22"/>
      <c r="CN189" s="122"/>
      <c r="CO189" s="122"/>
      <c r="CP189" s="122"/>
      <c r="CQ189" s="122"/>
      <c r="CR189" s="122"/>
      <c r="CS189" s="122"/>
      <c r="CT189" s="122"/>
      <c r="CU189" s="122"/>
      <c r="CV189" s="122"/>
      <c r="CW189" s="122"/>
      <c r="CX189" s="122"/>
      <c r="CY189" s="122"/>
      <c r="CZ189" s="122"/>
      <c r="DA189" s="122"/>
      <c r="DB189" s="122"/>
      <c r="DC189" s="122"/>
      <c r="DD189" s="122"/>
      <c r="DE189" s="122"/>
      <c r="DF189" s="122"/>
      <c r="DG189" s="122"/>
      <c r="DH189" s="122"/>
      <c r="DI189" s="122"/>
      <c r="DJ189" s="122"/>
      <c r="DK189" s="122"/>
      <c r="DL189" s="122"/>
      <c r="DM189" s="122"/>
      <c r="DN189" s="122"/>
      <c r="DO189" s="122"/>
      <c r="DP189" s="122"/>
      <c r="DQ189" s="122"/>
      <c r="DR189" s="122"/>
      <c r="DS189" s="122"/>
      <c r="DT189" s="122"/>
      <c r="DU189" s="122"/>
      <c r="DV189" s="122"/>
      <c r="DW189" s="122"/>
      <c r="DX189" s="122"/>
      <c r="DY189" s="122"/>
      <c r="DZ189" s="122"/>
      <c r="EA189" s="122"/>
      <c r="EB189" s="122"/>
      <c r="EC189" s="122"/>
      <c r="ED189" s="122"/>
      <c r="EE189" s="122"/>
      <c r="EF189" s="122"/>
      <c r="EG189" s="122"/>
      <c r="EH189" s="122"/>
      <c r="EI189" s="122"/>
      <c r="EJ189" s="122"/>
      <c r="EK189" s="122"/>
      <c r="EL189" s="122"/>
      <c r="EM189" s="122"/>
      <c r="EN189" s="122"/>
      <c r="EO189" s="122"/>
      <c r="EP189" s="122"/>
      <c r="EQ189" s="122"/>
      <c r="ER189" s="122"/>
      <c r="ES189" s="122"/>
      <c r="ET189" s="122"/>
      <c r="EU189" s="122"/>
      <c r="EV189" s="122"/>
      <c r="EW189" s="122"/>
      <c r="EX189" s="122"/>
      <c r="EY189" s="122"/>
      <c r="EZ189" s="122"/>
      <c r="FA189" s="122"/>
      <c r="FB189" s="122"/>
      <c r="FC189" s="122"/>
      <c r="FD189" s="122"/>
      <c r="FE189" s="122"/>
      <c r="FF189" s="122"/>
      <c r="FG189" s="122"/>
      <c r="FH189" s="122"/>
      <c r="FI189" s="122"/>
      <c r="FJ189" s="122"/>
      <c r="FK189" s="122"/>
      <c r="FL189" s="122"/>
      <c r="FM189" s="122"/>
      <c r="FN189" s="122"/>
      <c r="FO189" s="122"/>
      <c r="FP189" s="122"/>
      <c r="FQ189" s="122"/>
      <c r="FR189" s="122"/>
      <c r="FS189" s="122"/>
      <c r="FT189" s="122"/>
      <c r="FU189" s="122"/>
      <c r="FV189" s="122"/>
      <c r="FW189" s="122"/>
      <c r="FX189" s="122"/>
      <c r="FY189" s="122"/>
      <c r="FZ189" s="122"/>
      <c r="GA189" s="122"/>
      <c r="GB189" s="122"/>
      <c r="GC189" s="122"/>
      <c r="GD189" s="122"/>
      <c r="GE189" s="122"/>
      <c r="GF189" s="122"/>
      <c r="GG189" s="122"/>
      <c r="GH189" s="122"/>
      <c r="GI189" s="122"/>
      <c r="GJ189" s="122"/>
      <c r="GK189" s="122"/>
      <c r="GL189" s="122"/>
      <c r="GM189" s="122"/>
      <c r="GN189" s="122"/>
      <c r="GO189" s="122"/>
      <c r="GP189" s="122"/>
      <c r="GQ189" s="122"/>
      <c r="GR189" s="122"/>
      <c r="GS189" s="122"/>
      <c r="GT189" s="122"/>
      <c r="GU189" s="122"/>
      <c r="GV189" s="122"/>
      <c r="GW189" s="122"/>
      <c r="GX189" s="122"/>
      <c r="GY189" s="122"/>
      <c r="GZ189" s="122"/>
      <c r="HA189" s="122"/>
      <c r="HB189" s="122"/>
      <c r="HC189" s="122"/>
      <c r="HD189" s="122"/>
      <c r="HE189" s="122"/>
      <c r="HF189" s="122"/>
      <c r="HG189" s="122"/>
      <c r="HH189" s="122"/>
      <c r="HI189" s="122"/>
      <c r="HJ189" s="122"/>
      <c r="HK189" s="122"/>
      <c r="HL189" s="122"/>
      <c r="HM189" s="122"/>
      <c r="HN189" s="122"/>
      <c r="HO189" s="122"/>
      <c r="HP189" s="122"/>
      <c r="HQ189" s="122"/>
      <c r="HR189" s="122"/>
      <c r="HS189" s="122"/>
      <c r="HT189" s="122"/>
      <c r="HU189" s="122"/>
      <c r="HV189" s="122"/>
      <c r="HW189" s="122"/>
      <c r="HX189" s="122"/>
      <c r="HY189" s="122"/>
      <c r="HZ189" s="122"/>
      <c r="IA189" s="122"/>
      <c r="IB189" s="122"/>
      <c r="IC189" s="122"/>
      <c r="ID189" s="122"/>
      <c r="IE189" s="122"/>
      <c r="IF189" s="122"/>
      <c r="IG189" s="122"/>
      <c r="IH189" s="122"/>
      <c r="II189" s="122"/>
      <c r="IJ189" s="122"/>
      <c r="IK189" s="122"/>
      <c r="IL189" s="122"/>
      <c r="IM189" s="122"/>
      <c r="IN189" s="122"/>
      <c r="IO189" s="122"/>
      <c r="IP189" s="122"/>
      <c r="IQ189" s="122"/>
      <c r="IR189" s="122"/>
      <c r="IS189" s="122"/>
      <c r="IT189" s="122"/>
      <c r="IU189" s="122"/>
      <c r="IV189" s="122"/>
    </row>
    <row r="190" spans="1:256" s="122" customFormat="1" ht="15.6" customHeight="1">
      <c r="A190" s="1223"/>
      <c r="B190" s="1223"/>
      <c r="F190" s="362"/>
      <c r="G190" s="45"/>
      <c r="H190" s="430"/>
      <c r="I190" s="410" t="s">
        <v>1916</v>
      </c>
      <c r="J190" s="24"/>
      <c r="K190" s="24"/>
      <c r="L190" s="24"/>
      <c r="M190" s="24"/>
      <c r="N190" s="24"/>
      <c r="O190" s="24"/>
      <c r="P190" s="24"/>
      <c r="Q190" s="24"/>
      <c r="R190" s="24"/>
      <c r="S190" s="24"/>
      <c r="T190" s="24"/>
      <c r="U190" s="24"/>
      <c r="V190" s="24"/>
      <c r="W190" s="24"/>
      <c r="X190"/>
      <c r="Y190" s="389"/>
      <c r="Z190" s="24"/>
      <c r="AA190" s="24"/>
      <c r="AB190" s="24"/>
      <c r="AC190" s="24">
        <v>1808900</v>
      </c>
      <c r="AD190" s="24">
        <v>1643300</v>
      </c>
      <c r="AE190" s="24">
        <v>1842300</v>
      </c>
      <c r="AF190" s="2463">
        <v>1894120.5978909105</v>
      </c>
      <c r="AG190" s="2463">
        <v>1942689.9002252978</v>
      </c>
      <c r="AH190" s="2463">
        <v>2011191.0414812851</v>
      </c>
      <c r="AI190" s="2463">
        <v>2099459.6353584887</v>
      </c>
      <c r="AJ190" s="2463">
        <v>2200495.565232208</v>
      </c>
      <c r="AK190" s="2463">
        <v>2248475.8166568847</v>
      </c>
      <c r="AL190" s="2463">
        <v>2294449.1853310363</v>
      </c>
      <c r="AM190" s="2463">
        <v>2340662.2840265813</v>
      </c>
      <c r="AN190" s="2463">
        <v>2393005.6218406255</v>
      </c>
      <c r="AO190" s="2463">
        <v>2449780.5403358638</v>
      </c>
      <c r="AP190" s="2463">
        <v>2500247.1345538539</v>
      </c>
      <c r="AQ190" s="2463">
        <v>2552063.0663208314</v>
      </c>
      <c r="AR190" s="2463">
        <v>2605303.6793578067</v>
      </c>
      <c r="AS190" s="2463">
        <v>2660352.5416990099</v>
      </c>
    </row>
    <row r="191" spans="1:256" s="122" customFormat="1" ht="15.6" customHeight="1">
      <c r="A191" s="1223"/>
      <c r="B191" s="1223"/>
      <c r="F191" s="362"/>
      <c r="G191" s="45"/>
      <c r="H191" s="430"/>
      <c r="I191" s="410" t="s">
        <v>3007</v>
      </c>
      <c r="J191" s="24"/>
      <c r="K191" s="24"/>
      <c r="L191" s="24"/>
      <c r="M191" s="24"/>
      <c r="N191" s="24"/>
      <c r="O191" s="24"/>
      <c r="P191" s="24"/>
      <c r="Q191" s="24"/>
      <c r="R191" s="24"/>
      <c r="S191" s="24"/>
      <c r="T191" s="24"/>
      <c r="U191" s="24"/>
      <c r="V191" s="24"/>
      <c r="W191" s="24"/>
      <c r="X191"/>
      <c r="Y191" s="389"/>
      <c r="Z191" s="24"/>
      <c r="AA191" s="24"/>
      <c r="AB191" s="24"/>
      <c r="AC191" s="24">
        <v>4005600</v>
      </c>
      <c r="AD191" s="24">
        <v>4513000</v>
      </c>
      <c r="AE191" s="24">
        <v>4629000</v>
      </c>
      <c r="AF191" s="2463">
        <v>4194311.1653003655</v>
      </c>
      <c r="AG191" s="2463">
        <v>4301862.2722883811</v>
      </c>
      <c r="AH191" s="2463">
        <v>4453550.1330960449</v>
      </c>
      <c r="AI191" s="2463">
        <v>4649010.7332588658</v>
      </c>
      <c r="AJ191" s="2463">
        <v>4872743.1234972263</v>
      </c>
      <c r="AK191" s="2463">
        <v>4978989.8453208134</v>
      </c>
      <c r="AL191" s="2463">
        <v>5080792.557223727</v>
      </c>
      <c r="AM191" s="2463">
        <v>5183126.1235540248</v>
      </c>
      <c r="AN191" s="2463">
        <v>5299034.3959560012</v>
      </c>
      <c r="AO191" s="2463">
        <v>5424755.8916299064</v>
      </c>
      <c r="AP191" s="2463">
        <v>5536508.3322289335</v>
      </c>
      <c r="AQ191" s="2463">
        <v>5651248.7248906652</v>
      </c>
      <c r="AR191" s="2463">
        <v>5769143.9095779927</v>
      </c>
      <c r="AS191" s="2463">
        <v>5891043.253374733</v>
      </c>
    </row>
    <row r="192" spans="1:256" s="122" customFormat="1" ht="15.6" customHeight="1">
      <c r="A192" s="1223"/>
      <c r="B192" s="1223"/>
      <c r="F192" s="362"/>
      <c r="G192" s="45"/>
      <c r="H192" s="430"/>
      <c r="I192" s="308" t="s">
        <v>2283</v>
      </c>
      <c r="J192" s="24"/>
      <c r="K192" s="24"/>
      <c r="L192" s="24"/>
      <c r="M192" s="24"/>
      <c r="N192" s="24"/>
      <c r="O192" s="24"/>
      <c r="P192" s="24"/>
      <c r="Q192" s="24"/>
      <c r="R192" s="24"/>
      <c r="S192" s="24"/>
      <c r="T192" s="24"/>
      <c r="U192" s="24"/>
      <c r="V192" s="24"/>
      <c r="W192" s="24"/>
      <c r="X192"/>
      <c r="Y192" s="389"/>
      <c r="Z192" s="24"/>
      <c r="AA192" s="24"/>
      <c r="AB192" s="24"/>
      <c r="AC192" s="24">
        <v>792700</v>
      </c>
      <c r="AD192" s="24">
        <v>713700</v>
      </c>
      <c r="AE192" s="24">
        <v>713700</v>
      </c>
      <c r="AF192" s="24">
        <v>731500</v>
      </c>
      <c r="AG192" s="24">
        <v>749800</v>
      </c>
      <c r="AH192" s="24">
        <v>768500</v>
      </c>
      <c r="AI192" s="24">
        <v>787700</v>
      </c>
      <c r="AJ192" s="24">
        <v>807400</v>
      </c>
      <c r="AK192" s="24">
        <v>827600</v>
      </c>
      <c r="AL192" s="24">
        <v>848300</v>
      </c>
      <c r="AM192" s="24">
        <v>869500</v>
      </c>
      <c r="AN192" s="24">
        <v>891200</v>
      </c>
      <c r="AO192" s="24">
        <v>913500</v>
      </c>
      <c r="AP192" s="24">
        <v>936300</v>
      </c>
      <c r="AQ192" s="24">
        <v>959700</v>
      </c>
      <c r="AR192" s="24">
        <v>983700</v>
      </c>
      <c r="AS192" s="24">
        <v>1008300</v>
      </c>
    </row>
    <row r="193" spans="1:256" s="122" customFormat="1" ht="18.75" customHeight="1">
      <c r="A193" s="1223"/>
      <c r="B193" s="1223"/>
      <c r="F193" s="362"/>
      <c r="G193" s="45"/>
      <c r="H193" s="430"/>
      <c r="I193" s="46" t="s">
        <v>2078</v>
      </c>
      <c r="J193" s="471"/>
      <c r="K193" s="471"/>
      <c r="L193" s="471"/>
      <c r="M193" s="471"/>
      <c r="N193" s="471"/>
      <c r="O193" s="471"/>
      <c r="P193" s="471"/>
      <c r="Q193" s="471"/>
      <c r="R193" s="24"/>
      <c r="S193" s="24"/>
      <c r="T193" s="24"/>
      <c r="U193" s="24"/>
      <c r="V193" s="24"/>
      <c r="W193" s="24"/>
      <c r="X193"/>
      <c r="Y193" s="389"/>
      <c r="Z193" s="24"/>
      <c r="AA193" s="24"/>
      <c r="AB193" s="24"/>
      <c r="AC193" s="24">
        <v>0</v>
      </c>
      <c r="AD193" s="24">
        <v>-715100</v>
      </c>
      <c r="AE193" s="24">
        <v>-759300</v>
      </c>
      <c r="AF193" s="24">
        <v>-778300</v>
      </c>
      <c r="AG193" s="24">
        <v>-797800</v>
      </c>
      <c r="AH193" s="24">
        <v>-817700</v>
      </c>
      <c r="AI193" s="24">
        <v>-838100</v>
      </c>
      <c r="AJ193" s="24">
        <v>-859100</v>
      </c>
      <c r="AK193" s="24">
        <v>-880600</v>
      </c>
      <c r="AL193" s="24">
        <v>-902600</v>
      </c>
      <c r="AM193" s="24">
        <v>-925200</v>
      </c>
      <c r="AN193" s="24">
        <v>-948300</v>
      </c>
      <c r="AO193" s="24">
        <v>-972000</v>
      </c>
      <c r="AP193" s="24">
        <v>-996300</v>
      </c>
      <c r="AQ193" s="24">
        <v>-1021200</v>
      </c>
      <c r="AR193" s="24">
        <v>-1046700</v>
      </c>
      <c r="AS193" s="24">
        <v>-1072900</v>
      </c>
    </row>
    <row r="194" spans="1:256" s="122" customFormat="1" ht="15.6" customHeight="1">
      <c r="A194" s="1223"/>
      <c r="B194" s="1223"/>
      <c r="C194" s="412"/>
      <c r="D194" s="412"/>
      <c r="E194" s="412"/>
      <c r="F194" s="362"/>
      <c r="G194" s="693"/>
      <c r="H194" s="690"/>
      <c r="I194" s="694" t="s">
        <v>2298</v>
      </c>
      <c r="J194" s="1485"/>
      <c r="K194" s="1485"/>
      <c r="L194" s="1485"/>
      <c r="M194" s="1485"/>
      <c r="N194" s="1485"/>
      <c r="O194" s="1485"/>
      <c r="P194" s="1485"/>
      <c r="Q194" s="1485"/>
      <c r="R194" s="31"/>
      <c r="S194" s="31"/>
      <c r="T194" s="31"/>
      <c r="U194" s="31"/>
      <c r="V194" s="31"/>
      <c r="W194" s="31"/>
      <c r="X194"/>
      <c r="Y194" s="389"/>
      <c r="Z194" s="31"/>
      <c r="AA194" s="31"/>
      <c r="AB194" s="31"/>
      <c r="AC194" s="31">
        <v>13827400</v>
      </c>
      <c r="AD194" s="31">
        <v>14736199.13145077</v>
      </c>
      <c r="AE194" s="31">
        <v>15186226.434617521</v>
      </c>
      <c r="AF194" s="31">
        <v>15159231.763191275</v>
      </c>
      <c r="AG194" s="31">
        <v>15729552.172513679</v>
      </c>
      <c r="AH194" s="31">
        <v>16388841.174577329</v>
      </c>
      <c r="AI194" s="31">
        <v>17125870.368617356</v>
      </c>
      <c r="AJ194" s="31">
        <v>17822338.688729435</v>
      </c>
      <c r="AK194" s="31">
        <v>18361765.661977697</v>
      </c>
      <c r="AL194" s="31">
        <v>18908741.742554761</v>
      </c>
      <c r="AM194" s="31">
        <v>19470888.407580607</v>
      </c>
      <c r="AN194" s="31">
        <v>20069040.017796628</v>
      </c>
      <c r="AO194" s="31">
        <v>20698336.431965768</v>
      </c>
      <c r="AP194" s="31">
        <v>21324655.466782786</v>
      </c>
      <c r="AQ194" s="31">
        <v>21973511.791211497</v>
      </c>
      <c r="AR194" s="31">
        <v>22645847.5889358</v>
      </c>
      <c r="AS194" s="31">
        <v>23343495.795073744</v>
      </c>
      <c r="AT194" s="412"/>
      <c r="AU194" s="412"/>
      <c r="AV194" s="412"/>
      <c r="AW194" s="412"/>
      <c r="AX194" s="412"/>
      <c r="AY194" s="412"/>
      <c r="AZ194" s="412"/>
      <c r="BA194" s="412"/>
      <c r="BB194" s="412"/>
      <c r="BC194" s="412"/>
      <c r="BD194" s="412"/>
      <c r="BE194" s="412"/>
      <c r="BF194" s="412"/>
      <c r="BG194" s="412"/>
      <c r="BH194" s="412"/>
      <c r="BI194" s="412"/>
      <c r="BJ194" s="412"/>
      <c r="BK194" s="412"/>
      <c r="BL194" s="412"/>
      <c r="BM194" s="412"/>
      <c r="BN194" s="412"/>
      <c r="BO194" s="412"/>
      <c r="BP194" s="412"/>
      <c r="BQ194" s="412"/>
      <c r="BR194" s="412"/>
      <c r="BS194" s="412"/>
      <c r="BT194" s="412"/>
      <c r="BU194" s="412"/>
      <c r="BV194" s="412"/>
      <c r="BW194" s="412"/>
      <c r="BX194" s="412"/>
      <c r="BY194" s="412"/>
      <c r="BZ194" s="412"/>
      <c r="CA194" s="412"/>
      <c r="CB194" s="412"/>
      <c r="CC194" s="412"/>
      <c r="CD194" s="412"/>
      <c r="CE194" s="412"/>
      <c r="CF194" s="412"/>
      <c r="CG194" s="412"/>
      <c r="CH194" s="412"/>
      <c r="CI194" s="412"/>
      <c r="CJ194" s="412"/>
      <c r="CK194" s="412"/>
      <c r="CL194" s="412"/>
      <c r="CM194" s="412"/>
      <c r="CN194" s="412"/>
      <c r="CO194" s="412"/>
      <c r="CP194" s="412"/>
      <c r="CQ194" s="412"/>
      <c r="CR194" s="412"/>
      <c r="CS194" s="412"/>
      <c r="CT194" s="412"/>
      <c r="CU194" s="412"/>
      <c r="CV194" s="412"/>
      <c r="CW194" s="412"/>
      <c r="CX194" s="412"/>
      <c r="CY194" s="412"/>
      <c r="CZ194" s="412"/>
      <c r="DA194" s="412"/>
      <c r="DB194" s="412"/>
      <c r="DC194" s="412"/>
      <c r="DD194" s="412"/>
      <c r="DE194" s="412"/>
      <c r="DF194" s="412"/>
      <c r="DG194" s="412"/>
      <c r="DH194" s="412"/>
      <c r="DI194" s="412"/>
      <c r="DJ194" s="412"/>
      <c r="DK194" s="412"/>
      <c r="DL194" s="412"/>
      <c r="DM194" s="412"/>
      <c r="DN194" s="412"/>
      <c r="DO194" s="412"/>
      <c r="DP194" s="412"/>
      <c r="DQ194" s="412"/>
      <c r="DR194" s="412"/>
      <c r="DS194" s="412"/>
      <c r="DT194" s="412"/>
      <c r="DU194" s="412"/>
      <c r="DV194" s="412"/>
      <c r="DW194" s="412"/>
      <c r="DX194" s="412"/>
      <c r="DY194" s="412"/>
      <c r="DZ194" s="412"/>
      <c r="EA194" s="412"/>
      <c r="EB194" s="412"/>
      <c r="EC194" s="412"/>
      <c r="ED194" s="412"/>
      <c r="EE194" s="412"/>
      <c r="EF194" s="412"/>
      <c r="EG194" s="412"/>
      <c r="EH194" s="412"/>
      <c r="EI194" s="412"/>
      <c r="EJ194" s="412"/>
      <c r="EK194" s="412"/>
      <c r="EL194" s="412"/>
      <c r="EM194" s="412"/>
      <c r="EN194" s="412"/>
      <c r="EO194" s="412"/>
      <c r="EP194" s="412"/>
      <c r="EQ194" s="412"/>
      <c r="ER194" s="412"/>
      <c r="ES194" s="412"/>
      <c r="ET194" s="412"/>
      <c r="EU194" s="412"/>
      <c r="EV194" s="412"/>
      <c r="EW194" s="412"/>
      <c r="EX194" s="412"/>
      <c r="EY194" s="412"/>
      <c r="EZ194" s="412"/>
      <c r="FA194" s="412"/>
      <c r="FB194" s="412"/>
      <c r="FC194" s="412"/>
      <c r="FD194" s="412"/>
      <c r="FE194" s="412"/>
      <c r="FF194" s="412"/>
      <c r="FG194" s="412"/>
      <c r="FH194" s="412"/>
      <c r="FI194" s="412"/>
      <c r="FJ194" s="412"/>
      <c r="FK194" s="412"/>
      <c r="FL194" s="412"/>
      <c r="FM194" s="412"/>
      <c r="FN194" s="412"/>
      <c r="FO194" s="412"/>
      <c r="FP194" s="412"/>
      <c r="FQ194" s="412"/>
      <c r="FR194" s="412"/>
      <c r="FS194" s="412"/>
      <c r="FT194" s="412"/>
      <c r="FU194" s="412"/>
      <c r="FV194" s="412"/>
      <c r="FW194" s="412"/>
      <c r="FX194" s="412"/>
      <c r="FY194" s="412"/>
      <c r="FZ194" s="412"/>
      <c r="GA194" s="412"/>
      <c r="GB194" s="412"/>
      <c r="GC194" s="412"/>
      <c r="GD194" s="412"/>
      <c r="GE194" s="412"/>
      <c r="GF194" s="412"/>
      <c r="GG194" s="412"/>
      <c r="GH194" s="412"/>
      <c r="GI194" s="412"/>
      <c r="GJ194" s="412"/>
      <c r="GK194" s="412"/>
      <c r="GL194" s="412"/>
      <c r="GM194" s="412"/>
      <c r="GN194" s="412"/>
      <c r="GO194" s="412"/>
      <c r="GP194" s="412"/>
      <c r="GQ194" s="412"/>
      <c r="GR194" s="412"/>
      <c r="GS194" s="412"/>
      <c r="GT194" s="412"/>
      <c r="GU194" s="412"/>
      <c r="GV194" s="412"/>
      <c r="GW194" s="412"/>
      <c r="GX194" s="412"/>
      <c r="GY194" s="412"/>
      <c r="GZ194" s="412"/>
      <c r="HA194" s="412"/>
      <c r="HB194" s="412"/>
      <c r="HC194" s="412"/>
      <c r="HD194" s="412"/>
      <c r="HE194" s="412"/>
      <c r="HF194" s="412"/>
      <c r="HG194" s="412"/>
      <c r="HH194" s="412"/>
      <c r="HI194" s="412"/>
      <c r="HJ194" s="412"/>
      <c r="HK194" s="412"/>
      <c r="HL194" s="412"/>
      <c r="HM194" s="412"/>
      <c r="HN194" s="412"/>
      <c r="HO194" s="412"/>
      <c r="HP194" s="412"/>
      <c r="HQ194" s="412"/>
      <c r="HR194" s="412"/>
      <c r="HS194" s="412"/>
      <c r="HT194" s="412"/>
      <c r="HU194" s="412"/>
      <c r="HV194" s="412"/>
      <c r="HW194" s="412"/>
      <c r="HX194" s="412"/>
      <c r="HY194" s="412"/>
      <c r="HZ194" s="412"/>
      <c r="IA194" s="412"/>
      <c r="IB194" s="412"/>
      <c r="IC194" s="412"/>
      <c r="ID194" s="412"/>
      <c r="IE194" s="412"/>
      <c r="IF194" s="412"/>
      <c r="IG194" s="412"/>
      <c r="IH194" s="412"/>
      <c r="II194" s="412"/>
      <c r="IJ194" s="412"/>
      <c r="IK194" s="412"/>
      <c r="IL194" s="412"/>
      <c r="IM194" s="412"/>
      <c r="IN194" s="412"/>
      <c r="IO194" s="412"/>
      <c r="IP194" s="412"/>
      <c r="IQ194" s="412"/>
      <c r="IR194" s="412"/>
      <c r="IS194" s="412"/>
      <c r="IT194" s="412"/>
      <c r="IU194" s="412"/>
      <c r="IV194" s="412"/>
    </row>
    <row r="195" spans="1:256" s="122" customFormat="1" ht="15.6" customHeight="1">
      <c r="A195" s="1223"/>
      <c r="B195" s="1223"/>
      <c r="F195" s="362"/>
      <c r="G195" s="45"/>
      <c r="H195" s="409" t="s">
        <v>2324</v>
      </c>
      <c r="I195" s="308"/>
      <c r="J195" s="24"/>
      <c r="K195" s="24"/>
      <c r="L195" s="24"/>
      <c r="M195" s="24"/>
      <c r="N195" s="24"/>
      <c r="O195" s="24"/>
      <c r="P195" s="24"/>
      <c r="Q195" s="24"/>
      <c r="R195" s="24"/>
      <c r="S195" s="24"/>
      <c r="T195" s="24"/>
      <c r="U195" s="24"/>
      <c r="V195" s="24"/>
      <c r="W195" s="24"/>
      <c r="X195"/>
      <c r="Y195" s="389"/>
      <c r="Z195" s="24"/>
      <c r="AA195" s="24"/>
      <c r="AB195" s="24"/>
      <c r="AC195" s="24"/>
      <c r="AD195" s="24"/>
      <c r="AE195" s="24"/>
      <c r="AF195" s="24"/>
      <c r="AG195" s="24"/>
      <c r="AH195" s="24"/>
      <c r="AI195" s="24"/>
      <c r="AJ195" s="24"/>
      <c r="AK195" s="24"/>
      <c r="AL195" s="24"/>
      <c r="AM195" s="24"/>
      <c r="AN195" s="24"/>
      <c r="AO195" s="24"/>
      <c r="AP195" s="24"/>
      <c r="AQ195" s="24"/>
      <c r="AR195" s="24"/>
      <c r="AS195" s="24"/>
    </row>
    <row r="196" spans="1:256" s="122" customFormat="1" ht="15.6" customHeight="1">
      <c r="A196" s="1223"/>
      <c r="B196" s="1223"/>
      <c r="F196" s="362"/>
      <c r="G196" s="45"/>
      <c r="H196" s="430"/>
      <c r="I196" s="308" t="s">
        <v>2237</v>
      </c>
      <c r="J196" s="24"/>
      <c r="K196" s="24"/>
      <c r="L196" s="24"/>
      <c r="M196" s="24"/>
      <c r="N196" s="24"/>
      <c r="O196" s="24"/>
      <c r="P196" s="24"/>
      <c r="Q196" s="24"/>
      <c r="R196" s="24"/>
      <c r="S196" s="24"/>
      <c r="T196" s="24"/>
      <c r="U196" s="24"/>
      <c r="V196" s="24"/>
      <c r="W196" s="24"/>
      <c r="X196"/>
      <c r="Y196" s="389"/>
      <c r="Z196" s="24"/>
      <c r="AA196" s="24"/>
      <c r="AB196" s="24"/>
      <c r="AC196" s="24">
        <v>8419200</v>
      </c>
      <c r="AD196" s="24">
        <v>9176522.887126999</v>
      </c>
      <c r="AE196" s="24">
        <v>8862872.3888229411</v>
      </c>
      <c r="AF196" s="24">
        <v>9226700</v>
      </c>
      <c r="AG196" s="24">
        <v>9650600</v>
      </c>
      <c r="AH196" s="24">
        <v>10100000</v>
      </c>
      <c r="AI196" s="24">
        <v>10563900</v>
      </c>
      <c r="AJ196" s="24">
        <v>10943700</v>
      </c>
      <c r="AK196" s="24">
        <v>11337300</v>
      </c>
      <c r="AL196" s="24">
        <v>11745300</v>
      </c>
      <c r="AM196" s="24">
        <v>12168100</v>
      </c>
      <c r="AN196" s="24">
        <v>12607500</v>
      </c>
      <c r="AO196" s="24">
        <v>13064200</v>
      </c>
      <c r="AP196" s="24">
        <v>13538800</v>
      </c>
      <c r="AQ196" s="24">
        <v>14032000</v>
      </c>
      <c r="AR196" s="24">
        <v>14544500</v>
      </c>
      <c r="AS196" s="24">
        <v>15077100</v>
      </c>
    </row>
    <row r="197" spans="1:256" s="412" customFormat="1" ht="15.6" customHeight="1">
      <c r="A197" s="1223"/>
      <c r="B197" s="1223"/>
      <c r="C197" s="122"/>
      <c r="D197" s="122"/>
      <c r="E197" s="122"/>
      <c r="F197" s="362"/>
      <c r="G197" s="45"/>
      <c r="H197" s="430"/>
      <c r="I197" s="308" t="s">
        <v>3006</v>
      </c>
      <c r="J197" s="24"/>
      <c r="K197" s="24"/>
      <c r="L197" s="24"/>
      <c r="M197" s="24"/>
      <c r="N197" s="24"/>
      <c r="O197" s="24"/>
      <c r="P197" s="24"/>
      <c r="Q197" s="24"/>
      <c r="R197" s="24"/>
      <c r="S197" s="24"/>
      <c r="T197" s="24"/>
      <c r="U197" s="24"/>
      <c r="V197" s="24"/>
      <c r="W197" s="24"/>
      <c r="X197"/>
      <c r="Y197" s="389"/>
      <c r="Z197" s="24"/>
      <c r="AA197" s="24"/>
      <c r="AB197" s="24"/>
      <c r="AC197" s="24">
        <v>56400</v>
      </c>
      <c r="AD197" s="24">
        <v>56400</v>
      </c>
      <c r="AE197" s="24">
        <v>56400</v>
      </c>
      <c r="AF197" s="24">
        <v>57800</v>
      </c>
      <c r="AG197" s="24">
        <v>59200</v>
      </c>
      <c r="AH197" s="24">
        <v>60700</v>
      </c>
      <c r="AI197" s="24">
        <v>62200</v>
      </c>
      <c r="AJ197" s="24">
        <v>63800</v>
      </c>
      <c r="AK197" s="24">
        <v>65400</v>
      </c>
      <c r="AL197" s="24">
        <v>67000</v>
      </c>
      <c r="AM197" s="24">
        <v>68700</v>
      </c>
      <c r="AN197" s="24">
        <v>70400</v>
      </c>
      <c r="AO197" s="24">
        <v>72200</v>
      </c>
      <c r="AP197" s="24">
        <v>74000</v>
      </c>
      <c r="AQ197" s="24">
        <v>75900</v>
      </c>
      <c r="AR197" s="24">
        <v>77800</v>
      </c>
      <c r="AS197" s="24">
        <v>79700</v>
      </c>
      <c r="AT197" s="122"/>
      <c r="AU197" s="122"/>
      <c r="AV197" s="122"/>
      <c r="AW197" s="122"/>
      <c r="AX197" s="122"/>
      <c r="AY197" s="122"/>
      <c r="AZ197" s="122"/>
      <c r="BA197" s="122"/>
      <c r="BB197" s="122"/>
      <c r="BC197" s="122"/>
      <c r="BD197" s="122"/>
      <c r="BE197" s="122"/>
      <c r="BF197" s="122"/>
      <c r="BG197" s="122"/>
      <c r="BH197" s="122"/>
      <c r="BI197" s="122"/>
      <c r="BJ197" s="122"/>
      <c r="BK197" s="122"/>
      <c r="BL197" s="122"/>
      <c r="BM197" s="122"/>
      <c r="BN197" s="122"/>
      <c r="BO197" s="122"/>
      <c r="BP197" s="122"/>
      <c r="BQ197" s="122"/>
      <c r="BR197" s="122"/>
      <c r="BS197" s="122"/>
      <c r="BT197" s="122"/>
      <c r="BU197" s="122"/>
      <c r="BV197" s="122"/>
      <c r="BW197" s="122"/>
      <c r="BX197" s="122"/>
      <c r="BY197" s="122"/>
      <c r="BZ197" s="122"/>
      <c r="CA197" s="122"/>
      <c r="CB197" s="122"/>
      <c r="CC197" s="122"/>
      <c r="CD197" s="122"/>
      <c r="CE197" s="122"/>
      <c r="CF197" s="122"/>
      <c r="CG197" s="122"/>
      <c r="CH197" s="122"/>
      <c r="CI197" s="122"/>
      <c r="CJ197" s="122"/>
      <c r="CK197" s="122"/>
      <c r="CL197" s="122"/>
      <c r="CM197" s="122"/>
      <c r="CN197" s="122"/>
      <c r="CO197" s="122"/>
      <c r="CP197" s="122"/>
      <c r="CQ197" s="122"/>
      <c r="CR197" s="122"/>
      <c r="CS197" s="122"/>
      <c r="CT197" s="122"/>
      <c r="CU197" s="122"/>
      <c r="CV197" s="122"/>
      <c r="CW197" s="122"/>
      <c r="CX197" s="122"/>
      <c r="CY197" s="122"/>
      <c r="CZ197" s="122"/>
      <c r="DA197" s="122"/>
      <c r="DB197" s="122"/>
      <c r="DC197" s="122"/>
      <c r="DD197" s="122"/>
      <c r="DE197" s="122"/>
      <c r="DF197" s="122"/>
      <c r="DG197" s="122"/>
      <c r="DH197" s="122"/>
      <c r="DI197" s="122"/>
      <c r="DJ197" s="122"/>
      <c r="DK197" s="122"/>
      <c r="DL197" s="122"/>
      <c r="DM197" s="122"/>
      <c r="DN197" s="122"/>
      <c r="DO197" s="122"/>
      <c r="DP197" s="122"/>
      <c r="DQ197" s="122"/>
      <c r="DR197" s="122"/>
      <c r="DS197" s="122"/>
      <c r="DT197" s="122"/>
      <c r="DU197" s="122"/>
      <c r="DV197" s="122"/>
      <c r="DW197" s="122"/>
      <c r="DX197" s="122"/>
      <c r="DY197" s="122"/>
      <c r="DZ197" s="122"/>
      <c r="EA197" s="122"/>
      <c r="EB197" s="122"/>
      <c r="EC197" s="122"/>
      <c r="ED197" s="122"/>
      <c r="EE197" s="122"/>
      <c r="EF197" s="122"/>
      <c r="EG197" s="122"/>
      <c r="EH197" s="122"/>
      <c r="EI197" s="122"/>
      <c r="EJ197" s="122"/>
      <c r="EK197" s="122"/>
      <c r="EL197" s="122"/>
      <c r="EM197" s="122"/>
      <c r="EN197" s="122"/>
      <c r="EO197" s="122"/>
      <c r="EP197" s="122"/>
      <c r="EQ197" s="122"/>
      <c r="ER197" s="122"/>
      <c r="ES197" s="122"/>
      <c r="ET197" s="122"/>
      <c r="EU197" s="122"/>
      <c r="EV197" s="122"/>
      <c r="EW197" s="122"/>
      <c r="EX197" s="122"/>
      <c r="EY197" s="122"/>
      <c r="EZ197" s="122"/>
      <c r="FA197" s="122"/>
      <c r="FB197" s="122"/>
      <c r="FC197" s="122"/>
      <c r="FD197" s="122"/>
      <c r="FE197" s="122"/>
      <c r="FF197" s="122"/>
      <c r="FG197" s="122"/>
      <c r="FH197" s="122"/>
      <c r="FI197" s="122"/>
      <c r="FJ197" s="122"/>
      <c r="FK197" s="122"/>
      <c r="FL197" s="122"/>
      <c r="FM197" s="122"/>
      <c r="FN197" s="122"/>
      <c r="FO197" s="122"/>
      <c r="FP197" s="122"/>
      <c r="FQ197" s="122"/>
      <c r="FR197" s="122"/>
      <c r="FS197" s="122"/>
      <c r="FT197" s="122"/>
      <c r="FU197" s="122"/>
      <c r="FV197" s="122"/>
      <c r="FW197" s="122"/>
      <c r="FX197" s="122"/>
      <c r="FY197" s="122"/>
      <c r="FZ197" s="122"/>
      <c r="GA197" s="122"/>
      <c r="GB197" s="122"/>
      <c r="GC197" s="122"/>
      <c r="GD197" s="122"/>
      <c r="GE197" s="122"/>
      <c r="GF197" s="122"/>
      <c r="GG197" s="122"/>
      <c r="GH197" s="122"/>
      <c r="GI197" s="122"/>
      <c r="GJ197" s="122"/>
      <c r="GK197" s="122"/>
      <c r="GL197" s="122"/>
      <c r="GM197" s="122"/>
      <c r="GN197" s="122"/>
      <c r="GO197" s="122"/>
      <c r="GP197" s="122"/>
      <c r="GQ197" s="122"/>
      <c r="GR197" s="122"/>
      <c r="GS197" s="122"/>
      <c r="GT197" s="122"/>
      <c r="GU197" s="122"/>
      <c r="GV197" s="122"/>
      <c r="GW197" s="122"/>
      <c r="GX197" s="122"/>
      <c r="GY197" s="122"/>
      <c r="GZ197" s="122"/>
      <c r="HA197" s="122"/>
      <c r="HB197" s="122"/>
      <c r="HC197" s="122"/>
      <c r="HD197" s="122"/>
      <c r="HE197" s="122"/>
      <c r="HF197" s="122"/>
      <c r="HG197" s="122"/>
      <c r="HH197" s="122"/>
      <c r="HI197" s="122"/>
      <c r="HJ197" s="122"/>
      <c r="HK197" s="122"/>
      <c r="HL197" s="122"/>
      <c r="HM197" s="122"/>
      <c r="HN197" s="122"/>
      <c r="HO197" s="122"/>
      <c r="HP197" s="122"/>
      <c r="HQ197" s="122"/>
      <c r="HR197" s="122"/>
      <c r="HS197" s="122"/>
      <c r="HT197" s="122"/>
      <c r="HU197" s="122"/>
      <c r="HV197" s="122"/>
      <c r="HW197" s="122"/>
      <c r="HX197" s="122"/>
      <c r="HY197" s="122"/>
      <c r="HZ197" s="122"/>
      <c r="IA197" s="122"/>
      <c r="IB197" s="122"/>
      <c r="IC197" s="122"/>
      <c r="ID197" s="122"/>
      <c r="IE197" s="122"/>
      <c r="IF197" s="122"/>
      <c r="IG197" s="122"/>
      <c r="IH197" s="122"/>
      <c r="II197" s="122"/>
      <c r="IJ197" s="122"/>
      <c r="IK197" s="122"/>
      <c r="IL197" s="122"/>
      <c r="IM197" s="122"/>
      <c r="IN197" s="122"/>
      <c r="IO197" s="122"/>
      <c r="IP197" s="122"/>
      <c r="IQ197" s="122"/>
      <c r="IR197" s="122"/>
      <c r="IS197" s="122"/>
      <c r="IT197" s="122"/>
      <c r="IU197" s="122"/>
      <c r="IV197" s="122"/>
    </row>
    <row r="198" spans="1:256" s="122" customFormat="1" ht="15.6" customHeight="1">
      <c r="A198" s="1223"/>
      <c r="B198" s="1223"/>
      <c r="F198" s="362"/>
      <c r="G198" s="45"/>
      <c r="H198" s="430"/>
      <c r="I198" s="410" t="s">
        <v>1916</v>
      </c>
      <c r="J198" s="24"/>
      <c r="K198" s="24"/>
      <c r="L198" s="24"/>
      <c r="M198" s="24"/>
      <c r="N198" s="24"/>
      <c r="O198" s="24"/>
      <c r="P198" s="24"/>
      <c r="Q198" s="24"/>
      <c r="R198" s="24"/>
      <c r="S198" s="24"/>
      <c r="T198" s="24"/>
      <c r="U198" s="24"/>
      <c r="V198" s="24"/>
      <c r="W198" s="24"/>
      <c r="X198"/>
      <c r="Y198" s="389"/>
      <c r="Z198" s="24"/>
      <c r="AA198" s="24"/>
      <c r="AB198" s="24"/>
      <c r="AC198" s="24">
        <v>756800</v>
      </c>
      <c r="AD198" s="24">
        <v>653700</v>
      </c>
      <c r="AE198" s="24">
        <v>706700</v>
      </c>
      <c r="AF198" s="2463">
        <v>792454.23654366797</v>
      </c>
      <c r="AG198" s="2463">
        <v>812774.45767621498</v>
      </c>
      <c r="AH198" s="2463">
        <v>841433.67803252616</v>
      </c>
      <c r="AI198" s="2463">
        <v>878363.12236127153</v>
      </c>
      <c r="AJ198" s="2463">
        <v>920634.11120998126</v>
      </c>
      <c r="AK198" s="2463">
        <v>940707.88769192901</v>
      </c>
      <c r="AL198" s="2463">
        <v>959942.03298055625</v>
      </c>
      <c r="AM198" s="2463">
        <v>979276.47551070631</v>
      </c>
      <c r="AN198" s="2463">
        <v>1001175.6617883716</v>
      </c>
      <c r="AO198" s="2463">
        <v>1024928.9142164751</v>
      </c>
      <c r="AP198" s="2463">
        <v>1046042.9163747893</v>
      </c>
      <c r="AQ198" s="2463">
        <v>1067721.4487211041</v>
      </c>
      <c r="AR198" s="2463">
        <v>1089996.0332456124</v>
      </c>
      <c r="AS198" s="2463">
        <v>1113027.1455347508</v>
      </c>
    </row>
    <row r="199" spans="1:256" s="122" customFormat="1" ht="15.6" customHeight="1">
      <c r="A199" s="1223"/>
      <c r="B199" s="1223"/>
      <c r="F199" s="362"/>
      <c r="G199" s="45"/>
      <c r="H199" s="430"/>
      <c r="I199" s="410" t="s">
        <v>3007</v>
      </c>
      <c r="J199" s="24"/>
      <c r="K199" s="24"/>
      <c r="L199" s="24"/>
      <c r="M199" s="24"/>
      <c r="N199" s="24"/>
      <c r="O199" s="24"/>
      <c r="P199" s="24"/>
      <c r="Q199" s="24"/>
      <c r="R199" s="24"/>
      <c r="S199" s="24"/>
      <c r="T199" s="24"/>
      <c r="U199" s="24"/>
      <c r="V199" s="24"/>
      <c r="W199" s="24"/>
      <c r="X199"/>
      <c r="Y199" s="389"/>
      <c r="Z199" s="24"/>
      <c r="AA199" s="24"/>
      <c r="AB199" s="24"/>
      <c r="AC199" s="24">
        <v>3684000</v>
      </c>
      <c r="AD199" s="24">
        <v>3389000</v>
      </c>
      <c r="AE199" s="24">
        <v>3482000</v>
      </c>
      <c r="AF199" s="2463">
        <v>3857559.9992426969</v>
      </c>
      <c r="AG199" s="2463">
        <v>3956476.0862568393</v>
      </c>
      <c r="AH199" s="2463">
        <v>4095985.2931710179</v>
      </c>
      <c r="AI199" s="2463">
        <v>4275752.8313675001</v>
      </c>
      <c r="AJ199" s="2463">
        <v>4481522.285541188</v>
      </c>
      <c r="AK199" s="2463">
        <v>4579238.7133417903</v>
      </c>
      <c r="AL199" s="2463">
        <v>4672867.9301009104</v>
      </c>
      <c r="AM199" s="2463">
        <v>4766985.3802608913</v>
      </c>
      <c r="AN199" s="2463">
        <v>4873587.6559571363</v>
      </c>
      <c r="AO199" s="2463">
        <v>4989215.2748064147</v>
      </c>
      <c r="AP199" s="2463">
        <v>5091995.3804502171</v>
      </c>
      <c r="AQ199" s="2463">
        <v>5197523.5426645717</v>
      </c>
      <c r="AR199" s="2463">
        <v>5305953.2062326055</v>
      </c>
      <c r="AS199" s="2463">
        <v>5418065.5445956951</v>
      </c>
    </row>
    <row r="200" spans="1:256" s="122" customFormat="1" ht="15.6" customHeight="1">
      <c r="A200" s="1223"/>
      <c r="B200" s="1223"/>
      <c r="F200" s="362"/>
      <c r="G200" s="45"/>
      <c r="H200" s="430"/>
      <c r="I200" s="308" t="s">
        <v>2283</v>
      </c>
      <c r="J200" s="24"/>
      <c r="K200" s="24"/>
      <c r="L200" s="24"/>
      <c r="M200" s="24"/>
      <c r="N200" s="24"/>
      <c r="O200" s="24"/>
      <c r="P200" s="24"/>
      <c r="Q200" s="24"/>
      <c r="R200" s="24"/>
      <c r="S200" s="24"/>
      <c r="T200" s="24"/>
      <c r="U200" s="24"/>
      <c r="V200" s="24"/>
      <c r="W200" s="24"/>
      <c r="X200"/>
      <c r="Y200" s="389"/>
      <c r="Z200" s="24"/>
      <c r="AA200" s="24"/>
      <c r="AB200" s="24"/>
      <c r="AC200" s="24">
        <v>757600</v>
      </c>
      <c r="AD200" s="24">
        <v>806800</v>
      </c>
      <c r="AE200" s="24">
        <v>806800</v>
      </c>
      <c r="AF200" s="24">
        <v>827000</v>
      </c>
      <c r="AG200" s="24">
        <v>847700</v>
      </c>
      <c r="AH200" s="24">
        <v>868900</v>
      </c>
      <c r="AI200" s="24">
        <v>890600</v>
      </c>
      <c r="AJ200" s="24">
        <v>912900</v>
      </c>
      <c r="AK200" s="24">
        <v>935700</v>
      </c>
      <c r="AL200" s="24">
        <v>959100</v>
      </c>
      <c r="AM200" s="24">
        <v>983100</v>
      </c>
      <c r="AN200" s="24">
        <v>1007700</v>
      </c>
      <c r="AO200" s="24">
        <v>1032900</v>
      </c>
      <c r="AP200" s="24">
        <v>1058700</v>
      </c>
      <c r="AQ200" s="24">
        <v>1085200</v>
      </c>
      <c r="AR200" s="24">
        <v>1112300</v>
      </c>
      <c r="AS200" s="24">
        <v>1140100</v>
      </c>
    </row>
    <row r="201" spans="1:256" s="122" customFormat="1" ht="15.6" customHeight="1">
      <c r="A201" s="1223"/>
      <c r="B201" s="1223"/>
      <c r="F201" s="362"/>
      <c r="G201" s="45"/>
      <c r="H201" s="430"/>
      <c r="I201" s="46" t="s">
        <v>2078</v>
      </c>
      <c r="J201" s="471"/>
      <c r="K201" s="471"/>
      <c r="L201" s="471"/>
      <c r="M201" s="471"/>
      <c r="N201" s="471"/>
      <c r="O201" s="471"/>
      <c r="P201" s="471"/>
      <c r="Q201" s="471"/>
      <c r="R201" s="24"/>
      <c r="S201" s="24"/>
      <c r="T201" s="24"/>
      <c r="U201" s="24"/>
      <c r="V201" s="24"/>
      <c r="W201" s="24"/>
      <c r="X201"/>
      <c r="Y201" s="389"/>
      <c r="Z201" s="24"/>
      <c r="AA201" s="24"/>
      <c r="AB201" s="24"/>
      <c r="AC201" s="24">
        <v>0</v>
      </c>
      <c r="AD201" s="24">
        <v>-651800</v>
      </c>
      <c r="AE201" s="24">
        <v>-662600</v>
      </c>
      <c r="AF201" s="24">
        <v>-679200</v>
      </c>
      <c r="AG201" s="24">
        <v>-696200</v>
      </c>
      <c r="AH201" s="24">
        <v>-713600</v>
      </c>
      <c r="AI201" s="24">
        <v>-731400</v>
      </c>
      <c r="AJ201" s="24">
        <v>-749700</v>
      </c>
      <c r="AK201" s="24">
        <v>-768400</v>
      </c>
      <c r="AL201" s="24">
        <v>-787600</v>
      </c>
      <c r="AM201" s="24">
        <v>-807300</v>
      </c>
      <c r="AN201" s="24">
        <v>-827500</v>
      </c>
      <c r="AO201" s="24">
        <v>-848200</v>
      </c>
      <c r="AP201" s="24">
        <v>-869400</v>
      </c>
      <c r="AQ201" s="24">
        <v>-891100</v>
      </c>
      <c r="AR201" s="24">
        <v>-913400</v>
      </c>
      <c r="AS201" s="25">
        <v>-936200</v>
      </c>
    </row>
    <row r="202" spans="1:256" s="42" customFormat="1" ht="15.6" customHeight="1">
      <c r="A202" s="1223"/>
      <c r="B202" s="1223"/>
      <c r="C202" s="412"/>
      <c r="D202" s="412"/>
      <c r="E202" s="412"/>
      <c r="F202" s="362"/>
      <c r="G202" s="463"/>
      <c r="H202" s="464"/>
      <c r="I202" s="691" t="s">
        <v>2298</v>
      </c>
      <c r="J202" s="527"/>
      <c r="K202" s="527"/>
      <c r="L202" s="527"/>
      <c r="M202" s="527"/>
      <c r="N202" s="527"/>
      <c r="O202" s="527"/>
      <c r="P202" s="527"/>
      <c r="Q202" s="527"/>
      <c r="R202" s="381"/>
      <c r="S202" s="381"/>
      <c r="T202" s="381"/>
      <c r="U202" s="381"/>
      <c r="V202" s="381"/>
      <c r="W202" s="381"/>
      <c r="X202"/>
      <c r="Y202" s="389"/>
      <c r="Z202" s="381"/>
      <c r="AA202" s="381"/>
      <c r="AB202" s="381"/>
      <c r="AC202" s="381">
        <v>13674000</v>
      </c>
      <c r="AD202" s="381">
        <v>13430622.887126999</v>
      </c>
      <c r="AE202" s="381">
        <v>13252172.388822941</v>
      </c>
      <c r="AF202" s="381">
        <v>14082314.235786365</v>
      </c>
      <c r="AG202" s="381">
        <v>14630550.543933054</v>
      </c>
      <c r="AH202" s="381">
        <v>15253418.971203545</v>
      </c>
      <c r="AI202" s="381">
        <v>15939415.953728771</v>
      </c>
      <c r="AJ202" s="381">
        <v>16572856.396751169</v>
      </c>
      <c r="AK202" s="381">
        <v>17089946.601033721</v>
      </c>
      <c r="AL202" s="381">
        <v>17616609.963081464</v>
      </c>
      <c r="AM202" s="381">
        <v>18158861.855771597</v>
      </c>
      <c r="AN202" s="381">
        <v>18732863.317745507</v>
      </c>
      <c r="AO202" s="381">
        <v>19335244.189022891</v>
      </c>
      <c r="AP202" s="381">
        <v>19940138.296825007</v>
      </c>
      <c r="AQ202" s="381">
        <v>20567244.991385676</v>
      </c>
      <c r="AR202" s="381">
        <v>21217149.239478216</v>
      </c>
      <c r="AS202" s="391">
        <v>21891792.690130446</v>
      </c>
      <c r="AT202" s="412"/>
      <c r="AU202" s="412"/>
      <c r="AV202" s="412"/>
      <c r="AW202" s="412"/>
      <c r="AX202" s="412"/>
      <c r="AY202" s="412"/>
      <c r="AZ202" s="412"/>
      <c r="BA202" s="412"/>
      <c r="BB202" s="412"/>
      <c r="BC202" s="412"/>
      <c r="BD202" s="412"/>
      <c r="BE202" s="412"/>
      <c r="BF202" s="412"/>
      <c r="BG202" s="412"/>
      <c r="BH202" s="412"/>
      <c r="BI202" s="412"/>
      <c r="BJ202" s="412"/>
      <c r="BK202" s="412"/>
      <c r="BL202" s="412"/>
      <c r="BM202" s="412"/>
      <c r="BN202" s="412"/>
      <c r="BO202" s="412"/>
      <c r="BP202" s="412"/>
      <c r="BQ202" s="412"/>
      <c r="BR202" s="412"/>
      <c r="BS202" s="412"/>
      <c r="BT202" s="412"/>
      <c r="BU202" s="412"/>
      <c r="BV202" s="412"/>
      <c r="BW202" s="412"/>
      <c r="BX202" s="412"/>
      <c r="BY202" s="412"/>
      <c r="BZ202" s="412"/>
      <c r="CA202" s="412"/>
      <c r="CB202" s="412"/>
      <c r="CC202" s="412"/>
      <c r="CD202" s="412"/>
      <c r="CE202" s="412"/>
      <c r="CF202" s="412"/>
      <c r="CG202" s="412"/>
      <c r="CH202" s="412"/>
      <c r="CI202" s="412"/>
      <c r="CJ202" s="412"/>
      <c r="CK202" s="412"/>
      <c r="CL202" s="412"/>
      <c r="CM202" s="412"/>
      <c r="CN202" s="412"/>
      <c r="CO202" s="412"/>
      <c r="CP202" s="412"/>
      <c r="CQ202" s="412"/>
      <c r="CR202" s="412"/>
      <c r="CS202" s="412"/>
      <c r="CT202" s="412"/>
      <c r="CU202" s="412"/>
      <c r="CV202" s="412"/>
      <c r="CW202" s="412"/>
      <c r="CX202" s="412"/>
      <c r="CY202" s="412"/>
      <c r="CZ202" s="412"/>
      <c r="DA202" s="412"/>
      <c r="DB202" s="412"/>
      <c r="DC202" s="412"/>
      <c r="DD202" s="412"/>
      <c r="DE202" s="412"/>
      <c r="DF202" s="412"/>
      <c r="DG202" s="412"/>
      <c r="DH202" s="412"/>
      <c r="DI202" s="412"/>
      <c r="DJ202" s="412"/>
      <c r="DK202" s="412"/>
      <c r="DL202" s="412"/>
      <c r="DM202" s="412"/>
      <c r="DN202" s="412"/>
      <c r="DO202" s="412"/>
      <c r="DP202" s="412"/>
      <c r="DQ202" s="412"/>
      <c r="DR202" s="412"/>
      <c r="DS202" s="412"/>
      <c r="DT202" s="412"/>
      <c r="DU202" s="412"/>
      <c r="DV202" s="412"/>
      <c r="DW202" s="412"/>
      <c r="DX202" s="412"/>
      <c r="DY202" s="412"/>
      <c r="DZ202" s="412"/>
      <c r="EA202" s="412"/>
      <c r="EB202" s="412"/>
      <c r="EC202" s="412"/>
      <c r="ED202" s="412"/>
      <c r="EE202" s="412"/>
      <c r="EF202" s="412"/>
      <c r="EG202" s="412"/>
      <c r="EH202" s="412"/>
      <c r="EI202" s="412"/>
      <c r="EJ202" s="412"/>
      <c r="EK202" s="412"/>
      <c r="EL202" s="412"/>
      <c r="EM202" s="412"/>
      <c r="EN202" s="412"/>
      <c r="EO202" s="412"/>
      <c r="EP202" s="412"/>
      <c r="EQ202" s="412"/>
      <c r="ER202" s="412"/>
      <c r="ES202" s="412"/>
      <c r="ET202" s="412"/>
      <c r="EU202" s="412"/>
      <c r="EV202" s="412"/>
      <c r="EW202" s="412"/>
      <c r="EX202" s="412"/>
      <c r="EY202" s="412"/>
      <c r="EZ202" s="412"/>
      <c r="FA202" s="412"/>
      <c r="FB202" s="412"/>
      <c r="FC202" s="412"/>
      <c r="FD202" s="412"/>
      <c r="FE202" s="412"/>
      <c r="FF202" s="412"/>
      <c r="FG202" s="412"/>
      <c r="FH202" s="412"/>
      <c r="FI202" s="412"/>
      <c r="FJ202" s="412"/>
      <c r="FK202" s="412"/>
      <c r="FL202" s="412"/>
      <c r="FM202" s="412"/>
      <c r="FN202" s="412"/>
      <c r="FO202" s="412"/>
      <c r="FP202" s="412"/>
      <c r="FQ202" s="412"/>
      <c r="FR202" s="412"/>
      <c r="FS202" s="412"/>
      <c r="FT202" s="412"/>
      <c r="FU202" s="412"/>
      <c r="FV202" s="412"/>
      <c r="FW202" s="412"/>
      <c r="FX202" s="412"/>
      <c r="FY202" s="412"/>
      <c r="FZ202" s="412"/>
      <c r="GA202" s="412"/>
      <c r="GB202" s="412"/>
      <c r="GC202" s="412"/>
      <c r="GD202" s="412"/>
      <c r="GE202" s="412"/>
      <c r="GF202" s="412"/>
      <c r="GG202" s="412"/>
      <c r="GH202" s="412"/>
      <c r="GI202" s="412"/>
      <c r="GJ202" s="412"/>
      <c r="GK202" s="412"/>
      <c r="GL202" s="412"/>
      <c r="GM202" s="412"/>
      <c r="GN202" s="412"/>
      <c r="GO202" s="412"/>
      <c r="GP202" s="412"/>
      <c r="GQ202" s="412"/>
      <c r="GR202" s="412"/>
      <c r="GS202" s="412"/>
      <c r="GT202" s="412"/>
      <c r="GU202" s="412"/>
      <c r="GV202" s="412"/>
      <c r="GW202" s="412"/>
      <c r="GX202" s="412"/>
      <c r="GY202" s="412"/>
      <c r="GZ202" s="412"/>
      <c r="HA202" s="412"/>
      <c r="HB202" s="412"/>
      <c r="HC202" s="412"/>
      <c r="HD202" s="412"/>
      <c r="HE202" s="412"/>
      <c r="HF202" s="412"/>
      <c r="HG202" s="412"/>
      <c r="HH202" s="412"/>
      <c r="HI202" s="412"/>
      <c r="HJ202" s="412"/>
      <c r="HK202" s="412"/>
      <c r="HL202" s="412"/>
      <c r="HM202" s="412"/>
      <c r="HN202" s="412"/>
      <c r="HO202" s="412"/>
      <c r="HP202" s="412"/>
      <c r="HQ202" s="412"/>
      <c r="HR202" s="412"/>
      <c r="HS202" s="412"/>
      <c r="HT202" s="412"/>
      <c r="HU202" s="412"/>
      <c r="HV202" s="412"/>
      <c r="HW202" s="412"/>
      <c r="HX202" s="412"/>
      <c r="HY202" s="412"/>
      <c r="HZ202" s="412"/>
      <c r="IA202" s="412"/>
      <c r="IB202" s="412"/>
      <c r="IC202" s="412"/>
      <c r="ID202" s="412"/>
      <c r="IE202" s="412"/>
      <c r="IF202" s="412"/>
      <c r="IG202" s="412"/>
      <c r="IH202" s="412"/>
      <c r="II202" s="412"/>
      <c r="IJ202" s="412"/>
      <c r="IK202" s="412"/>
      <c r="IL202" s="412"/>
      <c r="IM202" s="412"/>
      <c r="IN202" s="412"/>
      <c r="IO202" s="412"/>
      <c r="IP202" s="412"/>
      <c r="IQ202" s="412"/>
      <c r="IR202" s="412"/>
      <c r="IS202" s="412"/>
      <c r="IT202" s="412"/>
      <c r="IU202" s="412"/>
      <c r="IV202" s="412"/>
    </row>
    <row r="203" spans="1:256" s="42" customFormat="1" ht="15.6" customHeight="1">
      <c r="A203" s="1223"/>
      <c r="B203" s="1223"/>
      <c r="C203" s="122"/>
      <c r="D203" s="122"/>
      <c r="E203" s="122"/>
      <c r="F203" s="362"/>
      <c r="G203" s="616"/>
      <c r="H203" s="51" t="s">
        <v>36</v>
      </c>
      <c r="I203" s="98"/>
      <c r="J203" s="383"/>
      <c r="K203" s="383"/>
      <c r="L203" s="383"/>
      <c r="M203" s="383"/>
      <c r="N203" s="383"/>
      <c r="O203" s="383"/>
      <c r="P203" s="383"/>
      <c r="Q203" s="383"/>
      <c r="R203" s="20"/>
      <c r="S203" s="20"/>
      <c r="T203" s="20"/>
      <c r="U203" s="20"/>
      <c r="V203" s="20"/>
      <c r="W203" s="20"/>
      <c r="X203"/>
      <c r="Y203" s="389"/>
      <c r="Z203" s="20"/>
      <c r="AA203" s="20"/>
      <c r="AB203" s="20"/>
      <c r="AC203" s="20"/>
      <c r="AD203" s="20"/>
      <c r="AE203" s="20"/>
      <c r="AF203" s="20"/>
      <c r="AG203" s="20"/>
      <c r="AH203" s="20"/>
      <c r="AI203" s="20"/>
      <c r="AJ203" s="20"/>
      <c r="AK203" s="20"/>
      <c r="AL203" s="20"/>
      <c r="AM203" s="20"/>
      <c r="AN203" s="20"/>
      <c r="AO203" s="20"/>
      <c r="AP203" s="20"/>
      <c r="AQ203" s="20"/>
      <c r="AR203" s="20"/>
      <c r="AS203" s="21"/>
      <c r="AT203" s="122"/>
      <c r="AU203" s="122"/>
      <c r="AV203" s="122"/>
      <c r="AW203" s="122"/>
      <c r="AX203" s="122"/>
      <c r="AY203" s="122"/>
      <c r="AZ203" s="122"/>
      <c r="BA203" s="122"/>
      <c r="BB203" s="122"/>
      <c r="BC203" s="122"/>
      <c r="BD203" s="122"/>
      <c r="BE203" s="122"/>
      <c r="BF203" s="122"/>
      <c r="BG203" s="122"/>
      <c r="BH203" s="122"/>
      <c r="BI203" s="122"/>
      <c r="BJ203" s="122"/>
      <c r="BK203" s="122"/>
      <c r="BL203" s="122"/>
      <c r="BM203" s="122"/>
      <c r="BN203" s="122"/>
      <c r="BO203" s="122"/>
      <c r="BP203" s="122"/>
      <c r="BQ203" s="122"/>
      <c r="BR203" s="122"/>
      <c r="BS203" s="122"/>
      <c r="BT203" s="122"/>
      <c r="BU203" s="122"/>
      <c r="BV203" s="122"/>
      <c r="BW203" s="122"/>
      <c r="BX203" s="122"/>
      <c r="BY203" s="122"/>
      <c r="BZ203" s="122"/>
      <c r="CA203" s="122"/>
      <c r="CB203" s="122"/>
      <c r="CC203" s="122"/>
      <c r="CD203" s="122"/>
      <c r="CE203" s="122"/>
      <c r="CF203" s="122"/>
      <c r="CG203" s="122"/>
      <c r="CH203" s="122"/>
      <c r="CI203" s="122"/>
      <c r="CJ203" s="122"/>
      <c r="CK203" s="122"/>
      <c r="CL203" s="122"/>
      <c r="CM203" s="122"/>
      <c r="CN203" s="122"/>
      <c r="CO203" s="122"/>
      <c r="CP203" s="122"/>
      <c r="CQ203" s="122"/>
      <c r="CR203" s="122"/>
      <c r="CS203" s="122"/>
      <c r="CT203" s="122"/>
      <c r="CU203" s="122"/>
      <c r="CV203" s="122"/>
      <c r="CW203" s="122"/>
      <c r="CX203" s="122"/>
      <c r="CY203" s="122"/>
      <c r="CZ203" s="122"/>
      <c r="DA203" s="122"/>
      <c r="DB203" s="122"/>
      <c r="DC203" s="122"/>
      <c r="DD203" s="122"/>
      <c r="DE203" s="122"/>
      <c r="DF203" s="122"/>
      <c r="DG203" s="122"/>
      <c r="DH203" s="122"/>
      <c r="DI203" s="122"/>
      <c r="DJ203" s="122"/>
      <c r="DK203" s="122"/>
      <c r="DL203" s="122"/>
      <c r="DM203" s="122"/>
      <c r="DN203" s="122"/>
      <c r="DO203" s="122"/>
      <c r="DP203" s="122"/>
      <c r="DQ203" s="122"/>
      <c r="DR203" s="122"/>
      <c r="DS203" s="122"/>
      <c r="DT203" s="122"/>
      <c r="DU203" s="122"/>
      <c r="DV203" s="122"/>
      <c r="DW203" s="122"/>
      <c r="DX203" s="122"/>
      <c r="DY203" s="122"/>
      <c r="DZ203" s="122"/>
      <c r="EA203" s="122"/>
      <c r="EB203" s="122"/>
      <c r="EC203" s="122"/>
      <c r="ED203" s="122"/>
      <c r="EE203" s="122"/>
      <c r="EF203" s="122"/>
      <c r="EG203" s="122"/>
      <c r="EH203" s="122"/>
      <c r="EI203" s="122"/>
      <c r="EJ203" s="122"/>
      <c r="EK203" s="122"/>
      <c r="EL203" s="122"/>
      <c r="EM203" s="122"/>
      <c r="EN203" s="122"/>
      <c r="EO203" s="122"/>
      <c r="EP203" s="122"/>
      <c r="EQ203" s="122"/>
      <c r="ER203" s="122"/>
      <c r="ES203" s="122"/>
      <c r="ET203" s="122"/>
      <c r="EU203" s="122"/>
      <c r="EV203" s="122"/>
      <c r="EW203" s="122"/>
      <c r="EX203" s="122"/>
      <c r="EY203" s="122"/>
      <c r="EZ203" s="122"/>
      <c r="FA203" s="122"/>
      <c r="FB203" s="122"/>
      <c r="FC203" s="122"/>
      <c r="FD203" s="122"/>
      <c r="FE203" s="122"/>
      <c r="FF203" s="122"/>
      <c r="FG203" s="122"/>
      <c r="FH203" s="122"/>
      <c r="FI203" s="122"/>
      <c r="FJ203" s="122"/>
      <c r="FK203" s="122"/>
      <c r="FL203" s="122"/>
      <c r="FM203" s="122"/>
      <c r="FN203" s="122"/>
      <c r="FO203" s="122"/>
      <c r="FP203" s="122"/>
      <c r="FQ203" s="122"/>
      <c r="FR203" s="122"/>
      <c r="FS203" s="122"/>
      <c r="FT203" s="122"/>
      <c r="FU203" s="122"/>
      <c r="FV203" s="122"/>
      <c r="FW203" s="122"/>
      <c r="FX203" s="122"/>
      <c r="FY203" s="122"/>
      <c r="FZ203" s="122"/>
      <c r="GA203" s="122"/>
      <c r="GB203" s="122"/>
      <c r="GC203" s="122"/>
      <c r="GD203" s="122"/>
      <c r="GE203" s="122"/>
      <c r="GF203" s="122"/>
      <c r="GG203" s="122"/>
      <c r="GH203" s="122"/>
      <c r="GI203" s="122"/>
      <c r="GJ203" s="122"/>
      <c r="GK203" s="122"/>
      <c r="GL203" s="122"/>
      <c r="GM203" s="122"/>
      <c r="GN203" s="122"/>
      <c r="GO203" s="122"/>
      <c r="GP203" s="122"/>
      <c r="GQ203" s="122"/>
      <c r="GR203" s="122"/>
      <c r="GS203" s="122"/>
      <c r="GT203" s="122"/>
      <c r="GU203" s="122"/>
      <c r="GV203" s="122"/>
      <c r="GW203" s="122"/>
      <c r="GX203" s="122"/>
      <c r="GY203" s="122"/>
      <c r="GZ203" s="122"/>
      <c r="HA203" s="122"/>
      <c r="HB203" s="122"/>
      <c r="HC203" s="122"/>
      <c r="HD203" s="122"/>
      <c r="HE203" s="122"/>
      <c r="HF203" s="122"/>
      <c r="HG203" s="122"/>
      <c r="HH203" s="122"/>
      <c r="HI203" s="122"/>
      <c r="HJ203" s="122"/>
      <c r="HK203" s="122"/>
      <c r="HL203" s="122"/>
      <c r="HM203" s="122"/>
      <c r="HN203" s="122"/>
      <c r="HO203" s="122"/>
      <c r="HP203" s="122"/>
      <c r="HQ203" s="122"/>
      <c r="HR203" s="122"/>
      <c r="HS203" s="122"/>
      <c r="HT203" s="122"/>
      <c r="HU203" s="122"/>
      <c r="HV203" s="122"/>
      <c r="HW203" s="122"/>
      <c r="HX203" s="122"/>
      <c r="HY203" s="122"/>
      <c r="HZ203" s="122"/>
      <c r="IA203" s="122"/>
      <c r="IB203" s="122"/>
      <c r="IC203" s="122"/>
      <c r="ID203" s="122"/>
      <c r="IE203" s="122"/>
      <c r="IF203" s="122"/>
      <c r="IG203" s="122"/>
      <c r="IH203" s="122"/>
      <c r="II203" s="122"/>
      <c r="IJ203" s="122"/>
      <c r="IK203" s="122"/>
      <c r="IL203" s="122"/>
      <c r="IM203" s="122"/>
      <c r="IN203" s="122"/>
      <c r="IO203" s="122"/>
      <c r="IP203" s="122"/>
      <c r="IQ203" s="122"/>
      <c r="IR203" s="122"/>
      <c r="IS203" s="122"/>
      <c r="IT203" s="122"/>
      <c r="IU203" s="122"/>
      <c r="IV203" s="122"/>
    </row>
    <row r="204" spans="1:256" s="42" customFormat="1" ht="15.6" customHeight="1">
      <c r="A204" s="1223"/>
      <c r="B204" s="1223"/>
      <c r="C204" s="122"/>
      <c r="D204" s="122"/>
      <c r="E204" s="122"/>
      <c r="F204" s="362"/>
      <c r="G204" s="618"/>
      <c r="H204" s="141"/>
      <c r="I204" s="100" t="s">
        <v>2237</v>
      </c>
      <c r="J204" s="44"/>
      <c r="K204" s="44"/>
      <c r="L204" s="44"/>
      <c r="M204" s="44"/>
      <c r="N204" s="44"/>
      <c r="O204" s="44"/>
      <c r="P204" s="44"/>
      <c r="Q204" s="44"/>
      <c r="R204" s="24"/>
      <c r="S204" s="24"/>
      <c r="T204" s="24"/>
      <c r="U204" s="24"/>
      <c r="V204" s="24"/>
      <c r="W204" s="24"/>
      <c r="X204"/>
      <c r="Y204" s="389"/>
      <c r="Z204" s="24"/>
      <c r="AA204" s="24"/>
      <c r="AB204" s="24"/>
      <c r="AC204" s="24">
        <v>14812000</v>
      </c>
      <c r="AD204" s="24">
        <v>15587931.181078251</v>
      </c>
      <c r="AE204" s="24">
        <v>15767071.102490082</v>
      </c>
      <c r="AF204" s="24">
        <v>16414400</v>
      </c>
      <c r="AG204" s="24">
        <v>17168500</v>
      </c>
      <c r="AH204" s="24">
        <v>17968000</v>
      </c>
      <c r="AI204" s="24">
        <v>18793300</v>
      </c>
      <c r="AJ204" s="24">
        <v>19469000</v>
      </c>
      <c r="AK204" s="24">
        <v>20169300</v>
      </c>
      <c r="AL204" s="24">
        <v>20895200</v>
      </c>
      <c r="AM204" s="24">
        <v>21647400</v>
      </c>
      <c r="AN204" s="24">
        <v>22429200</v>
      </c>
      <c r="AO204" s="24">
        <v>23241700</v>
      </c>
      <c r="AP204" s="24">
        <v>24086000</v>
      </c>
      <c r="AQ204" s="24">
        <v>24963400</v>
      </c>
      <c r="AR204" s="24">
        <v>25875200</v>
      </c>
      <c r="AS204" s="25">
        <v>26822700</v>
      </c>
      <c r="AT204" s="122"/>
      <c r="AU204" s="122"/>
      <c r="AV204" s="122"/>
      <c r="AW204" s="122"/>
      <c r="AX204" s="122"/>
      <c r="AY204" s="122"/>
      <c r="AZ204" s="122"/>
      <c r="BA204" s="122"/>
      <c r="BB204" s="122"/>
      <c r="BC204" s="122"/>
      <c r="BD204" s="122"/>
      <c r="BE204" s="122"/>
      <c r="BF204" s="122"/>
      <c r="BG204" s="122"/>
      <c r="BH204" s="122"/>
      <c r="BI204" s="122"/>
      <c r="BJ204" s="122"/>
      <c r="BK204" s="122"/>
      <c r="BL204" s="122"/>
      <c r="BM204" s="122"/>
      <c r="BN204" s="122"/>
      <c r="BO204" s="122"/>
      <c r="BP204" s="122"/>
      <c r="BQ204" s="122"/>
      <c r="BR204" s="122"/>
      <c r="BS204" s="122"/>
      <c r="BT204" s="122"/>
      <c r="BU204" s="122"/>
      <c r="BV204" s="122"/>
      <c r="BW204" s="122"/>
      <c r="BX204" s="122"/>
      <c r="BY204" s="122"/>
      <c r="BZ204" s="122"/>
      <c r="CA204" s="122"/>
      <c r="CB204" s="122"/>
      <c r="CC204" s="122"/>
      <c r="CD204" s="122"/>
      <c r="CE204" s="122"/>
      <c r="CF204" s="122"/>
      <c r="CG204" s="122"/>
      <c r="CH204" s="122"/>
      <c r="CI204" s="122"/>
      <c r="CJ204" s="122"/>
      <c r="CK204" s="122"/>
      <c r="CL204" s="122"/>
      <c r="CM204" s="122"/>
      <c r="CN204" s="122"/>
      <c r="CO204" s="122"/>
      <c r="CP204" s="122"/>
      <c r="CQ204" s="122"/>
      <c r="CR204" s="122"/>
      <c r="CS204" s="122"/>
      <c r="CT204" s="122"/>
      <c r="CU204" s="122"/>
      <c r="CV204" s="122"/>
      <c r="CW204" s="122"/>
      <c r="CX204" s="122"/>
      <c r="CY204" s="122"/>
      <c r="CZ204" s="122"/>
      <c r="DA204" s="122"/>
      <c r="DB204" s="122"/>
      <c r="DC204" s="122"/>
      <c r="DD204" s="122"/>
      <c r="DE204" s="122"/>
      <c r="DF204" s="122"/>
      <c r="DG204" s="122"/>
      <c r="DH204" s="122"/>
      <c r="DI204" s="122"/>
      <c r="DJ204" s="122"/>
      <c r="DK204" s="122"/>
      <c r="DL204" s="122"/>
      <c r="DM204" s="122"/>
      <c r="DN204" s="122"/>
      <c r="DO204" s="122"/>
      <c r="DP204" s="122"/>
      <c r="DQ204" s="122"/>
      <c r="DR204" s="122"/>
      <c r="DS204" s="122"/>
      <c r="DT204" s="122"/>
      <c r="DU204" s="122"/>
      <c r="DV204" s="122"/>
      <c r="DW204" s="122"/>
      <c r="DX204" s="122"/>
      <c r="DY204" s="122"/>
      <c r="DZ204" s="122"/>
      <c r="EA204" s="122"/>
      <c r="EB204" s="122"/>
      <c r="EC204" s="122"/>
      <c r="ED204" s="122"/>
      <c r="EE204" s="122"/>
      <c r="EF204" s="122"/>
      <c r="EG204" s="122"/>
      <c r="EH204" s="122"/>
      <c r="EI204" s="122"/>
      <c r="EJ204" s="122"/>
      <c r="EK204" s="122"/>
      <c r="EL204" s="122"/>
      <c r="EM204" s="122"/>
      <c r="EN204" s="122"/>
      <c r="EO204" s="122"/>
      <c r="EP204" s="122"/>
      <c r="EQ204" s="122"/>
      <c r="ER204" s="122"/>
      <c r="ES204" s="122"/>
      <c r="ET204" s="122"/>
      <c r="EU204" s="122"/>
      <c r="EV204" s="122"/>
      <c r="EW204" s="122"/>
      <c r="EX204" s="122"/>
      <c r="EY204" s="122"/>
      <c r="EZ204" s="122"/>
      <c r="FA204" s="122"/>
      <c r="FB204" s="122"/>
      <c r="FC204" s="122"/>
      <c r="FD204" s="122"/>
      <c r="FE204" s="122"/>
      <c r="FF204" s="122"/>
      <c r="FG204" s="122"/>
      <c r="FH204" s="122"/>
      <c r="FI204" s="122"/>
      <c r="FJ204" s="122"/>
      <c r="FK204" s="122"/>
      <c r="FL204" s="122"/>
      <c r="FM204" s="122"/>
      <c r="FN204" s="122"/>
      <c r="FO204" s="122"/>
      <c r="FP204" s="122"/>
      <c r="FQ204" s="122"/>
      <c r="FR204" s="122"/>
      <c r="FS204" s="122"/>
      <c r="FT204" s="122"/>
      <c r="FU204" s="122"/>
      <c r="FV204" s="122"/>
      <c r="FW204" s="122"/>
      <c r="FX204" s="122"/>
      <c r="FY204" s="122"/>
      <c r="FZ204" s="122"/>
      <c r="GA204" s="122"/>
      <c r="GB204" s="122"/>
      <c r="GC204" s="122"/>
      <c r="GD204" s="122"/>
      <c r="GE204" s="122"/>
      <c r="GF204" s="122"/>
      <c r="GG204" s="122"/>
      <c r="GH204" s="122"/>
      <c r="GI204" s="122"/>
      <c r="GJ204" s="122"/>
      <c r="GK204" s="122"/>
      <c r="GL204" s="122"/>
      <c r="GM204" s="122"/>
      <c r="GN204" s="122"/>
      <c r="GO204" s="122"/>
      <c r="GP204" s="122"/>
      <c r="GQ204" s="122"/>
      <c r="GR204" s="122"/>
      <c r="GS204" s="122"/>
      <c r="GT204" s="122"/>
      <c r="GU204" s="122"/>
      <c r="GV204" s="122"/>
      <c r="GW204" s="122"/>
      <c r="GX204" s="122"/>
      <c r="GY204" s="122"/>
      <c r="GZ204" s="122"/>
      <c r="HA204" s="122"/>
      <c r="HB204" s="122"/>
      <c r="HC204" s="122"/>
      <c r="HD204" s="122"/>
      <c r="HE204" s="122"/>
      <c r="HF204" s="122"/>
      <c r="HG204" s="122"/>
      <c r="HH204" s="122"/>
      <c r="HI204" s="122"/>
      <c r="HJ204" s="122"/>
      <c r="HK204" s="122"/>
      <c r="HL204" s="122"/>
      <c r="HM204" s="122"/>
      <c r="HN204" s="122"/>
      <c r="HO204" s="122"/>
      <c r="HP204" s="122"/>
      <c r="HQ204" s="122"/>
      <c r="HR204" s="122"/>
      <c r="HS204" s="122"/>
      <c r="HT204" s="122"/>
      <c r="HU204" s="122"/>
      <c r="HV204" s="122"/>
      <c r="HW204" s="122"/>
      <c r="HX204" s="122"/>
      <c r="HY204" s="122"/>
      <c r="HZ204" s="122"/>
      <c r="IA204" s="122"/>
      <c r="IB204" s="122"/>
      <c r="IC204" s="122"/>
      <c r="ID204" s="122"/>
      <c r="IE204" s="122"/>
      <c r="IF204" s="122"/>
      <c r="IG204" s="122"/>
      <c r="IH204" s="122"/>
      <c r="II204" s="122"/>
      <c r="IJ204" s="122"/>
      <c r="IK204" s="122"/>
      <c r="IL204" s="122"/>
      <c r="IM204" s="122"/>
      <c r="IN204" s="122"/>
      <c r="IO204" s="122"/>
      <c r="IP204" s="122"/>
      <c r="IQ204" s="122"/>
      <c r="IR204" s="122"/>
      <c r="IS204" s="122"/>
      <c r="IT204" s="122"/>
      <c r="IU204" s="122"/>
      <c r="IV204" s="122"/>
    </row>
    <row r="205" spans="1:256" s="360" customFormat="1" ht="15.6" customHeight="1">
      <c r="A205" s="1223"/>
      <c r="B205" s="1223"/>
      <c r="C205" s="122"/>
      <c r="D205" s="122"/>
      <c r="E205" s="122"/>
      <c r="F205" s="362"/>
      <c r="G205" s="618"/>
      <c r="H205" s="141"/>
      <c r="I205" s="100" t="s">
        <v>3006</v>
      </c>
      <c r="J205" s="44"/>
      <c r="K205" s="44"/>
      <c r="L205" s="44"/>
      <c r="M205" s="44"/>
      <c r="N205" s="44"/>
      <c r="O205" s="44"/>
      <c r="P205" s="44"/>
      <c r="Q205" s="44"/>
      <c r="R205" s="24"/>
      <c r="S205" s="24"/>
      <c r="T205" s="24"/>
      <c r="U205" s="24"/>
      <c r="V205" s="24"/>
      <c r="W205" s="24"/>
      <c r="X205"/>
      <c r="Y205" s="389"/>
      <c r="Z205" s="24"/>
      <c r="AA205" s="24"/>
      <c r="AB205" s="24"/>
      <c r="AC205" s="24">
        <v>1409800</v>
      </c>
      <c r="AD205" s="24">
        <v>1337700</v>
      </c>
      <c r="AE205" s="24">
        <v>1337700</v>
      </c>
      <c r="AF205" s="24">
        <v>1371100</v>
      </c>
      <c r="AG205" s="24">
        <v>1405400</v>
      </c>
      <c r="AH205" s="24">
        <v>1440500</v>
      </c>
      <c r="AI205" s="24">
        <v>1476500</v>
      </c>
      <c r="AJ205" s="24">
        <v>1513400</v>
      </c>
      <c r="AK205" s="24">
        <v>1551200</v>
      </c>
      <c r="AL205" s="24">
        <v>1590000</v>
      </c>
      <c r="AM205" s="24">
        <v>1629800</v>
      </c>
      <c r="AN205" s="24">
        <v>1670500</v>
      </c>
      <c r="AO205" s="24">
        <v>1712300</v>
      </c>
      <c r="AP205" s="24">
        <v>1755100</v>
      </c>
      <c r="AQ205" s="24">
        <v>1799000</v>
      </c>
      <c r="AR205" s="24">
        <v>1844000</v>
      </c>
      <c r="AS205" s="25">
        <v>1890100</v>
      </c>
      <c r="AT205" s="122"/>
      <c r="AU205" s="122"/>
      <c r="AV205" s="122"/>
      <c r="AW205" s="122"/>
      <c r="AX205" s="122"/>
      <c r="AY205" s="122"/>
      <c r="AZ205" s="122"/>
      <c r="BA205" s="122"/>
      <c r="BB205" s="122"/>
      <c r="BC205" s="122"/>
      <c r="BD205" s="122"/>
      <c r="BE205" s="122"/>
      <c r="BF205" s="122"/>
      <c r="BG205" s="122"/>
      <c r="BH205" s="122"/>
      <c r="BI205" s="122"/>
      <c r="BJ205" s="122"/>
      <c r="BK205" s="122"/>
      <c r="BL205" s="122"/>
      <c r="BM205" s="122"/>
      <c r="BN205" s="122"/>
      <c r="BO205" s="122"/>
      <c r="BP205" s="122"/>
      <c r="BQ205" s="122"/>
      <c r="BR205" s="122"/>
      <c r="BS205" s="122"/>
      <c r="BT205" s="122"/>
      <c r="BU205" s="122"/>
      <c r="BV205" s="122"/>
      <c r="BW205" s="122"/>
      <c r="BX205" s="122"/>
      <c r="BY205" s="122"/>
      <c r="BZ205" s="122"/>
      <c r="CA205" s="122"/>
      <c r="CB205" s="122"/>
      <c r="CC205" s="122"/>
      <c r="CD205" s="122"/>
      <c r="CE205" s="122"/>
      <c r="CF205" s="122"/>
      <c r="CG205" s="122"/>
      <c r="CH205" s="122"/>
      <c r="CI205" s="122"/>
      <c r="CJ205" s="122"/>
      <c r="CK205" s="122"/>
      <c r="CL205" s="122"/>
      <c r="CM205" s="122"/>
      <c r="CN205" s="122"/>
      <c r="CO205" s="122"/>
      <c r="CP205" s="122"/>
      <c r="CQ205" s="122"/>
      <c r="CR205" s="122"/>
      <c r="CS205" s="122"/>
      <c r="CT205" s="122"/>
      <c r="CU205" s="122"/>
      <c r="CV205" s="122"/>
      <c r="CW205" s="122"/>
      <c r="CX205" s="122"/>
      <c r="CY205" s="122"/>
      <c r="CZ205" s="122"/>
      <c r="DA205" s="122"/>
      <c r="DB205" s="122"/>
      <c r="DC205" s="122"/>
      <c r="DD205" s="122"/>
      <c r="DE205" s="122"/>
      <c r="DF205" s="122"/>
      <c r="DG205" s="122"/>
      <c r="DH205" s="122"/>
      <c r="DI205" s="122"/>
      <c r="DJ205" s="122"/>
      <c r="DK205" s="122"/>
      <c r="DL205" s="122"/>
      <c r="DM205" s="122"/>
      <c r="DN205" s="122"/>
      <c r="DO205" s="122"/>
      <c r="DP205" s="122"/>
      <c r="DQ205" s="122"/>
      <c r="DR205" s="122"/>
      <c r="DS205" s="122"/>
      <c r="DT205" s="122"/>
      <c r="DU205" s="122"/>
      <c r="DV205" s="122"/>
      <c r="DW205" s="122"/>
      <c r="DX205" s="122"/>
      <c r="DY205" s="122"/>
      <c r="DZ205" s="122"/>
      <c r="EA205" s="122"/>
      <c r="EB205" s="122"/>
      <c r="EC205" s="122"/>
      <c r="ED205" s="122"/>
      <c r="EE205" s="122"/>
      <c r="EF205" s="122"/>
      <c r="EG205" s="122"/>
      <c r="EH205" s="122"/>
      <c r="EI205" s="122"/>
      <c r="EJ205" s="122"/>
      <c r="EK205" s="122"/>
      <c r="EL205" s="122"/>
      <c r="EM205" s="122"/>
      <c r="EN205" s="122"/>
      <c r="EO205" s="122"/>
      <c r="EP205" s="122"/>
      <c r="EQ205" s="122"/>
      <c r="ER205" s="122"/>
      <c r="ES205" s="122"/>
      <c r="ET205" s="122"/>
      <c r="EU205" s="122"/>
      <c r="EV205" s="122"/>
      <c r="EW205" s="122"/>
      <c r="EX205" s="122"/>
      <c r="EY205" s="122"/>
      <c r="EZ205" s="122"/>
      <c r="FA205" s="122"/>
      <c r="FB205" s="122"/>
      <c r="FC205" s="122"/>
      <c r="FD205" s="122"/>
      <c r="FE205" s="122"/>
      <c r="FF205" s="122"/>
      <c r="FG205" s="122"/>
      <c r="FH205" s="122"/>
      <c r="FI205" s="122"/>
      <c r="FJ205" s="122"/>
      <c r="FK205" s="122"/>
      <c r="FL205" s="122"/>
      <c r="FM205" s="122"/>
      <c r="FN205" s="122"/>
      <c r="FO205" s="122"/>
      <c r="FP205" s="122"/>
      <c r="FQ205" s="122"/>
      <c r="FR205" s="122"/>
      <c r="FS205" s="122"/>
      <c r="FT205" s="122"/>
      <c r="FU205" s="122"/>
      <c r="FV205" s="122"/>
      <c r="FW205" s="122"/>
      <c r="FX205" s="122"/>
      <c r="FY205" s="122"/>
      <c r="FZ205" s="122"/>
      <c r="GA205" s="122"/>
      <c r="GB205" s="122"/>
      <c r="GC205" s="122"/>
      <c r="GD205" s="122"/>
      <c r="GE205" s="122"/>
      <c r="GF205" s="122"/>
      <c r="GG205" s="122"/>
      <c r="GH205" s="122"/>
      <c r="GI205" s="122"/>
      <c r="GJ205" s="122"/>
      <c r="GK205" s="122"/>
      <c r="GL205" s="122"/>
      <c r="GM205" s="122"/>
      <c r="GN205" s="122"/>
      <c r="GO205" s="122"/>
      <c r="GP205" s="122"/>
      <c r="GQ205" s="122"/>
      <c r="GR205" s="122"/>
      <c r="GS205" s="122"/>
      <c r="GT205" s="122"/>
      <c r="GU205" s="122"/>
      <c r="GV205" s="122"/>
      <c r="GW205" s="122"/>
      <c r="GX205" s="122"/>
      <c r="GY205" s="122"/>
      <c r="GZ205" s="122"/>
      <c r="HA205" s="122"/>
      <c r="HB205" s="122"/>
      <c r="HC205" s="122"/>
      <c r="HD205" s="122"/>
      <c r="HE205" s="122"/>
      <c r="HF205" s="122"/>
      <c r="HG205" s="122"/>
      <c r="HH205" s="122"/>
      <c r="HI205" s="122"/>
      <c r="HJ205" s="122"/>
      <c r="HK205" s="122"/>
      <c r="HL205" s="122"/>
      <c r="HM205" s="122"/>
      <c r="HN205" s="122"/>
      <c r="HO205" s="122"/>
      <c r="HP205" s="122"/>
      <c r="HQ205" s="122"/>
      <c r="HR205" s="122"/>
      <c r="HS205" s="122"/>
      <c r="HT205" s="122"/>
      <c r="HU205" s="122"/>
      <c r="HV205" s="122"/>
      <c r="HW205" s="122"/>
      <c r="HX205" s="122"/>
      <c r="HY205" s="122"/>
      <c r="HZ205" s="122"/>
      <c r="IA205" s="122"/>
      <c r="IB205" s="122"/>
      <c r="IC205" s="122"/>
      <c r="ID205" s="122"/>
      <c r="IE205" s="122"/>
      <c r="IF205" s="122"/>
      <c r="IG205" s="122"/>
      <c r="IH205" s="122"/>
      <c r="II205" s="122"/>
      <c r="IJ205" s="122"/>
      <c r="IK205" s="122"/>
      <c r="IL205" s="122"/>
      <c r="IM205" s="122"/>
      <c r="IN205" s="122"/>
      <c r="IO205" s="122"/>
      <c r="IP205" s="122"/>
      <c r="IQ205" s="122"/>
      <c r="IR205" s="122"/>
      <c r="IS205" s="122"/>
      <c r="IT205" s="122"/>
      <c r="IU205" s="122"/>
      <c r="IV205" s="122"/>
    </row>
    <row r="206" spans="1:256" s="42" customFormat="1" ht="15.6" customHeight="1">
      <c r="A206" s="1223"/>
      <c r="B206" s="1223"/>
      <c r="C206" s="122"/>
      <c r="D206" s="122"/>
      <c r="E206" s="122"/>
      <c r="F206" s="362"/>
      <c r="G206" s="618"/>
      <c r="H206" s="141"/>
      <c r="I206" s="100" t="s">
        <v>1916</v>
      </c>
      <c r="J206" s="44"/>
      <c r="K206" s="44"/>
      <c r="L206" s="44"/>
      <c r="M206" s="44"/>
      <c r="N206" s="44"/>
      <c r="O206" s="44"/>
      <c r="P206" s="44"/>
      <c r="Q206" s="44"/>
      <c r="R206" s="24"/>
      <c r="S206" s="24"/>
      <c r="T206" s="24"/>
      <c r="U206" s="24"/>
      <c r="V206" s="24"/>
      <c r="W206" s="24"/>
      <c r="X206"/>
      <c r="Y206" s="389"/>
      <c r="Z206" s="24"/>
      <c r="AA206" s="24"/>
      <c r="AB206" s="24"/>
      <c r="AC206" s="24">
        <v>635600</v>
      </c>
      <c r="AD206" s="24">
        <v>804500</v>
      </c>
      <c r="AE206" s="24">
        <v>870900</v>
      </c>
      <c r="AF206" s="24">
        <v>892700</v>
      </c>
      <c r="AG206" s="24">
        <v>915000</v>
      </c>
      <c r="AH206" s="24">
        <v>937900</v>
      </c>
      <c r="AI206" s="24">
        <v>961300</v>
      </c>
      <c r="AJ206" s="24">
        <v>985300</v>
      </c>
      <c r="AK206" s="24">
        <v>1009900</v>
      </c>
      <c r="AL206" s="24">
        <v>1035100</v>
      </c>
      <c r="AM206" s="24">
        <v>1061000</v>
      </c>
      <c r="AN206" s="24">
        <v>1087500</v>
      </c>
      <c r="AO206" s="24">
        <v>1114700</v>
      </c>
      <c r="AP206" s="24">
        <v>1142600</v>
      </c>
      <c r="AQ206" s="24">
        <v>1171200</v>
      </c>
      <c r="AR206" s="24">
        <v>1200500</v>
      </c>
      <c r="AS206" s="25">
        <v>1230500</v>
      </c>
      <c r="AT206" s="122"/>
      <c r="AU206" s="122"/>
      <c r="AV206" s="122"/>
      <c r="AW206" s="122"/>
      <c r="AX206" s="122"/>
      <c r="AY206" s="122"/>
      <c r="AZ206" s="122"/>
      <c r="BA206" s="122"/>
      <c r="BB206" s="122"/>
      <c r="BC206" s="122"/>
      <c r="BD206" s="122"/>
      <c r="BE206" s="122"/>
      <c r="BF206" s="122"/>
      <c r="BG206" s="122"/>
      <c r="BH206" s="122"/>
      <c r="BI206" s="122"/>
      <c r="BJ206" s="122"/>
      <c r="BK206" s="122"/>
      <c r="BL206" s="122"/>
      <c r="BM206" s="122"/>
      <c r="BN206" s="122"/>
      <c r="BO206" s="122"/>
      <c r="BP206" s="122"/>
      <c r="BQ206" s="122"/>
      <c r="BR206" s="122"/>
      <c r="BS206" s="122"/>
      <c r="BT206" s="122"/>
      <c r="BU206" s="122"/>
      <c r="BV206" s="122"/>
      <c r="BW206" s="122"/>
      <c r="BX206" s="122"/>
      <c r="BY206" s="122"/>
      <c r="BZ206" s="122"/>
      <c r="CA206" s="122"/>
      <c r="CB206" s="122"/>
      <c r="CC206" s="122"/>
      <c r="CD206" s="122"/>
      <c r="CE206" s="122"/>
      <c r="CF206" s="122"/>
      <c r="CG206" s="122"/>
      <c r="CH206" s="122"/>
      <c r="CI206" s="122"/>
      <c r="CJ206" s="122"/>
      <c r="CK206" s="122"/>
      <c r="CL206" s="122"/>
      <c r="CM206" s="122"/>
      <c r="CN206" s="122"/>
      <c r="CO206" s="122"/>
      <c r="CP206" s="122"/>
      <c r="CQ206" s="122"/>
      <c r="CR206" s="122"/>
      <c r="CS206" s="122"/>
      <c r="CT206" s="122"/>
      <c r="CU206" s="122"/>
      <c r="CV206" s="122"/>
      <c r="CW206" s="122"/>
      <c r="CX206" s="122"/>
      <c r="CY206" s="122"/>
      <c r="CZ206" s="122"/>
      <c r="DA206" s="122"/>
      <c r="DB206" s="122"/>
      <c r="DC206" s="122"/>
      <c r="DD206" s="122"/>
      <c r="DE206" s="122"/>
      <c r="DF206" s="122"/>
      <c r="DG206" s="122"/>
      <c r="DH206" s="122"/>
      <c r="DI206" s="122"/>
      <c r="DJ206" s="122"/>
      <c r="DK206" s="122"/>
      <c r="DL206" s="122"/>
      <c r="DM206" s="122"/>
      <c r="DN206" s="122"/>
      <c r="DO206" s="122"/>
      <c r="DP206" s="122"/>
      <c r="DQ206" s="122"/>
      <c r="DR206" s="122"/>
      <c r="DS206" s="122"/>
      <c r="DT206" s="122"/>
      <c r="DU206" s="122"/>
      <c r="DV206" s="122"/>
      <c r="DW206" s="122"/>
      <c r="DX206" s="122"/>
      <c r="DY206" s="122"/>
      <c r="DZ206" s="122"/>
      <c r="EA206" s="122"/>
      <c r="EB206" s="122"/>
      <c r="EC206" s="122"/>
      <c r="ED206" s="122"/>
      <c r="EE206" s="122"/>
      <c r="EF206" s="122"/>
      <c r="EG206" s="122"/>
      <c r="EH206" s="122"/>
      <c r="EI206" s="122"/>
      <c r="EJ206" s="122"/>
      <c r="EK206" s="122"/>
      <c r="EL206" s="122"/>
      <c r="EM206" s="122"/>
      <c r="EN206" s="122"/>
      <c r="EO206" s="122"/>
      <c r="EP206" s="122"/>
      <c r="EQ206" s="122"/>
      <c r="ER206" s="122"/>
      <c r="ES206" s="122"/>
      <c r="ET206" s="122"/>
      <c r="EU206" s="122"/>
      <c r="EV206" s="122"/>
      <c r="EW206" s="122"/>
      <c r="EX206" s="122"/>
      <c r="EY206" s="122"/>
      <c r="EZ206" s="122"/>
      <c r="FA206" s="122"/>
      <c r="FB206" s="122"/>
      <c r="FC206" s="122"/>
      <c r="FD206" s="122"/>
      <c r="FE206" s="122"/>
      <c r="FF206" s="122"/>
      <c r="FG206" s="122"/>
      <c r="FH206" s="122"/>
      <c r="FI206" s="122"/>
      <c r="FJ206" s="122"/>
      <c r="FK206" s="122"/>
      <c r="FL206" s="122"/>
      <c r="FM206" s="122"/>
      <c r="FN206" s="122"/>
      <c r="FO206" s="122"/>
      <c r="FP206" s="122"/>
      <c r="FQ206" s="122"/>
      <c r="FR206" s="122"/>
      <c r="FS206" s="122"/>
      <c r="FT206" s="122"/>
      <c r="FU206" s="122"/>
      <c r="FV206" s="122"/>
      <c r="FW206" s="122"/>
      <c r="FX206" s="122"/>
      <c r="FY206" s="122"/>
      <c r="FZ206" s="122"/>
      <c r="GA206" s="122"/>
      <c r="GB206" s="122"/>
      <c r="GC206" s="122"/>
      <c r="GD206" s="122"/>
      <c r="GE206" s="122"/>
      <c r="GF206" s="122"/>
      <c r="GG206" s="122"/>
      <c r="GH206" s="122"/>
      <c r="GI206" s="122"/>
      <c r="GJ206" s="122"/>
      <c r="GK206" s="122"/>
      <c r="GL206" s="122"/>
      <c r="GM206" s="122"/>
      <c r="GN206" s="122"/>
      <c r="GO206" s="122"/>
      <c r="GP206" s="122"/>
      <c r="GQ206" s="122"/>
      <c r="GR206" s="122"/>
      <c r="GS206" s="122"/>
      <c r="GT206" s="122"/>
      <c r="GU206" s="122"/>
      <c r="GV206" s="122"/>
      <c r="GW206" s="122"/>
      <c r="GX206" s="122"/>
      <c r="GY206" s="122"/>
      <c r="GZ206" s="122"/>
      <c r="HA206" s="122"/>
      <c r="HB206" s="122"/>
      <c r="HC206" s="122"/>
      <c r="HD206" s="122"/>
      <c r="HE206" s="122"/>
      <c r="HF206" s="122"/>
      <c r="HG206" s="122"/>
      <c r="HH206" s="122"/>
      <c r="HI206" s="122"/>
      <c r="HJ206" s="122"/>
      <c r="HK206" s="122"/>
      <c r="HL206" s="122"/>
      <c r="HM206" s="122"/>
      <c r="HN206" s="122"/>
      <c r="HO206" s="122"/>
      <c r="HP206" s="122"/>
      <c r="HQ206" s="122"/>
      <c r="HR206" s="122"/>
      <c r="HS206" s="122"/>
      <c r="HT206" s="122"/>
      <c r="HU206" s="122"/>
      <c r="HV206" s="122"/>
      <c r="HW206" s="122"/>
      <c r="HX206" s="122"/>
      <c r="HY206" s="122"/>
      <c r="HZ206" s="122"/>
      <c r="IA206" s="122"/>
      <c r="IB206" s="122"/>
      <c r="IC206" s="122"/>
      <c r="ID206" s="122"/>
      <c r="IE206" s="122"/>
      <c r="IF206" s="122"/>
      <c r="IG206" s="122"/>
      <c r="IH206" s="122"/>
      <c r="II206" s="122"/>
      <c r="IJ206" s="122"/>
      <c r="IK206" s="122"/>
      <c r="IL206" s="122"/>
      <c r="IM206" s="122"/>
      <c r="IN206" s="122"/>
      <c r="IO206" s="122"/>
      <c r="IP206" s="122"/>
      <c r="IQ206" s="122"/>
      <c r="IR206" s="122"/>
      <c r="IS206" s="122"/>
      <c r="IT206" s="122"/>
      <c r="IU206" s="122"/>
      <c r="IV206" s="122"/>
    </row>
    <row r="207" spans="1:256" s="42" customFormat="1" ht="15.6" customHeight="1">
      <c r="A207" s="1223"/>
      <c r="B207" s="1223"/>
      <c r="F207" s="362"/>
      <c r="G207" s="618"/>
      <c r="H207" s="141"/>
      <c r="I207" s="100" t="s">
        <v>3007</v>
      </c>
      <c r="J207" s="44"/>
      <c r="K207" s="44"/>
      <c r="L207" s="44"/>
      <c r="M207" s="44"/>
      <c r="N207" s="44"/>
      <c r="O207" s="44"/>
      <c r="P207" s="44"/>
      <c r="Q207" s="44"/>
      <c r="R207" s="24"/>
      <c r="S207" s="24"/>
      <c r="T207" s="24"/>
      <c r="U207" s="24"/>
      <c r="V207" s="24"/>
      <c r="W207" s="24"/>
      <c r="X207"/>
      <c r="Y207" s="389"/>
      <c r="Z207" s="24"/>
      <c r="AA207" s="24"/>
      <c r="AB207" s="24"/>
      <c r="AC207" s="24">
        <v>0</v>
      </c>
      <c r="AD207" s="24">
        <v>0</v>
      </c>
      <c r="AE207" s="24">
        <v>0</v>
      </c>
      <c r="AF207" s="24">
        <v>0</v>
      </c>
      <c r="AG207" s="24">
        <v>0</v>
      </c>
      <c r="AH207" s="24">
        <v>0</v>
      </c>
      <c r="AI207" s="24">
        <v>0</v>
      </c>
      <c r="AJ207" s="24">
        <v>0</v>
      </c>
      <c r="AK207" s="24">
        <v>0</v>
      </c>
      <c r="AL207" s="24">
        <v>0</v>
      </c>
      <c r="AM207" s="24">
        <v>0</v>
      </c>
      <c r="AN207" s="24">
        <v>0</v>
      </c>
      <c r="AO207" s="24">
        <v>0</v>
      </c>
      <c r="AP207" s="24">
        <v>0</v>
      </c>
      <c r="AQ207" s="24">
        <v>0</v>
      </c>
      <c r="AR207" s="24">
        <v>0</v>
      </c>
      <c r="AS207" s="25">
        <v>0</v>
      </c>
    </row>
    <row r="208" spans="1:256" s="42" customFormat="1" ht="15.6" customHeight="1">
      <c r="A208" s="1223"/>
      <c r="B208" s="1223"/>
      <c r="F208" s="362"/>
      <c r="G208" s="618"/>
      <c r="H208" s="141"/>
      <c r="I208" s="100" t="s">
        <v>2283</v>
      </c>
      <c r="J208" s="44"/>
      <c r="K208" s="44"/>
      <c r="L208" s="44"/>
      <c r="M208" s="44"/>
      <c r="N208" s="44"/>
      <c r="O208" s="44"/>
      <c r="P208" s="44"/>
      <c r="Q208" s="44"/>
      <c r="R208" s="24"/>
      <c r="S208" s="24"/>
      <c r="T208" s="24"/>
      <c r="U208" s="24"/>
      <c r="V208" s="24"/>
      <c r="W208" s="24"/>
      <c r="X208"/>
      <c r="Y208" s="389"/>
      <c r="Z208" s="24"/>
      <c r="AA208" s="24"/>
      <c r="AB208" s="24"/>
      <c r="AC208" s="24">
        <v>2405800</v>
      </c>
      <c r="AD208" s="24">
        <v>2393700</v>
      </c>
      <c r="AE208" s="24">
        <v>2433700</v>
      </c>
      <c r="AF208" s="24">
        <v>2494500</v>
      </c>
      <c r="AG208" s="24">
        <v>2556900</v>
      </c>
      <c r="AH208" s="24">
        <v>2620800</v>
      </c>
      <c r="AI208" s="24">
        <v>2686300</v>
      </c>
      <c r="AJ208" s="24">
        <v>2753500</v>
      </c>
      <c r="AK208" s="24">
        <v>2822300</v>
      </c>
      <c r="AL208" s="24">
        <v>2892900</v>
      </c>
      <c r="AM208" s="24">
        <v>2965200</v>
      </c>
      <c r="AN208" s="24">
        <v>3039300</v>
      </c>
      <c r="AO208" s="24">
        <v>3115300</v>
      </c>
      <c r="AP208" s="24">
        <v>3193200</v>
      </c>
      <c r="AQ208" s="24">
        <v>3273000</v>
      </c>
      <c r="AR208" s="24">
        <v>3354800</v>
      </c>
      <c r="AS208" s="25">
        <v>3438700</v>
      </c>
    </row>
    <row r="209" spans="1:256" s="42" customFormat="1" ht="15.6" customHeight="1">
      <c r="A209" s="1223"/>
      <c r="B209" s="1223"/>
      <c r="F209" s="362"/>
      <c r="G209" s="618"/>
      <c r="H209" s="141"/>
      <c r="I209" s="139" t="s">
        <v>2078</v>
      </c>
      <c r="J209" s="430"/>
      <c r="K209" s="430"/>
      <c r="L209" s="430"/>
      <c r="M209" s="430"/>
      <c r="N209" s="430"/>
      <c r="O209" s="430"/>
      <c r="P209" s="430"/>
      <c r="Q209" s="430"/>
      <c r="R209" s="24"/>
      <c r="S209" s="24"/>
      <c r="T209" s="24"/>
      <c r="U209" s="24"/>
      <c r="V209" s="24"/>
      <c r="W209" s="24"/>
      <c r="X209"/>
      <c r="Y209" s="389"/>
      <c r="Z209" s="24"/>
      <c r="AA209" s="24"/>
      <c r="AB209" s="24"/>
      <c r="AC209" s="24">
        <v>0</v>
      </c>
      <c r="AD209" s="24">
        <v>-931400</v>
      </c>
      <c r="AE209" s="24">
        <v>-971900</v>
      </c>
      <c r="AF209" s="24">
        <v>-996200</v>
      </c>
      <c r="AG209" s="24">
        <v>-1021100</v>
      </c>
      <c r="AH209" s="24">
        <v>-1046600</v>
      </c>
      <c r="AI209" s="24">
        <v>-1072800</v>
      </c>
      <c r="AJ209" s="24">
        <v>-1099600</v>
      </c>
      <c r="AK209" s="24">
        <v>-1127100</v>
      </c>
      <c r="AL209" s="24">
        <v>-1155300</v>
      </c>
      <c r="AM209" s="24">
        <v>-1184200</v>
      </c>
      <c r="AN209" s="24">
        <v>-1213800</v>
      </c>
      <c r="AO209" s="24">
        <v>-1244100</v>
      </c>
      <c r="AP209" s="24">
        <v>-1275200</v>
      </c>
      <c r="AQ209" s="24">
        <v>-1307100</v>
      </c>
      <c r="AR209" s="24">
        <v>-1339800</v>
      </c>
      <c r="AS209" s="25">
        <v>-1373300</v>
      </c>
    </row>
    <row r="210" spans="1:256" s="42" customFormat="1" ht="15.6" customHeight="1">
      <c r="A210" s="1223"/>
      <c r="B210" s="1223"/>
      <c r="C210" s="360"/>
      <c r="D210" s="360"/>
      <c r="E210" s="360"/>
      <c r="F210" s="362"/>
      <c r="G210" s="453"/>
      <c r="H210" s="688"/>
      <c r="I210" s="689" t="s">
        <v>2298</v>
      </c>
      <c r="J210" s="690"/>
      <c r="K210" s="690"/>
      <c r="L210" s="690"/>
      <c r="M210" s="690"/>
      <c r="N210" s="690"/>
      <c r="O210" s="690"/>
      <c r="P210" s="690"/>
      <c r="Q210" s="690"/>
      <c r="R210" s="31"/>
      <c r="S210" s="31"/>
      <c r="T210" s="31"/>
      <c r="U210" s="31"/>
      <c r="V210" s="31"/>
      <c r="W210" s="31"/>
      <c r="X210"/>
      <c r="Y210" s="389"/>
      <c r="Z210" s="31"/>
      <c r="AA210" s="31"/>
      <c r="AB210" s="31"/>
      <c r="AC210" s="31">
        <v>19263200</v>
      </c>
      <c r="AD210" s="31">
        <v>19192431.181078251</v>
      </c>
      <c r="AE210" s="31">
        <v>19437471.102490082</v>
      </c>
      <c r="AF210" s="31">
        <v>20176500</v>
      </c>
      <c r="AG210" s="31">
        <v>21024700</v>
      </c>
      <c r="AH210" s="31">
        <v>21920600</v>
      </c>
      <c r="AI210" s="31">
        <v>22844600</v>
      </c>
      <c r="AJ210" s="31">
        <v>23621600</v>
      </c>
      <c r="AK210" s="31">
        <v>24425600</v>
      </c>
      <c r="AL210" s="31">
        <v>25257900</v>
      </c>
      <c r="AM210" s="31">
        <v>26119200</v>
      </c>
      <c r="AN210" s="31">
        <v>27012700</v>
      </c>
      <c r="AO210" s="31">
        <v>27939900</v>
      </c>
      <c r="AP210" s="31">
        <v>28901700</v>
      </c>
      <c r="AQ210" s="31">
        <v>29899500</v>
      </c>
      <c r="AR210" s="31">
        <v>30934700</v>
      </c>
      <c r="AS210" s="32">
        <v>32008700</v>
      </c>
      <c r="AT210" s="360"/>
      <c r="AU210" s="360"/>
      <c r="AV210" s="360"/>
      <c r="AW210" s="360"/>
      <c r="AX210" s="360"/>
      <c r="AY210" s="360"/>
      <c r="AZ210" s="360"/>
      <c r="BA210" s="360"/>
      <c r="BB210" s="360"/>
      <c r="BC210" s="360"/>
      <c r="BD210" s="360"/>
      <c r="BE210" s="360"/>
      <c r="BF210" s="360"/>
      <c r="BG210" s="360"/>
      <c r="BH210" s="360"/>
      <c r="BI210" s="360"/>
      <c r="BJ210" s="360"/>
      <c r="BK210" s="360"/>
      <c r="BL210" s="360"/>
      <c r="BM210" s="360"/>
      <c r="BN210" s="360"/>
      <c r="BO210" s="360"/>
      <c r="BP210" s="360"/>
      <c r="BQ210" s="360"/>
      <c r="BR210" s="360"/>
      <c r="BS210" s="360"/>
      <c r="BT210" s="360"/>
      <c r="BU210" s="360"/>
      <c r="BV210" s="360"/>
      <c r="BW210" s="360"/>
      <c r="BX210" s="360"/>
      <c r="BY210" s="360"/>
      <c r="BZ210" s="360"/>
      <c r="CA210" s="360"/>
      <c r="CB210" s="360"/>
      <c r="CC210" s="360"/>
      <c r="CD210" s="360"/>
      <c r="CE210" s="360"/>
      <c r="CF210" s="360"/>
      <c r="CG210" s="360"/>
      <c r="CH210" s="360"/>
      <c r="CI210" s="360"/>
      <c r="CJ210" s="360"/>
      <c r="CK210" s="360"/>
      <c r="CL210" s="360"/>
      <c r="CM210" s="360"/>
      <c r="CN210" s="360"/>
      <c r="CO210" s="360"/>
      <c r="CP210" s="360"/>
      <c r="CQ210" s="360"/>
      <c r="CR210" s="360"/>
      <c r="CS210" s="360"/>
      <c r="CT210" s="360"/>
      <c r="CU210" s="360"/>
      <c r="CV210" s="360"/>
      <c r="CW210" s="360"/>
      <c r="CX210" s="360"/>
      <c r="CY210" s="360"/>
      <c r="CZ210" s="360"/>
      <c r="DA210" s="360"/>
      <c r="DB210" s="360"/>
      <c r="DC210" s="360"/>
      <c r="DD210" s="360"/>
      <c r="DE210" s="360"/>
      <c r="DF210" s="360"/>
      <c r="DG210" s="360"/>
      <c r="DH210" s="360"/>
      <c r="DI210" s="360"/>
      <c r="DJ210" s="360"/>
      <c r="DK210" s="360"/>
      <c r="DL210" s="360"/>
      <c r="DM210" s="360"/>
      <c r="DN210" s="360"/>
      <c r="DO210" s="360"/>
      <c r="DP210" s="360"/>
      <c r="DQ210" s="360"/>
      <c r="DR210" s="360"/>
      <c r="DS210" s="360"/>
      <c r="DT210" s="360"/>
      <c r="DU210" s="360"/>
      <c r="DV210" s="360"/>
      <c r="DW210" s="360"/>
      <c r="DX210" s="360"/>
      <c r="DY210" s="360"/>
      <c r="DZ210" s="360"/>
      <c r="EA210" s="360"/>
      <c r="EB210" s="360"/>
      <c r="EC210" s="360"/>
      <c r="ED210" s="360"/>
      <c r="EE210" s="360"/>
      <c r="EF210" s="360"/>
      <c r="EG210" s="360"/>
      <c r="EH210" s="360"/>
      <c r="EI210" s="360"/>
      <c r="EJ210" s="360"/>
      <c r="EK210" s="360"/>
      <c r="EL210" s="360"/>
      <c r="EM210" s="360"/>
      <c r="EN210" s="360"/>
      <c r="EO210" s="360"/>
      <c r="EP210" s="360"/>
      <c r="EQ210" s="360"/>
      <c r="ER210" s="360"/>
      <c r="ES210" s="360"/>
      <c r="ET210" s="360"/>
      <c r="EU210" s="360"/>
      <c r="EV210" s="360"/>
      <c r="EW210" s="360"/>
      <c r="EX210" s="360"/>
      <c r="EY210" s="360"/>
      <c r="EZ210" s="360"/>
      <c r="FA210" s="360"/>
      <c r="FB210" s="360"/>
      <c r="FC210" s="360"/>
      <c r="FD210" s="360"/>
      <c r="FE210" s="360"/>
      <c r="FF210" s="360"/>
      <c r="FG210" s="360"/>
      <c r="FH210" s="360"/>
      <c r="FI210" s="360"/>
      <c r="FJ210" s="360"/>
      <c r="FK210" s="360"/>
      <c r="FL210" s="360"/>
      <c r="FM210" s="360"/>
      <c r="FN210" s="360"/>
      <c r="FO210" s="360"/>
      <c r="FP210" s="360"/>
      <c r="FQ210" s="360"/>
      <c r="FR210" s="360"/>
      <c r="FS210" s="360"/>
      <c r="FT210" s="360"/>
      <c r="FU210" s="360"/>
      <c r="FV210" s="360"/>
      <c r="FW210" s="360"/>
      <c r="FX210" s="360"/>
      <c r="FY210" s="360"/>
      <c r="FZ210" s="360"/>
      <c r="GA210" s="360"/>
      <c r="GB210" s="360"/>
      <c r="GC210" s="360"/>
      <c r="GD210" s="360"/>
      <c r="GE210" s="360"/>
      <c r="GF210" s="360"/>
      <c r="GG210" s="360"/>
      <c r="GH210" s="360"/>
      <c r="GI210" s="360"/>
      <c r="GJ210" s="360"/>
      <c r="GK210" s="360"/>
      <c r="GL210" s="360"/>
      <c r="GM210" s="360"/>
      <c r="GN210" s="360"/>
      <c r="GO210" s="360"/>
      <c r="GP210" s="360"/>
      <c r="GQ210" s="360"/>
      <c r="GR210" s="360"/>
      <c r="GS210" s="360"/>
      <c r="GT210" s="360"/>
      <c r="GU210" s="360"/>
      <c r="GV210" s="360"/>
      <c r="GW210" s="360"/>
      <c r="GX210" s="360"/>
      <c r="GY210" s="360"/>
      <c r="GZ210" s="360"/>
      <c r="HA210" s="360"/>
      <c r="HB210" s="360"/>
      <c r="HC210" s="360"/>
      <c r="HD210" s="360"/>
      <c r="HE210" s="360"/>
      <c r="HF210" s="360"/>
      <c r="HG210" s="360"/>
      <c r="HH210" s="360"/>
      <c r="HI210" s="360"/>
      <c r="HJ210" s="360"/>
      <c r="HK210" s="360"/>
      <c r="HL210" s="360"/>
      <c r="HM210" s="360"/>
      <c r="HN210" s="360"/>
      <c r="HO210" s="360"/>
      <c r="HP210" s="360"/>
      <c r="HQ210" s="360"/>
      <c r="HR210" s="360"/>
      <c r="HS210" s="360"/>
      <c r="HT210" s="360"/>
      <c r="HU210" s="360"/>
      <c r="HV210" s="360"/>
      <c r="HW210" s="360"/>
      <c r="HX210" s="360"/>
      <c r="HY210" s="360"/>
      <c r="HZ210" s="360"/>
      <c r="IA210" s="360"/>
      <c r="IB210" s="360"/>
      <c r="IC210" s="360"/>
      <c r="ID210" s="360"/>
      <c r="IE210" s="360"/>
      <c r="IF210" s="360"/>
      <c r="IG210" s="360"/>
      <c r="IH210" s="360"/>
      <c r="II210" s="360"/>
      <c r="IJ210" s="360"/>
      <c r="IK210" s="360"/>
      <c r="IL210" s="360"/>
      <c r="IM210" s="360"/>
      <c r="IN210" s="360"/>
      <c r="IO210" s="360"/>
      <c r="IP210" s="360"/>
      <c r="IQ210" s="360"/>
      <c r="IR210" s="360"/>
      <c r="IS210" s="360"/>
      <c r="IT210" s="360"/>
      <c r="IU210" s="360"/>
      <c r="IV210" s="360"/>
    </row>
    <row r="211" spans="1:256" s="42" customFormat="1" ht="15.6" customHeight="1">
      <c r="A211" s="1223"/>
      <c r="B211" s="1223"/>
      <c r="F211" s="362"/>
      <c r="G211" s="618"/>
      <c r="H211" s="56" t="s">
        <v>2604</v>
      </c>
      <c r="I211" s="100"/>
      <c r="J211" s="44"/>
      <c r="K211" s="44"/>
      <c r="L211" s="44"/>
      <c r="M211" s="44"/>
      <c r="N211" s="44"/>
      <c r="O211" s="44"/>
      <c r="P211" s="44"/>
      <c r="Q211" s="44"/>
      <c r="R211" s="301"/>
      <c r="S211" s="301"/>
      <c r="T211" s="301"/>
      <c r="U211" s="301"/>
      <c r="V211" s="301"/>
      <c r="W211" s="301"/>
      <c r="X211"/>
      <c r="Y211" s="389"/>
      <c r="Z211" s="301"/>
      <c r="AA211" s="301"/>
      <c r="AB211" s="301"/>
      <c r="AC211" s="301"/>
      <c r="AD211" s="301"/>
      <c r="AE211" s="301"/>
      <c r="AF211" s="301"/>
      <c r="AG211" s="301"/>
      <c r="AH211" s="301"/>
      <c r="AI211" s="301"/>
      <c r="AJ211" s="301"/>
      <c r="AK211" s="301"/>
      <c r="AL211" s="301"/>
      <c r="AM211" s="301"/>
      <c r="AN211" s="301"/>
      <c r="AO211" s="301"/>
      <c r="AP211" s="301"/>
      <c r="AQ211" s="301"/>
      <c r="AR211" s="301"/>
      <c r="AS211" s="302"/>
    </row>
    <row r="212" spans="1:256" s="42" customFormat="1" ht="15.6" customHeight="1">
      <c r="A212" s="1223"/>
      <c r="B212" s="1223"/>
      <c r="F212" s="362"/>
      <c r="G212" s="618"/>
      <c r="H212" s="141"/>
      <c r="I212" s="100" t="s">
        <v>2237</v>
      </c>
      <c r="J212" s="44"/>
      <c r="K212" s="44"/>
      <c r="L212" s="44"/>
      <c r="M212" s="44"/>
      <c r="N212" s="44"/>
      <c r="O212" s="44"/>
      <c r="P212" s="44"/>
      <c r="Q212" s="44"/>
      <c r="R212" s="24"/>
      <c r="S212" s="24"/>
      <c r="T212" s="24"/>
      <c r="U212" s="24"/>
      <c r="V212" s="24"/>
      <c r="W212" s="24"/>
      <c r="X212"/>
      <c r="Y212" s="389"/>
      <c r="Z212" s="24"/>
      <c r="AA212" s="24"/>
      <c r="AB212" s="24"/>
      <c r="AC212" s="24">
        <v>9203500</v>
      </c>
      <c r="AD212" s="24">
        <v>10193231.92900593</v>
      </c>
      <c r="AE212" s="24">
        <v>10519468.76783907</v>
      </c>
      <c r="AF212" s="24">
        <v>10951400</v>
      </c>
      <c r="AG212" s="24">
        <v>11454600</v>
      </c>
      <c r="AH212" s="24">
        <v>11988000</v>
      </c>
      <c r="AI212" s="24">
        <v>12538600</v>
      </c>
      <c r="AJ212" s="24">
        <v>12989400</v>
      </c>
      <c r="AK212" s="24">
        <v>13456600</v>
      </c>
      <c r="AL212" s="24">
        <v>13940900</v>
      </c>
      <c r="AM212" s="24">
        <v>14442800</v>
      </c>
      <c r="AN212" s="24">
        <v>14964400</v>
      </c>
      <c r="AO212" s="24">
        <v>15506500</v>
      </c>
      <c r="AP212" s="24">
        <v>16069800</v>
      </c>
      <c r="AQ212" s="24">
        <v>16655200</v>
      </c>
      <c r="AR212" s="24">
        <v>17263500</v>
      </c>
      <c r="AS212" s="25">
        <v>17895600</v>
      </c>
    </row>
    <row r="213" spans="1:256" s="360" customFormat="1" ht="15.6" customHeight="1">
      <c r="A213" s="1223"/>
      <c r="B213" s="1223"/>
      <c r="C213" s="42"/>
      <c r="D213" s="42"/>
      <c r="E213" s="42"/>
      <c r="F213" s="362"/>
      <c r="G213" s="618"/>
      <c r="H213" s="141"/>
      <c r="I213" s="100" t="s">
        <v>3006</v>
      </c>
      <c r="J213" s="44"/>
      <c r="K213" s="44"/>
      <c r="L213" s="44"/>
      <c r="M213" s="44"/>
      <c r="N213" s="44"/>
      <c r="O213" s="44"/>
      <c r="P213" s="44"/>
      <c r="Q213" s="44"/>
      <c r="R213" s="24"/>
      <c r="S213" s="24"/>
      <c r="T213" s="24"/>
      <c r="U213" s="24"/>
      <c r="V213" s="24"/>
      <c r="W213" s="24"/>
      <c r="X213"/>
      <c r="Y213" s="389"/>
      <c r="Z213" s="24"/>
      <c r="AA213" s="24"/>
      <c r="AB213" s="24"/>
      <c r="AC213" s="24">
        <v>2823800</v>
      </c>
      <c r="AD213" s="24">
        <v>2800800</v>
      </c>
      <c r="AE213" s="24">
        <v>2800800</v>
      </c>
      <c r="AF213" s="24">
        <v>2870800</v>
      </c>
      <c r="AG213" s="24">
        <v>2942600</v>
      </c>
      <c r="AH213" s="24">
        <v>3016200</v>
      </c>
      <c r="AI213" s="24">
        <v>3091600</v>
      </c>
      <c r="AJ213" s="24">
        <v>3168900</v>
      </c>
      <c r="AK213" s="24">
        <v>3248100</v>
      </c>
      <c r="AL213" s="24">
        <v>3329300</v>
      </c>
      <c r="AM213" s="24">
        <v>3412500</v>
      </c>
      <c r="AN213" s="24">
        <v>3497800</v>
      </c>
      <c r="AO213" s="24">
        <v>3585200</v>
      </c>
      <c r="AP213" s="24">
        <v>3674800</v>
      </c>
      <c r="AQ213" s="24">
        <v>3766700</v>
      </c>
      <c r="AR213" s="24">
        <v>3860900</v>
      </c>
      <c r="AS213" s="25">
        <v>3957400</v>
      </c>
      <c r="AT213" s="42"/>
      <c r="AU213" s="42"/>
      <c r="AV213" s="42"/>
      <c r="AW213" s="42"/>
      <c r="AX213" s="42"/>
      <c r="AY213" s="42"/>
      <c r="AZ213" s="42"/>
      <c r="BA213" s="42"/>
      <c r="BB213" s="42"/>
      <c r="BC213" s="42"/>
      <c r="BD213" s="42"/>
      <c r="BE213" s="42"/>
      <c r="BF213" s="42"/>
      <c r="BG213" s="42"/>
      <c r="BH213" s="42"/>
      <c r="BI213" s="42"/>
      <c r="BJ213" s="42"/>
      <c r="BK213" s="42"/>
      <c r="BL213" s="42"/>
      <c r="BM213" s="42"/>
      <c r="BN213" s="42"/>
      <c r="BO213" s="42"/>
      <c r="BP213" s="42"/>
      <c r="BQ213" s="42"/>
      <c r="BR213" s="42"/>
      <c r="BS213" s="42"/>
      <c r="BT213" s="42"/>
      <c r="BU213" s="42"/>
      <c r="BV213" s="42"/>
      <c r="BW213" s="42"/>
      <c r="BX213" s="42"/>
      <c r="BY213" s="42"/>
      <c r="BZ213" s="42"/>
      <c r="CA213" s="42"/>
      <c r="CB213" s="42"/>
      <c r="CC213" s="42"/>
      <c r="CD213" s="42"/>
      <c r="CE213" s="42"/>
      <c r="CF213" s="42"/>
      <c r="CG213" s="42"/>
      <c r="CH213" s="42"/>
      <c r="CI213" s="42"/>
      <c r="CJ213" s="42"/>
      <c r="CK213" s="42"/>
      <c r="CL213" s="42"/>
      <c r="CM213" s="42"/>
      <c r="CN213" s="42"/>
      <c r="CO213" s="42"/>
      <c r="CP213" s="42"/>
      <c r="CQ213" s="42"/>
      <c r="CR213" s="42"/>
      <c r="CS213" s="42"/>
      <c r="CT213" s="42"/>
      <c r="CU213" s="42"/>
      <c r="CV213" s="42"/>
      <c r="CW213" s="42"/>
      <c r="CX213" s="42"/>
      <c r="CY213" s="42"/>
      <c r="CZ213" s="42"/>
      <c r="DA213" s="42"/>
      <c r="DB213" s="42"/>
      <c r="DC213" s="42"/>
      <c r="DD213" s="42"/>
      <c r="DE213" s="42"/>
      <c r="DF213" s="42"/>
      <c r="DG213" s="42"/>
      <c r="DH213" s="42"/>
      <c r="DI213" s="42"/>
      <c r="DJ213" s="42"/>
      <c r="DK213" s="42"/>
      <c r="DL213" s="42"/>
      <c r="DM213" s="42"/>
      <c r="DN213" s="42"/>
      <c r="DO213" s="42"/>
      <c r="DP213" s="42"/>
      <c r="DQ213" s="42"/>
      <c r="DR213" s="42"/>
      <c r="DS213" s="42"/>
      <c r="DT213" s="42"/>
      <c r="DU213" s="42"/>
      <c r="DV213" s="42"/>
      <c r="DW213" s="42"/>
      <c r="DX213" s="42"/>
      <c r="DY213" s="42"/>
      <c r="DZ213" s="42"/>
      <c r="EA213" s="42"/>
      <c r="EB213" s="42"/>
      <c r="EC213" s="42"/>
      <c r="ED213" s="42"/>
      <c r="EE213" s="42"/>
      <c r="EF213" s="42"/>
      <c r="EG213" s="42"/>
      <c r="EH213" s="42"/>
      <c r="EI213" s="42"/>
      <c r="EJ213" s="42"/>
      <c r="EK213" s="42"/>
      <c r="EL213" s="42"/>
      <c r="EM213" s="42"/>
      <c r="EN213" s="42"/>
      <c r="EO213" s="42"/>
      <c r="EP213" s="42"/>
      <c r="EQ213" s="42"/>
      <c r="ER213" s="42"/>
      <c r="ES213" s="42"/>
      <c r="ET213" s="42"/>
      <c r="EU213" s="42"/>
      <c r="EV213" s="42"/>
      <c r="EW213" s="42"/>
      <c r="EX213" s="42"/>
      <c r="EY213" s="42"/>
      <c r="EZ213" s="42"/>
      <c r="FA213" s="42"/>
      <c r="FB213" s="42"/>
      <c r="FC213" s="42"/>
      <c r="FD213" s="42"/>
      <c r="FE213" s="42"/>
      <c r="FF213" s="42"/>
      <c r="FG213" s="42"/>
      <c r="FH213" s="42"/>
      <c r="FI213" s="42"/>
      <c r="FJ213" s="42"/>
      <c r="FK213" s="42"/>
      <c r="FL213" s="42"/>
      <c r="FM213" s="42"/>
      <c r="FN213" s="42"/>
      <c r="FO213" s="42"/>
      <c r="FP213" s="42"/>
      <c r="FQ213" s="42"/>
      <c r="FR213" s="42"/>
      <c r="FS213" s="42"/>
      <c r="FT213" s="42"/>
      <c r="FU213" s="42"/>
      <c r="FV213" s="42"/>
      <c r="FW213" s="42"/>
      <c r="FX213" s="42"/>
      <c r="FY213" s="42"/>
      <c r="FZ213" s="42"/>
      <c r="GA213" s="42"/>
      <c r="GB213" s="42"/>
      <c r="GC213" s="42"/>
      <c r="GD213" s="42"/>
      <c r="GE213" s="42"/>
      <c r="GF213" s="42"/>
      <c r="GG213" s="42"/>
      <c r="GH213" s="42"/>
      <c r="GI213" s="42"/>
      <c r="GJ213" s="42"/>
      <c r="GK213" s="42"/>
      <c r="GL213" s="42"/>
      <c r="GM213" s="42"/>
      <c r="GN213" s="42"/>
      <c r="GO213" s="42"/>
      <c r="GP213" s="42"/>
      <c r="GQ213" s="42"/>
      <c r="GR213" s="42"/>
      <c r="GS213" s="42"/>
      <c r="GT213" s="42"/>
      <c r="GU213" s="42"/>
      <c r="GV213" s="42"/>
      <c r="GW213" s="42"/>
      <c r="GX213" s="42"/>
      <c r="GY213" s="42"/>
      <c r="GZ213" s="42"/>
      <c r="HA213" s="42"/>
      <c r="HB213" s="42"/>
      <c r="HC213" s="42"/>
      <c r="HD213" s="42"/>
      <c r="HE213" s="42"/>
      <c r="HF213" s="42"/>
      <c r="HG213" s="42"/>
      <c r="HH213" s="42"/>
      <c r="HI213" s="42"/>
      <c r="HJ213" s="42"/>
      <c r="HK213" s="42"/>
      <c r="HL213" s="42"/>
      <c r="HM213" s="42"/>
      <c r="HN213" s="42"/>
      <c r="HO213" s="42"/>
      <c r="HP213" s="42"/>
      <c r="HQ213" s="42"/>
      <c r="HR213" s="42"/>
      <c r="HS213" s="42"/>
      <c r="HT213" s="42"/>
      <c r="HU213" s="42"/>
      <c r="HV213" s="42"/>
      <c r="HW213" s="42"/>
      <c r="HX213" s="42"/>
      <c r="HY213" s="42"/>
      <c r="HZ213" s="42"/>
      <c r="IA213" s="42"/>
      <c r="IB213" s="42"/>
      <c r="IC213" s="42"/>
      <c r="ID213" s="42"/>
      <c r="IE213" s="42"/>
      <c r="IF213" s="42"/>
      <c r="IG213" s="42"/>
      <c r="IH213" s="42"/>
      <c r="II213" s="42"/>
      <c r="IJ213" s="42"/>
      <c r="IK213" s="42"/>
      <c r="IL213" s="42"/>
      <c r="IM213" s="42"/>
      <c r="IN213" s="42"/>
      <c r="IO213" s="42"/>
      <c r="IP213" s="42"/>
      <c r="IQ213" s="42"/>
      <c r="IR213" s="42"/>
      <c r="IS213" s="42"/>
      <c r="IT213" s="42"/>
      <c r="IU213" s="42"/>
      <c r="IV213" s="42"/>
    </row>
    <row r="214" spans="1:256" s="42" customFormat="1" ht="15.6" customHeight="1">
      <c r="A214" s="1223"/>
      <c r="B214" s="1223"/>
      <c r="F214" s="362"/>
      <c r="G214" s="695" t="s">
        <v>1760</v>
      </c>
      <c r="H214" s="141"/>
      <c r="I214" s="100" t="s">
        <v>1916</v>
      </c>
      <c r="J214" s="44"/>
      <c r="K214" s="44"/>
      <c r="L214" s="44"/>
      <c r="M214" s="44"/>
      <c r="N214" s="44"/>
      <c r="O214" s="44"/>
      <c r="P214" s="44"/>
      <c r="Q214" s="44"/>
      <c r="R214" s="24"/>
      <c r="S214" s="24"/>
      <c r="T214" s="24"/>
      <c r="U214" s="24"/>
      <c r="V214" s="24"/>
      <c r="W214" s="24"/>
      <c r="X214"/>
      <c r="Y214" s="389"/>
      <c r="Z214" s="24"/>
      <c r="AA214" s="24"/>
      <c r="AB214" s="24"/>
      <c r="AC214" s="24">
        <v>2299200</v>
      </c>
      <c r="AD214" s="24">
        <v>2381500</v>
      </c>
      <c r="AE214" s="24">
        <v>2418700</v>
      </c>
      <c r="AF214" s="24">
        <v>2479200</v>
      </c>
      <c r="AG214" s="24">
        <v>2541200</v>
      </c>
      <c r="AH214" s="24">
        <v>2604700</v>
      </c>
      <c r="AI214" s="24">
        <v>2669800</v>
      </c>
      <c r="AJ214" s="24">
        <v>2736500</v>
      </c>
      <c r="AK214" s="24">
        <v>2804900</v>
      </c>
      <c r="AL214" s="24">
        <v>2875000</v>
      </c>
      <c r="AM214" s="24">
        <v>2946900</v>
      </c>
      <c r="AN214" s="24">
        <v>3020600</v>
      </c>
      <c r="AO214" s="24">
        <v>3096100</v>
      </c>
      <c r="AP214" s="24">
        <v>3173500</v>
      </c>
      <c r="AQ214" s="24">
        <v>3252800</v>
      </c>
      <c r="AR214" s="24">
        <v>3334100</v>
      </c>
      <c r="AS214" s="25">
        <v>3417500</v>
      </c>
    </row>
    <row r="215" spans="1:256" s="42" customFormat="1" ht="15.6" customHeight="1">
      <c r="A215" s="1223"/>
      <c r="B215" s="1223"/>
      <c r="F215" s="362"/>
      <c r="G215" s="618"/>
      <c r="H215" s="141"/>
      <c r="I215" s="100" t="s">
        <v>3007</v>
      </c>
      <c r="J215" s="44"/>
      <c r="K215" s="44"/>
      <c r="L215" s="44"/>
      <c r="M215" s="44"/>
      <c r="N215" s="44"/>
      <c r="O215" s="44"/>
      <c r="P215" s="44"/>
      <c r="Q215" s="44"/>
      <c r="R215" s="24"/>
      <c r="S215" s="24"/>
      <c r="T215" s="24"/>
      <c r="U215" s="24"/>
      <c r="V215" s="24"/>
      <c r="W215" s="24"/>
      <c r="X215"/>
      <c r="Y215" s="389"/>
      <c r="Z215" s="24"/>
      <c r="AA215" s="24"/>
      <c r="AB215" s="24"/>
      <c r="AC215" s="24">
        <v>0</v>
      </c>
      <c r="AD215" s="24">
        <v>0</v>
      </c>
      <c r="AE215" s="24">
        <v>0</v>
      </c>
      <c r="AF215" s="24">
        <v>0</v>
      </c>
      <c r="AG215" s="24">
        <v>0</v>
      </c>
      <c r="AH215" s="24">
        <v>0</v>
      </c>
      <c r="AI215" s="24">
        <v>0</v>
      </c>
      <c r="AJ215" s="24">
        <v>0</v>
      </c>
      <c r="AK215" s="24">
        <v>0</v>
      </c>
      <c r="AL215" s="24">
        <v>0</v>
      </c>
      <c r="AM215" s="24">
        <v>0</v>
      </c>
      <c r="AN215" s="24">
        <v>0</v>
      </c>
      <c r="AO215" s="24">
        <v>0</v>
      </c>
      <c r="AP215" s="24">
        <v>0</v>
      </c>
      <c r="AQ215" s="24">
        <v>0</v>
      </c>
      <c r="AR215" s="24">
        <v>0</v>
      </c>
      <c r="AS215" s="25">
        <v>0</v>
      </c>
    </row>
    <row r="216" spans="1:256" s="42" customFormat="1" ht="15.6" customHeight="1">
      <c r="A216" s="1223"/>
      <c r="B216" s="1223"/>
      <c r="F216" s="362"/>
      <c r="G216" s="618"/>
      <c r="H216" s="141"/>
      <c r="I216" s="100" t="s">
        <v>2283</v>
      </c>
      <c r="J216" s="44"/>
      <c r="K216" s="44"/>
      <c r="L216" s="44"/>
      <c r="M216" s="44"/>
      <c r="N216" s="44"/>
      <c r="O216" s="44"/>
      <c r="P216" s="44"/>
      <c r="Q216" s="44"/>
      <c r="R216" s="24"/>
      <c r="S216" s="24"/>
      <c r="T216" s="24"/>
      <c r="U216" s="24"/>
      <c r="V216" s="24"/>
      <c r="W216" s="24"/>
      <c r="X216"/>
      <c r="Y216" s="389"/>
      <c r="Z216" s="24"/>
      <c r="AA216" s="24"/>
      <c r="AB216" s="24"/>
      <c r="AC216" s="24">
        <v>1899900</v>
      </c>
      <c r="AD216" s="24">
        <v>2110030</v>
      </c>
      <c r="AE216" s="24">
        <v>2016430</v>
      </c>
      <c r="AF216" s="24">
        <v>2066800</v>
      </c>
      <c r="AG216" s="24">
        <v>2118500</v>
      </c>
      <c r="AH216" s="24">
        <v>2171500</v>
      </c>
      <c r="AI216" s="24">
        <v>2225800</v>
      </c>
      <c r="AJ216" s="24">
        <v>2281400</v>
      </c>
      <c r="AK216" s="24">
        <v>2338400</v>
      </c>
      <c r="AL216" s="24">
        <v>2396900</v>
      </c>
      <c r="AM216" s="24">
        <v>2456800</v>
      </c>
      <c r="AN216" s="24">
        <v>2518200</v>
      </c>
      <c r="AO216" s="24">
        <v>2581200</v>
      </c>
      <c r="AP216" s="24">
        <v>2645700</v>
      </c>
      <c r="AQ216" s="24">
        <v>2711800</v>
      </c>
      <c r="AR216" s="24">
        <v>2779600</v>
      </c>
      <c r="AS216" s="25">
        <v>2849100</v>
      </c>
    </row>
    <row r="217" spans="1:256" s="42" customFormat="1" ht="15.6" customHeight="1">
      <c r="A217" s="1223"/>
      <c r="B217" s="1223"/>
      <c r="F217" s="362"/>
      <c r="G217" s="618"/>
      <c r="H217" s="141"/>
      <c r="I217" s="139" t="s">
        <v>2078</v>
      </c>
      <c r="J217" s="430"/>
      <c r="K217" s="430"/>
      <c r="L217" s="430"/>
      <c r="M217" s="430"/>
      <c r="N217" s="430"/>
      <c r="O217" s="430"/>
      <c r="P217" s="430"/>
      <c r="Q217" s="430"/>
      <c r="R217" s="24"/>
      <c r="S217" s="24"/>
      <c r="T217" s="24"/>
      <c r="U217" s="24"/>
      <c r="V217" s="24"/>
      <c r="W217" s="24"/>
      <c r="X217"/>
      <c r="Y217" s="389"/>
      <c r="Z217" s="24"/>
      <c r="AA217" s="24"/>
      <c r="AB217" s="24"/>
      <c r="AC217" s="24">
        <v>0</v>
      </c>
      <c r="AD217" s="24">
        <v>-809300</v>
      </c>
      <c r="AE217" s="24">
        <v>-845500</v>
      </c>
      <c r="AF217" s="24">
        <v>-866600</v>
      </c>
      <c r="AG217" s="24">
        <v>-888300</v>
      </c>
      <c r="AH217" s="24">
        <v>-910500</v>
      </c>
      <c r="AI217" s="24">
        <v>-933300</v>
      </c>
      <c r="AJ217" s="24">
        <v>-956600</v>
      </c>
      <c r="AK217" s="24">
        <v>-980500</v>
      </c>
      <c r="AL217" s="24">
        <v>-1005000</v>
      </c>
      <c r="AM217" s="24">
        <v>-1030100</v>
      </c>
      <c r="AN217" s="24">
        <v>-1055900</v>
      </c>
      <c r="AO217" s="24">
        <v>-1082300</v>
      </c>
      <c r="AP217" s="24">
        <v>-1109400</v>
      </c>
      <c r="AQ217" s="24">
        <v>-1137100</v>
      </c>
      <c r="AR217" s="24">
        <v>-1165500</v>
      </c>
      <c r="AS217" s="25">
        <v>-1194600</v>
      </c>
    </row>
    <row r="218" spans="1:256" s="42" customFormat="1" ht="15.6" customHeight="1">
      <c r="A218" s="1223"/>
      <c r="B218" s="1223"/>
      <c r="C218" s="360"/>
      <c r="D218" s="360"/>
      <c r="E218" s="360"/>
      <c r="F218" s="362"/>
      <c r="G218" s="455"/>
      <c r="H218" s="456"/>
      <c r="I218" s="639" t="s">
        <v>2298</v>
      </c>
      <c r="J218" s="464"/>
      <c r="K218" s="464"/>
      <c r="L218" s="464"/>
      <c r="M218" s="464"/>
      <c r="N218" s="464"/>
      <c r="O218" s="464"/>
      <c r="P218" s="464"/>
      <c r="Q218" s="464"/>
      <c r="R218" s="381"/>
      <c r="S218" s="381"/>
      <c r="T218" s="381"/>
      <c r="U218" s="381"/>
      <c r="V218" s="381"/>
      <c r="W218" s="381"/>
      <c r="X218"/>
      <c r="Y218" s="389"/>
      <c r="Z218" s="381"/>
      <c r="AA218" s="381"/>
      <c r="AB218" s="381"/>
      <c r="AC218" s="381">
        <v>16226400</v>
      </c>
      <c r="AD218" s="381">
        <v>16676261.929005928</v>
      </c>
      <c r="AE218" s="381">
        <v>16909898.76783907</v>
      </c>
      <c r="AF218" s="381">
        <v>17501600</v>
      </c>
      <c r="AG218" s="381">
        <v>18168600</v>
      </c>
      <c r="AH218" s="381">
        <v>18869900</v>
      </c>
      <c r="AI218" s="381">
        <v>19592500</v>
      </c>
      <c r="AJ218" s="381">
        <v>20219600</v>
      </c>
      <c r="AK218" s="381">
        <v>20867500</v>
      </c>
      <c r="AL218" s="381">
        <v>21537100</v>
      </c>
      <c r="AM218" s="381">
        <v>22228900</v>
      </c>
      <c r="AN218" s="381">
        <v>22945100</v>
      </c>
      <c r="AO218" s="381">
        <v>23686700</v>
      </c>
      <c r="AP218" s="381">
        <v>24454400</v>
      </c>
      <c r="AQ218" s="381">
        <v>25249400</v>
      </c>
      <c r="AR218" s="381">
        <v>26072600</v>
      </c>
      <c r="AS218" s="391">
        <v>26925000</v>
      </c>
      <c r="AT218" s="360"/>
      <c r="AU218" s="360"/>
      <c r="AV218" s="360"/>
      <c r="AW218" s="360"/>
      <c r="AX218" s="360"/>
      <c r="AY218" s="360"/>
      <c r="AZ218" s="360"/>
      <c r="BA218" s="360"/>
      <c r="BB218" s="360"/>
      <c r="BC218" s="360"/>
      <c r="BD218" s="360"/>
      <c r="BE218" s="360"/>
      <c r="BF218" s="360"/>
      <c r="BG218" s="360"/>
      <c r="BH218" s="360"/>
      <c r="BI218" s="360"/>
      <c r="BJ218" s="360"/>
      <c r="BK218" s="360"/>
      <c r="BL218" s="360"/>
      <c r="BM218" s="360"/>
      <c r="BN218" s="360"/>
      <c r="BO218" s="360"/>
      <c r="BP218" s="360"/>
      <c r="BQ218" s="360"/>
      <c r="BR218" s="360"/>
      <c r="BS218" s="360"/>
      <c r="BT218" s="360"/>
      <c r="BU218" s="360"/>
      <c r="BV218" s="360"/>
      <c r="BW218" s="360"/>
      <c r="BX218" s="360"/>
      <c r="BY218" s="360"/>
      <c r="BZ218" s="360"/>
      <c r="CA218" s="360"/>
      <c r="CB218" s="360"/>
      <c r="CC218" s="360"/>
      <c r="CD218" s="360"/>
      <c r="CE218" s="360"/>
      <c r="CF218" s="360"/>
      <c r="CG218" s="360"/>
      <c r="CH218" s="360"/>
      <c r="CI218" s="360"/>
      <c r="CJ218" s="360"/>
      <c r="CK218" s="360"/>
      <c r="CL218" s="360"/>
      <c r="CM218" s="360"/>
      <c r="CN218" s="360"/>
      <c r="CO218" s="360"/>
      <c r="CP218" s="360"/>
      <c r="CQ218" s="360"/>
      <c r="CR218" s="360"/>
      <c r="CS218" s="360"/>
      <c r="CT218" s="360"/>
      <c r="CU218" s="360"/>
      <c r="CV218" s="360"/>
      <c r="CW218" s="360"/>
      <c r="CX218" s="360"/>
      <c r="CY218" s="360"/>
      <c r="CZ218" s="360"/>
      <c r="DA218" s="360"/>
      <c r="DB218" s="360"/>
      <c r="DC218" s="360"/>
      <c r="DD218" s="360"/>
      <c r="DE218" s="360"/>
      <c r="DF218" s="360"/>
      <c r="DG218" s="360"/>
      <c r="DH218" s="360"/>
      <c r="DI218" s="360"/>
      <c r="DJ218" s="360"/>
      <c r="DK218" s="360"/>
      <c r="DL218" s="360"/>
      <c r="DM218" s="360"/>
      <c r="DN218" s="360"/>
      <c r="DO218" s="360"/>
      <c r="DP218" s="360"/>
      <c r="DQ218" s="360"/>
      <c r="DR218" s="360"/>
      <c r="DS218" s="360"/>
      <c r="DT218" s="360"/>
      <c r="DU218" s="360"/>
      <c r="DV218" s="360"/>
      <c r="DW218" s="360"/>
      <c r="DX218" s="360"/>
      <c r="DY218" s="360"/>
      <c r="DZ218" s="360"/>
      <c r="EA218" s="360"/>
      <c r="EB218" s="360"/>
      <c r="EC218" s="360"/>
      <c r="ED218" s="360"/>
      <c r="EE218" s="360"/>
      <c r="EF218" s="360"/>
      <c r="EG218" s="360"/>
      <c r="EH218" s="360"/>
      <c r="EI218" s="360"/>
      <c r="EJ218" s="360"/>
      <c r="EK218" s="360"/>
      <c r="EL218" s="360"/>
      <c r="EM218" s="360"/>
      <c r="EN218" s="360"/>
      <c r="EO218" s="360"/>
      <c r="EP218" s="360"/>
      <c r="EQ218" s="360"/>
      <c r="ER218" s="360"/>
      <c r="ES218" s="360"/>
      <c r="ET218" s="360"/>
      <c r="EU218" s="360"/>
      <c r="EV218" s="360"/>
      <c r="EW218" s="360"/>
      <c r="EX218" s="360"/>
      <c r="EY218" s="360"/>
      <c r="EZ218" s="360"/>
      <c r="FA218" s="360"/>
      <c r="FB218" s="360"/>
      <c r="FC218" s="360"/>
      <c r="FD218" s="360"/>
      <c r="FE218" s="360"/>
      <c r="FF218" s="360"/>
      <c r="FG218" s="360"/>
      <c r="FH218" s="360"/>
      <c r="FI218" s="360"/>
      <c r="FJ218" s="360"/>
      <c r="FK218" s="360"/>
      <c r="FL218" s="360"/>
      <c r="FM218" s="360"/>
      <c r="FN218" s="360"/>
      <c r="FO218" s="360"/>
      <c r="FP218" s="360"/>
      <c r="FQ218" s="360"/>
      <c r="FR218" s="360"/>
      <c r="FS218" s="360"/>
      <c r="FT218" s="360"/>
      <c r="FU218" s="360"/>
      <c r="FV218" s="360"/>
      <c r="FW218" s="360"/>
      <c r="FX218" s="360"/>
      <c r="FY218" s="360"/>
      <c r="FZ218" s="360"/>
      <c r="GA218" s="360"/>
      <c r="GB218" s="360"/>
      <c r="GC218" s="360"/>
      <c r="GD218" s="360"/>
      <c r="GE218" s="360"/>
      <c r="GF218" s="360"/>
      <c r="GG218" s="360"/>
      <c r="GH218" s="360"/>
      <c r="GI218" s="360"/>
      <c r="GJ218" s="360"/>
      <c r="GK218" s="360"/>
      <c r="GL218" s="360"/>
      <c r="GM218" s="360"/>
      <c r="GN218" s="360"/>
      <c r="GO218" s="360"/>
      <c r="GP218" s="360"/>
      <c r="GQ218" s="360"/>
      <c r="GR218" s="360"/>
      <c r="GS218" s="360"/>
      <c r="GT218" s="360"/>
      <c r="GU218" s="360"/>
      <c r="GV218" s="360"/>
      <c r="GW218" s="360"/>
      <c r="GX218" s="360"/>
      <c r="GY218" s="360"/>
      <c r="GZ218" s="360"/>
      <c r="HA218" s="360"/>
      <c r="HB218" s="360"/>
      <c r="HC218" s="360"/>
      <c r="HD218" s="360"/>
      <c r="HE218" s="360"/>
      <c r="HF218" s="360"/>
      <c r="HG218" s="360"/>
      <c r="HH218" s="360"/>
      <c r="HI218" s="360"/>
      <c r="HJ218" s="360"/>
      <c r="HK218" s="360"/>
      <c r="HL218" s="360"/>
      <c r="HM218" s="360"/>
      <c r="HN218" s="360"/>
      <c r="HO218" s="360"/>
      <c r="HP218" s="360"/>
      <c r="HQ218" s="360"/>
      <c r="HR218" s="360"/>
      <c r="HS218" s="360"/>
      <c r="HT218" s="360"/>
      <c r="HU218" s="360"/>
      <c r="HV218" s="360"/>
      <c r="HW218" s="360"/>
      <c r="HX218" s="360"/>
      <c r="HY218" s="360"/>
      <c r="HZ218" s="360"/>
      <c r="IA218" s="360"/>
      <c r="IB218" s="360"/>
      <c r="IC218" s="360"/>
      <c r="ID218" s="360"/>
      <c r="IE218" s="360"/>
      <c r="IF218" s="360"/>
      <c r="IG218" s="360"/>
      <c r="IH218" s="360"/>
      <c r="II218" s="360"/>
      <c r="IJ218" s="360"/>
      <c r="IK218" s="360"/>
      <c r="IL218" s="360"/>
      <c r="IM218" s="360"/>
      <c r="IN218" s="360"/>
      <c r="IO218" s="360"/>
      <c r="IP218" s="360"/>
      <c r="IQ218" s="360"/>
      <c r="IR218" s="360"/>
      <c r="IS218" s="360"/>
      <c r="IT218" s="360"/>
      <c r="IU218" s="360"/>
      <c r="IV218" s="360"/>
    </row>
    <row r="219" spans="1:256" s="42" customFormat="1" ht="15.6" customHeight="1">
      <c r="A219" s="1223"/>
      <c r="B219" s="1223"/>
      <c r="F219" s="362"/>
      <c r="G219" s="616"/>
      <c r="H219" s="51" t="s">
        <v>2605</v>
      </c>
      <c r="I219" s="98"/>
      <c r="J219" s="383"/>
      <c r="K219" s="383"/>
      <c r="L219" s="383"/>
      <c r="M219" s="383"/>
      <c r="N219" s="383"/>
      <c r="O219" s="383"/>
      <c r="P219" s="383"/>
      <c r="Q219" s="383"/>
      <c r="R219" s="384"/>
      <c r="S219" s="384"/>
      <c r="T219" s="384"/>
      <c r="U219" s="384"/>
      <c r="V219" s="384"/>
      <c r="W219" s="384"/>
      <c r="X219"/>
      <c r="Y219" s="389"/>
      <c r="Z219" s="384"/>
      <c r="AA219" s="384"/>
      <c r="AB219" s="384"/>
      <c r="AC219" s="384"/>
      <c r="AD219" s="384"/>
      <c r="AE219" s="384"/>
      <c r="AF219" s="384"/>
      <c r="AG219" s="384"/>
      <c r="AH219" s="384"/>
      <c r="AI219" s="384"/>
      <c r="AJ219" s="384"/>
      <c r="AK219" s="384"/>
      <c r="AL219" s="384"/>
      <c r="AM219" s="384"/>
      <c r="AN219" s="384"/>
      <c r="AO219" s="384"/>
      <c r="AP219" s="384"/>
      <c r="AQ219" s="384"/>
      <c r="AR219" s="384"/>
      <c r="AS219" s="385"/>
    </row>
    <row r="220" spans="1:256" s="42" customFormat="1" ht="15.6" customHeight="1">
      <c r="A220" s="1223"/>
      <c r="B220" s="1223"/>
      <c r="F220" s="362"/>
      <c r="G220" s="618"/>
      <c r="H220" s="141"/>
      <c r="I220" s="100" t="s">
        <v>2237</v>
      </c>
      <c r="J220" s="44"/>
      <c r="K220" s="44"/>
      <c r="L220" s="44"/>
      <c r="M220" s="44"/>
      <c r="N220" s="44"/>
      <c r="O220" s="44"/>
      <c r="P220" s="44"/>
      <c r="Q220" s="44"/>
      <c r="R220" s="24"/>
      <c r="S220" s="24"/>
      <c r="T220" s="24"/>
      <c r="U220" s="24"/>
      <c r="V220" s="24"/>
      <c r="W220" s="24"/>
      <c r="X220"/>
      <c r="Y220" s="389"/>
      <c r="Z220" s="24"/>
      <c r="AA220" s="24"/>
      <c r="AB220" s="24"/>
      <c r="AC220" s="24">
        <v>8435400</v>
      </c>
      <c r="AD220" s="24">
        <v>9780119.5353250001</v>
      </c>
      <c r="AE220" s="24">
        <v>9982864.4410999995</v>
      </c>
      <c r="AF220" s="24">
        <v>10392700</v>
      </c>
      <c r="AG220" s="24">
        <v>10870200</v>
      </c>
      <c r="AH220" s="24">
        <v>11376400</v>
      </c>
      <c r="AI220" s="24">
        <v>11899000</v>
      </c>
      <c r="AJ220" s="24">
        <v>12326800</v>
      </c>
      <c r="AK220" s="24">
        <v>12770200</v>
      </c>
      <c r="AL220" s="24">
        <v>13229800</v>
      </c>
      <c r="AM220" s="24">
        <v>13706100</v>
      </c>
      <c r="AN220" s="24">
        <v>14201100</v>
      </c>
      <c r="AO220" s="24">
        <v>14715500</v>
      </c>
      <c r="AP220" s="24">
        <v>15250100</v>
      </c>
      <c r="AQ220" s="24">
        <v>15805600</v>
      </c>
      <c r="AR220" s="24">
        <v>16382900</v>
      </c>
      <c r="AS220" s="25">
        <v>16982800</v>
      </c>
    </row>
    <row r="221" spans="1:256" s="360" customFormat="1" ht="15.6" customHeight="1">
      <c r="A221" s="1223"/>
      <c r="B221" s="1223"/>
      <c r="C221" s="42"/>
      <c r="D221" s="42"/>
      <c r="E221" s="42"/>
      <c r="F221" s="362"/>
      <c r="G221" s="618"/>
      <c r="H221" s="141"/>
      <c r="I221" s="100" t="s">
        <v>3006</v>
      </c>
      <c r="J221" s="44"/>
      <c r="K221" s="44"/>
      <c r="L221" s="44"/>
      <c r="M221" s="44"/>
      <c r="N221" s="44"/>
      <c r="O221" s="44"/>
      <c r="P221" s="44"/>
      <c r="Q221" s="44"/>
      <c r="R221" s="24"/>
      <c r="S221" s="24"/>
      <c r="T221" s="24"/>
      <c r="U221" s="24"/>
      <c r="V221" s="24"/>
      <c r="W221" s="24"/>
      <c r="X221"/>
      <c r="Y221" s="389"/>
      <c r="Z221" s="24"/>
      <c r="AA221" s="24"/>
      <c r="AB221" s="24"/>
      <c r="AC221" s="24">
        <v>1138000</v>
      </c>
      <c r="AD221" s="24">
        <v>1457600</v>
      </c>
      <c r="AE221" s="24">
        <v>1461000</v>
      </c>
      <c r="AF221" s="24">
        <v>1497500</v>
      </c>
      <c r="AG221" s="24">
        <v>1534900</v>
      </c>
      <c r="AH221" s="24">
        <v>1573300</v>
      </c>
      <c r="AI221" s="24">
        <v>1612600</v>
      </c>
      <c r="AJ221" s="24">
        <v>1652900</v>
      </c>
      <c r="AK221" s="24">
        <v>1694200</v>
      </c>
      <c r="AL221" s="24">
        <v>1736600</v>
      </c>
      <c r="AM221" s="24">
        <v>1780000</v>
      </c>
      <c r="AN221" s="24">
        <v>1824500</v>
      </c>
      <c r="AO221" s="24">
        <v>1870100</v>
      </c>
      <c r="AP221" s="24">
        <v>1916900</v>
      </c>
      <c r="AQ221" s="24">
        <v>1964800</v>
      </c>
      <c r="AR221" s="24">
        <v>2013900</v>
      </c>
      <c r="AS221" s="25">
        <v>2064200</v>
      </c>
      <c r="AT221" s="42"/>
      <c r="AU221" s="42"/>
      <c r="AV221" s="42"/>
      <c r="AW221" s="42"/>
      <c r="AX221" s="42"/>
      <c r="AY221" s="42"/>
      <c r="AZ221" s="42"/>
      <c r="BA221" s="42"/>
      <c r="BB221" s="42"/>
      <c r="BC221" s="42"/>
      <c r="BD221" s="42"/>
      <c r="BE221" s="42"/>
      <c r="BF221" s="42"/>
      <c r="BG221" s="42"/>
      <c r="BH221" s="42"/>
      <c r="BI221" s="42"/>
      <c r="BJ221" s="42"/>
      <c r="BK221" s="42"/>
      <c r="BL221" s="42"/>
      <c r="BM221" s="42"/>
      <c r="BN221" s="42"/>
      <c r="BO221" s="42"/>
      <c r="BP221" s="42"/>
      <c r="BQ221" s="42"/>
      <c r="BR221" s="42"/>
      <c r="BS221" s="42"/>
      <c r="BT221" s="42"/>
      <c r="BU221" s="42"/>
      <c r="BV221" s="42"/>
      <c r="BW221" s="42"/>
      <c r="BX221" s="42"/>
      <c r="BY221" s="42"/>
      <c r="BZ221" s="42"/>
      <c r="CA221" s="42"/>
      <c r="CB221" s="42"/>
      <c r="CC221" s="42"/>
      <c r="CD221" s="42"/>
      <c r="CE221" s="42"/>
      <c r="CF221" s="42"/>
      <c r="CG221" s="42"/>
      <c r="CH221" s="42"/>
      <c r="CI221" s="42"/>
      <c r="CJ221" s="42"/>
      <c r="CK221" s="42"/>
      <c r="CL221" s="42"/>
      <c r="CM221" s="42"/>
      <c r="CN221" s="42"/>
      <c r="CO221" s="42"/>
      <c r="CP221" s="42"/>
      <c r="CQ221" s="42"/>
      <c r="CR221" s="42"/>
      <c r="CS221" s="42"/>
      <c r="CT221" s="42"/>
      <c r="CU221" s="42"/>
      <c r="CV221" s="42"/>
      <c r="CW221" s="42"/>
      <c r="CX221" s="42"/>
      <c r="CY221" s="42"/>
      <c r="CZ221" s="42"/>
      <c r="DA221" s="42"/>
      <c r="DB221" s="42"/>
      <c r="DC221" s="42"/>
      <c r="DD221" s="42"/>
      <c r="DE221" s="42"/>
      <c r="DF221" s="42"/>
      <c r="DG221" s="42"/>
      <c r="DH221" s="42"/>
      <c r="DI221" s="42"/>
      <c r="DJ221" s="42"/>
      <c r="DK221" s="42"/>
      <c r="DL221" s="42"/>
      <c r="DM221" s="42"/>
      <c r="DN221" s="42"/>
      <c r="DO221" s="42"/>
      <c r="DP221" s="42"/>
      <c r="DQ221" s="42"/>
      <c r="DR221" s="42"/>
      <c r="DS221" s="42"/>
      <c r="DT221" s="42"/>
      <c r="DU221" s="42"/>
      <c r="DV221" s="42"/>
      <c r="DW221" s="42"/>
      <c r="DX221" s="42"/>
      <c r="DY221" s="42"/>
      <c r="DZ221" s="42"/>
      <c r="EA221" s="42"/>
      <c r="EB221" s="42"/>
      <c r="EC221" s="42"/>
      <c r="ED221" s="42"/>
      <c r="EE221" s="42"/>
      <c r="EF221" s="42"/>
      <c r="EG221" s="42"/>
      <c r="EH221" s="42"/>
      <c r="EI221" s="42"/>
      <c r="EJ221" s="42"/>
      <c r="EK221" s="42"/>
      <c r="EL221" s="42"/>
      <c r="EM221" s="42"/>
      <c r="EN221" s="42"/>
      <c r="EO221" s="42"/>
      <c r="EP221" s="42"/>
      <c r="EQ221" s="42"/>
      <c r="ER221" s="42"/>
      <c r="ES221" s="42"/>
      <c r="ET221" s="42"/>
      <c r="EU221" s="42"/>
      <c r="EV221" s="42"/>
      <c r="EW221" s="42"/>
      <c r="EX221" s="42"/>
      <c r="EY221" s="42"/>
      <c r="EZ221" s="42"/>
      <c r="FA221" s="42"/>
      <c r="FB221" s="42"/>
      <c r="FC221" s="42"/>
      <c r="FD221" s="42"/>
      <c r="FE221" s="42"/>
      <c r="FF221" s="42"/>
      <c r="FG221" s="42"/>
      <c r="FH221" s="42"/>
      <c r="FI221" s="42"/>
      <c r="FJ221" s="42"/>
      <c r="FK221" s="42"/>
      <c r="FL221" s="42"/>
      <c r="FM221" s="42"/>
      <c r="FN221" s="42"/>
      <c r="FO221" s="42"/>
      <c r="FP221" s="42"/>
      <c r="FQ221" s="42"/>
      <c r="FR221" s="42"/>
      <c r="FS221" s="42"/>
      <c r="FT221" s="42"/>
      <c r="FU221" s="42"/>
      <c r="FV221" s="42"/>
      <c r="FW221" s="42"/>
      <c r="FX221" s="42"/>
      <c r="FY221" s="42"/>
      <c r="FZ221" s="42"/>
      <c r="GA221" s="42"/>
      <c r="GB221" s="42"/>
      <c r="GC221" s="42"/>
      <c r="GD221" s="42"/>
      <c r="GE221" s="42"/>
      <c r="GF221" s="42"/>
      <c r="GG221" s="42"/>
      <c r="GH221" s="42"/>
      <c r="GI221" s="42"/>
      <c r="GJ221" s="42"/>
      <c r="GK221" s="42"/>
      <c r="GL221" s="42"/>
      <c r="GM221" s="42"/>
      <c r="GN221" s="42"/>
      <c r="GO221" s="42"/>
      <c r="GP221" s="42"/>
      <c r="GQ221" s="42"/>
      <c r="GR221" s="42"/>
      <c r="GS221" s="42"/>
      <c r="GT221" s="42"/>
      <c r="GU221" s="42"/>
      <c r="GV221" s="42"/>
      <c r="GW221" s="42"/>
      <c r="GX221" s="42"/>
      <c r="GY221" s="42"/>
      <c r="GZ221" s="42"/>
      <c r="HA221" s="42"/>
      <c r="HB221" s="42"/>
      <c r="HC221" s="42"/>
      <c r="HD221" s="42"/>
      <c r="HE221" s="42"/>
      <c r="HF221" s="42"/>
      <c r="HG221" s="42"/>
      <c r="HH221" s="42"/>
      <c r="HI221" s="42"/>
      <c r="HJ221" s="42"/>
      <c r="HK221" s="42"/>
      <c r="HL221" s="42"/>
      <c r="HM221" s="42"/>
      <c r="HN221" s="42"/>
      <c r="HO221" s="42"/>
      <c r="HP221" s="42"/>
      <c r="HQ221" s="42"/>
      <c r="HR221" s="42"/>
      <c r="HS221" s="42"/>
      <c r="HT221" s="42"/>
      <c r="HU221" s="42"/>
      <c r="HV221" s="42"/>
      <c r="HW221" s="42"/>
      <c r="HX221" s="42"/>
      <c r="HY221" s="42"/>
      <c r="HZ221" s="42"/>
      <c r="IA221" s="42"/>
      <c r="IB221" s="42"/>
      <c r="IC221" s="42"/>
      <c r="ID221" s="42"/>
      <c r="IE221" s="42"/>
      <c r="IF221" s="42"/>
      <c r="IG221" s="42"/>
      <c r="IH221" s="42"/>
      <c r="II221" s="42"/>
      <c r="IJ221" s="42"/>
      <c r="IK221" s="42"/>
      <c r="IL221" s="42"/>
      <c r="IM221" s="42"/>
      <c r="IN221" s="42"/>
      <c r="IO221" s="42"/>
      <c r="IP221" s="42"/>
      <c r="IQ221" s="42"/>
      <c r="IR221" s="42"/>
      <c r="IS221" s="42"/>
      <c r="IT221" s="42"/>
      <c r="IU221" s="42"/>
      <c r="IV221" s="42"/>
    </row>
    <row r="222" spans="1:256" s="42" customFormat="1" ht="15.6" customHeight="1">
      <c r="A222" s="1223"/>
      <c r="B222" s="1223"/>
      <c r="F222" s="362"/>
      <c r="G222" s="618"/>
      <c r="H222" s="141"/>
      <c r="I222" s="100" t="s">
        <v>1916</v>
      </c>
      <c r="J222" s="44"/>
      <c r="K222" s="44"/>
      <c r="L222" s="44"/>
      <c r="M222" s="44"/>
      <c r="N222" s="44"/>
      <c r="O222" s="44"/>
      <c r="P222" s="44"/>
      <c r="Q222" s="44"/>
      <c r="R222" s="24"/>
      <c r="S222" s="24"/>
      <c r="T222" s="24"/>
      <c r="U222" s="24"/>
      <c r="V222" s="24"/>
      <c r="W222" s="24"/>
      <c r="X222"/>
      <c r="Y222" s="389"/>
      <c r="Z222" s="24"/>
      <c r="AA222" s="24"/>
      <c r="AB222" s="24"/>
      <c r="AC222" s="24">
        <v>569500</v>
      </c>
      <c r="AD222" s="24">
        <v>635900</v>
      </c>
      <c r="AE222" s="24">
        <v>635900</v>
      </c>
      <c r="AF222" s="24">
        <v>651800</v>
      </c>
      <c r="AG222" s="24">
        <v>668100</v>
      </c>
      <c r="AH222" s="24">
        <v>684800</v>
      </c>
      <c r="AI222" s="24">
        <v>701900</v>
      </c>
      <c r="AJ222" s="24">
        <v>719400</v>
      </c>
      <c r="AK222" s="24">
        <v>737400</v>
      </c>
      <c r="AL222" s="24">
        <v>755800</v>
      </c>
      <c r="AM222" s="24">
        <v>774700</v>
      </c>
      <c r="AN222" s="24">
        <v>794100</v>
      </c>
      <c r="AO222" s="24">
        <v>814000</v>
      </c>
      <c r="AP222" s="24">
        <v>834400</v>
      </c>
      <c r="AQ222" s="24">
        <v>855300</v>
      </c>
      <c r="AR222" s="24">
        <v>876700</v>
      </c>
      <c r="AS222" s="25">
        <v>898600</v>
      </c>
    </row>
    <row r="223" spans="1:256" s="42" customFormat="1" ht="15.6" customHeight="1">
      <c r="A223" s="1223"/>
      <c r="B223" s="1223"/>
      <c r="F223" s="362"/>
      <c r="G223" s="618"/>
      <c r="H223" s="141"/>
      <c r="I223" s="100" t="s">
        <v>3007</v>
      </c>
      <c r="J223" s="44"/>
      <c r="K223" s="44"/>
      <c r="L223" s="44"/>
      <c r="M223" s="44"/>
      <c r="N223" s="44"/>
      <c r="O223" s="44"/>
      <c r="P223" s="44"/>
      <c r="Q223" s="44"/>
      <c r="R223" s="24"/>
      <c r="S223" s="24"/>
      <c r="T223" s="24"/>
      <c r="U223" s="24"/>
      <c r="V223" s="24"/>
      <c r="W223" s="24"/>
      <c r="X223"/>
      <c r="Y223" s="389"/>
      <c r="Z223" s="24"/>
      <c r="AA223" s="24"/>
      <c r="AB223" s="24"/>
      <c r="AC223" s="24">
        <v>0</v>
      </c>
      <c r="AD223" s="24">
        <v>0</v>
      </c>
      <c r="AE223" s="24">
        <v>0</v>
      </c>
      <c r="AF223" s="24">
        <v>0</v>
      </c>
      <c r="AG223" s="24">
        <v>0</v>
      </c>
      <c r="AH223" s="24">
        <v>0</v>
      </c>
      <c r="AI223" s="24">
        <v>0</v>
      </c>
      <c r="AJ223" s="24">
        <v>0</v>
      </c>
      <c r="AK223" s="24">
        <v>0</v>
      </c>
      <c r="AL223" s="24">
        <v>0</v>
      </c>
      <c r="AM223" s="24">
        <v>0</v>
      </c>
      <c r="AN223" s="24">
        <v>0</v>
      </c>
      <c r="AO223" s="24">
        <v>0</v>
      </c>
      <c r="AP223" s="24">
        <v>0</v>
      </c>
      <c r="AQ223" s="24">
        <v>0</v>
      </c>
      <c r="AR223" s="24">
        <v>0</v>
      </c>
      <c r="AS223" s="25">
        <v>0</v>
      </c>
    </row>
    <row r="224" spans="1:256" s="42" customFormat="1" ht="15.6" customHeight="1">
      <c r="A224" s="1223"/>
      <c r="B224" s="1223"/>
      <c r="F224" s="362"/>
      <c r="G224" s="618"/>
      <c r="H224" s="141"/>
      <c r="I224" s="100" t="s">
        <v>2283</v>
      </c>
      <c r="J224" s="44"/>
      <c r="K224" s="44"/>
      <c r="L224" s="44"/>
      <c r="M224" s="44"/>
      <c r="N224" s="44"/>
      <c r="O224" s="44"/>
      <c r="P224" s="44"/>
      <c r="Q224" s="44"/>
      <c r="R224" s="24"/>
      <c r="S224" s="24"/>
      <c r="T224" s="24"/>
      <c r="U224" s="24"/>
      <c r="V224" s="24"/>
      <c r="W224" s="24"/>
      <c r="X224"/>
      <c r="Y224" s="389"/>
      <c r="Z224" s="24"/>
      <c r="AA224" s="24"/>
      <c r="AB224" s="24"/>
      <c r="AC224" s="24">
        <v>1222200</v>
      </c>
      <c r="AD224" s="24">
        <v>1762230</v>
      </c>
      <c r="AE224" s="24">
        <v>1602230</v>
      </c>
      <c r="AF224" s="24">
        <v>1642300</v>
      </c>
      <c r="AG224" s="24">
        <v>1683400</v>
      </c>
      <c r="AH224" s="24">
        <v>1725500</v>
      </c>
      <c r="AI224" s="24">
        <v>1768600</v>
      </c>
      <c r="AJ224" s="24">
        <v>1812800</v>
      </c>
      <c r="AK224" s="24">
        <v>1858100</v>
      </c>
      <c r="AL224" s="24">
        <v>1904600</v>
      </c>
      <c r="AM224" s="24">
        <v>1952200</v>
      </c>
      <c r="AN224" s="24">
        <v>2001000</v>
      </c>
      <c r="AO224" s="24">
        <v>2051000</v>
      </c>
      <c r="AP224" s="24">
        <v>2102300</v>
      </c>
      <c r="AQ224" s="24">
        <v>2154900</v>
      </c>
      <c r="AR224" s="24">
        <v>2208800</v>
      </c>
      <c r="AS224" s="25">
        <v>2264000</v>
      </c>
    </row>
    <row r="225" spans="1:256" s="42" customFormat="1" ht="15.6" customHeight="1">
      <c r="A225" s="1223"/>
      <c r="B225" s="1223"/>
      <c r="F225" s="362"/>
      <c r="G225" s="618"/>
      <c r="H225" s="141"/>
      <c r="I225" s="139" t="s">
        <v>2078</v>
      </c>
      <c r="J225" s="430"/>
      <c r="K225" s="430"/>
      <c r="L225" s="430"/>
      <c r="M225" s="430"/>
      <c r="N225" s="430"/>
      <c r="O225" s="430"/>
      <c r="P225" s="430"/>
      <c r="Q225" s="430"/>
      <c r="R225" s="24"/>
      <c r="S225" s="24"/>
      <c r="T225" s="24"/>
      <c r="U225" s="24"/>
      <c r="V225" s="24"/>
      <c r="W225" s="24"/>
      <c r="X225"/>
      <c r="Y225" s="389"/>
      <c r="Z225" s="24"/>
      <c r="AA225" s="24"/>
      <c r="AB225" s="24"/>
      <c r="AC225" s="24">
        <v>0</v>
      </c>
      <c r="AD225" s="24">
        <v>-631100</v>
      </c>
      <c r="AE225" s="24">
        <v>-651500</v>
      </c>
      <c r="AF225" s="24">
        <v>-667800</v>
      </c>
      <c r="AG225" s="24">
        <v>-684500</v>
      </c>
      <c r="AH225" s="24">
        <v>-701600</v>
      </c>
      <c r="AI225" s="24">
        <v>-719100</v>
      </c>
      <c r="AJ225" s="24">
        <v>-737100</v>
      </c>
      <c r="AK225" s="24">
        <v>-755500</v>
      </c>
      <c r="AL225" s="24">
        <v>-774400</v>
      </c>
      <c r="AM225" s="24">
        <v>-793800</v>
      </c>
      <c r="AN225" s="24">
        <v>-813600</v>
      </c>
      <c r="AO225" s="24">
        <v>-833900</v>
      </c>
      <c r="AP225" s="24">
        <v>-854700</v>
      </c>
      <c r="AQ225" s="24">
        <v>-876100</v>
      </c>
      <c r="AR225" s="24">
        <v>-898000</v>
      </c>
      <c r="AS225" s="25">
        <v>-920500</v>
      </c>
    </row>
    <row r="226" spans="1:256" s="42" customFormat="1" ht="15.6" customHeight="1">
      <c r="A226" s="1223"/>
      <c r="B226" s="1223"/>
      <c r="C226" s="360"/>
      <c r="D226" s="360"/>
      <c r="E226" s="360"/>
      <c r="F226" s="362"/>
      <c r="G226" s="453"/>
      <c r="H226" s="688"/>
      <c r="I226" s="689" t="s">
        <v>2298</v>
      </c>
      <c r="J226" s="690"/>
      <c r="K226" s="690"/>
      <c r="L226" s="690"/>
      <c r="M226" s="690"/>
      <c r="N226" s="690"/>
      <c r="O226" s="690"/>
      <c r="P226" s="690"/>
      <c r="Q226" s="690"/>
      <c r="R226" s="31"/>
      <c r="S226" s="31"/>
      <c r="T226" s="31"/>
      <c r="U226" s="31"/>
      <c r="V226" s="31"/>
      <c r="W226" s="31"/>
      <c r="X226"/>
      <c r="Y226" s="389"/>
      <c r="Z226" s="31"/>
      <c r="AA226" s="31"/>
      <c r="AB226" s="31"/>
      <c r="AC226" s="31">
        <v>11365100</v>
      </c>
      <c r="AD226" s="31">
        <v>13004749.535325</v>
      </c>
      <c r="AE226" s="31">
        <v>13030494.441099999</v>
      </c>
      <c r="AF226" s="31">
        <v>13516500</v>
      </c>
      <c r="AG226" s="31">
        <v>14072100</v>
      </c>
      <c r="AH226" s="31">
        <v>14658400</v>
      </c>
      <c r="AI226" s="31">
        <v>15263000</v>
      </c>
      <c r="AJ226" s="31">
        <v>15774800</v>
      </c>
      <c r="AK226" s="31">
        <v>16304400</v>
      </c>
      <c r="AL226" s="31">
        <v>16852400</v>
      </c>
      <c r="AM226" s="31">
        <v>17419200</v>
      </c>
      <c r="AN226" s="31">
        <v>18007100</v>
      </c>
      <c r="AO226" s="31">
        <v>18616700</v>
      </c>
      <c r="AP226" s="31">
        <v>19249000</v>
      </c>
      <c r="AQ226" s="31">
        <v>19904500</v>
      </c>
      <c r="AR226" s="31">
        <v>20584300</v>
      </c>
      <c r="AS226" s="32">
        <v>21289100</v>
      </c>
      <c r="AT226" s="360"/>
      <c r="AU226" s="360"/>
      <c r="AV226" s="360"/>
      <c r="AW226" s="360"/>
      <c r="AX226" s="360"/>
      <c r="AY226" s="360"/>
      <c r="AZ226" s="360"/>
      <c r="BA226" s="360"/>
      <c r="BB226" s="360"/>
      <c r="BC226" s="360"/>
      <c r="BD226" s="360"/>
      <c r="BE226" s="360"/>
      <c r="BF226" s="360"/>
      <c r="BG226" s="360"/>
      <c r="BH226" s="360"/>
      <c r="BI226" s="360"/>
      <c r="BJ226" s="360"/>
      <c r="BK226" s="360"/>
      <c r="BL226" s="360"/>
      <c r="BM226" s="360"/>
      <c r="BN226" s="360"/>
      <c r="BO226" s="360"/>
      <c r="BP226" s="360"/>
      <c r="BQ226" s="360"/>
      <c r="BR226" s="360"/>
      <c r="BS226" s="360"/>
      <c r="BT226" s="360"/>
      <c r="BU226" s="360"/>
      <c r="BV226" s="360"/>
      <c r="BW226" s="360"/>
      <c r="BX226" s="360"/>
      <c r="BY226" s="360"/>
      <c r="BZ226" s="360"/>
      <c r="CA226" s="360"/>
      <c r="CB226" s="360"/>
      <c r="CC226" s="360"/>
      <c r="CD226" s="360"/>
      <c r="CE226" s="360"/>
      <c r="CF226" s="360"/>
      <c r="CG226" s="360"/>
      <c r="CH226" s="360"/>
      <c r="CI226" s="360"/>
      <c r="CJ226" s="360"/>
      <c r="CK226" s="360"/>
      <c r="CL226" s="360"/>
      <c r="CM226" s="360"/>
      <c r="CN226" s="360"/>
      <c r="CO226" s="360"/>
      <c r="CP226" s="360"/>
      <c r="CQ226" s="360"/>
      <c r="CR226" s="360"/>
      <c r="CS226" s="360"/>
      <c r="CT226" s="360"/>
      <c r="CU226" s="360"/>
      <c r="CV226" s="360"/>
      <c r="CW226" s="360"/>
      <c r="CX226" s="360"/>
      <c r="CY226" s="360"/>
      <c r="CZ226" s="360"/>
      <c r="DA226" s="360"/>
      <c r="DB226" s="360"/>
      <c r="DC226" s="360"/>
      <c r="DD226" s="360"/>
      <c r="DE226" s="360"/>
      <c r="DF226" s="360"/>
      <c r="DG226" s="360"/>
      <c r="DH226" s="360"/>
      <c r="DI226" s="360"/>
      <c r="DJ226" s="360"/>
      <c r="DK226" s="360"/>
      <c r="DL226" s="360"/>
      <c r="DM226" s="360"/>
      <c r="DN226" s="360"/>
      <c r="DO226" s="360"/>
      <c r="DP226" s="360"/>
      <c r="DQ226" s="360"/>
      <c r="DR226" s="360"/>
      <c r="DS226" s="360"/>
      <c r="DT226" s="360"/>
      <c r="DU226" s="360"/>
      <c r="DV226" s="360"/>
      <c r="DW226" s="360"/>
      <c r="DX226" s="360"/>
      <c r="DY226" s="360"/>
      <c r="DZ226" s="360"/>
      <c r="EA226" s="360"/>
      <c r="EB226" s="360"/>
      <c r="EC226" s="360"/>
      <c r="ED226" s="360"/>
      <c r="EE226" s="360"/>
      <c r="EF226" s="360"/>
      <c r="EG226" s="360"/>
      <c r="EH226" s="360"/>
      <c r="EI226" s="360"/>
      <c r="EJ226" s="360"/>
      <c r="EK226" s="360"/>
      <c r="EL226" s="360"/>
      <c r="EM226" s="360"/>
      <c r="EN226" s="360"/>
      <c r="EO226" s="360"/>
      <c r="EP226" s="360"/>
      <c r="EQ226" s="360"/>
      <c r="ER226" s="360"/>
      <c r="ES226" s="360"/>
      <c r="ET226" s="360"/>
      <c r="EU226" s="360"/>
      <c r="EV226" s="360"/>
      <c r="EW226" s="360"/>
      <c r="EX226" s="360"/>
      <c r="EY226" s="360"/>
      <c r="EZ226" s="360"/>
      <c r="FA226" s="360"/>
      <c r="FB226" s="360"/>
      <c r="FC226" s="360"/>
      <c r="FD226" s="360"/>
      <c r="FE226" s="360"/>
      <c r="FF226" s="360"/>
      <c r="FG226" s="360"/>
      <c r="FH226" s="360"/>
      <c r="FI226" s="360"/>
      <c r="FJ226" s="360"/>
      <c r="FK226" s="360"/>
      <c r="FL226" s="360"/>
      <c r="FM226" s="360"/>
      <c r="FN226" s="360"/>
      <c r="FO226" s="360"/>
      <c r="FP226" s="360"/>
      <c r="FQ226" s="360"/>
      <c r="FR226" s="360"/>
      <c r="FS226" s="360"/>
      <c r="FT226" s="360"/>
      <c r="FU226" s="360"/>
      <c r="FV226" s="360"/>
      <c r="FW226" s="360"/>
      <c r="FX226" s="360"/>
      <c r="FY226" s="360"/>
      <c r="FZ226" s="360"/>
      <c r="GA226" s="360"/>
      <c r="GB226" s="360"/>
      <c r="GC226" s="360"/>
      <c r="GD226" s="360"/>
      <c r="GE226" s="360"/>
      <c r="GF226" s="360"/>
      <c r="GG226" s="360"/>
      <c r="GH226" s="360"/>
      <c r="GI226" s="360"/>
      <c r="GJ226" s="360"/>
      <c r="GK226" s="360"/>
      <c r="GL226" s="360"/>
      <c r="GM226" s="360"/>
      <c r="GN226" s="360"/>
      <c r="GO226" s="360"/>
      <c r="GP226" s="360"/>
      <c r="GQ226" s="360"/>
      <c r="GR226" s="360"/>
      <c r="GS226" s="360"/>
      <c r="GT226" s="360"/>
      <c r="GU226" s="360"/>
      <c r="GV226" s="360"/>
      <c r="GW226" s="360"/>
      <c r="GX226" s="360"/>
      <c r="GY226" s="360"/>
      <c r="GZ226" s="360"/>
      <c r="HA226" s="360"/>
      <c r="HB226" s="360"/>
      <c r="HC226" s="360"/>
      <c r="HD226" s="360"/>
      <c r="HE226" s="360"/>
      <c r="HF226" s="360"/>
      <c r="HG226" s="360"/>
      <c r="HH226" s="360"/>
      <c r="HI226" s="360"/>
      <c r="HJ226" s="360"/>
      <c r="HK226" s="360"/>
      <c r="HL226" s="360"/>
      <c r="HM226" s="360"/>
      <c r="HN226" s="360"/>
      <c r="HO226" s="360"/>
      <c r="HP226" s="360"/>
      <c r="HQ226" s="360"/>
      <c r="HR226" s="360"/>
      <c r="HS226" s="360"/>
      <c r="HT226" s="360"/>
      <c r="HU226" s="360"/>
      <c r="HV226" s="360"/>
      <c r="HW226" s="360"/>
      <c r="HX226" s="360"/>
      <c r="HY226" s="360"/>
      <c r="HZ226" s="360"/>
      <c r="IA226" s="360"/>
      <c r="IB226" s="360"/>
      <c r="IC226" s="360"/>
      <c r="ID226" s="360"/>
      <c r="IE226" s="360"/>
      <c r="IF226" s="360"/>
      <c r="IG226" s="360"/>
      <c r="IH226" s="360"/>
      <c r="II226" s="360"/>
      <c r="IJ226" s="360"/>
      <c r="IK226" s="360"/>
      <c r="IL226" s="360"/>
      <c r="IM226" s="360"/>
      <c r="IN226" s="360"/>
      <c r="IO226" s="360"/>
      <c r="IP226" s="360"/>
      <c r="IQ226" s="360"/>
      <c r="IR226" s="360"/>
      <c r="IS226" s="360"/>
      <c r="IT226" s="360"/>
      <c r="IU226" s="360"/>
      <c r="IV226" s="360"/>
    </row>
    <row r="227" spans="1:256" s="42" customFormat="1" ht="15.6" customHeight="1">
      <c r="A227" s="1223"/>
      <c r="B227" s="1223"/>
      <c r="F227" s="362"/>
      <c r="G227" s="618"/>
      <c r="H227" s="56" t="s">
        <v>2606</v>
      </c>
      <c r="I227" s="100"/>
      <c r="J227" s="44"/>
      <c r="K227" s="44"/>
      <c r="L227" s="44"/>
      <c r="M227" s="44"/>
      <c r="N227" s="44"/>
      <c r="O227" s="44"/>
      <c r="P227" s="44"/>
      <c r="Q227" s="44"/>
      <c r="R227" s="301"/>
      <c r="S227" s="301"/>
      <c r="T227" s="301"/>
      <c r="U227" s="301"/>
      <c r="V227" s="301"/>
      <c r="W227" s="301"/>
      <c r="X227"/>
      <c r="Y227" s="389"/>
      <c r="Z227" s="301"/>
      <c r="AA227" s="301"/>
      <c r="AB227" s="301"/>
      <c r="AC227" s="301"/>
      <c r="AD227" s="301"/>
      <c r="AE227" s="301"/>
      <c r="AF227" s="301"/>
      <c r="AG227" s="301"/>
      <c r="AH227" s="301"/>
      <c r="AI227" s="301"/>
      <c r="AJ227" s="301"/>
      <c r="AK227" s="301"/>
      <c r="AL227" s="301"/>
      <c r="AM227" s="301"/>
      <c r="AN227" s="301"/>
      <c r="AO227" s="301"/>
      <c r="AP227" s="301"/>
      <c r="AQ227" s="301"/>
      <c r="AR227" s="301"/>
      <c r="AS227" s="302"/>
    </row>
    <row r="228" spans="1:256" s="42" customFormat="1" ht="15.6" customHeight="1">
      <c r="A228" s="1223"/>
      <c r="B228" s="1223"/>
      <c r="F228" s="362"/>
      <c r="G228" s="618"/>
      <c r="H228" s="141"/>
      <c r="I228" s="100" t="s">
        <v>2237</v>
      </c>
      <c r="J228" s="44"/>
      <c r="K228" s="44"/>
      <c r="L228" s="44"/>
      <c r="M228" s="44"/>
      <c r="N228" s="44"/>
      <c r="O228" s="44"/>
      <c r="P228" s="44"/>
      <c r="Q228" s="44"/>
      <c r="R228" s="24"/>
      <c r="S228" s="24"/>
      <c r="T228" s="24"/>
      <c r="U228" s="24"/>
      <c r="V228" s="24"/>
      <c r="W228" s="24"/>
      <c r="X228"/>
      <c r="Y228" s="389"/>
      <c r="Z228" s="24"/>
      <c r="AA228" s="24"/>
      <c r="AB228" s="24"/>
      <c r="AC228" s="24">
        <v>6153200</v>
      </c>
      <c r="AD228" s="24">
        <v>5032582.1858555805</v>
      </c>
      <c r="AE228" s="24">
        <v>5091916.10019603</v>
      </c>
      <c r="AF228" s="24">
        <v>5301000</v>
      </c>
      <c r="AG228" s="24">
        <v>5544500</v>
      </c>
      <c r="AH228" s="24">
        <v>5802700</v>
      </c>
      <c r="AI228" s="24">
        <v>6069200</v>
      </c>
      <c r="AJ228" s="24">
        <v>6287400</v>
      </c>
      <c r="AK228" s="24">
        <v>6513600</v>
      </c>
      <c r="AL228" s="24">
        <v>6748000</v>
      </c>
      <c r="AM228" s="24">
        <v>6990900</v>
      </c>
      <c r="AN228" s="24">
        <v>7243400</v>
      </c>
      <c r="AO228" s="24">
        <v>7505800</v>
      </c>
      <c r="AP228" s="24">
        <v>7778500</v>
      </c>
      <c r="AQ228" s="24">
        <v>8061900</v>
      </c>
      <c r="AR228" s="24">
        <v>8356400</v>
      </c>
      <c r="AS228" s="25">
        <v>8662400</v>
      </c>
    </row>
    <row r="229" spans="1:256" s="360" customFormat="1" ht="15.6" customHeight="1">
      <c r="A229" s="1223"/>
      <c r="B229" s="1223"/>
      <c r="C229" s="42"/>
      <c r="D229" s="42"/>
      <c r="E229" s="42"/>
      <c r="F229" s="362"/>
      <c r="G229" s="618"/>
      <c r="H229" s="141"/>
      <c r="I229" s="100" t="s">
        <v>3006</v>
      </c>
      <c r="J229" s="44"/>
      <c r="K229" s="44"/>
      <c r="L229" s="44"/>
      <c r="M229" s="44"/>
      <c r="N229" s="44"/>
      <c r="O229" s="44"/>
      <c r="P229" s="44"/>
      <c r="Q229" s="44"/>
      <c r="R229" s="24"/>
      <c r="S229" s="24"/>
      <c r="T229" s="24"/>
      <c r="U229" s="24"/>
      <c r="V229" s="24"/>
      <c r="W229" s="24"/>
      <c r="X229"/>
      <c r="Y229" s="389"/>
      <c r="Z229" s="24"/>
      <c r="AA229" s="24"/>
      <c r="AB229" s="24"/>
      <c r="AC229" s="24">
        <v>772100</v>
      </c>
      <c r="AD229" s="24">
        <v>216700</v>
      </c>
      <c r="AE229" s="24">
        <v>216700</v>
      </c>
      <c r="AF229" s="24">
        <v>222100</v>
      </c>
      <c r="AG229" s="24">
        <v>227700</v>
      </c>
      <c r="AH229" s="24">
        <v>233400</v>
      </c>
      <c r="AI229" s="24">
        <v>239200</v>
      </c>
      <c r="AJ229" s="24">
        <v>245200</v>
      </c>
      <c r="AK229" s="24">
        <v>251300</v>
      </c>
      <c r="AL229" s="24">
        <v>257600</v>
      </c>
      <c r="AM229" s="24">
        <v>264000</v>
      </c>
      <c r="AN229" s="24">
        <v>270600</v>
      </c>
      <c r="AO229" s="24">
        <v>277400</v>
      </c>
      <c r="AP229" s="24">
        <v>284300</v>
      </c>
      <c r="AQ229" s="24">
        <v>291400</v>
      </c>
      <c r="AR229" s="24">
        <v>298700</v>
      </c>
      <c r="AS229" s="25">
        <v>306200</v>
      </c>
      <c r="AT229" s="42"/>
      <c r="AU229" s="42"/>
      <c r="AV229" s="42"/>
      <c r="AW229" s="42"/>
      <c r="AX229" s="42"/>
      <c r="AY229" s="42"/>
      <c r="AZ229" s="42"/>
      <c r="BA229" s="42"/>
      <c r="BB229" s="42"/>
      <c r="BC229" s="42"/>
      <c r="BD229" s="42"/>
      <c r="BE229" s="42"/>
      <c r="BF229" s="42"/>
      <c r="BG229" s="42"/>
      <c r="BH229" s="42"/>
      <c r="BI229" s="42"/>
      <c r="BJ229" s="42"/>
      <c r="BK229" s="42"/>
      <c r="BL229" s="42"/>
      <c r="BM229" s="42"/>
      <c r="BN229" s="42"/>
      <c r="BO229" s="42"/>
      <c r="BP229" s="42"/>
      <c r="BQ229" s="42"/>
      <c r="BR229" s="42"/>
      <c r="BS229" s="42"/>
      <c r="BT229" s="42"/>
      <c r="BU229" s="42"/>
      <c r="BV229" s="42"/>
      <c r="BW229" s="42"/>
      <c r="BX229" s="42"/>
      <c r="BY229" s="42"/>
      <c r="BZ229" s="42"/>
      <c r="CA229" s="42"/>
      <c r="CB229" s="42"/>
      <c r="CC229" s="42"/>
      <c r="CD229" s="42"/>
      <c r="CE229" s="42"/>
      <c r="CF229" s="42"/>
      <c r="CG229" s="42"/>
      <c r="CH229" s="42"/>
      <c r="CI229" s="42"/>
      <c r="CJ229" s="42"/>
      <c r="CK229" s="42"/>
      <c r="CL229" s="42"/>
      <c r="CM229" s="42"/>
      <c r="CN229" s="42"/>
      <c r="CO229" s="42"/>
      <c r="CP229" s="42"/>
      <c r="CQ229" s="42"/>
      <c r="CR229" s="42"/>
      <c r="CS229" s="42"/>
      <c r="CT229" s="42"/>
      <c r="CU229" s="42"/>
      <c r="CV229" s="42"/>
      <c r="CW229" s="42"/>
      <c r="CX229" s="42"/>
      <c r="CY229" s="42"/>
      <c r="CZ229" s="42"/>
      <c r="DA229" s="42"/>
      <c r="DB229" s="42"/>
      <c r="DC229" s="42"/>
      <c r="DD229" s="42"/>
      <c r="DE229" s="42"/>
      <c r="DF229" s="42"/>
      <c r="DG229" s="42"/>
      <c r="DH229" s="42"/>
      <c r="DI229" s="42"/>
      <c r="DJ229" s="42"/>
      <c r="DK229" s="42"/>
      <c r="DL229" s="42"/>
      <c r="DM229" s="42"/>
      <c r="DN229" s="42"/>
      <c r="DO229" s="42"/>
      <c r="DP229" s="42"/>
      <c r="DQ229" s="42"/>
      <c r="DR229" s="42"/>
      <c r="DS229" s="42"/>
      <c r="DT229" s="42"/>
      <c r="DU229" s="42"/>
      <c r="DV229" s="42"/>
      <c r="DW229" s="42"/>
      <c r="DX229" s="42"/>
      <c r="DY229" s="42"/>
      <c r="DZ229" s="42"/>
      <c r="EA229" s="42"/>
      <c r="EB229" s="42"/>
      <c r="EC229" s="42"/>
      <c r="ED229" s="42"/>
      <c r="EE229" s="42"/>
      <c r="EF229" s="42"/>
      <c r="EG229" s="42"/>
      <c r="EH229" s="42"/>
      <c r="EI229" s="42"/>
      <c r="EJ229" s="42"/>
      <c r="EK229" s="42"/>
      <c r="EL229" s="42"/>
      <c r="EM229" s="42"/>
      <c r="EN229" s="42"/>
      <c r="EO229" s="42"/>
      <c r="EP229" s="42"/>
      <c r="EQ229" s="42"/>
      <c r="ER229" s="42"/>
      <c r="ES229" s="42"/>
      <c r="ET229" s="42"/>
      <c r="EU229" s="42"/>
      <c r="EV229" s="42"/>
      <c r="EW229" s="42"/>
      <c r="EX229" s="42"/>
      <c r="EY229" s="42"/>
      <c r="EZ229" s="42"/>
      <c r="FA229" s="42"/>
      <c r="FB229" s="42"/>
      <c r="FC229" s="42"/>
      <c r="FD229" s="42"/>
      <c r="FE229" s="42"/>
      <c r="FF229" s="42"/>
      <c r="FG229" s="42"/>
      <c r="FH229" s="42"/>
      <c r="FI229" s="42"/>
      <c r="FJ229" s="42"/>
      <c r="FK229" s="42"/>
      <c r="FL229" s="42"/>
      <c r="FM229" s="42"/>
      <c r="FN229" s="42"/>
      <c r="FO229" s="42"/>
      <c r="FP229" s="42"/>
      <c r="FQ229" s="42"/>
      <c r="FR229" s="42"/>
      <c r="FS229" s="42"/>
      <c r="FT229" s="42"/>
      <c r="FU229" s="42"/>
      <c r="FV229" s="42"/>
      <c r="FW229" s="42"/>
      <c r="FX229" s="42"/>
      <c r="FY229" s="42"/>
      <c r="FZ229" s="42"/>
      <c r="GA229" s="42"/>
      <c r="GB229" s="42"/>
      <c r="GC229" s="42"/>
      <c r="GD229" s="42"/>
      <c r="GE229" s="42"/>
      <c r="GF229" s="42"/>
      <c r="GG229" s="42"/>
      <c r="GH229" s="42"/>
      <c r="GI229" s="42"/>
      <c r="GJ229" s="42"/>
      <c r="GK229" s="42"/>
      <c r="GL229" s="42"/>
      <c r="GM229" s="42"/>
      <c r="GN229" s="42"/>
      <c r="GO229" s="42"/>
      <c r="GP229" s="42"/>
      <c r="GQ229" s="42"/>
      <c r="GR229" s="42"/>
      <c r="GS229" s="42"/>
      <c r="GT229" s="42"/>
      <c r="GU229" s="42"/>
      <c r="GV229" s="42"/>
      <c r="GW229" s="42"/>
      <c r="GX229" s="42"/>
      <c r="GY229" s="42"/>
      <c r="GZ229" s="42"/>
      <c r="HA229" s="42"/>
      <c r="HB229" s="42"/>
      <c r="HC229" s="42"/>
      <c r="HD229" s="42"/>
      <c r="HE229" s="42"/>
      <c r="HF229" s="42"/>
      <c r="HG229" s="42"/>
      <c r="HH229" s="42"/>
      <c r="HI229" s="42"/>
      <c r="HJ229" s="42"/>
      <c r="HK229" s="42"/>
      <c r="HL229" s="42"/>
      <c r="HM229" s="42"/>
      <c r="HN229" s="42"/>
      <c r="HO229" s="42"/>
      <c r="HP229" s="42"/>
      <c r="HQ229" s="42"/>
      <c r="HR229" s="42"/>
      <c r="HS229" s="42"/>
      <c r="HT229" s="42"/>
      <c r="HU229" s="42"/>
      <c r="HV229" s="42"/>
      <c r="HW229" s="42"/>
      <c r="HX229" s="42"/>
      <c r="HY229" s="42"/>
      <c r="HZ229" s="42"/>
      <c r="IA229" s="42"/>
      <c r="IB229" s="42"/>
      <c r="IC229" s="42"/>
      <c r="ID229" s="42"/>
      <c r="IE229" s="42"/>
      <c r="IF229" s="42"/>
      <c r="IG229" s="42"/>
      <c r="IH229" s="42"/>
      <c r="II229" s="42"/>
      <c r="IJ229" s="42"/>
      <c r="IK229" s="42"/>
      <c r="IL229" s="42"/>
      <c r="IM229" s="42"/>
      <c r="IN229" s="42"/>
      <c r="IO229" s="42"/>
      <c r="IP229" s="42"/>
      <c r="IQ229" s="42"/>
      <c r="IR229" s="42"/>
      <c r="IS229" s="42"/>
      <c r="IT229" s="42"/>
      <c r="IU229" s="42"/>
      <c r="IV229" s="42"/>
    </row>
    <row r="230" spans="1:256" s="42" customFormat="1" ht="15.6" customHeight="1">
      <c r="A230" s="1223"/>
      <c r="B230" s="1223"/>
      <c r="F230" s="362"/>
      <c r="G230" s="618"/>
      <c r="H230" s="141"/>
      <c r="I230" s="100" t="s">
        <v>1916</v>
      </c>
      <c r="J230" s="44"/>
      <c r="K230" s="44"/>
      <c r="L230" s="44"/>
      <c r="M230" s="44"/>
      <c r="N230" s="44"/>
      <c r="O230" s="44"/>
      <c r="P230" s="44"/>
      <c r="Q230" s="44"/>
      <c r="R230" s="24"/>
      <c r="S230" s="24"/>
      <c r="T230" s="24"/>
      <c r="U230" s="24"/>
      <c r="V230" s="24"/>
      <c r="W230" s="24"/>
      <c r="X230"/>
      <c r="Y230" s="389"/>
      <c r="Z230" s="24"/>
      <c r="AA230" s="24"/>
      <c r="AB230" s="24"/>
      <c r="AC230" s="24">
        <v>508300</v>
      </c>
      <c r="AD230" s="24">
        <v>554117</v>
      </c>
      <c r="AE230" s="24">
        <v>600230</v>
      </c>
      <c r="AF230" s="24">
        <v>615200</v>
      </c>
      <c r="AG230" s="24">
        <v>630600</v>
      </c>
      <c r="AH230" s="24">
        <v>646400</v>
      </c>
      <c r="AI230" s="24">
        <v>662600</v>
      </c>
      <c r="AJ230" s="24">
        <v>679200</v>
      </c>
      <c r="AK230" s="24">
        <v>696200</v>
      </c>
      <c r="AL230" s="24">
        <v>713600</v>
      </c>
      <c r="AM230" s="24">
        <v>731400</v>
      </c>
      <c r="AN230" s="24">
        <v>749700</v>
      </c>
      <c r="AO230" s="24">
        <v>768400</v>
      </c>
      <c r="AP230" s="24">
        <v>787600</v>
      </c>
      <c r="AQ230" s="24">
        <v>807300</v>
      </c>
      <c r="AR230" s="24">
        <v>827500</v>
      </c>
      <c r="AS230" s="25">
        <v>848200</v>
      </c>
    </row>
    <row r="231" spans="1:256" s="42" customFormat="1" ht="15.6" customHeight="1">
      <c r="A231" s="1223"/>
      <c r="B231" s="1223"/>
      <c r="F231" s="362"/>
      <c r="G231" s="618"/>
      <c r="H231" s="141"/>
      <c r="I231" s="100" t="s">
        <v>3007</v>
      </c>
      <c r="J231" s="44"/>
      <c r="K231" s="44"/>
      <c r="L231" s="44"/>
      <c r="M231" s="44"/>
      <c r="N231" s="44"/>
      <c r="O231" s="44"/>
      <c r="P231" s="44"/>
      <c r="Q231" s="44"/>
      <c r="R231" s="24"/>
      <c r="S231" s="24"/>
      <c r="T231" s="24"/>
      <c r="U231" s="24"/>
      <c r="V231" s="24"/>
      <c r="W231" s="24"/>
      <c r="X231"/>
      <c r="Y231" s="389"/>
      <c r="Z231" s="24"/>
      <c r="AA231" s="24"/>
      <c r="AB231" s="24"/>
      <c r="AC231" s="24">
        <v>0</v>
      </c>
      <c r="AD231" s="24">
        <v>0</v>
      </c>
      <c r="AE231" s="24">
        <v>0</v>
      </c>
      <c r="AF231" s="24">
        <v>0</v>
      </c>
      <c r="AG231" s="24">
        <v>0</v>
      </c>
      <c r="AH231" s="24">
        <v>0</v>
      </c>
      <c r="AI231" s="24">
        <v>0</v>
      </c>
      <c r="AJ231" s="24">
        <v>0</v>
      </c>
      <c r="AK231" s="24">
        <v>0</v>
      </c>
      <c r="AL231" s="24">
        <v>0</v>
      </c>
      <c r="AM231" s="24">
        <v>0</v>
      </c>
      <c r="AN231" s="24">
        <v>0</v>
      </c>
      <c r="AO231" s="24">
        <v>0</v>
      </c>
      <c r="AP231" s="24">
        <v>0</v>
      </c>
      <c r="AQ231" s="24">
        <v>0</v>
      </c>
      <c r="AR231" s="24">
        <v>0</v>
      </c>
      <c r="AS231" s="25">
        <v>0</v>
      </c>
    </row>
    <row r="232" spans="1:256" s="42" customFormat="1" ht="15.6" customHeight="1">
      <c r="A232" s="1223"/>
      <c r="B232" s="1223"/>
      <c r="F232" s="362"/>
      <c r="G232" s="618"/>
      <c r="H232" s="141"/>
      <c r="I232" s="100" t="s">
        <v>2283</v>
      </c>
      <c r="J232" s="44"/>
      <c r="K232" s="44"/>
      <c r="L232" s="44"/>
      <c r="M232" s="44"/>
      <c r="N232" s="44"/>
      <c r="O232" s="44"/>
      <c r="P232" s="44"/>
      <c r="Q232" s="44"/>
      <c r="R232" s="24"/>
      <c r="S232" s="24"/>
      <c r="T232" s="24"/>
      <c r="U232" s="24"/>
      <c r="V232" s="24"/>
      <c r="W232" s="24"/>
      <c r="X232"/>
      <c r="Y232" s="389"/>
      <c r="Z232" s="24"/>
      <c r="AA232" s="24"/>
      <c r="AB232" s="24"/>
      <c r="AC232" s="24">
        <v>948600</v>
      </c>
      <c r="AD232" s="24">
        <v>563900</v>
      </c>
      <c r="AE232" s="24">
        <v>561500</v>
      </c>
      <c r="AF232" s="24">
        <v>575500</v>
      </c>
      <c r="AG232" s="24">
        <v>589900</v>
      </c>
      <c r="AH232" s="24">
        <v>604600</v>
      </c>
      <c r="AI232" s="24">
        <v>619700</v>
      </c>
      <c r="AJ232" s="24">
        <v>635200</v>
      </c>
      <c r="AK232" s="24">
        <v>651100</v>
      </c>
      <c r="AL232" s="24">
        <v>667400</v>
      </c>
      <c r="AM232" s="24">
        <v>684100</v>
      </c>
      <c r="AN232" s="24">
        <v>701200</v>
      </c>
      <c r="AO232" s="24">
        <v>718700</v>
      </c>
      <c r="AP232" s="24">
        <v>736700</v>
      </c>
      <c r="AQ232" s="24">
        <v>755100</v>
      </c>
      <c r="AR232" s="24">
        <v>774000</v>
      </c>
      <c r="AS232" s="25">
        <v>793400</v>
      </c>
    </row>
    <row r="233" spans="1:256" s="42" customFormat="1" ht="15.6" customHeight="1">
      <c r="A233" s="1223"/>
      <c r="B233" s="1223"/>
      <c r="F233" s="362"/>
      <c r="G233" s="618"/>
      <c r="H233" s="141"/>
      <c r="I233" s="139" t="s">
        <v>2078</v>
      </c>
      <c r="J233" s="430"/>
      <c r="K233" s="430"/>
      <c r="L233" s="430"/>
      <c r="M233" s="430"/>
      <c r="N233" s="430"/>
      <c r="O233" s="430"/>
      <c r="P233" s="430"/>
      <c r="Q233" s="430"/>
      <c r="R233" s="24"/>
      <c r="S233" s="24"/>
      <c r="T233" s="24"/>
      <c r="U233" s="24"/>
      <c r="V233" s="24"/>
      <c r="W233" s="24"/>
      <c r="X233"/>
      <c r="Y233" s="389"/>
      <c r="Z233" s="24"/>
      <c r="AA233" s="24"/>
      <c r="AB233" s="24"/>
      <c r="AC233" s="24">
        <v>0</v>
      </c>
      <c r="AD233" s="24">
        <v>-294700</v>
      </c>
      <c r="AE233" s="24">
        <v>-308100</v>
      </c>
      <c r="AF233" s="24">
        <v>-315800</v>
      </c>
      <c r="AG233" s="24">
        <v>-323700</v>
      </c>
      <c r="AH233" s="24">
        <v>-331800</v>
      </c>
      <c r="AI233" s="24">
        <v>-340100</v>
      </c>
      <c r="AJ233" s="24">
        <v>-348600</v>
      </c>
      <c r="AK233" s="24">
        <v>-357300</v>
      </c>
      <c r="AL233" s="24">
        <v>-366200</v>
      </c>
      <c r="AM233" s="24">
        <v>-375400</v>
      </c>
      <c r="AN233" s="24">
        <v>-384800</v>
      </c>
      <c r="AO233" s="24">
        <v>-394400</v>
      </c>
      <c r="AP233" s="24">
        <v>-404300</v>
      </c>
      <c r="AQ233" s="24">
        <v>-414400</v>
      </c>
      <c r="AR233" s="24">
        <v>-424800</v>
      </c>
      <c r="AS233" s="25">
        <v>-435400</v>
      </c>
    </row>
    <row r="234" spans="1:256" s="42" customFormat="1" ht="15.6" customHeight="1">
      <c r="A234" s="1223"/>
      <c r="B234" s="1223"/>
      <c r="C234" s="360"/>
      <c r="D234" s="360"/>
      <c r="E234" s="360"/>
      <c r="F234" s="362"/>
      <c r="G234" s="455"/>
      <c r="H234" s="456"/>
      <c r="I234" s="639" t="s">
        <v>2298</v>
      </c>
      <c r="J234" s="464"/>
      <c r="K234" s="464"/>
      <c r="L234" s="464"/>
      <c r="M234" s="464"/>
      <c r="N234" s="464"/>
      <c r="O234" s="464"/>
      <c r="P234" s="464"/>
      <c r="Q234" s="464"/>
      <c r="R234" s="381"/>
      <c r="S234" s="381"/>
      <c r="T234" s="381"/>
      <c r="U234" s="381"/>
      <c r="V234" s="381"/>
      <c r="W234" s="381"/>
      <c r="X234"/>
      <c r="Y234" s="389"/>
      <c r="Z234" s="381"/>
      <c r="AA234" s="381"/>
      <c r="AB234" s="381"/>
      <c r="AC234" s="381">
        <v>8382200</v>
      </c>
      <c r="AD234" s="381">
        <v>6072599.1858555805</v>
      </c>
      <c r="AE234" s="381">
        <v>6162246.10019603</v>
      </c>
      <c r="AF234" s="381">
        <v>6398000</v>
      </c>
      <c r="AG234" s="381">
        <v>6669000</v>
      </c>
      <c r="AH234" s="381">
        <v>6955300</v>
      </c>
      <c r="AI234" s="381">
        <v>7250600</v>
      </c>
      <c r="AJ234" s="381">
        <v>7498400</v>
      </c>
      <c r="AK234" s="381">
        <v>7754900</v>
      </c>
      <c r="AL234" s="381">
        <v>8020400</v>
      </c>
      <c r="AM234" s="381">
        <v>8295000</v>
      </c>
      <c r="AN234" s="381">
        <v>8580100</v>
      </c>
      <c r="AO234" s="381">
        <v>8875900</v>
      </c>
      <c r="AP234" s="381">
        <v>9182800</v>
      </c>
      <c r="AQ234" s="381">
        <v>9501300</v>
      </c>
      <c r="AR234" s="381">
        <v>9831800</v>
      </c>
      <c r="AS234" s="391">
        <v>10174800</v>
      </c>
      <c r="AT234" s="360"/>
      <c r="AU234" s="360"/>
      <c r="AV234" s="360"/>
      <c r="AW234" s="360"/>
      <c r="AX234" s="360"/>
      <c r="AY234" s="360"/>
      <c r="AZ234" s="360"/>
      <c r="BA234" s="360"/>
      <c r="BB234" s="360"/>
      <c r="BC234" s="360"/>
      <c r="BD234" s="360"/>
      <c r="BE234" s="360"/>
      <c r="BF234" s="360"/>
      <c r="BG234" s="360"/>
      <c r="BH234" s="360"/>
      <c r="BI234" s="360"/>
      <c r="BJ234" s="360"/>
      <c r="BK234" s="360"/>
      <c r="BL234" s="360"/>
      <c r="BM234" s="360"/>
      <c r="BN234" s="360"/>
      <c r="BO234" s="360"/>
      <c r="BP234" s="360"/>
      <c r="BQ234" s="360"/>
      <c r="BR234" s="360"/>
      <c r="BS234" s="360"/>
      <c r="BT234" s="360"/>
      <c r="BU234" s="360"/>
      <c r="BV234" s="360"/>
      <c r="BW234" s="360"/>
      <c r="BX234" s="360"/>
      <c r="BY234" s="360"/>
      <c r="BZ234" s="360"/>
      <c r="CA234" s="360"/>
      <c r="CB234" s="360"/>
      <c r="CC234" s="360"/>
      <c r="CD234" s="360"/>
      <c r="CE234" s="360"/>
      <c r="CF234" s="360"/>
      <c r="CG234" s="360"/>
      <c r="CH234" s="360"/>
      <c r="CI234" s="360"/>
      <c r="CJ234" s="360"/>
      <c r="CK234" s="360"/>
      <c r="CL234" s="360"/>
      <c r="CM234" s="360"/>
      <c r="CN234" s="360"/>
      <c r="CO234" s="360"/>
      <c r="CP234" s="360"/>
      <c r="CQ234" s="360"/>
      <c r="CR234" s="360"/>
      <c r="CS234" s="360"/>
      <c r="CT234" s="360"/>
      <c r="CU234" s="360"/>
      <c r="CV234" s="360"/>
      <c r="CW234" s="360"/>
      <c r="CX234" s="360"/>
      <c r="CY234" s="360"/>
      <c r="CZ234" s="360"/>
      <c r="DA234" s="360"/>
      <c r="DB234" s="360"/>
      <c r="DC234" s="360"/>
      <c r="DD234" s="360"/>
      <c r="DE234" s="360"/>
      <c r="DF234" s="360"/>
      <c r="DG234" s="360"/>
      <c r="DH234" s="360"/>
      <c r="DI234" s="360"/>
      <c r="DJ234" s="360"/>
      <c r="DK234" s="360"/>
      <c r="DL234" s="360"/>
      <c r="DM234" s="360"/>
      <c r="DN234" s="360"/>
      <c r="DO234" s="360"/>
      <c r="DP234" s="360"/>
      <c r="DQ234" s="360"/>
      <c r="DR234" s="360"/>
      <c r="DS234" s="360"/>
      <c r="DT234" s="360"/>
      <c r="DU234" s="360"/>
      <c r="DV234" s="360"/>
      <c r="DW234" s="360"/>
      <c r="DX234" s="360"/>
      <c r="DY234" s="360"/>
      <c r="DZ234" s="360"/>
      <c r="EA234" s="360"/>
      <c r="EB234" s="360"/>
      <c r="EC234" s="360"/>
      <c r="ED234" s="360"/>
      <c r="EE234" s="360"/>
      <c r="EF234" s="360"/>
      <c r="EG234" s="360"/>
      <c r="EH234" s="360"/>
      <c r="EI234" s="360"/>
      <c r="EJ234" s="360"/>
      <c r="EK234" s="360"/>
      <c r="EL234" s="360"/>
      <c r="EM234" s="360"/>
      <c r="EN234" s="360"/>
      <c r="EO234" s="360"/>
      <c r="EP234" s="360"/>
      <c r="EQ234" s="360"/>
      <c r="ER234" s="360"/>
      <c r="ES234" s="360"/>
      <c r="ET234" s="360"/>
      <c r="EU234" s="360"/>
      <c r="EV234" s="360"/>
      <c r="EW234" s="360"/>
      <c r="EX234" s="360"/>
      <c r="EY234" s="360"/>
      <c r="EZ234" s="360"/>
      <c r="FA234" s="360"/>
      <c r="FB234" s="360"/>
      <c r="FC234" s="360"/>
      <c r="FD234" s="360"/>
      <c r="FE234" s="360"/>
      <c r="FF234" s="360"/>
      <c r="FG234" s="360"/>
      <c r="FH234" s="360"/>
      <c r="FI234" s="360"/>
      <c r="FJ234" s="360"/>
      <c r="FK234" s="360"/>
      <c r="FL234" s="360"/>
      <c r="FM234" s="360"/>
      <c r="FN234" s="360"/>
      <c r="FO234" s="360"/>
      <c r="FP234" s="360"/>
      <c r="FQ234" s="360"/>
      <c r="FR234" s="360"/>
      <c r="FS234" s="360"/>
      <c r="FT234" s="360"/>
      <c r="FU234" s="360"/>
      <c r="FV234" s="360"/>
      <c r="FW234" s="360"/>
      <c r="FX234" s="360"/>
      <c r="FY234" s="360"/>
      <c r="FZ234" s="360"/>
      <c r="GA234" s="360"/>
      <c r="GB234" s="360"/>
      <c r="GC234" s="360"/>
      <c r="GD234" s="360"/>
      <c r="GE234" s="360"/>
      <c r="GF234" s="360"/>
      <c r="GG234" s="360"/>
      <c r="GH234" s="360"/>
      <c r="GI234" s="360"/>
      <c r="GJ234" s="360"/>
      <c r="GK234" s="360"/>
      <c r="GL234" s="360"/>
      <c r="GM234" s="360"/>
      <c r="GN234" s="360"/>
      <c r="GO234" s="360"/>
      <c r="GP234" s="360"/>
      <c r="GQ234" s="360"/>
      <c r="GR234" s="360"/>
      <c r="GS234" s="360"/>
      <c r="GT234" s="360"/>
      <c r="GU234" s="360"/>
      <c r="GV234" s="360"/>
      <c r="GW234" s="360"/>
      <c r="GX234" s="360"/>
      <c r="GY234" s="360"/>
      <c r="GZ234" s="360"/>
      <c r="HA234" s="360"/>
      <c r="HB234" s="360"/>
      <c r="HC234" s="360"/>
      <c r="HD234" s="360"/>
      <c r="HE234" s="360"/>
      <c r="HF234" s="360"/>
      <c r="HG234" s="360"/>
      <c r="HH234" s="360"/>
      <c r="HI234" s="360"/>
      <c r="HJ234" s="360"/>
      <c r="HK234" s="360"/>
      <c r="HL234" s="360"/>
      <c r="HM234" s="360"/>
      <c r="HN234" s="360"/>
      <c r="HO234" s="360"/>
      <c r="HP234" s="360"/>
      <c r="HQ234" s="360"/>
      <c r="HR234" s="360"/>
      <c r="HS234" s="360"/>
      <c r="HT234" s="360"/>
      <c r="HU234" s="360"/>
      <c r="HV234" s="360"/>
      <c r="HW234" s="360"/>
      <c r="HX234" s="360"/>
      <c r="HY234" s="360"/>
      <c r="HZ234" s="360"/>
      <c r="IA234" s="360"/>
      <c r="IB234" s="360"/>
      <c r="IC234" s="360"/>
      <c r="ID234" s="360"/>
      <c r="IE234" s="360"/>
      <c r="IF234" s="360"/>
      <c r="IG234" s="360"/>
      <c r="IH234" s="360"/>
      <c r="II234" s="360"/>
      <c r="IJ234" s="360"/>
      <c r="IK234" s="360"/>
      <c r="IL234" s="360"/>
      <c r="IM234" s="360"/>
      <c r="IN234" s="360"/>
      <c r="IO234" s="360"/>
      <c r="IP234" s="360"/>
      <c r="IQ234" s="360"/>
      <c r="IR234" s="360"/>
      <c r="IS234" s="360"/>
      <c r="IT234" s="360"/>
      <c r="IU234" s="360"/>
      <c r="IV234" s="360"/>
    </row>
    <row r="235" spans="1:256" s="42" customFormat="1" ht="15.6" customHeight="1">
      <c r="A235" s="1223"/>
      <c r="B235" s="1223"/>
      <c r="F235" s="362"/>
      <c r="G235" s="616"/>
      <c r="H235" s="51" t="s">
        <v>35</v>
      </c>
      <c r="I235" s="98"/>
      <c r="J235" s="383"/>
      <c r="K235" s="383"/>
      <c r="L235" s="383"/>
      <c r="M235" s="383"/>
      <c r="N235" s="383"/>
      <c r="O235" s="383"/>
      <c r="P235" s="383"/>
      <c r="Q235" s="383"/>
      <c r="R235" s="384"/>
      <c r="S235" s="384"/>
      <c r="T235" s="384"/>
      <c r="U235" s="384"/>
      <c r="V235" s="384"/>
      <c r="W235" s="384"/>
      <c r="X235"/>
      <c r="Y235" s="389"/>
      <c r="Z235" s="384"/>
      <c r="AA235" s="384"/>
      <c r="AB235" s="384"/>
      <c r="AC235" s="384"/>
      <c r="AD235" s="384"/>
      <c r="AE235" s="384"/>
      <c r="AF235" s="384"/>
      <c r="AG235" s="384"/>
      <c r="AH235" s="384"/>
      <c r="AI235" s="384"/>
      <c r="AJ235" s="384"/>
      <c r="AK235" s="384"/>
      <c r="AL235" s="384"/>
      <c r="AM235" s="384"/>
      <c r="AN235" s="384"/>
      <c r="AO235" s="384"/>
      <c r="AP235" s="384"/>
      <c r="AQ235" s="384"/>
      <c r="AR235" s="384"/>
      <c r="AS235" s="385"/>
    </row>
    <row r="236" spans="1:256" s="42" customFormat="1" ht="15.6" customHeight="1">
      <c r="A236" s="1223"/>
      <c r="B236" s="1223"/>
      <c r="F236" s="362"/>
      <c r="G236" s="618"/>
      <c r="H236" s="141"/>
      <c r="I236" s="100" t="s">
        <v>2237</v>
      </c>
      <c r="J236" s="44"/>
      <c r="K236" s="44"/>
      <c r="L236" s="44"/>
      <c r="M236" s="44"/>
      <c r="N236" s="44"/>
      <c r="O236" s="44"/>
      <c r="P236" s="44"/>
      <c r="Q236" s="44"/>
      <c r="R236" s="24"/>
      <c r="S236" s="24"/>
      <c r="T236" s="24"/>
      <c r="U236" s="24"/>
      <c r="V236" s="24"/>
      <c r="W236" s="24"/>
      <c r="X236"/>
      <c r="Y236" s="389"/>
      <c r="Z236" s="24"/>
      <c r="AA236" s="24"/>
      <c r="AB236" s="24"/>
      <c r="AC236" s="24">
        <v>8701100</v>
      </c>
      <c r="AD236" s="24">
        <v>9931155.594176501</v>
      </c>
      <c r="AE236" s="24">
        <v>10009823.376033502</v>
      </c>
      <c r="AF236" s="24">
        <v>10420800</v>
      </c>
      <c r="AG236" s="24">
        <v>10899600</v>
      </c>
      <c r="AH236" s="24">
        <v>11407200</v>
      </c>
      <c r="AI236" s="24">
        <v>11931200</v>
      </c>
      <c r="AJ236" s="24">
        <v>12360200</v>
      </c>
      <c r="AK236" s="24">
        <v>12804800</v>
      </c>
      <c r="AL236" s="24">
        <v>13265600</v>
      </c>
      <c r="AM236" s="24">
        <v>13743100</v>
      </c>
      <c r="AN236" s="24">
        <v>14239400</v>
      </c>
      <c r="AO236" s="24">
        <v>14755200</v>
      </c>
      <c r="AP236" s="24">
        <v>15291200</v>
      </c>
      <c r="AQ236" s="24">
        <v>15848200</v>
      </c>
      <c r="AR236" s="24">
        <v>16427100</v>
      </c>
      <c r="AS236" s="25">
        <v>17028600</v>
      </c>
    </row>
    <row r="237" spans="1:256" s="360" customFormat="1" ht="15.6" customHeight="1">
      <c r="A237" s="1223"/>
      <c r="B237" s="1223"/>
      <c r="C237" s="42"/>
      <c r="D237" s="42"/>
      <c r="E237" s="42"/>
      <c r="F237" s="362"/>
      <c r="G237" s="618"/>
      <c r="H237" s="141"/>
      <c r="I237" s="100" t="s">
        <v>3006</v>
      </c>
      <c r="J237" s="44"/>
      <c r="K237" s="44"/>
      <c r="L237" s="44"/>
      <c r="M237" s="44"/>
      <c r="N237" s="44"/>
      <c r="O237" s="44"/>
      <c r="P237" s="44"/>
      <c r="Q237" s="44"/>
      <c r="R237" s="24"/>
      <c r="S237" s="24"/>
      <c r="T237" s="24"/>
      <c r="U237" s="24"/>
      <c r="V237" s="24"/>
      <c r="W237" s="24"/>
      <c r="X237"/>
      <c r="Y237" s="389"/>
      <c r="Z237" s="24"/>
      <c r="AA237" s="24"/>
      <c r="AB237" s="24"/>
      <c r="AC237" s="24">
        <v>1700600</v>
      </c>
      <c r="AD237" s="24">
        <v>1995000</v>
      </c>
      <c r="AE237" s="24">
        <v>2025000</v>
      </c>
      <c r="AF237" s="24">
        <v>2075600</v>
      </c>
      <c r="AG237" s="24">
        <v>2127500</v>
      </c>
      <c r="AH237" s="24">
        <v>2180700</v>
      </c>
      <c r="AI237" s="24">
        <v>2235200</v>
      </c>
      <c r="AJ237" s="24">
        <v>2291100</v>
      </c>
      <c r="AK237" s="24">
        <v>2348400</v>
      </c>
      <c r="AL237" s="24">
        <v>2407100</v>
      </c>
      <c r="AM237" s="24">
        <v>2467300</v>
      </c>
      <c r="AN237" s="24">
        <v>2529000</v>
      </c>
      <c r="AO237" s="24">
        <v>2592200</v>
      </c>
      <c r="AP237" s="24">
        <v>2657000</v>
      </c>
      <c r="AQ237" s="24">
        <v>2723400</v>
      </c>
      <c r="AR237" s="24">
        <v>2791500</v>
      </c>
      <c r="AS237" s="25">
        <v>2861300</v>
      </c>
      <c r="AT237" s="42"/>
      <c r="AU237" s="42"/>
      <c r="AV237" s="42"/>
      <c r="AW237" s="42"/>
      <c r="AX237" s="42"/>
      <c r="AY237" s="42"/>
      <c r="AZ237" s="42"/>
      <c r="BA237" s="42"/>
      <c r="BB237" s="42"/>
      <c r="BC237" s="42"/>
      <c r="BD237" s="42"/>
      <c r="BE237" s="42"/>
      <c r="BF237" s="42"/>
      <c r="BG237" s="42"/>
      <c r="BH237" s="42"/>
      <c r="BI237" s="42"/>
      <c r="BJ237" s="42"/>
      <c r="BK237" s="42"/>
      <c r="BL237" s="42"/>
      <c r="BM237" s="42"/>
      <c r="BN237" s="42"/>
      <c r="BO237" s="42"/>
      <c r="BP237" s="42"/>
      <c r="BQ237" s="42"/>
      <c r="BR237" s="42"/>
      <c r="BS237" s="42"/>
      <c r="BT237" s="42"/>
      <c r="BU237" s="42"/>
      <c r="BV237" s="42"/>
      <c r="BW237" s="42"/>
      <c r="BX237" s="42"/>
      <c r="BY237" s="42"/>
      <c r="BZ237" s="42"/>
      <c r="CA237" s="42"/>
      <c r="CB237" s="42"/>
      <c r="CC237" s="42"/>
      <c r="CD237" s="42"/>
      <c r="CE237" s="42"/>
      <c r="CF237" s="42"/>
      <c r="CG237" s="42"/>
      <c r="CH237" s="42"/>
      <c r="CI237" s="42"/>
      <c r="CJ237" s="42"/>
      <c r="CK237" s="42"/>
      <c r="CL237" s="42"/>
      <c r="CM237" s="42"/>
      <c r="CN237" s="42"/>
      <c r="CO237" s="42"/>
      <c r="CP237" s="42"/>
      <c r="CQ237" s="42"/>
      <c r="CR237" s="42"/>
      <c r="CS237" s="42"/>
      <c r="CT237" s="42"/>
      <c r="CU237" s="42"/>
      <c r="CV237" s="42"/>
      <c r="CW237" s="42"/>
      <c r="CX237" s="42"/>
      <c r="CY237" s="42"/>
      <c r="CZ237" s="42"/>
      <c r="DA237" s="42"/>
      <c r="DB237" s="42"/>
      <c r="DC237" s="42"/>
      <c r="DD237" s="42"/>
      <c r="DE237" s="42"/>
      <c r="DF237" s="42"/>
      <c r="DG237" s="42"/>
      <c r="DH237" s="42"/>
      <c r="DI237" s="42"/>
      <c r="DJ237" s="42"/>
      <c r="DK237" s="42"/>
      <c r="DL237" s="42"/>
      <c r="DM237" s="42"/>
      <c r="DN237" s="42"/>
      <c r="DO237" s="42"/>
      <c r="DP237" s="42"/>
      <c r="DQ237" s="42"/>
      <c r="DR237" s="42"/>
      <c r="DS237" s="42"/>
      <c r="DT237" s="42"/>
      <c r="DU237" s="42"/>
      <c r="DV237" s="42"/>
      <c r="DW237" s="42"/>
      <c r="DX237" s="42"/>
      <c r="DY237" s="42"/>
      <c r="DZ237" s="42"/>
      <c r="EA237" s="42"/>
      <c r="EB237" s="42"/>
      <c r="EC237" s="42"/>
      <c r="ED237" s="42"/>
      <c r="EE237" s="42"/>
      <c r="EF237" s="42"/>
      <c r="EG237" s="42"/>
      <c r="EH237" s="42"/>
      <c r="EI237" s="42"/>
      <c r="EJ237" s="42"/>
      <c r="EK237" s="42"/>
      <c r="EL237" s="42"/>
      <c r="EM237" s="42"/>
      <c r="EN237" s="42"/>
      <c r="EO237" s="42"/>
      <c r="EP237" s="42"/>
      <c r="EQ237" s="42"/>
      <c r="ER237" s="42"/>
      <c r="ES237" s="42"/>
      <c r="ET237" s="42"/>
      <c r="EU237" s="42"/>
      <c r="EV237" s="42"/>
      <c r="EW237" s="42"/>
      <c r="EX237" s="42"/>
      <c r="EY237" s="42"/>
      <c r="EZ237" s="42"/>
      <c r="FA237" s="42"/>
      <c r="FB237" s="42"/>
      <c r="FC237" s="42"/>
      <c r="FD237" s="42"/>
      <c r="FE237" s="42"/>
      <c r="FF237" s="42"/>
      <c r="FG237" s="42"/>
      <c r="FH237" s="42"/>
      <c r="FI237" s="42"/>
      <c r="FJ237" s="42"/>
      <c r="FK237" s="42"/>
      <c r="FL237" s="42"/>
      <c r="FM237" s="42"/>
      <c r="FN237" s="42"/>
      <c r="FO237" s="42"/>
      <c r="FP237" s="42"/>
      <c r="FQ237" s="42"/>
      <c r="FR237" s="42"/>
      <c r="FS237" s="42"/>
      <c r="FT237" s="42"/>
      <c r="FU237" s="42"/>
      <c r="FV237" s="42"/>
      <c r="FW237" s="42"/>
      <c r="FX237" s="42"/>
      <c r="FY237" s="42"/>
      <c r="FZ237" s="42"/>
      <c r="GA237" s="42"/>
      <c r="GB237" s="42"/>
      <c r="GC237" s="42"/>
      <c r="GD237" s="42"/>
      <c r="GE237" s="42"/>
      <c r="GF237" s="42"/>
      <c r="GG237" s="42"/>
      <c r="GH237" s="42"/>
      <c r="GI237" s="42"/>
      <c r="GJ237" s="42"/>
      <c r="GK237" s="42"/>
      <c r="GL237" s="42"/>
      <c r="GM237" s="42"/>
      <c r="GN237" s="42"/>
      <c r="GO237" s="42"/>
      <c r="GP237" s="42"/>
      <c r="GQ237" s="42"/>
      <c r="GR237" s="42"/>
      <c r="GS237" s="42"/>
      <c r="GT237" s="42"/>
      <c r="GU237" s="42"/>
      <c r="GV237" s="42"/>
      <c r="GW237" s="42"/>
      <c r="GX237" s="42"/>
      <c r="GY237" s="42"/>
      <c r="GZ237" s="42"/>
      <c r="HA237" s="42"/>
      <c r="HB237" s="42"/>
      <c r="HC237" s="42"/>
      <c r="HD237" s="42"/>
      <c r="HE237" s="42"/>
      <c r="HF237" s="42"/>
      <c r="HG237" s="42"/>
      <c r="HH237" s="42"/>
      <c r="HI237" s="42"/>
      <c r="HJ237" s="42"/>
      <c r="HK237" s="42"/>
      <c r="HL237" s="42"/>
      <c r="HM237" s="42"/>
      <c r="HN237" s="42"/>
      <c r="HO237" s="42"/>
      <c r="HP237" s="42"/>
      <c r="HQ237" s="42"/>
      <c r="HR237" s="42"/>
      <c r="HS237" s="42"/>
      <c r="HT237" s="42"/>
      <c r="HU237" s="42"/>
      <c r="HV237" s="42"/>
      <c r="HW237" s="42"/>
      <c r="HX237" s="42"/>
      <c r="HY237" s="42"/>
      <c r="HZ237" s="42"/>
      <c r="IA237" s="42"/>
      <c r="IB237" s="42"/>
      <c r="IC237" s="42"/>
      <c r="ID237" s="42"/>
      <c r="IE237" s="42"/>
      <c r="IF237" s="42"/>
      <c r="IG237" s="42"/>
      <c r="IH237" s="42"/>
      <c r="II237" s="42"/>
      <c r="IJ237" s="42"/>
      <c r="IK237" s="42"/>
      <c r="IL237" s="42"/>
      <c r="IM237" s="42"/>
      <c r="IN237" s="42"/>
      <c r="IO237" s="42"/>
      <c r="IP237" s="42"/>
      <c r="IQ237" s="42"/>
      <c r="IR237" s="42"/>
      <c r="IS237" s="42"/>
      <c r="IT237" s="42"/>
      <c r="IU237" s="42"/>
      <c r="IV237" s="42"/>
    </row>
    <row r="238" spans="1:256" s="42" customFormat="1" ht="15.6" customHeight="1">
      <c r="A238" s="1223"/>
      <c r="B238" s="1223"/>
      <c r="F238" s="362"/>
      <c r="G238" s="618"/>
      <c r="H238" s="141"/>
      <c r="I238" s="100" t="s">
        <v>1916</v>
      </c>
      <c r="J238" s="44"/>
      <c r="K238" s="44"/>
      <c r="L238" s="44"/>
      <c r="M238" s="44"/>
      <c r="N238" s="44"/>
      <c r="O238" s="44"/>
      <c r="P238" s="44"/>
      <c r="Q238" s="44"/>
      <c r="R238" s="24"/>
      <c r="S238" s="24"/>
      <c r="T238" s="24"/>
      <c r="U238" s="24"/>
      <c r="V238" s="24"/>
      <c r="W238" s="24"/>
      <c r="X238"/>
      <c r="Y238" s="389"/>
      <c r="Z238" s="24"/>
      <c r="AA238" s="24"/>
      <c r="AB238" s="24"/>
      <c r="AC238" s="24">
        <v>1000000</v>
      </c>
      <c r="AD238" s="24">
        <v>1000000</v>
      </c>
      <c r="AE238" s="24">
        <v>1000000</v>
      </c>
      <c r="AF238" s="24">
        <v>1025000</v>
      </c>
      <c r="AG238" s="24">
        <v>1050600</v>
      </c>
      <c r="AH238" s="24">
        <v>1076900</v>
      </c>
      <c r="AI238" s="24">
        <v>1103800</v>
      </c>
      <c r="AJ238" s="24">
        <v>1131400</v>
      </c>
      <c r="AK238" s="24">
        <v>1159700</v>
      </c>
      <c r="AL238" s="24">
        <v>1188700</v>
      </c>
      <c r="AM238" s="24">
        <v>1218400</v>
      </c>
      <c r="AN238" s="24">
        <v>1248900</v>
      </c>
      <c r="AO238" s="24">
        <v>1280100</v>
      </c>
      <c r="AP238" s="24">
        <v>1312100</v>
      </c>
      <c r="AQ238" s="24">
        <v>1344900</v>
      </c>
      <c r="AR238" s="24">
        <v>1378500</v>
      </c>
      <c r="AS238" s="25">
        <v>1413000</v>
      </c>
    </row>
    <row r="239" spans="1:256" s="42" customFormat="1" ht="15.6" customHeight="1">
      <c r="A239" s="1223"/>
      <c r="B239" s="1223"/>
      <c r="F239" s="362"/>
      <c r="G239" s="618"/>
      <c r="H239" s="141"/>
      <c r="I239" s="100" t="s">
        <v>3007</v>
      </c>
      <c r="J239" s="44"/>
      <c r="K239" s="44"/>
      <c r="L239" s="44"/>
      <c r="M239" s="44"/>
      <c r="N239" s="44"/>
      <c r="O239" s="44"/>
      <c r="P239" s="44"/>
      <c r="Q239" s="44"/>
      <c r="R239" s="24"/>
      <c r="S239" s="24"/>
      <c r="T239" s="24"/>
      <c r="U239" s="24"/>
      <c r="V239" s="24"/>
      <c r="W239" s="24"/>
      <c r="X239"/>
      <c r="Y239" s="389"/>
      <c r="Z239" s="24"/>
      <c r="AA239" s="24"/>
      <c r="AB239" s="24"/>
      <c r="AC239" s="24">
        <v>0</v>
      </c>
      <c r="AD239" s="24">
        <v>0</v>
      </c>
      <c r="AE239" s="24">
        <v>0</v>
      </c>
      <c r="AF239" s="24">
        <v>0</v>
      </c>
      <c r="AG239" s="24">
        <v>0</v>
      </c>
      <c r="AH239" s="24">
        <v>0</v>
      </c>
      <c r="AI239" s="24">
        <v>0</v>
      </c>
      <c r="AJ239" s="24">
        <v>0</v>
      </c>
      <c r="AK239" s="24">
        <v>0</v>
      </c>
      <c r="AL239" s="24">
        <v>0</v>
      </c>
      <c r="AM239" s="24">
        <v>0</v>
      </c>
      <c r="AN239" s="24">
        <v>0</v>
      </c>
      <c r="AO239" s="24">
        <v>0</v>
      </c>
      <c r="AP239" s="24">
        <v>0</v>
      </c>
      <c r="AQ239" s="24">
        <v>0</v>
      </c>
      <c r="AR239" s="24">
        <v>0</v>
      </c>
      <c r="AS239" s="25">
        <v>0</v>
      </c>
    </row>
    <row r="240" spans="1:256" s="42" customFormat="1" ht="15.6" customHeight="1">
      <c r="A240" s="1223"/>
      <c r="B240" s="1223"/>
      <c r="F240" s="362"/>
      <c r="G240" s="618"/>
      <c r="H240" s="141"/>
      <c r="I240" s="100" t="s">
        <v>2283</v>
      </c>
      <c r="J240" s="44"/>
      <c r="K240" s="44"/>
      <c r="L240" s="44"/>
      <c r="M240" s="44"/>
      <c r="N240" s="44"/>
      <c r="O240" s="44"/>
      <c r="P240" s="44"/>
      <c r="Q240" s="44"/>
      <c r="R240" s="24"/>
      <c r="S240" s="24"/>
      <c r="T240" s="24"/>
      <c r="U240" s="24"/>
      <c r="V240" s="24"/>
      <c r="W240" s="24"/>
      <c r="X240"/>
      <c r="Y240" s="389"/>
      <c r="Z240" s="24"/>
      <c r="AA240" s="24"/>
      <c r="AB240" s="24"/>
      <c r="AC240" s="24">
        <v>978900</v>
      </c>
      <c r="AD240" s="24">
        <v>1399225</v>
      </c>
      <c r="AE240" s="24">
        <v>1307935</v>
      </c>
      <c r="AF240" s="24">
        <v>1340600</v>
      </c>
      <c r="AG240" s="24">
        <v>1374100</v>
      </c>
      <c r="AH240" s="24">
        <v>1408500</v>
      </c>
      <c r="AI240" s="24">
        <v>1443700</v>
      </c>
      <c r="AJ240" s="24">
        <v>1479800</v>
      </c>
      <c r="AK240" s="24">
        <v>1516800</v>
      </c>
      <c r="AL240" s="24">
        <v>1554700</v>
      </c>
      <c r="AM240" s="24">
        <v>1593600</v>
      </c>
      <c r="AN240" s="24">
        <v>1633400</v>
      </c>
      <c r="AO240" s="24">
        <v>1674200</v>
      </c>
      <c r="AP240" s="24">
        <v>1716100</v>
      </c>
      <c r="AQ240" s="24">
        <v>1759000</v>
      </c>
      <c r="AR240" s="24">
        <v>1803000</v>
      </c>
      <c r="AS240" s="25">
        <v>1848100</v>
      </c>
    </row>
    <row r="241" spans="1:256" s="42" customFormat="1" ht="15.6" customHeight="1">
      <c r="A241" s="1223"/>
      <c r="B241" s="1223"/>
      <c r="F241" s="362"/>
      <c r="G241" s="618"/>
      <c r="H241" s="141"/>
      <c r="I241" s="139" t="s">
        <v>2078</v>
      </c>
      <c r="J241" s="430"/>
      <c r="K241" s="430"/>
      <c r="L241" s="430"/>
      <c r="M241" s="430"/>
      <c r="N241" s="430"/>
      <c r="O241" s="430"/>
      <c r="P241" s="430"/>
      <c r="Q241" s="430"/>
      <c r="R241" s="24"/>
      <c r="S241" s="24"/>
      <c r="T241" s="24"/>
      <c r="U241" s="24"/>
      <c r="V241" s="24"/>
      <c r="W241" s="24"/>
      <c r="X241"/>
      <c r="Y241" s="389"/>
      <c r="Z241" s="24"/>
      <c r="AA241" s="24"/>
      <c r="AB241" s="24"/>
      <c r="AC241" s="24">
        <v>0</v>
      </c>
      <c r="AD241" s="24">
        <v>-663000</v>
      </c>
      <c r="AE241" s="24">
        <v>-683000</v>
      </c>
      <c r="AF241" s="24">
        <v>-700100</v>
      </c>
      <c r="AG241" s="24">
        <v>-717600</v>
      </c>
      <c r="AH241" s="24">
        <v>-735500</v>
      </c>
      <c r="AI241" s="24">
        <v>-753900</v>
      </c>
      <c r="AJ241" s="24">
        <v>-772700</v>
      </c>
      <c r="AK241" s="24">
        <v>-792000</v>
      </c>
      <c r="AL241" s="24">
        <v>-811800</v>
      </c>
      <c r="AM241" s="24">
        <v>-832100</v>
      </c>
      <c r="AN241" s="24">
        <v>-852900</v>
      </c>
      <c r="AO241" s="24">
        <v>-874200</v>
      </c>
      <c r="AP241" s="24">
        <v>-896100</v>
      </c>
      <c r="AQ241" s="24">
        <v>-918500</v>
      </c>
      <c r="AR241" s="24">
        <v>-941500</v>
      </c>
      <c r="AS241" s="25">
        <v>-965000</v>
      </c>
    </row>
    <row r="242" spans="1:256" s="42" customFormat="1" ht="15.6" customHeight="1">
      <c r="A242" s="1223"/>
      <c r="B242" s="1223"/>
      <c r="C242" s="360"/>
      <c r="D242" s="360"/>
      <c r="E242" s="360"/>
      <c r="F242" s="362"/>
      <c r="G242" s="453"/>
      <c r="H242" s="688"/>
      <c r="I242" s="689" t="s">
        <v>2298</v>
      </c>
      <c r="J242" s="690"/>
      <c r="K242" s="690"/>
      <c r="L242" s="690"/>
      <c r="M242" s="690"/>
      <c r="N242" s="690"/>
      <c r="O242" s="690"/>
      <c r="P242" s="690"/>
      <c r="Q242" s="31"/>
      <c r="R242" s="31"/>
      <c r="S242" s="31"/>
      <c r="T242" s="31"/>
      <c r="U242" s="31"/>
      <c r="V242" s="31"/>
      <c r="W242" s="31"/>
      <c r="X242"/>
      <c r="Y242" s="389"/>
      <c r="Z242" s="31"/>
      <c r="AA242" s="31"/>
      <c r="AB242" s="31"/>
      <c r="AC242" s="31">
        <v>12380600</v>
      </c>
      <c r="AD242" s="31">
        <v>13662380.594176501</v>
      </c>
      <c r="AE242" s="31">
        <v>13659758.376033502</v>
      </c>
      <c r="AF242" s="31">
        <v>14161900</v>
      </c>
      <c r="AG242" s="31">
        <v>14734200</v>
      </c>
      <c r="AH242" s="31">
        <v>15337800</v>
      </c>
      <c r="AI242" s="31">
        <v>15960000</v>
      </c>
      <c r="AJ242" s="31">
        <v>16489800</v>
      </c>
      <c r="AK242" s="31">
        <v>17037700</v>
      </c>
      <c r="AL242" s="31">
        <v>17604300</v>
      </c>
      <c r="AM242" s="31">
        <v>18190300</v>
      </c>
      <c r="AN242" s="31">
        <v>18797800</v>
      </c>
      <c r="AO242" s="31">
        <v>19427500</v>
      </c>
      <c r="AP242" s="31">
        <v>20080300</v>
      </c>
      <c r="AQ242" s="31">
        <v>20757000</v>
      </c>
      <c r="AR242" s="31">
        <v>21458600</v>
      </c>
      <c r="AS242" s="32">
        <v>22186000</v>
      </c>
      <c r="AT242" s="360"/>
      <c r="AU242" s="360"/>
      <c r="AV242" s="360"/>
      <c r="AW242" s="360"/>
      <c r="AX242" s="360"/>
      <c r="AY242" s="360"/>
      <c r="AZ242" s="360"/>
      <c r="BA242" s="360"/>
      <c r="BB242" s="360"/>
      <c r="BC242" s="360"/>
      <c r="BD242" s="360"/>
      <c r="BE242" s="360"/>
      <c r="BF242" s="360"/>
      <c r="BG242" s="360"/>
      <c r="BH242" s="360"/>
      <c r="BI242" s="360"/>
      <c r="BJ242" s="360"/>
      <c r="BK242" s="360"/>
      <c r="BL242" s="360"/>
      <c r="BM242" s="360"/>
      <c r="BN242" s="360"/>
      <c r="BO242" s="360"/>
      <c r="BP242" s="360"/>
      <c r="BQ242" s="360"/>
      <c r="BR242" s="360"/>
      <c r="BS242" s="360"/>
      <c r="BT242" s="360"/>
      <c r="BU242" s="360"/>
      <c r="BV242" s="360"/>
      <c r="BW242" s="360"/>
      <c r="BX242" s="360"/>
      <c r="BY242" s="360"/>
      <c r="BZ242" s="360"/>
      <c r="CA242" s="360"/>
      <c r="CB242" s="360"/>
      <c r="CC242" s="360"/>
      <c r="CD242" s="360"/>
      <c r="CE242" s="360"/>
      <c r="CF242" s="360"/>
      <c r="CG242" s="360"/>
      <c r="CH242" s="360"/>
      <c r="CI242" s="360"/>
      <c r="CJ242" s="360"/>
      <c r="CK242" s="360"/>
      <c r="CL242" s="360"/>
      <c r="CM242" s="360"/>
      <c r="CN242" s="360"/>
      <c r="CO242" s="360"/>
      <c r="CP242" s="360"/>
      <c r="CQ242" s="360"/>
      <c r="CR242" s="360"/>
      <c r="CS242" s="360"/>
      <c r="CT242" s="360"/>
      <c r="CU242" s="360"/>
      <c r="CV242" s="360"/>
      <c r="CW242" s="360"/>
      <c r="CX242" s="360"/>
      <c r="CY242" s="360"/>
      <c r="CZ242" s="360"/>
      <c r="DA242" s="360"/>
      <c r="DB242" s="360"/>
      <c r="DC242" s="360"/>
      <c r="DD242" s="360"/>
      <c r="DE242" s="360"/>
      <c r="DF242" s="360"/>
      <c r="DG242" s="360"/>
      <c r="DH242" s="360"/>
      <c r="DI242" s="360"/>
      <c r="DJ242" s="360"/>
      <c r="DK242" s="360"/>
      <c r="DL242" s="360"/>
      <c r="DM242" s="360"/>
      <c r="DN242" s="360"/>
      <c r="DO242" s="360"/>
      <c r="DP242" s="360"/>
      <c r="DQ242" s="360"/>
      <c r="DR242" s="360"/>
      <c r="DS242" s="360"/>
      <c r="DT242" s="360"/>
      <c r="DU242" s="360"/>
      <c r="DV242" s="360"/>
      <c r="DW242" s="360"/>
      <c r="DX242" s="360"/>
      <c r="DY242" s="360"/>
      <c r="DZ242" s="360"/>
      <c r="EA242" s="360"/>
      <c r="EB242" s="360"/>
      <c r="EC242" s="360"/>
      <c r="ED242" s="360"/>
      <c r="EE242" s="360"/>
      <c r="EF242" s="360"/>
      <c r="EG242" s="360"/>
      <c r="EH242" s="360"/>
      <c r="EI242" s="360"/>
      <c r="EJ242" s="360"/>
      <c r="EK242" s="360"/>
      <c r="EL242" s="360"/>
      <c r="EM242" s="360"/>
      <c r="EN242" s="360"/>
      <c r="EO242" s="360"/>
      <c r="EP242" s="360"/>
      <c r="EQ242" s="360"/>
      <c r="ER242" s="360"/>
      <c r="ES242" s="360"/>
      <c r="ET242" s="360"/>
      <c r="EU242" s="360"/>
      <c r="EV242" s="360"/>
      <c r="EW242" s="360"/>
      <c r="EX242" s="360"/>
      <c r="EY242" s="360"/>
      <c r="EZ242" s="360"/>
      <c r="FA242" s="360"/>
      <c r="FB242" s="360"/>
      <c r="FC242" s="360"/>
      <c r="FD242" s="360"/>
      <c r="FE242" s="360"/>
      <c r="FF242" s="360"/>
      <c r="FG242" s="360"/>
      <c r="FH242" s="360"/>
      <c r="FI242" s="360"/>
      <c r="FJ242" s="360"/>
      <c r="FK242" s="360"/>
      <c r="FL242" s="360"/>
      <c r="FM242" s="360"/>
      <c r="FN242" s="360"/>
      <c r="FO242" s="360"/>
      <c r="FP242" s="360"/>
      <c r="FQ242" s="360"/>
      <c r="FR242" s="360"/>
      <c r="FS242" s="360"/>
      <c r="FT242" s="360"/>
      <c r="FU242" s="360"/>
      <c r="FV242" s="360"/>
      <c r="FW242" s="360"/>
      <c r="FX242" s="360"/>
      <c r="FY242" s="360"/>
      <c r="FZ242" s="360"/>
      <c r="GA242" s="360"/>
      <c r="GB242" s="360"/>
      <c r="GC242" s="360"/>
      <c r="GD242" s="360"/>
      <c r="GE242" s="360"/>
      <c r="GF242" s="360"/>
      <c r="GG242" s="360"/>
      <c r="GH242" s="360"/>
      <c r="GI242" s="360"/>
      <c r="GJ242" s="360"/>
      <c r="GK242" s="360"/>
      <c r="GL242" s="360"/>
      <c r="GM242" s="360"/>
      <c r="GN242" s="360"/>
      <c r="GO242" s="360"/>
      <c r="GP242" s="360"/>
      <c r="GQ242" s="360"/>
      <c r="GR242" s="360"/>
      <c r="GS242" s="360"/>
      <c r="GT242" s="360"/>
      <c r="GU242" s="360"/>
      <c r="GV242" s="360"/>
      <c r="GW242" s="360"/>
      <c r="GX242" s="360"/>
      <c r="GY242" s="360"/>
      <c r="GZ242" s="360"/>
      <c r="HA242" s="360"/>
      <c r="HB242" s="360"/>
      <c r="HC242" s="360"/>
      <c r="HD242" s="360"/>
      <c r="HE242" s="360"/>
      <c r="HF242" s="360"/>
      <c r="HG242" s="360"/>
      <c r="HH242" s="360"/>
      <c r="HI242" s="360"/>
      <c r="HJ242" s="360"/>
      <c r="HK242" s="360"/>
      <c r="HL242" s="360"/>
      <c r="HM242" s="360"/>
      <c r="HN242" s="360"/>
      <c r="HO242" s="360"/>
      <c r="HP242" s="360"/>
      <c r="HQ242" s="360"/>
      <c r="HR242" s="360"/>
      <c r="HS242" s="360"/>
      <c r="HT242" s="360"/>
      <c r="HU242" s="360"/>
      <c r="HV242" s="360"/>
      <c r="HW242" s="360"/>
      <c r="HX242" s="360"/>
      <c r="HY242" s="360"/>
      <c r="HZ242" s="360"/>
      <c r="IA242" s="360"/>
      <c r="IB242" s="360"/>
      <c r="IC242" s="360"/>
      <c r="ID242" s="360"/>
      <c r="IE242" s="360"/>
      <c r="IF242" s="360"/>
      <c r="IG242" s="360"/>
      <c r="IH242" s="360"/>
      <c r="II242" s="360"/>
      <c r="IJ242" s="360"/>
      <c r="IK242" s="360"/>
      <c r="IL242" s="360"/>
      <c r="IM242" s="360"/>
      <c r="IN242" s="360"/>
      <c r="IO242" s="360"/>
      <c r="IP242" s="360"/>
      <c r="IQ242" s="360"/>
      <c r="IR242" s="360"/>
      <c r="IS242" s="360"/>
      <c r="IT242" s="360"/>
      <c r="IU242" s="360"/>
      <c r="IV242" s="360"/>
    </row>
    <row r="243" spans="1:256" s="42" customFormat="1" ht="15.6" customHeight="1">
      <c r="A243" s="1223"/>
      <c r="B243" s="1223"/>
      <c r="F243" s="362"/>
      <c r="G243" s="618"/>
      <c r="H243" s="56" t="s">
        <v>2608</v>
      </c>
      <c r="I243" s="100"/>
      <c r="J243" s="44"/>
      <c r="K243" s="44"/>
      <c r="L243" s="44"/>
      <c r="M243" s="44"/>
      <c r="N243" s="44"/>
      <c r="O243" s="44"/>
      <c r="P243" s="44"/>
      <c r="Q243" s="44"/>
      <c r="R243" s="301"/>
      <c r="S243" s="301"/>
      <c r="T243" s="301"/>
      <c r="U243" s="301"/>
      <c r="V243" s="301"/>
      <c r="W243" s="301"/>
      <c r="X243"/>
      <c r="Y243" s="389"/>
      <c r="Z243" s="301"/>
      <c r="AA243" s="301"/>
      <c r="AB243" s="301"/>
      <c r="AC243" s="301"/>
      <c r="AD243" s="301"/>
      <c r="AE243" s="301"/>
      <c r="AF243" s="301"/>
      <c r="AG243" s="301"/>
      <c r="AH243" s="301"/>
      <c r="AI243" s="301"/>
      <c r="AJ243" s="301"/>
      <c r="AK243" s="301"/>
      <c r="AL243" s="301"/>
      <c r="AM243" s="301"/>
      <c r="AN243" s="301"/>
      <c r="AO243" s="301"/>
      <c r="AP243" s="301"/>
      <c r="AQ243" s="301"/>
      <c r="AR243" s="301"/>
      <c r="AS243" s="302"/>
    </row>
    <row r="244" spans="1:256" s="42" customFormat="1" ht="15.6" customHeight="1">
      <c r="A244" s="1223"/>
      <c r="B244" s="1223"/>
      <c r="F244" s="362"/>
      <c r="G244" s="618"/>
      <c r="H244" s="141"/>
      <c r="I244" s="100" t="s">
        <v>2237</v>
      </c>
      <c r="J244" s="44"/>
      <c r="K244" s="44"/>
      <c r="L244" s="44"/>
      <c r="M244" s="44"/>
      <c r="N244" s="44"/>
      <c r="O244" s="44"/>
      <c r="P244" s="44"/>
      <c r="Q244" s="44"/>
      <c r="R244" s="24"/>
      <c r="S244" s="24"/>
      <c r="T244" s="24"/>
      <c r="U244" s="24"/>
      <c r="V244" s="24"/>
      <c r="W244" s="24"/>
      <c r="X244"/>
      <c r="Y244" s="389"/>
      <c r="Z244" s="24"/>
      <c r="AA244" s="24"/>
      <c r="AB244" s="24"/>
      <c r="AC244" s="24">
        <v>5567700</v>
      </c>
      <c r="AD244" s="24">
        <v>5377617.6908250004</v>
      </c>
      <c r="AE244" s="24">
        <v>5383750.8770399997</v>
      </c>
      <c r="AF244" s="24">
        <v>5604800</v>
      </c>
      <c r="AG244" s="24">
        <v>5862300</v>
      </c>
      <c r="AH244" s="24">
        <v>6135300</v>
      </c>
      <c r="AI244" s="24">
        <v>6417100</v>
      </c>
      <c r="AJ244" s="24">
        <v>6647800</v>
      </c>
      <c r="AK244" s="24">
        <v>6886900</v>
      </c>
      <c r="AL244" s="24">
        <v>7134700</v>
      </c>
      <c r="AM244" s="24">
        <v>7391500</v>
      </c>
      <c r="AN244" s="24">
        <v>7658400</v>
      </c>
      <c r="AO244" s="24">
        <v>7935800</v>
      </c>
      <c r="AP244" s="24">
        <v>8224100</v>
      </c>
      <c r="AQ244" s="24">
        <v>8523700</v>
      </c>
      <c r="AR244" s="24">
        <v>8835000</v>
      </c>
      <c r="AS244" s="25">
        <v>9158500</v>
      </c>
    </row>
    <row r="245" spans="1:256" s="360" customFormat="1" ht="15.6" customHeight="1">
      <c r="A245" s="1223"/>
      <c r="B245" s="1223"/>
      <c r="C245" s="42"/>
      <c r="D245" s="42"/>
      <c r="E245" s="42"/>
      <c r="F245" s="362"/>
      <c r="G245" s="618"/>
      <c r="H245" s="141"/>
      <c r="I245" s="100" t="s">
        <v>3006</v>
      </c>
      <c r="J245" s="44"/>
      <c r="K245" s="44"/>
      <c r="L245" s="44"/>
      <c r="M245" s="44"/>
      <c r="N245" s="44"/>
      <c r="O245" s="44"/>
      <c r="P245" s="44"/>
      <c r="Q245" s="44"/>
      <c r="R245" s="24"/>
      <c r="S245" s="24"/>
      <c r="T245" s="24"/>
      <c r="U245" s="24"/>
      <c r="V245" s="24"/>
      <c r="W245" s="24"/>
      <c r="X245"/>
      <c r="Y245" s="389"/>
      <c r="Z245" s="24"/>
      <c r="AA245" s="24"/>
      <c r="AB245" s="24"/>
      <c r="AC245" s="24">
        <v>758500</v>
      </c>
      <c r="AD245" s="24">
        <v>649900</v>
      </c>
      <c r="AE245" s="24">
        <v>634900</v>
      </c>
      <c r="AF245" s="24">
        <v>650800</v>
      </c>
      <c r="AG245" s="24">
        <v>667100</v>
      </c>
      <c r="AH245" s="24">
        <v>683800</v>
      </c>
      <c r="AI245" s="24">
        <v>700900</v>
      </c>
      <c r="AJ245" s="24">
        <v>718400</v>
      </c>
      <c r="AK245" s="24">
        <v>736400</v>
      </c>
      <c r="AL245" s="24">
        <v>754800</v>
      </c>
      <c r="AM245" s="24">
        <v>773700</v>
      </c>
      <c r="AN245" s="24">
        <v>793000</v>
      </c>
      <c r="AO245" s="24">
        <v>812800</v>
      </c>
      <c r="AP245" s="24">
        <v>833100</v>
      </c>
      <c r="AQ245" s="24">
        <v>853900</v>
      </c>
      <c r="AR245" s="24">
        <v>875200</v>
      </c>
      <c r="AS245" s="25">
        <v>897100</v>
      </c>
      <c r="AT245" s="42"/>
      <c r="AU245" s="42"/>
      <c r="AV245" s="42"/>
      <c r="AW245" s="42"/>
      <c r="AX245" s="42"/>
      <c r="AY245" s="42"/>
      <c r="AZ245" s="42"/>
      <c r="BA245" s="42"/>
      <c r="BB245" s="42"/>
      <c r="BC245" s="42"/>
      <c r="BD245" s="42"/>
      <c r="BE245" s="42"/>
      <c r="BF245" s="42"/>
      <c r="BG245" s="42"/>
      <c r="BH245" s="42"/>
      <c r="BI245" s="42"/>
      <c r="BJ245" s="42"/>
      <c r="BK245" s="42"/>
      <c r="BL245" s="42"/>
      <c r="BM245" s="42"/>
      <c r="BN245" s="42"/>
      <c r="BO245" s="42"/>
      <c r="BP245" s="42"/>
      <c r="BQ245" s="42"/>
      <c r="BR245" s="42"/>
      <c r="BS245" s="42"/>
      <c r="BT245" s="42"/>
      <c r="BU245" s="42"/>
      <c r="BV245" s="42"/>
      <c r="BW245" s="42"/>
      <c r="BX245" s="42"/>
      <c r="BY245" s="42"/>
      <c r="BZ245" s="42"/>
      <c r="CA245" s="42"/>
      <c r="CB245" s="42"/>
      <c r="CC245" s="42"/>
      <c r="CD245" s="42"/>
      <c r="CE245" s="42"/>
      <c r="CF245" s="42"/>
      <c r="CG245" s="42"/>
      <c r="CH245" s="42"/>
      <c r="CI245" s="42"/>
      <c r="CJ245" s="42"/>
      <c r="CK245" s="42"/>
      <c r="CL245" s="42"/>
      <c r="CM245" s="42"/>
      <c r="CN245" s="42"/>
      <c r="CO245" s="42"/>
      <c r="CP245" s="42"/>
      <c r="CQ245" s="42"/>
      <c r="CR245" s="42"/>
      <c r="CS245" s="42"/>
      <c r="CT245" s="42"/>
      <c r="CU245" s="42"/>
      <c r="CV245" s="42"/>
      <c r="CW245" s="42"/>
      <c r="CX245" s="42"/>
      <c r="CY245" s="42"/>
      <c r="CZ245" s="42"/>
      <c r="DA245" s="42"/>
      <c r="DB245" s="42"/>
      <c r="DC245" s="42"/>
      <c r="DD245" s="42"/>
      <c r="DE245" s="42"/>
      <c r="DF245" s="42"/>
      <c r="DG245" s="42"/>
      <c r="DH245" s="42"/>
      <c r="DI245" s="42"/>
      <c r="DJ245" s="42"/>
      <c r="DK245" s="42"/>
      <c r="DL245" s="42"/>
      <c r="DM245" s="42"/>
      <c r="DN245" s="42"/>
      <c r="DO245" s="42"/>
      <c r="DP245" s="42"/>
      <c r="DQ245" s="42"/>
      <c r="DR245" s="42"/>
      <c r="DS245" s="42"/>
      <c r="DT245" s="42"/>
      <c r="DU245" s="42"/>
      <c r="DV245" s="42"/>
      <c r="DW245" s="42"/>
      <c r="DX245" s="42"/>
      <c r="DY245" s="42"/>
      <c r="DZ245" s="42"/>
      <c r="EA245" s="42"/>
      <c r="EB245" s="42"/>
      <c r="EC245" s="42"/>
      <c r="ED245" s="42"/>
      <c r="EE245" s="42"/>
      <c r="EF245" s="42"/>
      <c r="EG245" s="42"/>
      <c r="EH245" s="42"/>
      <c r="EI245" s="42"/>
      <c r="EJ245" s="42"/>
      <c r="EK245" s="42"/>
      <c r="EL245" s="42"/>
      <c r="EM245" s="42"/>
      <c r="EN245" s="42"/>
      <c r="EO245" s="42"/>
      <c r="EP245" s="42"/>
      <c r="EQ245" s="42"/>
      <c r="ER245" s="42"/>
      <c r="ES245" s="42"/>
      <c r="ET245" s="42"/>
      <c r="EU245" s="42"/>
      <c r="EV245" s="42"/>
      <c r="EW245" s="42"/>
      <c r="EX245" s="42"/>
      <c r="EY245" s="42"/>
      <c r="EZ245" s="42"/>
      <c r="FA245" s="42"/>
      <c r="FB245" s="42"/>
      <c r="FC245" s="42"/>
      <c r="FD245" s="42"/>
      <c r="FE245" s="42"/>
      <c r="FF245" s="42"/>
      <c r="FG245" s="42"/>
      <c r="FH245" s="42"/>
      <c r="FI245" s="42"/>
      <c r="FJ245" s="42"/>
      <c r="FK245" s="42"/>
      <c r="FL245" s="42"/>
      <c r="FM245" s="42"/>
      <c r="FN245" s="42"/>
      <c r="FO245" s="42"/>
      <c r="FP245" s="42"/>
      <c r="FQ245" s="42"/>
      <c r="FR245" s="42"/>
      <c r="FS245" s="42"/>
      <c r="FT245" s="42"/>
      <c r="FU245" s="42"/>
      <c r="FV245" s="42"/>
      <c r="FW245" s="42"/>
      <c r="FX245" s="42"/>
      <c r="FY245" s="42"/>
      <c r="FZ245" s="42"/>
      <c r="GA245" s="42"/>
      <c r="GB245" s="42"/>
      <c r="GC245" s="42"/>
      <c r="GD245" s="42"/>
      <c r="GE245" s="42"/>
      <c r="GF245" s="42"/>
      <c r="GG245" s="42"/>
      <c r="GH245" s="42"/>
      <c r="GI245" s="42"/>
      <c r="GJ245" s="42"/>
      <c r="GK245" s="42"/>
      <c r="GL245" s="42"/>
      <c r="GM245" s="42"/>
      <c r="GN245" s="42"/>
      <c r="GO245" s="42"/>
      <c r="GP245" s="42"/>
      <c r="GQ245" s="42"/>
      <c r="GR245" s="42"/>
      <c r="GS245" s="42"/>
      <c r="GT245" s="42"/>
      <c r="GU245" s="42"/>
      <c r="GV245" s="42"/>
      <c r="GW245" s="42"/>
      <c r="GX245" s="42"/>
      <c r="GY245" s="42"/>
      <c r="GZ245" s="42"/>
      <c r="HA245" s="42"/>
      <c r="HB245" s="42"/>
      <c r="HC245" s="42"/>
      <c r="HD245" s="42"/>
      <c r="HE245" s="42"/>
      <c r="HF245" s="42"/>
      <c r="HG245" s="42"/>
      <c r="HH245" s="42"/>
      <c r="HI245" s="42"/>
      <c r="HJ245" s="42"/>
      <c r="HK245" s="42"/>
      <c r="HL245" s="42"/>
      <c r="HM245" s="42"/>
      <c r="HN245" s="42"/>
      <c r="HO245" s="42"/>
      <c r="HP245" s="42"/>
      <c r="HQ245" s="42"/>
      <c r="HR245" s="42"/>
      <c r="HS245" s="42"/>
      <c r="HT245" s="42"/>
      <c r="HU245" s="42"/>
      <c r="HV245" s="42"/>
      <c r="HW245" s="42"/>
      <c r="HX245" s="42"/>
      <c r="HY245" s="42"/>
      <c r="HZ245" s="42"/>
      <c r="IA245" s="42"/>
      <c r="IB245" s="42"/>
      <c r="IC245" s="42"/>
      <c r="ID245" s="42"/>
      <c r="IE245" s="42"/>
      <c r="IF245" s="42"/>
      <c r="IG245" s="42"/>
      <c r="IH245" s="42"/>
      <c r="II245" s="42"/>
      <c r="IJ245" s="42"/>
      <c r="IK245" s="42"/>
      <c r="IL245" s="42"/>
      <c r="IM245" s="42"/>
      <c r="IN245" s="42"/>
      <c r="IO245" s="42"/>
      <c r="IP245" s="42"/>
      <c r="IQ245" s="42"/>
      <c r="IR245" s="42"/>
      <c r="IS245" s="42"/>
      <c r="IT245" s="42"/>
      <c r="IU245" s="42"/>
      <c r="IV245" s="42"/>
    </row>
    <row r="246" spans="1:256" s="42" customFormat="1" ht="15.6" customHeight="1">
      <c r="A246" s="1223"/>
      <c r="B246" s="1223"/>
      <c r="F246" s="362"/>
      <c r="G246" s="618"/>
      <c r="H246" s="141"/>
      <c r="I246" s="100" t="s">
        <v>1916</v>
      </c>
      <c r="J246" s="44"/>
      <c r="K246" s="44"/>
      <c r="L246" s="44"/>
      <c r="M246" s="44"/>
      <c r="N246" s="44"/>
      <c r="O246" s="44"/>
      <c r="P246" s="44"/>
      <c r="Q246" s="44"/>
      <c r="R246" s="24"/>
      <c r="S246" s="24"/>
      <c r="T246" s="24"/>
      <c r="U246" s="24"/>
      <c r="V246" s="24"/>
      <c r="W246" s="24"/>
      <c r="X246"/>
      <c r="Y246" s="389"/>
      <c r="Z246" s="24"/>
      <c r="AA246" s="24"/>
      <c r="AB246" s="24"/>
      <c r="AC246" s="24">
        <v>42000</v>
      </c>
      <c r="AD246" s="24">
        <v>50000</v>
      </c>
      <c r="AE246" s="24">
        <v>50000</v>
      </c>
      <c r="AF246" s="24">
        <v>51300</v>
      </c>
      <c r="AG246" s="24">
        <v>52600</v>
      </c>
      <c r="AH246" s="24">
        <v>53900</v>
      </c>
      <c r="AI246" s="24">
        <v>55200</v>
      </c>
      <c r="AJ246" s="24">
        <v>56600</v>
      </c>
      <c r="AK246" s="24">
        <v>58000</v>
      </c>
      <c r="AL246" s="24">
        <v>59500</v>
      </c>
      <c r="AM246" s="24">
        <v>61000</v>
      </c>
      <c r="AN246" s="24">
        <v>62500</v>
      </c>
      <c r="AO246" s="24">
        <v>64100</v>
      </c>
      <c r="AP246" s="24">
        <v>65700</v>
      </c>
      <c r="AQ246" s="24">
        <v>67300</v>
      </c>
      <c r="AR246" s="24">
        <v>69000</v>
      </c>
      <c r="AS246" s="25">
        <v>70700</v>
      </c>
    </row>
    <row r="247" spans="1:256" s="42" customFormat="1" ht="15.6" customHeight="1">
      <c r="A247" s="1223"/>
      <c r="B247" s="1223"/>
      <c r="F247" s="362"/>
      <c r="G247" s="618"/>
      <c r="H247" s="141"/>
      <c r="I247" s="100" t="s">
        <v>3007</v>
      </c>
      <c r="J247" s="44"/>
      <c r="K247" s="44"/>
      <c r="L247" s="44"/>
      <c r="M247" s="44"/>
      <c r="N247" s="44"/>
      <c r="O247" s="44"/>
      <c r="P247" s="44"/>
      <c r="Q247" s="44"/>
      <c r="R247" s="24"/>
      <c r="S247" s="24"/>
      <c r="T247" s="24"/>
      <c r="U247" s="24"/>
      <c r="V247" s="24"/>
      <c r="W247" s="24"/>
      <c r="X247"/>
      <c r="Y247" s="389"/>
      <c r="Z247" s="24"/>
      <c r="AA247" s="24"/>
      <c r="AB247" s="24"/>
      <c r="AC247" s="24">
        <v>0</v>
      </c>
      <c r="AD247" s="24">
        <v>0</v>
      </c>
      <c r="AE247" s="24">
        <v>0</v>
      </c>
      <c r="AF247" s="24">
        <v>0</v>
      </c>
      <c r="AG247" s="24">
        <v>0</v>
      </c>
      <c r="AH247" s="24">
        <v>0</v>
      </c>
      <c r="AI247" s="24">
        <v>0</v>
      </c>
      <c r="AJ247" s="24">
        <v>0</v>
      </c>
      <c r="AK247" s="24">
        <v>0</v>
      </c>
      <c r="AL247" s="24">
        <v>0</v>
      </c>
      <c r="AM247" s="24">
        <v>0</v>
      </c>
      <c r="AN247" s="24">
        <v>0</v>
      </c>
      <c r="AO247" s="24">
        <v>0</v>
      </c>
      <c r="AP247" s="24">
        <v>0</v>
      </c>
      <c r="AQ247" s="24">
        <v>0</v>
      </c>
      <c r="AR247" s="24">
        <v>0</v>
      </c>
      <c r="AS247" s="25">
        <v>0</v>
      </c>
    </row>
    <row r="248" spans="1:256" s="42" customFormat="1" ht="15.6" customHeight="1">
      <c r="A248" s="1223"/>
      <c r="B248" s="1223"/>
      <c r="F248" s="362"/>
      <c r="G248" s="618"/>
      <c r="H248" s="141"/>
      <c r="I248" s="100" t="s">
        <v>2283</v>
      </c>
      <c r="J248" s="44"/>
      <c r="K248" s="44"/>
      <c r="L248" s="44"/>
      <c r="M248" s="44"/>
      <c r="N248" s="44"/>
      <c r="O248" s="44"/>
      <c r="P248" s="44"/>
      <c r="Q248" s="44"/>
      <c r="R248" s="24"/>
      <c r="S248" s="24"/>
      <c r="T248" s="24"/>
      <c r="U248" s="24"/>
      <c r="V248" s="24"/>
      <c r="W248" s="24"/>
      <c r="X248"/>
      <c r="Y248" s="389"/>
      <c r="Z248" s="24"/>
      <c r="AA248" s="24"/>
      <c r="AB248" s="24"/>
      <c r="AC248" s="24">
        <v>4211800</v>
      </c>
      <c r="AD248" s="24">
        <v>4518600</v>
      </c>
      <c r="AE248" s="24">
        <v>4518600</v>
      </c>
      <c r="AF248" s="24">
        <v>4631600</v>
      </c>
      <c r="AG248" s="24">
        <v>4747400</v>
      </c>
      <c r="AH248" s="24">
        <v>4866100</v>
      </c>
      <c r="AI248" s="24">
        <v>4987800</v>
      </c>
      <c r="AJ248" s="24">
        <v>5112500</v>
      </c>
      <c r="AK248" s="24">
        <v>5240300</v>
      </c>
      <c r="AL248" s="24">
        <v>5371300</v>
      </c>
      <c r="AM248" s="24">
        <v>5505600</v>
      </c>
      <c r="AN248" s="24">
        <v>5643200</v>
      </c>
      <c r="AO248" s="24">
        <v>5784300</v>
      </c>
      <c r="AP248" s="24">
        <v>5928900</v>
      </c>
      <c r="AQ248" s="24">
        <v>6077100</v>
      </c>
      <c r="AR248" s="24">
        <v>6229000</v>
      </c>
      <c r="AS248" s="25">
        <v>6384700</v>
      </c>
    </row>
    <row r="249" spans="1:256" s="42" customFormat="1" ht="15.6" customHeight="1">
      <c r="A249" s="1223"/>
      <c r="B249" s="1223"/>
      <c r="F249" s="362"/>
      <c r="G249" s="618"/>
      <c r="H249" s="141"/>
      <c r="I249" s="139" t="s">
        <v>2078</v>
      </c>
      <c r="J249" s="430"/>
      <c r="K249" s="430"/>
      <c r="L249" s="430"/>
      <c r="M249" s="430"/>
      <c r="N249" s="430"/>
      <c r="O249" s="430"/>
      <c r="P249" s="430"/>
      <c r="Q249" s="430"/>
      <c r="R249" s="24"/>
      <c r="S249" s="24"/>
      <c r="T249" s="24"/>
      <c r="U249" s="24"/>
      <c r="V249" s="24"/>
      <c r="W249" s="24"/>
      <c r="X249"/>
      <c r="Y249" s="389"/>
      <c r="Z249" s="24"/>
      <c r="AA249" s="24"/>
      <c r="AB249" s="24"/>
      <c r="AC249" s="24">
        <v>0</v>
      </c>
      <c r="AD249" s="24">
        <v>-490400</v>
      </c>
      <c r="AE249" s="24">
        <v>-504200</v>
      </c>
      <c r="AF249" s="24">
        <v>-516800</v>
      </c>
      <c r="AG249" s="24">
        <v>-529700</v>
      </c>
      <c r="AH249" s="24">
        <v>-542900</v>
      </c>
      <c r="AI249" s="24">
        <v>-556500</v>
      </c>
      <c r="AJ249" s="24">
        <v>-570400</v>
      </c>
      <c r="AK249" s="24">
        <v>-584700</v>
      </c>
      <c r="AL249" s="24">
        <v>-599300</v>
      </c>
      <c r="AM249" s="24">
        <v>-614300</v>
      </c>
      <c r="AN249" s="24">
        <v>-629700</v>
      </c>
      <c r="AO249" s="24">
        <v>-645400</v>
      </c>
      <c r="AP249" s="24">
        <v>-661500</v>
      </c>
      <c r="AQ249" s="24">
        <v>-678000</v>
      </c>
      <c r="AR249" s="24">
        <v>-695000</v>
      </c>
      <c r="AS249" s="25">
        <v>-712400</v>
      </c>
    </row>
    <row r="250" spans="1:256" s="42" customFormat="1" ht="15.6" customHeight="1">
      <c r="A250" s="1223"/>
      <c r="B250" s="1223"/>
      <c r="C250" s="360"/>
      <c r="D250" s="360"/>
      <c r="E250" s="360"/>
      <c r="F250" s="362"/>
      <c r="G250" s="455"/>
      <c r="H250" s="456"/>
      <c r="I250" s="639" t="s">
        <v>2298</v>
      </c>
      <c r="J250" s="464"/>
      <c r="K250" s="464"/>
      <c r="L250" s="464"/>
      <c r="M250" s="464"/>
      <c r="N250" s="464"/>
      <c r="O250" s="464"/>
      <c r="P250" s="464"/>
      <c r="Q250" s="464"/>
      <c r="R250" s="381"/>
      <c r="S250" s="381"/>
      <c r="T250" s="381"/>
      <c r="U250" s="381"/>
      <c r="V250" s="381"/>
      <c r="W250" s="381"/>
      <c r="X250"/>
      <c r="Y250" s="389"/>
      <c r="Z250" s="381"/>
      <c r="AA250" s="381"/>
      <c r="AB250" s="381"/>
      <c r="AC250" s="381">
        <v>10580000</v>
      </c>
      <c r="AD250" s="381">
        <v>10105717.690825</v>
      </c>
      <c r="AE250" s="381">
        <v>10083050.877039999</v>
      </c>
      <c r="AF250" s="381">
        <v>10421700</v>
      </c>
      <c r="AG250" s="381">
        <v>10799700</v>
      </c>
      <c r="AH250" s="381">
        <v>11196200</v>
      </c>
      <c r="AI250" s="381">
        <v>11604500</v>
      </c>
      <c r="AJ250" s="381">
        <v>11964900</v>
      </c>
      <c r="AK250" s="381">
        <v>12336900</v>
      </c>
      <c r="AL250" s="381">
        <v>12721000</v>
      </c>
      <c r="AM250" s="381">
        <v>13117500</v>
      </c>
      <c r="AN250" s="381">
        <v>13527400</v>
      </c>
      <c r="AO250" s="381">
        <v>13951600</v>
      </c>
      <c r="AP250" s="381">
        <v>14390300</v>
      </c>
      <c r="AQ250" s="381">
        <v>14844000</v>
      </c>
      <c r="AR250" s="381">
        <v>15313200</v>
      </c>
      <c r="AS250" s="391">
        <v>15798600</v>
      </c>
      <c r="AT250" s="360"/>
      <c r="AU250" s="360"/>
      <c r="AV250" s="360"/>
      <c r="AW250" s="360"/>
      <c r="AX250" s="360"/>
      <c r="AY250" s="360"/>
      <c r="AZ250" s="360"/>
      <c r="BA250" s="360"/>
      <c r="BB250" s="360"/>
      <c r="BC250" s="360"/>
      <c r="BD250" s="360"/>
      <c r="BE250" s="360"/>
      <c r="BF250" s="360"/>
      <c r="BG250" s="360"/>
      <c r="BH250" s="360"/>
      <c r="BI250" s="360"/>
      <c r="BJ250" s="360"/>
      <c r="BK250" s="360"/>
      <c r="BL250" s="360"/>
      <c r="BM250" s="360"/>
      <c r="BN250" s="360"/>
      <c r="BO250" s="360"/>
      <c r="BP250" s="360"/>
      <c r="BQ250" s="360"/>
      <c r="BR250" s="360"/>
      <c r="BS250" s="360"/>
      <c r="BT250" s="360"/>
      <c r="BU250" s="360"/>
      <c r="BV250" s="360"/>
      <c r="BW250" s="360"/>
      <c r="BX250" s="360"/>
      <c r="BY250" s="360"/>
      <c r="BZ250" s="360"/>
      <c r="CA250" s="360"/>
      <c r="CB250" s="360"/>
      <c r="CC250" s="360"/>
      <c r="CD250" s="360"/>
      <c r="CE250" s="360"/>
      <c r="CF250" s="360"/>
      <c r="CG250" s="360"/>
      <c r="CH250" s="360"/>
      <c r="CI250" s="360"/>
      <c r="CJ250" s="360"/>
      <c r="CK250" s="360"/>
      <c r="CL250" s="360"/>
      <c r="CM250" s="360"/>
      <c r="CN250" s="360"/>
      <c r="CO250" s="360"/>
      <c r="CP250" s="360"/>
      <c r="CQ250" s="360"/>
      <c r="CR250" s="360"/>
      <c r="CS250" s="360"/>
      <c r="CT250" s="360"/>
      <c r="CU250" s="360"/>
      <c r="CV250" s="360"/>
      <c r="CW250" s="360"/>
      <c r="CX250" s="360"/>
      <c r="CY250" s="360"/>
      <c r="CZ250" s="360"/>
      <c r="DA250" s="360"/>
      <c r="DB250" s="360"/>
      <c r="DC250" s="360"/>
      <c r="DD250" s="360"/>
      <c r="DE250" s="360"/>
      <c r="DF250" s="360"/>
      <c r="DG250" s="360"/>
      <c r="DH250" s="360"/>
      <c r="DI250" s="360"/>
      <c r="DJ250" s="360"/>
      <c r="DK250" s="360"/>
      <c r="DL250" s="360"/>
      <c r="DM250" s="360"/>
      <c r="DN250" s="360"/>
      <c r="DO250" s="360"/>
      <c r="DP250" s="360"/>
      <c r="DQ250" s="360"/>
      <c r="DR250" s="360"/>
      <c r="DS250" s="360"/>
      <c r="DT250" s="360"/>
      <c r="DU250" s="360"/>
      <c r="DV250" s="360"/>
      <c r="DW250" s="360"/>
      <c r="DX250" s="360"/>
      <c r="DY250" s="360"/>
      <c r="DZ250" s="360"/>
      <c r="EA250" s="360"/>
      <c r="EB250" s="360"/>
      <c r="EC250" s="360"/>
      <c r="ED250" s="360"/>
      <c r="EE250" s="360"/>
      <c r="EF250" s="360"/>
      <c r="EG250" s="360"/>
      <c r="EH250" s="360"/>
      <c r="EI250" s="360"/>
      <c r="EJ250" s="360"/>
      <c r="EK250" s="360"/>
      <c r="EL250" s="360"/>
      <c r="EM250" s="360"/>
      <c r="EN250" s="360"/>
      <c r="EO250" s="360"/>
      <c r="EP250" s="360"/>
      <c r="EQ250" s="360"/>
      <c r="ER250" s="360"/>
      <c r="ES250" s="360"/>
      <c r="ET250" s="360"/>
      <c r="EU250" s="360"/>
      <c r="EV250" s="360"/>
      <c r="EW250" s="360"/>
      <c r="EX250" s="360"/>
      <c r="EY250" s="360"/>
      <c r="EZ250" s="360"/>
      <c r="FA250" s="360"/>
      <c r="FB250" s="360"/>
      <c r="FC250" s="360"/>
      <c r="FD250" s="360"/>
      <c r="FE250" s="360"/>
      <c r="FF250" s="360"/>
      <c r="FG250" s="360"/>
      <c r="FH250" s="360"/>
      <c r="FI250" s="360"/>
      <c r="FJ250" s="360"/>
      <c r="FK250" s="360"/>
      <c r="FL250" s="360"/>
      <c r="FM250" s="360"/>
      <c r="FN250" s="360"/>
      <c r="FO250" s="360"/>
      <c r="FP250" s="360"/>
      <c r="FQ250" s="360"/>
      <c r="FR250" s="360"/>
      <c r="FS250" s="360"/>
      <c r="FT250" s="360"/>
      <c r="FU250" s="360"/>
      <c r="FV250" s="360"/>
      <c r="FW250" s="360"/>
      <c r="FX250" s="360"/>
      <c r="FY250" s="360"/>
      <c r="FZ250" s="360"/>
      <c r="GA250" s="360"/>
      <c r="GB250" s="360"/>
      <c r="GC250" s="360"/>
      <c r="GD250" s="360"/>
      <c r="GE250" s="360"/>
      <c r="GF250" s="360"/>
      <c r="GG250" s="360"/>
      <c r="GH250" s="360"/>
      <c r="GI250" s="360"/>
      <c r="GJ250" s="360"/>
      <c r="GK250" s="360"/>
      <c r="GL250" s="360"/>
      <c r="GM250" s="360"/>
      <c r="GN250" s="360"/>
      <c r="GO250" s="360"/>
      <c r="GP250" s="360"/>
      <c r="GQ250" s="360"/>
      <c r="GR250" s="360"/>
      <c r="GS250" s="360"/>
      <c r="GT250" s="360"/>
      <c r="GU250" s="360"/>
      <c r="GV250" s="360"/>
      <c r="GW250" s="360"/>
      <c r="GX250" s="360"/>
      <c r="GY250" s="360"/>
      <c r="GZ250" s="360"/>
      <c r="HA250" s="360"/>
      <c r="HB250" s="360"/>
      <c r="HC250" s="360"/>
      <c r="HD250" s="360"/>
      <c r="HE250" s="360"/>
      <c r="HF250" s="360"/>
      <c r="HG250" s="360"/>
      <c r="HH250" s="360"/>
      <c r="HI250" s="360"/>
      <c r="HJ250" s="360"/>
      <c r="HK250" s="360"/>
      <c r="HL250" s="360"/>
      <c r="HM250" s="360"/>
      <c r="HN250" s="360"/>
      <c r="HO250" s="360"/>
      <c r="HP250" s="360"/>
      <c r="HQ250" s="360"/>
      <c r="HR250" s="360"/>
      <c r="HS250" s="360"/>
      <c r="HT250" s="360"/>
      <c r="HU250" s="360"/>
      <c r="HV250" s="360"/>
      <c r="HW250" s="360"/>
      <c r="HX250" s="360"/>
      <c r="HY250" s="360"/>
      <c r="HZ250" s="360"/>
      <c r="IA250" s="360"/>
      <c r="IB250" s="360"/>
      <c r="IC250" s="360"/>
      <c r="ID250" s="360"/>
      <c r="IE250" s="360"/>
      <c r="IF250" s="360"/>
      <c r="IG250" s="360"/>
      <c r="IH250" s="360"/>
      <c r="II250" s="360"/>
      <c r="IJ250" s="360"/>
      <c r="IK250" s="360"/>
      <c r="IL250" s="360"/>
      <c r="IM250" s="360"/>
      <c r="IN250" s="360"/>
      <c r="IO250" s="360"/>
      <c r="IP250" s="360"/>
      <c r="IQ250" s="360"/>
      <c r="IR250" s="360"/>
      <c r="IS250" s="360"/>
      <c r="IT250" s="360"/>
      <c r="IU250" s="360"/>
      <c r="IV250" s="360"/>
    </row>
    <row r="251" spans="1:256" s="42" customFormat="1" ht="15.6" customHeight="1">
      <c r="A251" s="1223"/>
      <c r="B251" s="1223"/>
      <c r="F251" s="362"/>
      <c r="G251" s="616"/>
      <c r="H251" s="51" t="s">
        <v>2301</v>
      </c>
      <c r="I251" s="98"/>
      <c r="J251" s="383"/>
      <c r="K251" s="383"/>
      <c r="L251" s="383"/>
      <c r="M251" s="383"/>
      <c r="N251" s="383"/>
      <c r="O251" s="383"/>
      <c r="P251" s="383"/>
      <c r="Q251" s="383"/>
      <c r="R251" s="384"/>
      <c r="S251" s="384"/>
      <c r="T251" s="384"/>
      <c r="U251" s="384"/>
      <c r="V251" s="384"/>
      <c r="W251" s="384"/>
      <c r="X251"/>
      <c r="Y251" s="389"/>
      <c r="Z251" s="384"/>
      <c r="AA251" s="384"/>
      <c r="AB251" s="384"/>
      <c r="AC251" s="384"/>
      <c r="AD251" s="384"/>
      <c r="AE251" s="384"/>
      <c r="AF251" s="384"/>
      <c r="AG251" s="384"/>
      <c r="AH251" s="384"/>
      <c r="AI251" s="384"/>
      <c r="AJ251" s="384"/>
      <c r="AK251" s="384"/>
      <c r="AL251" s="384"/>
      <c r="AM251" s="384"/>
      <c r="AN251" s="384"/>
      <c r="AO251" s="384"/>
      <c r="AP251" s="384"/>
      <c r="AQ251" s="384"/>
      <c r="AR251" s="384"/>
      <c r="AS251" s="385"/>
    </row>
    <row r="252" spans="1:256" s="42" customFormat="1" ht="15.6" customHeight="1">
      <c r="A252" s="1223"/>
      <c r="B252" s="1223"/>
      <c r="F252" s="362"/>
      <c r="G252" s="618"/>
      <c r="H252" s="141"/>
      <c r="I252" s="100" t="s">
        <v>2237</v>
      </c>
      <c r="J252" s="44"/>
      <c r="K252" s="44"/>
      <c r="L252" s="44"/>
      <c r="M252" s="44"/>
      <c r="N252" s="44"/>
      <c r="O252" s="44"/>
      <c r="P252" s="44"/>
      <c r="Q252" s="44"/>
      <c r="R252" s="24"/>
      <c r="S252" s="24"/>
      <c r="T252" s="24"/>
      <c r="U252" s="24"/>
      <c r="V252" s="24"/>
      <c r="W252" s="24"/>
      <c r="X252"/>
      <c r="Y252" s="389"/>
      <c r="Z252" s="24"/>
      <c r="AA252" s="24"/>
      <c r="AB252" s="24"/>
      <c r="AC252" s="24">
        <v>3408900</v>
      </c>
      <c r="AD252" s="24">
        <v>3829995.114325</v>
      </c>
      <c r="AE252" s="24">
        <v>3875627.7370166699</v>
      </c>
      <c r="AF252" s="24">
        <v>4034700</v>
      </c>
      <c r="AG252" s="24">
        <v>4220100</v>
      </c>
      <c r="AH252" s="24">
        <v>4416600</v>
      </c>
      <c r="AI252" s="24">
        <v>4619500</v>
      </c>
      <c r="AJ252" s="24">
        <v>4785600</v>
      </c>
      <c r="AK252" s="24">
        <v>4957700</v>
      </c>
      <c r="AL252" s="24">
        <v>5136100</v>
      </c>
      <c r="AM252" s="24">
        <v>5321000</v>
      </c>
      <c r="AN252" s="24">
        <v>5513200</v>
      </c>
      <c r="AO252" s="24">
        <v>5712900</v>
      </c>
      <c r="AP252" s="24">
        <v>5920400</v>
      </c>
      <c r="AQ252" s="24">
        <v>6136100</v>
      </c>
      <c r="AR252" s="24">
        <v>6360200</v>
      </c>
      <c r="AS252" s="25">
        <v>6593100</v>
      </c>
    </row>
    <row r="253" spans="1:256" s="360" customFormat="1" ht="15.6" customHeight="1">
      <c r="A253" s="1223"/>
      <c r="B253" s="1223"/>
      <c r="C253" s="42"/>
      <c r="D253" s="42"/>
      <c r="E253" s="42"/>
      <c r="F253" s="362"/>
      <c r="G253" s="618"/>
      <c r="H253" s="141"/>
      <c r="I253" s="100" t="s">
        <v>3006</v>
      </c>
      <c r="J253" s="44"/>
      <c r="K253" s="44"/>
      <c r="L253" s="44"/>
      <c r="M253" s="44"/>
      <c r="N253" s="44"/>
      <c r="O253" s="44"/>
      <c r="P253" s="44"/>
      <c r="Q253" s="44"/>
      <c r="R253" s="24"/>
      <c r="S253" s="24"/>
      <c r="T253" s="24"/>
      <c r="U253" s="24"/>
      <c r="V253" s="24"/>
      <c r="W253" s="24"/>
      <c r="X253"/>
      <c r="Y253" s="389"/>
      <c r="Z253" s="24"/>
      <c r="AA253" s="24"/>
      <c r="AB253" s="24"/>
      <c r="AC253" s="24">
        <v>46500</v>
      </c>
      <c r="AD253" s="24">
        <v>212500</v>
      </c>
      <c r="AE253" s="24">
        <v>212500</v>
      </c>
      <c r="AF253" s="24">
        <v>217800</v>
      </c>
      <c r="AG253" s="24">
        <v>223200</v>
      </c>
      <c r="AH253" s="24">
        <v>228800</v>
      </c>
      <c r="AI253" s="24">
        <v>234500</v>
      </c>
      <c r="AJ253" s="24">
        <v>240400</v>
      </c>
      <c r="AK253" s="24">
        <v>246400</v>
      </c>
      <c r="AL253" s="24">
        <v>252600</v>
      </c>
      <c r="AM253" s="24">
        <v>258900</v>
      </c>
      <c r="AN253" s="24">
        <v>265400</v>
      </c>
      <c r="AO253" s="24">
        <v>272000</v>
      </c>
      <c r="AP253" s="24">
        <v>278800</v>
      </c>
      <c r="AQ253" s="24">
        <v>285800</v>
      </c>
      <c r="AR253" s="24">
        <v>292900</v>
      </c>
      <c r="AS253" s="25">
        <v>300200</v>
      </c>
      <c r="AT253" s="42"/>
      <c r="AU253" s="42"/>
      <c r="AV253" s="42"/>
      <c r="AW253" s="42"/>
      <c r="AX253" s="42"/>
      <c r="AY253" s="42"/>
      <c r="AZ253" s="42"/>
      <c r="BA253" s="42"/>
      <c r="BB253" s="42"/>
      <c r="BC253" s="42"/>
      <c r="BD253" s="42"/>
      <c r="BE253" s="42"/>
      <c r="BF253" s="42"/>
      <c r="BG253" s="42"/>
      <c r="BH253" s="42"/>
      <c r="BI253" s="42"/>
      <c r="BJ253" s="42"/>
      <c r="BK253" s="42"/>
      <c r="BL253" s="42"/>
      <c r="BM253" s="42"/>
      <c r="BN253" s="42"/>
      <c r="BO253" s="42"/>
      <c r="BP253" s="42"/>
      <c r="BQ253" s="42"/>
      <c r="BR253" s="42"/>
      <c r="BS253" s="42"/>
      <c r="BT253" s="42"/>
      <c r="BU253" s="42"/>
      <c r="BV253" s="42"/>
      <c r="BW253" s="42"/>
      <c r="BX253" s="42"/>
      <c r="BY253" s="42"/>
      <c r="BZ253" s="42"/>
      <c r="CA253" s="42"/>
      <c r="CB253" s="42"/>
      <c r="CC253" s="42"/>
      <c r="CD253" s="42"/>
      <c r="CE253" s="42"/>
      <c r="CF253" s="42"/>
      <c r="CG253" s="42"/>
      <c r="CH253" s="42"/>
      <c r="CI253" s="42"/>
      <c r="CJ253" s="42"/>
      <c r="CK253" s="42"/>
      <c r="CL253" s="42"/>
      <c r="CM253" s="42"/>
      <c r="CN253" s="42"/>
      <c r="CO253" s="42"/>
      <c r="CP253" s="42"/>
      <c r="CQ253" s="42"/>
      <c r="CR253" s="42"/>
      <c r="CS253" s="42"/>
      <c r="CT253" s="42"/>
      <c r="CU253" s="42"/>
      <c r="CV253" s="42"/>
      <c r="CW253" s="42"/>
      <c r="CX253" s="42"/>
      <c r="CY253" s="42"/>
      <c r="CZ253" s="42"/>
      <c r="DA253" s="42"/>
      <c r="DB253" s="42"/>
      <c r="DC253" s="42"/>
      <c r="DD253" s="42"/>
      <c r="DE253" s="42"/>
      <c r="DF253" s="42"/>
      <c r="DG253" s="42"/>
      <c r="DH253" s="42"/>
      <c r="DI253" s="42"/>
      <c r="DJ253" s="42"/>
      <c r="DK253" s="42"/>
      <c r="DL253" s="42"/>
      <c r="DM253" s="42"/>
      <c r="DN253" s="42"/>
      <c r="DO253" s="42"/>
      <c r="DP253" s="42"/>
      <c r="DQ253" s="42"/>
      <c r="DR253" s="42"/>
      <c r="DS253" s="42"/>
      <c r="DT253" s="42"/>
      <c r="DU253" s="42"/>
      <c r="DV253" s="42"/>
      <c r="DW253" s="42"/>
      <c r="DX253" s="42"/>
      <c r="DY253" s="42"/>
      <c r="DZ253" s="42"/>
      <c r="EA253" s="42"/>
      <c r="EB253" s="42"/>
      <c r="EC253" s="42"/>
      <c r="ED253" s="42"/>
      <c r="EE253" s="42"/>
      <c r="EF253" s="42"/>
      <c r="EG253" s="42"/>
      <c r="EH253" s="42"/>
      <c r="EI253" s="42"/>
      <c r="EJ253" s="42"/>
      <c r="EK253" s="42"/>
      <c r="EL253" s="42"/>
      <c r="EM253" s="42"/>
      <c r="EN253" s="42"/>
      <c r="EO253" s="42"/>
      <c r="EP253" s="42"/>
      <c r="EQ253" s="42"/>
      <c r="ER253" s="42"/>
      <c r="ES253" s="42"/>
      <c r="ET253" s="42"/>
      <c r="EU253" s="42"/>
      <c r="EV253" s="42"/>
      <c r="EW253" s="42"/>
      <c r="EX253" s="42"/>
      <c r="EY253" s="42"/>
      <c r="EZ253" s="42"/>
      <c r="FA253" s="42"/>
      <c r="FB253" s="42"/>
      <c r="FC253" s="42"/>
      <c r="FD253" s="42"/>
      <c r="FE253" s="42"/>
      <c r="FF253" s="42"/>
      <c r="FG253" s="42"/>
      <c r="FH253" s="42"/>
      <c r="FI253" s="42"/>
      <c r="FJ253" s="42"/>
      <c r="FK253" s="42"/>
      <c r="FL253" s="42"/>
      <c r="FM253" s="42"/>
      <c r="FN253" s="42"/>
      <c r="FO253" s="42"/>
      <c r="FP253" s="42"/>
      <c r="FQ253" s="42"/>
      <c r="FR253" s="42"/>
      <c r="FS253" s="42"/>
      <c r="FT253" s="42"/>
      <c r="FU253" s="42"/>
      <c r="FV253" s="42"/>
      <c r="FW253" s="42"/>
      <c r="FX253" s="42"/>
      <c r="FY253" s="42"/>
      <c r="FZ253" s="42"/>
      <c r="GA253" s="42"/>
      <c r="GB253" s="42"/>
      <c r="GC253" s="42"/>
      <c r="GD253" s="42"/>
      <c r="GE253" s="42"/>
      <c r="GF253" s="42"/>
      <c r="GG253" s="42"/>
      <c r="GH253" s="42"/>
      <c r="GI253" s="42"/>
      <c r="GJ253" s="42"/>
      <c r="GK253" s="42"/>
      <c r="GL253" s="42"/>
      <c r="GM253" s="42"/>
      <c r="GN253" s="42"/>
      <c r="GO253" s="42"/>
      <c r="GP253" s="42"/>
      <c r="GQ253" s="42"/>
      <c r="GR253" s="42"/>
      <c r="GS253" s="42"/>
      <c r="GT253" s="42"/>
      <c r="GU253" s="42"/>
      <c r="GV253" s="42"/>
      <c r="GW253" s="42"/>
      <c r="GX253" s="42"/>
      <c r="GY253" s="42"/>
      <c r="GZ253" s="42"/>
      <c r="HA253" s="42"/>
      <c r="HB253" s="42"/>
      <c r="HC253" s="42"/>
      <c r="HD253" s="42"/>
      <c r="HE253" s="42"/>
      <c r="HF253" s="42"/>
      <c r="HG253" s="42"/>
      <c r="HH253" s="42"/>
      <c r="HI253" s="42"/>
      <c r="HJ253" s="42"/>
      <c r="HK253" s="42"/>
      <c r="HL253" s="42"/>
      <c r="HM253" s="42"/>
      <c r="HN253" s="42"/>
      <c r="HO253" s="42"/>
      <c r="HP253" s="42"/>
      <c r="HQ253" s="42"/>
      <c r="HR253" s="42"/>
      <c r="HS253" s="42"/>
      <c r="HT253" s="42"/>
      <c r="HU253" s="42"/>
      <c r="HV253" s="42"/>
      <c r="HW253" s="42"/>
      <c r="HX253" s="42"/>
      <c r="HY253" s="42"/>
      <c r="HZ253" s="42"/>
      <c r="IA253" s="42"/>
      <c r="IB253" s="42"/>
      <c r="IC253" s="42"/>
      <c r="ID253" s="42"/>
      <c r="IE253" s="42"/>
      <c r="IF253" s="42"/>
      <c r="IG253" s="42"/>
      <c r="IH253" s="42"/>
      <c r="II253" s="42"/>
      <c r="IJ253" s="42"/>
      <c r="IK253" s="42"/>
      <c r="IL253" s="42"/>
      <c r="IM253" s="42"/>
      <c r="IN253" s="42"/>
      <c r="IO253" s="42"/>
      <c r="IP253" s="42"/>
      <c r="IQ253" s="42"/>
      <c r="IR253" s="42"/>
      <c r="IS253" s="42"/>
      <c r="IT253" s="42"/>
      <c r="IU253" s="42"/>
      <c r="IV253" s="42"/>
    </row>
    <row r="254" spans="1:256" s="42" customFormat="1" ht="15.6" customHeight="1">
      <c r="A254" s="1223"/>
      <c r="B254" s="1223"/>
      <c r="F254" s="362"/>
      <c r="G254" s="618"/>
      <c r="H254" s="141"/>
      <c r="I254" s="100" t="s">
        <v>1916</v>
      </c>
      <c r="J254" s="44"/>
      <c r="K254" s="44"/>
      <c r="L254" s="44"/>
      <c r="M254" s="44"/>
      <c r="N254" s="44"/>
      <c r="O254" s="44"/>
      <c r="P254" s="44"/>
      <c r="Q254" s="44"/>
      <c r="R254" s="24"/>
      <c r="S254" s="24"/>
      <c r="T254" s="24"/>
      <c r="U254" s="24"/>
      <c r="V254" s="24"/>
      <c r="W254" s="24"/>
      <c r="X254"/>
      <c r="Y254" s="389"/>
      <c r="Z254" s="24"/>
      <c r="AA254" s="24"/>
      <c r="AB254" s="24"/>
      <c r="AC254" s="24">
        <v>0</v>
      </c>
      <c r="AD254" s="24">
        <v>65000</v>
      </c>
      <c r="AE254" s="24">
        <v>65000</v>
      </c>
      <c r="AF254" s="24">
        <v>66600</v>
      </c>
      <c r="AG254" s="24">
        <v>68300</v>
      </c>
      <c r="AH254" s="24">
        <v>70000</v>
      </c>
      <c r="AI254" s="24">
        <v>71800</v>
      </c>
      <c r="AJ254" s="24">
        <v>73600</v>
      </c>
      <c r="AK254" s="24">
        <v>75400</v>
      </c>
      <c r="AL254" s="24">
        <v>77300</v>
      </c>
      <c r="AM254" s="24">
        <v>79200</v>
      </c>
      <c r="AN254" s="24">
        <v>81200</v>
      </c>
      <c r="AO254" s="24">
        <v>83200</v>
      </c>
      <c r="AP254" s="24">
        <v>85300</v>
      </c>
      <c r="AQ254" s="24">
        <v>87400</v>
      </c>
      <c r="AR254" s="24">
        <v>89600</v>
      </c>
      <c r="AS254" s="25">
        <v>91800</v>
      </c>
    </row>
    <row r="255" spans="1:256" s="42" customFormat="1" ht="15.6" customHeight="1">
      <c r="A255" s="1223"/>
      <c r="B255" s="1223"/>
      <c r="F255" s="362"/>
      <c r="G255" s="618"/>
      <c r="H255" s="141"/>
      <c r="I255" s="100" t="s">
        <v>3007</v>
      </c>
      <c r="J255" s="44"/>
      <c r="K255" s="44"/>
      <c r="L255" s="44"/>
      <c r="M255" s="44"/>
      <c r="N255" s="44"/>
      <c r="O255" s="44"/>
      <c r="P255" s="44"/>
      <c r="Q255" s="44"/>
      <c r="R255" s="24"/>
      <c r="S255" s="24"/>
      <c r="T255" s="24"/>
      <c r="U255" s="24"/>
      <c r="V255" s="24"/>
      <c r="W255" s="24"/>
      <c r="X255"/>
      <c r="Y255" s="389"/>
      <c r="Z255" s="24"/>
      <c r="AA255" s="24"/>
      <c r="AB255" s="24"/>
      <c r="AC255" s="24">
        <v>0</v>
      </c>
      <c r="AD255" s="24">
        <v>0</v>
      </c>
      <c r="AE255" s="24">
        <v>0</v>
      </c>
      <c r="AF255" s="24">
        <v>0</v>
      </c>
      <c r="AG255" s="24">
        <v>0</v>
      </c>
      <c r="AH255" s="24">
        <v>0</v>
      </c>
      <c r="AI255" s="24">
        <v>0</v>
      </c>
      <c r="AJ255" s="24">
        <v>0</v>
      </c>
      <c r="AK255" s="24">
        <v>0</v>
      </c>
      <c r="AL255" s="24">
        <v>0</v>
      </c>
      <c r="AM255" s="24">
        <v>0</v>
      </c>
      <c r="AN255" s="24">
        <v>0</v>
      </c>
      <c r="AO255" s="24">
        <v>0</v>
      </c>
      <c r="AP255" s="24">
        <v>0</v>
      </c>
      <c r="AQ255" s="24">
        <v>0</v>
      </c>
      <c r="AR255" s="24">
        <v>0</v>
      </c>
      <c r="AS255" s="25">
        <v>0</v>
      </c>
    </row>
    <row r="256" spans="1:256" s="42" customFormat="1" ht="15.6" customHeight="1">
      <c r="A256" s="1223"/>
      <c r="B256" s="1223"/>
      <c r="F256" s="362"/>
      <c r="G256" s="618"/>
      <c r="H256" s="141"/>
      <c r="I256" s="100" t="s">
        <v>2283</v>
      </c>
      <c r="J256" s="44"/>
      <c r="K256" s="44"/>
      <c r="L256" s="44"/>
      <c r="M256" s="44"/>
      <c r="N256" s="44"/>
      <c r="O256" s="44"/>
      <c r="P256" s="44"/>
      <c r="Q256" s="44"/>
      <c r="R256" s="24"/>
      <c r="S256" s="24"/>
      <c r="T256" s="24"/>
      <c r="U256" s="24"/>
      <c r="V256" s="24"/>
      <c r="W256" s="24"/>
      <c r="X256"/>
      <c r="Y256" s="389"/>
      <c r="Z256" s="24"/>
      <c r="AA256" s="24"/>
      <c r="AB256" s="24"/>
      <c r="AC256" s="24">
        <v>445800</v>
      </c>
      <c r="AD256" s="24">
        <v>578000</v>
      </c>
      <c r="AE256" s="24">
        <v>546200</v>
      </c>
      <c r="AF256" s="24">
        <v>559900</v>
      </c>
      <c r="AG256" s="24">
        <v>573900</v>
      </c>
      <c r="AH256" s="24">
        <v>588200</v>
      </c>
      <c r="AI256" s="24">
        <v>602900</v>
      </c>
      <c r="AJ256" s="24">
        <v>618000</v>
      </c>
      <c r="AK256" s="24">
        <v>633500</v>
      </c>
      <c r="AL256" s="24">
        <v>649300</v>
      </c>
      <c r="AM256" s="24">
        <v>665500</v>
      </c>
      <c r="AN256" s="24">
        <v>682100</v>
      </c>
      <c r="AO256" s="24">
        <v>699200</v>
      </c>
      <c r="AP256" s="24">
        <v>716700</v>
      </c>
      <c r="AQ256" s="24">
        <v>734600</v>
      </c>
      <c r="AR256" s="24">
        <v>753000</v>
      </c>
      <c r="AS256" s="25">
        <v>771800</v>
      </c>
    </row>
    <row r="257" spans="1:256" s="42" customFormat="1" ht="15.6" customHeight="1">
      <c r="A257" s="1223"/>
      <c r="B257" s="1223"/>
      <c r="F257" s="362"/>
      <c r="G257" s="618"/>
      <c r="H257" s="141"/>
      <c r="I257" s="139" t="s">
        <v>2078</v>
      </c>
      <c r="J257" s="430"/>
      <c r="K257" s="430"/>
      <c r="L257" s="430"/>
      <c r="M257" s="430"/>
      <c r="N257" s="430"/>
      <c r="O257" s="430"/>
      <c r="P257" s="430"/>
      <c r="Q257" s="430"/>
      <c r="R257" s="24"/>
      <c r="S257" s="24"/>
      <c r="T257" s="24"/>
      <c r="U257" s="24"/>
      <c r="V257" s="24"/>
      <c r="W257" s="24"/>
      <c r="X257"/>
      <c r="Y257" s="389"/>
      <c r="Z257" s="24"/>
      <c r="AA257" s="24"/>
      <c r="AB257" s="24"/>
      <c r="AC257" s="24">
        <v>0</v>
      </c>
      <c r="AD257" s="24">
        <v>-216900</v>
      </c>
      <c r="AE257" s="24">
        <v>-223800</v>
      </c>
      <c r="AF257" s="24">
        <v>-229400</v>
      </c>
      <c r="AG257" s="24">
        <v>-235100</v>
      </c>
      <c r="AH257" s="24">
        <v>-241000</v>
      </c>
      <c r="AI257" s="24">
        <v>-247000</v>
      </c>
      <c r="AJ257" s="24">
        <v>-253200</v>
      </c>
      <c r="AK257" s="24">
        <v>-259500</v>
      </c>
      <c r="AL257" s="24">
        <v>-266000</v>
      </c>
      <c r="AM257" s="24">
        <v>-272700</v>
      </c>
      <c r="AN257" s="24">
        <v>-279500</v>
      </c>
      <c r="AO257" s="24">
        <v>-286500</v>
      </c>
      <c r="AP257" s="24">
        <v>-293700</v>
      </c>
      <c r="AQ257" s="24">
        <v>-301000</v>
      </c>
      <c r="AR257" s="24">
        <v>-308500</v>
      </c>
      <c r="AS257" s="25">
        <v>-316200</v>
      </c>
    </row>
    <row r="258" spans="1:256" s="42" customFormat="1" ht="15.6" customHeight="1">
      <c r="A258" s="1223"/>
      <c r="B258" s="1223"/>
      <c r="C258" s="360"/>
      <c r="D258" s="360"/>
      <c r="E258" s="360"/>
      <c r="F258" s="362"/>
      <c r="G258" s="453"/>
      <c r="H258" s="688"/>
      <c r="I258" s="689" t="s">
        <v>2298</v>
      </c>
      <c r="J258" s="690"/>
      <c r="K258" s="690"/>
      <c r="L258" s="690"/>
      <c r="M258" s="690"/>
      <c r="N258" s="690"/>
      <c r="O258" s="690"/>
      <c r="P258" s="690"/>
      <c r="Q258" s="690"/>
      <c r="R258" s="31"/>
      <c r="S258" s="31"/>
      <c r="T258" s="31"/>
      <c r="U258" s="31"/>
      <c r="V258" s="31"/>
      <c r="W258" s="31"/>
      <c r="X258"/>
      <c r="Y258" s="389"/>
      <c r="Z258" s="31"/>
      <c r="AA258" s="31"/>
      <c r="AB258" s="31"/>
      <c r="AC258" s="31">
        <v>3901200</v>
      </c>
      <c r="AD258" s="31">
        <v>4468595.114325</v>
      </c>
      <c r="AE258" s="31">
        <v>4475527.7370166704</v>
      </c>
      <c r="AF258" s="31">
        <v>4649600</v>
      </c>
      <c r="AG258" s="31">
        <v>4850400</v>
      </c>
      <c r="AH258" s="31">
        <v>5062600</v>
      </c>
      <c r="AI258" s="31">
        <v>5281700</v>
      </c>
      <c r="AJ258" s="31">
        <v>5464400</v>
      </c>
      <c r="AK258" s="31">
        <v>5653500</v>
      </c>
      <c r="AL258" s="31">
        <v>5849300</v>
      </c>
      <c r="AM258" s="31">
        <v>6051900</v>
      </c>
      <c r="AN258" s="31">
        <v>6262400</v>
      </c>
      <c r="AO258" s="31">
        <v>6480800</v>
      </c>
      <c r="AP258" s="31">
        <v>6707500</v>
      </c>
      <c r="AQ258" s="31">
        <v>6942900</v>
      </c>
      <c r="AR258" s="31">
        <v>7187200</v>
      </c>
      <c r="AS258" s="32">
        <v>7440700</v>
      </c>
      <c r="AT258" s="360"/>
      <c r="AU258" s="360"/>
      <c r="AV258" s="360"/>
      <c r="AW258" s="360"/>
      <c r="AX258" s="360"/>
      <c r="AY258" s="360"/>
      <c r="AZ258" s="360"/>
      <c r="BA258" s="360"/>
      <c r="BB258" s="360"/>
      <c r="BC258" s="360"/>
      <c r="BD258" s="360"/>
      <c r="BE258" s="360"/>
      <c r="BF258" s="360"/>
      <c r="BG258" s="360"/>
      <c r="BH258" s="360"/>
      <c r="BI258" s="360"/>
      <c r="BJ258" s="360"/>
      <c r="BK258" s="360"/>
      <c r="BL258" s="360"/>
      <c r="BM258" s="360"/>
      <c r="BN258" s="360"/>
      <c r="BO258" s="360"/>
      <c r="BP258" s="360"/>
      <c r="BQ258" s="360"/>
      <c r="BR258" s="360"/>
      <c r="BS258" s="360"/>
      <c r="BT258" s="360"/>
      <c r="BU258" s="360"/>
      <c r="BV258" s="360"/>
      <c r="BW258" s="360"/>
      <c r="BX258" s="360"/>
      <c r="BY258" s="360"/>
      <c r="BZ258" s="360"/>
      <c r="CA258" s="360"/>
      <c r="CB258" s="360"/>
      <c r="CC258" s="360"/>
      <c r="CD258" s="360"/>
      <c r="CE258" s="360"/>
      <c r="CF258" s="360"/>
      <c r="CG258" s="360"/>
      <c r="CH258" s="360"/>
      <c r="CI258" s="360"/>
      <c r="CJ258" s="360"/>
      <c r="CK258" s="360"/>
      <c r="CL258" s="360"/>
      <c r="CM258" s="360"/>
      <c r="CN258" s="360"/>
      <c r="CO258" s="360"/>
      <c r="CP258" s="360"/>
      <c r="CQ258" s="360"/>
      <c r="CR258" s="360"/>
      <c r="CS258" s="360"/>
      <c r="CT258" s="360"/>
      <c r="CU258" s="360"/>
      <c r="CV258" s="360"/>
      <c r="CW258" s="360"/>
      <c r="CX258" s="360"/>
      <c r="CY258" s="360"/>
      <c r="CZ258" s="360"/>
      <c r="DA258" s="360"/>
      <c r="DB258" s="360"/>
      <c r="DC258" s="360"/>
      <c r="DD258" s="360"/>
      <c r="DE258" s="360"/>
      <c r="DF258" s="360"/>
      <c r="DG258" s="360"/>
      <c r="DH258" s="360"/>
      <c r="DI258" s="360"/>
      <c r="DJ258" s="360"/>
      <c r="DK258" s="360"/>
      <c r="DL258" s="360"/>
      <c r="DM258" s="360"/>
      <c r="DN258" s="360"/>
      <c r="DO258" s="360"/>
      <c r="DP258" s="360"/>
      <c r="DQ258" s="360"/>
      <c r="DR258" s="360"/>
      <c r="DS258" s="360"/>
      <c r="DT258" s="360"/>
      <c r="DU258" s="360"/>
      <c r="DV258" s="360"/>
      <c r="DW258" s="360"/>
      <c r="DX258" s="360"/>
      <c r="DY258" s="360"/>
      <c r="DZ258" s="360"/>
      <c r="EA258" s="360"/>
      <c r="EB258" s="360"/>
      <c r="EC258" s="360"/>
      <c r="ED258" s="360"/>
      <c r="EE258" s="360"/>
      <c r="EF258" s="360"/>
      <c r="EG258" s="360"/>
      <c r="EH258" s="360"/>
      <c r="EI258" s="360"/>
      <c r="EJ258" s="360"/>
      <c r="EK258" s="360"/>
      <c r="EL258" s="360"/>
      <c r="EM258" s="360"/>
      <c r="EN258" s="360"/>
      <c r="EO258" s="360"/>
      <c r="EP258" s="360"/>
      <c r="EQ258" s="360"/>
      <c r="ER258" s="360"/>
      <c r="ES258" s="360"/>
      <c r="ET258" s="360"/>
      <c r="EU258" s="360"/>
      <c r="EV258" s="360"/>
      <c r="EW258" s="360"/>
      <c r="EX258" s="360"/>
      <c r="EY258" s="360"/>
      <c r="EZ258" s="360"/>
      <c r="FA258" s="360"/>
      <c r="FB258" s="360"/>
      <c r="FC258" s="360"/>
      <c r="FD258" s="360"/>
      <c r="FE258" s="360"/>
      <c r="FF258" s="360"/>
      <c r="FG258" s="360"/>
      <c r="FH258" s="360"/>
      <c r="FI258" s="360"/>
      <c r="FJ258" s="360"/>
      <c r="FK258" s="360"/>
      <c r="FL258" s="360"/>
      <c r="FM258" s="360"/>
      <c r="FN258" s="360"/>
      <c r="FO258" s="360"/>
      <c r="FP258" s="360"/>
      <c r="FQ258" s="360"/>
      <c r="FR258" s="360"/>
      <c r="FS258" s="360"/>
      <c r="FT258" s="360"/>
      <c r="FU258" s="360"/>
      <c r="FV258" s="360"/>
      <c r="FW258" s="360"/>
      <c r="FX258" s="360"/>
      <c r="FY258" s="360"/>
      <c r="FZ258" s="360"/>
      <c r="GA258" s="360"/>
      <c r="GB258" s="360"/>
      <c r="GC258" s="360"/>
      <c r="GD258" s="360"/>
      <c r="GE258" s="360"/>
      <c r="GF258" s="360"/>
      <c r="GG258" s="360"/>
      <c r="GH258" s="360"/>
      <c r="GI258" s="360"/>
      <c r="GJ258" s="360"/>
      <c r="GK258" s="360"/>
      <c r="GL258" s="360"/>
      <c r="GM258" s="360"/>
      <c r="GN258" s="360"/>
      <c r="GO258" s="360"/>
      <c r="GP258" s="360"/>
      <c r="GQ258" s="360"/>
      <c r="GR258" s="360"/>
      <c r="GS258" s="360"/>
      <c r="GT258" s="360"/>
      <c r="GU258" s="360"/>
      <c r="GV258" s="360"/>
      <c r="GW258" s="360"/>
      <c r="GX258" s="360"/>
      <c r="GY258" s="360"/>
      <c r="GZ258" s="360"/>
      <c r="HA258" s="360"/>
      <c r="HB258" s="360"/>
      <c r="HC258" s="360"/>
      <c r="HD258" s="360"/>
      <c r="HE258" s="360"/>
      <c r="HF258" s="360"/>
      <c r="HG258" s="360"/>
      <c r="HH258" s="360"/>
      <c r="HI258" s="360"/>
      <c r="HJ258" s="360"/>
      <c r="HK258" s="360"/>
      <c r="HL258" s="360"/>
      <c r="HM258" s="360"/>
      <c r="HN258" s="360"/>
      <c r="HO258" s="360"/>
      <c r="HP258" s="360"/>
      <c r="HQ258" s="360"/>
      <c r="HR258" s="360"/>
      <c r="HS258" s="360"/>
      <c r="HT258" s="360"/>
      <c r="HU258" s="360"/>
      <c r="HV258" s="360"/>
      <c r="HW258" s="360"/>
      <c r="HX258" s="360"/>
      <c r="HY258" s="360"/>
      <c r="HZ258" s="360"/>
      <c r="IA258" s="360"/>
      <c r="IB258" s="360"/>
      <c r="IC258" s="360"/>
      <c r="ID258" s="360"/>
      <c r="IE258" s="360"/>
      <c r="IF258" s="360"/>
      <c r="IG258" s="360"/>
      <c r="IH258" s="360"/>
      <c r="II258" s="360"/>
      <c r="IJ258" s="360"/>
      <c r="IK258" s="360"/>
      <c r="IL258" s="360"/>
      <c r="IM258" s="360"/>
      <c r="IN258" s="360"/>
      <c r="IO258" s="360"/>
      <c r="IP258" s="360"/>
      <c r="IQ258" s="360"/>
      <c r="IR258" s="360"/>
      <c r="IS258" s="360"/>
      <c r="IT258" s="360"/>
      <c r="IU258" s="360"/>
      <c r="IV258" s="360"/>
    </row>
    <row r="259" spans="1:256" s="42" customFormat="1" ht="15.6" customHeight="1">
      <c r="A259" s="1223"/>
      <c r="B259" s="1223"/>
      <c r="F259" s="362"/>
      <c r="G259" s="618"/>
      <c r="H259" s="2234" t="s">
        <v>2494</v>
      </c>
      <c r="I259" s="100"/>
      <c r="J259" s="44"/>
      <c r="K259" s="44"/>
      <c r="L259" s="44"/>
      <c r="M259" s="44"/>
      <c r="N259" s="44"/>
      <c r="O259" s="44"/>
      <c r="P259" s="44"/>
      <c r="Q259" s="44"/>
      <c r="R259" s="301"/>
      <c r="S259" s="301"/>
      <c r="T259" s="301"/>
      <c r="U259" s="301"/>
      <c r="V259" s="301"/>
      <c r="W259" s="301"/>
      <c r="X259"/>
      <c r="Y259" s="389"/>
      <c r="Z259" s="301"/>
      <c r="AA259" s="301"/>
      <c r="AB259" s="301"/>
      <c r="AC259" s="301">
        <v>0</v>
      </c>
      <c r="AD259" s="301">
        <v>0</v>
      </c>
      <c r="AE259" s="301">
        <v>0</v>
      </c>
      <c r="AF259" s="301">
        <v>0</v>
      </c>
      <c r="AG259" s="301">
        <v>0</v>
      </c>
      <c r="AH259" s="301">
        <v>0</v>
      </c>
      <c r="AI259" s="301">
        <v>0</v>
      </c>
      <c r="AJ259" s="301">
        <v>0</v>
      </c>
      <c r="AK259" s="301">
        <v>0</v>
      </c>
      <c r="AL259" s="301">
        <v>0</v>
      </c>
      <c r="AM259" s="301">
        <v>0</v>
      </c>
      <c r="AN259" s="301">
        <v>0</v>
      </c>
      <c r="AO259" s="301">
        <v>0</v>
      </c>
      <c r="AP259" s="301">
        <v>0</v>
      </c>
      <c r="AQ259" s="301">
        <v>0</v>
      </c>
      <c r="AR259" s="301">
        <v>0</v>
      </c>
      <c r="AS259" s="302">
        <v>0</v>
      </c>
    </row>
    <row r="260" spans="1:256" s="42" customFormat="1" ht="15.6" customHeight="1">
      <c r="A260" s="1223"/>
      <c r="B260" s="1223"/>
      <c r="F260" s="362"/>
      <c r="G260" s="618"/>
      <c r="H260" s="141"/>
      <c r="I260" s="100" t="s">
        <v>2237</v>
      </c>
      <c r="J260" s="44"/>
      <c r="K260" s="44"/>
      <c r="L260" s="44"/>
      <c r="M260" s="44"/>
      <c r="N260" s="44"/>
      <c r="O260" s="44"/>
      <c r="P260" s="44"/>
      <c r="Q260" s="44"/>
      <c r="R260" s="24"/>
      <c r="S260" s="24"/>
      <c r="T260" s="24"/>
      <c r="U260" s="24"/>
      <c r="V260" s="24"/>
      <c r="W260" s="24"/>
      <c r="X260"/>
      <c r="Y260" s="389"/>
      <c r="Z260" s="24"/>
      <c r="AA260" s="24"/>
      <c r="AB260" s="24"/>
      <c r="AC260" s="24">
        <v>493300</v>
      </c>
      <c r="AD260" s="24">
        <v>504416.46357500006</v>
      </c>
      <c r="AE260" s="24">
        <v>504633.27523499995</v>
      </c>
      <c r="AF260" s="24">
        <v>525400</v>
      </c>
      <c r="AG260" s="24">
        <v>549500</v>
      </c>
      <c r="AH260" s="24">
        <v>575100</v>
      </c>
      <c r="AI260" s="24">
        <v>601500</v>
      </c>
      <c r="AJ260" s="24">
        <v>623100</v>
      </c>
      <c r="AK260" s="24">
        <v>645500</v>
      </c>
      <c r="AL260" s="24">
        <v>668700</v>
      </c>
      <c r="AM260" s="24">
        <v>692800</v>
      </c>
      <c r="AN260" s="24">
        <v>717800</v>
      </c>
      <c r="AO260" s="24">
        <v>743800</v>
      </c>
      <c r="AP260" s="24">
        <v>770800</v>
      </c>
      <c r="AQ260" s="24">
        <v>798900</v>
      </c>
      <c r="AR260" s="24">
        <v>828100</v>
      </c>
      <c r="AS260" s="25">
        <v>858400</v>
      </c>
    </row>
    <row r="261" spans="1:256" s="360" customFormat="1" ht="15.6" customHeight="1">
      <c r="A261" s="1223"/>
      <c r="B261" s="1223"/>
      <c r="C261" s="42"/>
      <c r="D261" s="42"/>
      <c r="E261" s="42"/>
      <c r="F261" s="362"/>
      <c r="G261" s="618"/>
      <c r="H261" s="141"/>
      <c r="I261" s="100" t="s">
        <v>3006</v>
      </c>
      <c r="J261" s="44"/>
      <c r="K261" s="44"/>
      <c r="L261" s="44"/>
      <c r="M261" s="44"/>
      <c r="N261" s="44"/>
      <c r="O261" s="44"/>
      <c r="P261" s="44"/>
      <c r="Q261" s="44"/>
      <c r="R261" s="24"/>
      <c r="S261" s="24"/>
      <c r="T261" s="24"/>
      <c r="U261" s="24"/>
      <c r="V261" s="24"/>
      <c r="W261" s="24"/>
      <c r="X261"/>
      <c r="Y261" s="389"/>
      <c r="Z261" s="24"/>
      <c r="AA261" s="24"/>
      <c r="AB261" s="24"/>
      <c r="AC261" s="24">
        <v>25000</v>
      </c>
      <c r="AD261" s="24">
        <v>25000</v>
      </c>
      <c r="AE261" s="24">
        <v>25000</v>
      </c>
      <c r="AF261" s="24">
        <v>25600</v>
      </c>
      <c r="AG261" s="24">
        <v>26200</v>
      </c>
      <c r="AH261" s="24">
        <v>26900</v>
      </c>
      <c r="AI261" s="24">
        <v>27600</v>
      </c>
      <c r="AJ261" s="24">
        <v>28300</v>
      </c>
      <c r="AK261" s="24">
        <v>29000</v>
      </c>
      <c r="AL261" s="24">
        <v>29700</v>
      </c>
      <c r="AM261" s="24">
        <v>30400</v>
      </c>
      <c r="AN261" s="24">
        <v>31200</v>
      </c>
      <c r="AO261" s="24">
        <v>32000</v>
      </c>
      <c r="AP261" s="24">
        <v>32800</v>
      </c>
      <c r="AQ261" s="24">
        <v>33600</v>
      </c>
      <c r="AR261" s="24">
        <v>34400</v>
      </c>
      <c r="AS261" s="25">
        <v>35300</v>
      </c>
      <c r="AT261" s="42"/>
      <c r="AU261" s="42"/>
      <c r="AV261" s="42"/>
      <c r="AW261" s="42"/>
      <c r="AX261" s="42"/>
      <c r="AY261" s="42"/>
      <c r="AZ261" s="42"/>
      <c r="BA261" s="42"/>
      <c r="BB261" s="42"/>
      <c r="BC261" s="42"/>
      <c r="BD261" s="42"/>
      <c r="BE261" s="42"/>
      <c r="BF261" s="42"/>
      <c r="BG261" s="42"/>
      <c r="BH261" s="42"/>
      <c r="BI261" s="42"/>
      <c r="BJ261" s="42"/>
      <c r="BK261" s="42"/>
      <c r="BL261" s="42"/>
      <c r="BM261" s="42"/>
      <c r="BN261" s="42"/>
      <c r="BO261" s="42"/>
      <c r="BP261" s="42"/>
      <c r="BQ261" s="42"/>
      <c r="BR261" s="42"/>
      <c r="BS261" s="42"/>
      <c r="BT261" s="42"/>
      <c r="BU261" s="42"/>
      <c r="BV261" s="42"/>
      <c r="BW261" s="42"/>
      <c r="BX261" s="42"/>
      <c r="BY261" s="42"/>
      <c r="BZ261" s="42"/>
      <c r="CA261" s="42"/>
      <c r="CB261" s="42"/>
      <c r="CC261" s="42"/>
      <c r="CD261" s="42"/>
      <c r="CE261" s="42"/>
      <c r="CF261" s="42"/>
      <c r="CG261" s="42"/>
      <c r="CH261" s="42"/>
      <c r="CI261" s="42"/>
      <c r="CJ261" s="42"/>
      <c r="CK261" s="42"/>
      <c r="CL261" s="42"/>
      <c r="CM261" s="42"/>
      <c r="CN261" s="42"/>
      <c r="CO261" s="42"/>
      <c r="CP261" s="42"/>
      <c r="CQ261" s="42"/>
      <c r="CR261" s="42"/>
      <c r="CS261" s="42"/>
      <c r="CT261" s="42"/>
      <c r="CU261" s="42"/>
      <c r="CV261" s="42"/>
      <c r="CW261" s="42"/>
      <c r="CX261" s="42"/>
      <c r="CY261" s="42"/>
      <c r="CZ261" s="42"/>
      <c r="DA261" s="42"/>
      <c r="DB261" s="42"/>
      <c r="DC261" s="42"/>
      <c r="DD261" s="42"/>
      <c r="DE261" s="42"/>
      <c r="DF261" s="42"/>
      <c r="DG261" s="42"/>
      <c r="DH261" s="42"/>
      <c r="DI261" s="42"/>
      <c r="DJ261" s="42"/>
      <c r="DK261" s="42"/>
      <c r="DL261" s="42"/>
      <c r="DM261" s="42"/>
      <c r="DN261" s="42"/>
      <c r="DO261" s="42"/>
      <c r="DP261" s="42"/>
      <c r="DQ261" s="42"/>
      <c r="DR261" s="42"/>
      <c r="DS261" s="42"/>
      <c r="DT261" s="42"/>
      <c r="DU261" s="42"/>
      <c r="DV261" s="42"/>
      <c r="DW261" s="42"/>
      <c r="DX261" s="42"/>
      <c r="DY261" s="42"/>
      <c r="DZ261" s="42"/>
      <c r="EA261" s="42"/>
      <c r="EB261" s="42"/>
      <c r="EC261" s="42"/>
      <c r="ED261" s="42"/>
      <c r="EE261" s="42"/>
      <c r="EF261" s="42"/>
      <c r="EG261" s="42"/>
      <c r="EH261" s="42"/>
      <c r="EI261" s="42"/>
      <c r="EJ261" s="42"/>
      <c r="EK261" s="42"/>
      <c r="EL261" s="42"/>
      <c r="EM261" s="42"/>
      <c r="EN261" s="42"/>
      <c r="EO261" s="42"/>
      <c r="EP261" s="42"/>
      <c r="EQ261" s="42"/>
      <c r="ER261" s="42"/>
      <c r="ES261" s="42"/>
      <c r="ET261" s="42"/>
      <c r="EU261" s="42"/>
      <c r="EV261" s="42"/>
      <c r="EW261" s="42"/>
      <c r="EX261" s="42"/>
      <c r="EY261" s="42"/>
      <c r="EZ261" s="42"/>
      <c r="FA261" s="42"/>
      <c r="FB261" s="42"/>
      <c r="FC261" s="42"/>
      <c r="FD261" s="42"/>
      <c r="FE261" s="42"/>
      <c r="FF261" s="42"/>
      <c r="FG261" s="42"/>
      <c r="FH261" s="42"/>
      <c r="FI261" s="42"/>
      <c r="FJ261" s="42"/>
      <c r="FK261" s="42"/>
      <c r="FL261" s="42"/>
      <c r="FM261" s="42"/>
      <c r="FN261" s="42"/>
      <c r="FO261" s="42"/>
      <c r="FP261" s="42"/>
      <c r="FQ261" s="42"/>
      <c r="FR261" s="42"/>
      <c r="FS261" s="42"/>
      <c r="FT261" s="42"/>
      <c r="FU261" s="42"/>
      <c r="FV261" s="42"/>
      <c r="FW261" s="42"/>
      <c r="FX261" s="42"/>
      <c r="FY261" s="42"/>
      <c r="FZ261" s="42"/>
      <c r="GA261" s="42"/>
      <c r="GB261" s="42"/>
      <c r="GC261" s="42"/>
      <c r="GD261" s="42"/>
      <c r="GE261" s="42"/>
      <c r="GF261" s="42"/>
      <c r="GG261" s="42"/>
      <c r="GH261" s="42"/>
      <c r="GI261" s="42"/>
      <c r="GJ261" s="42"/>
      <c r="GK261" s="42"/>
      <c r="GL261" s="42"/>
      <c r="GM261" s="42"/>
      <c r="GN261" s="42"/>
      <c r="GO261" s="42"/>
      <c r="GP261" s="42"/>
      <c r="GQ261" s="42"/>
      <c r="GR261" s="42"/>
      <c r="GS261" s="42"/>
      <c r="GT261" s="42"/>
      <c r="GU261" s="42"/>
      <c r="GV261" s="42"/>
      <c r="GW261" s="42"/>
      <c r="GX261" s="42"/>
      <c r="GY261" s="42"/>
      <c r="GZ261" s="42"/>
      <c r="HA261" s="42"/>
      <c r="HB261" s="42"/>
      <c r="HC261" s="42"/>
      <c r="HD261" s="42"/>
      <c r="HE261" s="42"/>
      <c r="HF261" s="42"/>
      <c r="HG261" s="42"/>
      <c r="HH261" s="42"/>
      <c r="HI261" s="42"/>
      <c r="HJ261" s="42"/>
      <c r="HK261" s="42"/>
      <c r="HL261" s="42"/>
      <c r="HM261" s="42"/>
      <c r="HN261" s="42"/>
      <c r="HO261" s="42"/>
      <c r="HP261" s="42"/>
      <c r="HQ261" s="42"/>
      <c r="HR261" s="42"/>
      <c r="HS261" s="42"/>
      <c r="HT261" s="42"/>
      <c r="HU261" s="42"/>
      <c r="HV261" s="42"/>
      <c r="HW261" s="42"/>
      <c r="HX261" s="42"/>
      <c r="HY261" s="42"/>
      <c r="HZ261" s="42"/>
      <c r="IA261" s="42"/>
      <c r="IB261" s="42"/>
      <c r="IC261" s="42"/>
      <c r="ID261" s="42"/>
      <c r="IE261" s="42"/>
      <c r="IF261" s="42"/>
      <c r="IG261" s="42"/>
      <c r="IH261" s="42"/>
      <c r="II261" s="42"/>
      <c r="IJ261" s="42"/>
      <c r="IK261" s="42"/>
      <c r="IL261" s="42"/>
      <c r="IM261" s="42"/>
      <c r="IN261" s="42"/>
      <c r="IO261" s="42"/>
      <c r="IP261" s="42"/>
      <c r="IQ261" s="42"/>
      <c r="IR261" s="42"/>
      <c r="IS261" s="42"/>
      <c r="IT261" s="42"/>
      <c r="IU261" s="42"/>
      <c r="IV261" s="42"/>
    </row>
    <row r="262" spans="1:256" s="42" customFormat="1" ht="15.6" customHeight="1">
      <c r="A262" s="1223"/>
      <c r="B262" s="1223"/>
      <c r="F262" s="362"/>
      <c r="G262" s="618"/>
      <c r="H262" s="141"/>
      <c r="I262" s="100" t="s">
        <v>1916</v>
      </c>
      <c r="J262" s="44"/>
      <c r="K262" s="44"/>
      <c r="L262" s="44"/>
      <c r="M262" s="44"/>
      <c r="N262" s="44"/>
      <c r="O262" s="44"/>
      <c r="P262" s="44"/>
      <c r="Q262" s="44"/>
      <c r="R262" s="24"/>
      <c r="S262" s="24"/>
      <c r="T262" s="24"/>
      <c r="U262" s="24"/>
      <c r="V262" s="24"/>
      <c r="W262" s="24"/>
      <c r="X262"/>
      <c r="Y262" s="389"/>
      <c r="Z262" s="24"/>
      <c r="AA262" s="24"/>
      <c r="AB262" s="24"/>
      <c r="AC262" s="24">
        <v>0</v>
      </c>
      <c r="AD262" s="24">
        <v>0</v>
      </c>
      <c r="AE262" s="24">
        <v>0</v>
      </c>
      <c r="AF262" s="24">
        <v>0</v>
      </c>
      <c r="AG262" s="24">
        <v>0</v>
      </c>
      <c r="AH262" s="24">
        <v>0</v>
      </c>
      <c r="AI262" s="24">
        <v>0</v>
      </c>
      <c r="AJ262" s="24">
        <v>0</v>
      </c>
      <c r="AK262" s="24">
        <v>0</v>
      </c>
      <c r="AL262" s="24">
        <v>0</v>
      </c>
      <c r="AM262" s="24">
        <v>0</v>
      </c>
      <c r="AN262" s="24">
        <v>0</v>
      </c>
      <c r="AO262" s="24">
        <v>0</v>
      </c>
      <c r="AP262" s="24">
        <v>0</v>
      </c>
      <c r="AQ262" s="24">
        <v>0</v>
      </c>
      <c r="AR262" s="24">
        <v>0</v>
      </c>
      <c r="AS262" s="25">
        <v>0</v>
      </c>
    </row>
    <row r="263" spans="1:256" s="42" customFormat="1" ht="15.6" customHeight="1">
      <c r="A263" s="1223"/>
      <c r="B263" s="1223"/>
      <c r="F263" s="362"/>
      <c r="G263" s="618"/>
      <c r="H263" s="141"/>
      <c r="I263" s="100" t="s">
        <v>3007</v>
      </c>
      <c r="J263" s="44"/>
      <c r="K263" s="44"/>
      <c r="L263" s="44"/>
      <c r="M263" s="44"/>
      <c r="N263" s="44"/>
      <c r="O263" s="44"/>
      <c r="P263" s="44"/>
      <c r="Q263" s="44"/>
      <c r="R263" s="24"/>
      <c r="S263" s="24"/>
      <c r="T263" s="24"/>
      <c r="U263" s="24"/>
      <c r="V263" s="24"/>
      <c r="W263" s="24"/>
      <c r="X263"/>
      <c r="Y263" s="389"/>
      <c r="Z263" s="24"/>
      <c r="AA263" s="24"/>
      <c r="AB263" s="24"/>
      <c r="AC263" s="24">
        <v>0</v>
      </c>
      <c r="AD263" s="24">
        <v>0</v>
      </c>
      <c r="AE263" s="24">
        <v>0</v>
      </c>
      <c r="AF263" s="24">
        <v>0</v>
      </c>
      <c r="AG263" s="24">
        <v>0</v>
      </c>
      <c r="AH263" s="24">
        <v>0</v>
      </c>
      <c r="AI263" s="24">
        <v>0</v>
      </c>
      <c r="AJ263" s="24">
        <v>0</v>
      </c>
      <c r="AK263" s="24">
        <v>0</v>
      </c>
      <c r="AL263" s="24">
        <v>0</v>
      </c>
      <c r="AM263" s="24">
        <v>0</v>
      </c>
      <c r="AN263" s="24">
        <v>0</v>
      </c>
      <c r="AO263" s="24">
        <v>0</v>
      </c>
      <c r="AP263" s="24">
        <v>0</v>
      </c>
      <c r="AQ263" s="24">
        <v>0</v>
      </c>
      <c r="AR263" s="24">
        <v>0</v>
      </c>
      <c r="AS263" s="25">
        <v>0</v>
      </c>
    </row>
    <row r="264" spans="1:256" s="42" customFormat="1" ht="15.6" customHeight="1">
      <c r="A264" s="1223"/>
      <c r="B264" s="1223"/>
      <c r="F264" s="362"/>
      <c r="G264" s="618"/>
      <c r="H264" s="141"/>
      <c r="I264" s="100" t="s">
        <v>2283</v>
      </c>
      <c r="J264" s="44"/>
      <c r="K264" s="44"/>
      <c r="L264" s="44"/>
      <c r="M264" s="44"/>
      <c r="N264" s="44"/>
      <c r="O264" s="44"/>
      <c r="P264" s="44"/>
      <c r="Q264" s="44"/>
      <c r="R264" s="24"/>
      <c r="S264" s="24"/>
      <c r="T264" s="24"/>
      <c r="U264" s="24"/>
      <c r="V264" s="24"/>
      <c r="W264" s="24"/>
      <c r="X264"/>
      <c r="Y264" s="389"/>
      <c r="Z264" s="24"/>
      <c r="AA264" s="24"/>
      <c r="AB264" s="24"/>
      <c r="AC264" s="24">
        <v>5100</v>
      </c>
      <c r="AD264" s="24">
        <v>4300</v>
      </c>
      <c r="AE264" s="24">
        <v>3500</v>
      </c>
      <c r="AF264" s="24">
        <v>3600</v>
      </c>
      <c r="AG264" s="24">
        <v>3700</v>
      </c>
      <c r="AH264" s="24">
        <v>3800</v>
      </c>
      <c r="AI264" s="24">
        <v>3900</v>
      </c>
      <c r="AJ264" s="24">
        <v>4000</v>
      </c>
      <c r="AK264" s="24">
        <v>4100</v>
      </c>
      <c r="AL264" s="24">
        <v>4200</v>
      </c>
      <c r="AM264" s="24">
        <v>4300</v>
      </c>
      <c r="AN264" s="24">
        <v>4400</v>
      </c>
      <c r="AO264" s="24">
        <v>4500</v>
      </c>
      <c r="AP264" s="24">
        <v>4600</v>
      </c>
      <c r="AQ264" s="24">
        <v>4700</v>
      </c>
      <c r="AR264" s="24">
        <v>4800</v>
      </c>
      <c r="AS264" s="25">
        <v>4900</v>
      </c>
    </row>
    <row r="265" spans="1:256" s="42" customFormat="1" ht="15.6" customHeight="1">
      <c r="A265" s="1223"/>
      <c r="B265" s="1223"/>
      <c r="F265" s="362"/>
      <c r="G265" s="618"/>
      <c r="H265" s="141"/>
      <c r="I265" s="139" t="s">
        <v>2078</v>
      </c>
      <c r="J265" s="430"/>
      <c r="K265" s="430"/>
      <c r="L265" s="430"/>
      <c r="M265" s="430"/>
      <c r="N265" s="430"/>
      <c r="O265" s="430"/>
      <c r="P265" s="430"/>
      <c r="Q265" s="430"/>
      <c r="R265" s="24"/>
      <c r="S265" s="24"/>
      <c r="T265" s="24"/>
      <c r="U265" s="24"/>
      <c r="V265" s="24"/>
      <c r="W265" s="24"/>
      <c r="X265"/>
      <c r="Y265" s="389"/>
      <c r="Z265" s="24"/>
      <c r="AA265" s="24"/>
      <c r="AB265" s="24"/>
      <c r="AC265" s="24">
        <v>0</v>
      </c>
      <c r="AD265" s="24">
        <v>-24700</v>
      </c>
      <c r="AE265" s="24">
        <v>-25400</v>
      </c>
      <c r="AF265" s="24">
        <v>-26000</v>
      </c>
      <c r="AG265" s="24">
        <v>-26700</v>
      </c>
      <c r="AH265" s="24">
        <v>-27400</v>
      </c>
      <c r="AI265" s="24">
        <v>-28100</v>
      </c>
      <c r="AJ265" s="24">
        <v>-28800</v>
      </c>
      <c r="AK265" s="24">
        <v>-29500</v>
      </c>
      <c r="AL265" s="24">
        <v>-30200</v>
      </c>
      <c r="AM265" s="24">
        <v>-31000</v>
      </c>
      <c r="AN265" s="24">
        <v>-31800</v>
      </c>
      <c r="AO265" s="24">
        <v>-32600</v>
      </c>
      <c r="AP265" s="24">
        <v>-33400</v>
      </c>
      <c r="AQ265" s="24">
        <v>-34200</v>
      </c>
      <c r="AR265" s="24">
        <v>-35100</v>
      </c>
      <c r="AS265" s="25">
        <v>-36000</v>
      </c>
    </row>
    <row r="266" spans="1:256" s="42" customFormat="1" ht="15.6" customHeight="1">
      <c r="A266" s="1223"/>
      <c r="B266" s="1223"/>
      <c r="C266" s="360"/>
      <c r="D266" s="360"/>
      <c r="E266" s="360"/>
      <c r="F266" s="362"/>
      <c r="G266" s="453"/>
      <c r="H266" s="688"/>
      <c r="I266" s="689" t="s">
        <v>2298</v>
      </c>
      <c r="J266" s="690"/>
      <c r="K266" s="690"/>
      <c r="L266" s="690"/>
      <c r="M266" s="690"/>
      <c r="N266" s="690"/>
      <c r="O266" s="690"/>
      <c r="P266" s="690"/>
      <c r="Q266" s="690"/>
      <c r="R266" s="31"/>
      <c r="S266" s="31"/>
      <c r="T266" s="31"/>
      <c r="U266" s="31"/>
      <c r="V266" s="31"/>
      <c r="W266" s="31"/>
      <c r="X266"/>
      <c r="Y266" s="389"/>
      <c r="Z266" s="31"/>
      <c r="AA266" s="31"/>
      <c r="AB266" s="31"/>
      <c r="AC266" s="31">
        <v>523400</v>
      </c>
      <c r="AD266" s="31">
        <v>509016.46357500006</v>
      </c>
      <c r="AE266" s="31">
        <v>507733.27523499995</v>
      </c>
      <c r="AF266" s="31">
        <v>528600</v>
      </c>
      <c r="AG266" s="31">
        <v>552700</v>
      </c>
      <c r="AH266" s="31">
        <v>578400</v>
      </c>
      <c r="AI266" s="31">
        <v>604900</v>
      </c>
      <c r="AJ266" s="31">
        <v>626600</v>
      </c>
      <c r="AK266" s="31">
        <v>649100</v>
      </c>
      <c r="AL266" s="31">
        <v>672400</v>
      </c>
      <c r="AM266" s="31">
        <v>696500</v>
      </c>
      <c r="AN266" s="31">
        <v>721600</v>
      </c>
      <c r="AO266" s="31">
        <v>747700</v>
      </c>
      <c r="AP266" s="31">
        <v>774800</v>
      </c>
      <c r="AQ266" s="31">
        <v>803000</v>
      </c>
      <c r="AR266" s="31">
        <v>832200</v>
      </c>
      <c r="AS266" s="32">
        <v>862600</v>
      </c>
      <c r="AT266" s="360"/>
      <c r="AU266" s="360"/>
      <c r="AV266" s="360"/>
      <c r="AW266" s="360"/>
      <c r="AX266" s="360"/>
      <c r="AY266" s="360"/>
      <c r="AZ266" s="360"/>
      <c r="BA266" s="360"/>
      <c r="BB266" s="360"/>
      <c r="BC266" s="360"/>
      <c r="BD266" s="360"/>
      <c r="BE266" s="360"/>
      <c r="BF266" s="360"/>
      <c r="BG266" s="360"/>
      <c r="BH266" s="360"/>
      <c r="BI266" s="360"/>
      <c r="BJ266" s="360"/>
      <c r="BK266" s="360"/>
      <c r="BL266" s="360"/>
      <c r="BM266" s="360"/>
      <c r="BN266" s="360"/>
      <c r="BO266" s="360"/>
      <c r="BP266" s="360"/>
      <c r="BQ266" s="360"/>
      <c r="BR266" s="360"/>
      <c r="BS266" s="360"/>
      <c r="BT266" s="360"/>
      <c r="BU266" s="360"/>
      <c r="BV266" s="360"/>
      <c r="BW266" s="360"/>
      <c r="BX266" s="360"/>
      <c r="BY266" s="360"/>
      <c r="BZ266" s="360"/>
      <c r="CA266" s="360"/>
      <c r="CB266" s="360"/>
      <c r="CC266" s="360"/>
      <c r="CD266" s="360"/>
      <c r="CE266" s="360"/>
      <c r="CF266" s="360"/>
      <c r="CG266" s="360"/>
      <c r="CH266" s="360"/>
      <c r="CI266" s="360"/>
      <c r="CJ266" s="360"/>
      <c r="CK266" s="360"/>
      <c r="CL266" s="360"/>
      <c r="CM266" s="360"/>
      <c r="CN266" s="360"/>
      <c r="CO266" s="360"/>
      <c r="CP266" s="360"/>
      <c r="CQ266" s="360"/>
      <c r="CR266" s="360"/>
      <c r="CS266" s="360"/>
      <c r="CT266" s="360"/>
      <c r="CU266" s="360"/>
      <c r="CV266" s="360"/>
      <c r="CW266" s="360"/>
      <c r="CX266" s="360"/>
      <c r="CY266" s="360"/>
      <c r="CZ266" s="360"/>
      <c r="DA266" s="360"/>
      <c r="DB266" s="360"/>
      <c r="DC266" s="360"/>
      <c r="DD266" s="360"/>
      <c r="DE266" s="360"/>
      <c r="DF266" s="360"/>
      <c r="DG266" s="360"/>
      <c r="DH266" s="360"/>
      <c r="DI266" s="360"/>
      <c r="DJ266" s="360"/>
      <c r="DK266" s="360"/>
      <c r="DL266" s="360"/>
      <c r="DM266" s="360"/>
      <c r="DN266" s="360"/>
      <c r="DO266" s="360"/>
      <c r="DP266" s="360"/>
      <c r="DQ266" s="360"/>
      <c r="DR266" s="360"/>
      <c r="DS266" s="360"/>
      <c r="DT266" s="360"/>
      <c r="DU266" s="360"/>
      <c r="DV266" s="360"/>
      <c r="DW266" s="360"/>
      <c r="DX266" s="360"/>
      <c r="DY266" s="360"/>
      <c r="DZ266" s="360"/>
      <c r="EA266" s="360"/>
      <c r="EB266" s="360"/>
      <c r="EC266" s="360"/>
      <c r="ED266" s="360"/>
      <c r="EE266" s="360"/>
      <c r="EF266" s="360"/>
      <c r="EG266" s="360"/>
      <c r="EH266" s="360"/>
      <c r="EI266" s="360"/>
      <c r="EJ266" s="360"/>
      <c r="EK266" s="360"/>
      <c r="EL266" s="360"/>
      <c r="EM266" s="360"/>
      <c r="EN266" s="360"/>
      <c r="EO266" s="360"/>
      <c r="EP266" s="360"/>
      <c r="EQ266" s="360"/>
      <c r="ER266" s="360"/>
      <c r="ES266" s="360"/>
      <c r="ET266" s="360"/>
      <c r="EU266" s="360"/>
      <c r="EV266" s="360"/>
      <c r="EW266" s="360"/>
      <c r="EX266" s="360"/>
      <c r="EY266" s="360"/>
      <c r="EZ266" s="360"/>
      <c r="FA266" s="360"/>
      <c r="FB266" s="360"/>
      <c r="FC266" s="360"/>
      <c r="FD266" s="360"/>
      <c r="FE266" s="360"/>
      <c r="FF266" s="360"/>
      <c r="FG266" s="360"/>
      <c r="FH266" s="360"/>
      <c r="FI266" s="360"/>
      <c r="FJ266" s="360"/>
      <c r="FK266" s="360"/>
      <c r="FL266" s="360"/>
      <c r="FM266" s="360"/>
      <c r="FN266" s="360"/>
      <c r="FO266" s="360"/>
      <c r="FP266" s="360"/>
      <c r="FQ266" s="360"/>
      <c r="FR266" s="360"/>
      <c r="FS266" s="360"/>
      <c r="FT266" s="360"/>
      <c r="FU266" s="360"/>
      <c r="FV266" s="360"/>
      <c r="FW266" s="360"/>
      <c r="FX266" s="360"/>
      <c r="FY266" s="360"/>
      <c r="FZ266" s="360"/>
      <c r="GA266" s="360"/>
      <c r="GB266" s="360"/>
      <c r="GC266" s="360"/>
      <c r="GD266" s="360"/>
      <c r="GE266" s="360"/>
      <c r="GF266" s="360"/>
      <c r="GG266" s="360"/>
      <c r="GH266" s="360"/>
      <c r="GI266" s="360"/>
      <c r="GJ266" s="360"/>
      <c r="GK266" s="360"/>
      <c r="GL266" s="360"/>
      <c r="GM266" s="360"/>
      <c r="GN266" s="360"/>
      <c r="GO266" s="360"/>
      <c r="GP266" s="360"/>
      <c r="GQ266" s="360"/>
      <c r="GR266" s="360"/>
      <c r="GS266" s="360"/>
      <c r="GT266" s="360"/>
      <c r="GU266" s="360"/>
      <c r="GV266" s="360"/>
      <c r="GW266" s="360"/>
      <c r="GX266" s="360"/>
      <c r="GY266" s="360"/>
      <c r="GZ266" s="360"/>
      <c r="HA266" s="360"/>
      <c r="HB266" s="360"/>
      <c r="HC266" s="360"/>
      <c r="HD266" s="360"/>
      <c r="HE266" s="360"/>
      <c r="HF266" s="360"/>
      <c r="HG266" s="360"/>
      <c r="HH266" s="360"/>
      <c r="HI266" s="360"/>
      <c r="HJ266" s="360"/>
      <c r="HK266" s="360"/>
      <c r="HL266" s="360"/>
      <c r="HM266" s="360"/>
      <c r="HN266" s="360"/>
      <c r="HO266" s="360"/>
      <c r="HP266" s="360"/>
      <c r="HQ266" s="360"/>
      <c r="HR266" s="360"/>
      <c r="HS266" s="360"/>
      <c r="HT266" s="360"/>
      <c r="HU266" s="360"/>
      <c r="HV266" s="360"/>
      <c r="HW266" s="360"/>
      <c r="HX266" s="360"/>
      <c r="HY266" s="360"/>
      <c r="HZ266" s="360"/>
      <c r="IA266" s="360"/>
      <c r="IB266" s="360"/>
      <c r="IC266" s="360"/>
      <c r="ID266" s="360"/>
      <c r="IE266" s="360"/>
      <c r="IF266" s="360"/>
      <c r="IG266" s="360"/>
      <c r="IH266" s="360"/>
      <c r="II266" s="360"/>
      <c r="IJ266" s="360"/>
      <c r="IK266" s="360"/>
      <c r="IL266" s="360"/>
      <c r="IM266" s="360"/>
      <c r="IN266" s="360"/>
      <c r="IO266" s="360"/>
      <c r="IP266" s="360"/>
      <c r="IQ266" s="360"/>
      <c r="IR266" s="360"/>
      <c r="IS266" s="360"/>
      <c r="IT266" s="360"/>
      <c r="IU266" s="360"/>
      <c r="IV266" s="360"/>
    </row>
    <row r="267" spans="1:256" s="42" customFormat="1" ht="15.6" customHeight="1">
      <c r="A267" s="1223"/>
      <c r="B267" s="1223"/>
      <c r="F267" s="362"/>
      <c r="G267" s="618"/>
      <c r="H267" s="2234" t="s">
        <v>2997</v>
      </c>
      <c r="I267" s="100"/>
      <c r="J267" s="44"/>
      <c r="K267" s="44"/>
      <c r="L267" s="44"/>
      <c r="M267" s="44"/>
      <c r="N267" s="44"/>
      <c r="O267" s="44"/>
      <c r="P267" s="44"/>
      <c r="Q267" s="44"/>
      <c r="R267" s="301"/>
      <c r="S267" s="301"/>
      <c r="T267" s="301"/>
      <c r="U267" s="301"/>
      <c r="V267" s="301"/>
      <c r="W267" s="301"/>
      <c r="X267"/>
      <c r="Y267" s="389"/>
      <c r="Z267" s="301"/>
      <c r="AA267" s="301"/>
      <c r="AB267" s="301"/>
      <c r="AC267" s="301">
        <v>0</v>
      </c>
      <c r="AD267" s="301">
        <v>0</v>
      </c>
      <c r="AE267" s="301">
        <v>0</v>
      </c>
      <c r="AF267" s="301">
        <v>0</v>
      </c>
      <c r="AG267" s="301">
        <v>0</v>
      </c>
      <c r="AH267" s="301">
        <v>0</v>
      </c>
      <c r="AI267" s="301">
        <v>0</v>
      </c>
      <c r="AJ267" s="301">
        <v>0</v>
      </c>
      <c r="AK267" s="301">
        <v>0</v>
      </c>
      <c r="AL267" s="301">
        <v>0</v>
      </c>
      <c r="AM267" s="301">
        <v>0</v>
      </c>
      <c r="AN267" s="301">
        <v>0</v>
      </c>
      <c r="AO267" s="301">
        <v>0</v>
      </c>
      <c r="AP267" s="301">
        <v>0</v>
      </c>
      <c r="AQ267" s="301">
        <v>0</v>
      </c>
      <c r="AR267" s="301">
        <v>0</v>
      </c>
      <c r="AS267" s="302">
        <v>0</v>
      </c>
    </row>
    <row r="268" spans="1:256" s="42" customFormat="1" ht="15.6" customHeight="1">
      <c r="A268" s="1223"/>
      <c r="B268" s="1223"/>
      <c r="F268" s="362"/>
      <c r="G268" s="618"/>
      <c r="H268" s="141"/>
      <c r="I268" s="100" t="s">
        <v>2237</v>
      </c>
      <c r="J268" s="44"/>
      <c r="K268" s="44"/>
      <c r="L268" s="44"/>
      <c r="M268" s="44"/>
      <c r="N268" s="44"/>
      <c r="O268" s="44"/>
      <c r="P268" s="44"/>
      <c r="Q268" s="44"/>
      <c r="R268" s="24"/>
      <c r="S268" s="24"/>
      <c r="T268" s="24"/>
      <c r="U268" s="24"/>
      <c r="V268" s="24"/>
      <c r="W268" s="24"/>
      <c r="X268"/>
      <c r="Y268" s="389"/>
      <c r="Z268" s="24"/>
      <c r="AA268" s="24"/>
      <c r="AB268" s="24"/>
      <c r="AC268" s="24">
        <v>0</v>
      </c>
      <c r="AD268" s="24">
        <v>0</v>
      </c>
      <c r="AE268" s="24">
        <v>0</v>
      </c>
      <c r="AF268" s="24">
        <v>0</v>
      </c>
      <c r="AG268" s="24">
        <v>0</v>
      </c>
      <c r="AH268" s="24">
        <v>0</v>
      </c>
      <c r="AI268" s="24">
        <v>0</v>
      </c>
      <c r="AJ268" s="24">
        <v>0</v>
      </c>
      <c r="AK268" s="24">
        <v>0</v>
      </c>
      <c r="AL268" s="24">
        <v>0</v>
      </c>
      <c r="AM268" s="24">
        <v>0</v>
      </c>
      <c r="AN268" s="24">
        <v>0</v>
      </c>
      <c r="AO268" s="24">
        <v>0</v>
      </c>
      <c r="AP268" s="24">
        <v>0</v>
      </c>
      <c r="AQ268" s="24">
        <v>0</v>
      </c>
      <c r="AR268" s="24">
        <v>0</v>
      </c>
      <c r="AS268" s="25">
        <v>0</v>
      </c>
    </row>
    <row r="269" spans="1:256" s="360" customFormat="1" ht="15.6" customHeight="1">
      <c r="A269" s="1223"/>
      <c r="B269" s="1223"/>
      <c r="C269" s="42"/>
      <c r="D269" s="42"/>
      <c r="E269" s="42"/>
      <c r="F269" s="362"/>
      <c r="G269" s="618"/>
      <c r="H269" s="141"/>
      <c r="I269" s="100" t="s">
        <v>3006</v>
      </c>
      <c r="J269" s="44"/>
      <c r="K269" s="44"/>
      <c r="L269" s="44"/>
      <c r="M269" s="44"/>
      <c r="N269" s="44"/>
      <c r="O269" s="44"/>
      <c r="P269" s="44"/>
      <c r="Q269" s="44"/>
      <c r="R269" s="24"/>
      <c r="S269" s="24"/>
      <c r="T269" s="24"/>
      <c r="U269" s="24"/>
      <c r="V269" s="24"/>
      <c r="W269" s="24"/>
      <c r="X269"/>
      <c r="Y269" s="389"/>
      <c r="Z269" s="24"/>
      <c r="AA269" s="24"/>
      <c r="AB269" s="24"/>
      <c r="AC269" s="24">
        <v>0</v>
      </c>
      <c r="AD269" s="24">
        <v>0</v>
      </c>
      <c r="AE269" s="24">
        <v>0</v>
      </c>
      <c r="AF269" s="24">
        <v>0</v>
      </c>
      <c r="AG269" s="24">
        <v>0</v>
      </c>
      <c r="AH269" s="24">
        <v>0</v>
      </c>
      <c r="AI269" s="24">
        <v>0</v>
      </c>
      <c r="AJ269" s="24">
        <v>0</v>
      </c>
      <c r="AK269" s="24">
        <v>0</v>
      </c>
      <c r="AL269" s="24">
        <v>0</v>
      </c>
      <c r="AM269" s="24">
        <v>0</v>
      </c>
      <c r="AN269" s="24">
        <v>0</v>
      </c>
      <c r="AO269" s="24">
        <v>0</v>
      </c>
      <c r="AP269" s="24">
        <v>0</v>
      </c>
      <c r="AQ269" s="24">
        <v>0</v>
      </c>
      <c r="AR269" s="24">
        <v>0</v>
      </c>
      <c r="AS269" s="25">
        <v>0</v>
      </c>
      <c r="AT269" s="42"/>
      <c r="AU269" s="42"/>
      <c r="AV269" s="42"/>
      <c r="AW269" s="42"/>
      <c r="AX269" s="42"/>
      <c r="AY269" s="42"/>
      <c r="AZ269" s="42"/>
      <c r="BA269" s="42"/>
      <c r="BB269" s="42"/>
      <c r="BC269" s="42"/>
      <c r="BD269" s="42"/>
      <c r="BE269" s="42"/>
      <c r="BF269" s="42"/>
      <c r="BG269" s="42"/>
      <c r="BH269" s="42"/>
      <c r="BI269" s="42"/>
      <c r="BJ269" s="42"/>
      <c r="BK269" s="42"/>
      <c r="BL269" s="42"/>
      <c r="BM269" s="42"/>
      <c r="BN269" s="42"/>
      <c r="BO269" s="42"/>
      <c r="BP269" s="42"/>
      <c r="BQ269" s="42"/>
      <c r="BR269" s="42"/>
      <c r="BS269" s="42"/>
      <c r="BT269" s="42"/>
      <c r="BU269" s="42"/>
      <c r="BV269" s="42"/>
      <c r="BW269" s="42"/>
      <c r="BX269" s="42"/>
      <c r="BY269" s="42"/>
      <c r="BZ269" s="42"/>
      <c r="CA269" s="42"/>
      <c r="CB269" s="42"/>
      <c r="CC269" s="42"/>
      <c r="CD269" s="42"/>
      <c r="CE269" s="42"/>
      <c r="CF269" s="42"/>
      <c r="CG269" s="42"/>
      <c r="CH269" s="42"/>
      <c r="CI269" s="42"/>
      <c r="CJ269" s="42"/>
      <c r="CK269" s="42"/>
      <c r="CL269" s="42"/>
      <c r="CM269" s="42"/>
      <c r="CN269" s="42"/>
      <c r="CO269" s="42"/>
      <c r="CP269" s="42"/>
      <c r="CQ269" s="42"/>
      <c r="CR269" s="42"/>
      <c r="CS269" s="42"/>
      <c r="CT269" s="42"/>
      <c r="CU269" s="42"/>
      <c r="CV269" s="42"/>
      <c r="CW269" s="42"/>
      <c r="CX269" s="42"/>
      <c r="CY269" s="42"/>
      <c r="CZ269" s="42"/>
      <c r="DA269" s="42"/>
      <c r="DB269" s="42"/>
      <c r="DC269" s="42"/>
      <c r="DD269" s="42"/>
      <c r="DE269" s="42"/>
      <c r="DF269" s="42"/>
      <c r="DG269" s="42"/>
      <c r="DH269" s="42"/>
      <c r="DI269" s="42"/>
      <c r="DJ269" s="42"/>
      <c r="DK269" s="42"/>
      <c r="DL269" s="42"/>
      <c r="DM269" s="42"/>
      <c r="DN269" s="42"/>
      <c r="DO269" s="42"/>
      <c r="DP269" s="42"/>
      <c r="DQ269" s="42"/>
      <c r="DR269" s="42"/>
      <c r="DS269" s="42"/>
      <c r="DT269" s="42"/>
      <c r="DU269" s="42"/>
      <c r="DV269" s="42"/>
      <c r="DW269" s="42"/>
      <c r="DX269" s="42"/>
      <c r="DY269" s="42"/>
      <c r="DZ269" s="42"/>
      <c r="EA269" s="42"/>
      <c r="EB269" s="42"/>
      <c r="EC269" s="42"/>
      <c r="ED269" s="42"/>
      <c r="EE269" s="42"/>
      <c r="EF269" s="42"/>
      <c r="EG269" s="42"/>
      <c r="EH269" s="42"/>
      <c r="EI269" s="42"/>
      <c r="EJ269" s="42"/>
      <c r="EK269" s="42"/>
      <c r="EL269" s="42"/>
      <c r="EM269" s="42"/>
      <c r="EN269" s="42"/>
      <c r="EO269" s="42"/>
      <c r="EP269" s="42"/>
      <c r="EQ269" s="42"/>
      <c r="ER269" s="42"/>
      <c r="ES269" s="42"/>
      <c r="ET269" s="42"/>
      <c r="EU269" s="42"/>
      <c r="EV269" s="42"/>
      <c r="EW269" s="42"/>
      <c r="EX269" s="42"/>
      <c r="EY269" s="42"/>
      <c r="EZ269" s="42"/>
      <c r="FA269" s="42"/>
      <c r="FB269" s="42"/>
      <c r="FC269" s="42"/>
      <c r="FD269" s="42"/>
      <c r="FE269" s="42"/>
      <c r="FF269" s="42"/>
      <c r="FG269" s="42"/>
      <c r="FH269" s="42"/>
      <c r="FI269" s="42"/>
      <c r="FJ269" s="42"/>
      <c r="FK269" s="42"/>
      <c r="FL269" s="42"/>
      <c r="FM269" s="42"/>
      <c r="FN269" s="42"/>
      <c r="FO269" s="42"/>
      <c r="FP269" s="42"/>
      <c r="FQ269" s="42"/>
      <c r="FR269" s="42"/>
      <c r="FS269" s="42"/>
      <c r="FT269" s="42"/>
      <c r="FU269" s="42"/>
      <c r="FV269" s="42"/>
      <c r="FW269" s="42"/>
      <c r="FX269" s="42"/>
      <c r="FY269" s="42"/>
      <c r="FZ269" s="42"/>
      <c r="GA269" s="42"/>
      <c r="GB269" s="42"/>
      <c r="GC269" s="42"/>
      <c r="GD269" s="42"/>
      <c r="GE269" s="42"/>
      <c r="GF269" s="42"/>
      <c r="GG269" s="42"/>
      <c r="GH269" s="42"/>
      <c r="GI269" s="42"/>
      <c r="GJ269" s="42"/>
      <c r="GK269" s="42"/>
      <c r="GL269" s="42"/>
      <c r="GM269" s="42"/>
      <c r="GN269" s="42"/>
      <c r="GO269" s="42"/>
      <c r="GP269" s="42"/>
      <c r="GQ269" s="42"/>
      <c r="GR269" s="42"/>
      <c r="GS269" s="42"/>
      <c r="GT269" s="42"/>
      <c r="GU269" s="42"/>
      <c r="GV269" s="42"/>
      <c r="GW269" s="42"/>
      <c r="GX269" s="42"/>
      <c r="GY269" s="42"/>
      <c r="GZ269" s="42"/>
      <c r="HA269" s="42"/>
      <c r="HB269" s="42"/>
      <c r="HC269" s="42"/>
      <c r="HD269" s="42"/>
      <c r="HE269" s="42"/>
      <c r="HF269" s="42"/>
      <c r="HG269" s="42"/>
      <c r="HH269" s="42"/>
      <c r="HI269" s="42"/>
      <c r="HJ269" s="42"/>
      <c r="HK269" s="42"/>
      <c r="HL269" s="42"/>
      <c r="HM269" s="42"/>
      <c r="HN269" s="42"/>
      <c r="HO269" s="42"/>
      <c r="HP269" s="42"/>
      <c r="HQ269" s="42"/>
      <c r="HR269" s="42"/>
      <c r="HS269" s="42"/>
      <c r="HT269" s="42"/>
      <c r="HU269" s="42"/>
      <c r="HV269" s="42"/>
      <c r="HW269" s="42"/>
      <c r="HX269" s="42"/>
      <c r="HY269" s="42"/>
      <c r="HZ269" s="42"/>
      <c r="IA269" s="42"/>
      <c r="IB269" s="42"/>
      <c r="IC269" s="42"/>
      <c r="ID269" s="42"/>
      <c r="IE269" s="42"/>
      <c r="IF269" s="42"/>
      <c r="IG269" s="42"/>
      <c r="IH269" s="42"/>
      <c r="II269" s="42"/>
      <c r="IJ269" s="42"/>
      <c r="IK269" s="42"/>
      <c r="IL269" s="42"/>
      <c r="IM269" s="42"/>
      <c r="IN269" s="42"/>
      <c r="IO269" s="42"/>
      <c r="IP269" s="42"/>
      <c r="IQ269" s="42"/>
      <c r="IR269" s="42"/>
      <c r="IS269" s="42"/>
      <c r="IT269" s="42"/>
      <c r="IU269" s="42"/>
      <c r="IV269" s="42"/>
    </row>
    <row r="270" spans="1:256" s="360" customFormat="1" ht="15.6" customHeight="1">
      <c r="A270" s="1223"/>
      <c r="B270" s="1223"/>
      <c r="C270" s="42"/>
      <c r="D270" s="42"/>
      <c r="E270" s="42"/>
      <c r="F270" s="362"/>
      <c r="G270" s="618"/>
      <c r="H270" s="141"/>
      <c r="I270" s="100" t="s">
        <v>1916</v>
      </c>
      <c r="J270" s="44"/>
      <c r="K270" s="44"/>
      <c r="L270" s="44"/>
      <c r="M270" s="44"/>
      <c r="N270" s="44"/>
      <c r="O270" s="44"/>
      <c r="P270" s="44"/>
      <c r="Q270" s="44"/>
      <c r="R270" s="24"/>
      <c r="S270" s="24"/>
      <c r="T270" s="24"/>
      <c r="U270" s="24"/>
      <c r="V270" s="24"/>
      <c r="W270" s="24"/>
      <c r="X270"/>
      <c r="Y270" s="389"/>
      <c r="Z270" s="24"/>
      <c r="AA270" s="24"/>
      <c r="AB270" s="24"/>
      <c r="AC270" s="24">
        <v>0</v>
      </c>
      <c r="AD270" s="24">
        <v>0</v>
      </c>
      <c r="AE270" s="24">
        <v>0</v>
      </c>
      <c r="AF270" s="24">
        <v>0</v>
      </c>
      <c r="AG270" s="24">
        <v>0</v>
      </c>
      <c r="AH270" s="24">
        <v>0</v>
      </c>
      <c r="AI270" s="24">
        <v>0</v>
      </c>
      <c r="AJ270" s="24">
        <v>0</v>
      </c>
      <c r="AK270" s="24">
        <v>0</v>
      </c>
      <c r="AL270" s="24">
        <v>0</v>
      </c>
      <c r="AM270" s="24">
        <v>0</v>
      </c>
      <c r="AN270" s="24">
        <v>0</v>
      </c>
      <c r="AO270" s="24">
        <v>0</v>
      </c>
      <c r="AP270" s="24">
        <v>0</v>
      </c>
      <c r="AQ270" s="24">
        <v>0</v>
      </c>
      <c r="AR270" s="24">
        <v>0</v>
      </c>
      <c r="AS270" s="25">
        <v>0</v>
      </c>
      <c r="AT270" s="42"/>
      <c r="AU270" s="42"/>
      <c r="AV270" s="42"/>
      <c r="AW270" s="42"/>
      <c r="AX270" s="42"/>
      <c r="AY270" s="42"/>
      <c r="AZ270" s="42"/>
      <c r="BA270" s="42"/>
      <c r="BB270" s="42"/>
      <c r="BC270" s="42"/>
      <c r="BD270" s="42"/>
      <c r="BE270" s="42"/>
      <c r="BF270" s="42"/>
      <c r="BG270" s="42"/>
      <c r="BH270" s="42"/>
      <c r="BI270" s="42"/>
      <c r="BJ270" s="42"/>
      <c r="BK270" s="42"/>
      <c r="BL270" s="42"/>
      <c r="BM270" s="42"/>
      <c r="BN270" s="42"/>
      <c r="BO270" s="42"/>
      <c r="BP270" s="42"/>
      <c r="BQ270" s="42"/>
      <c r="BR270" s="42"/>
      <c r="BS270" s="42"/>
      <c r="BT270" s="42"/>
      <c r="BU270" s="42"/>
      <c r="BV270" s="42"/>
      <c r="BW270" s="42"/>
      <c r="BX270" s="42"/>
      <c r="BY270" s="42"/>
      <c r="BZ270" s="42"/>
      <c r="CA270" s="42"/>
      <c r="CB270" s="42"/>
      <c r="CC270" s="42"/>
      <c r="CD270" s="42"/>
      <c r="CE270" s="42"/>
      <c r="CF270" s="42"/>
      <c r="CG270" s="42"/>
      <c r="CH270" s="42"/>
      <c r="CI270" s="42"/>
      <c r="CJ270" s="42"/>
      <c r="CK270" s="42"/>
      <c r="CL270" s="42"/>
      <c r="CM270" s="42"/>
      <c r="CN270" s="42"/>
      <c r="CO270" s="42"/>
      <c r="CP270" s="42"/>
      <c r="CQ270" s="42"/>
      <c r="CR270" s="42"/>
      <c r="CS270" s="42"/>
      <c r="CT270" s="42"/>
      <c r="CU270" s="42"/>
      <c r="CV270" s="42"/>
      <c r="CW270" s="42"/>
      <c r="CX270" s="42"/>
      <c r="CY270" s="42"/>
      <c r="CZ270" s="42"/>
      <c r="DA270" s="42"/>
      <c r="DB270" s="42"/>
      <c r="DC270" s="42"/>
      <c r="DD270" s="42"/>
      <c r="DE270" s="42"/>
      <c r="DF270" s="42"/>
      <c r="DG270" s="42"/>
      <c r="DH270" s="42"/>
      <c r="DI270" s="42"/>
      <c r="DJ270" s="42"/>
      <c r="DK270" s="42"/>
      <c r="DL270" s="42"/>
      <c r="DM270" s="42"/>
      <c r="DN270" s="42"/>
      <c r="DO270" s="42"/>
      <c r="DP270" s="42"/>
      <c r="DQ270" s="42"/>
      <c r="DR270" s="42"/>
      <c r="DS270" s="42"/>
      <c r="DT270" s="42"/>
      <c r="DU270" s="42"/>
      <c r="DV270" s="42"/>
      <c r="DW270" s="42"/>
      <c r="DX270" s="42"/>
      <c r="DY270" s="42"/>
      <c r="DZ270" s="42"/>
      <c r="EA270" s="42"/>
      <c r="EB270" s="42"/>
      <c r="EC270" s="42"/>
      <c r="ED270" s="42"/>
      <c r="EE270" s="42"/>
      <c r="EF270" s="42"/>
      <c r="EG270" s="42"/>
      <c r="EH270" s="42"/>
      <c r="EI270" s="42"/>
      <c r="EJ270" s="42"/>
      <c r="EK270" s="42"/>
      <c r="EL270" s="42"/>
      <c r="EM270" s="42"/>
      <c r="EN270" s="42"/>
      <c r="EO270" s="42"/>
      <c r="EP270" s="42"/>
      <c r="EQ270" s="42"/>
      <c r="ER270" s="42"/>
      <c r="ES270" s="42"/>
      <c r="ET270" s="42"/>
      <c r="EU270" s="42"/>
      <c r="EV270" s="42"/>
      <c r="EW270" s="42"/>
      <c r="EX270" s="42"/>
      <c r="EY270" s="42"/>
      <c r="EZ270" s="42"/>
      <c r="FA270" s="42"/>
      <c r="FB270" s="42"/>
      <c r="FC270" s="42"/>
      <c r="FD270" s="42"/>
      <c r="FE270" s="42"/>
      <c r="FF270" s="42"/>
      <c r="FG270" s="42"/>
      <c r="FH270" s="42"/>
      <c r="FI270" s="42"/>
      <c r="FJ270" s="42"/>
      <c r="FK270" s="42"/>
      <c r="FL270" s="42"/>
      <c r="FM270" s="42"/>
      <c r="FN270" s="42"/>
      <c r="FO270" s="42"/>
      <c r="FP270" s="42"/>
      <c r="FQ270" s="42"/>
      <c r="FR270" s="42"/>
      <c r="FS270" s="42"/>
      <c r="FT270" s="42"/>
      <c r="FU270" s="42"/>
      <c r="FV270" s="42"/>
      <c r="FW270" s="42"/>
      <c r="FX270" s="42"/>
      <c r="FY270" s="42"/>
      <c r="FZ270" s="42"/>
      <c r="GA270" s="42"/>
      <c r="GB270" s="42"/>
      <c r="GC270" s="42"/>
      <c r="GD270" s="42"/>
      <c r="GE270" s="42"/>
      <c r="GF270" s="42"/>
      <c r="GG270" s="42"/>
      <c r="GH270" s="42"/>
      <c r="GI270" s="42"/>
      <c r="GJ270" s="42"/>
      <c r="GK270" s="42"/>
      <c r="GL270" s="42"/>
      <c r="GM270" s="42"/>
      <c r="GN270" s="42"/>
      <c r="GO270" s="42"/>
      <c r="GP270" s="42"/>
      <c r="GQ270" s="42"/>
      <c r="GR270" s="42"/>
      <c r="GS270" s="42"/>
      <c r="GT270" s="42"/>
      <c r="GU270" s="42"/>
      <c r="GV270" s="42"/>
      <c r="GW270" s="42"/>
      <c r="GX270" s="42"/>
      <c r="GY270" s="42"/>
      <c r="GZ270" s="42"/>
      <c r="HA270" s="42"/>
      <c r="HB270" s="42"/>
      <c r="HC270" s="42"/>
      <c r="HD270" s="42"/>
      <c r="HE270" s="42"/>
      <c r="HF270" s="42"/>
      <c r="HG270" s="42"/>
      <c r="HH270" s="42"/>
      <c r="HI270" s="42"/>
      <c r="HJ270" s="42"/>
      <c r="HK270" s="42"/>
      <c r="HL270" s="42"/>
      <c r="HM270" s="42"/>
      <c r="HN270" s="42"/>
      <c r="HO270" s="42"/>
      <c r="HP270" s="42"/>
      <c r="HQ270" s="42"/>
      <c r="HR270" s="42"/>
      <c r="HS270" s="42"/>
      <c r="HT270" s="42"/>
      <c r="HU270" s="42"/>
      <c r="HV270" s="42"/>
      <c r="HW270" s="42"/>
      <c r="HX270" s="42"/>
      <c r="HY270" s="42"/>
      <c r="HZ270" s="42"/>
      <c r="IA270" s="42"/>
      <c r="IB270" s="42"/>
      <c r="IC270" s="42"/>
      <c r="ID270" s="42"/>
      <c r="IE270" s="42"/>
      <c r="IF270" s="42"/>
      <c r="IG270" s="42"/>
      <c r="IH270" s="42"/>
      <c r="II270" s="42"/>
      <c r="IJ270" s="42"/>
      <c r="IK270" s="42"/>
      <c r="IL270" s="42"/>
      <c r="IM270" s="42"/>
      <c r="IN270" s="42"/>
      <c r="IO270" s="42"/>
      <c r="IP270" s="42"/>
      <c r="IQ270" s="42"/>
      <c r="IR270" s="42"/>
      <c r="IS270" s="42"/>
      <c r="IT270" s="42"/>
      <c r="IU270" s="42"/>
      <c r="IV270" s="42"/>
    </row>
    <row r="271" spans="1:256" s="42" customFormat="1" ht="15.6" customHeight="1">
      <c r="A271" s="1223"/>
      <c r="B271" s="1223"/>
      <c r="F271" s="362"/>
      <c r="G271" s="618"/>
      <c r="H271" s="141"/>
      <c r="I271" s="100" t="s">
        <v>3007</v>
      </c>
      <c r="J271" s="44"/>
      <c r="K271" s="44"/>
      <c r="L271" s="44"/>
      <c r="M271" s="44"/>
      <c r="N271" s="44"/>
      <c r="O271" s="44"/>
      <c r="P271" s="44"/>
      <c r="Q271" s="44"/>
      <c r="R271" s="24"/>
      <c r="S271" s="24"/>
      <c r="T271" s="24"/>
      <c r="U271" s="24"/>
      <c r="V271" s="24"/>
      <c r="W271" s="24"/>
      <c r="X271"/>
      <c r="Y271" s="389"/>
      <c r="Z271" s="24"/>
      <c r="AA271" s="24"/>
      <c r="AB271" s="24"/>
      <c r="AC271" s="24">
        <v>0</v>
      </c>
      <c r="AD271" s="24">
        <v>0</v>
      </c>
      <c r="AE271" s="24">
        <v>0</v>
      </c>
      <c r="AF271" s="24">
        <v>0</v>
      </c>
      <c r="AG271" s="24">
        <v>0</v>
      </c>
      <c r="AH271" s="24">
        <v>0</v>
      </c>
      <c r="AI271" s="24">
        <v>0</v>
      </c>
      <c r="AJ271" s="24">
        <v>0</v>
      </c>
      <c r="AK271" s="24">
        <v>0</v>
      </c>
      <c r="AL271" s="24">
        <v>0</v>
      </c>
      <c r="AM271" s="24">
        <v>0</v>
      </c>
      <c r="AN271" s="24">
        <v>0</v>
      </c>
      <c r="AO271" s="24">
        <v>0</v>
      </c>
      <c r="AP271" s="24">
        <v>0</v>
      </c>
      <c r="AQ271" s="24">
        <v>0</v>
      </c>
      <c r="AR271" s="24">
        <v>0</v>
      </c>
      <c r="AS271" s="25">
        <v>0</v>
      </c>
    </row>
    <row r="272" spans="1:256" s="42" customFormat="1" ht="15.6" customHeight="1">
      <c r="A272" s="1223"/>
      <c r="B272" s="1223"/>
      <c r="F272" s="362"/>
      <c r="G272" s="618"/>
      <c r="H272" s="141"/>
      <c r="I272" s="100" t="s">
        <v>2283</v>
      </c>
      <c r="J272" s="44"/>
      <c r="K272" s="44"/>
      <c r="L272" s="44"/>
      <c r="M272" s="44"/>
      <c r="N272" s="44"/>
      <c r="O272" s="44"/>
      <c r="P272" s="44"/>
      <c r="Q272" s="44"/>
      <c r="R272" s="24"/>
      <c r="S272" s="24"/>
      <c r="T272" s="24"/>
      <c r="U272" s="24"/>
      <c r="V272" s="24"/>
      <c r="W272" s="24"/>
      <c r="X272"/>
      <c r="Y272" s="389"/>
      <c r="Z272" s="24"/>
      <c r="AA272" s="24"/>
      <c r="AB272" s="24"/>
      <c r="AC272" s="24">
        <v>0</v>
      </c>
      <c r="AD272" s="24">
        <v>0</v>
      </c>
      <c r="AE272" s="24">
        <v>0</v>
      </c>
      <c r="AF272" s="24">
        <v>0</v>
      </c>
      <c r="AG272" s="24">
        <v>0</v>
      </c>
      <c r="AH272" s="24">
        <v>0</v>
      </c>
      <c r="AI272" s="24">
        <v>0</v>
      </c>
      <c r="AJ272" s="24">
        <v>0</v>
      </c>
      <c r="AK272" s="24">
        <v>0</v>
      </c>
      <c r="AL272" s="24">
        <v>0</v>
      </c>
      <c r="AM272" s="24">
        <v>0</v>
      </c>
      <c r="AN272" s="24">
        <v>0</v>
      </c>
      <c r="AO272" s="24">
        <v>0</v>
      </c>
      <c r="AP272" s="24">
        <v>0</v>
      </c>
      <c r="AQ272" s="24">
        <v>0</v>
      </c>
      <c r="AR272" s="24">
        <v>0</v>
      </c>
      <c r="AS272" s="25">
        <v>0</v>
      </c>
    </row>
    <row r="273" spans="1:256" s="42" customFormat="1" ht="15.6" customHeight="1">
      <c r="A273" s="1223"/>
      <c r="B273" s="1223"/>
      <c r="F273" s="362"/>
      <c r="G273" s="618"/>
      <c r="H273" s="141"/>
      <c r="I273" s="139" t="s">
        <v>2078</v>
      </c>
      <c r="J273" s="430"/>
      <c r="K273" s="430"/>
      <c r="L273" s="430"/>
      <c r="M273" s="430"/>
      <c r="N273" s="430"/>
      <c r="O273" s="430"/>
      <c r="P273" s="430"/>
      <c r="Q273" s="430"/>
      <c r="R273" s="24"/>
      <c r="S273" s="24"/>
      <c r="T273" s="24"/>
      <c r="U273" s="24"/>
      <c r="V273" s="24"/>
      <c r="W273" s="24"/>
      <c r="X273"/>
      <c r="Y273" s="389"/>
      <c r="Z273" s="24"/>
      <c r="AA273" s="24"/>
      <c r="AB273" s="24"/>
      <c r="AC273" s="24">
        <v>0</v>
      </c>
      <c r="AD273" s="24">
        <v>0</v>
      </c>
      <c r="AE273" s="24">
        <v>0</v>
      </c>
      <c r="AF273" s="24">
        <v>0</v>
      </c>
      <c r="AG273" s="24">
        <v>0</v>
      </c>
      <c r="AH273" s="24">
        <v>0</v>
      </c>
      <c r="AI273" s="24">
        <v>0</v>
      </c>
      <c r="AJ273" s="24">
        <v>0</v>
      </c>
      <c r="AK273" s="24">
        <v>0</v>
      </c>
      <c r="AL273" s="24">
        <v>0</v>
      </c>
      <c r="AM273" s="24">
        <v>0</v>
      </c>
      <c r="AN273" s="24">
        <v>0</v>
      </c>
      <c r="AO273" s="24">
        <v>0</v>
      </c>
      <c r="AP273" s="24">
        <v>0</v>
      </c>
      <c r="AQ273" s="24">
        <v>0</v>
      </c>
      <c r="AR273" s="24">
        <v>0</v>
      </c>
      <c r="AS273" s="25">
        <v>0</v>
      </c>
    </row>
    <row r="274" spans="1:256" s="42" customFormat="1" ht="15.6" customHeight="1">
      <c r="A274" s="1223"/>
      <c r="B274" s="1223"/>
      <c r="C274" s="360"/>
      <c r="D274" s="360"/>
      <c r="E274" s="360"/>
      <c r="F274" s="362"/>
      <c r="G274" s="453"/>
      <c r="H274" s="688"/>
      <c r="I274" s="689" t="s">
        <v>2298</v>
      </c>
      <c r="J274" s="690"/>
      <c r="K274" s="690"/>
      <c r="L274" s="690"/>
      <c r="M274" s="690"/>
      <c r="N274" s="690"/>
      <c r="O274" s="690"/>
      <c r="P274" s="690"/>
      <c r="Q274" s="690"/>
      <c r="R274" s="31"/>
      <c r="S274" s="31"/>
      <c r="T274" s="31"/>
      <c r="U274" s="31"/>
      <c r="V274" s="31"/>
      <c r="W274" s="31"/>
      <c r="X274"/>
      <c r="Y274" s="389"/>
      <c r="Z274" s="31"/>
      <c r="AA274" s="31"/>
      <c r="AB274" s="31"/>
      <c r="AC274" s="31">
        <v>0</v>
      </c>
      <c r="AD274" s="31">
        <v>0</v>
      </c>
      <c r="AE274" s="31">
        <v>0</v>
      </c>
      <c r="AF274" s="31">
        <v>0</v>
      </c>
      <c r="AG274" s="31">
        <v>0</v>
      </c>
      <c r="AH274" s="31">
        <v>0</v>
      </c>
      <c r="AI274" s="31">
        <v>0</v>
      </c>
      <c r="AJ274" s="31">
        <v>0</v>
      </c>
      <c r="AK274" s="31">
        <v>0</v>
      </c>
      <c r="AL274" s="31">
        <v>0</v>
      </c>
      <c r="AM274" s="31">
        <v>0</v>
      </c>
      <c r="AN274" s="31">
        <v>0</v>
      </c>
      <c r="AO274" s="31">
        <v>0</v>
      </c>
      <c r="AP274" s="31">
        <v>0</v>
      </c>
      <c r="AQ274" s="31">
        <v>0</v>
      </c>
      <c r="AR274" s="31">
        <v>0</v>
      </c>
      <c r="AS274" s="32">
        <v>0</v>
      </c>
      <c r="AT274" s="360"/>
      <c r="AU274" s="360"/>
      <c r="AV274" s="360"/>
      <c r="AW274" s="360"/>
      <c r="AX274" s="360"/>
      <c r="AY274" s="360"/>
      <c r="AZ274" s="360"/>
      <c r="BA274" s="360"/>
      <c r="BB274" s="360"/>
      <c r="BC274" s="360"/>
      <c r="BD274" s="360"/>
      <c r="BE274" s="360"/>
      <c r="BF274" s="360"/>
      <c r="BG274" s="360"/>
      <c r="BH274" s="360"/>
      <c r="BI274" s="360"/>
      <c r="BJ274" s="360"/>
      <c r="BK274" s="360"/>
      <c r="BL274" s="360"/>
      <c r="BM274" s="360"/>
      <c r="BN274" s="360"/>
      <c r="BO274" s="360"/>
      <c r="BP274" s="360"/>
      <c r="BQ274" s="360"/>
      <c r="BR274" s="360"/>
      <c r="BS274" s="360"/>
      <c r="BT274" s="360"/>
      <c r="BU274" s="360"/>
      <c r="BV274" s="360"/>
      <c r="BW274" s="360"/>
      <c r="BX274" s="360"/>
      <c r="BY274" s="360"/>
      <c r="BZ274" s="360"/>
      <c r="CA274" s="360"/>
      <c r="CB274" s="360"/>
      <c r="CC274" s="360"/>
      <c r="CD274" s="360"/>
      <c r="CE274" s="360"/>
      <c r="CF274" s="360"/>
      <c r="CG274" s="360"/>
      <c r="CH274" s="360"/>
      <c r="CI274" s="360"/>
      <c r="CJ274" s="360"/>
      <c r="CK274" s="360"/>
      <c r="CL274" s="360"/>
      <c r="CM274" s="360"/>
      <c r="CN274" s="360"/>
      <c r="CO274" s="360"/>
      <c r="CP274" s="360"/>
      <c r="CQ274" s="360"/>
      <c r="CR274" s="360"/>
      <c r="CS274" s="360"/>
      <c r="CT274" s="360"/>
      <c r="CU274" s="360"/>
      <c r="CV274" s="360"/>
      <c r="CW274" s="360"/>
      <c r="CX274" s="360"/>
      <c r="CY274" s="360"/>
      <c r="CZ274" s="360"/>
      <c r="DA274" s="360"/>
      <c r="DB274" s="360"/>
      <c r="DC274" s="360"/>
      <c r="DD274" s="360"/>
      <c r="DE274" s="360"/>
      <c r="DF274" s="360"/>
      <c r="DG274" s="360"/>
      <c r="DH274" s="360"/>
      <c r="DI274" s="360"/>
      <c r="DJ274" s="360"/>
      <c r="DK274" s="360"/>
      <c r="DL274" s="360"/>
      <c r="DM274" s="360"/>
      <c r="DN274" s="360"/>
      <c r="DO274" s="360"/>
      <c r="DP274" s="360"/>
      <c r="DQ274" s="360"/>
      <c r="DR274" s="360"/>
      <c r="DS274" s="360"/>
      <c r="DT274" s="360"/>
      <c r="DU274" s="360"/>
      <c r="DV274" s="360"/>
      <c r="DW274" s="360"/>
      <c r="DX274" s="360"/>
      <c r="DY274" s="360"/>
      <c r="DZ274" s="360"/>
      <c r="EA274" s="360"/>
      <c r="EB274" s="360"/>
      <c r="EC274" s="360"/>
      <c r="ED274" s="360"/>
      <c r="EE274" s="360"/>
      <c r="EF274" s="360"/>
      <c r="EG274" s="360"/>
      <c r="EH274" s="360"/>
      <c r="EI274" s="360"/>
      <c r="EJ274" s="360"/>
      <c r="EK274" s="360"/>
      <c r="EL274" s="360"/>
      <c r="EM274" s="360"/>
      <c r="EN274" s="360"/>
      <c r="EO274" s="360"/>
      <c r="EP274" s="360"/>
      <c r="EQ274" s="360"/>
      <c r="ER274" s="360"/>
      <c r="ES274" s="360"/>
      <c r="ET274" s="360"/>
      <c r="EU274" s="360"/>
      <c r="EV274" s="360"/>
      <c r="EW274" s="360"/>
      <c r="EX274" s="360"/>
      <c r="EY274" s="360"/>
      <c r="EZ274" s="360"/>
      <c r="FA274" s="360"/>
      <c r="FB274" s="360"/>
      <c r="FC274" s="360"/>
      <c r="FD274" s="360"/>
      <c r="FE274" s="360"/>
      <c r="FF274" s="360"/>
      <c r="FG274" s="360"/>
      <c r="FH274" s="360"/>
      <c r="FI274" s="360"/>
      <c r="FJ274" s="360"/>
      <c r="FK274" s="360"/>
      <c r="FL274" s="360"/>
      <c r="FM274" s="360"/>
      <c r="FN274" s="360"/>
      <c r="FO274" s="360"/>
      <c r="FP274" s="360"/>
      <c r="FQ274" s="360"/>
      <c r="FR274" s="360"/>
      <c r="FS274" s="360"/>
      <c r="FT274" s="360"/>
      <c r="FU274" s="360"/>
      <c r="FV274" s="360"/>
      <c r="FW274" s="360"/>
      <c r="FX274" s="360"/>
      <c r="FY274" s="360"/>
      <c r="FZ274" s="360"/>
      <c r="GA274" s="360"/>
      <c r="GB274" s="360"/>
      <c r="GC274" s="360"/>
      <c r="GD274" s="360"/>
      <c r="GE274" s="360"/>
      <c r="GF274" s="360"/>
      <c r="GG274" s="360"/>
      <c r="GH274" s="360"/>
      <c r="GI274" s="360"/>
      <c r="GJ274" s="360"/>
      <c r="GK274" s="360"/>
      <c r="GL274" s="360"/>
      <c r="GM274" s="360"/>
      <c r="GN274" s="360"/>
      <c r="GO274" s="360"/>
      <c r="GP274" s="360"/>
      <c r="GQ274" s="360"/>
      <c r="GR274" s="360"/>
      <c r="GS274" s="360"/>
      <c r="GT274" s="360"/>
      <c r="GU274" s="360"/>
      <c r="GV274" s="360"/>
      <c r="GW274" s="360"/>
      <c r="GX274" s="360"/>
      <c r="GY274" s="360"/>
      <c r="GZ274" s="360"/>
      <c r="HA274" s="360"/>
      <c r="HB274" s="360"/>
      <c r="HC274" s="360"/>
      <c r="HD274" s="360"/>
      <c r="HE274" s="360"/>
      <c r="HF274" s="360"/>
      <c r="HG274" s="360"/>
      <c r="HH274" s="360"/>
      <c r="HI274" s="360"/>
      <c r="HJ274" s="360"/>
      <c r="HK274" s="360"/>
      <c r="HL274" s="360"/>
      <c r="HM274" s="360"/>
      <c r="HN274" s="360"/>
      <c r="HO274" s="360"/>
      <c r="HP274" s="360"/>
      <c r="HQ274" s="360"/>
      <c r="HR274" s="360"/>
      <c r="HS274" s="360"/>
      <c r="HT274" s="360"/>
      <c r="HU274" s="360"/>
      <c r="HV274" s="360"/>
      <c r="HW274" s="360"/>
      <c r="HX274" s="360"/>
      <c r="HY274" s="360"/>
      <c r="HZ274" s="360"/>
      <c r="IA274" s="360"/>
      <c r="IB274" s="360"/>
      <c r="IC274" s="360"/>
      <c r="ID274" s="360"/>
      <c r="IE274" s="360"/>
      <c r="IF274" s="360"/>
      <c r="IG274" s="360"/>
      <c r="IH274" s="360"/>
      <c r="II274" s="360"/>
      <c r="IJ274" s="360"/>
      <c r="IK274" s="360"/>
      <c r="IL274" s="360"/>
      <c r="IM274" s="360"/>
      <c r="IN274" s="360"/>
      <c r="IO274" s="360"/>
      <c r="IP274" s="360"/>
      <c r="IQ274" s="360"/>
      <c r="IR274" s="360"/>
      <c r="IS274" s="360"/>
      <c r="IT274" s="360"/>
      <c r="IU274" s="360"/>
      <c r="IV274" s="360"/>
    </row>
    <row r="275" spans="1:256" s="42" customFormat="1" ht="15.6" customHeight="1">
      <c r="A275" s="1223"/>
      <c r="B275" s="1223"/>
      <c r="C275" s="360"/>
      <c r="D275" s="360"/>
      <c r="E275" s="360"/>
      <c r="F275" s="362"/>
      <c r="G275" s="462"/>
      <c r="H275" s="459" t="s">
        <v>2298</v>
      </c>
      <c r="I275" s="386"/>
      <c r="J275" s="681"/>
      <c r="K275" s="681"/>
      <c r="L275" s="681"/>
      <c r="M275" s="681"/>
      <c r="N275" s="681"/>
      <c r="O275" s="681"/>
      <c r="P275" s="681"/>
      <c r="Q275" s="681"/>
      <c r="R275" s="35"/>
      <c r="S275" s="35"/>
      <c r="T275" s="35"/>
      <c r="U275" s="35"/>
      <c r="V275" s="35"/>
      <c r="W275" s="35"/>
      <c r="X275"/>
      <c r="Y275" s="389"/>
      <c r="Z275" s="35"/>
      <c r="AA275" s="35"/>
      <c r="AB275" s="35"/>
      <c r="AC275" s="35">
        <v>210991000</v>
      </c>
      <c r="AD275" s="35">
        <v>212855716.17942482</v>
      </c>
      <c r="AE275" s="35">
        <v>215676522.64037991</v>
      </c>
      <c r="AF275" s="35">
        <v>222763500</v>
      </c>
      <c r="AG275" s="35">
        <v>231578100</v>
      </c>
      <c r="AH275" s="35">
        <v>241135600</v>
      </c>
      <c r="AI275" s="35">
        <v>251249900</v>
      </c>
      <c r="AJ275" s="35">
        <v>260173000</v>
      </c>
      <c r="AK275" s="35">
        <v>268579600</v>
      </c>
      <c r="AL275" s="35">
        <v>277225500</v>
      </c>
      <c r="AM275" s="35">
        <v>286150700</v>
      </c>
      <c r="AN275" s="35">
        <v>295473300</v>
      </c>
      <c r="AO275" s="35">
        <v>305179500</v>
      </c>
      <c r="AP275" s="35">
        <v>315123500</v>
      </c>
      <c r="AQ275" s="35">
        <v>325430000</v>
      </c>
      <c r="AR275" s="35">
        <v>336112800</v>
      </c>
      <c r="AS275" s="35">
        <v>347191000</v>
      </c>
      <c r="AT275" s="360"/>
      <c r="AU275" s="360"/>
      <c r="AV275" s="360"/>
      <c r="AW275" s="360"/>
      <c r="AX275" s="360"/>
      <c r="AY275" s="360"/>
      <c r="AZ275" s="360"/>
      <c r="BA275" s="360"/>
      <c r="BB275" s="360"/>
      <c r="BC275" s="360"/>
      <c r="BD275" s="360"/>
      <c r="BE275" s="360"/>
      <c r="BF275" s="360"/>
      <c r="BG275" s="360"/>
      <c r="BH275" s="360"/>
      <c r="BI275" s="360"/>
      <c r="BJ275" s="360"/>
      <c r="BK275" s="360"/>
      <c r="BL275" s="360"/>
      <c r="BM275" s="360"/>
      <c r="BN275" s="360"/>
      <c r="BO275" s="360"/>
      <c r="BP275" s="360"/>
      <c r="BQ275" s="360"/>
      <c r="BR275" s="360"/>
      <c r="BS275" s="360"/>
      <c r="BT275" s="360"/>
      <c r="BU275" s="360"/>
      <c r="BV275" s="360"/>
      <c r="BW275" s="360"/>
      <c r="BX275" s="360"/>
      <c r="BY275" s="360"/>
      <c r="BZ275" s="360"/>
      <c r="CA275" s="360"/>
      <c r="CB275" s="360"/>
      <c r="CC275" s="360"/>
      <c r="CD275" s="360"/>
      <c r="CE275" s="360"/>
      <c r="CF275" s="360"/>
      <c r="CG275" s="360"/>
      <c r="CH275" s="360"/>
      <c r="CI275" s="360"/>
      <c r="CJ275" s="360"/>
      <c r="CK275" s="360"/>
      <c r="CL275" s="360"/>
      <c r="CM275" s="360"/>
      <c r="CN275" s="360"/>
      <c r="CO275" s="360"/>
      <c r="CP275" s="360"/>
      <c r="CQ275" s="360"/>
      <c r="CR275" s="360"/>
      <c r="CS275" s="360"/>
      <c r="CT275" s="360"/>
      <c r="CU275" s="360"/>
      <c r="CV275" s="360"/>
      <c r="CW275" s="360"/>
      <c r="CX275" s="360"/>
      <c r="CY275" s="360"/>
      <c r="CZ275" s="360"/>
      <c r="DA275" s="360"/>
      <c r="DB275" s="360"/>
      <c r="DC275" s="360"/>
      <c r="DD275" s="360"/>
      <c r="DE275" s="360"/>
      <c r="DF275" s="360"/>
      <c r="DG275" s="360"/>
      <c r="DH275" s="360"/>
      <c r="DI275" s="360"/>
      <c r="DJ275" s="360"/>
      <c r="DK275" s="360"/>
      <c r="DL275" s="360"/>
      <c r="DM275" s="360"/>
      <c r="DN275" s="360"/>
      <c r="DO275" s="360"/>
      <c r="DP275" s="360"/>
      <c r="DQ275" s="360"/>
      <c r="DR275" s="360"/>
      <c r="DS275" s="360"/>
      <c r="DT275" s="360"/>
      <c r="DU275" s="360"/>
      <c r="DV275" s="360"/>
      <c r="DW275" s="360"/>
      <c r="DX275" s="360"/>
      <c r="DY275" s="360"/>
      <c r="DZ275" s="360"/>
      <c r="EA275" s="360"/>
      <c r="EB275" s="360"/>
      <c r="EC275" s="360"/>
      <c r="ED275" s="360"/>
      <c r="EE275" s="360"/>
      <c r="EF275" s="360"/>
      <c r="EG275" s="360"/>
      <c r="EH275" s="360"/>
      <c r="EI275" s="360"/>
      <c r="EJ275" s="360"/>
      <c r="EK275" s="360"/>
      <c r="EL275" s="360"/>
      <c r="EM275" s="360"/>
      <c r="EN275" s="360"/>
      <c r="EO275" s="360"/>
      <c r="EP275" s="360"/>
      <c r="EQ275" s="360"/>
      <c r="ER275" s="360"/>
      <c r="ES275" s="360"/>
      <c r="ET275" s="360"/>
      <c r="EU275" s="360"/>
      <c r="EV275" s="360"/>
      <c r="EW275" s="360"/>
      <c r="EX275" s="360"/>
      <c r="EY275" s="360"/>
      <c r="EZ275" s="360"/>
      <c r="FA275" s="360"/>
      <c r="FB275" s="360"/>
      <c r="FC275" s="360"/>
      <c r="FD275" s="360"/>
      <c r="FE275" s="360"/>
      <c r="FF275" s="360"/>
      <c r="FG275" s="360"/>
      <c r="FH275" s="360"/>
      <c r="FI275" s="360"/>
      <c r="FJ275" s="360"/>
      <c r="FK275" s="360"/>
      <c r="FL275" s="360"/>
      <c r="FM275" s="360"/>
      <c r="FN275" s="360"/>
      <c r="FO275" s="360"/>
      <c r="FP275" s="360"/>
      <c r="FQ275" s="360"/>
      <c r="FR275" s="360"/>
      <c r="FS275" s="360"/>
      <c r="FT275" s="360"/>
      <c r="FU275" s="360"/>
      <c r="FV275" s="360"/>
      <c r="FW275" s="360"/>
      <c r="FX275" s="360"/>
      <c r="FY275" s="360"/>
      <c r="FZ275" s="360"/>
      <c r="GA275" s="360"/>
      <c r="GB275" s="360"/>
      <c r="GC275" s="360"/>
      <c r="GD275" s="360"/>
      <c r="GE275" s="360"/>
      <c r="GF275" s="360"/>
      <c r="GG275" s="360"/>
      <c r="GH275" s="360"/>
      <c r="GI275" s="360"/>
      <c r="GJ275" s="360"/>
      <c r="GK275" s="360"/>
      <c r="GL275" s="360"/>
      <c r="GM275" s="360"/>
      <c r="GN275" s="360"/>
      <c r="GO275" s="360"/>
      <c r="GP275" s="360"/>
      <c r="GQ275" s="360"/>
      <c r="GR275" s="360"/>
      <c r="GS275" s="360"/>
      <c r="GT275" s="360"/>
      <c r="GU275" s="360"/>
      <c r="GV275" s="360"/>
      <c r="GW275" s="360"/>
      <c r="GX275" s="360"/>
      <c r="GY275" s="360"/>
      <c r="GZ275" s="360"/>
      <c r="HA275" s="360"/>
      <c r="HB275" s="360"/>
      <c r="HC275" s="360"/>
      <c r="HD275" s="360"/>
      <c r="HE275" s="360"/>
      <c r="HF275" s="360"/>
      <c r="HG275" s="360"/>
      <c r="HH275" s="360"/>
      <c r="HI275" s="360"/>
      <c r="HJ275" s="360"/>
      <c r="HK275" s="360"/>
      <c r="HL275" s="360"/>
      <c r="HM275" s="360"/>
      <c r="HN275" s="360"/>
      <c r="HO275" s="360"/>
      <c r="HP275" s="360"/>
      <c r="HQ275" s="360"/>
      <c r="HR275" s="360"/>
      <c r="HS275" s="360"/>
      <c r="HT275" s="360"/>
      <c r="HU275" s="360"/>
      <c r="HV275" s="360"/>
      <c r="HW275" s="360"/>
      <c r="HX275" s="360"/>
      <c r="HY275" s="360"/>
      <c r="HZ275" s="360"/>
      <c r="IA275" s="360"/>
      <c r="IB275" s="360"/>
      <c r="IC275" s="360"/>
      <c r="ID275" s="360"/>
      <c r="IE275" s="360"/>
      <c r="IF275" s="360"/>
      <c r="IG275" s="360"/>
      <c r="IH275" s="360"/>
      <c r="II275" s="360"/>
      <c r="IJ275" s="360"/>
      <c r="IK275" s="360"/>
      <c r="IL275" s="360"/>
      <c r="IM275" s="360"/>
      <c r="IN275" s="360"/>
      <c r="IO275" s="360"/>
      <c r="IP275" s="360"/>
      <c r="IQ275" s="360"/>
      <c r="IR275" s="360"/>
      <c r="IS275" s="360"/>
      <c r="IT275" s="360"/>
      <c r="IU275" s="360"/>
      <c r="IV275" s="360"/>
    </row>
    <row r="276" spans="1:256" s="42" customFormat="1" ht="15.6" customHeight="1">
      <c r="A276" s="1223"/>
      <c r="B276" s="1223"/>
      <c r="F276" s="362"/>
      <c r="G276" s="61" t="s">
        <v>1322</v>
      </c>
      <c r="H276" s="56"/>
      <c r="I276" s="100"/>
      <c r="J276" s="44"/>
      <c r="K276" s="44"/>
      <c r="L276" s="44"/>
      <c r="M276" s="44"/>
      <c r="N276" s="44"/>
      <c r="O276" s="44"/>
      <c r="P276" s="44"/>
      <c r="Q276" s="44"/>
      <c r="R276" s="301"/>
      <c r="S276" s="301"/>
      <c r="T276" s="301"/>
      <c r="U276" s="301"/>
      <c r="V276" s="301"/>
      <c r="W276" s="301"/>
      <c r="X276"/>
      <c r="Y276" s="389"/>
      <c r="Z276" s="301"/>
      <c r="AA276" s="301"/>
      <c r="AB276" s="301"/>
      <c r="AC276" s="301"/>
      <c r="AD276" s="301"/>
      <c r="AE276" s="301"/>
      <c r="AF276" s="301"/>
      <c r="AG276" s="301"/>
      <c r="AH276" s="301"/>
      <c r="AI276" s="301"/>
      <c r="AJ276" s="301"/>
      <c r="AK276" s="301"/>
      <c r="AL276" s="301"/>
      <c r="AM276" s="301"/>
      <c r="AN276" s="301"/>
      <c r="AO276" s="301"/>
      <c r="AP276" s="301"/>
      <c r="AQ276" s="301"/>
      <c r="AR276" s="301"/>
      <c r="AS276" s="302"/>
    </row>
    <row r="277" spans="1:256" s="42" customFormat="1" ht="15.6" customHeight="1">
      <c r="A277" s="1223"/>
      <c r="B277" s="1223"/>
      <c r="F277" s="362"/>
      <c r="G277" s="618"/>
      <c r="H277" s="315" t="s">
        <v>3238</v>
      </c>
      <c r="I277" s="100"/>
      <c r="J277" s="44"/>
      <c r="K277" s="44"/>
      <c r="L277" s="44"/>
      <c r="M277" s="44"/>
      <c r="N277" s="44"/>
      <c r="O277" s="44"/>
      <c r="P277" s="44"/>
      <c r="Q277" s="44"/>
      <c r="R277" s="301"/>
      <c r="S277" s="301"/>
      <c r="T277" s="301"/>
      <c r="U277" s="301"/>
      <c r="V277" s="301"/>
      <c r="W277" s="301"/>
      <c r="X277"/>
      <c r="Y277" s="389"/>
      <c r="Z277" s="301"/>
      <c r="AA277" s="301"/>
      <c r="AB277" s="301"/>
      <c r="AC277" s="301"/>
      <c r="AD277" s="301"/>
      <c r="AE277" s="301"/>
      <c r="AF277" s="301"/>
      <c r="AG277" s="301"/>
      <c r="AH277" s="301"/>
      <c r="AI277" s="301"/>
      <c r="AJ277" s="301"/>
      <c r="AK277" s="301"/>
      <c r="AL277" s="301"/>
      <c r="AM277" s="301"/>
      <c r="AN277" s="301"/>
      <c r="AO277" s="301"/>
      <c r="AP277" s="301"/>
      <c r="AQ277" s="301"/>
      <c r="AR277" s="301"/>
      <c r="AS277" s="302"/>
    </row>
    <row r="278" spans="1:256" s="42" customFormat="1" ht="15.6" customHeight="1">
      <c r="A278" s="1223"/>
      <c r="B278" s="1223"/>
      <c r="F278" s="362"/>
      <c r="G278" s="618"/>
      <c r="H278" s="141"/>
      <c r="I278" s="100" t="s">
        <v>2237</v>
      </c>
      <c r="J278" s="44"/>
      <c r="K278" s="44"/>
      <c r="L278" s="44"/>
      <c r="M278" s="44"/>
      <c r="N278" s="44"/>
      <c r="O278" s="44"/>
      <c r="P278" s="44"/>
      <c r="Q278" s="44"/>
      <c r="R278" s="24"/>
      <c r="S278" s="24"/>
      <c r="T278" s="24"/>
      <c r="U278" s="24"/>
      <c r="V278" s="24"/>
      <c r="W278" s="24"/>
      <c r="X278"/>
      <c r="Y278" s="389"/>
      <c r="Z278" s="24"/>
      <c r="AA278" s="24"/>
      <c r="AB278" s="24"/>
      <c r="AC278" s="24">
        <v>7549600</v>
      </c>
      <c r="AD278" s="24">
        <v>8230119.7101499997</v>
      </c>
      <c r="AE278" s="24">
        <v>8446681.7640166711</v>
      </c>
      <c r="AF278" s="24">
        <v>8793500</v>
      </c>
      <c r="AG278" s="24">
        <v>9197500</v>
      </c>
      <c r="AH278" s="24">
        <v>9625800</v>
      </c>
      <c r="AI278" s="24">
        <v>10067900</v>
      </c>
      <c r="AJ278" s="24">
        <v>10429900</v>
      </c>
      <c r="AK278" s="24">
        <v>10805100</v>
      </c>
      <c r="AL278" s="24">
        <v>11194000</v>
      </c>
      <c r="AM278" s="24">
        <v>11597000</v>
      </c>
      <c r="AN278" s="24">
        <v>12015800</v>
      </c>
      <c r="AO278" s="24">
        <v>12451100</v>
      </c>
      <c r="AP278" s="24">
        <v>12903400</v>
      </c>
      <c r="AQ278" s="24">
        <v>13373500</v>
      </c>
      <c r="AR278" s="24">
        <v>13862000</v>
      </c>
      <c r="AS278" s="25">
        <v>14369600</v>
      </c>
    </row>
    <row r="279" spans="1:256" s="360" customFormat="1" ht="15.6" customHeight="1">
      <c r="A279" s="1223"/>
      <c r="B279" s="1223"/>
      <c r="C279" s="42"/>
      <c r="D279" s="42"/>
      <c r="E279" s="42"/>
      <c r="F279" s="362"/>
      <c r="G279" s="618"/>
      <c r="H279" s="141"/>
      <c r="I279" s="100" t="s">
        <v>3006</v>
      </c>
      <c r="J279" s="44"/>
      <c r="K279" s="44"/>
      <c r="L279" s="44"/>
      <c r="M279" s="44"/>
      <c r="N279" s="44"/>
      <c r="O279" s="44"/>
      <c r="P279" s="44"/>
      <c r="Q279" s="44"/>
      <c r="R279" s="24"/>
      <c r="S279" s="24"/>
      <c r="T279" s="24"/>
      <c r="U279" s="24"/>
      <c r="V279" s="24"/>
      <c r="W279" s="24"/>
      <c r="X279"/>
      <c r="Y279" s="389"/>
      <c r="Z279" s="24"/>
      <c r="AA279" s="24"/>
      <c r="AB279" s="24"/>
      <c r="AC279" s="24">
        <v>974900</v>
      </c>
      <c r="AD279" s="24">
        <v>968800</v>
      </c>
      <c r="AE279" s="24">
        <v>984400</v>
      </c>
      <c r="AF279" s="24">
        <v>1009000</v>
      </c>
      <c r="AG279" s="24">
        <v>1034200</v>
      </c>
      <c r="AH279" s="24">
        <v>1060100</v>
      </c>
      <c r="AI279" s="24">
        <v>1086600</v>
      </c>
      <c r="AJ279" s="24">
        <v>1113800</v>
      </c>
      <c r="AK279" s="24">
        <v>1141600</v>
      </c>
      <c r="AL279" s="24">
        <v>1170100</v>
      </c>
      <c r="AM279" s="24">
        <v>1199400</v>
      </c>
      <c r="AN279" s="24">
        <v>1229400</v>
      </c>
      <c r="AO279" s="24">
        <v>1260100</v>
      </c>
      <c r="AP279" s="24">
        <v>1291600</v>
      </c>
      <c r="AQ279" s="24">
        <v>1323900</v>
      </c>
      <c r="AR279" s="24">
        <v>1357000</v>
      </c>
      <c r="AS279" s="25">
        <v>1390900</v>
      </c>
      <c r="AT279" s="42"/>
      <c r="AU279" s="42"/>
      <c r="AV279" s="42"/>
      <c r="AW279" s="42"/>
      <c r="AX279" s="42"/>
      <c r="AY279" s="42"/>
      <c r="AZ279" s="42"/>
      <c r="BA279" s="42"/>
      <c r="BB279" s="42"/>
      <c r="BC279" s="42"/>
      <c r="BD279" s="42"/>
      <c r="BE279" s="42"/>
      <c r="BF279" s="42"/>
      <c r="BG279" s="42"/>
      <c r="BH279" s="42"/>
      <c r="BI279" s="42"/>
      <c r="BJ279" s="42"/>
      <c r="BK279" s="42"/>
      <c r="BL279" s="42"/>
      <c r="BM279" s="42"/>
      <c r="BN279" s="42"/>
      <c r="BO279" s="42"/>
      <c r="BP279" s="42"/>
      <c r="BQ279" s="42"/>
      <c r="BR279" s="42"/>
      <c r="BS279" s="42"/>
      <c r="BT279" s="42"/>
      <c r="BU279" s="42"/>
      <c r="BV279" s="42"/>
      <c r="BW279" s="42"/>
      <c r="BX279" s="42"/>
      <c r="BY279" s="42"/>
      <c r="BZ279" s="42"/>
      <c r="CA279" s="42"/>
      <c r="CB279" s="42"/>
      <c r="CC279" s="42"/>
      <c r="CD279" s="42"/>
      <c r="CE279" s="42"/>
      <c r="CF279" s="42"/>
      <c r="CG279" s="42"/>
      <c r="CH279" s="42"/>
      <c r="CI279" s="42"/>
      <c r="CJ279" s="42"/>
      <c r="CK279" s="42"/>
      <c r="CL279" s="42"/>
      <c r="CM279" s="42"/>
      <c r="CN279" s="42"/>
      <c r="CO279" s="42"/>
      <c r="CP279" s="42"/>
      <c r="CQ279" s="42"/>
      <c r="CR279" s="42"/>
      <c r="CS279" s="42"/>
      <c r="CT279" s="42"/>
      <c r="CU279" s="42"/>
      <c r="CV279" s="42"/>
      <c r="CW279" s="42"/>
      <c r="CX279" s="42"/>
      <c r="CY279" s="42"/>
      <c r="CZ279" s="42"/>
      <c r="DA279" s="42"/>
      <c r="DB279" s="42"/>
      <c r="DC279" s="42"/>
      <c r="DD279" s="42"/>
      <c r="DE279" s="42"/>
      <c r="DF279" s="42"/>
      <c r="DG279" s="42"/>
      <c r="DH279" s="42"/>
      <c r="DI279" s="42"/>
      <c r="DJ279" s="42"/>
      <c r="DK279" s="42"/>
      <c r="DL279" s="42"/>
      <c r="DM279" s="42"/>
      <c r="DN279" s="42"/>
      <c r="DO279" s="42"/>
      <c r="DP279" s="42"/>
      <c r="DQ279" s="42"/>
      <c r="DR279" s="42"/>
      <c r="DS279" s="42"/>
      <c r="DT279" s="42"/>
      <c r="DU279" s="42"/>
      <c r="DV279" s="42"/>
      <c r="DW279" s="42"/>
      <c r="DX279" s="42"/>
      <c r="DY279" s="42"/>
      <c r="DZ279" s="42"/>
      <c r="EA279" s="42"/>
      <c r="EB279" s="42"/>
      <c r="EC279" s="42"/>
      <c r="ED279" s="42"/>
      <c r="EE279" s="42"/>
      <c r="EF279" s="42"/>
      <c r="EG279" s="42"/>
      <c r="EH279" s="42"/>
      <c r="EI279" s="42"/>
      <c r="EJ279" s="42"/>
      <c r="EK279" s="42"/>
      <c r="EL279" s="42"/>
      <c r="EM279" s="42"/>
      <c r="EN279" s="42"/>
      <c r="EO279" s="42"/>
      <c r="EP279" s="42"/>
      <c r="EQ279" s="42"/>
      <c r="ER279" s="42"/>
      <c r="ES279" s="42"/>
      <c r="ET279" s="42"/>
      <c r="EU279" s="42"/>
      <c r="EV279" s="42"/>
      <c r="EW279" s="42"/>
      <c r="EX279" s="42"/>
      <c r="EY279" s="42"/>
      <c r="EZ279" s="42"/>
      <c r="FA279" s="42"/>
      <c r="FB279" s="42"/>
      <c r="FC279" s="42"/>
      <c r="FD279" s="42"/>
      <c r="FE279" s="42"/>
      <c r="FF279" s="42"/>
      <c r="FG279" s="42"/>
      <c r="FH279" s="42"/>
      <c r="FI279" s="42"/>
      <c r="FJ279" s="42"/>
      <c r="FK279" s="42"/>
      <c r="FL279" s="42"/>
      <c r="FM279" s="42"/>
      <c r="FN279" s="42"/>
      <c r="FO279" s="42"/>
      <c r="FP279" s="42"/>
      <c r="FQ279" s="42"/>
      <c r="FR279" s="42"/>
      <c r="FS279" s="42"/>
      <c r="FT279" s="42"/>
      <c r="FU279" s="42"/>
      <c r="FV279" s="42"/>
      <c r="FW279" s="42"/>
      <c r="FX279" s="42"/>
      <c r="FY279" s="42"/>
      <c r="FZ279" s="42"/>
      <c r="GA279" s="42"/>
      <c r="GB279" s="42"/>
      <c r="GC279" s="42"/>
      <c r="GD279" s="42"/>
      <c r="GE279" s="42"/>
      <c r="GF279" s="42"/>
      <c r="GG279" s="42"/>
      <c r="GH279" s="42"/>
      <c r="GI279" s="42"/>
      <c r="GJ279" s="42"/>
      <c r="GK279" s="42"/>
      <c r="GL279" s="42"/>
      <c r="GM279" s="42"/>
      <c r="GN279" s="42"/>
      <c r="GO279" s="42"/>
      <c r="GP279" s="42"/>
      <c r="GQ279" s="42"/>
      <c r="GR279" s="42"/>
      <c r="GS279" s="42"/>
      <c r="GT279" s="42"/>
      <c r="GU279" s="42"/>
      <c r="GV279" s="42"/>
      <c r="GW279" s="42"/>
      <c r="GX279" s="42"/>
      <c r="GY279" s="42"/>
      <c r="GZ279" s="42"/>
      <c r="HA279" s="42"/>
      <c r="HB279" s="42"/>
      <c r="HC279" s="42"/>
      <c r="HD279" s="42"/>
      <c r="HE279" s="42"/>
      <c r="HF279" s="42"/>
      <c r="HG279" s="42"/>
      <c r="HH279" s="42"/>
      <c r="HI279" s="42"/>
      <c r="HJ279" s="42"/>
      <c r="HK279" s="42"/>
      <c r="HL279" s="42"/>
      <c r="HM279" s="42"/>
      <c r="HN279" s="42"/>
      <c r="HO279" s="42"/>
      <c r="HP279" s="42"/>
      <c r="HQ279" s="42"/>
      <c r="HR279" s="42"/>
      <c r="HS279" s="42"/>
      <c r="HT279" s="42"/>
      <c r="HU279" s="42"/>
      <c r="HV279" s="42"/>
      <c r="HW279" s="42"/>
      <c r="HX279" s="42"/>
      <c r="HY279" s="42"/>
      <c r="HZ279" s="42"/>
      <c r="IA279" s="42"/>
      <c r="IB279" s="42"/>
      <c r="IC279" s="42"/>
      <c r="ID279" s="42"/>
      <c r="IE279" s="42"/>
      <c r="IF279" s="42"/>
      <c r="IG279" s="42"/>
      <c r="IH279" s="42"/>
      <c r="II279" s="42"/>
      <c r="IJ279" s="42"/>
      <c r="IK279" s="42"/>
      <c r="IL279" s="42"/>
      <c r="IM279" s="42"/>
      <c r="IN279" s="42"/>
      <c r="IO279" s="42"/>
      <c r="IP279" s="42"/>
      <c r="IQ279" s="42"/>
      <c r="IR279" s="42"/>
      <c r="IS279" s="42"/>
      <c r="IT279" s="42"/>
      <c r="IU279" s="42"/>
      <c r="IV279" s="42"/>
    </row>
    <row r="280" spans="1:256" s="42" customFormat="1" ht="15.6" customHeight="1">
      <c r="A280" s="1223"/>
      <c r="B280" s="1223"/>
      <c r="F280" s="362"/>
      <c r="G280" s="618"/>
      <c r="H280" s="141"/>
      <c r="I280" s="100" t="s">
        <v>1916</v>
      </c>
      <c r="J280" s="44"/>
      <c r="K280" s="44"/>
      <c r="L280" s="44"/>
      <c r="M280" s="44"/>
      <c r="N280" s="44"/>
      <c r="O280" s="44"/>
      <c r="P280" s="44"/>
      <c r="Q280" s="44"/>
      <c r="R280" s="24"/>
      <c r="S280" s="24"/>
      <c r="T280" s="24"/>
      <c r="U280" s="24"/>
      <c r="V280" s="24"/>
      <c r="W280" s="24"/>
      <c r="X280"/>
      <c r="Y280" s="389"/>
      <c r="Z280" s="24"/>
      <c r="AA280" s="24"/>
      <c r="AB280" s="24"/>
      <c r="AC280" s="24">
        <v>0</v>
      </c>
      <c r="AD280" s="24">
        <v>0</v>
      </c>
      <c r="AE280" s="24">
        <v>0</v>
      </c>
      <c r="AF280" s="24">
        <v>0</v>
      </c>
      <c r="AG280" s="24">
        <v>0</v>
      </c>
      <c r="AH280" s="24">
        <v>0</v>
      </c>
      <c r="AI280" s="24">
        <v>0</v>
      </c>
      <c r="AJ280" s="24">
        <v>0</v>
      </c>
      <c r="AK280" s="24">
        <v>0</v>
      </c>
      <c r="AL280" s="24">
        <v>0</v>
      </c>
      <c r="AM280" s="24">
        <v>0</v>
      </c>
      <c r="AN280" s="24">
        <v>0</v>
      </c>
      <c r="AO280" s="24">
        <v>0</v>
      </c>
      <c r="AP280" s="24">
        <v>0</v>
      </c>
      <c r="AQ280" s="24">
        <v>0</v>
      </c>
      <c r="AR280" s="24">
        <v>0</v>
      </c>
      <c r="AS280" s="25">
        <v>0</v>
      </c>
    </row>
    <row r="281" spans="1:256" s="42" customFormat="1" ht="15.6" customHeight="1">
      <c r="A281" s="1223"/>
      <c r="B281" s="1223"/>
      <c r="F281" s="362"/>
      <c r="G281" s="618"/>
      <c r="H281" s="141"/>
      <c r="I281" s="100" t="s">
        <v>3007</v>
      </c>
      <c r="J281" s="44"/>
      <c r="K281" s="44"/>
      <c r="L281" s="44"/>
      <c r="M281" s="44"/>
      <c r="N281" s="44"/>
      <c r="O281" s="44"/>
      <c r="P281" s="44"/>
      <c r="Q281" s="44"/>
      <c r="R281" s="24"/>
      <c r="S281" s="24"/>
      <c r="T281" s="24"/>
      <c r="U281" s="24"/>
      <c r="V281" s="24"/>
      <c r="W281" s="24"/>
      <c r="X281"/>
      <c r="Y281" s="389"/>
      <c r="Z281" s="24"/>
      <c r="AA281" s="24"/>
      <c r="AB281" s="24"/>
      <c r="AC281" s="24">
        <v>0</v>
      </c>
      <c r="AD281" s="24">
        <v>0</v>
      </c>
      <c r="AE281" s="24">
        <v>0</v>
      </c>
      <c r="AF281" s="24">
        <v>0</v>
      </c>
      <c r="AG281" s="24">
        <v>0</v>
      </c>
      <c r="AH281" s="24">
        <v>0</v>
      </c>
      <c r="AI281" s="24">
        <v>0</v>
      </c>
      <c r="AJ281" s="24">
        <v>0</v>
      </c>
      <c r="AK281" s="24">
        <v>0</v>
      </c>
      <c r="AL281" s="24">
        <v>0</v>
      </c>
      <c r="AM281" s="24">
        <v>0</v>
      </c>
      <c r="AN281" s="24">
        <v>0</v>
      </c>
      <c r="AO281" s="24">
        <v>0</v>
      </c>
      <c r="AP281" s="24">
        <v>0</v>
      </c>
      <c r="AQ281" s="24">
        <v>0</v>
      </c>
      <c r="AR281" s="24">
        <v>0</v>
      </c>
      <c r="AS281" s="25">
        <v>0</v>
      </c>
    </row>
    <row r="282" spans="1:256" s="42" customFormat="1" ht="15.6" customHeight="1">
      <c r="A282" s="1223"/>
      <c r="B282" s="1223"/>
      <c r="F282" s="362"/>
      <c r="G282" s="618"/>
      <c r="H282" s="141"/>
      <c r="I282" s="100" t="s">
        <v>2283</v>
      </c>
      <c r="J282" s="44"/>
      <c r="K282" s="44"/>
      <c r="L282" s="44"/>
      <c r="M282" s="44"/>
      <c r="N282" s="44"/>
      <c r="O282" s="44"/>
      <c r="P282" s="44"/>
      <c r="Q282" s="44"/>
      <c r="R282" s="24"/>
      <c r="S282" s="24"/>
      <c r="T282" s="24"/>
      <c r="U282" s="24"/>
      <c r="V282" s="24"/>
      <c r="W282" s="24"/>
      <c r="X282"/>
      <c r="Y282" s="389"/>
      <c r="Z282" s="24"/>
      <c r="AA282" s="24"/>
      <c r="AB282" s="24"/>
      <c r="AC282" s="24">
        <v>204100</v>
      </c>
      <c r="AD282" s="24">
        <v>191750</v>
      </c>
      <c r="AE282" s="24">
        <v>215750</v>
      </c>
      <c r="AF282" s="24">
        <v>221100</v>
      </c>
      <c r="AG282" s="24">
        <v>226600</v>
      </c>
      <c r="AH282" s="24">
        <v>232300</v>
      </c>
      <c r="AI282" s="24">
        <v>238100</v>
      </c>
      <c r="AJ282" s="24">
        <v>244100</v>
      </c>
      <c r="AK282" s="24">
        <v>250200</v>
      </c>
      <c r="AL282" s="24">
        <v>256500</v>
      </c>
      <c r="AM282" s="24">
        <v>262900</v>
      </c>
      <c r="AN282" s="24">
        <v>269500</v>
      </c>
      <c r="AO282" s="24">
        <v>276200</v>
      </c>
      <c r="AP282" s="24">
        <v>283100</v>
      </c>
      <c r="AQ282" s="24">
        <v>290200</v>
      </c>
      <c r="AR282" s="24">
        <v>297500</v>
      </c>
      <c r="AS282" s="25">
        <v>304900</v>
      </c>
    </row>
    <row r="283" spans="1:256" s="42" customFormat="1" ht="15.6" customHeight="1">
      <c r="A283" s="1223"/>
      <c r="B283" s="1223"/>
      <c r="F283" s="362"/>
      <c r="G283" s="618"/>
      <c r="H283" s="141"/>
      <c r="I283" s="139" t="s">
        <v>2078</v>
      </c>
      <c r="J283" s="430"/>
      <c r="K283" s="430"/>
      <c r="L283" s="430"/>
      <c r="M283" s="430"/>
      <c r="N283" s="430"/>
      <c r="O283" s="430"/>
      <c r="P283" s="430"/>
      <c r="Q283" s="430"/>
      <c r="R283" s="24"/>
      <c r="S283" s="24"/>
      <c r="T283" s="24"/>
      <c r="U283" s="24"/>
      <c r="V283" s="24"/>
      <c r="W283" s="24"/>
      <c r="X283"/>
      <c r="Y283" s="389"/>
      <c r="Z283" s="24"/>
      <c r="AA283" s="24"/>
      <c r="AB283" s="24"/>
      <c r="AC283" s="24">
        <v>-2190500</v>
      </c>
      <c r="AD283" s="24">
        <v>-434600</v>
      </c>
      <c r="AE283" s="24">
        <v>-459400</v>
      </c>
      <c r="AF283" s="24">
        <v>-470900</v>
      </c>
      <c r="AG283" s="24">
        <v>-482700</v>
      </c>
      <c r="AH283" s="24">
        <v>-494800</v>
      </c>
      <c r="AI283" s="24">
        <v>-507200</v>
      </c>
      <c r="AJ283" s="24">
        <v>-519900</v>
      </c>
      <c r="AK283" s="24">
        <v>-532900</v>
      </c>
      <c r="AL283" s="24">
        <v>-546200</v>
      </c>
      <c r="AM283" s="24">
        <v>-559900</v>
      </c>
      <c r="AN283" s="24">
        <v>-573900</v>
      </c>
      <c r="AO283" s="24">
        <v>-588200</v>
      </c>
      <c r="AP283" s="24">
        <v>-602900</v>
      </c>
      <c r="AQ283" s="24">
        <v>-618000</v>
      </c>
      <c r="AR283" s="24">
        <v>-633500</v>
      </c>
      <c r="AS283" s="25">
        <v>-649300</v>
      </c>
    </row>
    <row r="284" spans="1:256" s="42" customFormat="1" ht="15.6" customHeight="1">
      <c r="A284" s="1223"/>
      <c r="B284" s="1223"/>
      <c r="C284" s="360"/>
      <c r="D284" s="360"/>
      <c r="E284" s="360"/>
      <c r="F284" s="362"/>
      <c r="G284" s="455"/>
      <c r="H284" s="456"/>
      <c r="I284" s="639" t="s">
        <v>2298</v>
      </c>
      <c r="J284" s="464"/>
      <c r="K284" s="464"/>
      <c r="L284" s="464"/>
      <c r="M284" s="464"/>
      <c r="N284" s="464"/>
      <c r="O284" s="464"/>
      <c r="P284" s="464"/>
      <c r="Q284" s="464"/>
      <c r="R284" s="381"/>
      <c r="S284" s="381"/>
      <c r="T284" s="381"/>
      <c r="U284" s="381"/>
      <c r="V284" s="381"/>
      <c r="W284" s="381"/>
      <c r="X284"/>
      <c r="Y284" s="389"/>
      <c r="Z284" s="381"/>
      <c r="AA284" s="381"/>
      <c r="AB284" s="381"/>
      <c r="AC284" s="381">
        <v>6538100</v>
      </c>
      <c r="AD284" s="381">
        <v>8956069.7101499997</v>
      </c>
      <c r="AE284" s="381">
        <v>9187431.7640166711</v>
      </c>
      <c r="AF284" s="381">
        <v>9552700</v>
      </c>
      <c r="AG284" s="381">
        <v>9975600</v>
      </c>
      <c r="AH284" s="381">
        <v>10423400</v>
      </c>
      <c r="AI284" s="381">
        <v>10885400</v>
      </c>
      <c r="AJ284" s="381">
        <v>11267900</v>
      </c>
      <c r="AK284" s="381">
        <v>11664000</v>
      </c>
      <c r="AL284" s="381">
        <v>12074400</v>
      </c>
      <c r="AM284" s="381">
        <v>12499400</v>
      </c>
      <c r="AN284" s="381">
        <v>12940800</v>
      </c>
      <c r="AO284" s="381">
        <v>13399200</v>
      </c>
      <c r="AP284" s="381">
        <v>13875200</v>
      </c>
      <c r="AQ284" s="381">
        <v>14369600</v>
      </c>
      <c r="AR284" s="381">
        <v>14883000</v>
      </c>
      <c r="AS284" s="391">
        <v>15416100</v>
      </c>
      <c r="AT284" s="360"/>
      <c r="AU284" s="360"/>
      <c r="AV284" s="360"/>
      <c r="AW284" s="360"/>
      <c r="AX284" s="360"/>
      <c r="AY284" s="360"/>
      <c r="AZ284" s="360"/>
      <c r="BA284" s="360"/>
      <c r="BB284" s="360"/>
      <c r="BC284" s="360"/>
      <c r="BD284" s="360"/>
      <c r="BE284" s="360"/>
      <c r="BF284" s="360"/>
      <c r="BG284" s="360"/>
      <c r="BH284" s="360"/>
      <c r="BI284" s="360"/>
      <c r="BJ284" s="360"/>
      <c r="BK284" s="360"/>
      <c r="BL284" s="360"/>
      <c r="BM284" s="360"/>
      <c r="BN284" s="360"/>
      <c r="BO284" s="360"/>
      <c r="BP284" s="360"/>
      <c r="BQ284" s="360"/>
      <c r="BR284" s="360"/>
      <c r="BS284" s="360"/>
      <c r="BT284" s="360"/>
      <c r="BU284" s="360"/>
      <c r="BV284" s="360"/>
      <c r="BW284" s="360"/>
      <c r="BX284" s="360"/>
      <c r="BY284" s="360"/>
      <c r="BZ284" s="360"/>
      <c r="CA284" s="360"/>
      <c r="CB284" s="360"/>
      <c r="CC284" s="360"/>
      <c r="CD284" s="360"/>
      <c r="CE284" s="360"/>
      <c r="CF284" s="360"/>
      <c r="CG284" s="360"/>
      <c r="CH284" s="360"/>
      <c r="CI284" s="360"/>
      <c r="CJ284" s="360"/>
      <c r="CK284" s="360"/>
      <c r="CL284" s="360"/>
      <c r="CM284" s="360"/>
      <c r="CN284" s="360"/>
      <c r="CO284" s="360"/>
      <c r="CP284" s="360"/>
      <c r="CQ284" s="360"/>
      <c r="CR284" s="360"/>
      <c r="CS284" s="360"/>
      <c r="CT284" s="360"/>
      <c r="CU284" s="360"/>
      <c r="CV284" s="360"/>
      <c r="CW284" s="360"/>
      <c r="CX284" s="360"/>
      <c r="CY284" s="360"/>
      <c r="CZ284" s="360"/>
      <c r="DA284" s="360"/>
      <c r="DB284" s="360"/>
      <c r="DC284" s="360"/>
      <c r="DD284" s="360"/>
      <c r="DE284" s="360"/>
      <c r="DF284" s="360"/>
      <c r="DG284" s="360"/>
      <c r="DH284" s="360"/>
      <c r="DI284" s="360"/>
      <c r="DJ284" s="360"/>
      <c r="DK284" s="360"/>
      <c r="DL284" s="360"/>
      <c r="DM284" s="360"/>
      <c r="DN284" s="360"/>
      <c r="DO284" s="360"/>
      <c r="DP284" s="360"/>
      <c r="DQ284" s="360"/>
      <c r="DR284" s="360"/>
      <c r="DS284" s="360"/>
      <c r="DT284" s="360"/>
      <c r="DU284" s="360"/>
      <c r="DV284" s="360"/>
      <c r="DW284" s="360"/>
      <c r="DX284" s="360"/>
      <c r="DY284" s="360"/>
      <c r="DZ284" s="360"/>
      <c r="EA284" s="360"/>
      <c r="EB284" s="360"/>
      <c r="EC284" s="360"/>
      <c r="ED284" s="360"/>
      <c r="EE284" s="360"/>
      <c r="EF284" s="360"/>
      <c r="EG284" s="360"/>
      <c r="EH284" s="360"/>
      <c r="EI284" s="360"/>
      <c r="EJ284" s="360"/>
      <c r="EK284" s="360"/>
      <c r="EL284" s="360"/>
      <c r="EM284" s="360"/>
      <c r="EN284" s="360"/>
      <c r="EO284" s="360"/>
      <c r="EP284" s="360"/>
      <c r="EQ284" s="360"/>
      <c r="ER284" s="360"/>
      <c r="ES284" s="360"/>
      <c r="ET284" s="360"/>
      <c r="EU284" s="360"/>
      <c r="EV284" s="360"/>
      <c r="EW284" s="360"/>
      <c r="EX284" s="360"/>
      <c r="EY284" s="360"/>
      <c r="EZ284" s="360"/>
      <c r="FA284" s="360"/>
      <c r="FB284" s="360"/>
      <c r="FC284" s="360"/>
      <c r="FD284" s="360"/>
      <c r="FE284" s="360"/>
      <c r="FF284" s="360"/>
      <c r="FG284" s="360"/>
      <c r="FH284" s="360"/>
      <c r="FI284" s="360"/>
      <c r="FJ284" s="360"/>
      <c r="FK284" s="360"/>
      <c r="FL284" s="360"/>
      <c r="FM284" s="360"/>
      <c r="FN284" s="360"/>
      <c r="FO284" s="360"/>
      <c r="FP284" s="360"/>
      <c r="FQ284" s="360"/>
      <c r="FR284" s="360"/>
      <c r="FS284" s="360"/>
      <c r="FT284" s="360"/>
      <c r="FU284" s="360"/>
      <c r="FV284" s="360"/>
      <c r="FW284" s="360"/>
      <c r="FX284" s="360"/>
      <c r="FY284" s="360"/>
      <c r="FZ284" s="360"/>
      <c r="GA284" s="360"/>
      <c r="GB284" s="360"/>
      <c r="GC284" s="360"/>
      <c r="GD284" s="360"/>
      <c r="GE284" s="360"/>
      <c r="GF284" s="360"/>
      <c r="GG284" s="360"/>
      <c r="GH284" s="360"/>
      <c r="GI284" s="360"/>
      <c r="GJ284" s="360"/>
      <c r="GK284" s="360"/>
      <c r="GL284" s="360"/>
      <c r="GM284" s="360"/>
      <c r="GN284" s="360"/>
      <c r="GO284" s="360"/>
      <c r="GP284" s="360"/>
      <c r="GQ284" s="360"/>
      <c r="GR284" s="360"/>
      <c r="GS284" s="360"/>
      <c r="GT284" s="360"/>
      <c r="GU284" s="360"/>
      <c r="GV284" s="360"/>
      <c r="GW284" s="360"/>
      <c r="GX284" s="360"/>
      <c r="GY284" s="360"/>
      <c r="GZ284" s="360"/>
      <c r="HA284" s="360"/>
      <c r="HB284" s="360"/>
      <c r="HC284" s="360"/>
      <c r="HD284" s="360"/>
      <c r="HE284" s="360"/>
      <c r="HF284" s="360"/>
      <c r="HG284" s="360"/>
      <c r="HH284" s="360"/>
      <c r="HI284" s="360"/>
      <c r="HJ284" s="360"/>
      <c r="HK284" s="360"/>
      <c r="HL284" s="360"/>
      <c r="HM284" s="360"/>
      <c r="HN284" s="360"/>
      <c r="HO284" s="360"/>
      <c r="HP284" s="360"/>
      <c r="HQ284" s="360"/>
      <c r="HR284" s="360"/>
      <c r="HS284" s="360"/>
      <c r="HT284" s="360"/>
      <c r="HU284" s="360"/>
      <c r="HV284" s="360"/>
      <c r="HW284" s="360"/>
      <c r="HX284" s="360"/>
      <c r="HY284" s="360"/>
      <c r="HZ284" s="360"/>
      <c r="IA284" s="360"/>
      <c r="IB284" s="360"/>
      <c r="IC284" s="360"/>
      <c r="ID284" s="360"/>
      <c r="IE284" s="360"/>
      <c r="IF284" s="360"/>
      <c r="IG284" s="360"/>
      <c r="IH284" s="360"/>
      <c r="II284" s="360"/>
      <c r="IJ284" s="360"/>
      <c r="IK284" s="360"/>
      <c r="IL284" s="360"/>
      <c r="IM284" s="360"/>
      <c r="IN284" s="360"/>
      <c r="IO284" s="360"/>
      <c r="IP284" s="360"/>
      <c r="IQ284" s="360"/>
      <c r="IR284" s="360"/>
      <c r="IS284" s="360"/>
      <c r="IT284" s="360"/>
      <c r="IU284" s="360"/>
      <c r="IV284" s="360"/>
    </row>
    <row r="285" spans="1:256" s="42" customFormat="1" ht="15.6" customHeight="1">
      <c r="A285" s="1223"/>
      <c r="B285" s="1223"/>
      <c r="F285" s="362"/>
      <c r="G285" s="388" t="s">
        <v>4218</v>
      </c>
      <c r="H285" s="51"/>
      <c r="I285" s="98"/>
      <c r="J285" s="383"/>
      <c r="K285" s="383"/>
      <c r="L285" s="383"/>
      <c r="M285" s="383"/>
      <c r="N285" s="383"/>
      <c r="O285" s="383"/>
      <c r="P285" s="383"/>
      <c r="Q285" s="383"/>
      <c r="R285" s="384"/>
      <c r="S285" s="384"/>
      <c r="T285" s="384"/>
      <c r="U285" s="384"/>
      <c r="V285" s="384"/>
      <c r="W285" s="384"/>
      <c r="X285"/>
      <c r="Y285" s="389"/>
      <c r="Z285" s="384"/>
      <c r="AA285" s="384"/>
      <c r="AB285" s="384"/>
      <c r="AC285" s="384"/>
      <c r="AD285" s="384"/>
      <c r="AE285" s="384"/>
      <c r="AF285" s="384"/>
      <c r="AG285" s="384"/>
      <c r="AH285" s="384"/>
      <c r="AI285" s="384"/>
      <c r="AJ285" s="384"/>
      <c r="AK285" s="384"/>
      <c r="AL285" s="384"/>
      <c r="AM285" s="384"/>
      <c r="AN285" s="384"/>
      <c r="AO285" s="384"/>
      <c r="AP285" s="384"/>
      <c r="AQ285" s="384"/>
      <c r="AR285" s="384"/>
      <c r="AS285" s="385"/>
    </row>
    <row r="286" spans="1:256" s="42" customFormat="1" ht="15.6" customHeight="1">
      <c r="A286" s="1223"/>
      <c r="B286" s="1223"/>
      <c r="F286" s="362"/>
      <c r="G286" s="61"/>
      <c r="H286" s="56" t="s">
        <v>3068</v>
      </c>
      <c r="I286" s="100"/>
      <c r="J286" s="44"/>
      <c r="K286" s="44"/>
      <c r="L286" s="44"/>
      <c r="M286" s="44"/>
      <c r="N286" s="44"/>
      <c r="O286" s="44"/>
      <c r="P286" s="44"/>
      <c r="Q286" s="44"/>
      <c r="R286" s="301"/>
      <c r="S286" s="301"/>
      <c r="T286" s="301"/>
      <c r="U286" s="301"/>
      <c r="V286" s="301"/>
      <c r="W286" s="301"/>
      <c r="X286"/>
      <c r="Y286" s="389"/>
      <c r="Z286" s="301"/>
      <c r="AA286" s="301"/>
      <c r="AB286" s="301"/>
      <c r="AC286" s="301"/>
      <c r="AD286" s="301"/>
      <c r="AE286" s="301"/>
      <c r="AF286" s="301"/>
      <c r="AG286" s="301"/>
      <c r="AH286" s="301"/>
      <c r="AI286" s="301"/>
      <c r="AJ286" s="301"/>
      <c r="AK286" s="301"/>
      <c r="AL286" s="301"/>
      <c r="AM286" s="301"/>
      <c r="AN286" s="301"/>
      <c r="AO286" s="301"/>
      <c r="AP286" s="301"/>
      <c r="AQ286" s="301"/>
      <c r="AR286" s="301"/>
      <c r="AS286" s="302"/>
    </row>
    <row r="287" spans="1:256" s="42" customFormat="1" ht="15.6" customHeight="1">
      <c r="A287" s="1223"/>
      <c r="B287" s="1223"/>
      <c r="F287" s="362"/>
      <c r="G287" s="618"/>
      <c r="H287" s="141"/>
      <c r="I287" s="100" t="s">
        <v>2237</v>
      </c>
      <c r="J287" s="44"/>
      <c r="K287" s="44"/>
      <c r="L287" s="44"/>
      <c r="M287" s="44"/>
      <c r="N287" s="44"/>
      <c r="O287" s="44"/>
      <c r="P287" s="44"/>
      <c r="Q287" s="44"/>
      <c r="R287" s="24"/>
      <c r="S287" s="24"/>
      <c r="T287" s="24"/>
      <c r="U287" s="24"/>
      <c r="V287" s="24"/>
      <c r="W287" s="24"/>
      <c r="X287"/>
      <c r="Y287" s="389"/>
      <c r="Z287" s="24"/>
      <c r="AA287" s="24"/>
      <c r="AB287" s="24"/>
      <c r="AC287" s="24">
        <v>14928100</v>
      </c>
      <c r="AD287" s="24">
        <v>15131735.705499999</v>
      </c>
      <c r="AE287" s="24">
        <v>15322090.40463333</v>
      </c>
      <c r="AF287" s="24">
        <v>15951200</v>
      </c>
      <c r="AG287" s="24">
        <v>16684100</v>
      </c>
      <c r="AH287" s="24">
        <v>17461100</v>
      </c>
      <c r="AI287" s="24">
        <v>18263100</v>
      </c>
      <c r="AJ287" s="24">
        <v>18919700</v>
      </c>
      <c r="AK287" s="24">
        <v>19600200</v>
      </c>
      <c r="AL287" s="24">
        <v>20305600</v>
      </c>
      <c r="AM287" s="24">
        <v>21036600</v>
      </c>
      <c r="AN287" s="24">
        <v>21796300</v>
      </c>
      <c r="AO287" s="24">
        <v>22585800</v>
      </c>
      <c r="AP287" s="24">
        <v>23406300</v>
      </c>
      <c r="AQ287" s="24">
        <v>24259000</v>
      </c>
      <c r="AR287" s="24">
        <v>25145100</v>
      </c>
      <c r="AS287" s="25">
        <v>26065800</v>
      </c>
    </row>
    <row r="288" spans="1:256" s="360" customFormat="1" ht="15.6" customHeight="1">
      <c r="A288" s="1223"/>
      <c r="B288" s="1223"/>
      <c r="C288" s="42"/>
      <c r="D288" s="42"/>
      <c r="E288" s="42"/>
      <c r="F288" s="362"/>
      <c r="G288" s="618"/>
      <c r="H288" s="141"/>
      <c r="I288" s="100" t="s">
        <v>3006</v>
      </c>
      <c r="J288" s="44"/>
      <c r="K288" s="44"/>
      <c r="L288" s="44"/>
      <c r="M288" s="44"/>
      <c r="N288" s="44"/>
      <c r="O288" s="44"/>
      <c r="P288" s="44"/>
      <c r="Q288" s="44"/>
      <c r="R288" s="24"/>
      <c r="S288" s="24"/>
      <c r="T288" s="24"/>
      <c r="U288" s="24"/>
      <c r="V288" s="24"/>
      <c r="W288" s="24"/>
      <c r="X288"/>
      <c r="Y288" s="389"/>
      <c r="Z288" s="24"/>
      <c r="AA288" s="24"/>
      <c r="AB288" s="24"/>
      <c r="AC288" s="24">
        <v>2991500</v>
      </c>
      <c r="AD288" s="24">
        <v>3316000</v>
      </c>
      <c r="AE288" s="24">
        <v>3241650</v>
      </c>
      <c r="AF288" s="24">
        <v>3322700</v>
      </c>
      <c r="AG288" s="24">
        <v>3405800</v>
      </c>
      <c r="AH288" s="24">
        <v>3490900</v>
      </c>
      <c r="AI288" s="24">
        <v>3578200</v>
      </c>
      <c r="AJ288" s="24">
        <v>3667700</v>
      </c>
      <c r="AK288" s="24">
        <v>3759400</v>
      </c>
      <c r="AL288" s="24">
        <v>3853400</v>
      </c>
      <c r="AM288" s="24">
        <v>3949700</v>
      </c>
      <c r="AN288" s="24">
        <v>4048400</v>
      </c>
      <c r="AO288" s="24">
        <v>4149600</v>
      </c>
      <c r="AP288" s="24">
        <v>4253300</v>
      </c>
      <c r="AQ288" s="24">
        <v>4359600</v>
      </c>
      <c r="AR288" s="24">
        <v>4468600</v>
      </c>
      <c r="AS288" s="25">
        <v>4580300</v>
      </c>
      <c r="AT288" s="42"/>
      <c r="AU288" s="42"/>
      <c r="AV288" s="42"/>
      <c r="AW288" s="42"/>
      <c r="AX288" s="42"/>
      <c r="AY288" s="42"/>
      <c r="AZ288" s="42"/>
      <c r="BA288" s="42"/>
      <c r="BB288" s="42"/>
      <c r="BC288" s="42"/>
      <c r="BD288" s="42"/>
      <c r="BE288" s="42"/>
      <c r="BF288" s="42"/>
      <c r="BG288" s="42"/>
      <c r="BH288" s="42"/>
      <c r="BI288" s="42"/>
      <c r="BJ288" s="42"/>
      <c r="BK288" s="42"/>
      <c r="BL288" s="42"/>
      <c r="BM288" s="42"/>
      <c r="BN288" s="42"/>
      <c r="BO288" s="42"/>
      <c r="BP288" s="42"/>
      <c r="BQ288" s="42"/>
      <c r="BR288" s="42"/>
      <c r="BS288" s="42"/>
      <c r="BT288" s="42"/>
      <c r="BU288" s="42"/>
      <c r="BV288" s="42"/>
      <c r="BW288" s="42"/>
      <c r="BX288" s="42"/>
      <c r="BY288" s="42"/>
      <c r="BZ288" s="42"/>
      <c r="CA288" s="42"/>
      <c r="CB288" s="42"/>
      <c r="CC288" s="42"/>
      <c r="CD288" s="42"/>
      <c r="CE288" s="42"/>
      <c r="CF288" s="42"/>
      <c r="CG288" s="42"/>
      <c r="CH288" s="42"/>
      <c r="CI288" s="42"/>
      <c r="CJ288" s="42"/>
      <c r="CK288" s="42"/>
      <c r="CL288" s="42"/>
      <c r="CM288" s="42"/>
      <c r="CN288" s="42"/>
      <c r="CO288" s="42"/>
      <c r="CP288" s="42"/>
      <c r="CQ288" s="42"/>
      <c r="CR288" s="42"/>
      <c r="CS288" s="42"/>
      <c r="CT288" s="42"/>
      <c r="CU288" s="42"/>
      <c r="CV288" s="42"/>
      <c r="CW288" s="42"/>
      <c r="CX288" s="42"/>
      <c r="CY288" s="42"/>
      <c r="CZ288" s="42"/>
      <c r="DA288" s="42"/>
      <c r="DB288" s="42"/>
      <c r="DC288" s="42"/>
      <c r="DD288" s="42"/>
      <c r="DE288" s="42"/>
      <c r="DF288" s="42"/>
      <c r="DG288" s="42"/>
      <c r="DH288" s="42"/>
      <c r="DI288" s="42"/>
      <c r="DJ288" s="42"/>
      <c r="DK288" s="42"/>
      <c r="DL288" s="42"/>
      <c r="DM288" s="42"/>
      <c r="DN288" s="42"/>
      <c r="DO288" s="42"/>
      <c r="DP288" s="42"/>
      <c r="DQ288" s="42"/>
      <c r="DR288" s="42"/>
      <c r="DS288" s="42"/>
      <c r="DT288" s="42"/>
      <c r="DU288" s="42"/>
      <c r="DV288" s="42"/>
      <c r="DW288" s="42"/>
      <c r="DX288" s="42"/>
      <c r="DY288" s="42"/>
      <c r="DZ288" s="42"/>
      <c r="EA288" s="42"/>
      <c r="EB288" s="42"/>
      <c r="EC288" s="42"/>
      <c r="ED288" s="42"/>
      <c r="EE288" s="42"/>
      <c r="EF288" s="42"/>
      <c r="EG288" s="42"/>
      <c r="EH288" s="42"/>
      <c r="EI288" s="42"/>
      <c r="EJ288" s="42"/>
      <c r="EK288" s="42"/>
      <c r="EL288" s="42"/>
      <c r="EM288" s="42"/>
      <c r="EN288" s="42"/>
      <c r="EO288" s="42"/>
      <c r="EP288" s="42"/>
      <c r="EQ288" s="42"/>
      <c r="ER288" s="42"/>
      <c r="ES288" s="42"/>
      <c r="ET288" s="42"/>
      <c r="EU288" s="42"/>
      <c r="EV288" s="42"/>
      <c r="EW288" s="42"/>
      <c r="EX288" s="42"/>
      <c r="EY288" s="42"/>
      <c r="EZ288" s="42"/>
      <c r="FA288" s="42"/>
      <c r="FB288" s="42"/>
      <c r="FC288" s="42"/>
      <c r="FD288" s="42"/>
      <c r="FE288" s="42"/>
      <c r="FF288" s="42"/>
      <c r="FG288" s="42"/>
      <c r="FH288" s="42"/>
      <c r="FI288" s="42"/>
      <c r="FJ288" s="42"/>
      <c r="FK288" s="42"/>
      <c r="FL288" s="42"/>
      <c r="FM288" s="42"/>
      <c r="FN288" s="42"/>
      <c r="FO288" s="42"/>
      <c r="FP288" s="42"/>
      <c r="FQ288" s="42"/>
      <c r="FR288" s="42"/>
      <c r="FS288" s="42"/>
      <c r="FT288" s="42"/>
      <c r="FU288" s="42"/>
      <c r="FV288" s="42"/>
      <c r="FW288" s="42"/>
      <c r="FX288" s="42"/>
      <c r="FY288" s="42"/>
      <c r="FZ288" s="42"/>
      <c r="GA288" s="42"/>
      <c r="GB288" s="42"/>
      <c r="GC288" s="42"/>
      <c r="GD288" s="42"/>
      <c r="GE288" s="42"/>
      <c r="GF288" s="42"/>
      <c r="GG288" s="42"/>
      <c r="GH288" s="42"/>
      <c r="GI288" s="42"/>
      <c r="GJ288" s="42"/>
      <c r="GK288" s="42"/>
      <c r="GL288" s="42"/>
      <c r="GM288" s="42"/>
      <c r="GN288" s="42"/>
      <c r="GO288" s="42"/>
      <c r="GP288" s="42"/>
      <c r="GQ288" s="42"/>
      <c r="GR288" s="42"/>
      <c r="GS288" s="42"/>
      <c r="GT288" s="42"/>
      <c r="GU288" s="42"/>
      <c r="GV288" s="42"/>
      <c r="GW288" s="42"/>
      <c r="GX288" s="42"/>
      <c r="GY288" s="42"/>
      <c r="GZ288" s="42"/>
      <c r="HA288" s="42"/>
      <c r="HB288" s="42"/>
      <c r="HC288" s="42"/>
      <c r="HD288" s="42"/>
      <c r="HE288" s="42"/>
      <c r="HF288" s="42"/>
      <c r="HG288" s="42"/>
      <c r="HH288" s="42"/>
      <c r="HI288" s="42"/>
      <c r="HJ288" s="42"/>
      <c r="HK288" s="42"/>
      <c r="HL288" s="42"/>
      <c r="HM288" s="42"/>
      <c r="HN288" s="42"/>
      <c r="HO288" s="42"/>
      <c r="HP288" s="42"/>
      <c r="HQ288" s="42"/>
      <c r="HR288" s="42"/>
      <c r="HS288" s="42"/>
      <c r="HT288" s="42"/>
      <c r="HU288" s="42"/>
      <c r="HV288" s="42"/>
      <c r="HW288" s="42"/>
      <c r="HX288" s="42"/>
      <c r="HY288" s="42"/>
      <c r="HZ288" s="42"/>
      <c r="IA288" s="42"/>
      <c r="IB288" s="42"/>
      <c r="IC288" s="42"/>
      <c r="ID288" s="42"/>
      <c r="IE288" s="42"/>
      <c r="IF288" s="42"/>
      <c r="IG288" s="42"/>
      <c r="IH288" s="42"/>
      <c r="II288" s="42"/>
      <c r="IJ288" s="42"/>
      <c r="IK288" s="42"/>
      <c r="IL288" s="42"/>
      <c r="IM288" s="42"/>
      <c r="IN288" s="42"/>
      <c r="IO288" s="42"/>
      <c r="IP288" s="42"/>
      <c r="IQ288" s="42"/>
      <c r="IR288" s="42"/>
      <c r="IS288" s="42"/>
      <c r="IT288" s="42"/>
      <c r="IU288" s="42"/>
      <c r="IV288" s="42"/>
    </row>
    <row r="289" spans="1:256" s="42" customFormat="1" ht="15.6" customHeight="1">
      <c r="A289" s="1223"/>
      <c r="B289" s="1223"/>
      <c r="F289" s="362"/>
      <c r="G289" s="618"/>
      <c r="H289" s="141"/>
      <c r="I289" s="100" t="s">
        <v>1916</v>
      </c>
      <c r="J289" s="44"/>
      <c r="K289" s="44"/>
      <c r="L289" s="44"/>
      <c r="M289" s="44"/>
      <c r="N289" s="44"/>
      <c r="O289" s="44"/>
      <c r="P289" s="44"/>
      <c r="Q289" s="44"/>
      <c r="R289" s="24"/>
      <c r="S289" s="24"/>
      <c r="T289" s="24"/>
      <c r="U289" s="24"/>
      <c r="V289" s="24"/>
      <c r="W289" s="24"/>
      <c r="X289"/>
      <c r="Y289" s="389"/>
      <c r="Z289" s="24"/>
      <c r="AA289" s="24"/>
      <c r="AB289" s="24"/>
      <c r="AC289" s="24">
        <v>1319800</v>
      </c>
      <c r="AD289" s="24">
        <v>1388600</v>
      </c>
      <c r="AE289" s="24">
        <v>1461400</v>
      </c>
      <c r="AF289" s="24">
        <v>1497900</v>
      </c>
      <c r="AG289" s="24">
        <v>1535300</v>
      </c>
      <c r="AH289" s="24">
        <v>1573700</v>
      </c>
      <c r="AI289" s="24">
        <v>1613000</v>
      </c>
      <c r="AJ289" s="24">
        <v>1653300</v>
      </c>
      <c r="AK289" s="24">
        <v>1694600</v>
      </c>
      <c r="AL289" s="24">
        <v>1737000</v>
      </c>
      <c r="AM289" s="24">
        <v>1780400</v>
      </c>
      <c r="AN289" s="24">
        <v>1824900</v>
      </c>
      <c r="AO289" s="24">
        <v>1870500</v>
      </c>
      <c r="AP289" s="24">
        <v>1917300</v>
      </c>
      <c r="AQ289" s="24">
        <v>1965200</v>
      </c>
      <c r="AR289" s="24">
        <v>2014300</v>
      </c>
      <c r="AS289" s="25">
        <v>2064700</v>
      </c>
    </row>
    <row r="290" spans="1:256" s="42" customFormat="1" ht="15.6" customHeight="1">
      <c r="A290" s="1223"/>
      <c r="B290" s="1223"/>
      <c r="F290" s="362"/>
      <c r="G290" s="618"/>
      <c r="H290" s="141"/>
      <c r="I290" s="100" t="s">
        <v>3007</v>
      </c>
      <c r="J290" s="44"/>
      <c r="K290" s="44"/>
      <c r="L290" s="44"/>
      <c r="M290" s="44"/>
      <c r="N290" s="44"/>
      <c r="O290" s="44"/>
      <c r="P290" s="44"/>
      <c r="Q290" s="44"/>
      <c r="R290" s="24"/>
      <c r="S290" s="24"/>
      <c r="T290" s="24"/>
      <c r="U290" s="24"/>
      <c r="V290" s="24"/>
      <c r="W290" s="24"/>
      <c r="X290"/>
      <c r="Y290" s="389"/>
      <c r="Z290" s="24"/>
      <c r="AA290" s="24"/>
      <c r="AB290" s="24"/>
      <c r="AC290" s="24">
        <v>0</v>
      </c>
      <c r="AD290" s="24">
        <v>0</v>
      </c>
      <c r="AE290" s="24">
        <v>0</v>
      </c>
      <c r="AF290" s="24">
        <v>0</v>
      </c>
      <c r="AG290" s="24">
        <v>0</v>
      </c>
      <c r="AH290" s="24">
        <v>0</v>
      </c>
      <c r="AI290" s="24">
        <v>0</v>
      </c>
      <c r="AJ290" s="24">
        <v>0</v>
      </c>
      <c r="AK290" s="24">
        <v>0</v>
      </c>
      <c r="AL290" s="24">
        <v>0</v>
      </c>
      <c r="AM290" s="24">
        <v>0</v>
      </c>
      <c r="AN290" s="24">
        <v>0</v>
      </c>
      <c r="AO290" s="24">
        <v>0</v>
      </c>
      <c r="AP290" s="24">
        <v>0</v>
      </c>
      <c r="AQ290" s="24">
        <v>0</v>
      </c>
      <c r="AR290" s="24">
        <v>0</v>
      </c>
      <c r="AS290" s="25">
        <v>0</v>
      </c>
    </row>
    <row r="291" spans="1:256" s="42" customFormat="1" ht="15.6" customHeight="1">
      <c r="A291" s="1223"/>
      <c r="B291" s="1223"/>
      <c r="F291" s="362"/>
      <c r="G291" s="618"/>
      <c r="H291" s="141"/>
      <c r="I291" s="100" t="s">
        <v>2283</v>
      </c>
      <c r="J291" s="44"/>
      <c r="K291" s="44"/>
      <c r="L291" s="44"/>
      <c r="M291" s="44"/>
      <c r="N291" s="44"/>
      <c r="O291" s="44"/>
      <c r="P291" s="44"/>
      <c r="Q291" s="44"/>
      <c r="R291" s="24"/>
      <c r="S291" s="24"/>
      <c r="T291" s="24"/>
      <c r="U291" s="24"/>
      <c r="V291" s="24"/>
      <c r="W291" s="24"/>
      <c r="X291"/>
      <c r="Y291" s="389"/>
      <c r="Z291" s="24"/>
      <c r="AA291" s="24"/>
      <c r="AB291" s="24"/>
      <c r="AC291" s="24">
        <v>1663700</v>
      </c>
      <c r="AD291" s="24">
        <v>1850300</v>
      </c>
      <c r="AE291" s="24">
        <v>1752600</v>
      </c>
      <c r="AF291" s="24">
        <v>1796400</v>
      </c>
      <c r="AG291" s="24">
        <v>1841300</v>
      </c>
      <c r="AH291" s="24">
        <v>1887300</v>
      </c>
      <c r="AI291" s="24">
        <v>1934500</v>
      </c>
      <c r="AJ291" s="24">
        <v>1982900</v>
      </c>
      <c r="AK291" s="24">
        <v>2032500</v>
      </c>
      <c r="AL291" s="24">
        <v>2083300</v>
      </c>
      <c r="AM291" s="24">
        <v>2135400</v>
      </c>
      <c r="AN291" s="24">
        <v>2188800</v>
      </c>
      <c r="AO291" s="24">
        <v>2243500</v>
      </c>
      <c r="AP291" s="24">
        <v>2299600</v>
      </c>
      <c r="AQ291" s="24">
        <v>2357100</v>
      </c>
      <c r="AR291" s="24">
        <v>2416000</v>
      </c>
      <c r="AS291" s="25">
        <v>2476400</v>
      </c>
    </row>
    <row r="292" spans="1:256" s="42" customFormat="1" ht="15.6" customHeight="1">
      <c r="A292" s="1223"/>
      <c r="B292" s="1223"/>
      <c r="F292" s="362"/>
      <c r="G292" s="618"/>
      <c r="H292" s="141"/>
      <c r="I292" s="139" t="s">
        <v>2078</v>
      </c>
      <c r="J292" s="430"/>
      <c r="K292" s="430"/>
      <c r="L292" s="430"/>
      <c r="M292" s="430"/>
      <c r="N292" s="430"/>
      <c r="O292" s="430"/>
      <c r="P292" s="430"/>
      <c r="Q292" s="430"/>
      <c r="R292" s="24"/>
      <c r="S292" s="24"/>
      <c r="T292" s="24"/>
      <c r="U292" s="24"/>
      <c r="V292" s="24"/>
      <c r="W292" s="24"/>
      <c r="X292"/>
      <c r="Y292" s="389"/>
      <c r="Z292" s="24"/>
      <c r="AA292" s="24"/>
      <c r="AB292" s="24"/>
      <c r="AC292" s="24">
        <v>-5606600</v>
      </c>
      <c r="AD292" s="24">
        <v>-1003700</v>
      </c>
      <c r="AE292" s="24">
        <v>-1037000</v>
      </c>
      <c r="AF292" s="24">
        <v>-1062900</v>
      </c>
      <c r="AG292" s="24">
        <v>-1089500</v>
      </c>
      <c r="AH292" s="24">
        <v>-1116700</v>
      </c>
      <c r="AI292" s="24">
        <v>-1144600</v>
      </c>
      <c r="AJ292" s="24">
        <v>-1173200</v>
      </c>
      <c r="AK292" s="24">
        <v>-1202500</v>
      </c>
      <c r="AL292" s="24">
        <v>-1232600</v>
      </c>
      <c r="AM292" s="24">
        <v>-1263400</v>
      </c>
      <c r="AN292" s="24">
        <v>-1295000</v>
      </c>
      <c r="AO292" s="24">
        <v>-1327400</v>
      </c>
      <c r="AP292" s="24">
        <v>-1360600</v>
      </c>
      <c r="AQ292" s="24">
        <v>-1394600</v>
      </c>
      <c r="AR292" s="24">
        <v>-1429500</v>
      </c>
      <c r="AS292" s="25">
        <v>-1465200</v>
      </c>
    </row>
    <row r="293" spans="1:256" s="42" customFormat="1" ht="15.6" customHeight="1">
      <c r="A293" s="1223"/>
      <c r="B293" s="1223"/>
      <c r="C293" s="360"/>
      <c r="D293" s="360"/>
      <c r="E293" s="360"/>
      <c r="F293" s="362"/>
      <c r="G293" s="453"/>
      <c r="H293" s="688"/>
      <c r="I293" s="689" t="s">
        <v>2298</v>
      </c>
      <c r="J293" s="690"/>
      <c r="K293" s="690"/>
      <c r="L293" s="690"/>
      <c r="M293" s="690"/>
      <c r="N293" s="690"/>
      <c r="O293" s="690"/>
      <c r="P293" s="690"/>
      <c r="Q293" s="690"/>
      <c r="R293" s="31"/>
      <c r="S293" s="31"/>
      <c r="T293" s="31"/>
      <c r="U293" s="31"/>
      <c r="V293" s="31"/>
      <c r="W293" s="31"/>
      <c r="X293"/>
      <c r="Y293" s="389"/>
      <c r="Z293" s="31"/>
      <c r="AA293" s="31"/>
      <c r="AB293" s="31"/>
      <c r="AC293" s="31">
        <v>15296500</v>
      </c>
      <c r="AD293" s="31">
        <v>20682935.705499999</v>
      </c>
      <c r="AE293" s="31">
        <v>20740740.404633328</v>
      </c>
      <c r="AF293" s="31">
        <v>21505300</v>
      </c>
      <c r="AG293" s="31">
        <v>22377000</v>
      </c>
      <c r="AH293" s="31">
        <v>23296300</v>
      </c>
      <c r="AI293" s="31">
        <v>24244200</v>
      </c>
      <c r="AJ293" s="31">
        <v>25050400</v>
      </c>
      <c r="AK293" s="31">
        <v>25884200</v>
      </c>
      <c r="AL293" s="31">
        <v>26746700</v>
      </c>
      <c r="AM293" s="31">
        <v>27638700</v>
      </c>
      <c r="AN293" s="31">
        <v>28563400</v>
      </c>
      <c r="AO293" s="31">
        <v>29522000</v>
      </c>
      <c r="AP293" s="31">
        <v>30515900</v>
      </c>
      <c r="AQ293" s="31">
        <v>31546300</v>
      </c>
      <c r="AR293" s="31">
        <v>32614500</v>
      </c>
      <c r="AS293" s="32">
        <v>33722000</v>
      </c>
      <c r="AT293" s="360"/>
      <c r="AU293" s="360"/>
      <c r="AV293" s="360"/>
      <c r="AW293" s="360"/>
      <c r="AX293" s="360"/>
      <c r="AY293" s="360"/>
      <c r="AZ293" s="360"/>
      <c r="BA293" s="360"/>
      <c r="BB293" s="360"/>
      <c r="BC293" s="360"/>
      <c r="BD293" s="360"/>
      <c r="BE293" s="360"/>
      <c r="BF293" s="360"/>
      <c r="BG293" s="360"/>
      <c r="BH293" s="360"/>
      <c r="BI293" s="360"/>
      <c r="BJ293" s="360"/>
      <c r="BK293" s="360"/>
      <c r="BL293" s="360"/>
      <c r="BM293" s="360"/>
      <c r="BN293" s="360"/>
      <c r="BO293" s="360"/>
      <c r="BP293" s="360"/>
      <c r="BQ293" s="360"/>
      <c r="BR293" s="360"/>
      <c r="BS293" s="360"/>
      <c r="BT293" s="360"/>
      <c r="BU293" s="360"/>
      <c r="BV293" s="360"/>
      <c r="BW293" s="360"/>
      <c r="BX293" s="360"/>
      <c r="BY293" s="360"/>
      <c r="BZ293" s="360"/>
      <c r="CA293" s="360"/>
      <c r="CB293" s="360"/>
      <c r="CC293" s="360"/>
      <c r="CD293" s="360"/>
      <c r="CE293" s="360"/>
      <c r="CF293" s="360"/>
      <c r="CG293" s="360"/>
      <c r="CH293" s="360"/>
      <c r="CI293" s="360"/>
      <c r="CJ293" s="360"/>
      <c r="CK293" s="360"/>
      <c r="CL293" s="360"/>
      <c r="CM293" s="360"/>
      <c r="CN293" s="360"/>
      <c r="CO293" s="360"/>
      <c r="CP293" s="360"/>
      <c r="CQ293" s="360"/>
      <c r="CR293" s="360"/>
      <c r="CS293" s="360"/>
      <c r="CT293" s="360"/>
      <c r="CU293" s="360"/>
      <c r="CV293" s="360"/>
      <c r="CW293" s="360"/>
      <c r="CX293" s="360"/>
      <c r="CY293" s="360"/>
      <c r="CZ293" s="360"/>
      <c r="DA293" s="360"/>
      <c r="DB293" s="360"/>
      <c r="DC293" s="360"/>
      <c r="DD293" s="360"/>
      <c r="DE293" s="360"/>
      <c r="DF293" s="360"/>
      <c r="DG293" s="360"/>
      <c r="DH293" s="360"/>
      <c r="DI293" s="360"/>
      <c r="DJ293" s="360"/>
      <c r="DK293" s="360"/>
      <c r="DL293" s="360"/>
      <c r="DM293" s="360"/>
      <c r="DN293" s="360"/>
      <c r="DO293" s="360"/>
      <c r="DP293" s="360"/>
      <c r="DQ293" s="360"/>
      <c r="DR293" s="360"/>
      <c r="DS293" s="360"/>
      <c r="DT293" s="360"/>
      <c r="DU293" s="360"/>
      <c r="DV293" s="360"/>
      <c r="DW293" s="360"/>
      <c r="DX293" s="360"/>
      <c r="DY293" s="360"/>
      <c r="DZ293" s="360"/>
      <c r="EA293" s="360"/>
      <c r="EB293" s="360"/>
      <c r="EC293" s="360"/>
      <c r="ED293" s="360"/>
      <c r="EE293" s="360"/>
      <c r="EF293" s="360"/>
      <c r="EG293" s="360"/>
      <c r="EH293" s="360"/>
      <c r="EI293" s="360"/>
      <c r="EJ293" s="360"/>
      <c r="EK293" s="360"/>
      <c r="EL293" s="360"/>
      <c r="EM293" s="360"/>
      <c r="EN293" s="360"/>
      <c r="EO293" s="360"/>
      <c r="EP293" s="360"/>
      <c r="EQ293" s="360"/>
      <c r="ER293" s="360"/>
      <c r="ES293" s="360"/>
      <c r="ET293" s="360"/>
      <c r="EU293" s="360"/>
      <c r="EV293" s="360"/>
      <c r="EW293" s="360"/>
      <c r="EX293" s="360"/>
      <c r="EY293" s="360"/>
      <c r="EZ293" s="360"/>
      <c r="FA293" s="360"/>
      <c r="FB293" s="360"/>
      <c r="FC293" s="360"/>
      <c r="FD293" s="360"/>
      <c r="FE293" s="360"/>
      <c r="FF293" s="360"/>
      <c r="FG293" s="360"/>
      <c r="FH293" s="360"/>
      <c r="FI293" s="360"/>
      <c r="FJ293" s="360"/>
      <c r="FK293" s="360"/>
      <c r="FL293" s="360"/>
      <c r="FM293" s="360"/>
      <c r="FN293" s="360"/>
      <c r="FO293" s="360"/>
      <c r="FP293" s="360"/>
      <c r="FQ293" s="360"/>
      <c r="FR293" s="360"/>
      <c r="FS293" s="360"/>
      <c r="FT293" s="360"/>
      <c r="FU293" s="360"/>
      <c r="FV293" s="360"/>
      <c r="FW293" s="360"/>
      <c r="FX293" s="360"/>
      <c r="FY293" s="360"/>
      <c r="FZ293" s="360"/>
      <c r="GA293" s="360"/>
      <c r="GB293" s="360"/>
      <c r="GC293" s="360"/>
      <c r="GD293" s="360"/>
      <c r="GE293" s="360"/>
      <c r="GF293" s="360"/>
      <c r="GG293" s="360"/>
      <c r="GH293" s="360"/>
      <c r="GI293" s="360"/>
      <c r="GJ293" s="360"/>
      <c r="GK293" s="360"/>
      <c r="GL293" s="360"/>
      <c r="GM293" s="360"/>
      <c r="GN293" s="360"/>
      <c r="GO293" s="360"/>
      <c r="GP293" s="360"/>
      <c r="GQ293" s="360"/>
      <c r="GR293" s="360"/>
      <c r="GS293" s="360"/>
      <c r="GT293" s="360"/>
      <c r="GU293" s="360"/>
      <c r="GV293" s="360"/>
      <c r="GW293" s="360"/>
      <c r="GX293" s="360"/>
      <c r="GY293" s="360"/>
      <c r="GZ293" s="360"/>
      <c r="HA293" s="360"/>
      <c r="HB293" s="360"/>
      <c r="HC293" s="360"/>
      <c r="HD293" s="360"/>
      <c r="HE293" s="360"/>
      <c r="HF293" s="360"/>
      <c r="HG293" s="360"/>
      <c r="HH293" s="360"/>
      <c r="HI293" s="360"/>
      <c r="HJ293" s="360"/>
      <c r="HK293" s="360"/>
      <c r="HL293" s="360"/>
      <c r="HM293" s="360"/>
      <c r="HN293" s="360"/>
      <c r="HO293" s="360"/>
      <c r="HP293" s="360"/>
      <c r="HQ293" s="360"/>
      <c r="HR293" s="360"/>
      <c r="HS293" s="360"/>
      <c r="HT293" s="360"/>
      <c r="HU293" s="360"/>
      <c r="HV293" s="360"/>
      <c r="HW293" s="360"/>
      <c r="HX293" s="360"/>
      <c r="HY293" s="360"/>
      <c r="HZ293" s="360"/>
      <c r="IA293" s="360"/>
      <c r="IB293" s="360"/>
      <c r="IC293" s="360"/>
      <c r="ID293" s="360"/>
      <c r="IE293" s="360"/>
      <c r="IF293" s="360"/>
      <c r="IG293" s="360"/>
      <c r="IH293" s="360"/>
      <c r="II293" s="360"/>
      <c r="IJ293" s="360"/>
      <c r="IK293" s="360"/>
      <c r="IL293" s="360"/>
      <c r="IM293" s="360"/>
      <c r="IN293" s="360"/>
      <c r="IO293" s="360"/>
      <c r="IP293" s="360"/>
      <c r="IQ293" s="360"/>
      <c r="IR293" s="360"/>
      <c r="IS293" s="360"/>
      <c r="IT293" s="360"/>
      <c r="IU293" s="360"/>
      <c r="IV293" s="360"/>
    </row>
    <row r="294" spans="1:256" s="42" customFormat="1" ht="15.6" customHeight="1">
      <c r="A294" s="1223"/>
      <c r="B294" s="1223"/>
      <c r="F294" s="362"/>
      <c r="G294" s="61"/>
      <c r="H294" s="2217" t="s">
        <v>1671</v>
      </c>
      <c r="I294" s="100"/>
      <c r="J294" s="44"/>
      <c r="K294" s="44"/>
      <c r="L294" s="44"/>
      <c r="M294" s="44"/>
      <c r="N294" s="44"/>
      <c r="O294" s="44"/>
      <c r="P294" s="44"/>
      <c r="Q294" s="44"/>
      <c r="R294" s="301"/>
      <c r="S294" s="301"/>
      <c r="T294" s="301"/>
      <c r="U294" s="301"/>
      <c r="V294" s="301"/>
      <c r="W294" s="301"/>
      <c r="X294"/>
      <c r="Y294" s="389"/>
      <c r="Z294" s="301"/>
      <c r="AA294" s="301"/>
      <c r="AB294" s="301"/>
      <c r="AC294" s="301"/>
      <c r="AD294" s="301"/>
      <c r="AE294" s="301"/>
      <c r="AF294" s="301"/>
      <c r="AG294" s="301"/>
      <c r="AH294" s="301"/>
      <c r="AI294" s="301"/>
      <c r="AJ294" s="301"/>
      <c r="AK294" s="301"/>
      <c r="AL294" s="301"/>
      <c r="AM294" s="301"/>
      <c r="AN294" s="301"/>
      <c r="AO294" s="301"/>
      <c r="AP294" s="301"/>
      <c r="AQ294" s="301"/>
      <c r="AR294" s="301"/>
      <c r="AS294" s="302"/>
    </row>
    <row r="295" spans="1:256" s="42" customFormat="1" ht="15.6" customHeight="1">
      <c r="A295" s="1223"/>
      <c r="B295" s="1223"/>
      <c r="F295" s="362"/>
      <c r="G295" s="61"/>
      <c r="H295" s="141"/>
      <c r="I295" s="100" t="s">
        <v>2237</v>
      </c>
      <c r="J295" s="44"/>
      <c r="K295" s="44"/>
      <c r="L295" s="44"/>
      <c r="M295" s="44"/>
      <c r="N295" s="44"/>
      <c r="O295" s="44"/>
      <c r="P295" s="44"/>
      <c r="Q295" s="44"/>
      <c r="R295" s="24"/>
      <c r="S295" s="24"/>
      <c r="T295" s="24"/>
      <c r="U295" s="24"/>
      <c r="V295" s="24"/>
      <c r="W295" s="24"/>
      <c r="X295"/>
      <c r="Y295" s="389"/>
      <c r="Z295" s="24"/>
      <c r="AA295" s="24"/>
      <c r="AB295" s="24"/>
      <c r="AC295" s="24">
        <v>0</v>
      </c>
      <c r="AD295" s="24">
        <v>0</v>
      </c>
      <c r="AE295" s="24">
        <v>0</v>
      </c>
      <c r="AF295" s="24">
        <v>0</v>
      </c>
      <c r="AG295" s="24">
        <v>0</v>
      </c>
      <c r="AH295" s="24">
        <v>0</v>
      </c>
      <c r="AI295" s="24">
        <v>0</v>
      </c>
      <c r="AJ295" s="24">
        <v>0</v>
      </c>
      <c r="AK295" s="24">
        <v>0</v>
      </c>
      <c r="AL295" s="24">
        <v>0</v>
      </c>
      <c r="AM295" s="24">
        <v>0</v>
      </c>
      <c r="AN295" s="24">
        <v>0</v>
      </c>
      <c r="AO295" s="24">
        <v>0</v>
      </c>
      <c r="AP295" s="24">
        <v>0</v>
      </c>
      <c r="AQ295" s="24">
        <v>0</v>
      </c>
      <c r="AR295" s="24">
        <v>0</v>
      </c>
      <c r="AS295" s="25">
        <v>0</v>
      </c>
    </row>
    <row r="296" spans="1:256" s="360" customFormat="1" ht="15.6" customHeight="1">
      <c r="A296" s="1223"/>
      <c r="B296" s="1223"/>
      <c r="C296" s="42"/>
      <c r="D296" s="42"/>
      <c r="E296" s="42"/>
      <c r="F296" s="362"/>
      <c r="G296" s="61"/>
      <c r="H296" s="141"/>
      <c r="I296" s="100" t="s">
        <v>3006</v>
      </c>
      <c r="J296" s="44"/>
      <c r="K296" s="44"/>
      <c r="L296" s="44"/>
      <c r="M296" s="44"/>
      <c r="N296" s="44"/>
      <c r="O296" s="44"/>
      <c r="P296" s="44"/>
      <c r="Q296" s="44"/>
      <c r="R296" s="24"/>
      <c r="S296" s="24"/>
      <c r="T296" s="24"/>
      <c r="U296" s="24"/>
      <c r="V296" s="24"/>
      <c r="W296" s="24"/>
      <c r="X296"/>
      <c r="Y296" s="389"/>
      <c r="Z296" s="24"/>
      <c r="AA296" s="24"/>
      <c r="AB296" s="24"/>
      <c r="AC296" s="24">
        <v>0</v>
      </c>
      <c r="AD296" s="24">
        <v>0</v>
      </c>
      <c r="AE296" s="24">
        <v>0</v>
      </c>
      <c r="AF296" s="24">
        <v>0</v>
      </c>
      <c r="AG296" s="24">
        <v>0</v>
      </c>
      <c r="AH296" s="24">
        <v>0</v>
      </c>
      <c r="AI296" s="24">
        <v>0</v>
      </c>
      <c r="AJ296" s="24">
        <v>0</v>
      </c>
      <c r="AK296" s="24">
        <v>0</v>
      </c>
      <c r="AL296" s="24">
        <v>0</v>
      </c>
      <c r="AM296" s="24">
        <v>0</v>
      </c>
      <c r="AN296" s="24">
        <v>0</v>
      </c>
      <c r="AO296" s="24">
        <v>0</v>
      </c>
      <c r="AP296" s="24">
        <v>0</v>
      </c>
      <c r="AQ296" s="24">
        <v>0</v>
      </c>
      <c r="AR296" s="24">
        <v>0</v>
      </c>
      <c r="AS296" s="25">
        <v>0</v>
      </c>
      <c r="AT296" s="42"/>
      <c r="AU296" s="42"/>
      <c r="AV296" s="42"/>
      <c r="AW296" s="42"/>
      <c r="AX296" s="42"/>
      <c r="AY296" s="42"/>
      <c r="AZ296" s="42"/>
      <c r="BA296" s="42"/>
      <c r="BB296" s="42"/>
      <c r="BC296" s="42"/>
      <c r="BD296" s="42"/>
      <c r="BE296" s="42"/>
      <c r="BF296" s="42"/>
      <c r="BG296" s="42"/>
      <c r="BH296" s="42"/>
      <c r="BI296" s="42"/>
      <c r="BJ296" s="42"/>
      <c r="BK296" s="42"/>
      <c r="BL296" s="42"/>
      <c r="BM296" s="42"/>
      <c r="BN296" s="42"/>
      <c r="BO296" s="42"/>
      <c r="BP296" s="42"/>
      <c r="BQ296" s="42"/>
      <c r="BR296" s="42"/>
      <c r="BS296" s="42"/>
      <c r="BT296" s="42"/>
      <c r="BU296" s="42"/>
      <c r="BV296" s="42"/>
      <c r="BW296" s="42"/>
      <c r="BX296" s="42"/>
      <c r="BY296" s="42"/>
      <c r="BZ296" s="42"/>
      <c r="CA296" s="42"/>
      <c r="CB296" s="42"/>
      <c r="CC296" s="42"/>
      <c r="CD296" s="42"/>
      <c r="CE296" s="42"/>
      <c r="CF296" s="42"/>
      <c r="CG296" s="42"/>
      <c r="CH296" s="42"/>
      <c r="CI296" s="42"/>
      <c r="CJ296" s="42"/>
      <c r="CK296" s="42"/>
      <c r="CL296" s="42"/>
      <c r="CM296" s="42"/>
      <c r="CN296" s="42"/>
      <c r="CO296" s="42"/>
      <c r="CP296" s="42"/>
      <c r="CQ296" s="42"/>
      <c r="CR296" s="42"/>
      <c r="CS296" s="42"/>
      <c r="CT296" s="42"/>
      <c r="CU296" s="42"/>
      <c r="CV296" s="42"/>
      <c r="CW296" s="42"/>
      <c r="CX296" s="42"/>
      <c r="CY296" s="42"/>
      <c r="CZ296" s="42"/>
      <c r="DA296" s="42"/>
      <c r="DB296" s="42"/>
      <c r="DC296" s="42"/>
      <c r="DD296" s="42"/>
      <c r="DE296" s="42"/>
      <c r="DF296" s="42"/>
      <c r="DG296" s="42"/>
      <c r="DH296" s="42"/>
      <c r="DI296" s="42"/>
      <c r="DJ296" s="42"/>
      <c r="DK296" s="42"/>
      <c r="DL296" s="42"/>
      <c r="DM296" s="42"/>
      <c r="DN296" s="42"/>
      <c r="DO296" s="42"/>
      <c r="DP296" s="42"/>
      <c r="DQ296" s="42"/>
      <c r="DR296" s="42"/>
      <c r="DS296" s="42"/>
      <c r="DT296" s="42"/>
      <c r="DU296" s="42"/>
      <c r="DV296" s="42"/>
      <c r="DW296" s="42"/>
      <c r="DX296" s="42"/>
      <c r="DY296" s="42"/>
      <c r="DZ296" s="42"/>
      <c r="EA296" s="42"/>
      <c r="EB296" s="42"/>
      <c r="EC296" s="42"/>
      <c r="ED296" s="42"/>
      <c r="EE296" s="42"/>
      <c r="EF296" s="42"/>
      <c r="EG296" s="42"/>
      <c r="EH296" s="42"/>
      <c r="EI296" s="42"/>
      <c r="EJ296" s="42"/>
      <c r="EK296" s="42"/>
      <c r="EL296" s="42"/>
      <c r="EM296" s="42"/>
      <c r="EN296" s="42"/>
      <c r="EO296" s="42"/>
      <c r="EP296" s="42"/>
      <c r="EQ296" s="42"/>
      <c r="ER296" s="42"/>
      <c r="ES296" s="42"/>
      <c r="ET296" s="42"/>
      <c r="EU296" s="42"/>
      <c r="EV296" s="42"/>
      <c r="EW296" s="42"/>
      <c r="EX296" s="42"/>
      <c r="EY296" s="42"/>
      <c r="EZ296" s="42"/>
      <c r="FA296" s="42"/>
      <c r="FB296" s="42"/>
      <c r="FC296" s="42"/>
      <c r="FD296" s="42"/>
      <c r="FE296" s="42"/>
      <c r="FF296" s="42"/>
      <c r="FG296" s="42"/>
      <c r="FH296" s="42"/>
      <c r="FI296" s="42"/>
      <c r="FJ296" s="42"/>
      <c r="FK296" s="42"/>
      <c r="FL296" s="42"/>
      <c r="FM296" s="42"/>
      <c r="FN296" s="42"/>
      <c r="FO296" s="42"/>
      <c r="FP296" s="42"/>
      <c r="FQ296" s="42"/>
      <c r="FR296" s="42"/>
      <c r="FS296" s="42"/>
      <c r="FT296" s="42"/>
      <c r="FU296" s="42"/>
      <c r="FV296" s="42"/>
      <c r="FW296" s="42"/>
      <c r="FX296" s="42"/>
      <c r="FY296" s="42"/>
      <c r="FZ296" s="42"/>
      <c r="GA296" s="42"/>
      <c r="GB296" s="42"/>
      <c r="GC296" s="42"/>
      <c r="GD296" s="42"/>
      <c r="GE296" s="42"/>
      <c r="GF296" s="42"/>
      <c r="GG296" s="42"/>
      <c r="GH296" s="42"/>
      <c r="GI296" s="42"/>
      <c r="GJ296" s="42"/>
      <c r="GK296" s="42"/>
      <c r="GL296" s="42"/>
      <c r="GM296" s="42"/>
      <c r="GN296" s="42"/>
      <c r="GO296" s="42"/>
      <c r="GP296" s="42"/>
      <c r="GQ296" s="42"/>
      <c r="GR296" s="42"/>
      <c r="GS296" s="42"/>
      <c r="GT296" s="42"/>
      <c r="GU296" s="42"/>
      <c r="GV296" s="42"/>
      <c r="GW296" s="42"/>
      <c r="GX296" s="42"/>
      <c r="GY296" s="42"/>
      <c r="GZ296" s="42"/>
      <c r="HA296" s="42"/>
      <c r="HB296" s="42"/>
      <c r="HC296" s="42"/>
      <c r="HD296" s="42"/>
      <c r="HE296" s="42"/>
      <c r="HF296" s="42"/>
      <c r="HG296" s="42"/>
      <c r="HH296" s="42"/>
      <c r="HI296" s="42"/>
      <c r="HJ296" s="42"/>
      <c r="HK296" s="42"/>
      <c r="HL296" s="42"/>
      <c r="HM296" s="42"/>
      <c r="HN296" s="42"/>
      <c r="HO296" s="42"/>
      <c r="HP296" s="42"/>
      <c r="HQ296" s="42"/>
      <c r="HR296" s="42"/>
      <c r="HS296" s="42"/>
      <c r="HT296" s="42"/>
      <c r="HU296" s="42"/>
      <c r="HV296" s="42"/>
      <c r="HW296" s="42"/>
      <c r="HX296" s="42"/>
      <c r="HY296" s="42"/>
      <c r="HZ296" s="42"/>
      <c r="IA296" s="42"/>
      <c r="IB296" s="42"/>
      <c r="IC296" s="42"/>
      <c r="ID296" s="42"/>
      <c r="IE296" s="42"/>
      <c r="IF296" s="42"/>
      <c r="IG296" s="42"/>
      <c r="IH296" s="42"/>
      <c r="II296" s="42"/>
      <c r="IJ296" s="42"/>
      <c r="IK296" s="42"/>
      <c r="IL296" s="42"/>
      <c r="IM296" s="42"/>
      <c r="IN296" s="42"/>
      <c r="IO296" s="42"/>
      <c r="IP296" s="42"/>
      <c r="IQ296" s="42"/>
      <c r="IR296" s="42"/>
      <c r="IS296" s="42"/>
      <c r="IT296" s="42"/>
      <c r="IU296" s="42"/>
      <c r="IV296" s="42"/>
    </row>
    <row r="297" spans="1:256" s="42" customFormat="1" ht="15.6" customHeight="1">
      <c r="A297" s="1223"/>
      <c r="B297" s="1223"/>
      <c r="F297" s="362"/>
      <c r="G297" s="61"/>
      <c r="H297" s="141"/>
      <c r="I297" s="100" t="s">
        <v>1916</v>
      </c>
      <c r="J297" s="44"/>
      <c r="K297" s="44"/>
      <c r="L297" s="44"/>
      <c r="M297" s="44"/>
      <c r="N297" s="44"/>
      <c r="O297" s="44"/>
      <c r="P297" s="44"/>
      <c r="Q297" s="44"/>
      <c r="R297" s="24"/>
      <c r="S297" s="24"/>
      <c r="T297" s="24"/>
      <c r="U297" s="24"/>
      <c r="V297" s="24"/>
      <c r="W297" s="24"/>
      <c r="X297"/>
      <c r="Y297" s="389"/>
      <c r="Z297" s="24"/>
      <c r="AA297" s="24"/>
      <c r="AB297" s="24"/>
      <c r="AC297" s="24">
        <v>0</v>
      </c>
      <c r="AD297" s="24">
        <v>0</v>
      </c>
      <c r="AE297" s="24">
        <v>0</v>
      </c>
      <c r="AF297" s="24">
        <v>0</v>
      </c>
      <c r="AG297" s="24">
        <v>0</v>
      </c>
      <c r="AH297" s="24">
        <v>0</v>
      </c>
      <c r="AI297" s="24">
        <v>0</v>
      </c>
      <c r="AJ297" s="24">
        <v>0</v>
      </c>
      <c r="AK297" s="24">
        <v>0</v>
      </c>
      <c r="AL297" s="24">
        <v>0</v>
      </c>
      <c r="AM297" s="24">
        <v>0</v>
      </c>
      <c r="AN297" s="24">
        <v>0</v>
      </c>
      <c r="AO297" s="24">
        <v>0</v>
      </c>
      <c r="AP297" s="24">
        <v>0</v>
      </c>
      <c r="AQ297" s="24">
        <v>0</v>
      </c>
      <c r="AR297" s="24">
        <v>0</v>
      </c>
      <c r="AS297" s="25">
        <v>0</v>
      </c>
    </row>
    <row r="298" spans="1:256" s="42" customFormat="1" ht="15.6" customHeight="1">
      <c r="A298" s="1223"/>
      <c r="B298" s="1223"/>
      <c r="F298" s="362"/>
      <c r="G298" s="61"/>
      <c r="H298" s="141"/>
      <c r="I298" s="100" t="s">
        <v>3007</v>
      </c>
      <c r="J298" s="44"/>
      <c r="K298" s="44"/>
      <c r="L298" s="44"/>
      <c r="M298" s="44"/>
      <c r="N298" s="44"/>
      <c r="O298" s="44"/>
      <c r="P298" s="44"/>
      <c r="Q298" s="44"/>
      <c r="R298" s="24"/>
      <c r="S298" s="24"/>
      <c r="T298" s="24"/>
      <c r="U298" s="24"/>
      <c r="V298" s="24"/>
      <c r="W298" s="24"/>
      <c r="X298"/>
      <c r="Y298" s="389"/>
      <c r="Z298" s="24"/>
      <c r="AA298" s="24"/>
      <c r="AB298" s="24"/>
      <c r="AC298" s="24">
        <v>0</v>
      </c>
      <c r="AD298" s="24">
        <v>0</v>
      </c>
      <c r="AE298" s="24">
        <v>0</v>
      </c>
      <c r="AF298" s="24">
        <v>0</v>
      </c>
      <c r="AG298" s="24">
        <v>0</v>
      </c>
      <c r="AH298" s="24">
        <v>0</v>
      </c>
      <c r="AI298" s="24">
        <v>0</v>
      </c>
      <c r="AJ298" s="24">
        <v>0</v>
      </c>
      <c r="AK298" s="24">
        <v>0</v>
      </c>
      <c r="AL298" s="24">
        <v>0</v>
      </c>
      <c r="AM298" s="24">
        <v>0</v>
      </c>
      <c r="AN298" s="24">
        <v>0</v>
      </c>
      <c r="AO298" s="24">
        <v>0</v>
      </c>
      <c r="AP298" s="24">
        <v>0</v>
      </c>
      <c r="AQ298" s="24">
        <v>0</v>
      </c>
      <c r="AR298" s="24">
        <v>0</v>
      </c>
      <c r="AS298" s="25">
        <v>0</v>
      </c>
    </row>
    <row r="299" spans="1:256" s="42" customFormat="1" ht="15.6" customHeight="1">
      <c r="A299" s="1223"/>
      <c r="B299" s="1223"/>
      <c r="F299" s="362"/>
      <c r="G299" s="61"/>
      <c r="H299" s="141"/>
      <c r="I299" s="100" t="s">
        <v>2283</v>
      </c>
      <c r="J299" s="44"/>
      <c r="K299" s="44"/>
      <c r="L299" s="44"/>
      <c r="M299" s="44"/>
      <c r="N299" s="44"/>
      <c r="O299" s="44"/>
      <c r="P299" s="44"/>
      <c r="Q299" s="44"/>
      <c r="R299" s="24"/>
      <c r="S299" s="24"/>
      <c r="T299" s="24"/>
      <c r="U299" s="24"/>
      <c r="V299" s="24"/>
      <c r="W299" s="24"/>
      <c r="X299"/>
      <c r="Y299" s="389"/>
      <c r="Z299" s="24"/>
      <c r="AA299" s="24"/>
      <c r="AB299" s="24"/>
      <c r="AC299" s="24">
        <v>0</v>
      </c>
      <c r="AD299" s="24">
        <v>0</v>
      </c>
      <c r="AE299" s="24">
        <v>0</v>
      </c>
      <c r="AF299" s="24">
        <v>0</v>
      </c>
      <c r="AG299" s="24">
        <v>0</v>
      </c>
      <c r="AH299" s="24">
        <v>0</v>
      </c>
      <c r="AI299" s="24">
        <v>0</v>
      </c>
      <c r="AJ299" s="24">
        <v>0</v>
      </c>
      <c r="AK299" s="24">
        <v>0</v>
      </c>
      <c r="AL299" s="24">
        <v>0</v>
      </c>
      <c r="AM299" s="24">
        <v>0</v>
      </c>
      <c r="AN299" s="24">
        <v>0</v>
      </c>
      <c r="AO299" s="24">
        <v>0</v>
      </c>
      <c r="AP299" s="24">
        <v>0</v>
      </c>
      <c r="AQ299" s="24">
        <v>0</v>
      </c>
      <c r="AR299" s="24">
        <v>0</v>
      </c>
      <c r="AS299" s="25">
        <v>0</v>
      </c>
    </row>
    <row r="300" spans="1:256" s="42" customFormat="1" ht="15.6" customHeight="1">
      <c r="A300" s="1223"/>
      <c r="B300" s="1223"/>
      <c r="F300" s="362"/>
      <c r="G300" s="618"/>
      <c r="H300" s="141"/>
      <c r="I300" s="139" t="s">
        <v>2078</v>
      </c>
      <c r="J300" s="430"/>
      <c r="K300" s="430"/>
      <c r="L300" s="430"/>
      <c r="M300" s="430"/>
      <c r="N300" s="430"/>
      <c r="O300" s="430"/>
      <c r="P300" s="430"/>
      <c r="Q300" s="430"/>
      <c r="R300" s="24"/>
      <c r="S300" s="24"/>
      <c r="T300" s="24"/>
      <c r="U300" s="24"/>
      <c r="V300" s="24"/>
      <c r="W300" s="24"/>
      <c r="X300"/>
      <c r="Y300" s="389"/>
      <c r="Z300" s="24"/>
      <c r="AA300" s="24"/>
      <c r="AB300" s="24"/>
      <c r="AC300" s="24">
        <v>0</v>
      </c>
      <c r="AD300" s="24">
        <v>0</v>
      </c>
      <c r="AE300" s="24">
        <v>0</v>
      </c>
      <c r="AF300" s="24">
        <v>0</v>
      </c>
      <c r="AG300" s="24">
        <v>0</v>
      </c>
      <c r="AH300" s="24">
        <v>0</v>
      </c>
      <c r="AI300" s="24">
        <v>0</v>
      </c>
      <c r="AJ300" s="24">
        <v>0</v>
      </c>
      <c r="AK300" s="24">
        <v>0</v>
      </c>
      <c r="AL300" s="24">
        <v>0</v>
      </c>
      <c r="AM300" s="24">
        <v>0</v>
      </c>
      <c r="AN300" s="24">
        <v>0</v>
      </c>
      <c r="AO300" s="24">
        <v>0</v>
      </c>
      <c r="AP300" s="24">
        <v>0</v>
      </c>
      <c r="AQ300" s="24">
        <v>0</v>
      </c>
      <c r="AR300" s="24">
        <v>0</v>
      </c>
      <c r="AS300" s="25">
        <v>0</v>
      </c>
    </row>
    <row r="301" spans="1:256" s="42" customFormat="1" ht="15.6" customHeight="1">
      <c r="A301" s="1223"/>
      <c r="B301" s="1223"/>
      <c r="C301" s="360"/>
      <c r="D301" s="360"/>
      <c r="E301" s="360"/>
      <c r="F301" s="362"/>
      <c r="G301" s="455"/>
      <c r="H301" s="456"/>
      <c r="I301" s="639" t="s">
        <v>2298</v>
      </c>
      <c r="J301" s="464"/>
      <c r="K301" s="464"/>
      <c r="L301" s="464"/>
      <c r="M301" s="464"/>
      <c r="N301" s="464"/>
      <c r="O301" s="464"/>
      <c r="P301" s="464"/>
      <c r="Q301" s="464"/>
      <c r="R301" s="381"/>
      <c r="S301" s="381"/>
      <c r="T301" s="381"/>
      <c r="U301" s="381"/>
      <c r="V301" s="381"/>
      <c r="W301" s="381"/>
      <c r="X301"/>
      <c r="Y301" s="389"/>
      <c r="Z301" s="381"/>
      <c r="AA301" s="381"/>
      <c r="AB301" s="381"/>
      <c r="AC301" s="381">
        <v>0</v>
      </c>
      <c r="AD301" s="381">
        <v>0</v>
      </c>
      <c r="AE301" s="381">
        <v>0</v>
      </c>
      <c r="AF301" s="381">
        <v>0</v>
      </c>
      <c r="AG301" s="381">
        <v>0</v>
      </c>
      <c r="AH301" s="381">
        <v>0</v>
      </c>
      <c r="AI301" s="381">
        <v>0</v>
      </c>
      <c r="AJ301" s="381">
        <v>0</v>
      </c>
      <c r="AK301" s="381">
        <v>0</v>
      </c>
      <c r="AL301" s="381">
        <v>0</v>
      </c>
      <c r="AM301" s="381">
        <v>0</v>
      </c>
      <c r="AN301" s="381">
        <v>0</v>
      </c>
      <c r="AO301" s="381">
        <v>0</v>
      </c>
      <c r="AP301" s="381">
        <v>0</v>
      </c>
      <c r="AQ301" s="381">
        <v>0</v>
      </c>
      <c r="AR301" s="381">
        <v>0</v>
      </c>
      <c r="AS301" s="391">
        <v>0</v>
      </c>
      <c r="AT301" s="360"/>
      <c r="AU301" s="360"/>
      <c r="AV301" s="360"/>
      <c r="AW301" s="360"/>
      <c r="AX301" s="360"/>
      <c r="AY301" s="360"/>
      <c r="AZ301" s="360"/>
      <c r="BA301" s="360"/>
      <c r="BB301" s="360"/>
      <c r="BC301" s="360"/>
      <c r="BD301" s="360"/>
      <c r="BE301" s="360"/>
      <c r="BF301" s="360"/>
      <c r="BG301" s="360"/>
      <c r="BH301" s="360"/>
      <c r="BI301" s="360"/>
      <c r="BJ301" s="360"/>
      <c r="BK301" s="360"/>
      <c r="BL301" s="360"/>
      <c r="BM301" s="360"/>
      <c r="BN301" s="360"/>
      <c r="BO301" s="360"/>
      <c r="BP301" s="360"/>
      <c r="BQ301" s="360"/>
      <c r="BR301" s="360"/>
      <c r="BS301" s="360"/>
      <c r="BT301" s="360"/>
      <c r="BU301" s="360"/>
      <c r="BV301" s="360"/>
      <c r="BW301" s="360"/>
      <c r="BX301" s="360"/>
      <c r="BY301" s="360"/>
      <c r="BZ301" s="360"/>
      <c r="CA301" s="360"/>
      <c r="CB301" s="360"/>
      <c r="CC301" s="360"/>
      <c r="CD301" s="360"/>
      <c r="CE301" s="360"/>
      <c r="CF301" s="360"/>
      <c r="CG301" s="360"/>
      <c r="CH301" s="360"/>
      <c r="CI301" s="360"/>
      <c r="CJ301" s="360"/>
      <c r="CK301" s="360"/>
      <c r="CL301" s="360"/>
      <c r="CM301" s="360"/>
      <c r="CN301" s="360"/>
      <c r="CO301" s="360"/>
      <c r="CP301" s="360"/>
      <c r="CQ301" s="360"/>
      <c r="CR301" s="360"/>
      <c r="CS301" s="360"/>
      <c r="CT301" s="360"/>
      <c r="CU301" s="360"/>
      <c r="CV301" s="360"/>
      <c r="CW301" s="360"/>
      <c r="CX301" s="360"/>
      <c r="CY301" s="360"/>
      <c r="CZ301" s="360"/>
      <c r="DA301" s="360"/>
      <c r="DB301" s="360"/>
      <c r="DC301" s="360"/>
      <c r="DD301" s="360"/>
      <c r="DE301" s="360"/>
      <c r="DF301" s="360"/>
      <c r="DG301" s="360"/>
      <c r="DH301" s="360"/>
      <c r="DI301" s="360"/>
      <c r="DJ301" s="360"/>
      <c r="DK301" s="360"/>
      <c r="DL301" s="360"/>
      <c r="DM301" s="360"/>
      <c r="DN301" s="360"/>
      <c r="DO301" s="360"/>
      <c r="DP301" s="360"/>
      <c r="DQ301" s="360"/>
      <c r="DR301" s="360"/>
      <c r="DS301" s="360"/>
      <c r="DT301" s="360"/>
      <c r="DU301" s="360"/>
      <c r="DV301" s="360"/>
      <c r="DW301" s="360"/>
      <c r="DX301" s="360"/>
      <c r="DY301" s="360"/>
      <c r="DZ301" s="360"/>
      <c r="EA301" s="360"/>
      <c r="EB301" s="360"/>
      <c r="EC301" s="360"/>
      <c r="ED301" s="360"/>
      <c r="EE301" s="360"/>
      <c r="EF301" s="360"/>
      <c r="EG301" s="360"/>
      <c r="EH301" s="360"/>
      <c r="EI301" s="360"/>
      <c r="EJ301" s="360"/>
      <c r="EK301" s="360"/>
      <c r="EL301" s="360"/>
      <c r="EM301" s="360"/>
      <c r="EN301" s="360"/>
      <c r="EO301" s="360"/>
      <c r="EP301" s="360"/>
      <c r="EQ301" s="360"/>
      <c r="ER301" s="360"/>
      <c r="ES301" s="360"/>
      <c r="ET301" s="360"/>
      <c r="EU301" s="360"/>
      <c r="EV301" s="360"/>
      <c r="EW301" s="360"/>
      <c r="EX301" s="360"/>
      <c r="EY301" s="360"/>
      <c r="EZ301" s="360"/>
      <c r="FA301" s="360"/>
      <c r="FB301" s="360"/>
      <c r="FC301" s="360"/>
      <c r="FD301" s="360"/>
      <c r="FE301" s="360"/>
      <c r="FF301" s="360"/>
      <c r="FG301" s="360"/>
      <c r="FH301" s="360"/>
      <c r="FI301" s="360"/>
      <c r="FJ301" s="360"/>
      <c r="FK301" s="360"/>
      <c r="FL301" s="360"/>
      <c r="FM301" s="360"/>
      <c r="FN301" s="360"/>
      <c r="FO301" s="360"/>
      <c r="FP301" s="360"/>
      <c r="FQ301" s="360"/>
      <c r="FR301" s="360"/>
      <c r="FS301" s="360"/>
      <c r="FT301" s="360"/>
      <c r="FU301" s="360"/>
      <c r="FV301" s="360"/>
      <c r="FW301" s="360"/>
      <c r="FX301" s="360"/>
      <c r="FY301" s="360"/>
      <c r="FZ301" s="360"/>
      <c r="GA301" s="360"/>
      <c r="GB301" s="360"/>
      <c r="GC301" s="360"/>
      <c r="GD301" s="360"/>
      <c r="GE301" s="360"/>
      <c r="GF301" s="360"/>
      <c r="GG301" s="360"/>
      <c r="GH301" s="360"/>
      <c r="GI301" s="360"/>
      <c r="GJ301" s="360"/>
      <c r="GK301" s="360"/>
      <c r="GL301" s="360"/>
      <c r="GM301" s="360"/>
      <c r="GN301" s="360"/>
      <c r="GO301" s="360"/>
      <c r="GP301" s="360"/>
      <c r="GQ301" s="360"/>
      <c r="GR301" s="360"/>
      <c r="GS301" s="360"/>
      <c r="GT301" s="360"/>
      <c r="GU301" s="360"/>
      <c r="GV301" s="360"/>
      <c r="GW301" s="360"/>
      <c r="GX301" s="360"/>
      <c r="GY301" s="360"/>
      <c r="GZ301" s="360"/>
      <c r="HA301" s="360"/>
      <c r="HB301" s="360"/>
      <c r="HC301" s="360"/>
      <c r="HD301" s="360"/>
      <c r="HE301" s="360"/>
      <c r="HF301" s="360"/>
      <c r="HG301" s="360"/>
      <c r="HH301" s="360"/>
      <c r="HI301" s="360"/>
      <c r="HJ301" s="360"/>
      <c r="HK301" s="360"/>
      <c r="HL301" s="360"/>
      <c r="HM301" s="360"/>
      <c r="HN301" s="360"/>
      <c r="HO301" s="360"/>
      <c r="HP301" s="360"/>
      <c r="HQ301" s="360"/>
      <c r="HR301" s="360"/>
      <c r="HS301" s="360"/>
      <c r="HT301" s="360"/>
      <c r="HU301" s="360"/>
      <c r="HV301" s="360"/>
      <c r="HW301" s="360"/>
      <c r="HX301" s="360"/>
      <c r="HY301" s="360"/>
      <c r="HZ301" s="360"/>
      <c r="IA301" s="360"/>
      <c r="IB301" s="360"/>
      <c r="IC301" s="360"/>
      <c r="ID301" s="360"/>
      <c r="IE301" s="360"/>
      <c r="IF301" s="360"/>
      <c r="IG301" s="360"/>
      <c r="IH301" s="360"/>
      <c r="II301" s="360"/>
      <c r="IJ301" s="360"/>
      <c r="IK301" s="360"/>
      <c r="IL301" s="360"/>
      <c r="IM301" s="360"/>
      <c r="IN301" s="360"/>
      <c r="IO301" s="360"/>
      <c r="IP301" s="360"/>
      <c r="IQ301" s="360"/>
      <c r="IR301" s="360"/>
      <c r="IS301" s="360"/>
      <c r="IT301" s="360"/>
      <c r="IU301" s="360"/>
      <c r="IV301" s="360"/>
    </row>
    <row r="302" spans="1:256" s="42" customFormat="1" ht="15.6" customHeight="1">
      <c r="A302" s="1223"/>
      <c r="B302" s="1223"/>
      <c r="F302" s="362"/>
      <c r="G302" s="616"/>
      <c r="H302" s="51" t="s">
        <v>3274</v>
      </c>
      <c r="I302" s="98"/>
      <c r="J302" s="383"/>
      <c r="K302" s="383"/>
      <c r="L302" s="383"/>
      <c r="M302" s="383"/>
      <c r="N302" s="383"/>
      <c r="O302" s="383"/>
      <c r="P302" s="383"/>
      <c r="Q302" s="383"/>
      <c r="R302" s="384"/>
      <c r="S302" s="384"/>
      <c r="T302" s="384"/>
      <c r="U302" s="384"/>
      <c r="V302" s="384"/>
      <c r="W302" s="384"/>
      <c r="X302"/>
      <c r="Y302" s="389"/>
      <c r="Z302" s="384"/>
      <c r="AA302" s="384"/>
      <c r="AB302" s="384"/>
      <c r="AC302" s="384"/>
      <c r="AD302" s="384"/>
      <c r="AE302" s="384"/>
      <c r="AF302" s="384"/>
      <c r="AG302" s="384"/>
      <c r="AH302" s="384"/>
      <c r="AI302" s="384"/>
      <c r="AJ302" s="384"/>
      <c r="AK302" s="384"/>
      <c r="AL302" s="384"/>
      <c r="AM302" s="384"/>
      <c r="AN302" s="384"/>
      <c r="AO302" s="384"/>
      <c r="AP302" s="384"/>
      <c r="AQ302" s="384"/>
      <c r="AR302" s="384"/>
      <c r="AS302" s="385"/>
    </row>
    <row r="303" spans="1:256" s="42" customFormat="1" ht="15.6" customHeight="1">
      <c r="A303" s="1223"/>
      <c r="B303" s="1223"/>
      <c r="F303" s="362"/>
      <c r="G303" s="618"/>
      <c r="H303" s="141"/>
      <c r="I303" s="100" t="s">
        <v>2237</v>
      </c>
      <c r="J303" s="44"/>
      <c r="K303" s="44"/>
      <c r="L303" s="44"/>
      <c r="M303" s="44"/>
      <c r="N303" s="44"/>
      <c r="O303" s="44"/>
      <c r="P303" s="44"/>
      <c r="Q303" s="44"/>
      <c r="R303" s="24"/>
      <c r="S303" s="24"/>
      <c r="T303" s="24"/>
      <c r="U303" s="24"/>
      <c r="V303" s="24"/>
      <c r="W303" s="24"/>
      <c r="X303"/>
      <c r="Y303" s="389"/>
      <c r="Z303" s="24"/>
      <c r="AA303" s="24"/>
      <c r="AB303" s="24"/>
      <c r="AC303" s="24">
        <v>21576200</v>
      </c>
      <c r="AD303" s="24">
        <v>24285163.942007497</v>
      </c>
      <c r="AE303" s="24">
        <v>24447833.999659084</v>
      </c>
      <c r="AF303" s="24">
        <v>25451600</v>
      </c>
      <c r="AG303" s="24">
        <v>26620900</v>
      </c>
      <c r="AH303" s="24">
        <v>27860600</v>
      </c>
      <c r="AI303" s="24">
        <v>29140300</v>
      </c>
      <c r="AJ303" s="24">
        <v>30188000</v>
      </c>
      <c r="AK303" s="24">
        <v>31273800</v>
      </c>
      <c r="AL303" s="24">
        <v>32399300</v>
      </c>
      <c r="AM303" s="24">
        <v>33565600</v>
      </c>
      <c r="AN303" s="24">
        <v>34777800</v>
      </c>
      <c r="AO303" s="24">
        <v>36037600</v>
      </c>
      <c r="AP303" s="24">
        <v>37346800</v>
      </c>
      <c r="AQ303" s="24">
        <v>38707300</v>
      </c>
      <c r="AR303" s="24">
        <v>40121100</v>
      </c>
      <c r="AS303" s="25">
        <v>41590200</v>
      </c>
    </row>
    <row r="304" spans="1:256" s="360" customFormat="1" ht="15.6" customHeight="1">
      <c r="A304" s="1223"/>
      <c r="B304" s="1223"/>
      <c r="C304" s="42"/>
      <c r="D304" s="42"/>
      <c r="E304" s="42"/>
      <c r="F304" s="362"/>
      <c r="G304" s="618"/>
      <c r="H304" s="141"/>
      <c r="I304" s="100" t="s">
        <v>3006</v>
      </c>
      <c r="J304" s="44"/>
      <c r="K304" s="44"/>
      <c r="L304" s="44"/>
      <c r="M304" s="44"/>
      <c r="N304" s="44"/>
      <c r="O304" s="44"/>
      <c r="P304" s="44"/>
      <c r="Q304" s="44"/>
      <c r="R304" s="24"/>
      <c r="S304" s="24"/>
      <c r="T304" s="24"/>
      <c r="U304" s="24"/>
      <c r="V304" s="24"/>
      <c r="W304" s="24"/>
      <c r="X304"/>
      <c r="Y304" s="389"/>
      <c r="Z304" s="24"/>
      <c r="AA304" s="24"/>
      <c r="AB304" s="24"/>
      <c r="AC304" s="24">
        <v>1240800</v>
      </c>
      <c r="AD304" s="24">
        <v>1510900</v>
      </c>
      <c r="AE304" s="24">
        <v>1540900</v>
      </c>
      <c r="AF304" s="24">
        <v>1579400</v>
      </c>
      <c r="AG304" s="24">
        <v>1618900</v>
      </c>
      <c r="AH304" s="24">
        <v>1659400</v>
      </c>
      <c r="AI304" s="24">
        <v>1700900</v>
      </c>
      <c r="AJ304" s="24">
        <v>1743400</v>
      </c>
      <c r="AK304" s="24">
        <v>1787000</v>
      </c>
      <c r="AL304" s="24">
        <v>1831700</v>
      </c>
      <c r="AM304" s="24">
        <v>1877500</v>
      </c>
      <c r="AN304" s="24">
        <v>1924400</v>
      </c>
      <c r="AO304" s="24">
        <v>1972500</v>
      </c>
      <c r="AP304" s="24">
        <v>2021800</v>
      </c>
      <c r="AQ304" s="24">
        <v>2072300</v>
      </c>
      <c r="AR304" s="24">
        <v>2124100</v>
      </c>
      <c r="AS304" s="25">
        <v>2177200</v>
      </c>
      <c r="AT304" s="42"/>
      <c r="AU304" s="42"/>
      <c r="AV304" s="42"/>
      <c r="AW304" s="42"/>
      <c r="AX304" s="42"/>
      <c r="AY304" s="42"/>
      <c r="AZ304" s="42"/>
      <c r="BA304" s="42"/>
      <c r="BB304" s="42"/>
      <c r="BC304" s="42"/>
      <c r="BD304" s="42"/>
      <c r="BE304" s="42"/>
      <c r="BF304" s="42"/>
      <c r="BG304" s="42"/>
      <c r="BH304" s="42"/>
      <c r="BI304" s="42"/>
      <c r="BJ304" s="42"/>
      <c r="BK304" s="42"/>
      <c r="BL304" s="42"/>
      <c r="BM304" s="42"/>
      <c r="BN304" s="42"/>
      <c r="BO304" s="42"/>
      <c r="BP304" s="42"/>
      <c r="BQ304" s="42"/>
      <c r="BR304" s="42"/>
      <c r="BS304" s="42"/>
      <c r="BT304" s="42"/>
      <c r="BU304" s="42"/>
      <c r="BV304" s="42"/>
      <c r="BW304" s="42"/>
      <c r="BX304" s="42"/>
      <c r="BY304" s="42"/>
      <c r="BZ304" s="42"/>
      <c r="CA304" s="42"/>
      <c r="CB304" s="42"/>
      <c r="CC304" s="42"/>
      <c r="CD304" s="42"/>
      <c r="CE304" s="42"/>
      <c r="CF304" s="42"/>
      <c r="CG304" s="42"/>
      <c r="CH304" s="42"/>
      <c r="CI304" s="42"/>
      <c r="CJ304" s="42"/>
      <c r="CK304" s="42"/>
      <c r="CL304" s="42"/>
      <c r="CM304" s="42"/>
      <c r="CN304" s="42"/>
      <c r="CO304" s="42"/>
      <c r="CP304" s="42"/>
      <c r="CQ304" s="42"/>
      <c r="CR304" s="42"/>
      <c r="CS304" s="42"/>
      <c r="CT304" s="42"/>
      <c r="CU304" s="42"/>
      <c r="CV304" s="42"/>
      <c r="CW304" s="42"/>
      <c r="CX304" s="42"/>
      <c r="CY304" s="42"/>
      <c r="CZ304" s="42"/>
      <c r="DA304" s="42"/>
      <c r="DB304" s="42"/>
      <c r="DC304" s="42"/>
      <c r="DD304" s="42"/>
      <c r="DE304" s="42"/>
      <c r="DF304" s="42"/>
      <c r="DG304" s="42"/>
      <c r="DH304" s="42"/>
      <c r="DI304" s="42"/>
      <c r="DJ304" s="42"/>
      <c r="DK304" s="42"/>
      <c r="DL304" s="42"/>
      <c r="DM304" s="42"/>
      <c r="DN304" s="42"/>
      <c r="DO304" s="42"/>
      <c r="DP304" s="42"/>
      <c r="DQ304" s="42"/>
      <c r="DR304" s="42"/>
      <c r="DS304" s="42"/>
      <c r="DT304" s="42"/>
      <c r="DU304" s="42"/>
      <c r="DV304" s="42"/>
      <c r="DW304" s="42"/>
      <c r="DX304" s="42"/>
      <c r="DY304" s="42"/>
      <c r="DZ304" s="42"/>
      <c r="EA304" s="42"/>
      <c r="EB304" s="42"/>
      <c r="EC304" s="42"/>
      <c r="ED304" s="42"/>
      <c r="EE304" s="42"/>
      <c r="EF304" s="42"/>
      <c r="EG304" s="42"/>
      <c r="EH304" s="42"/>
      <c r="EI304" s="42"/>
      <c r="EJ304" s="42"/>
      <c r="EK304" s="42"/>
      <c r="EL304" s="42"/>
      <c r="EM304" s="42"/>
      <c r="EN304" s="42"/>
      <c r="EO304" s="42"/>
      <c r="EP304" s="42"/>
      <c r="EQ304" s="42"/>
      <c r="ER304" s="42"/>
      <c r="ES304" s="42"/>
      <c r="ET304" s="42"/>
      <c r="EU304" s="42"/>
      <c r="EV304" s="42"/>
      <c r="EW304" s="42"/>
      <c r="EX304" s="42"/>
      <c r="EY304" s="42"/>
      <c r="EZ304" s="42"/>
      <c r="FA304" s="42"/>
      <c r="FB304" s="42"/>
      <c r="FC304" s="42"/>
      <c r="FD304" s="42"/>
      <c r="FE304" s="42"/>
      <c r="FF304" s="42"/>
      <c r="FG304" s="42"/>
      <c r="FH304" s="42"/>
      <c r="FI304" s="42"/>
      <c r="FJ304" s="42"/>
      <c r="FK304" s="42"/>
      <c r="FL304" s="42"/>
      <c r="FM304" s="42"/>
      <c r="FN304" s="42"/>
      <c r="FO304" s="42"/>
      <c r="FP304" s="42"/>
      <c r="FQ304" s="42"/>
      <c r="FR304" s="42"/>
      <c r="FS304" s="42"/>
      <c r="FT304" s="42"/>
      <c r="FU304" s="42"/>
      <c r="FV304" s="42"/>
      <c r="FW304" s="42"/>
      <c r="FX304" s="42"/>
      <c r="FY304" s="42"/>
      <c r="FZ304" s="42"/>
      <c r="GA304" s="42"/>
      <c r="GB304" s="42"/>
      <c r="GC304" s="42"/>
      <c r="GD304" s="42"/>
      <c r="GE304" s="42"/>
      <c r="GF304" s="42"/>
      <c r="GG304" s="42"/>
      <c r="GH304" s="42"/>
      <c r="GI304" s="42"/>
      <c r="GJ304" s="42"/>
      <c r="GK304" s="42"/>
      <c r="GL304" s="42"/>
      <c r="GM304" s="42"/>
      <c r="GN304" s="42"/>
      <c r="GO304" s="42"/>
      <c r="GP304" s="42"/>
      <c r="GQ304" s="42"/>
      <c r="GR304" s="42"/>
      <c r="GS304" s="42"/>
      <c r="GT304" s="42"/>
      <c r="GU304" s="42"/>
      <c r="GV304" s="42"/>
      <c r="GW304" s="42"/>
      <c r="GX304" s="42"/>
      <c r="GY304" s="42"/>
      <c r="GZ304" s="42"/>
      <c r="HA304" s="42"/>
      <c r="HB304" s="42"/>
      <c r="HC304" s="42"/>
      <c r="HD304" s="42"/>
      <c r="HE304" s="42"/>
      <c r="HF304" s="42"/>
      <c r="HG304" s="42"/>
      <c r="HH304" s="42"/>
      <c r="HI304" s="42"/>
      <c r="HJ304" s="42"/>
      <c r="HK304" s="42"/>
      <c r="HL304" s="42"/>
      <c r="HM304" s="42"/>
      <c r="HN304" s="42"/>
      <c r="HO304" s="42"/>
      <c r="HP304" s="42"/>
      <c r="HQ304" s="42"/>
      <c r="HR304" s="42"/>
      <c r="HS304" s="42"/>
      <c r="HT304" s="42"/>
      <c r="HU304" s="42"/>
      <c r="HV304" s="42"/>
      <c r="HW304" s="42"/>
      <c r="HX304" s="42"/>
      <c r="HY304" s="42"/>
      <c r="HZ304" s="42"/>
      <c r="IA304" s="42"/>
      <c r="IB304" s="42"/>
      <c r="IC304" s="42"/>
      <c r="ID304" s="42"/>
      <c r="IE304" s="42"/>
      <c r="IF304" s="42"/>
      <c r="IG304" s="42"/>
      <c r="IH304" s="42"/>
      <c r="II304" s="42"/>
      <c r="IJ304" s="42"/>
      <c r="IK304" s="42"/>
      <c r="IL304" s="42"/>
      <c r="IM304" s="42"/>
      <c r="IN304" s="42"/>
      <c r="IO304" s="42"/>
      <c r="IP304" s="42"/>
      <c r="IQ304" s="42"/>
      <c r="IR304" s="42"/>
      <c r="IS304" s="42"/>
      <c r="IT304" s="42"/>
      <c r="IU304" s="42"/>
      <c r="IV304" s="42"/>
    </row>
    <row r="305" spans="1:256" s="42" customFormat="1" ht="15.6" customHeight="1">
      <c r="A305" s="1223"/>
      <c r="B305" s="1223"/>
      <c r="F305" s="362"/>
      <c r="G305" s="618"/>
      <c r="H305" s="141"/>
      <c r="I305" s="100" t="s">
        <v>1916</v>
      </c>
      <c r="J305" s="44"/>
      <c r="K305" s="44"/>
      <c r="L305" s="44"/>
      <c r="M305" s="44"/>
      <c r="N305" s="44"/>
      <c r="O305" s="44"/>
      <c r="P305" s="44"/>
      <c r="Q305" s="44"/>
      <c r="R305" s="24"/>
      <c r="S305" s="24"/>
      <c r="T305" s="24"/>
      <c r="U305" s="24"/>
      <c r="V305" s="24"/>
      <c r="W305" s="24"/>
      <c r="X305"/>
      <c r="Y305" s="389"/>
      <c r="Z305" s="24"/>
      <c r="AA305" s="24"/>
      <c r="AB305" s="24"/>
      <c r="AC305" s="24">
        <v>0</v>
      </c>
      <c r="AD305" s="24">
        <v>0</v>
      </c>
      <c r="AE305" s="24">
        <v>0</v>
      </c>
      <c r="AF305" s="24">
        <v>0</v>
      </c>
      <c r="AG305" s="24">
        <v>0</v>
      </c>
      <c r="AH305" s="24">
        <v>0</v>
      </c>
      <c r="AI305" s="24">
        <v>0</v>
      </c>
      <c r="AJ305" s="24">
        <v>0</v>
      </c>
      <c r="AK305" s="24">
        <v>0</v>
      </c>
      <c r="AL305" s="24">
        <v>0</v>
      </c>
      <c r="AM305" s="24">
        <v>0</v>
      </c>
      <c r="AN305" s="24">
        <v>0</v>
      </c>
      <c r="AO305" s="24">
        <v>0</v>
      </c>
      <c r="AP305" s="24">
        <v>0</v>
      </c>
      <c r="AQ305" s="24">
        <v>0</v>
      </c>
      <c r="AR305" s="24">
        <v>0</v>
      </c>
      <c r="AS305" s="25">
        <v>0</v>
      </c>
    </row>
    <row r="306" spans="1:256" s="42" customFormat="1" ht="15.6" customHeight="1">
      <c r="A306" s="1223"/>
      <c r="B306" s="1223"/>
      <c r="F306" s="362"/>
      <c r="G306" s="618"/>
      <c r="H306" s="141"/>
      <c r="I306" s="100" t="s">
        <v>3007</v>
      </c>
      <c r="J306" s="44"/>
      <c r="K306" s="44"/>
      <c r="L306" s="44"/>
      <c r="M306" s="44"/>
      <c r="N306" s="44"/>
      <c r="O306" s="44"/>
      <c r="P306" s="44"/>
      <c r="Q306" s="44"/>
      <c r="R306" s="24"/>
      <c r="S306" s="24"/>
      <c r="T306" s="24"/>
      <c r="U306" s="24"/>
      <c r="V306" s="24"/>
      <c r="W306" s="24"/>
      <c r="X306"/>
      <c r="Y306" s="389"/>
      <c r="Z306" s="24"/>
      <c r="AA306" s="24"/>
      <c r="AB306" s="24"/>
      <c r="AC306" s="24">
        <v>0</v>
      </c>
      <c r="AD306" s="24">
        <v>0</v>
      </c>
      <c r="AE306" s="24">
        <v>0</v>
      </c>
      <c r="AF306" s="24">
        <v>0</v>
      </c>
      <c r="AG306" s="24">
        <v>0</v>
      </c>
      <c r="AH306" s="24">
        <v>0</v>
      </c>
      <c r="AI306" s="24">
        <v>0</v>
      </c>
      <c r="AJ306" s="24">
        <v>0</v>
      </c>
      <c r="AK306" s="24">
        <v>0</v>
      </c>
      <c r="AL306" s="24">
        <v>0</v>
      </c>
      <c r="AM306" s="24">
        <v>0</v>
      </c>
      <c r="AN306" s="24">
        <v>0</v>
      </c>
      <c r="AO306" s="24">
        <v>0</v>
      </c>
      <c r="AP306" s="24">
        <v>0</v>
      </c>
      <c r="AQ306" s="24">
        <v>0</v>
      </c>
      <c r="AR306" s="24">
        <v>0</v>
      </c>
      <c r="AS306" s="25">
        <v>0</v>
      </c>
    </row>
    <row r="307" spans="1:256" s="42" customFormat="1" ht="15.6" customHeight="1">
      <c r="A307" s="1223"/>
      <c r="B307" s="1223"/>
      <c r="F307" s="362"/>
      <c r="G307" s="618"/>
      <c r="H307" s="141"/>
      <c r="I307" s="100" t="s">
        <v>2283</v>
      </c>
      <c r="J307" s="44"/>
      <c r="K307" s="44"/>
      <c r="L307" s="44"/>
      <c r="M307" s="44"/>
      <c r="N307" s="44"/>
      <c r="O307" s="44"/>
      <c r="P307" s="44"/>
      <c r="Q307" s="44"/>
      <c r="R307" s="24"/>
      <c r="S307" s="24"/>
      <c r="T307" s="24"/>
      <c r="U307" s="24"/>
      <c r="V307" s="24"/>
      <c r="W307" s="24"/>
      <c r="X307"/>
      <c r="Y307" s="389"/>
      <c r="Z307" s="24"/>
      <c r="AA307" s="24"/>
      <c r="AB307" s="24"/>
      <c r="AC307" s="24">
        <v>5776300</v>
      </c>
      <c r="AD307" s="24">
        <v>6005250</v>
      </c>
      <c r="AE307" s="24">
        <v>6619750</v>
      </c>
      <c r="AF307" s="24">
        <v>6785200</v>
      </c>
      <c r="AG307" s="24">
        <v>6954800</v>
      </c>
      <c r="AH307" s="24">
        <v>7128700</v>
      </c>
      <c r="AI307" s="24">
        <v>7306900</v>
      </c>
      <c r="AJ307" s="24">
        <v>7489600</v>
      </c>
      <c r="AK307" s="24">
        <v>7676800</v>
      </c>
      <c r="AL307" s="24">
        <v>7868700</v>
      </c>
      <c r="AM307" s="24">
        <v>8065400</v>
      </c>
      <c r="AN307" s="24">
        <v>8267000</v>
      </c>
      <c r="AO307" s="24">
        <v>8473700</v>
      </c>
      <c r="AP307" s="24">
        <v>8685500</v>
      </c>
      <c r="AQ307" s="24">
        <v>8902600</v>
      </c>
      <c r="AR307" s="24">
        <v>9125200</v>
      </c>
      <c r="AS307" s="25">
        <v>9353300</v>
      </c>
    </row>
    <row r="308" spans="1:256" s="42" customFormat="1" ht="15.6" customHeight="1">
      <c r="A308" s="1223"/>
      <c r="B308" s="1223"/>
      <c r="F308" s="362"/>
      <c r="G308" s="618"/>
      <c r="H308" s="141"/>
      <c r="I308" s="139" t="s">
        <v>2078</v>
      </c>
      <c r="J308" s="430"/>
      <c r="K308" s="430"/>
      <c r="L308" s="430"/>
      <c r="M308" s="430"/>
      <c r="N308" s="430"/>
      <c r="O308" s="430"/>
      <c r="P308" s="430"/>
      <c r="Q308" s="430"/>
      <c r="R308" s="24"/>
      <c r="S308" s="24"/>
      <c r="T308" s="24"/>
      <c r="U308" s="24"/>
      <c r="V308" s="24"/>
      <c r="W308" s="24"/>
      <c r="X308"/>
      <c r="Y308" s="389"/>
      <c r="Z308" s="24"/>
      <c r="AA308" s="24"/>
      <c r="AB308" s="24"/>
      <c r="AC308" s="24">
        <v>-6269200</v>
      </c>
      <c r="AD308" s="24">
        <v>-1471900</v>
      </c>
      <c r="AE308" s="24">
        <v>-1552800</v>
      </c>
      <c r="AF308" s="24">
        <v>-1591600</v>
      </c>
      <c r="AG308" s="24">
        <v>-1631400</v>
      </c>
      <c r="AH308" s="24">
        <v>-1672200</v>
      </c>
      <c r="AI308" s="24">
        <v>-1714000</v>
      </c>
      <c r="AJ308" s="24">
        <v>-1756900</v>
      </c>
      <c r="AK308" s="24">
        <v>-1800800</v>
      </c>
      <c r="AL308" s="24">
        <v>-1845800</v>
      </c>
      <c r="AM308" s="24">
        <v>-1891900</v>
      </c>
      <c r="AN308" s="24">
        <v>-1939200</v>
      </c>
      <c r="AO308" s="24">
        <v>-1987700</v>
      </c>
      <c r="AP308" s="24">
        <v>-2037400</v>
      </c>
      <c r="AQ308" s="24">
        <v>-2088300</v>
      </c>
      <c r="AR308" s="24">
        <v>-2140500</v>
      </c>
      <c r="AS308" s="25">
        <v>-2194000</v>
      </c>
    </row>
    <row r="309" spans="1:256" s="42" customFormat="1" ht="15.6" customHeight="1">
      <c r="A309" s="1223"/>
      <c r="B309" s="1223"/>
      <c r="C309" s="360"/>
      <c r="D309" s="360"/>
      <c r="E309" s="360"/>
      <c r="F309" s="362"/>
      <c r="G309" s="453"/>
      <c r="H309" s="688"/>
      <c r="I309" s="689" t="s">
        <v>2298</v>
      </c>
      <c r="J309" s="690"/>
      <c r="K309" s="690"/>
      <c r="L309" s="690"/>
      <c r="M309" s="690"/>
      <c r="N309" s="690"/>
      <c r="O309" s="690"/>
      <c r="P309" s="690"/>
      <c r="Q309" s="690"/>
      <c r="R309" s="31"/>
      <c r="S309" s="31"/>
      <c r="T309" s="31"/>
      <c r="U309" s="31"/>
      <c r="V309" s="31"/>
      <c r="W309" s="31"/>
      <c r="X309"/>
      <c r="Y309" s="389"/>
      <c r="Z309" s="31"/>
      <c r="AA309" s="31"/>
      <c r="AB309" s="31"/>
      <c r="AC309" s="31">
        <v>22324100</v>
      </c>
      <c r="AD309" s="31">
        <v>30329413.942007497</v>
      </c>
      <c r="AE309" s="31">
        <v>31055683.999659084</v>
      </c>
      <c r="AF309" s="31">
        <v>32224600</v>
      </c>
      <c r="AG309" s="31">
        <v>33563200</v>
      </c>
      <c r="AH309" s="31">
        <v>34976500</v>
      </c>
      <c r="AI309" s="31">
        <v>36434100</v>
      </c>
      <c r="AJ309" s="31">
        <v>37664100</v>
      </c>
      <c r="AK309" s="31">
        <v>38936800</v>
      </c>
      <c r="AL309" s="31">
        <v>40253900</v>
      </c>
      <c r="AM309" s="31">
        <v>41616600</v>
      </c>
      <c r="AN309" s="31">
        <v>43030000</v>
      </c>
      <c r="AO309" s="31">
        <v>44496100</v>
      </c>
      <c r="AP309" s="31">
        <v>46016700</v>
      </c>
      <c r="AQ309" s="31">
        <v>47593900</v>
      </c>
      <c r="AR309" s="31">
        <v>49229900</v>
      </c>
      <c r="AS309" s="32">
        <v>50926700</v>
      </c>
      <c r="AT309" s="360"/>
      <c r="AU309" s="360"/>
      <c r="AV309" s="360"/>
      <c r="AW309" s="360"/>
      <c r="AX309" s="360"/>
      <c r="AY309" s="360"/>
      <c r="AZ309" s="360"/>
      <c r="BA309" s="360"/>
      <c r="BB309" s="360"/>
      <c r="BC309" s="360"/>
      <c r="BD309" s="360"/>
      <c r="BE309" s="360"/>
      <c r="BF309" s="360"/>
      <c r="BG309" s="360"/>
      <c r="BH309" s="360"/>
      <c r="BI309" s="360"/>
      <c r="BJ309" s="360"/>
      <c r="BK309" s="360"/>
      <c r="BL309" s="360"/>
      <c r="BM309" s="360"/>
      <c r="BN309" s="360"/>
      <c r="BO309" s="360"/>
      <c r="BP309" s="360"/>
      <c r="BQ309" s="360"/>
      <c r="BR309" s="360"/>
      <c r="BS309" s="360"/>
      <c r="BT309" s="360"/>
      <c r="BU309" s="360"/>
      <c r="BV309" s="360"/>
      <c r="BW309" s="360"/>
      <c r="BX309" s="360"/>
      <c r="BY309" s="360"/>
      <c r="BZ309" s="360"/>
      <c r="CA309" s="360"/>
      <c r="CB309" s="360"/>
      <c r="CC309" s="360"/>
      <c r="CD309" s="360"/>
      <c r="CE309" s="360"/>
      <c r="CF309" s="360"/>
      <c r="CG309" s="360"/>
      <c r="CH309" s="360"/>
      <c r="CI309" s="360"/>
      <c r="CJ309" s="360"/>
      <c r="CK309" s="360"/>
      <c r="CL309" s="360"/>
      <c r="CM309" s="360"/>
      <c r="CN309" s="360"/>
      <c r="CO309" s="360"/>
      <c r="CP309" s="360"/>
      <c r="CQ309" s="360"/>
      <c r="CR309" s="360"/>
      <c r="CS309" s="360"/>
      <c r="CT309" s="360"/>
      <c r="CU309" s="360"/>
      <c r="CV309" s="360"/>
      <c r="CW309" s="360"/>
      <c r="CX309" s="360"/>
      <c r="CY309" s="360"/>
      <c r="CZ309" s="360"/>
      <c r="DA309" s="360"/>
      <c r="DB309" s="360"/>
      <c r="DC309" s="360"/>
      <c r="DD309" s="360"/>
      <c r="DE309" s="360"/>
      <c r="DF309" s="360"/>
      <c r="DG309" s="360"/>
      <c r="DH309" s="360"/>
      <c r="DI309" s="360"/>
      <c r="DJ309" s="360"/>
      <c r="DK309" s="360"/>
      <c r="DL309" s="360"/>
      <c r="DM309" s="360"/>
      <c r="DN309" s="360"/>
      <c r="DO309" s="360"/>
      <c r="DP309" s="360"/>
      <c r="DQ309" s="360"/>
      <c r="DR309" s="360"/>
      <c r="DS309" s="360"/>
      <c r="DT309" s="360"/>
      <c r="DU309" s="360"/>
      <c r="DV309" s="360"/>
      <c r="DW309" s="360"/>
      <c r="DX309" s="360"/>
      <c r="DY309" s="360"/>
      <c r="DZ309" s="360"/>
      <c r="EA309" s="360"/>
      <c r="EB309" s="360"/>
      <c r="EC309" s="360"/>
      <c r="ED309" s="360"/>
      <c r="EE309" s="360"/>
      <c r="EF309" s="360"/>
      <c r="EG309" s="360"/>
      <c r="EH309" s="360"/>
      <c r="EI309" s="360"/>
      <c r="EJ309" s="360"/>
      <c r="EK309" s="360"/>
      <c r="EL309" s="360"/>
      <c r="EM309" s="360"/>
      <c r="EN309" s="360"/>
      <c r="EO309" s="360"/>
      <c r="EP309" s="360"/>
      <c r="EQ309" s="360"/>
      <c r="ER309" s="360"/>
      <c r="ES309" s="360"/>
      <c r="ET309" s="360"/>
      <c r="EU309" s="360"/>
      <c r="EV309" s="360"/>
      <c r="EW309" s="360"/>
      <c r="EX309" s="360"/>
      <c r="EY309" s="360"/>
      <c r="EZ309" s="360"/>
      <c r="FA309" s="360"/>
      <c r="FB309" s="360"/>
      <c r="FC309" s="360"/>
      <c r="FD309" s="360"/>
      <c r="FE309" s="360"/>
      <c r="FF309" s="360"/>
      <c r="FG309" s="360"/>
      <c r="FH309" s="360"/>
      <c r="FI309" s="360"/>
      <c r="FJ309" s="360"/>
      <c r="FK309" s="360"/>
      <c r="FL309" s="360"/>
      <c r="FM309" s="360"/>
      <c r="FN309" s="360"/>
      <c r="FO309" s="360"/>
      <c r="FP309" s="360"/>
      <c r="FQ309" s="360"/>
      <c r="FR309" s="360"/>
      <c r="FS309" s="360"/>
      <c r="FT309" s="360"/>
      <c r="FU309" s="360"/>
      <c r="FV309" s="360"/>
      <c r="FW309" s="360"/>
      <c r="FX309" s="360"/>
      <c r="FY309" s="360"/>
      <c r="FZ309" s="360"/>
      <c r="GA309" s="360"/>
      <c r="GB309" s="360"/>
      <c r="GC309" s="360"/>
      <c r="GD309" s="360"/>
      <c r="GE309" s="360"/>
      <c r="GF309" s="360"/>
      <c r="GG309" s="360"/>
      <c r="GH309" s="360"/>
      <c r="GI309" s="360"/>
      <c r="GJ309" s="360"/>
      <c r="GK309" s="360"/>
      <c r="GL309" s="360"/>
      <c r="GM309" s="360"/>
      <c r="GN309" s="360"/>
      <c r="GO309" s="360"/>
      <c r="GP309" s="360"/>
      <c r="GQ309" s="360"/>
      <c r="GR309" s="360"/>
      <c r="GS309" s="360"/>
      <c r="GT309" s="360"/>
      <c r="GU309" s="360"/>
      <c r="GV309" s="360"/>
      <c r="GW309" s="360"/>
      <c r="GX309" s="360"/>
      <c r="GY309" s="360"/>
      <c r="GZ309" s="360"/>
      <c r="HA309" s="360"/>
      <c r="HB309" s="360"/>
      <c r="HC309" s="360"/>
      <c r="HD309" s="360"/>
      <c r="HE309" s="360"/>
      <c r="HF309" s="360"/>
      <c r="HG309" s="360"/>
      <c r="HH309" s="360"/>
      <c r="HI309" s="360"/>
      <c r="HJ309" s="360"/>
      <c r="HK309" s="360"/>
      <c r="HL309" s="360"/>
      <c r="HM309" s="360"/>
      <c r="HN309" s="360"/>
      <c r="HO309" s="360"/>
      <c r="HP309" s="360"/>
      <c r="HQ309" s="360"/>
      <c r="HR309" s="360"/>
      <c r="HS309" s="360"/>
      <c r="HT309" s="360"/>
      <c r="HU309" s="360"/>
      <c r="HV309" s="360"/>
      <c r="HW309" s="360"/>
      <c r="HX309" s="360"/>
      <c r="HY309" s="360"/>
      <c r="HZ309" s="360"/>
      <c r="IA309" s="360"/>
      <c r="IB309" s="360"/>
      <c r="IC309" s="360"/>
      <c r="ID309" s="360"/>
      <c r="IE309" s="360"/>
      <c r="IF309" s="360"/>
      <c r="IG309" s="360"/>
      <c r="IH309" s="360"/>
      <c r="II309" s="360"/>
      <c r="IJ309" s="360"/>
      <c r="IK309" s="360"/>
      <c r="IL309" s="360"/>
      <c r="IM309" s="360"/>
      <c r="IN309" s="360"/>
      <c r="IO309" s="360"/>
      <c r="IP309" s="360"/>
      <c r="IQ309" s="360"/>
      <c r="IR309" s="360"/>
      <c r="IS309" s="360"/>
      <c r="IT309" s="360"/>
      <c r="IU309" s="360"/>
      <c r="IV309" s="360"/>
    </row>
    <row r="310" spans="1:256" s="42" customFormat="1" ht="15.6" customHeight="1">
      <c r="A310" s="1223"/>
      <c r="B310" s="1223"/>
      <c r="C310" s="578"/>
      <c r="D310" s="578"/>
      <c r="E310" s="3486"/>
      <c r="F310" s="564"/>
      <c r="G310" s="455"/>
      <c r="H310" s="2234" t="s">
        <v>30</v>
      </c>
      <c r="I310" s="2515"/>
      <c r="J310" s="527"/>
      <c r="K310" s="527"/>
      <c r="L310" s="527"/>
      <c r="M310" s="527"/>
      <c r="N310" s="527"/>
      <c r="O310" s="527"/>
      <c r="P310" s="527"/>
      <c r="Q310" s="527"/>
      <c r="R310" s="381"/>
      <c r="S310" s="381"/>
      <c r="T310" s="381"/>
      <c r="U310" s="381"/>
      <c r="V310" s="381"/>
      <c r="W310" s="381"/>
      <c r="X310"/>
      <c r="Y310" s="389"/>
      <c r="Z310" s="381"/>
      <c r="AA310" s="381"/>
      <c r="AB310" s="381"/>
      <c r="AC310" s="381"/>
      <c r="AD310" s="381"/>
      <c r="AE310" s="381"/>
      <c r="AF310" s="381"/>
      <c r="AG310" s="381"/>
      <c r="AH310" s="381"/>
      <c r="AI310" s="381"/>
      <c r="AJ310" s="381"/>
      <c r="AK310" s="381"/>
      <c r="AL310" s="381"/>
      <c r="AM310" s="381"/>
      <c r="AN310" s="381"/>
      <c r="AO310" s="381"/>
      <c r="AP310" s="381"/>
      <c r="AQ310" s="381"/>
      <c r="AR310" s="381"/>
      <c r="AS310" s="381"/>
      <c r="AT310" s="578"/>
      <c r="AU310" s="578"/>
      <c r="AV310" s="578"/>
      <c r="AW310" s="578"/>
      <c r="AX310" s="578"/>
      <c r="AY310" s="578"/>
      <c r="AZ310" s="578"/>
      <c r="BA310" s="578"/>
      <c r="BB310" s="578"/>
      <c r="BC310" s="578"/>
      <c r="BD310" s="578"/>
      <c r="BE310" s="578"/>
      <c r="BF310" s="578"/>
      <c r="BG310" s="578"/>
      <c r="BH310" s="578"/>
      <c r="BI310" s="578"/>
      <c r="BJ310" s="578"/>
      <c r="BK310" s="578"/>
      <c r="BL310" s="578"/>
      <c r="BM310" s="578"/>
      <c r="BN310" s="578"/>
      <c r="BO310" s="578"/>
      <c r="BP310" s="578"/>
      <c r="BQ310" s="578"/>
      <c r="BR310" s="578"/>
      <c r="BS310" s="578"/>
      <c r="BT310" s="578"/>
      <c r="BU310" s="578"/>
      <c r="BV310" s="578"/>
      <c r="BW310" s="578"/>
      <c r="BX310" s="578"/>
      <c r="BY310" s="578"/>
      <c r="BZ310" s="578"/>
      <c r="CA310" s="578"/>
      <c r="CB310" s="578"/>
      <c r="CC310" s="578"/>
      <c r="CD310" s="578"/>
      <c r="CE310" s="578"/>
      <c r="CF310" s="578"/>
      <c r="CG310" s="578"/>
      <c r="CH310" s="578"/>
      <c r="CI310" s="578"/>
      <c r="CJ310" s="578"/>
      <c r="CK310" s="578"/>
      <c r="CL310" s="578"/>
      <c r="CM310" s="578"/>
      <c r="CN310" s="578"/>
      <c r="CO310" s="578"/>
      <c r="CP310" s="578"/>
      <c r="CQ310" s="578"/>
      <c r="CR310" s="578"/>
      <c r="CS310" s="578"/>
      <c r="CT310" s="578"/>
      <c r="CU310" s="578"/>
      <c r="CV310" s="578"/>
      <c r="CW310" s="578"/>
      <c r="CX310" s="578"/>
      <c r="CY310" s="578"/>
      <c r="CZ310" s="578"/>
      <c r="DA310" s="578"/>
      <c r="DB310" s="578"/>
      <c r="DC310" s="578"/>
      <c r="DD310" s="578"/>
      <c r="DE310" s="578"/>
      <c r="DF310" s="578"/>
      <c r="DG310" s="578"/>
      <c r="DH310" s="578"/>
      <c r="DI310" s="578"/>
      <c r="DJ310" s="578"/>
      <c r="DK310" s="578"/>
      <c r="DL310" s="578"/>
      <c r="DM310" s="578"/>
      <c r="DN310" s="578"/>
      <c r="DO310" s="578"/>
      <c r="DP310" s="578"/>
      <c r="DQ310" s="578"/>
      <c r="DR310" s="578"/>
      <c r="DS310" s="578"/>
      <c r="DT310" s="578"/>
      <c r="DU310" s="578"/>
      <c r="DV310" s="578"/>
      <c r="DW310" s="578"/>
      <c r="DX310" s="578"/>
      <c r="DY310" s="578"/>
      <c r="DZ310" s="578"/>
      <c r="EA310" s="578"/>
      <c r="EB310" s="578"/>
      <c r="EC310" s="578"/>
      <c r="ED310" s="578"/>
      <c r="EE310" s="578"/>
      <c r="EF310" s="578"/>
      <c r="EG310" s="578"/>
      <c r="EH310" s="578"/>
      <c r="EI310" s="578"/>
      <c r="EJ310" s="578"/>
      <c r="EK310" s="578"/>
      <c r="EL310" s="578"/>
      <c r="EM310" s="578"/>
      <c r="EN310" s="578"/>
      <c r="EO310" s="578"/>
      <c r="EP310" s="578"/>
      <c r="EQ310" s="578"/>
      <c r="ER310" s="578"/>
      <c r="ES310" s="578"/>
      <c r="ET310" s="578"/>
      <c r="EU310" s="578"/>
      <c r="EV310" s="578"/>
      <c r="EW310" s="578"/>
      <c r="EX310" s="578"/>
      <c r="EY310" s="578"/>
      <c r="EZ310" s="578"/>
      <c r="FA310" s="578"/>
      <c r="FB310" s="578"/>
      <c r="FC310" s="578"/>
      <c r="FD310" s="578"/>
      <c r="FE310" s="578"/>
      <c r="FF310" s="578"/>
      <c r="FG310" s="578"/>
      <c r="FH310" s="578"/>
      <c r="FI310" s="578"/>
      <c r="FJ310" s="578"/>
      <c r="FK310" s="578"/>
      <c r="FL310" s="578"/>
      <c r="FM310" s="578"/>
      <c r="FN310" s="578"/>
      <c r="FO310" s="578"/>
      <c r="FP310" s="578"/>
      <c r="FQ310" s="578"/>
      <c r="FR310" s="578"/>
      <c r="FS310" s="578"/>
      <c r="FT310" s="578"/>
      <c r="FU310" s="578"/>
      <c r="FV310" s="578"/>
      <c r="FW310" s="578"/>
      <c r="FX310" s="578"/>
      <c r="FY310" s="578"/>
      <c r="FZ310" s="578"/>
      <c r="GA310" s="578"/>
      <c r="GB310" s="578"/>
      <c r="GC310" s="578"/>
      <c r="GD310" s="578"/>
      <c r="GE310" s="578"/>
      <c r="GF310" s="578"/>
      <c r="GG310" s="578"/>
      <c r="GH310" s="578"/>
      <c r="GI310" s="578"/>
      <c r="GJ310" s="578"/>
      <c r="GK310" s="578"/>
      <c r="GL310" s="578"/>
      <c r="GM310" s="578"/>
      <c r="GN310" s="578"/>
      <c r="GO310" s="578"/>
      <c r="GP310" s="578"/>
      <c r="GQ310" s="578"/>
      <c r="GR310" s="578"/>
      <c r="GS310" s="578"/>
      <c r="GT310" s="578"/>
      <c r="GU310" s="578"/>
      <c r="GV310" s="578"/>
      <c r="GW310" s="578"/>
      <c r="GX310" s="578"/>
      <c r="GY310" s="578"/>
      <c r="GZ310" s="578"/>
      <c r="HA310" s="578"/>
      <c r="HB310" s="578"/>
      <c r="HC310" s="578"/>
      <c r="HD310" s="578"/>
      <c r="HE310" s="578"/>
      <c r="HF310" s="578"/>
      <c r="HG310" s="578"/>
      <c r="HH310" s="578"/>
      <c r="HI310" s="578"/>
      <c r="HJ310" s="578"/>
      <c r="HK310" s="578"/>
      <c r="HL310" s="578"/>
      <c r="HM310" s="578"/>
      <c r="HN310" s="578"/>
      <c r="HO310" s="578"/>
      <c r="HP310" s="578"/>
      <c r="HQ310" s="578"/>
      <c r="HR310" s="578"/>
      <c r="HS310" s="578"/>
      <c r="HT310" s="578"/>
      <c r="HU310" s="578"/>
      <c r="HV310" s="578"/>
      <c r="HW310" s="578"/>
      <c r="HX310" s="578"/>
      <c r="HY310" s="578"/>
      <c r="HZ310" s="578"/>
      <c r="IA310" s="578"/>
      <c r="IB310" s="578"/>
      <c r="IC310" s="578"/>
      <c r="ID310" s="578"/>
      <c r="IE310" s="578"/>
      <c r="IF310" s="578"/>
      <c r="IG310" s="578"/>
      <c r="IH310" s="578"/>
      <c r="II310" s="578"/>
      <c r="IJ310" s="578"/>
      <c r="IK310" s="578"/>
      <c r="IL310" s="578"/>
      <c r="IM310" s="578"/>
      <c r="IN310" s="578"/>
      <c r="IO310" s="578"/>
      <c r="IP310" s="578"/>
      <c r="IQ310" s="578"/>
      <c r="IR310" s="578"/>
      <c r="IS310" s="578"/>
      <c r="IT310" s="578"/>
      <c r="IU310" s="578"/>
      <c r="IV310" s="578"/>
    </row>
    <row r="311" spans="1:256" s="42" customFormat="1" ht="15.6" customHeight="1">
      <c r="A311" s="1223"/>
      <c r="B311" s="1223"/>
      <c r="C311" s="578"/>
      <c r="D311" s="578"/>
      <c r="E311" s="3486"/>
      <c r="F311" s="564"/>
      <c r="G311" s="455"/>
      <c r="H311" s="2516"/>
      <c r="I311" s="2515" t="s">
        <v>2237</v>
      </c>
      <c r="J311" s="527"/>
      <c r="K311" s="527"/>
      <c r="L311" s="527"/>
      <c r="M311" s="527"/>
      <c r="N311" s="527"/>
      <c r="O311" s="527"/>
      <c r="P311" s="527"/>
      <c r="Q311" s="527"/>
      <c r="R311" s="381"/>
      <c r="S311" s="381"/>
      <c r="T311" s="381"/>
      <c r="U311" s="381"/>
      <c r="V311" s="24"/>
      <c r="W311" s="24"/>
      <c r="X311"/>
      <c r="Y311" s="389"/>
      <c r="Z311" s="24"/>
      <c r="AA311" s="24"/>
      <c r="AB311" s="24"/>
      <c r="AC311" s="24">
        <v>1381100</v>
      </c>
      <c r="AD311" s="24">
        <v>1491783.1189999999</v>
      </c>
      <c r="AE311" s="24">
        <v>1501548.6680999999</v>
      </c>
      <c r="AF311" s="24">
        <v>1563200</v>
      </c>
      <c r="AG311" s="24">
        <v>1635000</v>
      </c>
      <c r="AH311" s="24">
        <v>1711100</v>
      </c>
      <c r="AI311" s="24">
        <v>1789700</v>
      </c>
      <c r="AJ311" s="24">
        <v>1854000</v>
      </c>
      <c r="AK311" s="24">
        <v>1920700</v>
      </c>
      <c r="AL311" s="24">
        <v>1989800</v>
      </c>
      <c r="AM311" s="24">
        <v>2061400</v>
      </c>
      <c r="AN311" s="24">
        <v>2135800</v>
      </c>
      <c r="AO311" s="24">
        <v>2213200</v>
      </c>
      <c r="AP311" s="24">
        <v>2293600</v>
      </c>
      <c r="AQ311" s="24">
        <v>2377200</v>
      </c>
      <c r="AR311" s="24">
        <v>2464000</v>
      </c>
      <c r="AS311" s="24">
        <v>2554200</v>
      </c>
      <c r="AT311" s="578"/>
      <c r="AU311" s="578"/>
      <c r="AV311" s="578"/>
      <c r="AW311" s="578"/>
      <c r="AX311" s="578"/>
      <c r="AY311" s="578"/>
      <c r="AZ311" s="578"/>
      <c r="BA311" s="578"/>
      <c r="BB311" s="578"/>
      <c r="BC311" s="578"/>
      <c r="BD311" s="578"/>
      <c r="BE311" s="578"/>
      <c r="BF311" s="578"/>
      <c r="BG311" s="578"/>
      <c r="BH311" s="578"/>
      <c r="BI311" s="578"/>
      <c r="BJ311" s="578"/>
      <c r="BK311" s="578"/>
      <c r="BL311" s="578"/>
      <c r="BM311" s="578"/>
      <c r="BN311" s="578"/>
      <c r="BO311" s="578"/>
      <c r="BP311" s="578"/>
      <c r="BQ311" s="578"/>
      <c r="BR311" s="578"/>
      <c r="BS311" s="578"/>
      <c r="BT311" s="578"/>
      <c r="BU311" s="578"/>
      <c r="BV311" s="578"/>
      <c r="BW311" s="578"/>
      <c r="BX311" s="578"/>
      <c r="BY311" s="578"/>
      <c r="BZ311" s="578"/>
      <c r="CA311" s="578"/>
      <c r="CB311" s="578"/>
      <c r="CC311" s="578"/>
      <c r="CD311" s="578"/>
      <c r="CE311" s="578"/>
      <c r="CF311" s="578"/>
      <c r="CG311" s="578"/>
      <c r="CH311" s="578"/>
      <c r="CI311" s="578"/>
      <c r="CJ311" s="578"/>
      <c r="CK311" s="578"/>
      <c r="CL311" s="578"/>
      <c r="CM311" s="578"/>
      <c r="CN311" s="578"/>
      <c r="CO311" s="578"/>
      <c r="CP311" s="578"/>
      <c r="CQ311" s="578"/>
      <c r="CR311" s="578"/>
      <c r="CS311" s="578"/>
      <c r="CT311" s="578"/>
      <c r="CU311" s="578"/>
      <c r="CV311" s="578"/>
      <c r="CW311" s="578"/>
      <c r="CX311" s="578"/>
      <c r="CY311" s="578"/>
      <c r="CZ311" s="578"/>
      <c r="DA311" s="578"/>
      <c r="DB311" s="578"/>
      <c r="DC311" s="578"/>
      <c r="DD311" s="578"/>
      <c r="DE311" s="578"/>
      <c r="DF311" s="578"/>
      <c r="DG311" s="578"/>
      <c r="DH311" s="578"/>
      <c r="DI311" s="578"/>
      <c r="DJ311" s="578"/>
      <c r="DK311" s="578"/>
      <c r="DL311" s="578"/>
      <c r="DM311" s="578"/>
      <c r="DN311" s="578"/>
      <c r="DO311" s="578"/>
      <c r="DP311" s="578"/>
      <c r="DQ311" s="578"/>
      <c r="DR311" s="578"/>
      <c r="DS311" s="578"/>
      <c r="DT311" s="578"/>
      <c r="DU311" s="578"/>
      <c r="DV311" s="578"/>
      <c r="DW311" s="578"/>
      <c r="DX311" s="578"/>
      <c r="DY311" s="578"/>
      <c r="DZ311" s="578"/>
      <c r="EA311" s="578"/>
      <c r="EB311" s="578"/>
      <c r="EC311" s="578"/>
      <c r="ED311" s="578"/>
      <c r="EE311" s="578"/>
      <c r="EF311" s="578"/>
      <c r="EG311" s="578"/>
      <c r="EH311" s="578"/>
      <c r="EI311" s="578"/>
      <c r="EJ311" s="578"/>
      <c r="EK311" s="578"/>
      <c r="EL311" s="578"/>
      <c r="EM311" s="578"/>
      <c r="EN311" s="578"/>
      <c r="EO311" s="578"/>
      <c r="EP311" s="578"/>
      <c r="EQ311" s="578"/>
      <c r="ER311" s="578"/>
      <c r="ES311" s="578"/>
      <c r="ET311" s="578"/>
      <c r="EU311" s="578"/>
      <c r="EV311" s="578"/>
      <c r="EW311" s="578"/>
      <c r="EX311" s="578"/>
      <c r="EY311" s="578"/>
      <c r="EZ311" s="578"/>
      <c r="FA311" s="578"/>
      <c r="FB311" s="578"/>
      <c r="FC311" s="578"/>
      <c r="FD311" s="578"/>
      <c r="FE311" s="578"/>
      <c r="FF311" s="578"/>
      <c r="FG311" s="578"/>
      <c r="FH311" s="578"/>
      <c r="FI311" s="578"/>
      <c r="FJ311" s="578"/>
      <c r="FK311" s="578"/>
      <c r="FL311" s="578"/>
      <c r="FM311" s="578"/>
      <c r="FN311" s="578"/>
      <c r="FO311" s="578"/>
      <c r="FP311" s="578"/>
      <c r="FQ311" s="578"/>
      <c r="FR311" s="578"/>
      <c r="FS311" s="578"/>
      <c r="FT311" s="578"/>
      <c r="FU311" s="578"/>
      <c r="FV311" s="578"/>
      <c r="FW311" s="578"/>
      <c r="FX311" s="578"/>
      <c r="FY311" s="578"/>
      <c r="FZ311" s="578"/>
      <c r="GA311" s="578"/>
      <c r="GB311" s="578"/>
      <c r="GC311" s="578"/>
      <c r="GD311" s="578"/>
      <c r="GE311" s="578"/>
      <c r="GF311" s="578"/>
      <c r="GG311" s="578"/>
      <c r="GH311" s="578"/>
      <c r="GI311" s="578"/>
      <c r="GJ311" s="578"/>
      <c r="GK311" s="578"/>
      <c r="GL311" s="578"/>
      <c r="GM311" s="578"/>
      <c r="GN311" s="578"/>
      <c r="GO311" s="578"/>
      <c r="GP311" s="578"/>
      <c r="GQ311" s="578"/>
      <c r="GR311" s="578"/>
      <c r="GS311" s="578"/>
      <c r="GT311" s="578"/>
      <c r="GU311" s="578"/>
      <c r="GV311" s="578"/>
      <c r="GW311" s="578"/>
      <c r="GX311" s="578"/>
      <c r="GY311" s="578"/>
      <c r="GZ311" s="578"/>
      <c r="HA311" s="578"/>
      <c r="HB311" s="578"/>
      <c r="HC311" s="578"/>
      <c r="HD311" s="578"/>
      <c r="HE311" s="578"/>
      <c r="HF311" s="578"/>
      <c r="HG311" s="578"/>
      <c r="HH311" s="578"/>
      <c r="HI311" s="578"/>
      <c r="HJ311" s="578"/>
      <c r="HK311" s="578"/>
      <c r="HL311" s="578"/>
      <c r="HM311" s="578"/>
      <c r="HN311" s="578"/>
      <c r="HO311" s="578"/>
      <c r="HP311" s="578"/>
      <c r="HQ311" s="578"/>
      <c r="HR311" s="578"/>
      <c r="HS311" s="578"/>
      <c r="HT311" s="578"/>
      <c r="HU311" s="578"/>
      <c r="HV311" s="578"/>
      <c r="HW311" s="578"/>
      <c r="HX311" s="578"/>
      <c r="HY311" s="578"/>
      <c r="HZ311" s="578"/>
      <c r="IA311" s="578"/>
      <c r="IB311" s="578"/>
      <c r="IC311" s="578"/>
      <c r="ID311" s="578"/>
      <c r="IE311" s="578"/>
      <c r="IF311" s="578"/>
      <c r="IG311" s="578"/>
      <c r="IH311" s="578"/>
      <c r="II311" s="578"/>
      <c r="IJ311" s="578"/>
      <c r="IK311" s="578"/>
      <c r="IL311" s="578"/>
      <c r="IM311" s="578"/>
      <c r="IN311" s="578"/>
      <c r="IO311" s="578"/>
      <c r="IP311" s="578"/>
      <c r="IQ311" s="578"/>
      <c r="IR311" s="578"/>
      <c r="IS311" s="578"/>
      <c r="IT311" s="578"/>
      <c r="IU311" s="578"/>
      <c r="IV311" s="578"/>
    </row>
    <row r="312" spans="1:256" s="42" customFormat="1" ht="15.6" customHeight="1">
      <c r="A312" s="1223"/>
      <c r="B312" s="1223"/>
      <c r="C312" s="578"/>
      <c r="D312" s="578"/>
      <c r="E312" s="3486"/>
      <c r="F312" s="564"/>
      <c r="G312" s="455"/>
      <c r="H312" s="2516"/>
      <c r="I312" s="2515" t="s">
        <v>3006</v>
      </c>
      <c r="J312" s="527"/>
      <c r="K312" s="527"/>
      <c r="L312" s="527"/>
      <c r="M312" s="527"/>
      <c r="N312" s="527"/>
      <c r="O312" s="527"/>
      <c r="P312" s="527"/>
      <c r="Q312" s="527"/>
      <c r="R312" s="381"/>
      <c r="S312" s="381"/>
      <c r="T312" s="381"/>
      <c r="U312" s="381"/>
      <c r="V312" s="24"/>
      <c r="W312" s="24"/>
      <c r="X312"/>
      <c r="Y312" s="389"/>
      <c r="Z312" s="24"/>
      <c r="AA312" s="24"/>
      <c r="AB312" s="24"/>
      <c r="AC312" s="24">
        <v>0</v>
      </c>
      <c r="AD312" s="24">
        <v>48000</v>
      </c>
      <c r="AE312" s="24">
        <v>49000</v>
      </c>
      <c r="AF312" s="24">
        <v>50200</v>
      </c>
      <c r="AG312" s="24">
        <v>51500</v>
      </c>
      <c r="AH312" s="24">
        <v>52800</v>
      </c>
      <c r="AI312" s="24">
        <v>54100</v>
      </c>
      <c r="AJ312" s="24">
        <v>55500</v>
      </c>
      <c r="AK312" s="24">
        <v>56900</v>
      </c>
      <c r="AL312" s="24">
        <v>58300</v>
      </c>
      <c r="AM312" s="24">
        <v>59800</v>
      </c>
      <c r="AN312" s="24">
        <v>61300</v>
      </c>
      <c r="AO312" s="24">
        <v>62800</v>
      </c>
      <c r="AP312" s="24">
        <v>64400</v>
      </c>
      <c r="AQ312" s="24">
        <v>66000</v>
      </c>
      <c r="AR312" s="24">
        <v>67700</v>
      </c>
      <c r="AS312" s="24">
        <v>69400</v>
      </c>
      <c r="AT312" s="578"/>
      <c r="AU312" s="578"/>
      <c r="AV312" s="578"/>
      <c r="AW312" s="578"/>
      <c r="AX312" s="578"/>
      <c r="AY312" s="578"/>
      <c r="AZ312" s="578"/>
      <c r="BA312" s="578"/>
      <c r="BB312" s="578"/>
      <c r="BC312" s="578"/>
      <c r="BD312" s="578"/>
      <c r="BE312" s="578"/>
      <c r="BF312" s="578"/>
      <c r="BG312" s="578"/>
      <c r="BH312" s="578"/>
      <c r="BI312" s="578"/>
      <c r="BJ312" s="578"/>
      <c r="BK312" s="578"/>
      <c r="BL312" s="578"/>
      <c r="BM312" s="578"/>
      <c r="BN312" s="578"/>
      <c r="BO312" s="578"/>
      <c r="BP312" s="578"/>
      <c r="BQ312" s="578"/>
      <c r="BR312" s="578"/>
      <c r="BS312" s="578"/>
      <c r="BT312" s="578"/>
      <c r="BU312" s="578"/>
      <c r="BV312" s="578"/>
      <c r="BW312" s="578"/>
      <c r="BX312" s="578"/>
      <c r="BY312" s="578"/>
      <c r="BZ312" s="578"/>
      <c r="CA312" s="578"/>
      <c r="CB312" s="578"/>
      <c r="CC312" s="578"/>
      <c r="CD312" s="578"/>
      <c r="CE312" s="578"/>
      <c r="CF312" s="578"/>
      <c r="CG312" s="578"/>
      <c r="CH312" s="578"/>
      <c r="CI312" s="578"/>
      <c r="CJ312" s="578"/>
      <c r="CK312" s="578"/>
      <c r="CL312" s="578"/>
      <c r="CM312" s="578"/>
      <c r="CN312" s="578"/>
      <c r="CO312" s="578"/>
      <c r="CP312" s="578"/>
      <c r="CQ312" s="578"/>
      <c r="CR312" s="578"/>
      <c r="CS312" s="578"/>
      <c r="CT312" s="578"/>
      <c r="CU312" s="578"/>
      <c r="CV312" s="578"/>
      <c r="CW312" s="578"/>
      <c r="CX312" s="578"/>
      <c r="CY312" s="578"/>
      <c r="CZ312" s="578"/>
      <c r="DA312" s="578"/>
      <c r="DB312" s="578"/>
      <c r="DC312" s="578"/>
      <c r="DD312" s="578"/>
      <c r="DE312" s="578"/>
      <c r="DF312" s="578"/>
      <c r="DG312" s="578"/>
      <c r="DH312" s="578"/>
      <c r="DI312" s="578"/>
      <c r="DJ312" s="578"/>
      <c r="DK312" s="578"/>
      <c r="DL312" s="578"/>
      <c r="DM312" s="578"/>
      <c r="DN312" s="578"/>
      <c r="DO312" s="578"/>
      <c r="DP312" s="578"/>
      <c r="DQ312" s="578"/>
      <c r="DR312" s="578"/>
      <c r="DS312" s="578"/>
      <c r="DT312" s="578"/>
      <c r="DU312" s="578"/>
      <c r="DV312" s="578"/>
      <c r="DW312" s="578"/>
      <c r="DX312" s="578"/>
      <c r="DY312" s="578"/>
      <c r="DZ312" s="578"/>
      <c r="EA312" s="578"/>
      <c r="EB312" s="578"/>
      <c r="EC312" s="578"/>
      <c r="ED312" s="578"/>
      <c r="EE312" s="578"/>
      <c r="EF312" s="578"/>
      <c r="EG312" s="578"/>
      <c r="EH312" s="578"/>
      <c r="EI312" s="578"/>
      <c r="EJ312" s="578"/>
      <c r="EK312" s="578"/>
      <c r="EL312" s="578"/>
      <c r="EM312" s="578"/>
      <c r="EN312" s="578"/>
      <c r="EO312" s="578"/>
      <c r="EP312" s="578"/>
      <c r="EQ312" s="578"/>
      <c r="ER312" s="578"/>
      <c r="ES312" s="578"/>
      <c r="ET312" s="578"/>
      <c r="EU312" s="578"/>
      <c r="EV312" s="578"/>
      <c r="EW312" s="578"/>
      <c r="EX312" s="578"/>
      <c r="EY312" s="578"/>
      <c r="EZ312" s="578"/>
      <c r="FA312" s="578"/>
      <c r="FB312" s="578"/>
      <c r="FC312" s="578"/>
      <c r="FD312" s="578"/>
      <c r="FE312" s="578"/>
      <c r="FF312" s="578"/>
      <c r="FG312" s="578"/>
      <c r="FH312" s="578"/>
      <c r="FI312" s="578"/>
      <c r="FJ312" s="578"/>
      <c r="FK312" s="578"/>
      <c r="FL312" s="578"/>
      <c r="FM312" s="578"/>
      <c r="FN312" s="578"/>
      <c r="FO312" s="578"/>
      <c r="FP312" s="578"/>
      <c r="FQ312" s="578"/>
      <c r="FR312" s="578"/>
      <c r="FS312" s="578"/>
      <c r="FT312" s="578"/>
      <c r="FU312" s="578"/>
      <c r="FV312" s="578"/>
      <c r="FW312" s="578"/>
      <c r="FX312" s="578"/>
      <c r="FY312" s="578"/>
      <c r="FZ312" s="578"/>
      <c r="GA312" s="578"/>
      <c r="GB312" s="578"/>
      <c r="GC312" s="578"/>
      <c r="GD312" s="578"/>
      <c r="GE312" s="578"/>
      <c r="GF312" s="578"/>
      <c r="GG312" s="578"/>
      <c r="GH312" s="578"/>
      <c r="GI312" s="578"/>
      <c r="GJ312" s="578"/>
      <c r="GK312" s="578"/>
      <c r="GL312" s="578"/>
      <c r="GM312" s="578"/>
      <c r="GN312" s="578"/>
      <c r="GO312" s="578"/>
      <c r="GP312" s="578"/>
      <c r="GQ312" s="578"/>
      <c r="GR312" s="578"/>
      <c r="GS312" s="578"/>
      <c r="GT312" s="578"/>
      <c r="GU312" s="578"/>
      <c r="GV312" s="578"/>
      <c r="GW312" s="578"/>
      <c r="GX312" s="578"/>
      <c r="GY312" s="578"/>
      <c r="GZ312" s="578"/>
      <c r="HA312" s="578"/>
      <c r="HB312" s="578"/>
      <c r="HC312" s="578"/>
      <c r="HD312" s="578"/>
      <c r="HE312" s="578"/>
      <c r="HF312" s="578"/>
      <c r="HG312" s="578"/>
      <c r="HH312" s="578"/>
      <c r="HI312" s="578"/>
      <c r="HJ312" s="578"/>
      <c r="HK312" s="578"/>
      <c r="HL312" s="578"/>
      <c r="HM312" s="578"/>
      <c r="HN312" s="578"/>
      <c r="HO312" s="578"/>
      <c r="HP312" s="578"/>
      <c r="HQ312" s="578"/>
      <c r="HR312" s="578"/>
      <c r="HS312" s="578"/>
      <c r="HT312" s="578"/>
      <c r="HU312" s="578"/>
      <c r="HV312" s="578"/>
      <c r="HW312" s="578"/>
      <c r="HX312" s="578"/>
      <c r="HY312" s="578"/>
      <c r="HZ312" s="578"/>
      <c r="IA312" s="578"/>
      <c r="IB312" s="578"/>
      <c r="IC312" s="578"/>
      <c r="ID312" s="578"/>
      <c r="IE312" s="578"/>
      <c r="IF312" s="578"/>
      <c r="IG312" s="578"/>
      <c r="IH312" s="578"/>
      <c r="II312" s="578"/>
      <c r="IJ312" s="578"/>
      <c r="IK312" s="578"/>
      <c r="IL312" s="578"/>
      <c r="IM312" s="578"/>
      <c r="IN312" s="578"/>
      <c r="IO312" s="578"/>
      <c r="IP312" s="578"/>
      <c r="IQ312" s="578"/>
      <c r="IR312" s="578"/>
      <c r="IS312" s="578"/>
      <c r="IT312" s="578"/>
      <c r="IU312" s="578"/>
      <c r="IV312" s="578"/>
    </row>
    <row r="313" spans="1:256" s="42" customFormat="1" ht="15.6" customHeight="1">
      <c r="A313" s="1223"/>
      <c r="B313" s="1223"/>
      <c r="C313" s="578"/>
      <c r="D313" s="578"/>
      <c r="E313" s="3486"/>
      <c r="F313" s="564"/>
      <c r="G313" s="455"/>
      <c r="H313" s="2516"/>
      <c r="I313" s="2515" t="s">
        <v>1916</v>
      </c>
      <c r="J313" s="527"/>
      <c r="K313" s="527"/>
      <c r="L313" s="527"/>
      <c r="M313" s="527"/>
      <c r="N313" s="527"/>
      <c r="O313" s="527"/>
      <c r="P313" s="527"/>
      <c r="Q313" s="527"/>
      <c r="R313" s="381"/>
      <c r="S313" s="381"/>
      <c r="T313" s="381"/>
      <c r="U313" s="381"/>
      <c r="V313" s="24"/>
      <c r="W313" s="24"/>
      <c r="X313"/>
      <c r="Y313" s="389"/>
      <c r="Z313" s="24"/>
      <c r="AA313" s="24"/>
      <c r="AB313" s="24"/>
      <c r="AC313" s="24">
        <v>0</v>
      </c>
      <c r="AD313" s="24">
        <v>0</v>
      </c>
      <c r="AE313" s="24">
        <v>0</v>
      </c>
      <c r="AF313" s="24">
        <v>0</v>
      </c>
      <c r="AG313" s="24">
        <v>0</v>
      </c>
      <c r="AH313" s="24">
        <v>0</v>
      </c>
      <c r="AI313" s="24">
        <v>0</v>
      </c>
      <c r="AJ313" s="24">
        <v>0</v>
      </c>
      <c r="AK313" s="24">
        <v>0</v>
      </c>
      <c r="AL313" s="24">
        <v>0</v>
      </c>
      <c r="AM313" s="24">
        <v>0</v>
      </c>
      <c r="AN313" s="24">
        <v>0</v>
      </c>
      <c r="AO313" s="24">
        <v>0</v>
      </c>
      <c r="AP313" s="24">
        <v>0</v>
      </c>
      <c r="AQ313" s="24">
        <v>0</v>
      </c>
      <c r="AR313" s="24">
        <v>0</v>
      </c>
      <c r="AS313" s="24">
        <v>0</v>
      </c>
      <c r="AT313" s="578"/>
      <c r="AU313" s="578"/>
      <c r="AV313" s="578"/>
      <c r="AW313" s="578"/>
      <c r="AX313" s="578"/>
      <c r="AY313" s="578"/>
      <c r="AZ313" s="578"/>
      <c r="BA313" s="578"/>
      <c r="BB313" s="578"/>
      <c r="BC313" s="578"/>
      <c r="BD313" s="578"/>
      <c r="BE313" s="578"/>
      <c r="BF313" s="578"/>
      <c r="BG313" s="578"/>
      <c r="BH313" s="578"/>
      <c r="BI313" s="578"/>
      <c r="BJ313" s="578"/>
      <c r="BK313" s="578"/>
      <c r="BL313" s="578"/>
      <c r="BM313" s="578"/>
      <c r="BN313" s="578"/>
      <c r="BO313" s="578"/>
      <c r="BP313" s="578"/>
      <c r="BQ313" s="578"/>
      <c r="BR313" s="578"/>
      <c r="BS313" s="578"/>
      <c r="BT313" s="578"/>
      <c r="BU313" s="578"/>
      <c r="BV313" s="578"/>
      <c r="BW313" s="578"/>
      <c r="BX313" s="578"/>
      <c r="BY313" s="578"/>
      <c r="BZ313" s="578"/>
      <c r="CA313" s="578"/>
      <c r="CB313" s="578"/>
      <c r="CC313" s="578"/>
      <c r="CD313" s="578"/>
      <c r="CE313" s="578"/>
      <c r="CF313" s="578"/>
      <c r="CG313" s="578"/>
      <c r="CH313" s="578"/>
      <c r="CI313" s="578"/>
      <c r="CJ313" s="578"/>
      <c r="CK313" s="578"/>
      <c r="CL313" s="578"/>
      <c r="CM313" s="578"/>
      <c r="CN313" s="578"/>
      <c r="CO313" s="578"/>
      <c r="CP313" s="578"/>
      <c r="CQ313" s="578"/>
      <c r="CR313" s="578"/>
      <c r="CS313" s="578"/>
      <c r="CT313" s="578"/>
      <c r="CU313" s="578"/>
      <c r="CV313" s="578"/>
      <c r="CW313" s="578"/>
      <c r="CX313" s="578"/>
      <c r="CY313" s="578"/>
      <c r="CZ313" s="578"/>
      <c r="DA313" s="578"/>
      <c r="DB313" s="578"/>
      <c r="DC313" s="578"/>
      <c r="DD313" s="578"/>
      <c r="DE313" s="578"/>
      <c r="DF313" s="578"/>
      <c r="DG313" s="578"/>
      <c r="DH313" s="578"/>
      <c r="DI313" s="578"/>
      <c r="DJ313" s="578"/>
      <c r="DK313" s="578"/>
      <c r="DL313" s="578"/>
      <c r="DM313" s="578"/>
      <c r="DN313" s="578"/>
      <c r="DO313" s="578"/>
      <c r="DP313" s="578"/>
      <c r="DQ313" s="578"/>
      <c r="DR313" s="578"/>
      <c r="DS313" s="578"/>
      <c r="DT313" s="578"/>
      <c r="DU313" s="578"/>
      <c r="DV313" s="578"/>
      <c r="DW313" s="578"/>
      <c r="DX313" s="578"/>
      <c r="DY313" s="578"/>
      <c r="DZ313" s="578"/>
      <c r="EA313" s="578"/>
      <c r="EB313" s="578"/>
      <c r="EC313" s="578"/>
      <c r="ED313" s="578"/>
      <c r="EE313" s="578"/>
      <c r="EF313" s="578"/>
      <c r="EG313" s="578"/>
      <c r="EH313" s="578"/>
      <c r="EI313" s="578"/>
      <c r="EJ313" s="578"/>
      <c r="EK313" s="578"/>
      <c r="EL313" s="578"/>
      <c r="EM313" s="578"/>
      <c r="EN313" s="578"/>
      <c r="EO313" s="578"/>
      <c r="EP313" s="578"/>
      <c r="EQ313" s="578"/>
      <c r="ER313" s="578"/>
      <c r="ES313" s="578"/>
      <c r="ET313" s="578"/>
      <c r="EU313" s="578"/>
      <c r="EV313" s="578"/>
      <c r="EW313" s="578"/>
      <c r="EX313" s="578"/>
      <c r="EY313" s="578"/>
      <c r="EZ313" s="578"/>
      <c r="FA313" s="578"/>
      <c r="FB313" s="578"/>
      <c r="FC313" s="578"/>
      <c r="FD313" s="578"/>
      <c r="FE313" s="578"/>
      <c r="FF313" s="578"/>
      <c r="FG313" s="578"/>
      <c r="FH313" s="578"/>
      <c r="FI313" s="578"/>
      <c r="FJ313" s="578"/>
      <c r="FK313" s="578"/>
      <c r="FL313" s="578"/>
      <c r="FM313" s="578"/>
      <c r="FN313" s="578"/>
      <c r="FO313" s="578"/>
      <c r="FP313" s="578"/>
      <c r="FQ313" s="578"/>
      <c r="FR313" s="578"/>
      <c r="FS313" s="578"/>
      <c r="FT313" s="578"/>
      <c r="FU313" s="578"/>
      <c r="FV313" s="578"/>
      <c r="FW313" s="578"/>
      <c r="FX313" s="578"/>
      <c r="FY313" s="578"/>
      <c r="FZ313" s="578"/>
      <c r="GA313" s="578"/>
      <c r="GB313" s="578"/>
      <c r="GC313" s="578"/>
      <c r="GD313" s="578"/>
      <c r="GE313" s="578"/>
      <c r="GF313" s="578"/>
      <c r="GG313" s="578"/>
      <c r="GH313" s="578"/>
      <c r="GI313" s="578"/>
      <c r="GJ313" s="578"/>
      <c r="GK313" s="578"/>
      <c r="GL313" s="578"/>
      <c r="GM313" s="578"/>
      <c r="GN313" s="578"/>
      <c r="GO313" s="578"/>
      <c r="GP313" s="578"/>
      <c r="GQ313" s="578"/>
      <c r="GR313" s="578"/>
      <c r="GS313" s="578"/>
      <c r="GT313" s="578"/>
      <c r="GU313" s="578"/>
      <c r="GV313" s="578"/>
      <c r="GW313" s="578"/>
      <c r="GX313" s="578"/>
      <c r="GY313" s="578"/>
      <c r="GZ313" s="578"/>
      <c r="HA313" s="578"/>
      <c r="HB313" s="578"/>
      <c r="HC313" s="578"/>
      <c r="HD313" s="578"/>
      <c r="HE313" s="578"/>
      <c r="HF313" s="578"/>
      <c r="HG313" s="578"/>
      <c r="HH313" s="578"/>
      <c r="HI313" s="578"/>
      <c r="HJ313" s="578"/>
      <c r="HK313" s="578"/>
      <c r="HL313" s="578"/>
      <c r="HM313" s="578"/>
      <c r="HN313" s="578"/>
      <c r="HO313" s="578"/>
      <c r="HP313" s="578"/>
      <c r="HQ313" s="578"/>
      <c r="HR313" s="578"/>
      <c r="HS313" s="578"/>
      <c r="HT313" s="578"/>
      <c r="HU313" s="578"/>
      <c r="HV313" s="578"/>
      <c r="HW313" s="578"/>
      <c r="HX313" s="578"/>
      <c r="HY313" s="578"/>
      <c r="HZ313" s="578"/>
      <c r="IA313" s="578"/>
      <c r="IB313" s="578"/>
      <c r="IC313" s="578"/>
      <c r="ID313" s="578"/>
      <c r="IE313" s="578"/>
      <c r="IF313" s="578"/>
      <c r="IG313" s="578"/>
      <c r="IH313" s="578"/>
      <c r="II313" s="578"/>
      <c r="IJ313" s="578"/>
      <c r="IK313" s="578"/>
      <c r="IL313" s="578"/>
      <c r="IM313" s="578"/>
      <c r="IN313" s="578"/>
      <c r="IO313" s="578"/>
      <c r="IP313" s="578"/>
      <c r="IQ313" s="578"/>
      <c r="IR313" s="578"/>
      <c r="IS313" s="578"/>
      <c r="IT313" s="578"/>
      <c r="IU313" s="578"/>
      <c r="IV313" s="578"/>
    </row>
    <row r="314" spans="1:256" s="42" customFormat="1" ht="15.6" customHeight="1">
      <c r="A314" s="1223"/>
      <c r="B314" s="1223"/>
      <c r="C314" s="578"/>
      <c r="D314" s="578"/>
      <c r="E314" s="3486"/>
      <c r="F314" s="564"/>
      <c r="G314" s="455"/>
      <c r="H314" s="2516"/>
      <c r="I314" s="2515" t="s">
        <v>3007</v>
      </c>
      <c r="J314" s="527"/>
      <c r="K314" s="527"/>
      <c r="L314" s="527"/>
      <c r="M314" s="527"/>
      <c r="N314" s="527"/>
      <c r="O314" s="527"/>
      <c r="P314" s="527"/>
      <c r="Q314" s="527"/>
      <c r="R314" s="381"/>
      <c r="S314" s="381"/>
      <c r="T314" s="381"/>
      <c r="U314" s="381"/>
      <c r="V314" s="24"/>
      <c r="W314" s="24"/>
      <c r="X314"/>
      <c r="Y314" s="389"/>
      <c r="Z314" s="24"/>
      <c r="AA314" s="24"/>
      <c r="AB314" s="24"/>
      <c r="AC314" s="24">
        <v>0</v>
      </c>
      <c r="AD314" s="24">
        <v>0</v>
      </c>
      <c r="AE314" s="24">
        <v>0</v>
      </c>
      <c r="AF314" s="24">
        <v>0</v>
      </c>
      <c r="AG314" s="24">
        <v>0</v>
      </c>
      <c r="AH314" s="24">
        <v>0</v>
      </c>
      <c r="AI314" s="24">
        <v>0</v>
      </c>
      <c r="AJ314" s="24">
        <v>0</v>
      </c>
      <c r="AK314" s="24">
        <v>0</v>
      </c>
      <c r="AL314" s="24">
        <v>0</v>
      </c>
      <c r="AM314" s="24">
        <v>0</v>
      </c>
      <c r="AN314" s="24">
        <v>0</v>
      </c>
      <c r="AO314" s="24">
        <v>0</v>
      </c>
      <c r="AP314" s="24">
        <v>0</v>
      </c>
      <c r="AQ314" s="24">
        <v>0</v>
      </c>
      <c r="AR314" s="24">
        <v>0</v>
      </c>
      <c r="AS314" s="24">
        <v>0</v>
      </c>
      <c r="AT314" s="578"/>
      <c r="AU314" s="578"/>
      <c r="AV314" s="578"/>
      <c r="AW314" s="578"/>
      <c r="AX314" s="578"/>
      <c r="AY314" s="578"/>
      <c r="AZ314" s="578"/>
      <c r="BA314" s="578"/>
      <c r="BB314" s="578"/>
      <c r="BC314" s="578"/>
      <c r="BD314" s="578"/>
      <c r="BE314" s="578"/>
      <c r="BF314" s="578"/>
      <c r="BG314" s="578"/>
      <c r="BH314" s="578"/>
      <c r="BI314" s="578"/>
      <c r="BJ314" s="578"/>
      <c r="BK314" s="578"/>
      <c r="BL314" s="578"/>
      <c r="BM314" s="578"/>
      <c r="BN314" s="578"/>
      <c r="BO314" s="578"/>
      <c r="BP314" s="578"/>
      <c r="BQ314" s="578"/>
      <c r="BR314" s="578"/>
      <c r="BS314" s="578"/>
      <c r="BT314" s="578"/>
      <c r="BU314" s="578"/>
      <c r="BV314" s="578"/>
      <c r="BW314" s="578"/>
      <c r="BX314" s="578"/>
      <c r="BY314" s="578"/>
      <c r="BZ314" s="578"/>
      <c r="CA314" s="578"/>
      <c r="CB314" s="578"/>
      <c r="CC314" s="578"/>
      <c r="CD314" s="578"/>
      <c r="CE314" s="578"/>
      <c r="CF314" s="578"/>
      <c r="CG314" s="578"/>
      <c r="CH314" s="578"/>
      <c r="CI314" s="578"/>
      <c r="CJ314" s="578"/>
      <c r="CK314" s="578"/>
      <c r="CL314" s="578"/>
      <c r="CM314" s="578"/>
      <c r="CN314" s="578"/>
      <c r="CO314" s="578"/>
      <c r="CP314" s="578"/>
      <c r="CQ314" s="578"/>
      <c r="CR314" s="578"/>
      <c r="CS314" s="578"/>
      <c r="CT314" s="578"/>
      <c r="CU314" s="578"/>
      <c r="CV314" s="578"/>
      <c r="CW314" s="578"/>
      <c r="CX314" s="578"/>
      <c r="CY314" s="578"/>
      <c r="CZ314" s="578"/>
      <c r="DA314" s="578"/>
      <c r="DB314" s="578"/>
      <c r="DC314" s="578"/>
      <c r="DD314" s="578"/>
      <c r="DE314" s="578"/>
      <c r="DF314" s="578"/>
      <c r="DG314" s="578"/>
      <c r="DH314" s="578"/>
      <c r="DI314" s="578"/>
      <c r="DJ314" s="578"/>
      <c r="DK314" s="578"/>
      <c r="DL314" s="578"/>
      <c r="DM314" s="578"/>
      <c r="DN314" s="578"/>
      <c r="DO314" s="578"/>
      <c r="DP314" s="578"/>
      <c r="DQ314" s="578"/>
      <c r="DR314" s="578"/>
      <c r="DS314" s="578"/>
      <c r="DT314" s="578"/>
      <c r="DU314" s="578"/>
      <c r="DV314" s="578"/>
      <c r="DW314" s="578"/>
      <c r="DX314" s="578"/>
      <c r="DY314" s="578"/>
      <c r="DZ314" s="578"/>
      <c r="EA314" s="578"/>
      <c r="EB314" s="578"/>
      <c r="EC314" s="578"/>
      <c r="ED314" s="578"/>
      <c r="EE314" s="578"/>
      <c r="EF314" s="578"/>
      <c r="EG314" s="578"/>
      <c r="EH314" s="578"/>
      <c r="EI314" s="578"/>
      <c r="EJ314" s="578"/>
      <c r="EK314" s="578"/>
      <c r="EL314" s="578"/>
      <c r="EM314" s="578"/>
      <c r="EN314" s="578"/>
      <c r="EO314" s="578"/>
      <c r="EP314" s="578"/>
      <c r="EQ314" s="578"/>
      <c r="ER314" s="578"/>
      <c r="ES314" s="578"/>
      <c r="ET314" s="578"/>
      <c r="EU314" s="578"/>
      <c r="EV314" s="578"/>
      <c r="EW314" s="578"/>
      <c r="EX314" s="578"/>
      <c r="EY314" s="578"/>
      <c r="EZ314" s="578"/>
      <c r="FA314" s="578"/>
      <c r="FB314" s="578"/>
      <c r="FC314" s="578"/>
      <c r="FD314" s="578"/>
      <c r="FE314" s="578"/>
      <c r="FF314" s="578"/>
      <c r="FG314" s="578"/>
      <c r="FH314" s="578"/>
      <c r="FI314" s="578"/>
      <c r="FJ314" s="578"/>
      <c r="FK314" s="578"/>
      <c r="FL314" s="578"/>
      <c r="FM314" s="578"/>
      <c r="FN314" s="578"/>
      <c r="FO314" s="578"/>
      <c r="FP314" s="578"/>
      <c r="FQ314" s="578"/>
      <c r="FR314" s="578"/>
      <c r="FS314" s="578"/>
      <c r="FT314" s="578"/>
      <c r="FU314" s="578"/>
      <c r="FV314" s="578"/>
      <c r="FW314" s="578"/>
      <c r="FX314" s="578"/>
      <c r="FY314" s="578"/>
      <c r="FZ314" s="578"/>
      <c r="GA314" s="578"/>
      <c r="GB314" s="578"/>
      <c r="GC314" s="578"/>
      <c r="GD314" s="578"/>
      <c r="GE314" s="578"/>
      <c r="GF314" s="578"/>
      <c r="GG314" s="578"/>
      <c r="GH314" s="578"/>
      <c r="GI314" s="578"/>
      <c r="GJ314" s="578"/>
      <c r="GK314" s="578"/>
      <c r="GL314" s="578"/>
      <c r="GM314" s="578"/>
      <c r="GN314" s="578"/>
      <c r="GO314" s="578"/>
      <c r="GP314" s="578"/>
      <c r="GQ314" s="578"/>
      <c r="GR314" s="578"/>
      <c r="GS314" s="578"/>
      <c r="GT314" s="578"/>
      <c r="GU314" s="578"/>
      <c r="GV314" s="578"/>
      <c r="GW314" s="578"/>
      <c r="GX314" s="578"/>
      <c r="GY314" s="578"/>
      <c r="GZ314" s="578"/>
      <c r="HA314" s="578"/>
      <c r="HB314" s="578"/>
      <c r="HC314" s="578"/>
      <c r="HD314" s="578"/>
      <c r="HE314" s="578"/>
      <c r="HF314" s="578"/>
      <c r="HG314" s="578"/>
      <c r="HH314" s="578"/>
      <c r="HI314" s="578"/>
      <c r="HJ314" s="578"/>
      <c r="HK314" s="578"/>
      <c r="HL314" s="578"/>
      <c r="HM314" s="578"/>
      <c r="HN314" s="578"/>
      <c r="HO314" s="578"/>
      <c r="HP314" s="578"/>
      <c r="HQ314" s="578"/>
      <c r="HR314" s="578"/>
      <c r="HS314" s="578"/>
      <c r="HT314" s="578"/>
      <c r="HU314" s="578"/>
      <c r="HV314" s="578"/>
      <c r="HW314" s="578"/>
      <c r="HX314" s="578"/>
      <c r="HY314" s="578"/>
      <c r="HZ314" s="578"/>
      <c r="IA314" s="578"/>
      <c r="IB314" s="578"/>
      <c r="IC314" s="578"/>
      <c r="ID314" s="578"/>
      <c r="IE314" s="578"/>
      <c r="IF314" s="578"/>
      <c r="IG314" s="578"/>
      <c r="IH314" s="578"/>
      <c r="II314" s="578"/>
      <c r="IJ314" s="578"/>
      <c r="IK314" s="578"/>
      <c r="IL314" s="578"/>
      <c r="IM314" s="578"/>
      <c r="IN314" s="578"/>
      <c r="IO314" s="578"/>
      <c r="IP314" s="578"/>
      <c r="IQ314" s="578"/>
      <c r="IR314" s="578"/>
      <c r="IS314" s="578"/>
      <c r="IT314" s="578"/>
      <c r="IU314" s="578"/>
      <c r="IV314" s="578"/>
    </row>
    <row r="315" spans="1:256" s="42" customFormat="1" ht="15.6" customHeight="1">
      <c r="A315" s="1223"/>
      <c r="B315" s="1223"/>
      <c r="C315" s="578"/>
      <c r="D315" s="578"/>
      <c r="E315" s="3486"/>
      <c r="F315" s="564"/>
      <c r="G315" s="455"/>
      <c r="H315" s="2516"/>
      <c r="I315" s="2515" t="s">
        <v>2283</v>
      </c>
      <c r="J315" s="527"/>
      <c r="K315" s="527"/>
      <c r="L315" s="527"/>
      <c r="M315" s="527"/>
      <c r="N315" s="527"/>
      <c r="O315" s="527"/>
      <c r="P315" s="527"/>
      <c r="Q315" s="527"/>
      <c r="R315" s="381"/>
      <c r="S315" s="381"/>
      <c r="T315" s="381"/>
      <c r="U315" s="381"/>
      <c r="V315" s="24"/>
      <c r="W315" s="24"/>
      <c r="X315"/>
      <c r="Y315" s="389"/>
      <c r="Z315" s="24"/>
      <c r="AA315" s="24"/>
      <c r="AB315" s="24"/>
      <c r="AC315" s="24">
        <v>215100</v>
      </c>
      <c r="AD315" s="24">
        <v>175650</v>
      </c>
      <c r="AE315" s="24">
        <v>179750</v>
      </c>
      <c r="AF315" s="24">
        <v>184200</v>
      </c>
      <c r="AG315" s="24">
        <v>188800</v>
      </c>
      <c r="AH315" s="24">
        <v>193500</v>
      </c>
      <c r="AI315" s="24">
        <v>198300</v>
      </c>
      <c r="AJ315" s="24">
        <v>203300</v>
      </c>
      <c r="AK315" s="24">
        <v>208400</v>
      </c>
      <c r="AL315" s="24">
        <v>213600</v>
      </c>
      <c r="AM315" s="24">
        <v>218900</v>
      </c>
      <c r="AN315" s="24">
        <v>224400</v>
      </c>
      <c r="AO315" s="24">
        <v>230000</v>
      </c>
      <c r="AP315" s="24">
        <v>235800</v>
      </c>
      <c r="AQ315" s="24">
        <v>241700</v>
      </c>
      <c r="AR315" s="24">
        <v>247700</v>
      </c>
      <c r="AS315" s="24">
        <v>253900</v>
      </c>
      <c r="AT315" s="578"/>
      <c r="AU315" s="578"/>
      <c r="AV315" s="578"/>
      <c r="AW315" s="578"/>
      <c r="AX315" s="578"/>
      <c r="AY315" s="578"/>
      <c r="AZ315" s="578"/>
      <c r="BA315" s="578"/>
      <c r="BB315" s="578"/>
      <c r="BC315" s="578"/>
      <c r="BD315" s="578"/>
      <c r="BE315" s="578"/>
      <c r="BF315" s="578"/>
      <c r="BG315" s="578"/>
      <c r="BH315" s="578"/>
      <c r="BI315" s="578"/>
      <c r="BJ315" s="578"/>
      <c r="BK315" s="578"/>
      <c r="BL315" s="578"/>
      <c r="BM315" s="578"/>
      <c r="BN315" s="578"/>
      <c r="BO315" s="578"/>
      <c r="BP315" s="578"/>
      <c r="BQ315" s="578"/>
      <c r="BR315" s="578"/>
      <c r="BS315" s="578"/>
      <c r="BT315" s="578"/>
      <c r="BU315" s="578"/>
      <c r="BV315" s="578"/>
      <c r="BW315" s="578"/>
      <c r="BX315" s="578"/>
      <c r="BY315" s="578"/>
      <c r="BZ315" s="578"/>
      <c r="CA315" s="578"/>
      <c r="CB315" s="578"/>
      <c r="CC315" s="578"/>
      <c r="CD315" s="578"/>
      <c r="CE315" s="578"/>
      <c r="CF315" s="578"/>
      <c r="CG315" s="578"/>
      <c r="CH315" s="578"/>
      <c r="CI315" s="578"/>
      <c r="CJ315" s="578"/>
      <c r="CK315" s="578"/>
      <c r="CL315" s="578"/>
      <c r="CM315" s="578"/>
      <c r="CN315" s="578"/>
      <c r="CO315" s="578"/>
      <c r="CP315" s="578"/>
      <c r="CQ315" s="578"/>
      <c r="CR315" s="578"/>
      <c r="CS315" s="578"/>
      <c r="CT315" s="578"/>
      <c r="CU315" s="578"/>
      <c r="CV315" s="578"/>
      <c r="CW315" s="578"/>
      <c r="CX315" s="578"/>
      <c r="CY315" s="578"/>
      <c r="CZ315" s="578"/>
      <c r="DA315" s="578"/>
      <c r="DB315" s="578"/>
      <c r="DC315" s="578"/>
      <c r="DD315" s="578"/>
      <c r="DE315" s="578"/>
      <c r="DF315" s="578"/>
      <c r="DG315" s="578"/>
      <c r="DH315" s="578"/>
      <c r="DI315" s="578"/>
      <c r="DJ315" s="578"/>
      <c r="DK315" s="578"/>
      <c r="DL315" s="578"/>
      <c r="DM315" s="578"/>
      <c r="DN315" s="578"/>
      <c r="DO315" s="578"/>
      <c r="DP315" s="578"/>
      <c r="DQ315" s="578"/>
      <c r="DR315" s="578"/>
      <c r="DS315" s="578"/>
      <c r="DT315" s="578"/>
      <c r="DU315" s="578"/>
      <c r="DV315" s="578"/>
      <c r="DW315" s="578"/>
      <c r="DX315" s="578"/>
      <c r="DY315" s="578"/>
      <c r="DZ315" s="578"/>
      <c r="EA315" s="578"/>
      <c r="EB315" s="578"/>
      <c r="EC315" s="578"/>
      <c r="ED315" s="578"/>
      <c r="EE315" s="578"/>
      <c r="EF315" s="578"/>
      <c r="EG315" s="578"/>
      <c r="EH315" s="578"/>
      <c r="EI315" s="578"/>
      <c r="EJ315" s="578"/>
      <c r="EK315" s="578"/>
      <c r="EL315" s="578"/>
      <c r="EM315" s="578"/>
      <c r="EN315" s="578"/>
      <c r="EO315" s="578"/>
      <c r="EP315" s="578"/>
      <c r="EQ315" s="578"/>
      <c r="ER315" s="578"/>
      <c r="ES315" s="578"/>
      <c r="ET315" s="578"/>
      <c r="EU315" s="578"/>
      <c r="EV315" s="578"/>
      <c r="EW315" s="578"/>
      <c r="EX315" s="578"/>
      <c r="EY315" s="578"/>
      <c r="EZ315" s="578"/>
      <c r="FA315" s="578"/>
      <c r="FB315" s="578"/>
      <c r="FC315" s="578"/>
      <c r="FD315" s="578"/>
      <c r="FE315" s="578"/>
      <c r="FF315" s="578"/>
      <c r="FG315" s="578"/>
      <c r="FH315" s="578"/>
      <c r="FI315" s="578"/>
      <c r="FJ315" s="578"/>
      <c r="FK315" s="578"/>
      <c r="FL315" s="578"/>
      <c r="FM315" s="578"/>
      <c r="FN315" s="578"/>
      <c r="FO315" s="578"/>
      <c r="FP315" s="578"/>
      <c r="FQ315" s="578"/>
      <c r="FR315" s="578"/>
      <c r="FS315" s="578"/>
      <c r="FT315" s="578"/>
      <c r="FU315" s="578"/>
      <c r="FV315" s="578"/>
      <c r="FW315" s="578"/>
      <c r="FX315" s="578"/>
      <c r="FY315" s="578"/>
      <c r="FZ315" s="578"/>
      <c r="GA315" s="578"/>
      <c r="GB315" s="578"/>
      <c r="GC315" s="578"/>
      <c r="GD315" s="578"/>
      <c r="GE315" s="578"/>
      <c r="GF315" s="578"/>
      <c r="GG315" s="578"/>
      <c r="GH315" s="578"/>
      <c r="GI315" s="578"/>
      <c r="GJ315" s="578"/>
      <c r="GK315" s="578"/>
      <c r="GL315" s="578"/>
      <c r="GM315" s="578"/>
      <c r="GN315" s="578"/>
      <c r="GO315" s="578"/>
      <c r="GP315" s="578"/>
      <c r="GQ315" s="578"/>
      <c r="GR315" s="578"/>
      <c r="GS315" s="578"/>
      <c r="GT315" s="578"/>
      <c r="GU315" s="578"/>
      <c r="GV315" s="578"/>
      <c r="GW315" s="578"/>
      <c r="GX315" s="578"/>
      <c r="GY315" s="578"/>
      <c r="GZ315" s="578"/>
      <c r="HA315" s="578"/>
      <c r="HB315" s="578"/>
      <c r="HC315" s="578"/>
      <c r="HD315" s="578"/>
      <c r="HE315" s="578"/>
      <c r="HF315" s="578"/>
      <c r="HG315" s="578"/>
      <c r="HH315" s="578"/>
      <c r="HI315" s="578"/>
      <c r="HJ315" s="578"/>
      <c r="HK315" s="578"/>
      <c r="HL315" s="578"/>
      <c r="HM315" s="578"/>
      <c r="HN315" s="578"/>
      <c r="HO315" s="578"/>
      <c r="HP315" s="578"/>
      <c r="HQ315" s="578"/>
      <c r="HR315" s="578"/>
      <c r="HS315" s="578"/>
      <c r="HT315" s="578"/>
      <c r="HU315" s="578"/>
      <c r="HV315" s="578"/>
      <c r="HW315" s="578"/>
      <c r="HX315" s="578"/>
      <c r="HY315" s="578"/>
      <c r="HZ315" s="578"/>
      <c r="IA315" s="578"/>
      <c r="IB315" s="578"/>
      <c r="IC315" s="578"/>
      <c r="ID315" s="578"/>
      <c r="IE315" s="578"/>
      <c r="IF315" s="578"/>
      <c r="IG315" s="578"/>
      <c r="IH315" s="578"/>
      <c r="II315" s="578"/>
      <c r="IJ315" s="578"/>
      <c r="IK315" s="578"/>
      <c r="IL315" s="578"/>
      <c r="IM315" s="578"/>
      <c r="IN315" s="578"/>
      <c r="IO315" s="578"/>
      <c r="IP315" s="578"/>
      <c r="IQ315" s="578"/>
      <c r="IR315" s="578"/>
      <c r="IS315" s="578"/>
      <c r="IT315" s="578"/>
      <c r="IU315" s="578"/>
      <c r="IV315" s="578"/>
    </row>
    <row r="316" spans="1:256" s="42" customFormat="1" ht="15.6" customHeight="1">
      <c r="A316" s="1223"/>
      <c r="B316" s="1223"/>
      <c r="C316" s="578"/>
      <c r="D316" s="578"/>
      <c r="E316" s="3486"/>
      <c r="F316" s="564"/>
      <c r="G316" s="455"/>
      <c r="H316" s="2516"/>
      <c r="I316" s="2517" t="s">
        <v>2078</v>
      </c>
      <c r="J316" s="527"/>
      <c r="K316" s="527"/>
      <c r="L316" s="527"/>
      <c r="M316" s="527"/>
      <c r="N316" s="527"/>
      <c r="O316" s="527"/>
      <c r="P316" s="527"/>
      <c r="Q316" s="527"/>
      <c r="R316" s="381"/>
      <c r="S316" s="381"/>
      <c r="T316" s="381"/>
      <c r="U316" s="381"/>
      <c r="V316" s="24"/>
      <c r="W316" s="24"/>
      <c r="X316"/>
      <c r="Y316" s="389"/>
      <c r="Z316" s="24"/>
      <c r="AA316" s="24"/>
      <c r="AB316" s="24"/>
      <c r="AC316" s="24">
        <v>-385200</v>
      </c>
      <c r="AD316" s="24">
        <v>-79400</v>
      </c>
      <c r="AE316" s="24">
        <v>-82400</v>
      </c>
      <c r="AF316" s="24">
        <v>-84500</v>
      </c>
      <c r="AG316" s="24">
        <v>-86600</v>
      </c>
      <c r="AH316" s="24">
        <v>-88800</v>
      </c>
      <c r="AI316" s="24">
        <v>-91000</v>
      </c>
      <c r="AJ316" s="24">
        <v>-93300</v>
      </c>
      <c r="AK316" s="24">
        <v>-95600</v>
      </c>
      <c r="AL316" s="24">
        <v>-98000</v>
      </c>
      <c r="AM316" s="24">
        <v>-100500</v>
      </c>
      <c r="AN316" s="24">
        <v>-103000</v>
      </c>
      <c r="AO316" s="24">
        <v>-105600</v>
      </c>
      <c r="AP316" s="24">
        <v>-108200</v>
      </c>
      <c r="AQ316" s="24">
        <v>-110900</v>
      </c>
      <c r="AR316" s="24">
        <v>-113700</v>
      </c>
      <c r="AS316" s="24">
        <v>-116500</v>
      </c>
      <c r="AT316" s="578"/>
      <c r="AU316" s="578"/>
      <c r="AV316" s="578"/>
      <c r="AW316" s="578"/>
      <c r="AX316" s="578"/>
      <c r="AY316" s="578"/>
      <c r="AZ316" s="578"/>
      <c r="BA316" s="578"/>
      <c r="BB316" s="578"/>
      <c r="BC316" s="578"/>
      <c r="BD316" s="578"/>
      <c r="BE316" s="578"/>
      <c r="BF316" s="578"/>
      <c r="BG316" s="578"/>
      <c r="BH316" s="578"/>
      <c r="BI316" s="578"/>
      <c r="BJ316" s="578"/>
      <c r="BK316" s="578"/>
      <c r="BL316" s="578"/>
      <c r="BM316" s="578"/>
      <c r="BN316" s="578"/>
      <c r="BO316" s="578"/>
      <c r="BP316" s="578"/>
      <c r="BQ316" s="578"/>
      <c r="BR316" s="578"/>
      <c r="BS316" s="578"/>
      <c r="BT316" s="578"/>
      <c r="BU316" s="578"/>
      <c r="BV316" s="578"/>
      <c r="BW316" s="578"/>
      <c r="BX316" s="578"/>
      <c r="BY316" s="578"/>
      <c r="BZ316" s="578"/>
      <c r="CA316" s="578"/>
      <c r="CB316" s="578"/>
      <c r="CC316" s="578"/>
      <c r="CD316" s="578"/>
      <c r="CE316" s="578"/>
      <c r="CF316" s="578"/>
      <c r="CG316" s="578"/>
      <c r="CH316" s="578"/>
      <c r="CI316" s="578"/>
      <c r="CJ316" s="578"/>
      <c r="CK316" s="578"/>
      <c r="CL316" s="578"/>
      <c r="CM316" s="578"/>
      <c r="CN316" s="578"/>
      <c r="CO316" s="578"/>
      <c r="CP316" s="578"/>
      <c r="CQ316" s="578"/>
      <c r="CR316" s="578"/>
      <c r="CS316" s="578"/>
      <c r="CT316" s="578"/>
      <c r="CU316" s="578"/>
      <c r="CV316" s="578"/>
      <c r="CW316" s="578"/>
      <c r="CX316" s="578"/>
      <c r="CY316" s="578"/>
      <c r="CZ316" s="578"/>
      <c r="DA316" s="578"/>
      <c r="DB316" s="578"/>
      <c r="DC316" s="578"/>
      <c r="DD316" s="578"/>
      <c r="DE316" s="578"/>
      <c r="DF316" s="578"/>
      <c r="DG316" s="578"/>
      <c r="DH316" s="578"/>
      <c r="DI316" s="578"/>
      <c r="DJ316" s="578"/>
      <c r="DK316" s="578"/>
      <c r="DL316" s="578"/>
      <c r="DM316" s="578"/>
      <c r="DN316" s="578"/>
      <c r="DO316" s="578"/>
      <c r="DP316" s="578"/>
      <c r="DQ316" s="578"/>
      <c r="DR316" s="578"/>
      <c r="DS316" s="578"/>
      <c r="DT316" s="578"/>
      <c r="DU316" s="578"/>
      <c r="DV316" s="578"/>
      <c r="DW316" s="578"/>
      <c r="DX316" s="578"/>
      <c r="DY316" s="578"/>
      <c r="DZ316" s="578"/>
      <c r="EA316" s="578"/>
      <c r="EB316" s="578"/>
      <c r="EC316" s="578"/>
      <c r="ED316" s="578"/>
      <c r="EE316" s="578"/>
      <c r="EF316" s="578"/>
      <c r="EG316" s="578"/>
      <c r="EH316" s="578"/>
      <c r="EI316" s="578"/>
      <c r="EJ316" s="578"/>
      <c r="EK316" s="578"/>
      <c r="EL316" s="578"/>
      <c r="EM316" s="578"/>
      <c r="EN316" s="578"/>
      <c r="EO316" s="578"/>
      <c r="EP316" s="578"/>
      <c r="EQ316" s="578"/>
      <c r="ER316" s="578"/>
      <c r="ES316" s="578"/>
      <c r="ET316" s="578"/>
      <c r="EU316" s="578"/>
      <c r="EV316" s="578"/>
      <c r="EW316" s="578"/>
      <c r="EX316" s="578"/>
      <c r="EY316" s="578"/>
      <c r="EZ316" s="578"/>
      <c r="FA316" s="578"/>
      <c r="FB316" s="578"/>
      <c r="FC316" s="578"/>
      <c r="FD316" s="578"/>
      <c r="FE316" s="578"/>
      <c r="FF316" s="578"/>
      <c r="FG316" s="578"/>
      <c r="FH316" s="578"/>
      <c r="FI316" s="578"/>
      <c r="FJ316" s="578"/>
      <c r="FK316" s="578"/>
      <c r="FL316" s="578"/>
      <c r="FM316" s="578"/>
      <c r="FN316" s="578"/>
      <c r="FO316" s="578"/>
      <c r="FP316" s="578"/>
      <c r="FQ316" s="578"/>
      <c r="FR316" s="578"/>
      <c r="FS316" s="578"/>
      <c r="FT316" s="578"/>
      <c r="FU316" s="578"/>
      <c r="FV316" s="578"/>
      <c r="FW316" s="578"/>
      <c r="FX316" s="578"/>
      <c r="FY316" s="578"/>
      <c r="FZ316" s="578"/>
      <c r="GA316" s="578"/>
      <c r="GB316" s="578"/>
      <c r="GC316" s="578"/>
      <c r="GD316" s="578"/>
      <c r="GE316" s="578"/>
      <c r="GF316" s="578"/>
      <c r="GG316" s="578"/>
      <c r="GH316" s="578"/>
      <c r="GI316" s="578"/>
      <c r="GJ316" s="578"/>
      <c r="GK316" s="578"/>
      <c r="GL316" s="578"/>
      <c r="GM316" s="578"/>
      <c r="GN316" s="578"/>
      <c r="GO316" s="578"/>
      <c r="GP316" s="578"/>
      <c r="GQ316" s="578"/>
      <c r="GR316" s="578"/>
      <c r="GS316" s="578"/>
      <c r="GT316" s="578"/>
      <c r="GU316" s="578"/>
      <c r="GV316" s="578"/>
      <c r="GW316" s="578"/>
      <c r="GX316" s="578"/>
      <c r="GY316" s="578"/>
      <c r="GZ316" s="578"/>
      <c r="HA316" s="578"/>
      <c r="HB316" s="578"/>
      <c r="HC316" s="578"/>
      <c r="HD316" s="578"/>
      <c r="HE316" s="578"/>
      <c r="HF316" s="578"/>
      <c r="HG316" s="578"/>
      <c r="HH316" s="578"/>
      <c r="HI316" s="578"/>
      <c r="HJ316" s="578"/>
      <c r="HK316" s="578"/>
      <c r="HL316" s="578"/>
      <c r="HM316" s="578"/>
      <c r="HN316" s="578"/>
      <c r="HO316" s="578"/>
      <c r="HP316" s="578"/>
      <c r="HQ316" s="578"/>
      <c r="HR316" s="578"/>
      <c r="HS316" s="578"/>
      <c r="HT316" s="578"/>
      <c r="HU316" s="578"/>
      <c r="HV316" s="578"/>
      <c r="HW316" s="578"/>
      <c r="HX316" s="578"/>
      <c r="HY316" s="578"/>
      <c r="HZ316" s="578"/>
      <c r="IA316" s="578"/>
      <c r="IB316" s="578"/>
      <c r="IC316" s="578"/>
      <c r="ID316" s="578"/>
      <c r="IE316" s="578"/>
      <c r="IF316" s="578"/>
      <c r="IG316" s="578"/>
      <c r="IH316" s="578"/>
      <c r="II316" s="578"/>
      <c r="IJ316" s="578"/>
      <c r="IK316" s="578"/>
      <c r="IL316" s="578"/>
      <c r="IM316" s="578"/>
      <c r="IN316" s="578"/>
      <c r="IO316" s="578"/>
      <c r="IP316" s="578"/>
      <c r="IQ316" s="578"/>
      <c r="IR316" s="578"/>
      <c r="IS316" s="578"/>
      <c r="IT316" s="578"/>
      <c r="IU316" s="578"/>
      <c r="IV316" s="578"/>
    </row>
    <row r="317" spans="1:256" s="42" customFormat="1" ht="15.6" customHeight="1">
      <c r="A317" s="1223"/>
      <c r="B317" s="1223"/>
      <c r="C317" s="578"/>
      <c r="D317" s="578"/>
      <c r="E317" s="3486"/>
      <c r="F317" s="564"/>
      <c r="G317" s="800"/>
      <c r="H317" s="1483"/>
      <c r="I317" s="1484" t="s">
        <v>2298</v>
      </c>
      <c r="J317" s="1485"/>
      <c r="K317" s="1485"/>
      <c r="L317" s="1485"/>
      <c r="M317" s="1485"/>
      <c r="N317" s="1485"/>
      <c r="O317" s="1485"/>
      <c r="P317" s="1485"/>
      <c r="Q317" s="1485"/>
      <c r="R317" s="31"/>
      <c r="S317" s="31"/>
      <c r="T317" s="31"/>
      <c r="U317" s="31"/>
      <c r="V317" s="31"/>
      <c r="W317" s="31"/>
      <c r="X317"/>
      <c r="Y317" s="389"/>
      <c r="Z317" s="31"/>
      <c r="AA317" s="31"/>
      <c r="AB317" s="31"/>
      <c r="AC317" s="31">
        <v>1211000</v>
      </c>
      <c r="AD317" s="31">
        <v>1636033.1189999999</v>
      </c>
      <c r="AE317" s="31">
        <v>1647898.6680999999</v>
      </c>
      <c r="AF317" s="31">
        <v>1713100</v>
      </c>
      <c r="AG317" s="31">
        <v>1788700</v>
      </c>
      <c r="AH317" s="31">
        <v>1868600</v>
      </c>
      <c r="AI317" s="31">
        <v>1951100</v>
      </c>
      <c r="AJ317" s="31">
        <v>2019500</v>
      </c>
      <c r="AK317" s="31">
        <v>2090400</v>
      </c>
      <c r="AL317" s="31">
        <v>2163700</v>
      </c>
      <c r="AM317" s="31">
        <v>2239600</v>
      </c>
      <c r="AN317" s="31">
        <v>2318500</v>
      </c>
      <c r="AO317" s="31">
        <v>2400400</v>
      </c>
      <c r="AP317" s="31">
        <v>2485600</v>
      </c>
      <c r="AQ317" s="31">
        <v>2574000</v>
      </c>
      <c r="AR317" s="31">
        <v>2665700</v>
      </c>
      <c r="AS317" s="31">
        <v>2761000</v>
      </c>
      <c r="AT317" s="578"/>
      <c r="AU317" s="578"/>
      <c r="AV317" s="578"/>
      <c r="AW317" s="578"/>
      <c r="AX317" s="578"/>
      <c r="AY317" s="578"/>
      <c r="AZ317" s="578"/>
      <c r="BA317" s="578"/>
      <c r="BB317" s="578"/>
      <c r="BC317" s="578"/>
      <c r="BD317" s="578"/>
      <c r="BE317" s="578"/>
      <c r="BF317" s="578"/>
      <c r="BG317" s="578"/>
      <c r="BH317" s="578"/>
      <c r="BI317" s="578"/>
      <c r="BJ317" s="578"/>
      <c r="BK317" s="578"/>
      <c r="BL317" s="578"/>
      <c r="BM317" s="578"/>
      <c r="BN317" s="578"/>
      <c r="BO317" s="578"/>
      <c r="BP317" s="578"/>
      <c r="BQ317" s="578"/>
      <c r="BR317" s="578"/>
      <c r="BS317" s="578"/>
      <c r="BT317" s="578"/>
      <c r="BU317" s="578"/>
      <c r="BV317" s="578"/>
      <c r="BW317" s="578"/>
      <c r="BX317" s="578"/>
      <c r="BY317" s="578"/>
      <c r="BZ317" s="578"/>
      <c r="CA317" s="578"/>
      <c r="CB317" s="578"/>
      <c r="CC317" s="578"/>
      <c r="CD317" s="578"/>
      <c r="CE317" s="578"/>
      <c r="CF317" s="578"/>
      <c r="CG317" s="578"/>
      <c r="CH317" s="578"/>
      <c r="CI317" s="578"/>
      <c r="CJ317" s="578"/>
      <c r="CK317" s="578"/>
      <c r="CL317" s="578"/>
      <c r="CM317" s="578"/>
      <c r="CN317" s="578"/>
      <c r="CO317" s="578"/>
      <c r="CP317" s="578"/>
      <c r="CQ317" s="578"/>
      <c r="CR317" s="578"/>
      <c r="CS317" s="578"/>
      <c r="CT317" s="578"/>
      <c r="CU317" s="578"/>
      <c r="CV317" s="578"/>
      <c r="CW317" s="578"/>
      <c r="CX317" s="578"/>
      <c r="CY317" s="578"/>
      <c r="CZ317" s="578"/>
      <c r="DA317" s="578"/>
      <c r="DB317" s="578"/>
      <c r="DC317" s="578"/>
      <c r="DD317" s="578"/>
      <c r="DE317" s="578"/>
      <c r="DF317" s="578"/>
      <c r="DG317" s="578"/>
      <c r="DH317" s="578"/>
      <c r="DI317" s="578"/>
      <c r="DJ317" s="578"/>
      <c r="DK317" s="578"/>
      <c r="DL317" s="578"/>
      <c r="DM317" s="578"/>
      <c r="DN317" s="578"/>
      <c r="DO317" s="578"/>
      <c r="DP317" s="578"/>
      <c r="DQ317" s="578"/>
      <c r="DR317" s="578"/>
      <c r="DS317" s="578"/>
      <c r="DT317" s="578"/>
      <c r="DU317" s="578"/>
      <c r="DV317" s="578"/>
      <c r="DW317" s="578"/>
      <c r="DX317" s="578"/>
      <c r="DY317" s="578"/>
      <c r="DZ317" s="578"/>
      <c r="EA317" s="578"/>
      <c r="EB317" s="578"/>
      <c r="EC317" s="578"/>
      <c r="ED317" s="578"/>
      <c r="EE317" s="578"/>
      <c r="EF317" s="578"/>
      <c r="EG317" s="578"/>
      <c r="EH317" s="578"/>
      <c r="EI317" s="578"/>
      <c r="EJ317" s="578"/>
      <c r="EK317" s="578"/>
      <c r="EL317" s="578"/>
      <c r="EM317" s="578"/>
      <c r="EN317" s="578"/>
      <c r="EO317" s="578"/>
      <c r="EP317" s="578"/>
      <c r="EQ317" s="578"/>
      <c r="ER317" s="578"/>
      <c r="ES317" s="578"/>
      <c r="ET317" s="578"/>
      <c r="EU317" s="578"/>
      <c r="EV317" s="578"/>
      <c r="EW317" s="578"/>
      <c r="EX317" s="578"/>
      <c r="EY317" s="578"/>
      <c r="EZ317" s="578"/>
      <c r="FA317" s="578"/>
      <c r="FB317" s="578"/>
      <c r="FC317" s="578"/>
      <c r="FD317" s="578"/>
      <c r="FE317" s="578"/>
      <c r="FF317" s="578"/>
      <c r="FG317" s="578"/>
      <c r="FH317" s="578"/>
      <c r="FI317" s="578"/>
      <c r="FJ317" s="578"/>
      <c r="FK317" s="578"/>
      <c r="FL317" s="578"/>
      <c r="FM317" s="578"/>
      <c r="FN317" s="578"/>
      <c r="FO317" s="578"/>
      <c r="FP317" s="578"/>
      <c r="FQ317" s="578"/>
      <c r="FR317" s="578"/>
      <c r="FS317" s="578"/>
      <c r="FT317" s="578"/>
      <c r="FU317" s="578"/>
      <c r="FV317" s="578"/>
      <c r="FW317" s="578"/>
      <c r="FX317" s="578"/>
      <c r="FY317" s="578"/>
      <c r="FZ317" s="578"/>
      <c r="GA317" s="578"/>
      <c r="GB317" s="578"/>
      <c r="GC317" s="578"/>
      <c r="GD317" s="578"/>
      <c r="GE317" s="578"/>
      <c r="GF317" s="578"/>
      <c r="GG317" s="578"/>
      <c r="GH317" s="578"/>
      <c r="GI317" s="578"/>
      <c r="GJ317" s="578"/>
      <c r="GK317" s="578"/>
      <c r="GL317" s="578"/>
      <c r="GM317" s="578"/>
      <c r="GN317" s="578"/>
      <c r="GO317" s="578"/>
      <c r="GP317" s="578"/>
      <c r="GQ317" s="578"/>
      <c r="GR317" s="578"/>
      <c r="GS317" s="578"/>
      <c r="GT317" s="578"/>
      <c r="GU317" s="578"/>
      <c r="GV317" s="578"/>
      <c r="GW317" s="578"/>
      <c r="GX317" s="578"/>
      <c r="GY317" s="578"/>
      <c r="GZ317" s="578"/>
      <c r="HA317" s="578"/>
      <c r="HB317" s="578"/>
      <c r="HC317" s="578"/>
      <c r="HD317" s="578"/>
      <c r="HE317" s="578"/>
      <c r="HF317" s="578"/>
      <c r="HG317" s="578"/>
      <c r="HH317" s="578"/>
      <c r="HI317" s="578"/>
      <c r="HJ317" s="578"/>
      <c r="HK317" s="578"/>
      <c r="HL317" s="578"/>
      <c r="HM317" s="578"/>
      <c r="HN317" s="578"/>
      <c r="HO317" s="578"/>
      <c r="HP317" s="578"/>
      <c r="HQ317" s="578"/>
      <c r="HR317" s="578"/>
      <c r="HS317" s="578"/>
      <c r="HT317" s="578"/>
      <c r="HU317" s="578"/>
      <c r="HV317" s="578"/>
      <c r="HW317" s="578"/>
      <c r="HX317" s="578"/>
      <c r="HY317" s="578"/>
      <c r="HZ317" s="578"/>
      <c r="IA317" s="578"/>
      <c r="IB317" s="578"/>
      <c r="IC317" s="578"/>
      <c r="ID317" s="578"/>
      <c r="IE317" s="578"/>
      <c r="IF317" s="578"/>
      <c r="IG317" s="578"/>
      <c r="IH317" s="578"/>
      <c r="II317" s="578"/>
      <c r="IJ317" s="578"/>
      <c r="IK317" s="578"/>
      <c r="IL317" s="578"/>
      <c r="IM317" s="578"/>
      <c r="IN317" s="578"/>
      <c r="IO317" s="578"/>
      <c r="IP317" s="578"/>
      <c r="IQ317" s="578"/>
      <c r="IR317" s="578"/>
      <c r="IS317" s="578"/>
      <c r="IT317" s="578"/>
      <c r="IU317" s="578"/>
      <c r="IV317" s="578"/>
    </row>
    <row r="318" spans="1:256" s="42" customFormat="1" ht="15.6" customHeight="1">
      <c r="A318" s="1223"/>
      <c r="B318" s="1223"/>
      <c r="F318" s="362"/>
      <c r="G318" s="618"/>
      <c r="H318" s="56" t="s">
        <v>107</v>
      </c>
      <c r="I318" s="100"/>
      <c r="J318" s="44"/>
      <c r="K318" s="44"/>
      <c r="L318" s="44"/>
      <c r="M318" s="44"/>
      <c r="N318" s="44"/>
      <c r="O318" s="44"/>
      <c r="P318" s="44"/>
      <c r="Q318" s="44"/>
      <c r="R318" s="301"/>
      <c r="S318" s="301"/>
      <c r="T318" s="301"/>
      <c r="U318" s="301"/>
      <c r="V318" s="301"/>
      <c r="W318" s="301"/>
      <c r="X318"/>
      <c r="Y318" s="389"/>
      <c r="Z318" s="301"/>
      <c r="AA318" s="301"/>
      <c r="AB318" s="301"/>
      <c r="AC318" s="301"/>
      <c r="AD318" s="301"/>
      <c r="AE318" s="301"/>
      <c r="AF318" s="301"/>
      <c r="AG318" s="301"/>
      <c r="AH318" s="301"/>
      <c r="AI318" s="301"/>
      <c r="AJ318" s="301"/>
      <c r="AK318" s="301"/>
      <c r="AL318" s="301"/>
      <c r="AM318" s="301"/>
      <c r="AN318" s="301"/>
      <c r="AO318" s="301"/>
      <c r="AP318" s="301"/>
      <c r="AQ318" s="301"/>
      <c r="AR318" s="301"/>
      <c r="AS318" s="302"/>
    </row>
    <row r="319" spans="1:256" s="42" customFormat="1" ht="15.6" customHeight="1">
      <c r="A319" s="1223"/>
      <c r="B319" s="1223"/>
      <c r="F319" s="362"/>
      <c r="G319" s="618"/>
      <c r="H319" s="141"/>
      <c r="I319" s="100" t="s">
        <v>2237</v>
      </c>
      <c r="J319" s="44"/>
      <c r="K319" s="44"/>
      <c r="L319" s="44"/>
      <c r="M319" s="44"/>
      <c r="N319" s="44"/>
      <c r="O319" s="44"/>
      <c r="P319" s="44"/>
      <c r="Q319" s="44"/>
      <c r="R319" s="24"/>
      <c r="S319" s="24"/>
      <c r="T319" s="24"/>
      <c r="U319" s="24"/>
      <c r="V319" s="24"/>
      <c r="W319" s="24"/>
      <c r="X319"/>
      <c r="Y319" s="389"/>
      <c r="Z319" s="24"/>
      <c r="AA319" s="24"/>
      <c r="AB319" s="24"/>
      <c r="AC319" s="24">
        <v>968500</v>
      </c>
      <c r="AD319" s="24">
        <v>1587839.74600175</v>
      </c>
      <c r="AE319" s="24">
        <v>1601253.89969825</v>
      </c>
      <c r="AF319" s="24">
        <v>1667000</v>
      </c>
      <c r="AG319" s="24">
        <v>1743600</v>
      </c>
      <c r="AH319" s="24">
        <v>1824800</v>
      </c>
      <c r="AI319" s="24">
        <v>1908600</v>
      </c>
      <c r="AJ319" s="24">
        <v>1977200</v>
      </c>
      <c r="AK319" s="24">
        <v>2048300</v>
      </c>
      <c r="AL319" s="24">
        <v>2122000</v>
      </c>
      <c r="AM319" s="24">
        <v>2198400</v>
      </c>
      <c r="AN319" s="24">
        <v>2277800</v>
      </c>
      <c r="AO319" s="24">
        <v>2360300</v>
      </c>
      <c r="AP319" s="24">
        <v>2446000</v>
      </c>
      <c r="AQ319" s="24">
        <v>2535100</v>
      </c>
      <c r="AR319" s="24">
        <v>2627700</v>
      </c>
      <c r="AS319" s="25">
        <v>2723900</v>
      </c>
    </row>
    <row r="320" spans="1:256" s="360" customFormat="1" ht="15.6" customHeight="1">
      <c r="A320" s="1223"/>
      <c r="B320" s="1223"/>
      <c r="C320" s="42"/>
      <c r="D320" s="42"/>
      <c r="E320" s="42"/>
      <c r="F320" s="362"/>
      <c r="G320" s="618"/>
      <c r="H320" s="141"/>
      <c r="I320" s="100" t="s">
        <v>3006</v>
      </c>
      <c r="J320" s="44"/>
      <c r="K320" s="44"/>
      <c r="L320" s="44"/>
      <c r="M320" s="44"/>
      <c r="N320" s="44"/>
      <c r="O320" s="44"/>
      <c r="P320" s="44"/>
      <c r="Q320" s="44"/>
      <c r="R320" s="24"/>
      <c r="S320" s="24"/>
      <c r="T320" s="24"/>
      <c r="U320" s="24"/>
      <c r="V320" s="24"/>
      <c r="W320" s="24"/>
      <c r="X320"/>
      <c r="Y320" s="389"/>
      <c r="Z320" s="24"/>
      <c r="AA320" s="24"/>
      <c r="AB320" s="24"/>
      <c r="AC320" s="24">
        <v>0</v>
      </c>
      <c r="AD320" s="24">
        <v>0</v>
      </c>
      <c r="AE320" s="24">
        <v>0</v>
      </c>
      <c r="AF320" s="24">
        <v>0</v>
      </c>
      <c r="AG320" s="24">
        <v>0</v>
      </c>
      <c r="AH320" s="24">
        <v>0</v>
      </c>
      <c r="AI320" s="24">
        <v>0</v>
      </c>
      <c r="AJ320" s="24">
        <v>0</v>
      </c>
      <c r="AK320" s="24">
        <v>0</v>
      </c>
      <c r="AL320" s="24">
        <v>0</v>
      </c>
      <c r="AM320" s="24">
        <v>0</v>
      </c>
      <c r="AN320" s="24">
        <v>0</v>
      </c>
      <c r="AO320" s="24">
        <v>0</v>
      </c>
      <c r="AP320" s="24">
        <v>0</v>
      </c>
      <c r="AQ320" s="24">
        <v>0</v>
      </c>
      <c r="AR320" s="24">
        <v>0</v>
      </c>
      <c r="AS320" s="25">
        <v>0</v>
      </c>
      <c r="AT320" s="42"/>
      <c r="AU320" s="42"/>
      <c r="AV320" s="42"/>
      <c r="AW320" s="42"/>
      <c r="AX320" s="42"/>
      <c r="AY320" s="42"/>
      <c r="AZ320" s="42"/>
      <c r="BA320" s="42"/>
      <c r="BB320" s="42"/>
      <c r="BC320" s="42"/>
      <c r="BD320" s="42"/>
      <c r="BE320" s="42"/>
      <c r="BF320" s="42"/>
      <c r="BG320" s="42"/>
      <c r="BH320" s="42"/>
      <c r="BI320" s="42"/>
      <c r="BJ320" s="42"/>
      <c r="BK320" s="42"/>
      <c r="BL320" s="42"/>
      <c r="BM320" s="42"/>
      <c r="BN320" s="42"/>
      <c r="BO320" s="42"/>
      <c r="BP320" s="42"/>
      <c r="BQ320" s="42"/>
      <c r="BR320" s="42"/>
      <c r="BS320" s="42"/>
      <c r="BT320" s="42"/>
      <c r="BU320" s="42"/>
      <c r="BV320" s="42"/>
      <c r="BW320" s="42"/>
      <c r="BX320" s="42"/>
      <c r="BY320" s="42"/>
      <c r="BZ320" s="42"/>
      <c r="CA320" s="42"/>
      <c r="CB320" s="42"/>
      <c r="CC320" s="42"/>
      <c r="CD320" s="42"/>
      <c r="CE320" s="42"/>
      <c r="CF320" s="42"/>
      <c r="CG320" s="42"/>
      <c r="CH320" s="42"/>
      <c r="CI320" s="42"/>
      <c r="CJ320" s="42"/>
      <c r="CK320" s="42"/>
      <c r="CL320" s="42"/>
      <c r="CM320" s="42"/>
      <c r="CN320" s="42"/>
      <c r="CO320" s="42"/>
      <c r="CP320" s="42"/>
      <c r="CQ320" s="42"/>
      <c r="CR320" s="42"/>
      <c r="CS320" s="42"/>
      <c r="CT320" s="42"/>
      <c r="CU320" s="42"/>
      <c r="CV320" s="42"/>
      <c r="CW320" s="42"/>
      <c r="CX320" s="42"/>
      <c r="CY320" s="42"/>
      <c r="CZ320" s="42"/>
      <c r="DA320" s="42"/>
      <c r="DB320" s="42"/>
      <c r="DC320" s="42"/>
      <c r="DD320" s="42"/>
      <c r="DE320" s="42"/>
      <c r="DF320" s="42"/>
      <c r="DG320" s="42"/>
      <c r="DH320" s="42"/>
      <c r="DI320" s="42"/>
      <c r="DJ320" s="42"/>
      <c r="DK320" s="42"/>
      <c r="DL320" s="42"/>
      <c r="DM320" s="42"/>
      <c r="DN320" s="42"/>
      <c r="DO320" s="42"/>
      <c r="DP320" s="42"/>
      <c r="DQ320" s="42"/>
      <c r="DR320" s="42"/>
      <c r="DS320" s="42"/>
      <c r="DT320" s="42"/>
      <c r="DU320" s="42"/>
      <c r="DV320" s="42"/>
      <c r="DW320" s="42"/>
      <c r="DX320" s="42"/>
      <c r="DY320" s="42"/>
      <c r="DZ320" s="42"/>
      <c r="EA320" s="42"/>
      <c r="EB320" s="42"/>
      <c r="EC320" s="42"/>
      <c r="ED320" s="42"/>
      <c r="EE320" s="42"/>
      <c r="EF320" s="42"/>
      <c r="EG320" s="42"/>
      <c r="EH320" s="42"/>
      <c r="EI320" s="42"/>
      <c r="EJ320" s="42"/>
      <c r="EK320" s="42"/>
      <c r="EL320" s="42"/>
      <c r="EM320" s="42"/>
      <c r="EN320" s="42"/>
      <c r="EO320" s="42"/>
      <c r="EP320" s="42"/>
      <c r="EQ320" s="42"/>
      <c r="ER320" s="42"/>
      <c r="ES320" s="42"/>
      <c r="ET320" s="42"/>
      <c r="EU320" s="42"/>
      <c r="EV320" s="42"/>
      <c r="EW320" s="42"/>
      <c r="EX320" s="42"/>
      <c r="EY320" s="42"/>
      <c r="EZ320" s="42"/>
      <c r="FA320" s="42"/>
      <c r="FB320" s="42"/>
      <c r="FC320" s="42"/>
      <c r="FD320" s="42"/>
      <c r="FE320" s="42"/>
      <c r="FF320" s="42"/>
      <c r="FG320" s="42"/>
      <c r="FH320" s="42"/>
      <c r="FI320" s="42"/>
      <c r="FJ320" s="42"/>
      <c r="FK320" s="42"/>
      <c r="FL320" s="42"/>
      <c r="FM320" s="42"/>
      <c r="FN320" s="42"/>
      <c r="FO320" s="42"/>
      <c r="FP320" s="42"/>
      <c r="FQ320" s="42"/>
      <c r="FR320" s="42"/>
      <c r="FS320" s="42"/>
      <c r="FT320" s="42"/>
      <c r="FU320" s="42"/>
      <c r="FV320" s="42"/>
      <c r="FW320" s="42"/>
      <c r="FX320" s="42"/>
      <c r="FY320" s="42"/>
      <c r="FZ320" s="42"/>
      <c r="GA320" s="42"/>
      <c r="GB320" s="42"/>
      <c r="GC320" s="42"/>
      <c r="GD320" s="42"/>
      <c r="GE320" s="42"/>
      <c r="GF320" s="42"/>
      <c r="GG320" s="42"/>
      <c r="GH320" s="42"/>
      <c r="GI320" s="42"/>
      <c r="GJ320" s="42"/>
      <c r="GK320" s="42"/>
      <c r="GL320" s="42"/>
      <c r="GM320" s="42"/>
      <c r="GN320" s="42"/>
      <c r="GO320" s="42"/>
      <c r="GP320" s="42"/>
      <c r="GQ320" s="42"/>
      <c r="GR320" s="42"/>
      <c r="GS320" s="42"/>
      <c r="GT320" s="42"/>
      <c r="GU320" s="42"/>
      <c r="GV320" s="42"/>
      <c r="GW320" s="42"/>
      <c r="GX320" s="42"/>
      <c r="GY320" s="42"/>
      <c r="GZ320" s="42"/>
      <c r="HA320" s="42"/>
      <c r="HB320" s="42"/>
      <c r="HC320" s="42"/>
      <c r="HD320" s="42"/>
      <c r="HE320" s="42"/>
      <c r="HF320" s="42"/>
      <c r="HG320" s="42"/>
      <c r="HH320" s="42"/>
      <c r="HI320" s="42"/>
      <c r="HJ320" s="42"/>
      <c r="HK320" s="42"/>
      <c r="HL320" s="42"/>
      <c r="HM320" s="42"/>
      <c r="HN320" s="42"/>
      <c r="HO320" s="42"/>
      <c r="HP320" s="42"/>
      <c r="HQ320" s="42"/>
      <c r="HR320" s="42"/>
      <c r="HS320" s="42"/>
      <c r="HT320" s="42"/>
      <c r="HU320" s="42"/>
      <c r="HV320" s="42"/>
      <c r="HW320" s="42"/>
      <c r="HX320" s="42"/>
      <c r="HY320" s="42"/>
      <c r="HZ320" s="42"/>
      <c r="IA320" s="42"/>
      <c r="IB320" s="42"/>
      <c r="IC320" s="42"/>
      <c r="ID320" s="42"/>
      <c r="IE320" s="42"/>
      <c r="IF320" s="42"/>
      <c r="IG320" s="42"/>
      <c r="IH320" s="42"/>
      <c r="II320" s="42"/>
      <c r="IJ320" s="42"/>
      <c r="IK320" s="42"/>
      <c r="IL320" s="42"/>
      <c r="IM320" s="42"/>
      <c r="IN320" s="42"/>
      <c r="IO320" s="42"/>
      <c r="IP320" s="42"/>
      <c r="IQ320" s="42"/>
      <c r="IR320" s="42"/>
      <c r="IS320" s="42"/>
      <c r="IT320" s="42"/>
      <c r="IU320" s="42"/>
      <c r="IV320" s="42"/>
    </row>
    <row r="321" spans="1:256" s="360" customFormat="1" ht="15.6" customHeight="1">
      <c r="A321" s="1223"/>
      <c r="B321" s="1223"/>
      <c r="C321" s="42"/>
      <c r="D321" s="42"/>
      <c r="E321" s="42"/>
      <c r="F321" s="362"/>
      <c r="G321" s="618"/>
      <c r="H321" s="141"/>
      <c r="I321" s="100" t="s">
        <v>1916</v>
      </c>
      <c r="J321" s="44"/>
      <c r="K321" s="44"/>
      <c r="L321" s="44"/>
      <c r="M321" s="44"/>
      <c r="N321" s="44"/>
      <c r="O321" s="44"/>
      <c r="P321" s="44"/>
      <c r="Q321" s="44"/>
      <c r="R321" s="24"/>
      <c r="S321" s="24"/>
      <c r="T321" s="24"/>
      <c r="U321" s="24"/>
      <c r="V321" s="24"/>
      <c r="W321" s="24"/>
      <c r="X321"/>
      <c r="Y321" s="389"/>
      <c r="Z321" s="24"/>
      <c r="AA321" s="24"/>
      <c r="AB321" s="24"/>
      <c r="AC321" s="24">
        <v>0</v>
      </c>
      <c r="AD321" s="24">
        <v>0</v>
      </c>
      <c r="AE321" s="24">
        <v>0</v>
      </c>
      <c r="AF321" s="24">
        <v>0</v>
      </c>
      <c r="AG321" s="24">
        <v>0</v>
      </c>
      <c r="AH321" s="24">
        <v>0</v>
      </c>
      <c r="AI321" s="24">
        <v>0</v>
      </c>
      <c r="AJ321" s="24">
        <v>0</v>
      </c>
      <c r="AK321" s="24">
        <v>0</v>
      </c>
      <c r="AL321" s="24">
        <v>0</v>
      </c>
      <c r="AM321" s="24">
        <v>0</v>
      </c>
      <c r="AN321" s="24">
        <v>0</v>
      </c>
      <c r="AO321" s="24">
        <v>0</v>
      </c>
      <c r="AP321" s="24">
        <v>0</v>
      </c>
      <c r="AQ321" s="24">
        <v>0</v>
      </c>
      <c r="AR321" s="24">
        <v>0</v>
      </c>
      <c r="AS321" s="25">
        <v>0</v>
      </c>
      <c r="AT321" s="42"/>
      <c r="AU321" s="42"/>
      <c r="AV321" s="42"/>
      <c r="AW321" s="42"/>
      <c r="AX321" s="42"/>
      <c r="AY321" s="42"/>
      <c r="AZ321" s="42"/>
      <c r="BA321" s="42"/>
      <c r="BB321" s="42"/>
      <c r="BC321" s="42"/>
      <c r="BD321" s="42"/>
      <c r="BE321" s="42"/>
      <c r="BF321" s="42"/>
      <c r="BG321" s="42"/>
      <c r="BH321" s="42"/>
      <c r="BI321" s="42"/>
      <c r="BJ321" s="42"/>
      <c r="BK321" s="42"/>
      <c r="BL321" s="42"/>
      <c r="BM321" s="42"/>
      <c r="BN321" s="42"/>
      <c r="BO321" s="42"/>
      <c r="BP321" s="42"/>
      <c r="BQ321" s="42"/>
      <c r="BR321" s="42"/>
      <c r="BS321" s="42"/>
      <c r="BT321" s="42"/>
      <c r="BU321" s="42"/>
      <c r="BV321" s="42"/>
      <c r="BW321" s="42"/>
      <c r="BX321" s="42"/>
      <c r="BY321" s="42"/>
      <c r="BZ321" s="42"/>
      <c r="CA321" s="42"/>
      <c r="CB321" s="42"/>
      <c r="CC321" s="42"/>
      <c r="CD321" s="42"/>
      <c r="CE321" s="42"/>
      <c r="CF321" s="42"/>
      <c r="CG321" s="42"/>
      <c r="CH321" s="42"/>
      <c r="CI321" s="42"/>
      <c r="CJ321" s="42"/>
      <c r="CK321" s="42"/>
      <c r="CL321" s="42"/>
      <c r="CM321" s="42"/>
      <c r="CN321" s="42"/>
      <c r="CO321" s="42"/>
      <c r="CP321" s="42"/>
      <c r="CQ321" s="42"/>
      <c r="CR321" s="42"/>
      <c r="CS321" s="42"/>
      <c r="CT321" s="42"/>
      <c r="CU321" s="42"/>
      <c r="CV321" s="42"/>
      <c r="CW321" s="42"/>
      <c r="CX321" s="42"/>
      <c r="CY321" s="42"/>
      <c r="CZ321" s="42"/>
      <c r="DA321" s="42"/>
      <c r="DB321" s="42"/>
      <c r="DC321" s="42"/>
      <c r="DD321" s="42"/>
      <c r="DE321" s="42"/>
      <c r="DF321" s="42"/>
      <c r="DG321" s="42"/>
      <c r="DH321" s="42"/>
      <c r="DI321" s="42"/>
      <c r="DJ321" s="42"/>
      <c r="DK321" s="42"/>
      <c r="DL321" s="42"/>
      <c r="DM321" s="42"/>
      <c r="DN321" s="42"/>
      <c r="DO321" s="42"/>
      <c r="DP321" s="42"/>
      <c r="DQ321" s="42"/>
      <c r="DR321" s="42"/>
      <c r="DS321" s="42"/>
      <c r="DT321" s="42"/>
      <c r="DU321" s="42"/>
      <c r="DV321" s="42"/>
      <c r="DW321" s="42"/>
      <c r="DX321" s="42"/>
      <c r="DY321" s="42"/>
      <c r="DZ321" s="42"/>
      <c r="EA321" s="42"/>
      <c r="EB321" s="42"/>
      <c r="EC321" s="42"/>
      <c r="ED321" s="42"/>
      <c r="EE321" s="42"/>
      <c r="EF321" s="42"/>
      <c r="EG321" s="42"/>
      <c r="EH321" s="42"/>
      <c r="EI321" s="42"/>
      <c r="EJ321" s="42"/>
      <c r="EK321" s="42"/>
      <c r="EL321" s="42"/>
      <c r="EM321" s="42"/>
      <c r="EN321" s="42"/>
      <c r="EO321" s="42"/>
      <c r="EP321" s="42"/>
      <c r="EQ321" s="42"/>
      <c r="ER321" s="42"/>
      <c r="ES321" s="42"/>
      <c r="ET321" s="42"/>
      <c r="EU321" s="42"/>
      <c r="EV321" s="42"/>
      <c r="EW321" s="42"/>
      <c r="EX321" s="42"/>
      <c r="EY321" s="42"/>
      <c r="EZ321" s="42"/>
      <c r="FA321" s="42"/>
      <c r="FB321" s="42"/>
      <c r="FC321" s="42"/>
      <c r="FD321" s="42"/>
      <c r="FE321" s="42"/>
      <c r="FF321" s="42"/>
      <c r="FG321" s="42"/>
      <c r="FH321" s="42"/>
      <c r="FI321" s="42"/>
      <c r="FJ321" s="42"/>
      <c r="FK321" s="42"/>
      <c r="FL321" s="42"/>
      <c r="FM321" s="42"/>
      <c r="FN321" s="42"/>
      <c r="FO321" s="42"/>
      <c r="FP321" s="42"/>
      <c r="FQ321" s="42"/>
      <c r="FR321" s="42"/>
      <c r="FS321" s="42"/>
      <c r="FT321" s="42"/>
      <c r="FU321" s="42"/>
      <c r="FV321" s="42"/>
      <c r="FW321" s="42"/>
      <c r="FX321" s="42"/>
      <c r="FY321" s="42"/>
      <c r="FZ321" s="42"/>
      <c r="GA321" s="42"/>
      <c r="GB321" s="42"/>
      <c r="GC321" s="42"/>
      <c r="GD321" s="42"/>
      <c r="GE321" s="42"/>
      <c r="GF321" s="42"/>
      <c r="GG321" s="42"/>
      <c r="GH321" s="42"/>
      <c r="GI321" s="42"/>
      <c r="GJ321" s="42"/>
      <c r="GK321" s="42"/>
      <c r="GL321" s="42"/>
      <c r="GM321" s="42"/>
      <c r="GN321" s="42"/>
      <c r="GO321" s="42"/>
      <c r="GP321" s="42"/>
      <c r="GQ321" s="42"/>
      <c r="GR321" s="42"/>
      <c r="GS321" s="42"/>
      <c r="GT321" s="42"/>
      <c r="GU321" s="42"/>
      <c r="GV321" s="42"/>
      <c r="GW321" s="42"/>
      <c r="GX321" s="42"/>
      <c r="GY321" s="42"/>
      <c r="GZ321" s="42"/>
      <c r="HA321" s="42"/>
      <c r="HB321" s="42"/>
      <c r="HC321" s="42"/>
      <c r="HD321" s="42"/>
      <c r="HE321" s="42"/>
      <c r="HF321" s="42"/>
      <c r="HG321" s="42"/>
      <c r="HH321" s="42"/>
      <c r="HI321" s="42"/>
      <c r="HJ321" s="42"/>
      <c r="HK321" s="42"/>
      <c r="HL321" s="42"/>
      <c r="HM321" s="42"/>
      <c r="HN321" s="42"/>
      <c r="HO321" s="42"/>
      <c r="HP321" s="42"/>
      <c r="HQ321" s="42"/>
      <c r="HR321" s="42"/>
      <c r="HS321" s="42"/>
      <c r="HT321" s="42"/>
      <c r="HU321" s="42"/>
      <c r="HV321" s="42"/>
      <c r="HW321" s="42"/>
      <c r="HX321" s="42"/>
      <c r="HY321" s="42"/>
      <c r="HZ321" s="42"/>
      <c r="IA321" s="42"/>
      <c r="IB321" s="42"/>
      <c r="IC321" s="42"/>
      <c r="ID321" s="42"/>
      <c r="IE321" s="42"/>
      <c r="IF321" s="42"/>
      <c r="IG321" s="42"/>
      <c r="IH321" s="42"/>
      <c r="II321" s="42"/>
      <c r="IJ321" s="42"/>
      <c r="IK321" s="42"/>
      <c r="IL321" s="42"/>
      <c r="IM321" s="42"/>
      <c r="IN321" s="42"/>
      <c r="IO321" s="42"/>
      <c r="IP321" s="42"/>
      <c r="IQ321" s="42"/>
      <c r="IR321" s="42"/>
      <c r="IS321" s="42"/>
      <c r="IT321" s="42"/>
      <c r="IU321" s="42"/>
      <c r="IV321" s="42"/>
    </row>
    <row r="322" spans="1:256" s="42" customFormat="1" ht="15.6" customHeight="1">
      <c r="A322" s="1223"/>
      <c r="B322" s="1223"/>
      <c r="F322" s="362"/>
      <c r="G322" s="618"/>
      <c r="H322" s="141"/>
      <c r="I322" s="100" t="s">
        <v>3007</v>
      </c>
      <c r="J322" s="44"/>
      <c r="K322" s="44"/>
      <c r="L322" s="44"/>
      <c r="M322" s="44"/>
      <c r="N322" s="44"/>
      <c r="O322" s="44"/>
      <c r="P322" s="44"/>
      <c r="Q322" s="44"/>
      <c r="R322" s="24"/>
      <c r="S322" s="24"/>
      <c r="T322" s="24"/>
      <c r="U322" s="24"/>
      <c r="V322" s="24"/>
      <c r="W322" s="24"/>
      <c r="X322"/>
      <c r="Y322" s="389"/>
      <c r="Z322" s="24"/>
      <c r="AA322" s="24"/>
      <c r="AB322" s="24"/>
      <c r="AC322" s="24">
        <v>0</v>
      </c>
      <c r="AD322" s="24">
        <v>0</v>
      </c>
      <c r="AE322" s="24">
        <v>0</v>
      </c>
      <c r="AF322" s="24">
        <v>0</v>
      </c>
      <c r="AG322" s="24">
        <v>0</v>
      </c>
      <c r="AH322" s="24">
        <v>0</v>
      </c>
      <c r="AI322" s="24">
        <v>0</v>
      </c>
      <c r="AJ322" s="24">
        <v>0</v>
      </c>
      <c r="AK322" s="24">
        <v>0</v>
      </c>
      <c r="AL322" s="24">
        <v>0</v>
      </c>
      <c r="AM322" s="24">
        <v>0</v>
      </c>
      <c r="AN322" s="24">
        <v>0</v>
      </c>
      <c r="AO322" s="24">
        <v>0</v>
      </c>
      <c r="AP322" s="24">
        <v>0</v>
      </c>
      <c r="AQ322" s="24">
        <v>0</v>
      </c>
      <c r="AR322" s="24">
        <v>0</v>
      </c>
      <c r="AS322" s="25">
        <v>0</v>
      </c>
    </row>
    <row r="323" spans="1:256" s="42" customFormat="1" ht="15.6" customHeight="1">
      <c r="A323" s="1223"/>
      <c r="B323" s="1223"/>
      <c r="F323" s="362"/>
      <c r="G323" s="618"/>
      <c r="H323" s="141"/>
      <c r="I323" s="100" t="s">
        <v>2283</v>
      </c>
      <c r="J323" s="44"/>
      <c r="K323" s="44"/>
      <c r="L323" s="44"/>
      <c r="M323" s="44"/>
      <c r="N323" s="44"/>
      <c r="O323" s="44"/>
      <c r="P323" s="44"/>
      <c r="Q323" s="44"/>
      <c r="R323" s="24"/>
      <c r="S323" s="24"/>
      <c r="T323" s="24"/>
      <c r="U323" s="24"/>
      <c r="V323" s="24"/>
      <c r="W323" s="24"/>
      <c r="X323"/>
      <c r="Y323" s="389"/>
      <c r="Z323" s="24"/>
      <c r="AA323" s="24"/>
      <c r="AB323" s="24"/>
      <c r="AC323" s="24">
        <v>45200</v>
      </c>
      <c r="AD323" s="24">
        <v>57000</v>
      </c>
      <c r="AE323" s="24">
        <v>58900</v>
      </c>
      <c r="AF323" s="24">
        <v>60400</v>
      </c>
      <c r="AG323" s="24">
        <v>61900</v>
      </c>
      <c r="AH323" s="24">
        <v>63400</v>
      </c>
      <c r="AI323" s="24">
        <v>65000</v>
      </c>
      <c r="AJ323" s="24">
        <v>66600</v>
      </c>
      <c r="AK323" s="24">
        <v>68300</v>
      </c>
      <c r="AL323" s="24">
        <v>70000</v>
      </c>
      <c r="AM323" s="24">
        <v>71800</v>
      </c>
      <c r="AN323" s="24">
        <v>73600</v>
      </c>
      <c r="AO323" s="24">
        <v>75400</v>
      </c>
      <c r="AP323" s="24">
        <v>77300</v>
      </c>
      <c r="AQ323" s="24">
        <v>79200</v>
      </c>
      <c r="AR323" s="24">
        <v>81200</v>
      </c>
      <c r="AS323" s="25">
        <v>83200</v>
      </c>
    </row>
    <row r="324" spans="1:256" s="42" customFormat="1" ht="15.6" customHeight="1">
      <c r="A324" s="1223"/>
      <c r="B324" s="1223"/>
      <c r="F324" s="362"/>
      <c r="G324" s="618"/>
      <c r="H324" s="141"/>
      <c r="I324" s="139" t="s">
        <v>2078</v>
      </c>
      <c r="J324" s="430"/>
      <c r="K324" s="430"/>
      <c r="L324" s="430"/>
      <c r="M324" s="430"/>
      <c r="N324" s="430"/>
      <c r="O324" s="430"/>
      <c r="P324" s="430"/>
      <c r="Q324" s="430"/>
      <c r="R324" s="24"/>
      <c r="S324" s="24"/>
      <c r="T324" s="24"/>
      <c r="U324" s="24"/>
      <c r="V324" s="24"/>
      <c r="W324" s="24"/>
      <c r="X324"/>
      <c r="Y324" s="389"/>
      <c r="Z324" s="24"/>
      <c r="AA324" s="24"/>
      <c r="AB324" s="24"/>
      <c r="AC324" s="24">
        <v>0</v>
      </c>
      <c r="AD324" s="24">
        <v>-76100</v>
      </c>
      <c r="AE324" s="24">
        <v>-79100</v>
      </c>
      <c r="AF324" s="24">
        <v>-81100</v>
      </c>
      <c r="AG324" s="24">
        <v>-83100</v>
      </c>
      <c r="AH324" s="24">
        <v>-85200</v>
      </c>
      <c r="AI324" s="24">
        <v>-87300</v>
      </c>
      <c r="AJ324" s="24">
        <v>-89500</v>
      </c>
      <c r="AK324" s="24">
        <v>-91700</v>
      </c>
      <c r="AL324" s="24">
        <v>-94000</v>
      </c>
      <c r="AM324" s="24">
        <v>-96400</v>
      </c>
      <c r="AN324" s="24">
        <v>-98800</v>
      </c>
      <c r="AO324" s="24">
        <v>-101300</v>
      </c>
      <c r="AP324" s="24">
        <v>-103800</v>
      </c>
      <c r="AQ324" s="24">
        <v>-106400</v>
      </c>
      <c r="AR324" s="24">
        <v>-109100</v>
      </c>
      <c r="AS324" s="25">
        <v>-111800</v>
      </c>
    </row>
    <row r="325" spans="1:256" s="42" customFormat="1" ht="15.6" customHeight="1">
      <c r="A325" s="1223"/>
      <c r="B325" s="1223"/>
      <c r="C325" s="360"/>
      <c r="D325" s="360"/>
      <c r="E325" s="360"/>
      <c r="F325" s="362"/>
      <c r="G325" s="455"/>
      <c r="H325" s="456"/>
      <c r="I325" s="639" t="s">
        <v>2298</v>
      </c>
      <c r="J325" s="464"/>
      <c r="K325" s="464"/>
      <c r="L325" s="464"/>
      <c r="M325" s="464"/>
      <c r="N325" s="464"/>
      <c r="O325" s="464"/>
      <c r="P325" s="464"/>
      <c r="Q325" s="464"/>
      <c r="R325" s="381"/>
      <c r="S325" s="381"/>
      <c r="T325" s="381"/>
      <c r="U325" s="381"/>
      <c r="V325" s="381"/>
      <c r="W325" s="381"/>
      <c r="X325"/>
      <c r="Y325" s="389"/>
      <c r="Z325" s="381"/>
      <c r="AA325" s="381"/>
      <c r="AB325" s="381"/>
      <c r="AC325" s="381">
        <v>1013700</v>
      </c>
      <c r="AD325" s="381">
        <v>1568739.74600175</v>
      </c>
      <c r="AE325" s="381">
        <v>1581053.89969825</v>
      </c>
      <c r="AF325" s="381">
        <v>1646300</v>
      </c>
      <c r="AG325" s="381">
        <v>1722400</v>
      </c>
      <c r="AH325" s="381">
        <v>1803000</v>
      </c>
      <c r="AI325" s="381">
        <v>1886300</v>
      </c>
      <c r="AJ325" s="381">
        <v>1954300</v>
      </c>
      <c r="AK325" s="381">
        <v>2024900</v>
      </c>
      <c r="AL325" s="381">
        <v>2098000</v>
      </c>
      <c r="AM325" s="381">
        <v>2173800</v>
      </c>
      <c r="AN325" s="381">
        <v>2252600</v>
      </c>
      <c r="AO325" s="381">
        <v>2334400</v>
      </c>
      <c r="AP325" s="381">
        <v>2419500</v>
      </c>
      <c r="AQ325" s="381">
        <v>2507900</v>
      </c>
      <c r="AR325" s="381">
        <v>2599800</v>
      </c>
      <c r="AS325" s="391">
        <v>2695300</v>
      </c>
      <c r="AT325" s="360"/>
      <c r="AU325" s="360"/>
      <c r="AV325" s="360"/>
      <c r="AW325" s="360"/>
      <c r="AX325" s="360"/>
      <c r="AY325" s="360"/>
      <c r="AZ325" s="360"/>
      <c r="BA325" s="360"/>
      <c r="BB325" s="360"/>
      <c r="BC325" s="360"/>
      <c r="BD325" s="360"/>
      <c r="BE325" s="360"/>
      <c r="BF325" s="360"/>
      <c r="BG325" s="360"/>
      <c r="BH325" s="360"/>
      <c r="BI325" s="360"/>
      <c r="BJ325" s="360"/>
      <c r="BK325" s="360"/>
      <c r="BL325" s="360"/>
      <c r="BM325" s="360"/>
      <c r="BN325" s="360"/>
      <c r="BO325" s="360"/>
      <c r="BP325" s="360"/>
      <c r="BQ325" s="360"/>
      <c r="BR325" s="360"/>
      <c r="BS325" s="360"/>
      <c r="BT325" s="360"/>
      <c r="BU325" s="360"/>
      <c r="BV325" s="360"/>
      <c r="BW325" s="360"/>
      <c r="BX325" s="360"/>
      <c r="BY325" s="360"/>
      <c r="BZ325" s="360"/>
      <c r="CA325" s="360"/>
      <c r="CB325" s="360"/>
      <c r="CC325" s="360"/>
      <c r="CD325" s="360"/>
      <c r="CE325" s="360"/>
      <c r="CF325" s="360"/>
      <c r="CG325" s="360"/>
      <c r="CH325" s="360"/>
      <c r="CI325" s="360"/>
      <c r="CJ325" s="360"/>
      <c r="CK325" s="360"/>
      <c r="CL325" s="360"/>
      <c r="CM325" s="360"/>
      <c r="CN325" s="360"/>
      <c r="CO325" s="360"/>
      <c r="CP325" s="360"/>
      <c r="CQ325" s="360"/>
      <c r="CR325" s="360"/>
      <c r="CS325" s="360"/>
      <c r="CT325" s="360"/>
      <c r="CU325" s="360"/>
      <c r="CV325" s="360"/>
      <c r="CW325" s="360"/>
      <c r="CX325" s="360"/>
      <c r="CY325" s="360"/>
      <c r="CZ325" s="360"/>
      <c r="DA325" s="360"/>
      <c r="DB325" s="360"/>
      <c r="DC325" s="360"/>
      <c r="DD325" s="360"/>
      <c r="DE325" s="360"/>
      <c r="DF325" s="360"/>
      <c r="DG325" s="360"/>
      <c r="DH325" s="360"/>
      <c r="DI325" s="360"/>
      <c r="DJ325" s="360"/>
      <c r="DK325" s="360"/>
      <c r="DL325" s="360"/>
      <c r="DM325" s="360"/>
      <c r="DN325" s="360"/>
      <c r="DO325" s="360"/>
      <c r="DP325" s="360"/>
      <c r="DQ325" s="360"/>
      <c r="DR325" s="360"/>
      <c r="DS325" s="360"/>
      <c r="DT325" s="360"/>
      <c r="DU325" s="360"/>
      <c r="DV325" s="360"/>
      <c r="DW325" s="360"/>
      <c r="DX325" s="360"/>
      <c r="DY325" s="360"/>
      <c r="DZ325" s="360"/>
      <c r="EA325" s="360"/>
      <c r="EB325" s="360"/>
      <c r="EC325" s="360"/>
      <c r="ED325" s="360"/>
      <c r="EE325" s="360"/>
      <c r="EF325" s="360"/>
      <c r="EG325" s="360"/>
      <c r="EH325" s="360"/>
      <c r="EI325" s="360"/>
      <c r="EJ325" s="360"/>
      <c r="EK325" s="360"/>
      <c r="EL325" s="360"/>
      <c r="EM325" s="360"/>
      <c r="EN325" s="360"/>
      <c r="EO325" s="360"/>
      <c r="EP325" s="360"/>
      <c r="EQ325" s="360"/>
      <c r="ER325" s="360"/>
      <c r="ES325" s="360"/>
      <c r="ET325" s="360"/>
      <c r="EU325" s="360"/>
      <c r="EV325" s="360"/>
      <c r="EW325" s="360"/>
      <c r="EX325" s="360"/>
      <c r="EY325" s="360"/>
      <c r="EZ325" s="360"/>
      <c r="FA325" s="360"/>
      <c r="FB325" s="360"/>
      <c r="FC325" s="360"/>
      <c r="FD325" s="360"/>
      <c r="FE325" s="360"/>
      <c r="FF325" s="360"/>
      <c r="FG325" s="360"/>
      <c r="FH325" s="360"/>
      <c r="FI325" s="360"/>
      <c r="FJ325" s="360"/>
      <c r="FK325" s="360"/>
      <c r="FL325" s="360"/>
      <c r="FM325" s="360"/>
      <c r="FN325" s="360"/>
      <c r="FO325" s="360"/>
      <c r="FP325" s="360"/>
      <c r="FQ325" s="360"/>
      <c r="FR325" s="360"/>
      <c r="FS325" s="360"/>
      <c r="FT325" s="360"/>
      <c r="FU325" s="360"/>
      <c r="FV325" s="360"/>
      <c r="FW325" s="360"/>
      <c r="FX325" s="360"/>
      <c r="FY325" s="360"/>
      <c r="FZ325" s="360"/>
      <c r="GA325" s="360"/>
      <c r="GB325" s="360"/>
      <c r="GC325" s="360"/>
      <c r="GD325" s="360"/>
      <c r="GE325" s="360"/>
      <c r="GF325" s="360"/>
      <c r="GG325" s="360"/>
      <c r="GH325" s="360"/>
      <c r="GI325" s="360"/>
      <c r="GJ325" s="360"/>
      <c r="GK325" s="360"/>
      <c r="GL325" s="360"/>
      <c r="GM325" s="360"/>
      <c r="GN325" s="360"/>
      <c r="GO325" s="360"/>
      <c r="GP325" s="360"/>
      <c r="GQ325" s="360"/>
      <c r="GR325" s="360"/>
      <c r="GS325" s="360"/>
      <c r="GT325" s="360"/>
      <c r="GU325" s="360"/>
      <c r="GV325" s="360"/>
      <c r="GW325" s="360"/>
      <c r="GX325" s="360"/>
      <c r="GY325" s="360"/>
      <c r="GZ325" s="360"/>
      <c r="HA325" s="360"/>
      <c r="HB325" s="360"/>
      <c r="HC325" s="360"/>
      <c r="HD325" s="360"/>
      <c r="HE325" s="360"/>
      <c r="HF325" s="360"/>
      <c r="HG325" s="360"/>
      <c r="HH325" s="360"/>
      <c r="HI325" s="360"/>
      <c r="HJ325" s="360"/>
      <c r="HK325" s="360"/>
      <c r="HL325" s="360"/>
      <c r="HM325" s="360"/>
      <c r="HN325" s="360"/>
      <c r="HO325" s="360"/>
      <c r="HP325" s="360"/>
      <c r="HQ325" s="360"/>
      <c r="HR325" s="360"/>
      <c r="HS325" s="360"/>
      <c r="HT325" s="360"/>
      <c r="HU325" s="360"/>
      <c r="HV325" s="360"/>
      <c r="HW325" s="360"/>
      <c r="HX325" s="360"/>
      <c r="HY325" s="360"/>
      <c r="HZ325" s="360"/>
      <c r="IA325" s="360"/>
      <c r="IB325" s="360"/>
      <c r="IC325" s="360"/>
      <c r="ID325" s="360"/>
      <c r="IE325" s="360"/>
      <c r="IF325" s="360"/>
      <c r="IG325" s="360"/>
      <c r="IH325" s="360"/>
      <c r="II325" s="360"/>
      <c r="IJ325" s="360"/>
      <c r="IK325" s="360"/>
      <c r="IL325" s="360"/>
      <c r="IM325" s="360"/>
      <c r="IN325" s="360"/>
      <c r="IO325" s="360"/>
      <c r="IP325" s="360"/>
      <c r="IQ325" s="360"/>
      <c r="IR325" s="360"/>
      <c r="IS325" s="360"/>
      <c r="IT325" s="360"/>
      <c r="IU325" s="360"/>
      <c r="IV325" s="360"/>
    </row>
    <row r="326" spans="1:256" s="42" customFormat="1" ht="15.6" customHeight="1">
      <c r="A326" s="1223"/>
      <c r="B326" s="1223"/>
      <c r="C326" s="360"/>
      <c r="D326" s="360"/>
      <c r="E326" s="360"/>
      <c r="F326" s="362"/>
      <c r="G326" s="462"/>
      <c r="H326" s="459" t="s">
        <v>2298</v>
      </c>
      <c r="I326" s="386"/>
      <c r="J326" s="681"/>
      <c r="K326" s="681"/>
      <c r="L326" s="681"/>
      <c r="M326" s="681"/>
      <c r="N326" s="681"/>
      <c r="O326" s="681"/>
      <c r="P326" s="681"/>
      <c r="Q326" s="681"/>
      <c r="R326" s="35"/>
      <c r="S326" s="35"/>
      <c r="T326" s="35"/>
      <c r="U326" s="35"/>
      <c r="V326" s="35"/>
      <c r="W326" s="35"/>
      <c r="X326"/>
      <c r="Y326" s="389"/>
      <c r="Z326" s="35"/>
      <c r="AA326" s="35"/>
      <c r="AB326" s="35"/>
      <c r="AC326" s="35">
        <v>39845300</v>
      </c>
      <c r="AD326" s="35">
        <v>54217122.512509242</v>
      </c>
      <c r="AE326" s="35">
        <v>55025376.972090662</v>
      </c>
      <c r="AF326" s="35">
        <v>57089300</v>
      </c>
      <c r="AG326" s="35">
        <v>59451300</v>
      </c>
      <c r="AH326" s="35">
        <v>61944400</v>
      </c>
      <c r="AI326" s="35">
        <v>64515700</v>
      </c>
      <c r="AJ326" s="35">
        <v>66688300</v>
      </c>
      <c r="AK326" s="35">
        <v>68936300</v>
      </c>
      <c r="AL326" s="35">
        <v>71262300</v>
      </c>
      <c r="AM326" s="35">
        <v>73668700</v>
      </c>
      <c r="AN326" s="35">
        <v>76164500</v>
      </c>
      <c r="AO326" s="35">
        <v>78752900</v>
      </c>
      <c r="AP326" s="35">
        <v>81437700</v>
      </c>
      <c r="AQ326" s="35">
        <v>84222100</v>
      </c>
      <c r="AR326" s="35">
        <v>87109900</v>
      </c>
      <c r="AS326" s="35">
        <v>90105000</v>
      </c>
      <c r="AT326" s="360"/>
      <c r="AU326" s="360"/>
      <c r="AV326" s="360"/>
      <c r="AW326" s="360"/>
      <c r="AX326" s="360"/>
      <c r="AY326" s="360"/>
      <c r="AZ326" s="360"/>
      <c r="BA326" s="360"/>
      <c r="BB326" s="360"/>
      <c r="BC326" s="360"/>
      <c r="BD326" s="360"/>
      <c r="BE326" s="360"/>
      <c r="BF326" s="360"/>
      <c r="BG326" s="360"/>
      <c r="BH326" s="360"/>
      <c r="BI326" s="360"/>
      <c r="BJ326" s="360"/>
      <c r="BK326" s="360"/>
      <c r="BL326" s="360"/>
      <c r="BM326" s="360"/>
      <c r="BN326" s="360"/>
      <c r="BO326" s="360"/>
      <c r="BP326" s="360"/>
      <c r="BQ326" s="360"/>
      <c r="BR326" s="360"/>
      <c r="BS326" s="360"/>
      <c r="BT326" s="360"/>
      <c r="BU326" s="360"/>
      <c r="BV326" s="360"/>
      <c r="BW326" s="360"/>
      <c r="BX326" s="360"/>
      <c r="BY326" s="360"/>
      <c r="BZ326" s="360"/>
      <c r="CA326" s="360"/>
      <c r="CB326" s="360"/>
      <c r="CC326" s="360"/>
      <c r="CD326" s="360"/>
      <c r="CE326" s="360"/>
      <c r="CF326" s="360"/>
      <c r="CG326" s="360"/>
      <c r="CH326" s="360"/>
      <c r="CI326" s="360"/>
      <c r="CJ326" s="360"/>
      <c r="CK326" s="360"/>
      <c r="CL326" s="360"/>
      <c r="CM326" s="360"/>
      <c r="CN326" s="360"/>
      <c r="CO326" s="360"/>
      <c r="CP326" s="360"/>
      <c r="CQ326" s="360"/>
      <c r="CR326" s="360"/>
      <c r="CS326" s="360"/>
      <c r="CT326" s="360"/>
      <c r="CU326" s="360"/>
      <c r="CV326" s="360"/>
      <c r="CW326" s="360"/>
      <c r="CX326" s="360"/>
      <c r="CY326" s="360"/>
      <c r="CZ326" s="360"/>
      <c r="DA326" s="360"/>
      <c r="DB326" s="360"/>
      <c r="DC326" s="360"/>
      <c r="DD326" s="360"/>
      <c r="DE326" s="360"/>
      <c r="DF326" s="360"/>
      <c r="DG326" s="360"/>
      <c r="DH326" s="360"/>
      <c r="DI326" s="360"/>
      <c r="DJ326" s="360"/>
      <c r="DK326" s="360"/>
      <c r="DL326" s="360"/>
      <c r="DM326" s="360"/>
      <c r="DN326" s="360"/>
      <c r="DO326" s="360"/>
      <c r="DP326" s="360"/>
      <c r="DQ326" s="360"/>
      <c r="DR326" s="360"/>
      <c r="DS326" s="360"/>
      <c r="DT326" s="360"/>
      <c r="DU326" s="360"/>
      <c r="DV326" s="360"/>
      <c r="DW326" s="360"/>
      <c r="DX326" s="360"/>
      <c r="DY326" s="360"/>
      <c r="DZ326" s="360"/>
      <c r="EA326" s="360"/>
      <c r="EB326" s="360"/>
      <c r="EC326" s="360"/>
      <c r="ED326" s="360"/>
      <c r="EE326" s="360"/>
      <c r="EF326" s="360"/>
      <c r="EG326" s="360"/>
      <c r="EH326" s="360"/>
      <c r="EI326" s="360"/>
      <c r="EJ326" s="360"/>
      <c r="EK326" s="360"/>
      <c r="EL326" s="360"/>
      <c r="EM326" s="360"/>
      <c r="EN326" s="360"/>
      <c r="EO326" s="360"/>
      <c r="EP326" s="360"/>
      <c r="EQ326" s="360"/>
      <c r="ER326" s="360"/>
      <c r="ES326" s="360"/>
      <c r="ET326" s="360"/>
      <c r="EU326" s="360"/>
      <c r="EV326" s="360"/>
      <c r="EW326" s="360"/>
      <c r="EX326" s="360"/>
      <c r="EY326" s="360"/>
      <c r="EZ326" s="360"/>
      <c r="FA326" s="360"/>
      <c r="FB326" s="360"/>
      <c r="FC326" s="360"/>
      <c r="FD326" s="360"/>
      <c r="FE326" s="360"/>
      <c r="FF326" s="360"/>
      <c r="FG326" s="360"/>
      <c r="FH326" s="360"/>
      <c r="FI326" s="360"/>
      <c r="FJ326" s="360"/>
      <c r="FK326" s="360"/>
      <c r="FL326" s="360"/>
      <c r="FM326" s="360"/>
      <c r="FN326" s="360"/>
      <c r="FO326" s="360"/>
      <c r="FP326" s="360"/>
      <c r="FQ326" s="360"/>
      <c r="FR326" s="360"/>
      <c r="FS326" s="360"/>
      <c r="FT326" s="360"/>
      <c r="FU326" s="360"/>
      <c r="FV326" s="360"/>
      <c r="FW326" s="360"/>
      <c r="FX326" s="360"/>
      <c r="FY326" s="360"/>
      <c r="FZ326" s="360"/>
      <c r="GA326" s="360"/>
      <c r="GB326" s="360"/>
      <c r="GC326" s="360"/>
      <c r="GD326" s="360"/>
      <c r="GE326" s="360"/>
      <c r="GF326" s="360"/>
      <c r="GG326" s="360"/>
      <c r="GH326" s="360"/>
      <c r="GI326" s="360"/>
      <c r="GJ326" s="360"/>
      <c r="GK326" s="360"/>
      <c r="GL326" s="360"/>
      <c r="GM326" s="360"/>
      <c r="GN326" s="360"/>
      <c r="GO326" s="360"/>
      <c r="GP326" s="360"/>
      <c r="GQ326" s="360"/>
      <c r="GR326" s="360"/>
      <c r="GS326" s="360"/>
      <c r="GT326" s="360"/>
      <c r="GU326" s="360"/>
      <c r="GV326" s="360"/>
      <c r="GW326" s="360"/>
      <c r="GX326" s="360"/>
      <c r="GY326" s="360"/>
      <c r="GZ326" s="360"/>
      <c r="HA326" s="360"/>
      <c r="HB326" s="360"/>
      <c r="HC326" s="360"/>
      <c r="HD326" s="360"/>
      <c r="HE326" s="360"/>
      <c r="HF326" s="360"/>
      <c r="HG326" s="360"/>
      <c r="HH326" s="360"/>
      <c r="HI326" s="360"/>
      <c r="HJ326" s="360"/>
      <c r="HK326" s="360"/>
      <c r="HL326" s="360"/>
      <c r="HM326" s="360"/>
      <c r="HN326" s="360"/>
      <c r="HO326" s="360"/>
      <c r="HP326" s="360"/>
      <c r="HQ326" s="360"/>
      <c r="HR326" s="360"/>
      <c r="HS326" s="360"/>
      <c r="HT326" s="360"/>
      <c r="HU326" s="360"/>
      <c r="HV326" s="360"/>
      <c r="HW326" s="360"/>
      <c r="HX326" s="360"/>
      <c r="HY326" s="360"/>
      <c r="HZ326" s="360"/>
      <c r="IA326" s="360"/>
      <c r="IB326" s="360"/>
      <c r="IC326" s="360"/>
      <c r="ID326" s="360"/>
      <c r="IE326" s="360"/>
      <c r="IF326" s="360"/>
      <c r="IG326" s="360"/>
      <c r="IH326" s="360"/>
      <c r="II326" s="360"/>
      <c r="IJ326" s="360"/>
      <c r="IK326" s="360"/>
      <c r="IL326" s="360"/>
      <c r="IM326" s="360"/>
      <c r="IN326" s="360"/>
      <c r="IO326" s="360"/>
      <c r="IP326" s="360"/>
      <c r="IQ326" s="360"/>
      <c r="IR326" s="360"/>
      <c r="IS326" s="360"/>
      <c r="IT326" s="360"/>
      <c r="IU326" s="360"/>
      <c r="IV326" s="360"/>
    </row>
    <row r="327" spans="1:256" s="42" customFormat="1" ht="15.6" customHeight="1">
      <c r="A327" s="1223"/>
      <c r="B327" s="1223"/>
      <c r="E327" s="3488"/>
      <c r="F327" s="362"/>
      <c r="G327" s="388" t="s">
        <v>3272</v>
      </c>
      <c r="I327" s="98"/>
      <c r="J327" s="383"/>
      <c r="K327" s="383"/>
      <c r="L327" s="383"/>
      <c r="M327" s="383"/>
      <c r="N327" s="383"/>
      <c r="O327" s="383"/>
      <c r="P327" s="383"/>
      <c r="Q327" s="383"/>
      <c r="R327" s="384"/>
      <c r="S327" s="384"/>
      <c r="T327" s="384"/>
      <c r="U327" s="384"/>
      <c r="V327" s="384"/>
      <c r="W327" s="384"/>
      <c r="X327"/>
      <c r="Y327" s="389"/>
      <c r="Z327" s="384"/>
      <c r="AA327" s="384"/>
      <c r="AB327" s="384"/>
      <c r="AC327" s="384"/>
      <c r="AD327" s="384"/>
      <c r="AE327" s="384"/>
      <c r="AF327" s="384"/>
      <c r="AG327" s="384"/>
      <c r="AH327" s="384"/>
      <c r="AI327" s="384"/>
      <c r="AJ327" s="384"/>
      <c r="AK327" s="384"/>
      <c r="AL327" s="384"/>
      <c r="AM327" s="384"/>
      <c r="AN327" s="384"/>
      <c r="AO327" s="384"/>
      <c r="AP327" s="384"/>
      <c r="AQ327" s="384"/>
      <c r="AR327" s="384"/>
      <c r="AS327" s="385"/>
    </row>
    <row r="328" spans="1:256" s="42" customFormat="1" ht="15.6" customHeight="1">
      <c r="A328" s="1223"/>
      <c r="B328" s="1223"/>
      <c r="E328" s="3488"/>
      <c r="F328" s="362"/>
      <c r="G328" s="618"/>
      <c r="H328" s="141"/>
      <c r="I328" s="100" t="s">
        <v>2237</v>
      </c>
      <c r="J328" s="44"/>
      <c r="K328" s="44"/>
      <c r="L328" s="44"/>
      <c r="M328" s="44"/>
      <c r="N328" s="44"/>
      <c r="O328" s="44"/>
      <c r="P328" s="44"/>
      <c r="Q328" s="44"/>
      <c r="R328" s="24"/>
      <c r="S328" s="24"/>
      <c r="T328" s="24"/>
      <c r="U328" s="24"/>
      <c r="V328" s="24"/>
      <c r="W328" s="24"/>
      <c r="X328"/>
      <c r="Y328" s="389"/>
      <c r="Z328" s="24"/>
      <c r="AA328" s="24"/>
      <c r="AB328" s="24"/>
      <c r="AC328" s="24">
        <v>23182200</v>
      </c>
      <c r="AD328" s="24">
        <v>26642682.066719998</v>
      </c>
      <c r="AE328" s="24">
        <v>26915983.478783999</v>
      </c>
      <c r="AF328" s="24">
        <v>28021100</v>
      </c>
      <c r="AG328" s="24">
        <v>29308500</v>
      </c>
      <c r="AH328" s="24">
        <v>30673300</v>
      </c>
      <c r="AI328" s="24">
        <v>32082200</v>
      </c>
      <c r="AJ328" s="24">
        <v>33235700</v>
      </c>
      <c r="AK328" s="24">
        <v>34431200</v>
      </c>
      <c r="AL328" s="24">
        <v>35670300</v>
      </c>
      <c r="AM328" s="24">
        <v>36954400</v>
      </c>
      <c r="AN328" s="24">
        <v>38289000</v>
      </c>
      <c r="AO328" s="24">
        <v>39676000</v>
      </c>
      <c r="AP328" s="24">
        <v>41117400</v>
      </c>
      <c r="AQ328" s="24">
        <v>42615300</v>
      </c>
      <c r="AR328" s="24">
        <v>44171800</v>
      </c>
      <c r="AS328" s="25">
        <v>45789200</v>
      </c>
    </row>
    <row r="329" spans="1:256" s="360" customFormat="1" ht="15.6" customHeight="1">
      <c r="A329" s="1223"/>
      <c r="B329" s="1223"/>
      <c r="C329" s="42"/>
      <c r="D329" s="42"/>
      <c r="E329" s="3488"/>
      <c r="F329" s="362"/>
      <c r="G329" s="618"/>
      <c r="H329" s="141"/>
      <c r="I329" s="100" t="s">
        <v>3006</v>
      </c>
      <c r="J329" s="44"/>
      <c r="K329" s="44"/>
      <c r="L329" s="44"/>
      <c r="M329" s="44"/>
      <c r="N329" s="44"/>
      <c r="O329" s="44"/>
      <c r="P329" s="44"/>
      <c r="Q329" s="44"/>
      <c r="R329" s="24"/>
      <c r="S329" s="24"/>
      <c r="T329" s="24"/>
      <c r="U329" s="24"/>
      <c r="V329" s="24"/>
      <c r="W329" s="24"/>
      <c r="X329"/>
      <c r="Y329" s="389"/>
      <c r="Z329" s="24"/>
      <c r="AA329" s="24"/>
      <c r="AB329" s="24"/>
      <c r="AC329" s="24">
        <v>1140700</v>
      </c>
      <c r="AD329" s="24">
        <v>2638800</v>
      </c>
      <c r="AE329" s="24">
        <v>2702400</v>
      </c>
      <c r="AF329" s="24">
        <v>2770000</v>
      </c>
      <c r="AG329" s="24">
        <v>2839300</v>
      </c>
      <c r="AH329" s="24">
        <v>2910300</v>
      </c>
      <c r="AI329" s="24">
        <v>2983100</v>
      </c>
      <c r="AJ329" s="24">
        <v>3057700</v>
      </c>
      <c r="AK329" s="24">
        <v>3134100</v>
      </c>
      <c r="AL329" s="24">
        <v>3212500</v>
      </c>
      <c r="AM329" s="24">
        <v>3292800</v>
      </c>
      <c r="AN329" s="24">
        <v>3375100</v>
      </c>
      <c r="AO329" s="24">
        <v>3459500</v>
      </c>
      <c r="AP329" s="24">
        <v>3546000</v>
      </c>
      <c r="AQ329" s="24">
        <v>3634700</v>
      </c>
      <c r="AR329" s="24">
        <v>3725600</v>
      </c>
      <c r="AS329" s="25">
        <v>3818700</v>
      </c>
      <c r="AT329" s="42"/>
      <c r="AU329" s="42"/>
      <c r="AV329" s="42"/>
      <c r="AW329" s="42"/>
      <c r="AX329" s="42"/>
      <c r="AY329" s="42"/>
      <c r="AZ329" s="42"/>
      <c r="BA329" s="42"/>
      <c r="BB329" s="42"/>
      <c r="BC329" s="42"/>
      <c r="BD329" s="42"/>
      <c r="BE329" s="42"/>
      <c r="BF329" s="42"/>
      <c r="BG329" s="42"/>
      <c r="BH329" s="42"/>
      <c r="BI329" s="42"/>
      <c r="BJ329" s="42"/>
      <c r="BK329" s="42"/>
      <c r="BL329" s="42"/>
      <c r="BM329" s="42"/>
      <c r="BN329" s="42"/>
      <c r="BO329" s="42"/>
      <c r="BP329" s="42"/>
      <c r="BQ329" s="42"/>
      <c r="BR329" s="42"/>
      <c r="BS329" s="42"/>
      <c r="BT329" s="42"/>
      <c r="BU329" s="42"/>
      <c r="BV329" s="42"/>
      <c r="BW329" s="42"/>
      <c r="BX329" s="42"/>
      <c r="BY329" s="42"/>
      <c r="BZ329" s="42"/>
      <c r="CA329" s="42"/>
      <c r="CB329" s="42"/>
      <c r="CC329" s="42"/>
      <c r="CD329" s="42"/>
      <c r="CE329" s="42"/>
      <c r="CF329" s="42"/>
      <c r="CG329" s="42"/>
      <c r="CH329" s="42"/>
      <c r="CI329" s="42"/>
      <c r="CJ329" s="42"/>
      <c r="CK329" s="42"/>
      <c r="CL329" s="42"/>
      <c r="CM329" s="42"/>
      <c r="CN329" s="42"/>
      <c r="CO329" s="42"/>
      <c r="CP329" s="42"/>
      <c r="CQ329" s="42"/>
      <c r="CR329" s="42"/>
      <c r="CS329" s="42"/>
      <c r="CT329" s="42"/>
      <c r="CU329" s="42"/>
      <c r="CV329" s="42"/>
      <c r="CW329" s="42"/>
      <c r="CX329" s="42"/>
      <c r="CY329" s="42"/>
      <c r="CZ329" s="42"/>
      <c r="DA329" s="42"/>
      <c r="DB329" s="42"/>
      <c r="DC329" s="42"/>
      <c r="DD329" s="42"/>
      <c r="DE329" s="42"/>
      <c r="DF329" s="42"/>
      <c r="DG329" s="42"/>
      <c r="DH329" s="42"/>
      <c r="DI329" s="42"/>
      <c r="DJ329" s="42"/>
      <c r="DK329" s="42"/>
      <c r="DL329" s="42"/>
      <c r="DM329" s="42"/>
      <c r="DN329" s="42"/>
      <c r="DO329" s="42"/>
      <c r="DP329" s="42"/>
      <c r="DQ329" s="42"/>
      <c r="DR329" s="42"/>
      <c r="DS329" s="42"/>
      <c r="DT329" s="42"/>
      <c r="DU329" s="42"/>
      <c r="DV329" s="42"/>
      <c r="DW329" s="42"/>
      <c r="DX329" s="42"/>
      <c r="DY329" s="42"/>
      <c r="DZ329" s="42"/>
      <c r="EA329" s="42"/>
      <c r="EB329" s="42"/>
      <c r="EC329" s="42"/>
      <c r="ED329" s="42"/>
      <c r="EE329" s="42"/>
      <c r="EF329" s="42"/>
      <c r="EG329" s="42"/>
      <c r="EH329" s="42"/>
      <c r="EI329" s="42"/>
      <c r="EJ329" s="42"/>
      <c r="EK329" s="42"/>
      <c r="EL329" s="42"/>
      <c r="EM329" s="42"/>
      <c r="EN329" s="42"/>
      <c r="EO329" s="42"/>
      <c r="EP329" s="42"/>
      <c r="EQ329" s="42"/>
      <c r="ER329" s="42"/>
      <c r="ES329" s="42"/>
      <c r="ET329" s="42"/>
      <c r="EU329" s="42"/>
      <c r="EV329" s="42"/>
      <c r="EW329" s="42"/>
      <c r="EX329" s="42"/>
      <c r="EY329" s="42"/>
      <c r="EZ329" s="42"/>
      <c r="FA329" s="42"/>
      <c r="FB329" s="42"/>
      <c r="FC329" s="42"/>
      <c r="FD329" s="42"/>
      <c r="FE329" s="42"/>
      <c r="FF329" s="42"/>
      <c r="FG329" s="42"/>
      <c r="FH329" s="42"/>
      <c r="FI329" s="42"/>
      <c r="FJ329" s="42"/>
      <c r="FK329" s="42"/>
      <c r="FL329" s="42"/>
      <c r="FM329" s="42"/>
      <c r="FN329" s="42"/>
      <c r="FO329" s="42"/>
      <c r="FP329" s="42"/>
      <c r="FQ329" s="42"/>
      <c r="FR329" s="42"/>
      <c r="FS329" s="42"/>
      <c r="FT329" s="42"/>
      <c r="FU329" s="42"/>
      <c r="FV329" s="42"/>
      <c r="FW329" s="42"/>
      <c r="FX329" s="42"/>
      <c r="FY329" s="42"/>
      <c r="FZ329" s="42"/>
      <c r="GA329" s="42"/>
      <c r="GB329" s="42"/>
      <c r="GC329" s="42"/>
      <c r="GD329" s="42"/>
      <c r="GE329" s="42"/>
      <c r="GF329" s="42"/>
      <c r="GG329" s="42"/>
      <c r="GH329" s="42"/>
      <c r="GI329" s="42"/>
      <c r="GJ329" s="42"/>
      <c r="GK329" s="42"/>
      <c r="GL329" s="42"/>
      <c r="GM329" s="42"/>
      <c r="GN329" s="42"/>
      <c r="GO329" s="42"/>
      <c r="GP329" s="42"/>
      <c r="GQ329" s="42"/>
      <c r="GR329" s="42"/>
      <c r="GS329" s="42"/>
      <c r="GT329" s="42"/>
      <c r="GU329" s="42"/>
      <c r="GV329" s="42"/>
      <c r="GW329" s="42"/>
      <c r="GX329" s="42"/>
      <c r="GY329" s="42"/>
      <c r="GZ329" s="42"/>
      <c r="HA329" s="42"/>
      <c r="HB329" s="42"/>
      <c r="HC329" s="42"/>
      <c r="HD329" s="42"/>
      <c r="HE329" s="42"/>
      <c r="HF329" s="42"/>
      <c r="HG329" s="42"/>
      <c r="HH329" s="42"/>
      <c r="HI329" s="42"/>
      <c r="HJ329" s="42"/>
      <c r="HK329" s="42"/>
      <c r="HL329" s="42"/>
      <c r="HM329" s="42"/>
      <c r="HN329" s="42"/>
      <c r="HO329" s="42"/>
      <c r="HP329" s="42"/>
      <c r="HQ329" s="42"/>
      <c r="HR329" s="42"/>
      <c r="HS329" s="42"/>
      <c r="HT329" s="42"/>
      <c r="HU329" s="42"/>
      <c r="HV329" s="42"/>
      <c r="HW329" s="42"/>
      <c r="HX329" s="42"/>
      <c r="HY329" s="42"/>
      <c r="HZ329" s="42"/>
      <c r="IA329" s="42"/>
      <c r="IB329" s="42"/>
      <c r="IC329" s="42"/>
      <c r="ID329" s="42"/>
      <c r="IE329" s="42"/>
      <c r="IF329" s="42"/>
      <c r="IG329" s="42"/>
      <c r="IH329" s="42"/>
      <c r="II329" s="42"/>
      <c r="IJ329" s="42"/>
      <c r="IK329" s="42"/>
      <c r="IL329" s="42"/>
      <c r="IM329" s="42"/>
      <c r="IN329" s="42"/>
      <c r="IO329" s="42"/>
      <c r="IP329" s="42"/>
      <c r="IQ329" s="42"/>
      <c r="IR329" s="42"/>
      <c r="IS329" s="42"/>
      <c r="IT329" s="42"/>
      <c r="IU329" s="42"/>
      <c r="IV329" s="42"/>
    </row>
    <row r="330" spans="1:256" s="42" customFormat="1" ht="15.6" customHeight="1">
      <c r="A330" s="1223"/>
      <c r="B330" s="1223"/>
      <c r="E330" s="3488"/>
      <c r="F330" s="362"/>
      <c r="G330" s="618"/>
      <c r="H330" s="141"/>
      <c r="I330" s="100" t="s">
        <v>1916</v>
      </c>
      <c r="J330" s="44"/>
      <c r="K330" s="44"/>
      <c r="L330" s="44"/>
      <c r="M330" s="44"/>
      <c r="N330" s="44"/>
      <c r="O330" s="44"/>
      <c r="P330" s="44"/>
      <c r="Q330" s="44"/>
      <c r="R330" s="24"/>
      <c r="S330" s="24"/>
      <c r="T330" s="24"/>
      <c r="U330" s="24"/>
      <c r="V330" s="24"/>
      <c r="W330" s="24"/>
      <c r="X330"/>
      <c r="Y330" s="389"/>
      <c r="Z330" s="24"/>
      <c r="AA330" s="24"/>
      <c r="AB330" s="24"/>
      <c r="AC330" s="24">
        <v>100000</v>
      </c>
      <c r="AD330" s="24">
        <v>240000</v>
      </c>
      <c r="AE330" s="24">
        <v>240000</v>
      </c>
      <c r="AF330" s="24">
        <v>246000</v>
      </c>
      <c r="AG330" s="24">
        <v>252200</v>
      </c>
      <c r="AH330" s="24">
        <v>258500</v>
      </c>
      <c r="AI330" s="24">
        <v>265000</v>
      </c>
      <c r="AJ330" s="24">
        <v>271600</v>
      </c>
      <c r="AK330" s="24">
        <v>278400</v>
      </c>
      <c r="AL330" s="24">
        <v>285400</v>
      </c>
      <c r="AM330" s="24">
        <v>292500</v>
      </c>
      <c r="AN330" s="24">
        <v>299800</v>
      </c>
      <c r="AO330" s="24">
        <v>307300</v>
      </c>
      <c r="AP330" s="24">
        <v>315000</v>
      </c>
      <c r="AQ330" s="24">
        <v>322900</v>
      </c>
      <c r="AR330" s="24">
        <v>331000</v>
      </c>
      <c r="AS330" s="25">
        <v>339300</v>
      </c>
    </row>
    <row r="331" spans="1:256" s="42" customFormat="1" ht="15.6" customHeight="1">
      <c r="A331" s="1223"/>
      <c r="B331" s="1223"/>
      <c r="E331" s="3488"/>
      <c r="F331" s="362"/>
      <c r="G331" s="618"/>
      <c r="H331" s="141"/>
      <c r="I331" s="100" t="s">
        <v>3007</v>
      </c>
      <c r="J331" s="44"/>
      <c r="K331" s="44"/>
      <c r="L331" s="44"/>
      <c r="M331" s="44"/>
      <c r="N331" s="44"/>
      <c r="O331" s="44"/>
      <c r="P331" s="44"/>
      <c r="Q331" s="44"/>
      <c r="R331" s="24"/>
      <c r="S331" s="24"/>
      <c r="T331" s="24"/>
      <c r="U331" s="24"/>
      <c r="V331" s="24"/>
      <c r="W331" s="24"/>
      <c r="X331"/>
      <c r="Y331" s="389"/>
      <c r="Z331" s="24"/>
      <c r="AA331" s="24"/>
      <c r="AB331" s="24"/>
      <c r="AC331" s="24">
        <v>0</v>
      </c>
      <c r="AD331" s="24">
        <v>0</v>
      </c>
      <c r="AE331" s="24">
        <v>0</v>
      </c>
      <c r="AF331" s="24">
        <v>0</v>
      </c>
      <c r="AG331" s="24">
        <v>0</v>
      </c>
      <c r="AH331" s="24">
        <v>0</v>
      </c>
      <c r="AI331" s="24">
        <v>0</v>
      </c>
      <c r="AJ331" s="24">
        <v>0</v>
      </c>
      <c r="AK331" s="24">
        <v>0</v>
      </c>
      <c r="AL331" s="24">
        <v>0</v>
      </c>
      <c r="AM331" s="24">
        <v>0</v>
      </c>
      <c r="AN331" s="24">
        <v>0</v>
      </c>
      <c r="AO331" s="24">
        <v>0</v>
      </c>
      <c r="AP331" s="24">
        <v>0</v>
      </c>
      <c r="AQ331" s="24">
        <v>0</v>
      </c>
      <c r="AR331" s="24">
        <v>0</v>
      </c>
      <c r="AS331" s="25">
        <v>0</v>
      </c>
    </row>
    <row r="332" spans="1:256" s="42" customFormat="1" ht="15.6" customHeight="1">
      <c r="A332" s="1223"/>
      <c r="B332" s="1223"/>
      <c r="E332" s="3488"/>
      <c r="F332" s="362"/>
      <c r="G332" s="618"/>
      <c r="H332" s="141"/>
      <c r="I332" s="100" t="s">
        <v>2283</v>
      </c>
      <c r="J332" s="44"/>
      <c r="K332" s="44"/>
      <c r="L332" s="44"/>
      <c r="M332" s="44"/>
      <c r="N332" s="44"/>
      <c r="O332" s="44"/>
      <c r="P332" s="44"/>
      <c r="Q332" s="44"/>
      <c r="R332" s="24"/>
      <c r="S332" s="24"/>
      <c r="T332" s="24"/>
      <c r="U332" s="24"/>
      <c r="V332" s="24"/>
      <c r="W332" s="24"/>
      <c r="X332"/>
      <c r="Y332" s="389"/>
      <c r="Z332" s="24"/>
      <c r="AA332" s="24"/>
      <c r="AB332" s="24"/>
      <c r="AC332" s="24">
        <v>1336200</v>
      </c>
      <c r="AD332" s="24">
        <v>1603800</v>
      </c>
      <c r="AE332" s="24">
        <v>1598600</v>
      </c>
      <c r="AF332" s="24">
        <v>1638600</v>
      </c>
      <c r="AG332" s="24">
        <v>1679600</v>
      </c>
      <c r="AH332" s="24">
        <v>1721600</v>
      </c>
      <c r="AI332" s="24">
        <v>1764600</v>
      </c>
      <c r="AJ332" s="24">
        <v>1808700</v>
      </c>
      <c r="AK332" s="24">
        <v>1853900</v>
      </c>
      <c r="AL332" s="24">
        <v>1900200</v>
      </c>
      <c r="AM332" s="24">
        <v>1947700</v>
      </c>
      <c r="AN332" s="24">
        <v>1996400</v>
      </c>
      <c r="AO332" s="24">
        <v>2046300</v>
      </c>
      <c r="AP332" s="24">
        <v>2097500</v>
      </c>
      <c r="AQ332" s="24">
        <v>2149900</v>
      </c>
      <c r="AR332" s="24">
        <v>2203600</v>
      </c>
      <c r="AS332" s="25">
        <v>2258700</v>
      </c>
    </row>
    <row r="333" spans="1:256" s="42" customFormat="1" ht="15.6" customHeight="1">
      <c r="A333" s="1223"/>
      <c r="B333" s="1223"/>
      <c r="E333" s="3488"/>
      <c r="F333" s="362"/>
      <c r="G333" s="618"/>
      <c r="H333" s="141"/>
      <c r="I333" s="139" t="s">
        <v>2078</v>
      </c>
      <c r="J333" s="430"/>
      <c r="K333" s="430"/>
      <c r="L333" s="430"/>
      <c r="M333" s="430"/>
      <c r="N333" s="430"/>
      <c r="O333" s="430"/>
      <c r="P333" s="430"/>
      <c r="Q333" s="430"/>
      <c r="R333" s="24"/>
      <c r="S333" s="24"/>
      <c r="T333" s="24"/>
      <c r="U333" s="24"/>
      <c r="V333" s="24"/>
      <c r="W333" s="24"/>
      <c r="X333"/>
      <c r="Y333" s="389"/>
      <c r="Z333" s="24"/>
      <c r="AA333" s="24"/>
      <c r="AB333" s="24"/>
      <c r="AC333" s="24">
        <v>0</v>
      </c>
      <c r="AD333" s="24">
        <v>-1440600</v>
      </c>
      <c r="AE333" s="24">
        <v>-1498000</v>
      </c>
      <c r="AF333" s="24">
        <v>-1535500</v>
      </c>
      <c r="AG333" s="24">
        <v>-1573900</v>
      </c>
      <c r="AH333" s="24">
        <v>-1613200</v>
      </c>
      <c r="AI333" s="24">
        <v>-1653500</v>
      </c>
      <c r="AJ333" s="24">
        <v>-1694800</v>
      </c>
      <c r="AK333" s="24">
        <v>-1737200</v>
      </c>
      <c r="AL333" s="24">
        <v>-1780600</v>
      </c>
      <c r="AM333" s="24">
        <v>-1825100</v>
      </c>
      <c r="AN333" s="24">
        <v>-1870700</v>
      </c>
      <c r="AO333" s="24">
        <v>-1917500</v>
      </c>
      <c r="AP333" s="24">
        <v>-1965400</v>
      </c>
      <c r="AQ333" s="24">
        <v>-2014500</v>
      </c>
      <c r="AR333" s="24">
        <v>-2064900</v>
      </c>
      <c r="AS333" s="25">
        <v>-2116500</v>
      </c>
    </row>
    <row r="334" spans="1:256" s="42" customFormat="1" ht="15.6" customHeight="1">
      <c r="A334" s="1223"/>
      <c r="B334" s="1223"/>
      <c r="C334" s="360"/>
      <c r="D334" s="360"/>
      <c r="E334" s="3489"/>
      <c r="F334" s="362"/>
      <c r="G334" s="453"/>
      <c r="H334" s="688"/>
      <c r="I334" s="689" t="s">
        <v>2298</v>
      </c>
      <c r="J334" s="690"/>
      <c r="K334" s="690"/>
      <c r="L334" s="690"/>
      <c r="M334" s="690"/>
      <c r="N334" s="690"/>
      <c r="O334" s="690"/>
      <c r="P334" s="690"/>
      <c r="Q334" s="690"/>
      <c r="R334" s="31"/>
      <c r="S334" s="31"/>
      <c r="T334" s="31"/>
      <c r="U334" s="31"/>
      <c r="V334" s="31"/>
      <c r="W334" s="31"/>
      <c r="X334"/>
      <c r="Y334" s="389"/>
      <c r="Z334" s="31"/>
      <c r="AA334" s="31"/>
      <c r="AB334" s="31"/>
      <c r="AC334" s="31">
        <v>25759100</v>
      </c>
      <c r="AD334" s="31">
        <v>29684682.066719998</v>
      </c>
      <c r="AE334" s="31">
        <v>29958983.478783999</v>
      </c>
      <c r="AF334" s="31">
        <v>31140200</v>
      </c>
      <c r="AG334" s="31">
        <v>32505700</v>
      </c>
      <c r="AH334" s="31">
        <v>33950500</v>
      </c>
      <c r="AI334" s="31">
        <v>35441400</v>
      </c>
      <c r="AJ334" s="31">
        <v>36678900</v>
      </c>
      <c r="AK334" s="31">
        <v>37960400</v>
      </c>
      <c r="AL334" s="31">
        <v>39287800</v>
      </c>
      <c r="AM334" s="31">
        <v>40662300</v>
      </c>
      <c r="AN334" s="31">
        <v>42089600</v>
      </c>
      <c r="AO334" s="31">
        <v>43571600</v>
      </c>
      <c r="AP334" s="31">
        <v>45110500</v>
      </c>
      <c r="AQ334" s="31">
        <v>46708300</v>
      </c>
      <c r="AR334" s="31">
        <v>48367100</v>
      </c>
      <c r="AS334" s="32">
        <v>50089400</v>
      </c>
      <c r="AT334" s="360"/>
      <c r="AU334" s="360"/>
      <c r="AV334" s="360"/>
      <c r="AW334" s="360"/>
      <c r="AX334" s="360"/>
      <c r="AY334" s="360"/>
      <c r="AZ334" s="360"/>
      <c r="BA334" s="360"/>
      <c r="BB334" s="360"/>
      <c r="BC334" s="360"/>
      <c r="BD334" s="360"/>
      <c r="BE334" s="360"/>
      <c r="BF334" s="360"/>
      <c r="BG334" s="360"/>
      <c r="BH334" s="360"/>
      <c r="BI334" s="360"/>
      <c r="BJ334" s="360"/>
      <c r="BK334" s="360"/>
      <c r="BL334" s="360"/>
      <c r="BM334" s="360"/>
      <c r="BN334" s="360"/>
      <c r="BO334" s="360"/>
      <c r="BP334" s="360"/>
      <c r="BQ334" s="360"/>
      <c r="BR334" s="360"/>
      <c r="BS334" s="360"/>
      <c r="BT334" s="360"/>
      <c r="BU334" s="360"/>
      <c r="BV334" s="360"/>
      <c r="BW334" s="360"/>
      <c r="BX334" s="360"/>
      <c r="BY334" s="360"/>
      <c r="BZ334" s="360"/>
      <c r="CA334" s="360"/>
      <c r="CB334" s="360"/>
      <c r="CC334" s="360"/>
      <c r="CD334" s="360"/>
      <c r="CE334" s="360"/>
      <c r="CF334" s="360"/>
      <c r="CG334" s="360"/>
      <c r="CH334" s="360"/>
      <c r="CI334" s="360"/>
      <c r="CJ334" s="360"/>
      <c r="CK334" s="360"/>
      <c r="CL334" s="360"/>
      <c r="CM334" s="360"/>
      <c r="CN334" s="360"/>
      <c r="CO334" s="360"/>
      <c r="CP334" s="360"/>
      <c r="CQ334" s="360"/>
      <c r="CR334" s="360"/>
      <c r="CS334" s="360"/>
      <c r="CT334" s="360"/>
      <c r="CU334" s="360"/>
      <c r="CV334" s="360"/>
      <c r="CW334" s="360"/>
      <c r="CX334" s="360"/>
      <c r="CY334" s="360"/>
      <c r="CZ334" s="360"/>
      <c r="DA334" s="360"/>
      <c r="DB334" s="360"/>
      <c r="DC334" s="360"/>
      <c r="DD334" s="360"/>
      <c r="DE334" s="360"/>
      <c r="DF334" s="360"/>
      <c r="DG334" s="360"/>
      <c r="DH334" s="360"/>
      <c r="DI334" s="360"/>
      <c r="DJ334" s="360"/>
      <c r="DK334" s="360"/>
      <c r="DL334" s="360"/>
      <c r="DM334" s="360"/>
      <c r="DN334" s="360"/>
      <c r="DO334" s="360"/>
      <c r="DP334" s="360"/>
      <c r="DQ334" s="360"/>
      <c r="DR334" s="360"/>
      <c r="DS334" s="360"/>
      <c r="DT334" s="360"/>
      <c r="DU334" s="360"/>
      <c r="DV334" s="360"/>
      <c r="DW334" s="360"/>
      <c r="DX334" s="360"/>
      <c r="DY334" s="360"/>
      <c r="DZ334" s="360"/>
      <c r="EA334" s="360"/>
      <c r="EB334" s="360"/>
      <c r="EC334" s="360"/>
      <c r="ED334" s="360"/>
      <c r="EE334" s="360"/>
      <c r="EF334" s="360"/>
      <c r="EG334" s="360"/>
      <c r="EH334" s="360"/>
      <c r="EI334" s="360"/>
      <c r="EJ334" s="360"/>
      <c r="EK334" s="360"/>
      <c r="EL334" s="360"/>
      <c r="EM334" s="360"/>
      <c r="EN334" s="360"/>
      <c r="EO334" s="360"/>
      <c r="EP334" s="360"/>
      <c r="EQ334" s="360"/>
      <c r="ER334" s="360"/>
      <c r="ES334" s="360"/>
      <c r="ET334" s="360"/>
      <c r="EU334" s="360"/>
      <c r="EV334" s="360"/>
      <c r="EW334" s="360"/>
      <c r="EX334" s="360"/>
      <c r="EY334" s="360"/>
      <c r="EZ334" s="360"/>
      <c r="FA334" s="360"/>
      <c r="FB334" s="360"/>
      <c r="FC334" s="360"/>
      <c r="FD334" s="360"/>
      <c r="FE334" s="360"/>
      <c r="FF334" s="360"/>
      <c r="FG334" s="360"/>
      <c r="FH334" s="360"/>
      <c r="FI334" s="360"/>
      <c r="FJ334" s="360"/>
      <c r="FK334" s="360"/>
      <c r="FL334" s="360"/>
      <c r="FM334" s="360"/>
      <c r="FN334" s="360"/>
      <c r="FO334" s="360"/>
      <c r="FP334" s="360"/>
      <c r="FQ334" s="360"/>
      <c r="FR334" s="360"/>
      <c r="FS334" s="360"/>
      <c r="FT334" s="360"/>
      <c r="FU334" s="360"/>
      <c r="FV334" s="360"/>
      <c r="FW334" s="360"/>
      <c r="FX334" s="360"/>
      <c r="FY334" s="360"/>
      <c r="FZ334" s="360"/>
      <c r="GA334" s="360"/>
      <c r="GB334" s="360"/>
      <c r="GC334" s="360"/>
      <c r="GD334" s="360"/>
      <c r="GE334" s="360"/>
      <c r="GF334" s="360"/>
      <c r="GG334" s="360"/>
      <c r="GH334" s="360"/>
      <c r="GI334" s="360"/>
      <c r="GJ334" s="360"/>
      <c r="GK334" s="360"/>
      <c r="GL334" s="360"/>
      <c r="GM334" s="360"/>
      <c r="GN334" s="360"/>
      <c r="GO334" s="360"/>
      <c r="GP334" s="360"/>
      <c r="GQ334" s="360"/>
      <c r="GR334" s="360"/>
      <c r="GS334" s="360"/>
      <c r="GT334" s="360"/>
      <c r="GU334" s="360"/>
      <c r="GV334" s="360"/>
      <c r="GW334" s="360"/>
      <c r="GX334" s="360"/>
      <c r="GY334" s="360"/>
      <c r="GZ334" s="360"/>
      <c r="HA334" s="360"/>
      <c r="HB334" s="360"/>
      <c r="HC334" s="360"/>
      <c r="HD334" s="360"/>
      <c r="HE334" s="360"/>
      <c r="HF334" s="360"/>
      <c r="HG334" s="360"/>
      <c r="HH334" s="360"/>
      <c r="HI334" s="360"/>
      <c r="HJ334" s="360"/>
      <c r="HK334" s="360"/>
      <c r="HL334" s="360"/>
      <c r="HM334" s="360"/>
      <c r="HN334" s="360"/>
      <c r="HO334" s="360"/>
      <c r="HP334" s="360"/>
      <c r="HQ334" s="360"/>
      <c r="HR334" s="360"/>
      <c r="HS334" s="360"/>
      <c r="HT334" s="360"/>
      <c r="HU334" s="360"/>
      <c r="HV334" s="360"/>
      <c r="HW334" s="360"/>
      <c r="HX334" s="360"/>
      <c r="HY334" s="360"/>
      <c r="HZ334" s="360"/>
      <c r="IA334" s="360"/>
      <c r="IB334" s="360"/>
      <c r="IC334" s="360"/>
      <c r="ID334" s="360"/>
      <c r="IE334" s="360"/>
      <c r="IF334" s="360"/>
      <c r="IG334" s="360"/>
      <c r="IH334" s="360"/>
      <c r="II334" s="360"/>
      <c r="IJ334" s="360"/>
      <c r="IK334" s="360"/>
      <c r="IL334" s="360"/>
      <c r="IM334" s="360"/>
      <c r="IN334" s="360"/>
      <c r="IO334" s="360"/>
      <c r="IP334" s="360"/>
      <c r="IQ334" s="360"/>
      <c r="IR334" s="360"/>
      <c r="IS334" s="360"/>
      <c r="IT334" s="360"/>
      <c r="IU334" s="360"/>
      <c r="IV334" s="360"/>
    </row>
    <row r="335" spans="1:256" s="42" customFormat="1" ht="15.6" customHeight="1">
      <c r="A335" s="1223"/>
      <c r="B335" s="1223"/>
      <c r="F335" s="362"/>
      <c r="G335" s="388" t="s">
        <v>2115</v>
      </c>
      <c r="H335" s="51"/>
      <c r="I335" s="98"/>
      <c r="J335" s="383"/>
      <c r="K335" s="383"/>
      <c r="L335" s="383"/>
      <c r="M335" s="383"/>
      <c r="N335" s="383"/>
      <c r="O335" s="383"/>
      <c r="P335" s="383"/>
      <c r="Q335" s="383"/>
      <c r="R335" s="384"/>
      <c r="S335" s="384"/>
      <c r="T335" s="384"/>
      <c r="U335" s="384"/>
      <c r="V335" s="384"/>
      <c r="W335" s="384"/>
      <c r="X335"/>
      <c r="Y335" s="389"/>
      <c r="Z335" s="384"/>
      <c r="AA335" s="384"/>
      <c r="AB335" s="384"/>
      <c r="AC335" s="384"/>
      <c r="AD335" s="384"/>
      <c r="AE335" s="384"/>
      <c r="AF335" s="384"/>
      <c r="AG335" s="384"/>
      <c r="AH335" s="384"/>
      <c r="AI335" s="384"/>
      <c r="AJ335" s="384"/>
      <c r="AK335" s="384"/>
      <c r="AL335" s="384"/>
      <c r="AM335" s="384"/>
      <c r="AN335" s="384"/>
      <c r="AO335" s="384"/>
      <c r="AP335" s="384"/>
      <c r="AQ335" s="384"/>
      <c r="AR335" s="384"/>
      <c r="AS335" s="385"/>
    </row>
    <row r="336" spans="1:256" s="42" customFormat="1" ht="15.6" customHeight="1">
      <c r="A336" s="1223"/>
      <c r="B336" s="1223"/>
      <c r="F336" s="362"/>
      <c r="G336" s="61"/>
      <c r="H336" s="56" t="s">
        <v>131</v>
      </c>
      <c r="I336" s="100"/>
      <c r="J336" s="44"/>
      <c r="K336" s="44"/>
      <c r="L336" s="44"/>
      <c r="M336" s="44"/>
      <c r="N336" s="44"/>
      <c r="O336" s="44"/>
      <c r="P336" s="44"/>
      <c r="Q336" s="44"/>
      <c r="R336" s="301"/>
      <c r="S336" s="301"/>
      <c r="T336" s="301"/>
      <c r="U336" s="301"/>
      <c r="V336" s="301"/>
      <c r="W336" s="301"/>
      <c r="X336"/>
      <c r="Y336" s="389"/>
      <c r="Z336" s="301"/>
      <c r="AA336" s="301"/>
      <c r="AB336" s="301"/>
      <c r="AC336" s="301"/>
      <c r="AD336" s="301"/>
      <c r="AE336" s="301"/>
      <c r="AF336" s="301"/>
      <c r="AG336" s="301"/>
      <c r="AH336" s="301"/>
      <c r="AI336" s="301"/>
      <c r="AJ336" s="301"/>
      <c r="AK336" s="301"/>
      <c r="AL336" s="301"/>
      <c r="AM336" s="301"/>
      <c r="AN336" s="301"/>
      <c r="AO336" s="301"/>
      <c r="AP336" s="301"/>
      <c r="AQ336" s="301"/>
      <c r="AR336" s="301"/>
      <c r="AS336" s="302"/>
    </row>
    <row r="337" spans="1:256" s="42" customFormat="1" ht="15.6" customHeight="1">
      <c r="A337" s="1223"/>
      <c r="B337" s="1223"/>
      <c r="F337" s="362"/>
      <c r="G337" s="61"/>
      <c r="H337" s="141"/>
      <c r="I337" s="100" t="s">
        <v>2237</v>
      </c>
      <c r="J337" s="44"/>
      <c r="K337" s="44"/>
      <c r="L337" s="44"/>
      <c r="M337" s="44"/>
      <c r="N337" s="44"/>
      <c r="O337" s="44"/>
      <c r="P337" s="44"/>
      <c r="Q337" s="44"/>
      <c r="R337" s="24"/>
      <c r="S337" s="24"/>
      <c r="T337" s="24"/>
      <c r="U337" s="24"/>
      <c r="V337" s="24"/>
      <c r="W337" s="24"/>
      <c r="X337"/>
      <c r="Y337" s="389"/>
      <c r="Z337" s="24"/>
      <c r="AA337" s="24"/>
      <c r="AB337" s="24"/>
      <c r="AC337" s="24">
        <v>4195400</v>
      </c>
      <c r="AD337" s="24">
        <v>3366816.2423900003</v>
      </c>
      <c r="AE337" s="24">
        <v>3386307.7267140001</v>
      </c>
      <c r="AF337" s="24">
        <v>3525300</v>
      </c>
      <c r="AG337" s="24">
        <v>3687300</v>
      </c>
      <c r="AH337" s="24">
        <v>3859000</v>
      </c>
      <c r="AI337" s="24">
        <v>4036300</v>
      </c>
      <c r="AJ337" s="24">
        <v>4181400</v>
      </c>
      <c r="AK337" s="24">
        <v>4331800</v>
      </c>
      <c r="AL337" s="24">
        <v>4487700</v>
      </c>
      <c r="AM337" s="24">
        <v>4649300</v>
      </c>
      <c r="AN337" s="24">
        <v>4817200</v>
      </c>
      <c r="AO337" s="24">
        <v>4991700</v>
      </c>
      <c r="AP337" s="24">
        <v>5173000</v>
      </c>
      <c r="AQ337" s="24">
        <v>5361400</v>
      </c>
      <c r="AR337" s="24">
        <v>5557200</v>
      </c>
      <c r="AS337" s="25">
        <v>5760700</v>
      </c>
    </row>
    <row r="338" spans="1:256" s="360" customFormat="1" ht="15.6" customHeight="1">
      <c r="A338" s="1223"/>
      <c r="B338" s="1223"/>
      <c r="C338" s="42"/>
      <c r="D338" s="42"/>
      <c r="E338" s="42"/>
      <c r="F338" s="362"/>
      <c r="G338" s="61"/>
      <c r="H338" s="141"/>
      <c r="I338" s="100" t="s">
        <v>3006</v>
      </c>
      <c r="J338" s="44"/>
      <c r="K338" s="44"/>
      <c r="L338" s="44"/>
      <c r="M338" s="44"/>
      <c r="N338" s="44"/>
      <c r="O338" s="44"/>
      <c r="P338" s="44"/>
      <c r="Q338" s="44"/>
      <c r="R338" s="24"/>
      <c r="S338" s="24"/>
      <c r="T338" s="24"/>
      <c r="U338" s="24"/>
      <c r="V338" s="24"/>
      <c r="W338" s="24"/>
      <c r="X338"/>
      <c r="Y338" s="389"/>
      <c r="Z338" s="24"/>
      <c r="AA338" s="24"/>
      <c r="AB338" s="24"/>
      <c r="AC338" s="24">
        <v>520000</v>
      </c>
      <c r="AD338" s="24">
        <v>460000</v>
      </c>
      <c r="AE338" s="24">
        <v>410000</v>
      </c>
      <c r="AF338" s="24">
        <v>420300</v>
      </c>
      <c r="AG338" s="24">
        <v>430800</v>
      </c>
      <c r="AH338" s="24">
        <v>441600</v>
      </c>
      <c r="AI338" s="24">
        <v>452600</v>
      </c>
      <c r="AJ338" s="24">
        <v>463900</v>
      </c>
      <c r="AK338" s="24">
        <v>475500</v>
      </c>
      <c r="AL338" s="24">
        <v>487400</v>
      </c>
      <c r="AM338" s="24">
        <v>499600</v>
      </c>
      <c r="AN338" s="24">
        <v>512100</v>
      </c>
      <c r="AO338" s="24">
        <v>524900</v>
      </c>
      <c r="AP338" s="24">
        <v>538000</v>
      </c>
      <c r="AQ338" s="24">
        <v>551500</v>
      </c>
      <c r="AR338" s="24">
        <v>565300</v>
      </c>
      <c r="AS338" s="25">
        <v>579400</v>
      </c>
      <c r="AT338" s="42"/>
      <c r="AU338" s="42"/>
      <c r="AV338" s="42"/>
      <c r="AW338" s="42"/>
      <c r="AX338" s="42"/>
      <c r="AY338" s="42"/>
      <c r="AZ338" s="42"/>
      <c r="BA338" s="42"/>
      <c r="BB338" s="42"/>
      <c r="BC338" s="42"/>
      <c r="BD338" s="42"/>
      <c r="BE338" s="42"/>
      <c r="BF338" s="42"/>
      <c r="BG338" s="42"/>
      <c r="BH338" s="42"/>
      <c r="BI338" s="42"/>
      <c r="BJ338" s="42"/>
      <c r="BK338" s="42"/>
      <c r="BL338" s="42"/>
      <c r="BM338" s="42"/>
      <c r="BN338" s="42"/>
      <c r="BO338" s="42"/>
      <c r="BP338" s="42"/>
      <c r="BQ338" s="42"/>
      <c r="BR338" s="42"/>
      <c r="BS338" s="42"/>
      <c r="BT338" s="42"/>
      <c r="BU338" s="42"/>
      <c r="BV338" s="42"/>
      <c r="BW338" s="42"/>
      <c r="BX338" s="42"/>
      <c r="BY338" s="42"/>
      <c r="BZ338" s="42"/>
      <c r="CA338" s="42"/>
      <c r="CB338" s="42"/>
      <c r="CC338" s="42"/>
      <c r="CD338" s="42"/>
      <c r="CE338" s="42"/>
      <c r="CF338" s="42"/>
      <c r="CG338" s="42"/>
      <c r="CH338" s="42"/>
      <c r="CI338" s="42"/>
      <c r="CJ338" s="42"/>
      <c r="CK338" s="42"/>
      <c r="CL338" s="42"/>
      <c r="CM338" s="42"/>
      <c r="CN338" s="42"/>
      <c r="CO338" s="42"/>
      <c r="CP338" s="42"/>
      <c r="CQ338" s="42"/>
      <c r="CR338" s="42"/>
      <c r="CS338" s="42"/>
      <c r="CT338" s="42"/>
      <c r="CU338" s="42"/>
      <c r="CV338" s="42"/>
      <c r="CW338" s="42"/>
      <c r="CX338" s="42"/>
      <c r="CY338" s="42"/>
      <c r="CZ338" s="42"/>
      <c r="DA338" s="42"/>
      <c r="DB338" s="42"/>
      <c r="DC338" s="42"/>
      <c r="DD338" s="42"/>
      <c r="DE338" s="42"/>
      <c r="DF338" s="42"/>
      <c r="DG338" s="42"/>
      <c r="DH338" s="42"/>
      <c r="DI338" s="42"/>
      <c r="DJ338" s="42"/>
      <c r="DK338" s="42"/>
      <c r="DL338" s="42"/>
      <c r="DM338" s="42"/>
      <c r="DN338" s="42"/>
      <c r="DO338" s="42"/>
      <c r="DP338" s="42"/>
      <c r="DQ338" s="42"/>
      <c r="DR338" s="42"/>
      <c r="DS338" s="42"/>
      <c r="DT338" s="42"/>
      <c r="DU338" s="42"/>
      <c r="DV338" s="42"/>
      <c r="DW338" s="42"/>
      <c r="DX338" s="42"/>
      <c r="DY338" s="42"/>
      <c r="DZ338" s="42"/>
      <c r="EA338" s="42"/>
      <c r="EB338" s="42"/>
      <c r="EC338" s="42"/>
      <c r="ED338" s="42"/>
      <c r="EE338" s="42"/>
      <c r="EF338" s="42"/>
      <c r="EG338" s="42"/>
      <c r="EH338" s="42"/>
      <c r="EI338" s="42"/>
      <c r="EJ338" s="42"/>
      <c r="EK338" s="42"/>
      <c r="EL338" s="42"/>
      <c r="EM338" s="42"/>
      <c r="EN338" s="42"/>
      <c r="EO338" s="42"/>
      <c r="EP338" s="42"/>
      <c r="EQ338" s="42"/>
      <c r="ER338" s="42"/>
      <c r="ES338" s="42"/>
      <c r="ET338" s="42"/>
      <c r="EU338" s="42"/>
      <c r="EV338" s="42"/>
      <c r="EW338" s="42"/>
      <c r="EX338" s="42"/>
      <c r="EY338" s="42"/>
      <c r="EZ338" s="42"/>
      <c r="FA338" s="42"/>
      <c r="FB338" s="42"/>
      <c r="FC338" s="42"/>
      <c r="FD338" s="42"/>
      <c r="FE338" s="42"/>
      <c r="FF338" s="42"/>
      <c r="FG338" s="42"/>
      <c r="FH338" s="42"/>
      <c r="FI338" s="42"/>
      <c r="FJ338" s="42"/>
      <c r="FK338" s="42"/>
      <c r="FL338" s="42"/>
      <c r="FM338" s="42"/>
      <c r="FN338" s="42"/>
      <c r="FO338" s="42"/>
      <c r="FP338" s="42"/>
      <c r="FQ338" s="42"/>
      <c r="FR338" s="42"/>
      <c r="FS338" s="42"/>
      <c r="FT338" s="42"/>
      <c r="FU338" s="42"/>
      <c r="FV338" s="42"/>
      <c r="FW338" s="42"/>
      <c r="FX338" s="42"/>
      <c r="FY338" s="42"/>
      <c r="FZ338" s="42"/>
      <c r="GA338" s="42"/>
      <c r="GB338" s="42"/>
      <c r="GC338" s="42"/>
      <c r="GD338" s="42"/>
      <c r="GE338" s="42"/>
      <c r="GF338" s="42"/>
      <c r="GG338" s="42"/>
      <c r="GH338" s="42"/>
      <c r="GI338" s="42"/>
      <c r="GJ338" s="42"/>
      <c r="GK338" s="42"/>
      <c r="GL338" s="42"/>
      <c r="GM338" s="42"/>
      <c r="GN338" s="42"/>
      <c r="GO338" s="42"/>
      <c r="GP338" s="42"/>
      <c r="GQ338" s="42"/>
      <c r="GR338" s="42"/>
      <c r="GS338" s="42"/>
      <c r="GT338" s="42"/>
      <c r="GU338" s="42"/>
      <c r="GV338" s="42"/>
      <c r="GW338" s="42"/>
      <c r="GX338" s="42"/>
      <c r="GY338" s="42"/>
      <c r="GZ338" s="42"/>
      <c r="HA338" s="42"/>
      <c r="HB338" s="42"/>
      <c r="HC338" s="42"/>
      <c r="HD338" s="42"/>
      <c r="HE338" s="42"/>
      <c r="HF338" s="42"/>
      <c r="HG338" s="42"/>
      <c r="HH338" s="42"/>
      <c r="HI338" s="42"/>
      <c r="HJ338" s="42"/>
      <c r="HK338" s="42"/>
      <c r="HL338" s="42"/>
      <c r="HM338" s="42"/>
      <c r="HN338" s="42"/>
      <c r="HO338" s="42"/>
      <c r="HP338" s="42"/>
      <c r="HQ338" s="42"/>
      <c r="HR338" s="42"/>
      <c r="HS338" s="42"/>
      <c r="HT338" s="42"/>
      <c r="HU338" s="42"/>
      <c r="HV338" s="42"/>
      <c r="HW338" s="42"/>
      <c r="HX338" s="42"/>
      <c r="HY338" s="42"/>
      <c r="HZ338" s="42"/>
      <c r="IA338" s="42"/>
      <c r="IB338" s="42"/>
      <c r="IC338" s="42"/>
      <c r="ID338" s="42"/>
      <c r="IE338" s="42"/>
      <c r="IF338" s="42"/>
      <c r="IG338" s="42"/>
      <c r="IH338" s="42"/>
      <c r="II338" s="42"/>
      <c r="IJ338" s="42"/>
      <c r="IK338" s="42"/>
      <c r="IL338" s="42"/>
      <c r="IM338" s="42"/>
      <c r="IN338" s="42"/>
      <c r="IO338" s="42"/>
      <c r="IP338" s="42"/>
      <c r="IQ338" s="42"/>
      <c r="IR338" s="42"/>
      <c r="IS338" s="42"/>
      <c r="IT338" s="42"/>
      <c r="IU338" s="42"/>
      <c r="IV338" s="42"/>
    </row>
    <row r="339" spans="1:256" s="42" customFormat="1" ht="15.6" customHeight="1">
      <c r="A339" s="1223"/>
      <c r="B339" s="1223"/>
      <c r="F339" s="362"/>
      <c r="G339" s="618"/>
      <c r="H339" s="141"/>
      <c r="I339" s="100" t="s">
        <v>1916</v>
      </c>
      <c r="J339" s="44"/>
      <c r="K339" s="44"/>
      <c r="L339" s="44"/>
      <c r="M339" s="44"/>
      <c r="N339" s="44"/>
      <c r="O339" s="44"/>
      <c r="P339" s="44"/>
      <c r="Q339" s="44"/>
      <c r="R339" s="24"/>
      <c r="S339" s="24"/>
      <c r="T339" s="24"/>
      <c r="U339" s="24"/>
      <c r="V339" s="24"/>
      <c r="W339" s="24"/>
      <c r="X339"/>
      <c r="Y339" s="389"/>
      <c r="Z339" s="24"/>
      <c r="AA339" s="24"/>
      <c r="AB339" s="24"/>
      <c r="AC339" s="24">
        <v>0</v>
      </c>
      <c r="AD339" s="24">
        <v>0</v>
      </c>
      <c r="AE339" s="24">
        <v>0</v>
      </c>
      <c r="AF339" s="24">
        <v>0</v>
      </c>
      <c r="AG339" s="24">
        <v>0</v>
      </c>
      <c r="AH339" s="24">
        <v>0</v>
      </c>
      <c r="AI339" s="24">
        <v>0</v>
      </c>
      <c r="AJ339" s="24">
        <v>0</v>
      </c>
      <c r="AK339" s="24">
        <v>0</v>
      </c>
      <c r="AL339" s="24">
        <v>0</v>
      </c>
      <c r="AM339" s="24">
        <v>0</v>
      </c>
      <c r="AN339" s="24">
        <v>0</v>
      </c>
      <c r="AO339" s="24">
        <v>0</v>
      </c>
      <c r="AP339" s="24">
        <v>0</v>
      </c>
      <c r="AQ339" s="24">
        <v>0</v>
      </c>
      <c r="AR339" s="24">
        <v>0</v>
      </c>
      <c r="AS339" s="25">
        <v>0</v>
      </c>
    </row>
    <row r="340" spans="1:256" s="42" customFormat="1" ht="15.6" customHeight="1">
      <c r="A340" s="1223"/>
      <c r="B340" s="1223"/>
      <c r="F340" s="362"/>
      <c r="G340" s="618"/>
      <c r="H340" s="141"/>
      <c r="I340" s="100" t="s">
        <v>3007</v>
      </c>
      <c r="J340" s="44"/>
      <c r="K340" s="44"/>
      <c r="L340" s="44"/>
      <c r="M340" s="44"/>
      <c r="N340" s="44"/>
      <c r="O340" s="44"/>
      <c r="P340" s="44"/>
      <c r="Q340" s="44"/>
      <c r="R340" s="24"/>
      <c r="S340" s="24"/>
      <c r="T340" s="24"/>
      <c r="U340" s="24"/>
      <c r="V340" s="24"/>
      <c r="W340" s="24"/>
      <c r="X340"/>
      <c r="Y340" s="389"/>
      <c r="Z340" s="24"/>
      <c r="AA340" s="24"/>
      <c r="AB340" s="24"/>
      <c r="AC340" s="24">
        <v>0</v>
      </c>
      <c r="AD340" s="24">
        <v>0</v>
      </c>
      <c r="AE340" s="24">
        <v>0</v>
      </c>
      <c r="AF340" s="24">
        <v>0</v>
      </c>
      <c r="AG340" s="24">
        <v>0</v>
      </c>
      <c r="AH340" s="24">
        <v>0</v>
      </c>
      <c r="AI340" s="24">
        <v>0</v>
      </c>
      <c r="AJ340" s="24">
        <v>0</v>
      </c>
      <c r="AK340" s="24">
        <v>0</v>
      </c>
      <c r="AL340" s="24">
        <v>0</v>
      </c>
      <c r="AM340" s="24">
        <v>0</v>
      </c>
      <c r="AN340" s="24">
        <v>0</v>
      </c>
      <c r="AO340" s="24">
        <v>0</v>
      </c>
      <c r="AP340" s="24">
        <v>0</v>
      </c>
      <c r="AQ340" s="24">
        <v>0</v>
      </c>
      <c r="AR340" s="24">
        <v>0</v>
      </c>
      <c r="AS340" s="25">
        <v>0</v>
      </c>
    </row>
    <row r="341" spans="1:256" s="42" customFormat="1" ht="15.6" customHeight="1">
      <c r="A341" s="1223"/>
      <c r="B341" s="1223"/>
      <c r="F341" s="362"/>
      <c r="G341" s="618"/>
      <c r="H341" s="141"/>
      <c r="I341" s="100" t="s">
        <v>2283</v>
      </c>
      <c r="J341" s="44"/>
      <c r="K341" s="44"/>
      <c r="L341" s="44"/>
      <c r="M341" s="44"/>
      <c r="N341" s="44"/>
      <c r="O341" s="44"/>
      <c r="P341" s="44"/>
      <c r="Q341" s="44"/>
      <c r="R341" s="24"/>
      <c r="S341" s="24"/>
      <c r="T341" s="24"/>
      <c r="U341" s="24"/>
      <c r="V341" s="24"/>
      <c r="W341" s="24"/>
      <c r="X341"/>
      <c r="Y341" s="389"/>
      <c r="Z341" s="24"/>
      <c r="AA341" s="24"/>
      <c r="AB341" s="24"/>
      <c r="AC341" s="24">
        <v>263200</v>
      </c>
      <c r="AD341" s="24">
        <v>231100</v>
      </c>
      <c r="AE341" s="24">
        <v>258100</v>
      </c>
      <c r="AF341" s="24">
        <v>264600</v>
      </c>
      <c r="AG341" s="24">
        <v>271200</v>
      </c>
      <c r="AH341" s="24">
        <v>278000</v>
      </c>
      <c r="AI341" s="24">
        <v>285000</v>
      </c>
      <c r="AJ341" s="24">
        <v>292100</v>
      </c>
      <c r="AK341" s="24">
        <v>299400</v>
      </c>
      <c r="AL341" s="24">
        <v>306900</v>
      </c>
      <c r="AM341" s="24">
        <v>314600</v>
      </c>
      <c r="AN341" s="24">
        <v>322500</v>
      </c>
      <c r="AO341" s="24">
        <v>330600</v>
      </c>
      <c r="AP341" s="24">
        <v>338900</v>
      </c>
      <c r="AQ341" s="24">
        <v>347400</v>
      </c>
      <c r="AR341" s="24">
        <v>356100</v>
      </c>
      <c r="AS341" s="25">
        <v>365000</v>
      </c>
    </row>
    <row r="342" spans="1:256" s="42" customFormat="1" ht="15.6" customHeight="1">
      <c r="A342" s="1223"/>
      <c r="B342" s="1223"/>
      <c r="F342" s="362"/>
      <c r="G342" s="618"/>
      <c r="H342" s="141"/>
      <c r="I342" s="139" t="s">
        <v>2078</v>
      </c>
      <c r="J342" s="430"/>
      <c r="K342" s="430"/>
      <c r="L342" s="430"/>
      <c r="M342" s="430"/>
      <c r="N342" s="430"/>
      <c r="O342" s="430"/>
      <c r="P342" s="430"/>
      <c r="Q342" s="430"/>
      <c r="R342" s="24"/>
      <c r="S342" s="24"/>
      <c r="T342" s="24"/>
      <c r="U342" s="24"/>
      <c r="V342" s="24"/>
      <c r="W342" s="24"/>
      <c r="X342"/>
      <c r="Y342" s="389"/>
      <c r="Z342" s="24"/>
      <c r="AA342" s="24"/>
      <c r="AB342" s="24"/>
      <c r="AC342" s="24">
        <v>0</v>
      </c>
      <c r="AD342" s="24">
        <v>-187800</v>
      </c>
      <c r="AE342" s="24">
        <v>-193100</v>
      </c>
      <c r="AF342" s="24">
        <v>-197900</v>
      </c>
      <c r="AG342" s="24">
        <v>-202800</v>
      </c>
      <c r="AH342" s="24">
        <v>-207900</v>
      </c>
      <c r="AI342" s="24">
        <v>-213100</v>
      </c>
      <c r="AJ342" s="24">
        <v>-218400</v>
      </c>
      <c r="AK342" s="24">
        <v>-223900</v>
      </c>
      <c r="AL342" s="24">
        <v>-229500</v>
      </c>
      <c r="AM342" s="24">
        <v>-235200</v>
      </c>
      <c r="AN342" s="24">
        <v>-241100</v>
      </c>
      <c r="AO342" s="24">
        <v>-247100</v>
      </c>
      <c r="AP342" s="24">
        <v>-253300</v>
      </c>
      <c r="AQ342" s="24">
        <v>-259600</v>
      </c>
      <c r="AR342" s="24">
        <v>-266100</v>
      </c>
      <c r="AS342" s="25">
        <v>-272800</v>
      </c>
    </row>
    <row r="343" spans="1:256" s="42" customFormat="1" ht="15.6" customHeight="1">
      <c r="A343" s="1223"/>
      <c r="B343" s="1223"/>
      <c r="C343" s="360"/>
      <c r="D343" s="360"/>
      <c r="E343" s="360"/>
      <c r="F343" s="362"/>
      <c r="G343" s="453"/>
      <c r="H343" s="688"/>
      <c r="I343" s="689" t="s">
        <v>2298</v>
      </c>
      <c r="J343" s="690"/>
      <c r="K343" s="690"/>
      <c r="L343" s="690"/>
      <c r="M343" s="690"/>
      <c r="N343" s="690"/>
      <c r="O343" s="690"/>
      <c r="P343" s="690"/>
      <c r="Q343" s="690"/>
      <c r="R343" s="31"/>
      <c r="S343" s="31"/>
      <c r="T343" s="31"/>
      <c r="U343" s="31"/>
      <c r="V343" s="31"/>
      <c r="W343" s="31"/>
      <c r="X343"/>
      <c r="Y343" s="389"/>
      <c r="Z343" s="31"/>
      <c r="AA343" s="31"/>
      <c r="AB343" s="31"/>
      <c r="AC343" s="31">
        <v>4978600</v>
      </c>
      <c r="AD343" s="31">
        <v>3870116.2423900003</v>
      </c>
      <c r="AE343" s="31">
        <v>3861307.7267140001</v>
      </c>
      <c r="AF343" s="31">
        <v>4012300</v>
      </c>
      <c r="AG343" s="31">
        <v>4186500</v>
      </c>
      <c r="AH343" s="31">
        <v>4370700</v>
      </c>
      <c r="AI343" s="31">
        <v>4560800</v>
      </c>
      <c r="AJ343" s="31">
        <v>4719000</v>
      </c>
      <c r="AK343" s="31">
        <v>4882800</v>
      </c>
      <c r="AL343" s="31">
        <v>5052500</v>
      </c>
      <c r="AM343" s="31">
        <v>5228300</v>
      </c>
      <c r="AN343" s="31">
        <v>5410700</v>
      </c>
      <c r="AO343" s="31">
        <v>5600100</v>
      </c>
      <c r="AP343" s="31">
        <v>5796600</v>
      </c>
      <c r="AQ343" s="31">
        <v>6000700</v>
      </c>
      <c r="AR343" s="31">
        <v>6212500</v>
      </c>
      <c r="AS343" s="32">
        <v>6432300</v>
      </c>
      <c r="AT343" s="360"/>
      <c r="AU343" s="360"/>
      <c r="AV343" s="360"/>
      <c r="AW343" s="360"/>
      <c r="AX343" s="360"/>
      <c r="AY343" s="360"/>
      <c r="AZ343" s="360"/>
      <c r="BA343" s="360"/>
      <c r="BB343" s="360"/>
      <c r="BC343" s="360"/>
      <c r="BD343" s="360"/>
      <c r="BE343" s="360"/>
      <c r="BF343" s="360"/>
      <c r="BG343" s="360"/>
      <c r="BH343" s="360"/>
      <c r="BI343" s="360"/>
      <c r="BJ343" s="360"/>
      <c r="BK343" s="360"/>
      <c r="BL343" s="360"/>
      <c r="BM343" s="360"/>
      <c r="BN343" s="360"/>
      <c r="BO343" s="360"/>
      <c r="BP343" s="360"/>
      <c r="BQ343" s="360"/>
      <c r="BR343" s="360"/>
      <c r="BS343" s="360"/>
      <c r="BT343" s="360"/>
      <c r="BU343" s="360"/>
      <c r="BV343" s="360"/>
      <c r="BW343" s="360"/>
      <c r="BX343" s="360"/>
      <c r="BY343" s="360"/>
      <c r="BZ343" s="360"/>
      <c r="CA343" s="360"/>
      <c r="CB343" s="360"/>
      <c r="CC343" s="360"/>
      <c r="CD343" s="360"/>
      <c r="CE343" s="360"/>
      <c r="CF343" s="360"/>
      <c r="CG343" s="360"/>
      <c r="CH343" s="360"/>
      <c r="CI343" s="360"/>
      <c r="CJ343" s="360"/>
      <c r="CK343" s="360"/>
      <c r="CL343" s="360"/>
      <c r="CM343" s="360"/>
      <c r="CN343" s="360"/>
      <c r="CO343" s="360"/>
      <c r="CP343" s="360"/>
      <c r="CQ343" s="360"/>
      <c r="CR343" s="360"/>
      <c r="CS343" s="360"/>
      <c r="CT343" s="360"/>
      <c r="CU343" s="360"/>
      <c r="CV343" s="360"/>
      <c r="CW343" s="360"/>
      <c r="CX343" s="360"/>
      <c r="CY343" s="360"/>
      <c r="CZ343" s="360"/>
      <c r="DA343" s="360"/>
      <c r="DB343" s="360"/>
      <c r="DC343" s="360"/>
      <c r="DD343" s="360"/>
      <c r="DE343" s="360"/>
      <c r="DF343" s="360"/>
      <c r="DG343" s="360"/>
      <c r="DH343" s="360"/>
      <c r="DI343" s="360"/>
      <c r="DJ343" s="360"/>
      <c r="DK343" s="360"/>
      <c r="DL343" s="360"/>
      <c r="DM343" s="360"/>
      <c r="DN343" s="360"/>
      <c r="DO343" s="360"/>
      <c r="DP343" s="360"/>
      <c r="DQ343" s="360"/>
      <c r="DR343" s="360"/>
      <c r="DS343" s="360"/>
      <c r="DT343" s="360"/>
      <c r="DU343" s="360"/>
      <c r="DV343" s="360"/>
      <c r="DW343" s="360"/>
      <c r="DX343" s="360"/>
      <c r="DY343" s="360"/>
      <c r="DZ343" s="360"/>
      <c r="EA343" s="360"/>
      <c r="EB343" s="360"/>
      <c r="EC343" s="360"/>
      <c r="ED343" s="360"/>
      <c r="EE343" s="360"/>
      <c r="EF343" s="360"/>
      <c r="EG343" s="360"/>
      <c r="EH343" s="360"/>
      <c r="EI343" s="360"/>
      <c r="EJ343" s="360"/>
      <c r="EK343" s="360"/>
      <c r="EL343" s="360"/>
      <c r="EM343" s="360"/>
      <c r="EN343" s="360"/>
      <c r="EO343" s="360"/>
      <c r="EP343" s="360"/>
      <c r="EQ343" s="360"/>
      <c r="ER343" s="360"/>
      <c r="ES343" s="360"/>
      <c r="ET343" s="360"/>
      <c r="EU343" s="360"/>
      <c r="EV343" s="360"/>
      <c r="EW343" s="360"/>
      <c r="EX343" s="360"/>
      <c r="EY343" s="360"/>
      <c r="EZ343" s="360"/>
      <c r="FA343" s="360"/>
      <c r="FB343" s="360"/>
      <c r="FC343" s="360"/>
      <c r="FD343" s="360"/>
      <c r="FE343" s="360"/>
      <c r="FF343" s="360"/>
      <c r="FG343" s="360"/>
      <c r="FH343" s="360"/>
      <c r="FI343" s="360"/>
      <c r="FJ343" s="360"/>
      <c r="FK343" s="360"/>
      <c r="FL343" s="360"/>
      <c r="FM343" s="360"/>
      <c r="FN343" s="360"/>
      <c r="FO343" s="360"/>
      <c r="FP343" s="360"/>
      <c r="FQ343" s="360"/>
      <c r="FR343" s="360"/>
      <c r="FS343" s="360"/>
      <c r="FT343" s="360"/>
      <c r="FU343" s="360"/>
      <c r="FV343" s="360"/>
      <c r="FW343" s="360"/>
      <c r="FX343" s="360"/>
      <c r="FY343" s="360"/>
      <c r="FZ343" s="360"/>
      <c r="GA343" s="360"/>
      <c r="GB343" s="360"/>
      <c r="GC343" s="360"/>
      <c r="GD343" s="360"/>
      <c r="GE343" s="360"/>
      <c r="GF343" s="360"/>
      <c r="GG343" s="360"/>
      <c r="GH343" s="360"/>
      <c r="GI343" s="360"/>
      <c r="GJ343" s="360"/>
      <c r="GK343" s="360"/>
      <c r="GL343" s="360"/>
      <c r="GM343" s="360"/>
      <c r="GN343" s="360"/>
      <c r="GO343" s="360"/>
      <c r="GP343" s="360"/>
      <c r="GQ343" s="360"/>
      <c r="GR343" s="360"/>
      <c r="GS343" s="360"/>
      <c r="GT343" s="360"/>
      <c r="GU343" s="360"/>
      <c r="GV343" s="360"/>
      <c r="GW343" s="360"/>
      <c r="GX343" s="360"/>
      <c r="GY343" s="360"/>
      <c r="GZ343" s="360"/>
      <c r="HA343" s="360"/>
      <c r="HB343" s="360"/>
      <c r="HC343" s="360"/>
      <c r="HD343" s="360"/>
      <c r="HE343" s="360"/>
      <c r="HF343" s="360"/>
      <c r="HG343" s="360"/>
      <c r="HH343" s="360"/>
      <c r="HI343" s="360"/>
      <c r="HJ343" s="360"/>
      <c r="HK343" s="360"/>
      <c r="HL343" s="360"/>
      <c r="HM343" s="360"/>
      <c r="HN343" s="360"/>
      <c r="HO343" s="360"/>
      <c r="HP343" s="360"/>
      <c r="HQ343" s="360"/>
      <c r="HR343" s="360"/>
      <c r="HS343" s="360"/>
      <c r="HT343" s="360"/>
      <c r="HU343" s="360"/>
      <c r="HV343" s="360"/>
      <c r="HW343" s="360"/>
      <c r="HX343" s="360"/>
      <c r="HY343" s="360"/>
      <c r="HZ343" s="360"/>
      <c r="IA343" s="360"/>
      <c r="IB343" s="360"/>
      <c r="IC343" s="360"/>
      <c r="ID343" s="360"/>
      <c r="IE343" s="360"/>
      <c r="IF343" s="360"/>
      <c r="IG343" s="360"/>
      <c r="IH343" s="360"/>
      <c r="II343" s="360"/>
      <c r="IJ343" s="360"/>
      <c r="IK343" s="360"/>
      <c r="IL343" s="360"/>
      <c r="IM343" s="360"/>
      <c r="IN343" s="360"/>
      <c r="IO343" s="360"/>
      <c r="IP343" s="360"/>
      <c r="IQ343" s="360"/>
      <c r="IR343" s="360"/>
      <c r="IS343" s="360"/>
      <c r="IT343" s="360"/>
      <c r="IU343" s="360"/>
      <c r="IV343" s="360"/>
    </row>
    <row r="344" spans="1:256" s="42" customFormat="1" ht="15.6" customHeight="1">
      <c r="A344" s="1223"/>
      <c r="B344" s="1223"/>
      <c r="F344" s="362"/>
      <c r="G344" s="618"/>
      <c r="H344" s="44" t="s">
        <v>2139</v>
      </c>
      <c r="I344" s="100"/>
      <c r="J344" s="44"/>
      <c r="K344" s="44"/>
      <c r="L344" s="44"/>
      <c r="M344" s="44"/>
      <c r="N344" s="44"/>
      <c r="O344" s="44"/>
      <c r="P344" s="44"/>
      <c r="Q344" s="44"/>
      <c r="R344" s="301"/>
      <c r="S344" s="301"/>
      <c r="T344" s="301"/>
      <c r="U344" s="301"/>
      <c r="V344" s="301"/>
      <c r="W344" s="301"/>
      <c r="X344"/>
      <c r="Y344" s="389"/>
      <c r="Z344" s="301"/>
      <c r="AA344" s="301"/>
      <c r="AB344" s="301"/>
      <c r="AC344" s="301"/>
      <c r="AD344" s="301"/>
      <c r="AE344" s="301"/>
      <c r="AF344" s="301"/>
      <c r="AG344" s="301"/>
      <c r="AH344" s="301"/>
      <c r="AI344" s="301"/>
      <c r="AJ344" s="301"/>
      <c r="AK344" s="301"/>
      <c r="AL344" s="301"/>
      <c r="AM344" s="301"/>
      <c r="AN344" s="301"/>
      <c r="AO344" s="301"/>
      <c r="AP344" s="301"/>
      <c r="AQ344" s="301"/>
      <c r="AR344" s="301"/>
      <c r="AS344" s="302"/>
    </row>
    <row r="345" spans="1:256" s="42" customFormat="1" ht="15.6" customHeight="1">
      <c r="A345" s="1223"/>
      <c r="B345" s="1223"/>
      <c r="F345" s="362"/>
      <c r="G345" s="618"/>
      <c r="H345" s="141"/>
      <c r="I345" s="100" t="s">
        <v>2237</v>
      </c>
      <c r="J345" s="44"/>
      <c r="K345" s="44"/>
      <c r="L345" s="44"/>
      <c r="M345" s="44"/>
      <c r="N345" s="44"/>
      <c r="O345" s="44"/>
      <c r="P345" s="44"/>
      <c r="Q345" s="44"/>
      <c r="R345" s="24"/>
      <c r="S345" s="24"/>
      <c r="T345" s="24"/>
      <c r="U345" s="24"/>
      <c r="V345" s="24"/>
      <c r="W345" s="24"/>
      <c r="X345"/>
      <c r="Y345" s="389"/>
      <c r="Z345" s="24"/>
      <c r="AA345" s="24"/>
      <c r="AB345" s="24"/>
      <c r="AC345" s="24">
        <v>6212900</v>
      </c>
      <c r="AD345" s="24">
        <v>7162475.7760908492</v>
      </c>
      <c r="AE345" s="24">
        <v>7183584.8717571404</v>
      </c>
      <c r="AF345" s="24">
        <v>7478500</v>
      </c>
      <c r="AG345" s="24">
        <v>7822100</v>
      </c>
      <c r="AH345" s="24">
        <v>8186400</v>
      </c>
      <c r="AI345" s="24">
        <v>8562400</v>
      </c>
      <c r="AJ345" s="24">
        <v>8870300</v>
      </c>
      <c r="AK345" s="24">
        <v>9189400</v>
      </c>
      <c r="AL345" s="24">
        <v>9520100</v>
      </c>
      <c r="AM345" s="24">
        <v>9862800</v>
      </c>
      <c r="AN345" s="24">
        <v>10219000</v>
      </c>
      <c r="AO345" s="24">
        <v>10589200</v>
      </c>
      <c r="AP345" s="24">
        <v>10973900</v>
      </c>
      <c r="AQ345" s="24">
        <v>11373700</v>
      </c>
      <c r="AR345" s="24">
        <v>11789100</v>
      </c>
      <c r="AS345" s="25">
        <v>12220800</v>
      </c>
    </row>
    <row r="346" spans="1:256" s="360" customFormat="1" ht="15.6" customHeight="1">
      <c r="A346" s="1223"/>
      <c r="B346" s="1223"/>
      <c r="C346" s="42"/>
      <c r="D346" s="42"/>
      <c r="E346" s="42"/>
      <c r="F346" s="362"/>
      <c r="G346" s="618"/>
      <c r="H346" s="141"/>
      <c r="I346" s="100" t="s">
        <v>3006</v>
      </c>
      <c r="J346" s="44"/>
      <c r="K346" s="44"/>
      <c r="L346" s="44"/>
      <c r="M346" s="44"/>
      <c r="N346" s="44"/>
      <c r="O346" s="44"/>
      <c r="P346" s="44"/>
      <c r="Q346" s="44"/>
      <c r="R346" s="24"/>
      <c r="S346" s="24"/>
      <c r="T346" s="24"/>
      <c r="U346" s="24"/>
      <c r="V346" s="24"/>
      <c r="W346" s="24"/>
      <c r="X346"/>
      <c r="Y346" s="389"/>
      <c r="Z346" s="24"/>
      <c r="AA346" s="24"/>
      <c r="AB346" s="24"/>
      <c r="AC346" s="24">
        <v>1300000</v>
      </c>
      <c r="AD346" s="24">
        <v>1696300</v>
      </c>
      <c r="AE346" s="24">
        <v>1678200</v>
      </c>
      <c r="AF346" s="24">
        <v>1720200</v>
      </c>
      <c r="AG346" s="24">
        <v>1763200</v>
      </c>
      <c r="AH346" s="24">
        <v>1807300</v>
      </c>
      <c r="AI346" s="24">
        <v>1852500</v>
      </c>
      <c r="AJ346" s="24">
        <v>1898800</v>
      </c>
      <c r="AK346" s="24">
        <v>1946300</v>
      </c>
      <c r="AL346" s="24">
        <v>1995000</v>
      </c>
      <c r="AM346" s="24">
        <v>2044900</v>
      </c>
      <c r="AN346" s="24">
        <v>2096000</v>
      </c>
      <c r="AO346" s="24">
        <v>2148400</v>
      </c>
      <c r="AP346" s="24">
        <v>2202100</v>
      </c>
      <c r="AQ346" s="24">
        <v>2257200</v>
      </c>
      <c r="AR346" s="24">
        <v>2313600</v>
      </c>
      <c r="AS346" s="25">
        <v>2371400</v>
      </c>
      <c r="AT346" s="42"/>
      <c r="AU346" s="42"/>
      <c r="AV346" s="42"/>
      <c r="AW346" s="42"/>
      <c r="AX346" s="42"/>
      <c r="AY346" s="42"/>
      <c r="AZ346" s="42"/>
      <c r="BA346" s="42"/>
      <c r="BB346" s="42"/>
      <c r="BC346" s="42"/>
      <c r="BD346" s="42"/>
      <c r="BE346" s="42"/>
      <c r="BF346" s="42"/>
      <c r="BG346" s="42"/>
      <c r="BH346" s="42"/>
      <c r="BI346" s="42"/>
      <c r="BJ346" s="42"/>
      <c r="BK346" s="42"/>
      <c r="BL346" s="42"/>
      <c r="BM346" s="42"/>
      <c r="BN346" s="42"/>
      <c r="BO346" s="42"/>
      <c r="BP346" s="42"/>
      <c r="BQ346" s="42"/>
      <c r="BR346" s="42"/>
      <c r="BS346" s="42"/>
      <c r="BT346" s="42"/>
      <c r="BU346" s="42"/>
      <c r="BV346" s="42"/>
      <c r="BW346" s="42"/>
      <c r="BX346" s="42"/>
      <c r="BY346" s="42"/>
      <c r="BZ346" s="42"/>
      <c r="CA346" s="42"/>
      <c r="CB346" s="42"/>
      <c r="CC346" s="42"/>
      <c r="CD346" s="42"/>
      <c r="CE346" s="42"/>
      <c r="CF346" s="42"/>
      <c r="CG346" s="42"/>
      <c r="CH346" s="42"/>
      <c r="CI346" s="42"/>
      <c r="CJ346" s="42"/>
      <c r="CK346" s="42"/>
      <c r="CL346" s="42"/>
      <c r="CM346" s="42"/>
      <c r="CN346" s="42"/>
      <c r="CO346" s="42"/>
      <c r="CP346" s="42"/>
      <c r="CQ346" s="42"/>
      <c r="CR346" s="42"/>
      <c r="CS346" s="42"/>
      <c r="CT346" s="42"/>
      <c r="CU346" s="42"/>
      <c r="CV346" s="42"/>
      <c r="CW346" s="42"/>
      <c r="CX346" s="42"/>
      <c r="CY346" s="42"/>
      <c r="CZ346" s="42"/>
      <c r="DA346" s="42"/>
      <c r="DB346" s="42"/>
      <c r="DC346" s="42"/>
      <c r="DD346" s="42"/>
      <c r="DE346" s="42"/>
      <c r="DF346" s="42"/>
      <c r="DG346" s="42"/>
      <c r="DH346" s="42"/>
      <c r="DI346" s="42"/>
      <c r="DJ346" s="42"/>
      <c r="DK346" s="42"/>
      <c r="DL346" s="42"/>
      <c r="DM346" s="42"/>
      <c r="DN346" s="42"/>
      <c r="DO346" s="42"/>
      <c r="DP346" s="42"/>
      <c r="DQ346" s="42"/>
      <c r="DR346" s="42"/>
      <c r="DS346" s="42"/>
      <c r="DT346" s="42"/>
      <c r="DU346" s="42"/>
      <c r="DV346" s="42"/>
      <c r="DW346" s="42"/>
      <c r="DX346" s="42"/>
      <c r="DY346" s="42"/>
      <c r="DZ346" s="42"/>
      <c r="EA346" s="42"/>
      <c r="EB346" s="42"/>
      <c r="EC346" s="42"/>
      <c r="ED346" s="42"/>
      <c r="EE346" s="42"/>
      <c r="EF346" s="42"/>
      <c r="EG346" s="42"/>
      <c r="EH346" s="42"/>
      <c r="EI346" s="42"/>
      <c r="EJ346" s="42"/>
      <c r="EK346" s="42"/>
      <c r="EL346" s="42"/>
      <c r="EM346" s="42"/>
      <c r="EN346" s="42"/>
      <c r="EO346" s="42"/>
      <c r="EP346" s="42"/>
      <c r="EQ346" s="42"/>
      <c r="ER346" s="42"/>
      <c r="ES346" s="42"/>
      <c r="ET346" s="42"/>
      <c r="EU346" s="42"/>
      <c r="EV346" s="42"/>
      <c r="EW346" s="42"/>
      <c r="EX346" s="42"/>
      <c r="EY346" s="42"/>
      <c r="EZ346" s="42"/>
      <c r="FA346" s="42"/>
      <c r="FB346" s="42"/>
      <c r="FC346" s="42"/>
      <c r="FD346" s="42"/>
      <c r="FE346" s="42"/>
      <c r="FF346" s="42"/>
      <c r="FG346" s="42"/>
      <c r="FH346" s="42"/>
      <c r="FI346" s="42"/>
      <c r="FJ346" s="42"/>
      <c r="FK346" s="42"/>
      <c r="FL346" s="42"/>
      <c r="FM346" s="42"/>
      <c r="FN346" s="42"/>
      <c r="FO346" s="42"/>
      <c r="FP346" s="42"/>
      <c r="FQ346" s="42"/>
      <c r="FR346" s="42"/>
      <c r="FS346" s="42"/>
      <c r="FT346" s="42"/>
      <c r="FU346" s="42"/>
      <c r="FV346" s="42"/>
      <c r="FW346" s="42"/>
      <c r="FX346" s="42"/>
      <c r="FY346" s="42"/>
      <c r="FZ346" s="42"/>
      <c r="GA346" s="42"/>
      <c r="GB346" s="42"/>
      <c r="GC346" s="42"/>
      <c r="GD346" s="42"/>
      <c r="GE346" s="42"/>
      <c r="GF346" s="42"/>
      <c r="GG346" s="42"/>
      <c r="GH346" s="42"/>
      <c r="GI346" s="42"/>
      <c r="GJ346" s="42"/>
      <c r="GK346" s="42"/>
      <c r="GL346" s="42"/>
      <c r="GM346" s="42"/>
      <c r="GN346" s="42"/>
      <c r="GO346" s="42"/>
      <c r="GP346" s="42"/>
      <c r="GQ346" s="42"/>
      <c r="GR346" s="42"/>
      <c r="GS346" s="42"/>
      <c r="GT346" s="42"/>
      <c r="GU346" s="42"/>
      <c r="GV346" s="42"/>
      <c r="GW346" s="42"/>
      <c r="GX346" s="42"/>
      <c r="GY346" s="42"/>
      <c r="GZ346" s="42"/>
      <c r="HA346" s="42"/>
      <c r="HB346" s="42"/>
      <c r="HC346" s="42"/>
      <c r="HD346" s="42"/>
      <c r="HE346" s="42"/>
      <c r="HF346" s="42"/>
      <c r="HG346" s="42"/>
      <c r="HH346" s="42"/>
      <c r="HI346" s="42"/>
      <c r="HJ346" s="42"/>
      <c r="HK346" s="42"/>
      <c r="HL346" s="42"/>
      <c r="HM346" s="42"/>
      <c r="HN346" s="42"/>
      <c r="HO346" s="42"/>
      <c r="HP346" s="42"/>
      <c r="HQ346" s="42"/>
      <c r="HR346" s="42"/>
      <c r="HS346" s="42"/>
      <c r="HT346" s="42"/>
      <c r="HU346" s="42"/>
      <c r="HV346" s="42"/>
      <c r="HW346" s="42"/>
      <c r="HX346" s="42"/>
      <c r="HY346" s="42"/>
      <c r="HZ346" s="42"/>
      <c r="IA346" s="42"/>
      <c r="IB346" s="42"/>
      <c r="IC346" s="42"/>
      <c r="ID346" s="42"/>
      <c r="IE346" s="42"/>
      <c r="IF346" s="42"/>
      <c r="IG346" s="42"/>
      <c r="IH346" s="42"/>
      <c r="II346" s="42"/>
      <c r="IJ346" s="42"/>
      <c r="IK346" s="42"/>
      <c r="IL346" s="42"/>
      <c r="IM346" s="42"/>
      <c r="IN346" s="42"/>
      <c r="IO346" s="42"/>
      <c r="IP346" s="42"/>
      <c r="IQ346" s="42"/>
      <c r="IR346" s="42"/>
      <c r="IS346" s="42"/>
      <c r="IT346" s="42"/>
      <c r="IU346" s="42"/>
      <c r="IV346" s="42"/>
    </row>
    <row r="347" spans="1:256" s="42" customFormat="1" ht="15.6" customHeight="1">
      <c r="A347" s="1223"/>
      <c r="B347" s="1223"/>
      <c r="F347" s="362"/>
      <c r="G347" s="618"/>
      <c r="H347" s="141"/>
      <c r="I347" s="100" t="s">
        <v>1916</v>
      </c>
      <c r="J347" s="44"/>
      <c r="K347" s="44"/>
      <c r="L347" s="44"/>
      <c r="M347" s="44"/>
      <c r="N347" s="44"/>
      <c r="O347" s="44"/>
      <c r="P347" s="44"/>
      <c r="Q347" s="44"/>
      <c r="R347" s="24"/>
      <c r="S347" s="24"/>
      <c r="T347" s="24"/>
      <c r="U347" s="24"/>
      <c r="V347" s="24"/>
      <c r="W347" s="24"/>
      <c r="X347"/>
      <c r="Y347" s="389"/>
      <c r="Z347" s="24"/>
      <c r="AA347" s="24"/>
      <c r="AB347" s="24"/>
      <c r="AC347" s="24">
        <v>0</v>
      </c>
      <c r="AD347" s="24">
        <v>0</v>
      </c>
      <c r="AE347" s="24">
        <v>0</v>
      </c>
      <c r="AF347" s="24">
        <v>0</v>
      </c>
      <c r="AG347" s="24">
        <v>0</v>
      </c>
      <c r="AH347" s="24">
        <v>0</v>
      </c>
      <c r="AI347" s="24">
        <v>0</v>
      </c>
      <c r="AJ347" s="24">
        <v>0</v>
      </c>
      <c r="AK347" s="24">
        <v>0</v>
      </c>
      <c r="AL347" s="24">
        <v>0</v>
      </c>
      <c r="AM347" s="24">
        <v>0</v>
      </c>
      <c r="AN347" s="24">
        <v>0</v>
      </c>
      <c r="AO347" s="24">
        <v>0</v>
      </c>
      <c r="AP347" s="24">
        <v>0</v>
      </c>
      <c r="AQ347" s="24">
        <v>0</v>
      </c>
      <c r="AR347" s="24">
        <v>0</v>
      </c>
      <c r="AS347" s="25">
        <v>0</v>
      </c>
    </row>
    <row r="348" spans="1:256" s="42" customFormat="1" ht="15.6" customHeight="1">
      <c r="A348" s="1223"/>
      <c r="B348" s="1223"/>
      <c r="F348" s="362"/>
      <c r="G348" s="618"/>
      <c r="H348" s="141"/>
      <c r="I348" s="100" t="s">
        <v>3007</v>
      </c>
      <c r="J348" s="44"/>
      <c r="K348" s="44"/>
      <c r="L348" s="44"/>
      <c r="M348" s="44"/>
      <c r="N348" s="44"/>
      <c r="O348" s="44"/>
      <c r="P348" s="44"/>
      <c r="Q348" s="44"/>
      <c r="R348" s="24"/>
      <c r="S348" s="24"/>
      <c r="T348" s="24"/>
      <c r="U348" s="24"/>
      <c r="V348" s="24"/>
      <c r="W348" s="24"/>
      <c r="X348"/>
      <c r="Y348" s="389"/>
      <c r="Z348" s="24"/>
      <c r="AA348" s="24"/>
      <c r="AB348" s="24"/>
      <c r="AC348" s="24">
        <v>0</v>
      </c>
      <c r="AD348" s="24">
        <v>0</v>
      </c>
      <c r="AE348" s="24">
        <v>0</v>
      </c>
      <c r="AF348" s="24">
        <v>0</v>
      </c>
      <c r="AG348" s="24">
        <v>0</v>
      </c>
      <c r="AH348" s="24">
        <v>0</v>
      </c>
      <c r="AI348" s="24">
        <v>0</v>
      </c>
      <c r="AJ348" s="24">
        <v>0</v>
      </c>
      <c r="AK348" s="24">
        <v>0</v>
      </c>
      <c r="AL348" s="24">
        <v>0</v>
      </c>
      <c r="AM348" s="24">
        <v>0</v>
      </c>
      <c r="AN348" s="24">
        <v>0</v>
      </c>
      <c r="AO348" s="24">
        <v>0</v>
      </c>
      <c r="AP348" s="24">
        <v>0</v>
      </c>
      <c r="AQ348" s="24">
        <v>0</v>
      </c>
      <c r="AR348" s="24">
        <v>0</v>
      </c>
      <c r="AS348" s="25">
        <v>0</v>
      </c>
    </row>
    <row r="349" spans="1:256" s="42" customFormat="1" ht="15.6" customHeight="1">
      <c r="A349" s="1223"/>
      <c r="B349" s="1223"/>
      <c r="F349" s="362"/>
      <c r="G349" s="618"/>
      <c r="H349" s="141"/>
      <c r="I349" s="100" t="s">
        <v>2283</v>
      </c>
      <c r="J349" s="44"/>
      <c r="K349" s="44"/>
      <c r="L349" s="44"/>
      <c r="M349" s="44"/>
      <c r="N349" s="44"/>
      <c r="O349" s="44"/>
      <c r="P349" s="44"/>
      <c r="Q349" s="44"/>
      <c r="R349" s="24"/>
      <c r="S349" s="24"/>
      <c r="T349" s="24"/>
      <c r="U349" s="24"/>
      <c r="V349" s="24"/>
      <c r="W349" s="24"/>
      <c r="X349"/>
      <c r="Y349" s="389"/>
      <c r="Z349" s="24"/>
      <c r="AA349" s="24"/>
      <c r="AB349" s="24"/>
      <c r="AC349" s="24">
        <v>396400</v>
      </c>
      <c r="AD349" s="24">
        <v>459300</v>
      </c>
      <c r="AE349" s="24">
        <v>460150</v>
      </c>
      <c r="AF349" s="24">
        <v>471700</v>
      </c>
      <c r="AG349" s="24">
        <v>483500</v>
      </c>
      <c r="AH349" s="24">
        <v>495600</v>
      </c>
      <c r="AI349" s="24">
        <v>508000</v>
      </c>
      <c r="AJ349" s="24">
        <v>520700</v>
      </c>
      <c r="AK349" s="24">
        <v>533700</v>
      </c>
      <c r="AL349" s="24">
        <v>547000</v>
      </c>
      <c r="AM349" s="24">
        <v>560700</v>
      </c>
      <c r="AN349" s="24">
        <v>574700</v>
      </c>
      <c r="AO349" s="24">
        <v>589100</v>
      </c>
      <c r="AP349" s="24">
        <v>603800</v>
      </c>
      <c r="AQ349" s="24">
        <v>618900</v>
      </c>
      <c r="AR349" s="24">
        <v>634400</v>
      </c>
      <c r="AS349" s="25">
        <v>650300</v>
      </c>
    </row>
    <row r="350" spans="1:256" s="42" customFormat="1" ht="15.6" customHeight="1">
      <c r="A350" s="1223"/>
      <c r="B350" s="1223"/>
      <c r="F350" s="362"/>
      <c r="G350" s="618"/>
      <c r="H350" s="141"/>
      <c r="I350" s="139" t="s">
        <v>2078</v>
      </c>
      <c r="J350" s="430"/>
      <c r="K350" s="430"/>
      <c r="L350" s="430"/>
      <c r="M350" s="430"/>
      <c r="N350" s="430"/>
      <c r="O350" s="430"/>
      <c r="P350" s="430"/>
      <c r="Q350" s="430"/>
      <c r="R350" s="24"/>
      <c r="S350" s="24"/>
      <c r="T350" s="24"/>
      <c r="U350" s="24"/>
      <c r="V350" s="24"/>
      <c r="W350" s="24"/>
      <c r="X350"/>
      <c r="Y350" s="389"/>
      <c r="Z350" s="24"/>
      <c r="AA350" s="24"/>
      <c r="AB350" s="24"/>
      <c r="AC350" s="24">
        <v>0</v>
      </c>
      <c r="AD350" s="24">
        <v>-431300</v>
      </c>
      <c r="AE350" s="24">
        <v>-443900</v>
      </c>
      <c r="AF350" s="24">
        <v>-455000</v>
      </c>
      <c r="AG350" s="24">
        <v>-466400</v>
      </c>
      <c r="AH350" s="24">
        <v>-478100</v>
      </c>
      <c r="AI350" s="24">
        <v>-490100</v>
      </c>
      <c r="AJ350" s="24">
        <v>-502400</v>
      </c>
      <c r="AK350" s="24">
        <v>-515000</v>
      </c>
      <c r="AL350" s="24">
        <v>-527900</v>
      </c>
      <c r="AM350" s="24">
        <v>-541100</v>
      </c>
      <c r="AN350" s="24">
        <v>-554600</v>
      </c>
      <c r="AO350" s="24">
        <v>-568500</v>
      </c>
      <c r="AP350" s="24">
        <v>-582700</v>
      </c>
      <c r="AQ350" s="24">
        <v>-597300</v>
      </c>
      <c r="AR350" s="24">
        <v>-612200</v>
      </c>
      <c r="AS350" s="25">
        <v>-627500</v>
      </c>
    </row>
    <row r="351" spans="1:256" s="42" customFormat="1" ht="15.6" customHeight="1">
      <c r="A351" s="1223"/>
      <c r="B351" s="1223"/>
      <c r="C351" s="360"/>
      <c r="D351" s="360"/>
      <c r="E351" s="360"/>
      <c r="F351" s="362"/>
      <c r="G351" s="455"/>
      <c r="H351" s="456"/>
      <c r="I351" s="639" t="s">
        <v>2298</v>
      </c>
      <c r="J351" s="464"/>
      <c r="K351" s="464"/>
      <c r="L351" s="464"/>
      <c r="M351" s="464"/>
      <c r="N351" s="464"/>
      <c r="O351" s="464"/>
      <c r="P351" s="464"/>
      <c r="Q351" s="464"/>
      <c r="R351" s="381"/>
      <c r="S351" s="381"/>
      <c r="T351" s="381"/>
      <c r="U351" s="381"/>
      <c r="V351" s="381"/>
      <c r="W351" s="381"/>
      <c r="X351"/>
      <c r="Y351" s="389"/>
      <c r="Z351" s="381"/>
      <c r="AA351" s="381"/>
      <c r="AB351" s="381"/>
      <c r="AC351" s="381">
        <v>7909300</v>
      </c>
      <c r="AD351" s="381">
        <v>8886775.7760908492</v>
      </c>
      <c r="AE351" s="381">
        <v>8878034.8717571404</v>
      </c>
      <c r="AF351" s="381">
        <v>9215400</v>
      </c>
      <c r="AG351" s="381">
        <v>9602400</v>
      </c>
      <c r="AH351" s="381">
        <v>10011200</v>
      </c>
      <c r="AI351" s="381">
        <v>10432800</v>
      </c>
      <c r="AJ351" s="381">
        <v>10787400</v>
      </c>
      <c r="AK351" s="381">
        <v>11154400</v>
      </c>
      <c r="AL351" s="381">
        <v>11534200</v>
      </c>
      <c r="AM351" s="381">
        <v>11927300</v>
      </c>
      <c r="AN351" s="381">
        <v>12335100</v>
      </c>
      <c r="AO351" s="381">
        <v>12758200</v>
      </c>
      <c r="AP351" s="381">
        <v>13197100</v>
      </c>
      <c r="AQ351" s="381">
        <v>13652500</v>
      </c>
      <c r="AR351" s="381">
        <v>14124900</v>
      </c>
      <c r="AS351" s="391">
        <v>14615000</v>
      </c>
      <c r="AT351" s="360"/>
      <c r="AU351" s="360"/>
      <c r="AV351" s="360"/>
      <c r="AW351" s="360"/>
      <c r="AX351" s="360"/>
      <c r="AY351" s="360"/>
      <c r="AZ351" s="360"/>
      <c r="BA351" s="360"/>
      <c r="BB351" s="360"/>
      <c r="BC351" s="360"/>
      <c r="BD351" s="360"/>
      <c r="BE351" s="360"/>
      <c r="BF351" s="360"/>
      <c r="BG351" s="360"/>
      <c r="BH351" s="360"/>
      <c r="BI351" s="360"/>
      <c r="BJ351" s="360"/>
      <c r="BK351" s="360"/>
      <c r="BL351" s="360"/>
      <c r="BM351" s="360"/>
      <c r="BN351" s="360"/>
      <c r="BO351" s="360"/>
      <c r="BP351" s="360"/>
      <c r="BQ351" s="360"/>
      <c r="BR351" s="360"/>
      <c r="BS351" s="360"/>
      <c r="BT351" s="360"/>
      <c r="BU351" s="360"/>
      <c r="BV351" s="360"/>
      <c r="BW351" s="360"/>
      <c r="BX351" s="360"/>
      <c r="BY351" s="360"/>
      <c r="BZ351" s="360"/>
      <c r="CA351" s="360"/>
      <c r="CB351" s="360"/>
      <c r="CC351" s="360"/>
      <c r="CD351" s="360"/>
      <c r="CE351" s="360"/>
      <c r="CF351" s="360"/>
      <c r="CG351" s="360"/>
      <c r="CH351" s="360"/>
      <c r="CI351" s="360"/>
      <c r="CJ351" s="360"/>
      <c r="CK351" s="360"/>
      <c r="CL351" s="360"/>
      <c r="CM351" s="360"/>
      <c r="CN351" s="360"/>
      <c r="CO351" s="360"/>
      <c r="CP351" s="360"/>
      <c r="CQ351" s="360"/>
      <c r="CR351" s="360"/>
      <c r="CS351" s="360"/>
      <c r="CT351" s="360"/>
      <c r="CU351" s="360"/>
      <c r="CV351" s="360"/>
      <c r="CW351" s="360"/>
      <c r="CX351" s="360"/>
      <c r="CY351" s="360"/>
      <c r="CZ351" s="360"/>
      <c r="DA351" s="360"/>
      <c r="DB351" s="360"/>
      <c r="DC351" s="360"/>
      <c r="DD351" s="360"/>
      <c r="DE351" s="360"/>
      <c r="DF351" s="360"/>
      <c r="DG351" s="360"/>
      <c r="DH351" s="360"/>
      <c r="DI351" s="360"/>
      <c r="DJ351" s="360"/>
      <c r="DK351" s="360"/>
      <c r="DL351" s="360"/>
      <c r="DM351" s="360"/>
      <c r="DN351" s="360"/>
      <c r="DO351" s="360"/>
      <c r="DP351" s="360"/>
      <c r="DQ351" s="360"/>
      <c r="DR351" s="360"/>
      <c r="DS351" s="360"/>
      <c r="DT351" s="360"/>
      <c r="DU351" s="360"/>
      <c r="DV351" s="360"/>
      <c r="DW351" s="360"/>
      <c r="DX351" s="360"/>
      <c r="DY351" s="360"/>
      <c r="DZ351" s="360"/>
      <c r="EA351" s="360"/>
      <c r="EB351" s="360"/>
      <c r="EC351" s="360"/>
      <c r="ED351" s="360"/>
      <c r="EE351" s="360"/>
      <c r="EF351" s="360"/>
      <c r="EG351" s="360"/>
      <c r="EH351" s="360"/>
      <c r="EI351" s="360"/>
      <c r="EJ351" s="360"/>
      <c r="EK351" s="360"/>
      <c r="EL351" s="360"/>
      <c r="EM351" s="360"/>
      <c r="EN351" s="360"/>
      <c r="EO351" s="360"/>
      <c r="EP351" s="360"/>
      <c r="EQ351" s="360"/>
      <c r="ER351" s="360"/>
      <c r="ES351" s="360"/>
      <c r="ET351" s="360"/>
      <c r="EU351" s="360"/>
      <c r="EV351" s="360"/>
      <c r="EW351" s="360"/>
      <c r="EX351" s="360"/>
      <c r="EY351" s="360"/>
      <c r="EZ351" s="360"/>
      <c r="FA351" s="360"/>
      <c r="FB351" s="360"/>
      <c r="FC351" s="360"/>
      <c r="FD351" s="360"/>
      <c r="FE351" s="360"/>
      <c r="FF351" s="360"/>
      <c r="FG351" s="360"/>
      <c r="FH351" s="360"/>
      <c r="FI351" s="360"/>
      <c r="FJ351" s="360"/>
      <c r="FK351" s="360"/>
      <c r="FL351" s="360"/>
      <c r="FM351" s="360"/>
      <c r="FN351" s="360"/>
      <c r="FO351" s="360"/>
      <c r="FP351" s="360"/>
      <c r="FQ351" s="360"/>
      <c r="FR351" s="360"/>
      <c r="FS351" s="360"/>
      <c r="FT351" s="360"/>
      <c r="FU351" s="360"/>
      <c r="FV351" s="360"/>
      <c r="FW351" s="360"/>
      <c r="FX351" s="360"/>
      <c r="FY351" s="360"/>
      <c r="FZ351" s="360"/>
      <c r="GA351" s="360"/>
      <c r="GB351" s="360"/>
      <c r="GC351" s="360"/>
      <c r="GD351" s="360"/>
      <c r="GE351" s="360"/>
      <c r="GF351" s="360"/>
      <c r="GG351" s="360"/>
      <c r="GH351" s="360"/>
      <c r="GI351" s="360"/>
      <c r="GJ351" s="360"/>
      <c r="GK351" s="360"/>
      <c r="GL351" s="360"/>
      <c r="GM351" s="360"/>
      <c r="GN351" s="360"/>
      <c r="GO351" s="360"/>
      <c r="GP351" s="360"/>
      <c r="GQ351" s="360"/>
      <c r="GR351" s="360"/>
      <c r="GS351" s="360"/>
      <c r="GT351" s="360"/>
      <c r="GU351" s="360"/>
      <c r="GV351" s="360"/>
      <c r="GW351" s="360"/>
      <c r="GX351" s="360"/>
      <c r="GY351" s="360"/>
      <c r="GZ351" s="360"/>
      <c r="HA351" s="360"/>
      <c r="HB351" s="360"/>
      <c r="HC351" s="360"/>
      <c r="HD351" s="360"/>
      <c r="HE351" s="360"/>
      <c r="HF351" s="360"/>
      <c r="HG351" s="360"/>
      <c r="HH351" s="360"/>
      <c r="HI351" s="360"/>
      <c r="HJ351" s="360"/>
      <c r="HK351" s="360"/>
      <c r="HL351" s="360"/>
      <c r="HM351" s="360"/>
      <c r="HN351" s="360"/>
      <c r="HO351" s="360"/>
      <c r="HP351" s="360"/>
      <c r="HQ351" s="360"/>
      <c r="HR351" s="360"/>
      <c r="HS351" s="360"/>
      <c r="HT351" s="360"/>
      <c r="HU351" s="360"/>
      <c r="HV351" s="360"/>
      <c r="HW351" s="360"/>
      <c r="HX351" s="360"/>
      <c r="HY351" s="360"/>
      <c r="HZ351" s="360"/>
      <c r="IA351" s="360"/>
      <c r="IB351" s="360"/>
      <c r="IC351" s="360"/>
      <c r="ID351" s="360"/>
      <c r="IE351" s="360"/>
      <c r="IF351" s="360"/>
      <c r="IG351" s="360"/>
      <c r="IH351" s="360"/>
      <c r="II351" s="360"/>
      <c r="IJ351" s="360"/>
      <c r="IK351" s="360"/>
      <c r="IL351" s="360"/>
      <c r="IM351" s="360"/>
      <c r="IN351" s="360"/>
      <c r="IO351" s="360"/>
      <c r="IP351" s="360"/>
      <c r="IQ351" s="360"/>
      <c r="IR351" s="360"/>
      <c r="IS351" s="360"/>
      <c r="IT351" s="360"/>
      <c r="IU351" s="360"/>
      <c r="IV351" s="360"/>
    </row>
    <row r="352" spans="1:256" s="42" customFormat="1" ht="15.6" customHeight="1">
      <c r="A352" s="1223"/>
      <c r="B352" s="1223"/>
      <c r="F352" s="362"/>
      <c r="G352" s="616"/>
      <c r="H352" s="383" t="s">
        <v>107</v>
      </c>
      <c r="I352" s="98"/>
      <c r="J352" s="383"/>
      <c r="K352" s="383"/>
      <c r="L352" s="383"/>
      <c r="M352" s="383"/>
      <c r="N352" s="383"/>
      <c r="O352" s="383"/>
      <c r="P352" s="383"/>
      <c r="Q352" s="383"/>
      <c r="R352" s="384"/>
      <c r="S352" s="384"/>
      <c r="T352" s="384"/>
      <c r="U352" s="384"/>
      <c r="V352" s="384"/>
      <c r="W352" s="384"/>
      <c r="X352"/>
      <c r="Y352" s="389"/>
      <c r="Z352" s="384"/>
      <c r="AA352" s="384"/>
      <c r="AB352" s="384"/>
      <c r="AC352" s="384">
        <v>0</v>
      </c>
      <c r="AD352" s="384">
        <v>0</v>
      </c>
      <c r="AE352" s="384">
        <v>0</v>
      </c>
      <c r="AF352" s="384">
        <v>0</v>
      </c>
      <c r="AG352" s="384">
        <v>0</v>
      </c>
      <c r="AH352" s="384">
        <v>0</v>
      </c>
      <c r="AI352" s="384">
        <v>0</v>
      </c>
      <c r="AJ352" s="384">
        <v>0</v>
      </c>
      <c r="AK352" s="384">
        <v>0</v>
      </c>
      <c r="AL352" s="384">
        <v>0</v>
      </c>
      <c r="AM352" s="384">
        <v>0</v>
      </c>
      <c r="AN352" s="384">
        <v>0</v>
      </c>
      <c r="AO352" s="384">
        <v>0</v>
      </c>
      <c r="AP352" s="384">
        <v>0</v>
      </c>
      <c r="AQ352" s="384">
        <v>0</v>
      </c>
      <c r="AR352" s="384">
        <v>0</v>
      </c>
      <c r="AS352" s="385">
        <v>0</v>
      </c>
    </row>
    <row r="353" spans="1:256" s="42" customFormat="1" ht="15.6" customHeight="1">
      <c r="A353" s="1223"/>
      <c r="B353" s="1223"/>
      <c r="F353" s="362"/>
      <c r="G353" s="618"/>
      <c r="H353" s="141"/>
      <c r="I353" s="100" t="s">
        <v>2237</v>
      </c>
      <c r="J353" s="44"/>
      <c r="K353" s="44"/>
      <c r="L353" s="44"/>
      <c r="M353" s="44"/>
      <c r="N353" s="44"/>
      <c r="O353" s="44"/>
      <c r="P353" s="44"/>
      <c r="Q353" s="44"/>
      <c r="R353" s="24"/>
      <c r="S353" s="24"/>
      <c r="T353" s="24"/>
      <c r="U353" s="24"/>
      <c r="V353" s="24"/>
      <c r="W353" s="24"/>
      <c r="X353"/>
      <c r="Y353" s="389"/>
      <c r="Z353" s="24"/>
      <c r="AA353" s="24"/>
      <c r="AB353" s="24"/>
      <c r="AC353" s="24">
        <v>2117200</v>
      </c>
      <c r="AD353" s="24">
        <v>3550840.7304900005</v>
      </c>
      <c r="AE353" s="24">
        <v>3587612.2014966705</v>
      </c>
      <c r="AF353" s="24">
        <v>3734900</v>
      </c>
      <c r="AG353" s="24">
        <v>3906500</v>
      </c>
      <c r="AH353" s="24">
        <v>4088400</v>
      </c>
      <c r="AI353" s="24">
        <v>4276200</v>
      </c>
      <c r="AJ353" s="24">
        <v>4429900</v>
      </c>
      <c r="AK353" s="24">
        <v>4589200</v>
      </c>
      <c r="AL353" s="24">
        <v>4754400</v>
      </c>
      <c r="AM353" s="24">
        <v>4925600</v>
      </c>
      <c r="AN353" s="24">
        <v>5103500</v>
      </c>
      <c r="AO353" s="24">
        <v>5288400</v>
      </c>
      <c r="AP353" s="24">
        <v>5480500</v>
      </c>
      <c r="AQ353" s="24">
        <v>5680200</v>
      </c>
      <c r="AR353" s="24">
        <v>5887700</v>
      </c>
      <c r="AS353" s="25">
        <v>6103300</v>
      </c>
    </row>
    <row r="354" spans="1:256" s="360" customFormat="1" ht="15.6" customHeight="1">
      <c r="A354" s="1223"/>
      <c r="B354" s="1223"/>
      <c r="C354" s="42"/>
      <c r="D354" s="42"/>
      <c r="E354" s="42"/>
      <c r="F354" s="362"/>
      <c r="G354" s="618"/>
      <c r="H354" s="141"/>
      <c r="I354" s="100" t="s">
        <v>3006</v>
      </c>
      <c r="J354" s="44"/>
      <c r="K354" s="44"/>
      <c r="L354" s="44"/>
      <c r="M354" s="44"/>
      <c r="N354" s="44"/>
      <c r="O354" s="44"/>
      <c r="P354" s="44"/>
      <c r="Q354" s="44"/>
      <c r="R354" s="24"/>
      <c r="S354" s="24"/>
      <c r="T354" s="24"/>
      <c r="U354" s="24"/>
      <c r="V354" s="24"/>
      <c r="W354" s="24"/>
      <c r="X354"/>
      <c r="Y354" s="389"/>
      <c r="Z354" s="24"/>
      <c r="AA354" s="24"/>
      <c r="AB354" s="24"/>
      <c r="AC354" s="24">
        <v>32000</v>
      </c>
      <c r="AD354" s="24">
        <v>32000</v>
      </c>
      <c r="AE354" s="24">
        <v>32000</v>
      </c>
      <c r="AF354" s="24">
        <v>32800</v>
      </c>
      <c r="AG354" s="24">
        <v>33600</v>
      </c>
      <c r="AH354" s="24">
        <v>34400</v>
      </c>
      <c r="AI354" s="24">
        <v>35300</v>
      </c>
      <c r="AJ354" s="24">
        <v>36200</v>
      </c>
      <c r="AK354" s="24">
        <v>37100</v>
      </c>
      <c r="AL354" s="24">
        <v>38000</v>
      </c>
      <c r="AM354" s="24">
        <v>39000</v>
      </c>
      <c r="AN354" s="24">
        <v>40000</v>
      </c>
      <c r="AO354" s="24">
        <v>41000</v>
      </c>
      <c r="AP354" s="24">
        <v>42000</v>
      </c>
      <c r="AQ354" s="24">
        <v>43100</v>
      </c>
      <c r="AR354" s="24">
        <v>44200</v>
      </c>
      <c r="AS354" s="25">
        <v>45300</v>
      </c>
      <c r="AT354" s="42"/>
      <c r="AU354" s="42"/>
      <c r="AV354" s="42"/>
      <c r="AW354" s="42"/>
      <c r="AX354" s="42"/>
      <c r="AY354" s="42"/>
      <c r="AZ354" s="42"/>
      <c r="BA354" s="42"/>
      <c r="BB354" s="42"/>
      <c r="BC354" s="42"/>
      <c r="BD354" s="42"/>
      <c r="BE354" s="42"/>
      <c r="BF354" s="42"/>
      <c r="BG354" s="42"/>
      <c r="BH354" s="42"/>
      <c r="BI354" s="42"/>
      <c r="BJ354" s="42"/>
      <c r="BK354" s="42"/>
      <c r="BL354" s="42"/>
      <c r="BM354" s="42"/>
      <c r="BN354" s="42"/>
      <c r="BO354" s="42"/>
      <c r="BP354" s="42"/>
      <c r="BQ354" s="42"/>
      <c r="BR354" s="42"/>
      <c r="BS354" s="42"/>
      <c r="BT354" s="42"/>
      <c r="BU354" s="42"/>
      <c r="BV354" s="42"/>
      <c r="BW354" s="42"/>
      <c r="BX354" s="42"/>
      <c r="BY354" s="42"/>
      <c r="BZ354" s="42"/>
      <c r="CA354" s="42"/>
      <c r="CB354" s="42"/>
      <c r="CC354" s="42"/>
      <c r="CD354" s="42"/>
      <c r="CE354" s="42"/>
      <c r="CF354" s="42"/>
      <c r="CG354" s="42"/>
      <c r="CH354" s="42"/>
      <c r="CI354" s="42"/>
      <c r="CJ354" s="42"/>
      <c r="CK354" s="42"/>
      <c r="CL354" s="42"/>
      <c r="CM354" s="42"/>
      <c r="CN354" s="42"/>
      <c r="CO354" s="42"/>
      <c r="CP354" s="42"/>
      <c r="CQ354" s="42"/>
      <c r="CR354" s="42"/>
      <c r="CS354" s="42"/>
      <c r="CT354" s="42"/>
      <c r="CU354" s="42"/>
      <c r="CV354" s="42"/>
      <c r="CW354" s="42"/>
      <c r="CX354" s="42"/>
      <c r="CY354" s="42"/>
      <c r="CZ354" s="42"/>
      <c r="DA354" s="42"/>
      <c r="DB354" s="42"/>
      <c r="DC354" s="42"/>
      <c r="DD354" s="42"/>
      <c r="DE354" s="42"/>
      <c r="DF354" s="42"/>
      <c r="DG354" s="42"/>
      <c r="DH354" s="42"/>
      <c r="DI354" s="42"/>
      <c r="DJ354" s="42"/>
      <c r="DK354" s="42"/>
      <c r="DL354" s="42"/>
      <c r="DM354" s="42"/>
      <c r="DN354" s="42"/>
      <c r="DO354" s="42"/>
      <c r="DP354" s="42"/>
      <c r="DQ354" s="42"/>
      <c r="DR354" s="42"/>
      <c r="DS354" s="42"/>
      <c r="DT354" s="42"/>
      <c r="DU354" s="42"/>
      <c r="DV354" s="42"/>
      <c r="DW354" s="42"/>
      <c r="DX354" s="42"/>
      <c r="DY354" s="42"/>
      <c r="DZ354" s="42"/>
      <c r="EA354" s="42"/>
      <c r="EB354" s="42"/>
      <c r="EC354" s="42"/>
      <c r="ED354" s="42"/>
      <c r="EE354" s="42"/>
      <c r="EF354" s="42"/>
      <c r="EG354" s="42"/>
      <c r="EH354" s="42"/>
      <c r="EI354" s="42"/>
      <c r="EJ354" s="42"/>
      <c r="EK354" s="42"/>
      <c r="EL354" s="42"/>
      <c r="EM354" s="42"/>
      <c r="EN354" s="42"/>
      <c r="EO354" s="42"/>
      <c r="EP354" s="42"/>
      <c r="EQ354" s="42"/>
      <c r="ER354" s="42"/>
      <c r="ES354" s="42"/>
      <c r="ET354" s="42"/>
      <c r="EU354" s="42"/>
      <c r="EV354" s="42"/>
      <c r="EW354" s="42"/>
      <c r="EX354" s="42"/>
      <c r="EY354" s="42"/>
      <c r="EZ354" s="42"/>
      <c r="FA354" s="42"/>
      <c r="FB354" s="42"/>
      <c r="FC354" s="42"/>
      <c r="FD354" s="42"/>
      <c r="FE354" s="42"/>
      <c r="FF354" s="42"/>
      <c r="FG354" s="42"/>
      <c r="FH354" s="42"/>
      <c r="FI354" s="42"/>
      <c r="FJ354" s="42"/>
      <c r="FK354" s="42"/>
      <c r="FL354" s="42"/>
      <c r="FM354" s="42"/>
      <c r="FN354" s="42"/>
      <c r="FO354" s="42"/>
      <c r="FP354" s="42"/>
      <c r="FQ354" s="42"/>
      <c r="FR354" s="42"/>
      <c r="FS354" s="42"/>
      <c r="FT354" s="42"/>
      <c r="FU354" s="42"/>
      <c r="FV354" s="42"/>
      <c r="FW354" s="42"/>
      <c r="FX354" s="42"/>
      <c r="FY354" s="42"/>
      <c r="FZ354" s="42"/>
      <c r="GA354" s="42"/>
      <c r="GB354" s="42"/>
      <c r="GC354" s="42"/>
      <c r="GD354" s="42"/>
      <c r="GE354" s="42"/>
      <c r="GF354" s="42"/>
      <c r="GG354" s="42"/>
      <c r="GH354" s="42"/>
      <c r="GI354" s="42"/>
      <c r="GJ354" s="42"/>
      <c r="GK354" s="42"/>
      <c r="GL354" s="42"/>
      <c r="GM354" s="42"/>
      <c r="GN354" s="42"/>
      <c r="GO354" s="42"/>
      <c r="GP354" s="42"/>
      <c r="GQ354" s="42"/>
      <c r="GR354" s="42"/>
      <c r="GS354" s="42"/>
      <c r="GT354" s="42"/>
      <c r="GU354" s="42"/>
      <c r="GV354" s="42"/>
      <c r="GW354" s="42"/>
      <c r="GX354" s="42"/>
      <c r="GY354" s="42"/>
      <c r="GZ354" s="42"/>
      <c r="HA354" s="42"/>
      <c r="HB354" s="42"/>
      <c r="HC354" s="42"/>
      <c r="HD354" s="42"/>
      <c r="HE354" s="42"/>
      <c r="HF354" s="42"/>
      <c r="HG354" s="42"/>
      <c r="HH354" s="42"/>
      <c r="HI354" s="42"/>
      <c r="HJ354" s="42"/>
      <c r="HK354" s="42"/>
      <c r="HL354" s="42"/>
      <c r="HM354" s="42"/>
      <c r="HN354" s="42"/>
      <c r="HO354" s="42"/>
      <c r="HP354" s="42"/>
      <c r="HQ354" s="42"/>
      <c r="HR354" s="42"/>
      <c r="HS354" s="42"/>
      <c r="HT354" s="42"/>
      <c r="HU354" s="42"/>
      <c r="HV354" s="42"/>
      <c r="HW354" s="42"/>
      <c r="HX354" s="42"/>
      <c r="HY354" s="42"/>
      <c r="HZ354" s="42"/>
      <c r="IA354" s="42"/>
      <c r="IB354" s="42"/>
      <c r="IC354" s="42"/>
      <c r="ID354" s="42"/>
      <c r="IE354" s="42"/>
      <c r="IF354" s="42"/>
      <c r="IG354" s="42"/>
      <c r="IH354" s="42"/>
      <c r="II354" s="42"/>
      <c r="IJ354" s="42"/>
      <c r="IK354" s="42"/>
      <c r="IL354" s="42"/>
      <c r="IM354" s="42"/>
      <c r="IN354" s="42"/>
      <c r="IO354" s="42"/>
      <c r="IP354" s="42"/>
      <c r="IQ354" s="42"/>
      <c r="IR354" s="42"/>
      <c r="IS354" s="42"/>
      <c r="IT354" s="42"/>
      <c r="IU354" s="42"/>
      <c r="IV354" s="42"/>
    </row>
    <row r="355" spans="1:256" s="360" customFormat="1" ht="15.6" customHeight="1">
      <c r="A355" s="1223"/>
      <c r="B355" s="1223"/>
      <c r="C355" s="42"/>
      <c r="D355" s="42"/>
      <c r="E355" s="42"/>
      <c r="F355" s="362"/>
      <c r="G355" s="618"/>
      <c r="H355" s="141"/>
      <c r="I355" s="100" t="s">
        <v>1916</v>
      </c>
      <c r="J355" s="44"/>
      <c r="K355" s="44"/>
      <c r="L355" s="44"/>
      <c r="M355" s="44"/>
      <c r="N355" s="44"/>
      <c r="O355" s="44"/>
      <c r="P355" s="44"/>
      <c r="Q355" s="44"/>
      <c r="R355" s="24"/>
      <c r="S355" s="24"/>
      <c r="T355" s="24"/>
      <c r="U355" s="24"/>
      <c r="V355" s="24"/>
      <c r="W355" s="24"/>
      <c r="X355"/>
      <c r="Y355" s="389"/>
      <c r="Z355" s="24"/>
      <c r="AA355" s="24"/>
      <c r="AB355" s="24"/>
      <c r="AC355" s="24">
        <v>0</v>
      </c>
      <c r="AD355" s="24">
        <v>0</v>
      </c>
      <c r="AE355" s="24">
        <v>0</v>
      </c>
      <c r="AF355" s="24">
        <v>0</v>
      </c>
      <c r="AG355" s="24">
        <v>0</v>
      </c>
      <c r="AH355" s="24">
        <v>0</v>
      </c>
      <c r="AI355" s="24">
        <v>0</v>
      </c>
      <c r="AJ355" s="24">
        <v>0</v>
      </c>
      <c r="AK355" s="24">
        <v>0</v>
      </c>
      <c r="AL355" s="24">
        <v>0</v>
      </c>
      <c r="AM355" s="24">
        <v>0</v>
      </c>
      <c r="AN355" s="24">
        <v>0</v>
      </c>
      <c r="AO355" s="24">
        <v>0</v>
      </c>
      <c r="AP355" s="24">
        <v>0</v>
      </c>
      <c r="AQ355" s="24">
        <v>0</v>
      </c>
      <c r="AR355" s="24">
        <v>0</v>
      </c>
      <c r="AS355" s="25">
        <v>0</v>
      </c>
      <c r="AT355" s="42"/>
      <c r="AU355" s="42"/>
      <c r="AV355" s="42"/>
      <c r="AW355" s="42"/>
      <c r="AX355" s="42"/>
      <c r="AY355" s="42"/>
      <c r="AZ355" s="42"/>
      <c r="BA355" s="42"/>
      <c r="BB355" s="42"/>
      <c r="BC355" s="42"/>
      <c r="BD355" s="42"/>
      <c r="BE355" s="42"/>
      <c r="BF355" s="42"/>
      <c r="BG355" s="42"/>
      <c r="BH355" s="42"/>
      <c r="BI355" s="42"/>
      <c r="BJ355" s="42"/>
      <c r="BK355" s="42"/>
      <c r="BL355" s="42"/>
      <c r="BM355" s="42"/>
      <c r="BN355" s="42"/>
      <c r="BO355" s="42"/>
      <c r="BP355" s="42"/>
      <c r="BQ355" s="42"/>
      <c r="BR355" s="42"/>
      <c r="BS355" s="42"/>
      <c r="BT355" s="42"/>
      <c r="BU355" s="42"/>
      <c r="BV355" s="42"/>
      <c r="BW355" s="42"/>
      <c r="BX355" s="42"/>
      <c r="BY355" s="42"/>
      <c r="BZ355" s="42"/>
      <c r="CA355" s="42"/>
      <c r="CB355" s="42"/>
      <c r="CC355" s="42"/>
      <c r="CD355" s="42"/>
      <c r="CE355" s="42"/>
      <c r="CF355" s="42"/>
      <c r="CG355" s="42"/>
      <c r="CH355" s="42"/>
      <c r="CI355" s="42"/>
      <c r="CJ355" s="42"/>
      <c r="CK355" s="42"/>
      <c r="CL355" s="42"/>
      <c r="CM355" s="42"/>
      <c r="CN355" s="42"/>
      <c r="CO355" s="42"/>
      <c r="CP355" s="42"/>
      <c r="CQ355" s="42"/>
      <c r="CR355" s="42"/>
      <c r="CS355" s="42"/>
      <c r="CT355" s="42"/>
      <c r="CU355" s="42"/>
      <c r="CV355" s="42"/>
      <c r="CW355" s="42"/>
      <c r="CX355" s="42"/>
      <c r="CY355" s="42"/>
      <c r="CZ355" s="42"/>
      <c r="DA355" s="42"/>
      <c r="DB355" s="42"/>
      <c r="DC355" s="42"/>
      <c r="DD355" s="42"/>
      <c r="DE355" s="42"/>
      <c r="DF355" s="42"/>
      <c r="DG355" s="42"/>
      <c r="DH355" s="42"/>
      <c r="DI355" s="42"/>
      <c r="DJ355" s="42"/>
      <c r="DK355" s="42"/>
      <c r="DL355" s="42"/>
      <c r="DM355" s="42"/>
      <c r="DN355" s="42"/>
      <c r="DO355" s="42"/>
      <c r="DP355" s="42"/>
      <c r="DQ355" s="42"/>
      <c r="DR355" s="42"/>
      <c r="DS355" s="42"/>
      <c r="DT355" s="42"/>
      <c r="DU355" s="42"/>
      <c r="DV355" s="42"/>
      <c r="DW355" s="42"/>
      <c r="DX355" s="42"/>
      <c r="DY355" s="42"/>
      <c r="DZ355" s="42"/>
      <c r="EA355" s="42"/>
      <c r="EB355" s="42"/>
      <c r="EC355" s="42"/>
      <c r="ED355" s="42"/>
      <c r="EE355" s="42"/>
      <c r="EF355" s="42"/>
      <c r="EG355" s="42"/>
      <c r="EH355" s="42"/>
      <c r="EI355" s="42"/>
      <c r="EJ355" s="42"/>
      <c r="EK355" s="42"/>
      <c r="EL355" s="42"/>
      <c r="EM355" s="42"/>
      <c r="EN355" s="42"/>
      <c r="EO355" s="42"/>
      <c r="EP355" s="42"/>
      <c r="EQ355" s="42"/>
      <c r="ER355" s="42"/>
      <c r="ES355" s="42"/>
      <c r="ET355" s="42"/>
      <c r="EU355" s="42"/>
      <c r="EV355" s="42"/>
      <c r="EW355" s="42"/>
      <c r="EX355" s="42"/>
      <c r="EY355" s="42"/>
      <c r="EZ355" s="42"/>
      <c r="FA355" s="42"/>
      <c r="FB355" s="42"/>
      <c r="FC355" s="42"/>
      <c r="FD355" s="42"/>
      <c r="FE355" s="42"/>
      <c r="FF355" s="42"/>
      <c r="FG355" s="42"/>
      <c r="FH355" s="42"/>
      <c r="FI355" s="42"/>
      <c r="FJ355" s="42"/>
      <c r="FK355" s="42"/>
      <c r="FL355" s="42"/>
      <c r="FM355" s="42"/>
      <c r="FN355" s="42"/>
      <c r="FO355" s="42"/>
      <c r="FP355" s="42"/>
      <c r="FQ355" s="42"/>
      <c r="FR355" s="42"/>
      <c r="FS355" s="42"/>
      <c r="FT355" s="42"/>
      <c r="FU355" s="42"/>
      <c r="FV355" s="42"/>
      <c r="FW355" s="42"/>
      <c r="FX355" s="42"/>
      <c r="FY355" s="42"/>
      <c r="FZ355" s="42"/>
      <c r="GA355" s="42"/>
      <c r="GB355" s="42"/>
      <c r="GC355" s="42"/>
      <c r="GD355" s="42"/>
      <c r="GE355" s="42"/>
      <c r="GF355" s="42"/>
      <c r="GG355" s="42"/>
      <c r="GH355" s="42"/>
      <c r="GI355" s="42"/>
      <c r="GJ355" s="42"/>
      <c r="GK355" s="42"/>
      <c r="GL355" s="42"/>
      <c r="GM355" s="42"/>
      <c r="GN355" s="42"/>
      <c r="GO355" s="42"/>
      <c r="GP355" s="42"/>
      <c r="GQ355" s="42"/>
      <c r="GR355" s="42"/>
      <c r="GS355" s="42"/>
      <c r="GT355" s="42"/>
      <c r="GU355" s="42"/>
      <c r="GV355" s="42"/>
      <c r="GW355" s="42"/>
      <c r="GX355" s="42"/>
      <c r="GY355" s="42"/>
      <c r="GZ355" s="42"/>
      <c r="HA355" s="42"/>
      <c r="HB355" s="42"/>
      <c r="HC355" s="42"/>
      <c r="HD355" s="42"/>
      <c r="HE355" s="42"/>
      <c r="HF355" s="42"/>
      <c r="HG355" s="42"/>
      <c r="HH355" s="42"/>
      <c r="HI355" s="42"/>
      <c r="HJ355" s="42"/>
      <c r="HK355" s="42"/>
      <c r="HL355" s="42"/>
      <c r="HM355" s="42"/>
      <c r="HN355" s="42"/>
      <c r="HO355" s="42"/>
      <c r="HP355" s="42"/>
      <c r="HQ355" s="42"/>
      <c r="HR355" s="42"/>
      <c r="HS355" s="42"/>
      <c r="HT355" s="42"/>
      <c r="HU355" s="42"/>
      <c r="HV355" s="42"/>
      <c r="HW355" s="42"/>
      <c r="HX355" s="42"/>
      <c r="HY355" s="42"/>
      <c r="HZ355" s="42"/>
      <c r="IA355" s="42"/>
      <c r="IB355" s="42"/>
      <c r="IC355" s="42"/>
      <c r="ID355" s="42"/>
      <c r="IE355" s="42"/>
      <c r="IF355" s="42"/>
      <c r="IG355" s="42"/>
      <c r="IH355" s="42"/>
      <c r="II355" s="42"/>
      <c r="IJ355" s="42"/>
      <c r="IK355" s="42"/>
      <c r="IL355" s="42"/>
      <c r="IM355" s="42"/>
      <c r="IN355" s="42"/>
      <c r="IO355" s="42"/>
      <c r="IP355" s="42"/>
      <c r="IQ355" s="42"/>
      <c r="IR355" s="42"/>
      <c r="IS355" s="42"/>
      <c r="IT355" s="42"/>
      <c r="IU355" s="42"/>
      <c r="IV355" s="42"/>
    </row>
    <row r="356" spans="1:256" s="42" customFormat="1" ht="15.6" customHeight="1">
      <c r="A356" s="1223"/>
      <c r="B356" s="1223"/>
      <c r="F356" s="362"/>
      <c r="G356" s="618"/>
      <c r="H356" s="141"/>
      <c r="I356" s="100" t="s">
        <v>3007</v>
      </c>
      <c r="J356" s="44"/>
      <c r="K356" s="44"/>
      <c r="L356" s="44"/>
      <c r="M356" s="44"/>
      <c r="N356" s="44"/>
      <c r="O356" s="44"/>
      <c r="P356" s="44"/>
      <c r="Q356" s="44"/>
      <c r="R356" s="24"/>
      <c r="S356" s="24"/>
      <c r="T356" s="24"/>
      <c r="U356" s="24"/>
      <c r="V356" s="24"/>
      <c r="W356" s="24"/>
      <c r="X356"/>
      <c r="Y356" s="389"/>
      <c r="Z356" s="24"/>
      <c r="AA356" s="24"/>
      <c r="AB356" s="24"/>
      <c r="AC356" s="24">
        <v>0</v>
      </c>
      <c r="AD356" s="24">
        <v>0</v>
      </c>
      <c r="AE356" s="24">
        <v>0</v>
      </c>
      <c r="AF356" s="24">
        <v>0</v>
      </c>
      <c r="AG356" s="24">
        <v>0</v>
      </c>
      <c r="AH356" s="24">
        <v>0</v>
      </c>
      <c r="AI356" s="24">
        <v>0</v>
      </c>
      <c r="AJ356" s="24">
        <v>0</v>
      </c>
      <c r="AK356" s="24">
        <v>0</v>
      </c>
      <c r="AL356" s="24">
        <v>0</v>
      </c>
      <c r="AM356" s="24">
        <v>0</v>
      </c>
      <c r="AN356" s="24">
        <v>0</v>
      </c>
      <c r="AO356" s="24">
        <v>0</v>
      </c>
      <c r="AP356" s="24">
        <v>0</v>
      </c>
      <c r="AQ356" s="24">
        <v>0</v>
      </c>
      <c r="AR356" s="24">
        <v>0</v>
      </c>
      <c r="AS356" s="25">
        <v>0</v>
      </c>
    </row>
    <row r="357" spans="1:256" s="42" customFormat="1" ht="15.6" customHeight="1">
      <c r="A357" s="1223"/>
      <c r="B357" s="1223"/>
      <c r="F357" s="362"/>
      <c r="G357" s="618"/>
      <c r="H357" s="141"/>
      <c r="I357" s="100" t="s">
        <v>2283</v>
      </c>
      <c r="J357" s="44"/>
      <c r="K357" s="44"/>
      <c r="L357" s="44"/>
      <c r="M357" s="44"/>
      <c r="N357" s="44"/>
      <c r="O357" s="44"/>
      <c r="P357" s="44"/>
      <c r="Q357" s="44"/>
      <c r="R357" s="24"/>
      <c r="S357" s="24"/>
      <c r="T357" s="24"/>
      <c r="U357" s="24"/>
      <c r="V357" s="24"/>
      <c r="W357" s="24"/>
      <c r="X357"/>
      <c r="Y357" s="389"/>
      <c r="Z357" s="24"/>
      <c r="AA357" s="24"/>
      <c r="AB357" s="24"/>
      <c r="AC357" s="24">
        <v>160100</v>
      </c>
      <c r="AD357" s="24">
        <v>161900</v>
      </c>
      <c r="AE357" s="24">
        <v>161900</v>
      </c>
      <c r="AF357" s="24">
        <v>165900</v>
      </c>
      <c r="AG357" s="24">
        <v>170000</v>
      </c>
      <c r="AH357" s="24">
        <v>174300</v>
      </c>
      <c r="AI357" s="24">
        <v>178700</v>
      </c>
      <c r="AJ357" s="24">
        <v>183200</v>
      </c>
      <c r="AK357" s="24">
        <v>187800</v>
      </c>
      <c r="AL357" s="24">
        <v>192500</v>
      </c>
      <c r="AM357" s="24">
        <v>197300</v>
      </c>
      <c r="AN357" s="24">
        <v>202200</v>
      </c>
      <c r="AO357" s="24">
        <v>207300</v>
      </c>
      <c r="AP357" s="24">
        <v>212500</v>
      </c>
      <c r="AQ357" s="24">
        <v>217800</v>
      </c>
      <c r="AR357" s="24">
        <v>223200</v>
      </c>
      <c r="AS357" s="25">
        <v>228800</v>
      </c>
    </row>
    <row r="358" spans="1:256" s="42" customFormat="1" ht="15.6" customHeight="1">
      <c r="A358" s="1223"/>
      <c r="B358" s="1223"/>
      <c r="F358" s="362"/>
      <c r="G358" s="618"/>
      <c r="H358" s="141"/>
      <c r="I358" s="139" t="s">
        <v>2078</v>
      </c>
      <c r="J358" s="430"/>
      <c r="K358" s="430"/>
      <c r="L358" s="430"/>
      <c r="M358" s="430"/>
      <c r="N358" s="430"/>
      <c r="O358" s="430"/>
      <c r="P358" s="430"/>
      <c r="Q358" s="430"/>
      <c r="R358" s="24"/>
      <c r="S358" s="24"/>
      <c r="T358" s="24"/>
      <c r="U358" s="24"/>
      <c r="V358" s="24"/>
      <c r="W358" s="24"/>
      <c r="X358"/>
      <c r="Y358" s="389"/>
      <c r="Z358" s="24"/>
      <c r="AA358" s="24"/>
      <c r="AB358" s="24"/>
      <c r="AC358" s="24">
        <v>0</v>
      </c>
      <c r="AD358" s="24">
        <v>-173300</v>
      </c>
      <c r="AE358" s="24">
        <v>-180100</v>
      </c>
      <c r="AF358" s="24">
        <v>-184600</v>
      </c>
      <c r="AG358" s="24">
        <v>-189200</v>
      </c>
      <c r="AH358" s="24">
        <v>-193900</v>
      </c>
      <c r="AI358" s="24">
        <v>-198700</v>
      </c>
      <c r="AJ358" s="24">
        <v>-203700</v>
      </c>
      <c r="AK358" s="24">
        <v>-208800</v>
      </c>
      <c r="AL358" s="24">
        <v>-214000</v>
      </c>
      <c r="AM358" s="24">
        <v>-219400</v>
      </c>
      <c r="AN358" s="24">
        <v>-224900</v>
      </c>
      <c r="AO358" s="24">
        <v>-230500</v>
      </c>
      <c r="AP358" s="24">
        <v>-236300</v>
      </c>
      <c r="AQ358" s="24">
        <v>-242200</v>
      </c>
      <c r="AR358" s="24">
        <v>-248300</v>
      </c>
      <c r="AS358" s="25">
        <v>-254500</v>
      </c>
    </row>
    <row r="359" spans="1:256" s="42" customFormat="1" ht="15.6" customHeight="1">
      <c r="A359" s="1223"/>
      <c r="B359" s="1223"/>
      <c r="C359" s="360"/>
      <c r="D359" s="360"/>
      <c r="E359" s="360"/>
      <c r="F359" s="362"/>
      <c r="G359" s="453"/>
      <c r="H359" s="688"/>
      <c r="I359" s="689" t="s">
        <v>2298</v>
      </c>
      <c r="J359" s="690"/>
      <c r="K359" s="690"/>
      <c r="L359" s="690"/>
      <c r="M359" s="690"/>
      <c r="N359" s="690"/>
      <c r="O359" s="690"/>
      <c r="P359" s="690"/>
      <c r="Q359" s="690"/>
      <c r="R359" s="31"/>
      <c r="S359" s="31"/>
      <c r="T359" s="31"/>
      <c r="U359" s="31"/>
      <c r="V359" s="31"/>
      <c r="W359" s="31"/>
      <c r="X359"/>
      <c r="Y359" s="389"/>
      <c r="Z359" s="31"/>
      <c r="AA359" s="31"/>
      <c r="AB359" s="31"/>
      <c r="AC359" s="31">
        <v>2309300</v>
      </c>
      <c r="AD359" s="31">
        <v>3571440.7304900005</v>
      </c>
      <c r="AE359" s="31">
        <v>3601412.2014966705</v>
      </c>
      <c r="AF359" s="31">
        <v>3749000</v>
      </c>
      <c r="AG359" s="31">
        <v>3920900</v>
      </c>
      <c r="AH359" s="31">
        <v>4103200</v>
      </c>
      <c r="AI359" s="31">
        <v>4291500</v>
      </c>
      <c r="AJ359" s="31">
        <v>4445600</v>
      </c>
      <c r="AK359" s="31">
        <v>4605300</v>
      </c>
      <c r="AL359" s="31">
        <v>4770900</v>
      </c>
      <c r="AM359" s="31">
        <v>4942500</v>
      </c>
      <c r="AN359" s="31">
        <v>5120800</v>
      </c>
      <c r="AO359" s="31">
        <v>5306200</v>
      </c>
      <c r="AP359" s="31">
        <v>5498700</v>
      </c>
      <c r="AQ359" s="31">
        <v>5698900</v>
      </c>
      <c r="AR359" s="31">
        <v>5906800</v>
      </c>
      <c r="AS359" s="32">
        <v>6122900</v>
      </c>
      <c r="AT359" s="360"/>
      <c r="AU359" s="360"/>
      <c r="AV359" s="360"/>
      <c r="AW359" s="360"/>
      <c r="AX359" s="360"/>
      <c r="AY359" s="360"/>
      <c r="AZ359" s="360"/>
      <c r="BA359" s="360"/>
      <c r="BB359" s="360"/>
      <c r="BC359" s="360"/>
      <c r="BD359" s="360"/>
      <c r="BE359" s="360"/>
      <c r="BF359" s="360"/>
      <c r="BG359" s="360"/>
      <c r="BH359" s="360"/>
      <c r="BI359" s="360"/>
      <c r="BJ359" s="360"/>
      <c r="BK359" s="360"/>
      <c r="BL359" s="360"/>
      <c r="BM359" s="360"/>
      <c r="BN359" s="360"/>
      <c r="BO359" s="360"/>
      <c r="BP359" s="360"/>
      <c r="BQ359" s="360"/>
      <c r="BR359" s="360"/>
      <c r="BS359" s="360"/>
      <c r="BT359" s="360"/>
      <c r="BU359" s="360"/>
      <c r="BV359" s="360"/>
      <c r="BW359" s="360"/>
      <c r="BX359" s="360"/>
      <c r="BY359" s="360"/>
      <c r="BZ359" s="360"/>
      <c r="CA359" s="360"/>
      <c r="CB359" s="360"/>
      <c r="CC359" s="360"/>
      <c r="CD359" s="360"/>
      <c r="CE359" s="360"/>
      <c r="CF359" s="360"/>
      <c r="CG359" s="360"/>
      <c r="CH359" s="360"/>
      <c r="CI359" s="360"/>
      <c r="CJ359" s="360"/>
      <c r="CK359" s="360"/>
      <c r="CL359" s="360"/>
      <c r="CM359" s="360"/>
      <c r="CN359" s="360"/>
      <c r="CO359" s="360"/>
      <c r="CP359" s="360"/>
      <c r="CQ359" s="360"/>
      <c r="CR359" s="360"/>
      <c r="CS359" s="360"/>
      <c r="CT359" s="360"/>
      <c r="CU359" s="360"/>
      <c r="CV359" s="360"/>
      <c r="CW359" s="360"/>
      <c r="CX359" s="360"/>
      <c r="CY359" s="360"/>
      <c r="CZ359" s="360"/>
      <c r="DA359" s="360"/>
      <c r="DB359" s="360"/>
      <c r="DC359" s="360"/>
      <c r="DD359" s="360"/>
      <c r="DE359" s="360"/>
      <c r="DF359" s="360"/>
      <c r="DG359" s="360"/>
      <c r="DH359" s="360"/>
      <c r="DI359" s="360"/>
      <c r="DJ359" s="360"/>
      <c r="DK359" s="360"/>
      <c r="DL359" s="360"/>
      <c r="DM359" s="360"/>
      <c r="DN359" s="360"/>
      <c r="DO359" s="360"/>
      <c r="DP359" s="360"/>
      <c r="DQ359" s="360"/>
      <c r="DR359" s="360"/>
      <c r="DS359" s="360"/>
      <c r="DT359" s="360"/>
      <c r="DU359" s="360"/>
      <c r="DV359" s="360"/>
      <c r="DW359" s="360"/>
      <c r="DX359" s="360"/>
      <c r="DY359" s="360"/>
      <c r="DZ359" s="360"/>
      <c r="EA359" s="360"/>
      <c r="EB359" s="360"/>
      <c r="EC359" s="360"/>
      <c r="ED359" s="360"/>
      <c r="EE359" s="360"/>
      <c r="EF359" s="360"/>
      <c r="EG359" s="360"/>
      <c r="EH359" s="360"/>
      <c r="EI359" s="360"/>
      <c r="EJ359" s="360"/>
      <c r="EK359" s="360"/>
      <c r="EL359" s="360"/>
      <c r="EM359" s="360"/>
      <c r="EN359" s="360"/>
      <c r="EO359" s="360"/>
      <c r="EP359" s="360"/>
      <c r="EQ359" s="360"/>
      <c r="ER359" s="360"/>
      <c r="ES359" s="360"/>
      <c r="ET359" s="360"/>
      <c r="EU359" s="360"/>
      <c r="EV359" s="360"/>
      <c r="EW359" s="360"/>
      <c r="EX359" s="360"/>
      <c r="EY359" s="360"/>
      <c r="EZ359" s="360"/>
      <c r="FA359" s="360"/>
      <c r="FB359" s="360"/>
      <c r="FC359" s="360"/>
      <c r="FD359" s="360"/>
      <c r="FE359" s="360"/>
      <c r="FF359" s="360"/>
      <c r="FG359" s="360"/>
      <c r="FH359" s="360"/>
      <c r="FI359" s="360"/>
      <c r="FJ359" s="360"/>
      <c r="FK359" s="360"/>
      <c r="FL359" s="360"/>
      <c r="FM359" s="360"/>
      <c r="FN359" s="360"/>
      <c r="FO359" s="360"/>
      <c r="FP359" s="360"/>
      <c r="FQ359" s="360"/>
      <c r="FR359" s="360"/>
      <c r="FS359" s="360"/>
      <c r="FT359" s="360"/>
      <c r="FU359" s="360"/>
      <c r="FV359" s="360"/>
      <c r="FW359" s="360"/>
      <c r="FX359" s="360"/>
      <c r="FY359" s="360"/>
      <c r="FZ359" s="360"/>
      <c r="GA359" s="360"/>
      <c r="GB359" s="360"/>
      <c r="GC359" s="360"/>
      <c r="GD359" s="360"/>
      <c r="GE359" s="360"/>
      <c r="GF359" s="360"/>
      <c r="GG359" s="360"/>
      <c r="GH359" s="360"/>
      <c r="GI359" s="360"/>
      <c r="GJ359" s="360"/>
      <c r="GK359" s="360"/>
      <c r="GL359" s="360"/>
      <c r="GM359" s="360"/>
      <c r="GN359" s="360"/>
      <c r="GO359" s="360"/>
      <c r="GP359" s="360"/>
      <c r="GQ359" s="360"/>
      <c r="GR359" s="360"/>
      <c r="GS359" s="360"/>
      <c r="GT359" s="360"/>
      <c r="GU359" s="360"/>
      <c r="GV359" s="360"/>
      <c r="GW359" s="360"/>
      <c r="GX359" s="360"/>
      <c r="GY359" s="360"/>
      <c r="GZ359" s="360"/>
      <c r="HA359" s="360"/>
      <c r="HB359" s="360"/>
      <c r="HC359" s="360"/>
      <c r="HD359" s="360"/>
      <c r="HE359" s="360"/>
      <c r="HF359" s="360"/>
      <c r="HG359" s="360"/>
      <c r="HH359" s="360"/>
      <c r="HI359" s="360"/>
      <c r="HJ359" s="360"/>
      <c r="HK359" s="360"/>
      <c r="HL359" s="360"/>
      <c r="HM359" s="360"/>
      <c r="HN359" s="360"/>
      <c r="HO359" s="360"/>
      <c r="HP359" s="360"/>
      <c r="HQ359" s="360"/>
      <c r="HR359" s="360"/>
      <c r="HS359" s="360"/>
      <c r="HT359" s="360"/>
      <c r="HU359" s="360"/>
      <c r="HV359" s="360"/>
      <c r="HW359" s="360"/>
      <c r="HX359" s="360"/>
      <c r="HY359" s="360"/>
      <c r="HZ359" s="360"/>
      <c r="IA359" s="360"/>
      <c r="IB359" s="360"/>
      <c r="IC359" s="360"/>
      <c r="ID359" s="360"/>
      <c r="IE359" s="360"/>
      <c r="IF359" s="360"/>
      <c r="IG359" s="360"/>
      <c r="IH359" s="360"/>
      <c r="II359" s="360"/>
      <c r="IJ359" s="360"/>
      <c r="IK359" s="360"/>
      <c r="IL359" s="360"/>
      <c r="IM359" s="360"/>
      <c r="IN359" s="360"/>
      <c r="IO359" s="360"/>
      <c r="IP359" s="360"/>
      <c r="IQ359" s="360"/>
      <c r="IR359" s="360"/>
      <c r="IS359" s="360"/>
      <c r="IT359" s="360"/>
      <c r="IU359" s="360"/>
      <c r="IV359" s="360"/>
    </row>
    <row r="360" spans="1:256" s="42" customFormat="1" ht="15.6" customHeight="1">
      <c r="A360" s="1223"/>
      <c r="B360" s="1223"/>
      <c r="C360" s="360"/>
      <c r="D360" s="360"/>
      <c r="E360" s="360"/>
      <c r="F360" s="362"/>
      <c r="G360" s="455"/>
      <c r="H360" s="456" t="s">
        <v>2298</v>
      </c>
      <c r="I360" s="170"/>
      <c r="J360" s="683"/>
      <c r="K360" s="683"/>
      <c r="L360" s="683"/>
      <c r="M360" s="683"/>
      <c r="N360" s="683"/>
      <c r="O360" s="683"/>
      <c r="P360" s="683"/>
      <c r="Q360" s="683"/>
      <c r="R360" s="381"/>
      <c r="S360" s="381"/>
      <c r="T360" s="381"/>
      <c r="U360" s="381"/>
      <c r="V360" s="381"/>
      <c r="W360" s="381"/>
      <c r="X360"/>
      <c r="Y360" s="389"/>
      <c r="Z360" s="381"/>
      <c r="AA360" s="381"/>
      <c r="AB360" s="381"/>
      <c r="AC360" s="381">
        <v>15197200</v>
      </c>
      <c r="AD360" s="381">
        <v>16328332.748970849</v>
      </c>
      <c r="AE360" s="381">
        <v>16340754.799967811</v>
      </c>
      <c r="AF360" s="381">
        <v>16976700</v>
      </c>
      <c r="AG360" s="381">
        <v>17709800</v>
      </c>
      <c r="AH360" s="381">
        <v>18485100</v>
      </c>
      <c r="AI360" s="381">
        <v>19285100</v>
      </c>
      <c r="AJ360" s="381">
        <v>19952000</v>
      </c>
      <c r="AK360" s="381">
        <v>20642500</v>
      </c>
      <c r="AL360" s="381">
        <v>21357600</v>
      </c>
      <c r="AM360" s="381">
        <v>22098100</v>
      </c>
      <c r="AN360" s="381">
        <v>22866600</v>
      </c>
      <c r="AO360" s="381">
        <v>23664500</v>
      </c>
      <c r="AP360" s="381">
        <v>24492400</v>
      </c>
      <c r="AQ360" s="381">
        <v>25352100</v>
      </c>
      <c r="AR360" s="381">
        <v>26244200</v>
      </c>
      <c r="AS360" s="391">
        <v>27170200</v>
      </c>
      <c r="AT360" s="360"/>
      <c r="AU360" s="360"/>
      <c r="AV360" s="360"/>
      <c r="AW360" s="360"/>
      <c r="AX360" s="360"/>
      <c r="AY360" s="360"/>
      <c r="AZ360" s="360"/>
      <c r="BA360" s="360"/>
      <c r="BB360" s="360"/>
      <c r="BC360" s="360"/>
      <c r="BD360" s="360"/>
      <c r="BE360" s="360"/>
      <c r="BF360" s="360"/>
      <c r="BG360" s="360"/>
      <c r="BH360" s="360"/>
      <c r="BI360" s="360"/>
      <c r="BJ360" s="360"/>
      <c r="BK360" s="360"/>
      <c r="BL360" s="360"/>
      <c r="BM360" s="360"/>
      <c r="BN360" s="360"/>
      <c r="BO360" s="360"/>
      <c r="BP360" s="360"/>
      <c r="BQ360" s="360"/>
      <c r="BR360" s="360"/>
      <c r="BS360" s="360"/>
      <c r="BT360" s="360"/>
      <c r="BU360" s="360"/>
      <c r="BV360" s="360"/>
      <c r="BW360" s="360"/>
      <c r="BX360" s="360"/>
      <c r="BY360" s="360"/>
      <c r="BZ360" s="360"/>
      <c r="CA360" s="360"/>
      <c r="CB360" s="360"/>
      <c r="CC360" s="360"/>
      <c r="CD360" s="360"/>
      <c r="CE360" s="360"/>
      <c r="CF360" s="360"/>
      <c r="CG360" s="360"/>
      <c r="CH360" s="360"/>
      <c r="CI360" s="360"/>
      <c r="CJ360" s="360"/>
      <c r="CK360" s="360"/>
      <c r="CL360" s="360"/>
      <c r="CM360" s="360"/>
      <c r="CN360" s="360"/>
      <c r="CO360" s="360"/>
      <c r="CP360" s="360"/>
      <c r="CQ360" s="360"/>
      <c r="CR360" s="360"/>
      <c r="CS360" s="360"/>
      <c r="CT360" s="360"/>
      <c r="CU360" s="360"/>
      <c r="CV360" s="360"/>
      <c r="CW360" s="360"/>
      <c r="CX360" s="360"/>
      <c r="CY360" s="360"/>
      <c r="CZ360" s="360"/>
      <c r="DA360" s="360"/>
      <c r="DB360" s="360"/>
      <c r="DC360" s="360"/>
      <c r="DD360" s="360"/>
      <c r="DE360" s="360"/>
      <c r="DF360" s="360"/>
      <c r="DG360" s="360"/>
      <c r="DH360" s="360"/>
      <c r="DI360" s="360"/>
      <c r="DJ360" s="360"/>
      <c r="DK360" s="360"/>
      <c r="DL360" s="360"/>
      <c r="DM360" s="360"/>
      <c r="DN360" s="360"/>
      <c r="DO360" s="360"/>
      <c r="DP360" s="360"/>
      <c r="DQ360" s="360"/>
      <c r="DR360" s="360"/>
      <c r="DS360" s="360"/>
      <c r="DT360" s="360"/>
      <c r="DU360" s="360"/>
      <c r="DV360" s="360"/>
      <c r="DW360" s="360"/>
      <c r="DX360" s="360"/>
      <c r="DY360" s="360"/>
      <c r="DZ360" s="360"/>
      <c r="EA360" s="360"/>
      <c r="EB360" s="360"/>
      <c r="EC360" s="360"/>
      <c r="ED360" s="360"/>
      <c r="EE360" s="360"/>
      <c r="EF360" s="360"/>
      <c r="EG360" s="360"/>
      <c r="EH360" s="360"/>
      <c r="EI360" s="360"/>
      <c r="EJ360" s="360"/>
      <c r="EK360" s="360"/>
      <c r="EL360" s="360"/>
      <c r="EM360" s="360"/>
      <c r="EN360" s="360"/>
      <c r="EO360" s="360"/>
      <c r="EP360" s="360"/>
      <c r="EQ360" s="360"/>
      <c r="ER360" s="360"/>
      <c r="ES360" s="360"/>
      <c r="ET360" s="360"/>
      <c r="EU360" s="360"/>
      <c r="EV360" s="360"/>
      <c r="EW360" s="360"/>
      <c r="EX360" s="360"/>
      <c r="EY360" s="360"/>
      <c r="EZ360" s="360"/>
      <c r="FA360" s="360"/>
      <c r="FB360" s="360"/>
      <c r="FC360" s="360"/>
      <c r="FD360" s="360"/>
      <c r="FE360" s="360"/>
      <c r="FF360" s="360"/>
      <c r="FG360" s="360"/>
      <c r="FH360" s="360"/>
      <c r="FI360" s="360"/>
      <c r="FJ360" s="360"/>
      <c r="FK360" s="360"/>
      <c r="FL360" s="360"/>
      <c r="FM360" s="360"/>
      <c r="FN360" s="360"/>
      <c r="FO360" s="360"/>
      <c r="FP360" s="360"/>
      <c r="FQ360" s="360"/>
      <c r="FR360" s="360"/>
      <c r="FS360" s="360"/>
      <c r="FT360" s="360"/>
      <c r="FU360" s="360"/>
      <c r="FV360" s="360"/>
      <c r="FW360" s="360"/>
      <c r="FX360" s="360"/>
      <c r="FY360" s="360"/>
      <c r="FZ360" s="360"/>
      <c r="GA360" s="360"/>
      <c r="GB360" s="360"/>
      <c r="GC360" s="360"/>
      <c r="GD360" s="360"/>
      <c r="GE360" s="360"/>
      <c r="GF360" s="360"/>
      <c r="GG360" s="360"/>
      <c r="GH360" s="360"/>
      <c r="GI360" s="360"/>
      <c r="GJ360" s="360"/>
      <c r="GK360" s="360"/>
      <c r="GL360" s="360"/>
      <c r="GM360" s="360"/>
      <c r="GN360" s="360"/>
      <c r="GO360" s="360"/>
      <c r="GP360" s="360"/>
      <c r="GQ360" s="360"/>
      <c r="GR360" s="360"/>
      <c r="GS360" s="360"/>
      <c r="GT360" s="360"/>
      <c r="GU360" s="360"/>
      <c r="GV360" s="360"/>
      <c r="GW360" s="360"/>
      <c r="GX360" s="360"/>
      <c r="GY360" s="360"/>
      <c r="GZ360" s="360"/>
      <c r="HA360" s="360"/>
      <c r="HB360" s="360"/>
      <c r="HC360" s="360"/>
      <c r="HD360" s="360"/>
      <c r="HE360" s="360"/>
      <c r="HF360" s="360"/>
      <c r="HG360" s="360"/>
      <c r="HH360" s="360"/>
      <c r="HI360" s="360"/>
      <c r="HJ360" s="360"/>
      <c r="HK360" s="360"/>
      <c r="HL360" s="360"/>
      <c r="HM360" s="360"/>
      <c r="HN360" s="360"/>
      <c r="HO360" s="360"/>
      <c r="HP360" s="360"/>
      <c r="HQ360" s="360"/>
      <c r="HR360" s="360"/>
      <c r="HS360" s="360"/>
      <c r="HT360" s="360"/>
      <c r="HU360" s="360"/>
      <c r="HV360" s="360"/>
      <c r="HW360" s="360"/>
      <c r="HX360" s="360"/>
      <c r="HY360" s="360"/>
      <c r="HZ360" s="360"/>
      <c r="IA360" s="360"/>
      <c r="IB360" s="360"/>
      <c r="IC360" s="360"/>
      <c r="ID360" s="360"/>
      <c r="IE360" s="360"/>
      <c r="IF360" s="360"/>
      <c r="IG360" s="360"/>
      <c r="IH360" s="360"/>
      <c r="II360" s="360"/>
      <c r="IJ360" s="360"/>
      <c r="IK360" s="360"/>
      <c r="IL360" s="360"/>
      <c r="IM360" s="360"/>
      <c r="IN360" s="360"/>
      <c r="IO360" s="360"/>
      <c r="IP360" s="360"/>
      <c r="IQ360" s="360"/>
      <c r="IR360" s="360"/>
      <c r="IS360" s="360"/>
      <c r="IT360" s="360"/>
      <c r="IU360" s="360"/>
      <c r="IV360" s="360"/>
    </row>
    <row r="361" spans="1:256" s="42" customFormat="1" ht="15.6" customHeight="1">
      <c r="A361" s="1223"/>
      <c r="B361" s="1223"/>
      <c r="F361" s="362"/>
      <c r="G361" s="388" t="s">
        <v>2486</v>
      </c>
      <c r="H361" s="573"/>
      <c r="I361" s="98"/>
      <c r="J361" s="383"/>
      <c r="K361" s="383"/>
      <c r="L361" s="383"/>
      <c r="M361" s="383"/>
      <c r="N361" s="383"/>
      <c r="O361" s="383"/>
      <c r="P361" s="383"/>
      <c r="Q361" s="383"/>
      <c r="R361" s="384"/>
      <c r="S361" s="384"/>
      <c r="T361" s="384"/>
      <c r="U361" s="384"/>
      <c r="V361" s="384"/>
      <c r="W361" s="384"/>
      <c r="X361"/>
      <c r="Y361" s="389"/>
      <c r="Z361" s="384"/>
      <c r="AA361" s="384"/>
      <c r="AB361" s="384"/>
      <c r="AC361" s="384"/>
      <c r="AD361" s="384"/>
      <c r="AE361" s="384"/>
      <c r="AF361" s="384"/>
      <c r="AG361" s="384"/>
      <c r="AH361" s="384"/>
      <c r="AI361" s="384"/>
      <c r="AJ361" s="384"/>
      <c r="AK361" s="384"/>
      <c r="AL361" s="384"/>
      <c r="AM361" s="384"/>
      <c r="AN361" s="384"/>
      <c r="AO361" s="384"/>
      <c r="AP361" s="384"/>
      <c r="AQ361" s="384"/>
      <c r="AR361" s="384"/>
      <c r="AS361" s="385"/>
    </row>
    <row r="362" spans="1:256" s="42" customFormat="1" ht="15.6" customHeight="1">
      <c r="A362" s="1242"/>
      <c r="B362" s="1242"/>
      <c r="F362" s="362"/>
      <c r="G362" s="618"/>
      <c r="H362" s="141"/>
      <c r="I362" s="100" t="s">
        <v>2237</v>
      </c>
      <c r="J362" s="44"/>
      <c r="K362" s="44"/>
      <c r="L362" s="44"/>
      <c r="M362" s="44"/>
      <c r="N362" s="44"/>
      <c r="O362" s="44"/>
      <c r="P362" s="44"/>
      <c r="Q362" s="44"/>
      <c r="R362" s="24"/>
      <c r="S362" s="24"/>
      <c r="T362" s="24"/>
      <c r="U362" s="24"/>
      <c r="V362" s="24"/>
      <c r="W362" s="24"/>
      <c r="X362"/>
      <c r="Y362" s="389"/>
      <c r="Z362" s="24"/>
      <c r="AA362" s="24"/>
      <c r="AB362" s="24"/>
      <c r="AC362" s="24">
        <v>8045900</v>
      </c>
      <c r="AD362" s="24">
        <v>9079475.9690055009</v>
      </c>
      <c r="AE362" s="24">
        <v>9195520.6917278301</v>
      </c>
      <c r="AF362" s="24">
        <v>9573100</v>
      </c>
      <c r="AG362" s="24">
        <v>10012900</v>
      </c>
      <c r="AH362" s="24">
        <v>10479200</v>
      </c>
      <c r="AI362" s="24">
        <v>10960500</v>
      </c>
      <c r="AJ362" s="24">
        <v>11354600</v>
      </c>
      <c r="AK362" s="24">
        <v>11763000</v>
      </c>
      <c r="AL362" s="24">
        <v>12186300</v>
      </c>
      <c r="AM362" s="24">
        <v>12625000</v>
      </c>
      <c r="AN362" s="24">
        <v>13080900</v>
      </c>
      <c r="AO362" s="24">
        <v>13554700</v>
      </c>
      <c r="AP362" s="24">
        <v>14047100</v>
      </c>
      <c r="AQ362" s="24">
        <v>14558800</v>
      </c>
      <c r="AR362" s="24">
        <v>15090600</v>
      </c>
      <c r="AS362" s="25">
        <v>15643200</v>
      </c>
    </row>
    <row r="363" spans="1:256" s="360" customFormat="1" ht="15.6" customHeight="1">
      <c r="A363" s="1242"/>
      <c r="B363" s="1242"/>
      <c r="C363" s="42"/>
      <c r="D363" s="42"/>
      <c r="E363" s="42"/>
      <c r="F363" s="362"/>
      <c r="G363" s="618"/>
      <c r="H363" s="141"/>
      <c r="I363" s="100" t="s">
        <v>3006</v>
      </c>
      <c r="J363" s="44"/>
      <c r="K363" s="44"/>
      <c r="L363" s="44"/>
      <c r="M363" s="44"/>
      <c r="N363" s="44"/>
      <c r="O363" s="44"/>
      <c r="P363" s="44"/>
      <c r="Q363" s="44"/>
      <c r="R363" s="24"/>
      <c r="S363" s="24"/>
      <c r="T363" s="24"/>
      <c r="U363" s="24"/>
      <c r="V363" s="24"/>
      <c r="W363" s="24"/>
      <c r="X363"/>
      <c r="Y363" s="389"/>
      <c r="Z363" s="24"/>
      <c r="AA363" s="24"/>
      <c r="AB363" s="24"/>
      <c r="AC363" s="24">
        <v>6162500</v>
      </c>
      <c r="AD363" s="24">
        <v>3507500</v>
      </c>
      <c r="AE363" s="24">
        <v>3660000</v>
      </c>
      <c r="AF363" s="24">
        <v>3751500</v>
      </c>
      <c r="AG363" s="24">
        <v>3845300</v>
      </c>
      <c r="AH363" s="24">
        <v>3941400</v>
      </c>
      <c r="AI363" s="24">
        <v>4039900</v>
      </c>
      <c r="AJ363" s="24">
        <v>4140900</v>
      </c>
      <c r="AK363" s="24">
        <v>4244400</v>
      </c>
      <c r="AL363" s="24">
        <v>4350500</v>
      </c>
      <c r="AM363" s="24">
        <v>4459300</v>
      </c>
      <c r="AN363" s="24">
        <v>4570800</v>
      </c>
      <c r="AO363" s="24">
        <v>4685100</v>
      </c>
      <c r="AP363" s="24">
        <v>4802200</v>
      </c>
      <c r="AQ363" s="24">
        <v>4922300</v>
      </c>
      <c r="AR363" s="24">
        <v>5045400</v>
      </c>
      <c r="AS363" s="25">
        <v>5171500</v>
      </c>
      <c r="AT363" s="42"/>
      <c r="AU363" s="42"/>
      <c r="AV363" s="42"/>
      <c r="AW363" s="42"/>
      <c r="AX363" s="42"/>
      <c r="AY363" s="42"/>
      <c r="AZ363" s="42"/>
      <c r="BA363" s="42"/>
      <c r="BB363" s="42"/>
      <c r="BC363" s="42"/>
      <c r="BD363" s="42"/>
      <c r="BE363" s="42"/>
      <c r="BF363" s="42"/>
      <c r="BG363" s="42"/>
      <c r="BH363" s="42"/>
      <c r="BI363" s="42"/>
      <c r="BJ363" s="42"/>
      <c r="BK363" s="42"/>
      <c r="BL363" s="42"/>
      <c r="BM363" s="42"/>
      <c r="BN363" s="42"/>
      <c r="BO363" s="42"/>
      <c r="BP363" s="42"/>
      <c r="BQ363" s="42"/>
      <c r="BR363" s="42"/>
      <c r="BS363" s="42"/>
      <c r="BT363" s="42"/>
      <c r="BU363" s="42"/>
      <c r="BV363" s="42"/>
      <c r="BW363" s="42"/>
      <c r="BX363" s="42"/>
      <c r="BY363" s="42"/>
      <c r="BZ363" s="42"/>
      <c r="CA363" s="42"/>
      <c r="CB363" s="42"/>
      <c r="CC363" s="42"/>
      <c r="CD363" s="42"/>
      <c r="CE363" s="42"/>
      <c r="CF363" s="42"/>
      <c r="CG363" s="42"/>
      <c r="CH363" s="42"/>
      <c r="CI363" s="42"/>
      <c r="CJ363" s="42"/>
      <c r="CK363" s="42"/>
      <c r="CL363" s="42"/>
      <c r="CM363" s="42"/>
      <c r="CN363" s="42"/>
      <c r="CO363" s="42"/>
      <c r="CP363" s="42"/>
      <c r="CQ363" s="42"/>
      <c r="CR363" s="42"/>
      <c r="CS363" s="42"/>
      <c r="CT363" s="42"/>
      <c r="CU363" s="42"/>
      <c r="CV363" s="42"/>
      <c r="CW363" s="42"/>
      <c r="CX363" s="42"/>
      <c r="CY363" s="42"/>
      <c r="CZ363" s="42"/>
      <c r="DA363" s="42"/>
      <c r="DB363" s="42"/>
      <c r="DC363" s="42"/>
      <c r="DD363" s="42"/>
      <c r="DE363" s="42"/>
      <c r="DF363" s="42"/>
      <c r="DG363" s="42"/>
      <c r="DH363" s="42"/>
      <c r="DI363" s="42"/>
      <c r="DJ363" s="42"/>
      <c r="DK363" s="42"/>
      <c r="DL363" s="42"/>
      <c r="DM363" s="42"/>
      <c r="DN363" s="42"/>
      <c r="DO363" s="42"/>
      <c r="DP363" s="42"/>
      <c r="DQ363" s="42"/>
      <c r="DR363" s="42"/>
      <c r="DS363" s="42"/>
      <c r="DT363" s="42"/>
      <c r="DU363" s="42"/>
      <c r="DV363" s="42"/>
      <c r="DW363" s="42"/>
      <c r="DX363" s="42"/>
      <c r="DY363" s="42"/>
      <c r="DZ363" s="42"/>
      <c r="EA363" s="42"/>
      <c r="EB363" s="42"/>
      <c r="EC363" s="42"/>
      <c r="ED363" s="42"/>
      <c r="EE363" s="42"/>
      <c r="EF363" s="42"/>
      <c r="EG363" s="42"/>
      <c r="EH363" s="42"/>
      <c r="EI363" s="42"/>
      <c r="EJ363" s="42"/>
      <c r="EK363" s="42"/>
      <c r="EL363" s="42"/>
      <c r="EM363" s="42"/>
      <c r="EN363" s="42"/>
      <c r="EO363" s="42"/>
      <c r="EP363" s="42"/>
      <c r="EQ363" s="42"/>
      <c r="ER363" s="42"/>
      <c r="ES363" s="42"/>
      <c r="ET363" s="42"/>
      <c r="EU363" s="42"/>
      <c r="EV363" s="42"/>
      <c r="EW363" s="42"/>
      <c r="EX363" s="42"/>
      <c r="EY363" s="42"/>
      <c r="EZ363" s="42"/>
      <c r="FA363" s="42"/>
      <c r="FB363" s="42"/>
      <c r="FC363" s="42"/>
      <c r="FD363" s="42"/>
      <c r="FE363" s="42"/>
      <c r="FF363" s="42"/>
      <c r="FG363" s="42"/>
      <c r="FH363" s="42"/>
      <c r="FI363" s="42"/>
      <c r="FJ363" s="42"/>
      <c r="FK363" s="42"/>
      <c r="FL363" s="42"/>
      <c r="FM363" s="42"/>
      <c r="FN363" s="42"/>
      <c r="FO363" s="42"/>
      <c r="FP363" s="42"/>
      <c r="FQ363" s="42"/>
      <c r="FR363" s="42"/>
      <c r="FS363" s="42"/>
      <c r="FT363" s="42"/>
      <c r="FU363" s="42"/>
      <c r="FV363" s="42"/>
      <c r="FW363" s="42"/>
      <c r="FX363" s="42"/>
      <c r="FY363" s="42"/>
      <c r="FZ363" s="42"/>
      <c r="GA363" s="42"/>
      <c r="GB363" s="42"/>
      <c r="GC363" s="42"/>
      <c r="GD363" s="42"/>
      <c r="GE363" s="42"/>
      <c r="GF363" s="42"/>
      <c r="GG363" s="42"/>
      <c r="GH363" s="42"/>
      <c r="GI363" s="42"/>
      <c r="GJ363" s="42"/>
      <c r="GK363" s="42"/>
      <c r="GL363" s="42"/>
      <c r="GM363" s="42"/>
      <c r="GN363" s="42"/>
      <c r="GO363" s="42"/>
      <c r="GP363" s="42"/>
      <c r="GQ363" s="42"/>
      <c r="GR363" s="42"/>
      <c r="GS363" s="42"/>
      <c r="GT363" s="42"/>
      <c r="GU363" s="42"/>
      <c r="GV363" s="42"/>
      <c r="GW363" s="42"/>
      <c r="GX363" s="42"/>
      <c r="GY363" s="42"/>
      <c r="GZ363" s="42"/>
      <c r="HA363" s="42"/>
      <c r="HB363" s="42"/>
      <c r="HC363" s="42"/>
      <c r="HD363" s="42"/>
      <c r="HE363" s="42"/>
      <c r="HF363" s="42"/>
      <c r="HG363" s="42"/>
      <c r="HH363" s="42"/>
      <c r="HI363" s="42"/>
      <c r="HJ363" s="42"/>
      <c r="HK363" s="42"/>
      <c r="HL363" s="42"/>
      <c r="HM363" s="42"/>
      <c r="HN363" s="42"/>
      <c r="HO363" s="42"/>
      <c r="HP363" s="42"/>
      <c r="HQ363" s="42"/>
      <c r="HR363" s="42"/>
      <c r="HS363" s="42"/>
      <c r="HT363" s="42"/>
      <c r="HU363" s="42"/>
      <c r="HV363" s="42"/>
      <c r="HW363" s="42"/>
      <c r="HX363" s="42"/>
      <c r="HY363" s="42"/>
      <c r="HZ363" s="42"/>
      <c r="IA363" s="42"/>
      <c r="IB363" s="42"/>
      <c r="IC363" s="42"/>
      <c r="ID363" s="42"/>
      <c r="IE363" s="42"/>
      <c r="IF363" s="42"/>
      <c r="IG363" s="42"/>
      <c r="IH363" s="42"/>
      <c r="II363" s="42"/>
      <c r="IJ363" s="42"/>
      <c r="IK363" s="42"/>
      <c r="IL363" s="42"/>
      <c r="IM363" s="42"/>
      <c r="IN363" s="42"/>
      <c r="IO363" s="42"/>
      <c r="IP363" s="42"/>
      <c r="IQ363" s="42"/>
      <c r="IR363" s="42"/>
      <c r="IS363" s="42"/>
      <c r="IT363" s="42"/>
      <c r="IU363" s="42"/>
      <c r="IV363" s="42"/>
    </row>
    <row r="364" spans="1:256" s="42" customFormat="1" ht="15.6" customHeight="1">
      <c r="A364" s="1242"/>
      <c r="B364" s="1242"/>
      <c r="F364" s="362"/>
      <c r="G364" s="618"/>
      <c r="H364" s="141"/>
      <c r="I364" s="100" t="s">
        <v>1916</v>
      </c>
      <c r="J364" s="44"/>
      <c r="K364" s="44"/>
      <c r="L364" s="44"/>
      <c r="M364" s="44"/>
      <c r="N364" s="44"/>
      <c r="O364" s="44"/>
      <c r="P364" s="44"/>
      <c r="Q364" s="44"/>
      <c r="R364" s="24"/>
      <c r="S364" s="24"/>
      <c r="T364" s="24"/>
      <c r="U364" s="24"/>
      <c r="V364" s="24"/>
      <c r="W364" s="24"/>
      <c r="X364"/>
      <c r="Y364" s="389"/>
      <c r="Z364" s="24"/>
      <c r="AA364" s="24"/>
      <c r="AB364" s="24"/>
      <c r="AC364" s="24">
        <v>0</v>
      </c>
      <c r="AD364" s="24">
        <v>0</v>
      </c>
      <c r="AE364" s="24">
        <v>0</v>
      </c>
      <c r="AF364" s="24">
        <v>0</v>
      </c>
      <c r="AG364" s="24">
        <v>0</v>
      </c>
      <c r="AH364" s="24">
        <v>0</v>
      </c>
      <c r="AI364" s="24">
        <v>0</v>
      </c>
      <c r="AJ364" s="24">
        <v>0</v>
      </c>
      <c r="AK364" s="24">
        <v>0</v>
      </c>
      <c r="AL364" s="24">
        <v>0</v>
      </c>
      <c r="AM364" s="24">
        <v>0</v>
      </c>
      <c r="AN364" s="24">
        <v>0</v>
      </c>
      <c r="AO364" s="24">
        <v>0</v>
      </c>
      <c r="AP364" s="24">
        <v>0</v>
      </c>
      <c r="AQ364" s="24">
        <v>0</v>
      </c>
      <c r="AR364" s="24">
        <v>0</v>
      </c>
      <c r="AS364" s="25">
        <v>0</v>
      </c>
    </row>
    <row r="365" spans="1:256" s="42" customFormat="1" ht="15.6" customHeight="1">
      <c r="A365" s="1242"/>
      <c r="B365" s="1242"/>
      <c r="F365" s="362"/>
      <c r="G365" s="618"/>
      <c r="H365" s="141"/>
      <c r="I365" s="100" t="s">
        <v>3007</v>
      </c>
      <c r="J365" s="44"/>
      <c r="K365" s="44"/>
      <c r="L365" s="44"/>
      <c r="M365" s="44"/>
      <c r="N365" s="44"/>
      <c r="O365" s="44"/>
      <c r="P365" s="44"/>
      <c r="Q365" s="44"/>
      <c r="R365" s="24"/>
      <c r="S365" s="24"/>
      <c r="T365" s="24"/>
      <c r="U365" s="24"/>
      <c r="V365" s="24"/>
      <c r="W365" s="24"/>
      <c r="X365"/>
      <c r="Y365" s="389"/>
      <c r="Z365" s="24"/>
      <c r="AA365" s="24"/>
      <c r="AB365" s="24"/>
      <c r="AC365" s="24">
        <v>0</v>
      </c>
      <c r="AD365" s="24">
        <v>0</v>
      </c>
      <c r="AE365" s="24">
        <v>0</v>
      </c>
      <c r="AF365" s="24">
        <v>0</v>
      </c>
      <c r="AG365" s="24">
        <v>0</v>
      </c>
      <c r="AH365" s="24">
        <v>0</v>
      </c>
      <c r="AI365" s="24">
        <v>0</v>
      </c>
      <c r="AJ365" s="24">
        <v>0</v>
      </c>
      <c r="AK365" s="24">
        <v>0</v>
      </c>
      <c r="AL365" s="24">
        <v>0</v>
      </c>
      <c r="AM365" s="24">
        <v>0</v>
      </c>
      <c r="AN365" s="24">
        <v>0</v>
      </c>
      <c r="AO365" s="24">
        <v>0</v>
      </c>
      <c r="AP365" s="24">
        <v>0</v>
      </c>
      <c r="AQ365" s="24">
        <v>0</v>
      </c>
      <c r="AR365" s="24">
        <v>0</v>
      </c>
      <c r="AS365" s="25">
        <v>0</v>
      </c>
    </row>
    <row r="366" spans="1:256" s="42" customFormat="1" ht="15.6" customHeight="1">
      <c r="A366" s="1242"/>
      <c r="B366" s="1223"/>
      <c r="F366" s="362"/>
      <c r="G366" s="618"/>
      <c r="H366" s="141"/>
      <c r="I366" s="100" t="s">
        <v>2283</v>
      </c>
      <c r="J366" s="44"/>
      <c r="K366" s="44"/>
      <c r="L366" s="44"/>
      <c r="M366" s="44"/>
      <c r="N366" s="44"/>
      <c r="O366" s="44"/>
      <c r="P366" s="44"/>
      <c r="Q366" s="44"/>
      <c r="R366" s="24"/>
      <c r="S366" s="24"/>
      <c r="T366" s="24"/>
      <c r="U366" s="24"/>
      <c r="V366" s="24"/>
      <c r="W366" s="24"/>
      <c r="X366"/>
      <c r="Y366" s="389"/>
      <c r="Z366" s="24"/>
      <c r="AA366" s="24"/>
      <c r="AB366" s="24"/>
      <c r="AC366" s="24">
        <v>347500</v>
      </c>
      <c r="AD366" s="24">
        <v>383000</v>
      </c>
      <c r="AE366" s="24">
        <v>373000</v>
      </c>
      <c r="AF366" s="24">
        <v>382300</v>
      </c>
      <c r="AG366" s="24">
        <v>391900</v>
      </c>
      <c r="AH366" s="24">
        <v>401700</v>
      </c>
      <c r="AI366" s="24">
        <v>411700</v>
      </c>
      <c r="AJ366" s="24">
        <v>422000</v>
      </c>
      <c r="AK366" s="24">
        <v>432600</v>
      </c>
      <c r="AL366" s="24">
        <v>443400</v>
      </c>
      <c r="AM366" s="24">
        <v>454500</v>
      </c>
      <c r="AN366" s="24">
        <v>465900</v>
      </c>
      <c r="AO366" s="24">
        <v>477500</v>
      </c>
      <c r="AP366" s="24">
        <v>489400</v>
      </c>
      <c r="AQ366" s="24">
        <v>501600</v>
      </c>
      <c r="AR366" s="24">
        <v>514100</v>
      </c>
      <c r="AS366" s="25">
        <v>527000</v>
      </c>
    </row>
    <row r="367" spans="1:256" s="42" customFormat="1" ht="15.6" customHeight="1">
      <c r="A367" s="1242"/>
      <c r="B367" s="1242"/>
      <c r="F367" s="362"/>
      <c r="G367" s="618"/>
      <c r="H367" s="141"/>
      <c r="I367" s="139" t="s">
        <v>2078</v>
      </c>
      <c r="J367" s="430"/>
      <c r="K367" s="430"/>
      <c r="L367" s="430"/>
      <c r="M367" s="430"/>
      <c r="N367" s="430"/>
      <c r="O367" s="430"/>
      <c r="P367" s="430"/>
      <c r="Q367" s="430"/>
      <c r="R367" s="24"/>
      <c r="S367" s="24"/>
      <c r="T367" s="24"/>
      <c r="U367" s="24"/>
      <c r="V367" s="24"/>
      <c r="W367" s="24"/>
      <c r="X367"/>
      <c r="Y367" s="389"/>
      <c r="Z367" s="24"/>
      <c r="AA367" s="24"/>
      <c r="AB367" s="24"/>
      <c r="AC367" s="24">
        <v>-3365100</v>
      </c>
      <c r="AD367" s="24">
        <v>-600300</v>
      </c>
      <c r="AE367" s="24">
        <v>-629900</v>
      </c>
      <c r="AF367" s="24">
        <v>-645600</v>
      </c>
      <c r="AG367" s="24">
        <v>-661700</v>
      </c>
      <c r="AH367" s="24">
        <v>-678200</v>
      </c>
      <c r="AI367" s="24">
        <v>-695200</v>
      </c>
      <c r="AJ367" s="24">
        <v>-712600</v>
      </c>
      <c r="AK367" s="24">
        <v>-730400</v>
      </c>
      <c r="AL367" s="24">
        <v>-748700</v>
      </c>
      <c r="AM367" s="24">
        <v>-767400</v>
      </c>
      <c r="AN367" s="24">
        <v>-786600</v>
      </c>
      <c r="AO367" s="24">
        <v>-806300</v>
      </c>
      <c r="AP367" s="24">
        <v>-826500</v>
      </c>
      <c r="AQ367" s="24">
        <v>-847200</v>
      </c>
      <c r="AR367" s="24">
        <v>-868400</v>
      </c>
      <c r="AS367" s="25">
        <v>-890100</v>
      </c>
    </row>
    <row r="368" spans="1:256" s="42" customFormat="1" ht="15.6" customHeight="1">
      <c r="A368" s="1242"/>
      <c r="B368" s="1242"/>
      <c r="C368" s="360"/>
      <c r="D368" s="360"/>
      <c r="E368" s="360"/>
      <c r="F368" s="362"/>
      <c r="G368" s="453"/>
      <c r="H368" s="688"/>
      <c r="I368" s="689" t="s">
        <v>2298</v>
      </c>
      <c r="J368" s="690"/>
      <c r="K368" s="690"/>
      <c r="L368" s="690"/>
      <c r="M368" s="690"/>
      <c r="N368" s="690"/>
      <c r="O368" s="690"/>
      <c r="P368" s="690"/>
      <c r="Q368" s="690"/>
      <c r="R368" s="31"/>
      <c r="S368" s="31"/>
      <c r="T368" s="31"/>
      <c r="U368" s="31"/>
      <c r="V368" s="31"/>
      <c r="W368" s="31"/>
      <c r="X368"/>
      <c r="Y368" s="389"/>
      <c r="Z368" s="31"/>
      <c r="AA368" s="31"/>
      <c r="AB368" s="31"/>
      <c r="AC368" s="31">
        <v>11190800</v>
      </c>
      <c r="AD368" s="31">
        <v>12369675.969005501</v>
      </c>
      <c r="AE368" s="31">
        <v>12598620.69172783</v>
      </c>
      <c r="AF368" s="31">
        <v>13061300</v>
      </c>
      <c r="AG368" s="31">
        <v>13588400</v>
      </c>
      <c r="AH368" s="31">
        <v>14144100</v>
      </c>
      <c r="AI368" s="31">
        <v>14716900</v>
      </c>
      <c r="AJ368" s="31">
        <v>15204900</v>
      </c>
      <c r="AK368" s="31">
        <v>15709600</v>
      </c>
      <c r="AL368" s="31">
        <v>16231500</v>
      </c>
      <c r="AM368" s="31">
        <v>16771400</v>
      </c>
      <c r="AN368" s="31">
        <v>17331000</v>
      </c>
      <c r="AO368" s="31">
        <v>17911000</v>
      </c>
      <c r="AP368" s="31">
        <v>18512200</v>
      </c>
      <c r="AQ368" s="31">
        <v>19135500</v>
      </c>
      <c r="AR368" s="31">
        <v>19781700</v>
      </c>
      <c r="AS368" s="32">
        <v>20451600</v>
      </c>
      <c r="AT368" s="360"/>
      <c r="AU368" s="360"/>
      <c r="AV368" s="360"/>
      <c r="AW368" s="360"/>
      <c r="AX368" s="360"/>
      <c r="AY368" s="360"/>
      <c r="AZ368" s="360"/>
      <c r="BA368" s="360"/>
      <c r="BB368" s="360"/>
      <c r="BC368" s="360"/>
      <c r="BD368" s="360"/>
      <c r="BE368" s="360"/>
      <c r="BF368" s="360"/>
      <c r="BG368" s="360"/>
      <c r="BH368" s="360"/>
      <c r="BI368" s="360"/>
      <c r="BJ368" s="360"/>
      <c r="BK368" s="360"/>
      <c r="BL368" s="360"/>
      <c r="BM368" s="360"/>
      <c r="BN368" s="360"/>
      <c r="BO368" s="360"/>
      <c r="BP368" s="360"/>
      <c r="BQ368" s="360"/>
      <c r="BR368" s="360"/>
      <c r="BS368" s="360"/>
      <c r="BT368" s="360"/>
      <c r="BU368" s="360"/>
      <c r="BV368" s="360"/>
      <c r="BW368" s="360"/>
      <c r="BX368" s="360"/>
      <c r="BY368" s="360"/>
      <c r="BZ368" s="360"/>
      <c r="CA368" s="360"/>
      <c r="CB368" s="360"/>
      <c r="CC368" s="360"/>
      <c r="CD368" s="360"/>
      <c r="CE368" s="360"/>
      <c r="CF368" s="360"/>
      <c r="CG368" s="360"/>
      <c r="CH368" s="360"/>
      <c r="CI368" s="360"/>
      <c r="CJ368" s="360"/>
      <c r="CK368" s="360"/>
      <c r="CL368" s="360"/>
      <c r="CM368" s="360"/>
      <c r="CN368" s="360"/>
      <c r="CO368" s="360"/>
      <c r="CP368" s="360"/>
      <c r="CQ368" s="360"/>
      <c r="CR368" s="360"/>
      <c r="CS368" s="360"/>
      <c r="CT368" s="360"/>
      <c r="CU368" s="360"/>
      <c r="CV368" s="360"/>
      <c r="CW368" s="360"/>
      <c r="CX368" s="360"/>
      <c r="CY368" s="360"/>
      <c r="CZ368" s="360"/>
      <c r="DA368" s="360"/>
      <c r="DB368" s="360"/>
      <c r="DC368" s="360"/>
      <c r="DD368" s="360"/>
      <c r="DE368" s="360"/>
      <c r="DF368" s="360"/>
      <c r="DG368" s="360"/>
      <c r="DH368" s="360"/>
      <c r="DI368" s="360"/>
      <c r="DJ368" s="360"/>
      <c r="DK368" s="360"/>
      <c r="DL368" s="360"/>
      <c r="DM368" s="360"/>
      <c r="DN368" s="360"/>
      <c r="DO368" s="360"/>
      <c r="DP368" s="360"/>
      <c r="DQ368" s="360"/>
      <c r="DR368" s="360"/>
      <c r="DS368" s="360"/>
      <c r="DT368" s="360"/>
      <c r="DU368" s="360"/>
      <c r="DV368" s="360"/>
      <c r="DW368" s="360"/>
      <c r="DX368" s="360"/>
      <c r="DY368" s="360"/>
      <c r="DZ368" s="360"/>
      <c r="EA368" s="360"/>
      <c r="EB368" s="360"/>
      <c r="EC368" s="360"/>
      <c r="ED368" s="360"/>
      <c r="EE368" s="360"/>
      <c r="EF368" s="360"/>
      <c r="EG368" s="360"/>
      <c r="EH368" s="360"/>
      <c r="EI368" s="360"/>
      <c r="EJ368" s="360"/>
      <c r="EK368" s="360"/>
      <c r="EL368" s="360"/>
      <c r="EM368" s="360"/>
      <c r="EN368" s="360"/>
      <c r="EO368" s="360"/>
      <c r="EP368" s="360"/>
      <c r="EQ368" s="360"/>
      <c r="ER368" s="360"/>
      <c r="ES368" s="360"/>
      <c r="ET368" s="360"/>
      <c r="EU368" s="360"/>
      <c r="EV368" s="360"/>
      <c r="EW368" s="360"/>
      <c r="EX368" s="360"/>
      <c r="EY368" s="360"/>
      <c r="EZ368" s="360"/>
      <c r="FA368" s="360"/>
      <c r="FB368" s="360"/>
      <c r="FC368" s="360"/>
      <c r="FD368" s="360"/>
      <c r="FE368" s="360"/>
      <c r="FF368" s="360"/>
      <c r="FG368" s="360"/>
      <c r="FH368" s="360"/>
      <c r="FI368" s="360"/>
      <c r="FJ368" s="360"/>
      <c r="FK368" s="360"/>
      <c r="FL368" s="360"/>
      <c r="FM368" s="360"/>
      <c r="FN368" s="360"/>
      <c r="FO368" s="360"/>
      <c r="FP368" s="360"/>
      <c r="FQ368" s="360"/>
      <c r="FR368" s="360"/>
      <c r="FS368" s="360"/>
      <c r="FT368" s="360"/>
      <c r="FU368" s="360"/>
      <c r="FV368" s="360"/>
      <c r="FW368" s="360"/>
      <c r="FX368" s="360"/>
      <c r="FY368" s="360"/>
      <c r="FZ368" s="360"/>
      <c r="GA368" s="360"/>
      <c r="GB368" s="360"/>
      <c r="GC368" s="360"/>
      <c r="GD368" s="360"/>
      <c r="GE368" s="360"/>
      <c r="GF368" s="360"/>
      <c r="GG368" s="360"/>
      <c r="GH368" s="360"/>
      <c r="GI368" s="360"/>
      <c r="GJ368" s="360"/>
      <c r="GK368" s="360"/>
      <c r="GL368" s="360"/>
      <c r="GM368" s="360"/>
      <c r="GN368" s="360"/>
      <c r="GO368" s="360"/>
      <c r="GP368" s="360"/>
      <c r="GQ368" s="360"/>
      <c r="GR368" s="360"/>
      <c r="GS368" s="360"/>
      <c r="GT368" s="360"/>
      <c r="GU368" s="360"/>
      <c r="GV368" s="360"/>
      <c r="GW368" s="360"/>
      <c r="GX368" s="360"/>
      <c r="GY368" s="360"/>
      <c r="GZ368" s="360"/>
      <c r="HA368" s="360"/>
      <c r="HB368" s="360"/>
      <c r="HC368" s="360"/>
      <c r="HD368" s="360"/>
      <c r="HE368" s="360"/>
      <c r="HF368" s="360"/>
      <c r="HG368" s="360"/>
      <c r="HH368" s="360"/>
      <c r="HI368" s="360"/>
      <c r="HJ368" s="360"/>
      <c r="HK368" s="360"/>
      <c r="HL368" s="360"/>
      <c r="HM368" s="360"/>
      <c r="HN368" s="360"/>
      <c r="HO368" s="360"/>
      <c r="HP368" s="360"/>
      <c r="HQ368" s="360"/>
      <c r="HR368" s="360"/>
      <c r="HS368" s="360"/>
      <c r="HT368" s="360"/>
      <c r="HU368" s="360"/>
      <c r="HV368" s="360"/>
      <c r="HW368" s="360"/>
      <c r="HX368" s="360"/>
      <c r="HY368" s="360"/>
      <c r="HZ368" s="360"/>
      <c r="IA368" s="360"/>
      <c r="IB368" s="360"/>
      <c r="IC368" s="360"/>
      <c r="ID368" s="360"/>
      <c r="IE368" s="360"/>
      <c r="IF368" s="360"/>
      <c r="IG368" s="360"/>
      <c r="IH368" s="360"/>
      <c r="II368" s="360"/>
      <c r="IJ368" s="360"/>
      <c r="IK368" s="360"/>
      <c r="IL368" s="360"/>
      <c r="IM368" s="360"/>
      <c r="IN368" s="360"/>
      <c r="IO368" s="360"/>
      <c r="IP368" s="360"/>
      <c r="IQ368" s="360"/>
      <c r="IR368" s="360"/>
      <c r="IS368" s="360"/>
      <c r="IT368" s="360"/>
      <c r="IU368" s="360"/>
      <c r="IV368" s="360"/>
    </row>
    <row r="369" spans="1:256" s="42" customFormat="1" ht="15.6" customHeight="1">
      <c r="A369" s="1223"/>
      <c r="B369" s="1223"/>
      <c r="F369" s="362"/>
      <c r="G369" s="61" t="s">
        <v>3269</v>
      </c>
      <c r="H369" s="141"/>
      <c r="I369" s="100"/>
      <c r="J369" s="44"/>
      <c r="K369" s="44"/>
      <c r="L369" s="44"/>
      <c r="M369" s="44"/>
      <c r="N369" s="44"/>
      <c r="O369" s="44"/>
      <c r="P369" s="44"/>
      <c r="Q369" s="44"/>
      <c r="R369" s="301"/>
      <c r="S369" s="301"/>
      <c r="T369" s="301"/>
      <c r="U369" s="301"/>
      <c r="V369" s="301"/>
      <c r="W369" s="301"/>
      <c r="X369"/>
      <c r="Y369" s="389"/>
      <c r="Z369" s="301"/>
      <c r="AA369" s="301"/>
      <c r="AB369" s="301"/>
      <c r="AC369" s="301"/>
      <c r="AD369" s="301"/>
      <c r="AE369" s="301"/>
      <c r="AF369" s="301"/>
      <c r="AG369" s="301"/>
      <c r="AH369" s="301"/>
      <c r="AI369" s="301"/>
      <c r="AJ369" s="301"/>
      <c r="AK369" s="301"/>
      <c r="AL369" s="301"/>
      <c r="AM369" s="301"/>
      <c r="AN369" s="301"/>
      <c r="AO369" s="301"/>
      <c r="AP369" s="301"/>
      <c r="AQ369" s="301"/>
      <c r="AR369" s="301"/>
      <c r="AS369" s="302"/>
    </row>
    <row r="370" spans="1:256" s="42" customFormat="1" ht="15.6" customHeight="1">
      <c r="A370" s="1223"/>
      <c r="B370" s="1223"/>
      <c r="F370" s="362"/>
      <c r="G370" s="618"/>
      <c r="H370" s="141"/>
      <c r="I370" s="100" t="s">
        <v>2237</v>
      </c>
      <c r="J370" s="44"/>
      <c r="K370" s="44"/>
      <c r="L370" s="44"/>
      <c r="M370" s="44"/>
      <c r="N370" s="44"/>
      <c r="O370" s="44"/>
      <c r="P370" s="44"/>
      <c r="Q370" s="44"/>
      <c r="R370" s="24"/>
      <c r="S370" s="24"/>
      <c r="T370" s="24"/>
      <c r="U370" s="24"/>
      <c r="V370" s="24"/>
      <c r="W370" s="24"/>
      <c r="X370"/>
      <c r="Y370" s="389"/>
      <c r="Z370" s="24"/>
      <c r="AA370" s="24"/>
      <c r="AB370" s="24"/>
      <c r="AC370" s="24">
        <v>2278400</v>
      </c>
      <c r="AD370" s="24">
        <v>2597280.7925</v>
      </c>
      <c r="AE370" s="24">
        <v>2652507.7217999999</v>
      </c>
      <c r="AF370" s="24">
        <v>2761400</v>
      </c>
      <c r="AG370" s="24">
        <v>2888300</v>
      </c>
      <c r="AH370" s="24">
        <v>3022800</v>
      </c>
      <c r="AI370" s="24">
        <v>3161600</v>
      </c>
      <c r="AJ370" s="24">
        <v>3275300</v>
      </c>
      <c r="AK370" s="24">
        <v>3393100</v>
      </c>
      <c r="AL370" s="24">
        <v>3515200</v>
      </c>
      <c r="AM370" s="24">
        <v>3641700</v>
      </c>
      <c r="AN370" s="24">
        <v>3773200</v>
      </c>
      <c r="AO370" s="24">
        <v>3909900</v>
      </c>
      <c r="AP370" s="24">
        <v>4051900</v>
      </c>
      <c r="AQ370" s="24">
        <v>4199500</v>
      </c>
      <c r="AR370" s="24">
        <v>4352900</v>
      </c>
      <c r="AS370" s="25">
        <v>4512300</v>
      </c>
    </row>
    <row r="371" spans="1:256" s="360" customFormat="1" ht="15.6" customHeight="1">
      <c r="A371" s="1223"/>
      <c r="B371" s="1223"/>
      <c r="C371" s="42"/>
      <c r="D371" s="42"/>
      <c r="E371" s="42"/>
      <c r="F371" s="362"/>
      <c r="G371" s="618"/>
      <c r="H371" s="141"/>
      <c r="I371" s="100" t="s">
        <v>3006</v>
      </c>
      <c r="J371" s="44"/>
      <c r="K371" s="44"/>
      <c r="L371" s="44"/>
      <c r="M371" s="44"/>
      <c r="N371" s="44"/>
      <c r="O371" s="44"/>
      <c r="P371" s="44"/>
      <c r="Q371" s="44"/>
      <c r="R371" s="24"/>
      <c r="S371" s="24"/>
      <c r="T371" s="24"/>
      <c r="U371" s="24"/>
      <c r="V371" s="24"/>
      <c r="W371" s="24"/>
      <c r="X371"/>
      <c r="Y371" s="389"/>
      <c r="Z371" s="24"/>
      <c r="AA371" s="24"/>
      <c r="AB371" s="24"/>
      <c r="AC371" s="24">
        <v>410600</v>
      </c>
      <c r="AD371" s="24">
        <v>350000</v>
      </c>
      <c r="AE371" s="24">
        <v>350000</v>
      </c>
      <c r="AF371" s="24">
        <v>358800</v>
      </c>
      <c r="AG371" s="24">
        <v>367800</v>
      </c>
      <c r="AH371" s="24">
        <v>377000</v>
      </c>
      <c r="AI371" s="24">
        <v>386400</v>
      </c>
      <c r="AJ371" s="24">
        <v>396100</v>
      </c>
      <c r="AK371" s="24">
        <v>406000</v>
      </c>
      <c r="AL371" s="24">
        <v>416200</v>
      </c>
      <c r="AM371" s="24">
        <v>426600</v>
      </c>
      <c r="AN371" s="24">
        <v>437300</v>
      </c>
      <c r="AO371" s="24">
        <v>448200</v>
      </c>
      <c r="AP371" s="24">
        <v>459400</v>
      </c>
      <c r="AQ371" s="24">
        <v>470900</v>
      </c>
      <c r="AR371" s="24">
        <v>482700</v>
      </c>
      <c r="AS371" s="25">
        <v>494800</v>
      </c>
      <c r="AT371" s="42"/>
      <c r="AU371" s="42"/>
      <c r="AV371" s="42"/>
      <c r="AW371" s="42"/>
      <c r="AX371" s="42"/>
      <c r="AY371" s="42"/>
      <c r="AZ371" s="42"/>
      <c r="BA371" s="42"/>
      <c r="BB371" s="42"/>
      <c r="BC371" s="42"/>
      <c r="BD371" s="42"/>
      <c r="BE371" s="42"/>
      <c r="BF371" s="42"/>
      <c r="BG371" s="42"/>
      <c r="BH371" s="42"/>
      <c r="BI371" s="42"/>
      <c r="BJ371" s="42"/>
      <c r="BK371" s="42"/>
      <c r="BL371" s="42"/>
      <c r="BM371" s="42"/>
      <c r="BN371" s="42"/>
      <c r="BO371" s="42"/>
      <c r="BP371" s="42"/>
      <c r="BQ371" s="42"/>
      <c r="BR371" s="42"/>
      <c r="BS371" s="42"/>
      <c r="BT371" s="42"/>
      <c r="BU371" s="42"/>
      <c r="BV371" s="42"/>
      <c r="BW371" s="42"/>
      <c r="BX371" s="42"/>
      <c r="BY371" s="42"/>
      <c r="BZ371" s="42"/>
      <c r="CA371" s="42"/>
      <c r="CB371" s="42"/>
      <c r="CC371" s="42"/>
      <c r="CD371" s="42"/>
      <c r="CE371" s="42"/>
      <c r="CF371" s="42"/>
      <c r="CG371" s="42"/>
      <c r="CH371" s="42"/>
      <c r="CI371" s="42"/>
      <c r="CJ371" s="42"/>
      <c r="CK371" s="42"/>
      <c r="CL371" s="42"/>
      <c r="CM371" s="42"/>
      <c r="CN371" s="42"/>
      <c r="CO371" s="42"/>
      <c r="CP371" s="42"/>
      <c r="CQ371" s="42"/>
      <c r="CR371" s="42"/>
      <c r="CS371" s="42"/>
      <c r="CT371" s="42"/>
      <c r="CU371" s="42"/>
      <c r="CV371" s="42"/>
      <c r="CW371" s="42"/>
      <c r="CX371" s="42"/>
      <c r="CY371" s="42"/>
      <c r="CZ371" s="42"/>
      <c r="DA371" s="42"/>
      <c r="DB371" s="42"/>
      <c r="DC371" s="42"/>
      <c r="DD371" s="42"/>
      <c r="DE371" s="42"/>
      <c r="DF371" s="42"/>
      <c r="DG371" s="42"/>
      <c r="DH371" s="42"/>
      <c r="DI371" s="42"/>
      <c r="DJ371" s="42"/>
      <c r="DK371" s="42"/>
      <c r="DL371" s="42"/>
      <c r="DM371" s="42"/>
      <c r="DN371" s="42"/>
      <c r="DO371" s="42"/>
      <c r="DP371" s="42"/>
      <c r="DQ371" s="42"/>
      <c r="DR371" s="42"/>
      <c r="DS371" s="42"/>
      <c r="DT371" s="42"/>
      <c r="DU371" s="42"/>
      <c r="DV371" s="42"/>
      <c r="DW371" s="42"/>
      <c r="DX371" s="42"/>
      <c r="DY371" s="42"/>
      <c r="DZ371" s="42"/>
      <c r="EA371" s="42"/>
      <c r="EB371" s="42"/>
      <c r="EC371" s="42"/>
      <c r="ED371" s="42"/>
      <c r="EE371" s="42"/>
      <c r="EF371" s="42"/>
      <c r="EG371" s="42"/>
      <c r="EH371" s="42"/>
      <c r="EI371" s="42"/>
      <c r="EJ371" s="42"/>
      <c r="EK371" s="42"/>
      <c r="EL371" s="42"/>
      <c r="EM371" s="42"/>
      <c r="EN371" s="42"/>
      <c r="EO371" s="42"/>
      <c r="EP371" s="42"/>
      <c r="EQ371" s="42"/>
      <c r="ER371" s="42"/>
      <c r="ES371" s="42"/>
      <c r="ET371" s="42"/>
      <c r="EU371" s="42"/>
      <c r="EV371" s="42"/>
      <c r="EW371" s="42"/>
      <c r="EX371" s="42"/>
      <c r="EY371" s="42"/>
      <c r="EZ371" s="42"/>
      <c r="FA371" s="42"/>
      <c r="FB371" s="42"/>
      <c r="FC371" s="42"/>
      <c r="FD371" s="42"/>
      <c r="FE371" s="42"/>
      <c r="FF371" s="42"/>
      <c r="FG371" s="42"/>
      <c r="FH371" s="42"/>
      <c r="FI371" s="42"/>
      <c r="FJ371" s="42"/>
      <c r="FK371" s="42"/>
      <c r="FL371" s="42"/>
      <c r="FM371" s="42"/>
      <c r="FN371" s="42"/>
      <c r="FO371" s="42"/>
      <c r="FP371" s="42"/>
      <c r="FQ371" s="42"/>
      <c r="FR371" s="42"/>
      <c r="FS371" s="42"/>
      <c r="FT371" s="42"/>
      <c r="FU371" s="42"/>
      <c r="FV371" s="42"/>
      <c r="FW371" s="42"/>
      <c r="FX371" s="42"/>
      <c r="FY371" s="42"/>
      <c r="FZ371" s="42"/>
      <c r="GA371" s="42"/>
      <c r="GB371" s="42"/>
      <c r="GC371" s="42"/>
      <c r="GD371" s="42"/>
      <c r="GE371" s="42"/>
      <c r="GF371" s="42"/>
      <c r="GG371" s="42"/>
      <c r="GH371" s="42"/>
      <c r="GI371" s="42"/>
      <c r="GJ371" s="42"/>
      <c r="GK371" s="42"/>
      <c r="GL371" s="42"/>
      <c r="GM371" s="42"/>
      <c r="GN371" s="42"/>
      <c r="GO371" s="42"/>
      <c r="GP371" s="42"/>
      <c r="GQ371" s="42"/>
      <c r="GR371" s="42"/>
      <c r="GS371" s="42"/>
      <c r="GT371" s="42"/>
      <c r="GU371" s="42"/>
      <c r="GV371" s="42"/>
      <c r="GW371" s="42"/>
      <c r="GX371" s="42"/>
      <c r="GY371" s="42"/>
      <c r="GZ371" s="42"/>
      <c r="HA371" s="42"/>
      <c r="HB371" s="42"/>
      <c r="HC371" s="42"/>
      <c r="HD371" s="42"/>
      <c r="HE371" s="42"/>
      <c r="HF371" s="42"/>
      <c r="HG371" s="42"/>
      <c r="HH371" s="42"/>
      <c r="HI371" s="42"/>
      <c r="HJ371" s="42"/>
      <c r="HK371" s="42"/>
      <c r="HL371" s="42"/>
      <c r="HM371" s="42"/>
      <c r="HN371" s="42"/>
      <c r="HO371" s="42"/>
      <c r="HP371" s="42"/>
      <c r="HQ371" s="42"/>
      <c r="HR371" s="42"/>
      <c r="HS371" s="42"/>
      <c r="HT371" s="42"/>
      <c r="HU371" s="42"/>
      <c r="HV371" s="42"/>
      <c r="HW371" s="42"/>
      <c r="HX371" s="42"/>
      <c r="HY371" s="42"/>
      <c r="HZ371" s="42"/>
      <c r="IA371" s="42"/>
      <c r="IB371" s="42"/>
      <c r="IC371" s="42"/>
      <c r="ID371" s="42"/>
      <c r="IE371" s="42"/>
      <c r="IF371" s="42"/>
      <c r="IG371" s="42"/>
      <c r="IH371" s="42"/>
      <c r="II371" s="42"/>
      <c r="IJ371" s="42"/>
      <c r="IK371" s="42"/>
      <c r="IL371" s="42"/>
      <c r="IM371" s="42"/>
      <c r="IN371" s="42"/>
      <c r="IO371" s="42"/>
      <c r="IP371" s="42"/>
      <c r="IQ371" s="42"/>
      <c r="IR371" s="42"/>
      <c r="IS371" s="42"/>
      <c r="IT371" s="42"/>
      <c r="IU371" s="42"/>
      <c r="IV371" s="42"/>
    </row>
    <row r="372" spans="1:256" s="360" customFormat="1" ht="15.6" customHeight="1">
      <c r="A372" s="1223"/>
      <c r="B372" s="1223"/>
      <c r="C372" s="42"/>
      <c r="D372" s="42"/>
      <c r="E372" s="42"/>
      <c r="F372" s="362"/>
      <c r="G372" s="618"/>
      <c r="H372" s="141"/>
      <c r="I372" s="100" t="s">
        <v>1916</v>
      </c>
      <c r="J372" s="44"/>
      <c r="K372" s="44"/>
      <c r="L372" s="44"/>
      <c r="M372" s="44"/>
      <c r="N372" s="44"/>
      <c r="O372" s="44"/>
      <c r="P372" s="44"/>
      <c r="Q372" s="44"/>
      <c r="R372" s="24"/>
      <c r="S372" s="24"/>
      <c r="T372" s="24"/>
      <c r="U372" s="24"/>
      <c r="V372" s="24"/>
      <c r="W372" s="24"/>
      <c r="X372"/>
      <c r="Y372" s="389"/>
      <c r="Z372" s="24"/>
      <c r="AA372" s="24"/>
      <c r="AB372" s="24"/>
      <c r="AC372" s="24">
        <v>0</v>
      </c>
      <c r="AD372" s="24">
        <v>0</v>
      </c>
      <c r="AE372" s="24">
        <v>0</v>
      </c>
      <c r="AF372" s="24">
        <v>0</v>
      </c>
      <c r="AG372" s="24">
        <v>0</v>
      </c>
      <c r="AH372" s="24">
        <v>0</v>
      </c>
      <c r="AI372" s="24">
        <v>0</v>
      </c>
      <c r="AJ372" s="24">
        <v>0</v>
      </c>
      <c r="AK372" s="24">
        <v>0</v>
      </c>
      <c r="AL372" s="24">
        <v>0</v>
      </c>
      <c r="AM372" s="24">
        <v>0</v>
      </c>
      <c r="AN372" s="24">
        <v>0</v>
      </c>
      <c r="AO372" s="24">
        <v>0</v>
      </c>
      <c r="AP372" s="24">
        <v>0</v>
      </c>
      <c r="AQ372" s="24">
        <v>0</v>
      </c>
      <c r="AR372" s="24">
        <v>0</v>
      </c>
      <c r="AS372" s="25">
        <v>0</v>
      </c>
      <c r="AT372" s="42"/>
      <c r="AU372" s="42"/>
      <c r="AV372" s="42"/>
      <c r="AW372" s="42"/>
      <c r="AX372" s="42"/>
      <c r="AY372" s="42"/>
      <c r="AZ372" s="42"/>
      <c r="BA372" s="42"/>
      <c r="BB372" s="42"/>
      <c r="BC372" s="42"/>
      <c r="BD372" s="42"/>
      <c r="BE372" s="42"/>
      <c r="BF372" s="42"/>
      <c r="BG372" s="42"/>
      <c r="BH372" s="42"/>
      <c r="BI372" s="42"/>
      <c r="BJ372" s="42"/>
      <c r="BK372" s="42"/>
      <c r="BL372" s="42"/>
      <c r="BM372" s="42"/>
      <c r="BN372" s="42"/>
      <c r="BO372" s="42"/>
      <c r="BP372" s="42"/>
      <c r="BQ372" s="42"/>
      <c r="BR372" s="42"/>
      <c r="BS372" s="42"/>
      <c r="BT372" s="42"/>
      <c r="BU372" s="42"/>
      <c r="BV372" s="42"/>
      <c r="BW372" s="42"/>
      <c r="BX372" s="42"/>
      <c r="BY372" s="42"/>
      <c r="BZ372" s="42"/>
      <c r="CA372" s="42"/>
      <c r="CB372" s="42"/>
      <c r="CC372" s="42"/>
      <c r="CD372" s="42"/>
      <c r="CE372" s="42"/>
      <c r="CF372" s="42"/>
      <c r="CG372" s="42"/>
      <c r="CH372" s="42"/>
      <c r="CI372" s="42"/>
      <c r="CJ372" s="42"/>
      <c r="CK372" s="42"/>
      <c r="CL372" s="42"/>
      <c r="CM372" s="42"/>
      <c r="CN372" s="42"/>
      <c r="CO372" s="42"/>
      <c r="CP372" s="42"/>
      <c r="CQ372" s="42"/>
      <c r="CR372" s="42"/>
      <c r="CS372" s="42"/>
      <c r="CT372" s="42"/>
      <c r="CU372" s="42"/>
      <c r="CV372" s="42"/>
      <c r="CW372" s="42"/>
      <c r="CX372" s="42"/>
      <c r="CY372" s="42"/>
      <c r="CZ372" s="42"/>
      <c r="DA372" s="42"/>
      <c r="DB372" s="42"/>
      <c r="DC372" s="42"/>
      <c r="DD372" s="42"/>
      <c r="DE372" s="42"/>
      <c r="DF372" s="42"/>
      <c r="DG372" s="42"/>
      <c r="DH372" s="42"/>
      <c r="DI372" s="42"/>
      <c r="DJ372" s="42"/>
      <c r="DK372" s="42"/>
      <c r="DL372" s="42"/>
      <c r="DM372" s="42"/>
      <c r="DN372" s="42"/>
      <c r="DO372" s="42"/>
      <c r="DP372" s="42"/>
      <c r="DQ372" s="42"/>
      <c r="DR372" s="42"/>
      <c r="DS372" s="42"/>
      <c r="DT372" s="42"/>
      <c r="DU372" s="42"/>
      <c r="DV372" s="42"/>
      <c r="DW372" s="42"/>
      <c r="DX372" s="42"/>
      <c r="DY372" s="42"/>
      <c r="DZ372" s="42"/>
      <c r="EA372" s="42"/>
      <c r="EB372" s="42"/>
      <c r="EC372" s="42"/>
      <c r="ED372" s="42"/>
      <c r="EE372" s="42"/>
      <c r="EF372" s="42"/>
      <c r="EG372" s="42"/>
      <c r="EH372" s="42"/>
      <c r="EI372" s="42"/>
      <c r="EJ372" s="42"/>
      <c r="EK372" s="42"/>
      <c r="EL372" s="42"/>
      <c r="EM372" s="42"/>
      <c r="EN372" s="42"/>
      <c r="EO372" s="42"/>
      <c r="EP372" s="42"/>
      <c r="EQ372" s="42"/>
      <c r="ER372" s="42"/>
      <c r="ES372" s="42"/>
      <c r="ET372" s="42"/>
      <c r="EU372" s="42"/>
      <c r="EV372" s="42"/>
      <c r="EW372" s="42"/>
      <c r="EX372" s="42"/>
      <c r="EY372" s="42"/>
      <c r="EZ372" s="42"/>
      <c r="FA372" s="42"/>
      <c r="FB372" s="42"/>
      <c r="FC372" s="42"/>
      <c r="FD372" s="42"/>
      <c r="FE372" s="42"/>
      <c r="FF372" s="42"/>
      <c r="FG372" s="42"/>
      <c r="FH372" s="42"/>
      <c r="FI372" s="42"/>
      <c r="FJ372" s="42"/>
      <c r="FK372" s="42"/>
      <c r="FL372" s="42"/>
      <c r="FM372" s="42"/>
      <c r="FN372" s="42"/>
      <c r="FO372" s="42"/>
      <c r="FP372" s="42"/>
      <c r="FQ372" s="42"/>
      <c r="FR372" s="42"/>
      <c r="FS372" s="42"/>
      <c r="FT372" s="42"/>
      <c r="FU372" s="42"/>
      <c r="FV372" s="42"/>
      <c r="FW372" s="42"/>
      <c r="FX372" s="42"/>
      <c r="FY372" s="42"/>
      <c r="FZ372" s="42"/>
      <c r="GA372" s="42"/>
      <c r="GB372" s="42"/>
      <c r="GC372" s="42"/>
      <c r="GD372" s="42"/>
      <c r="GE372" s="42"/>
      <c r="GF372" s="42"/>
      <c r="GG372" s="42"/>
      <c r="GH372" s="42"/>
      <c r="GI372" s="42"/>
      <c r="GJ372" s="42"/>
      <c r="GK372" s="42"/>
      <c r="GL372" s="42"/>
      <c r="GM372" s="42"/>
      <c r="GN372" s="42"/>
      <c r="GO372" s="42"/>
      <c r="GP372" s="42"/>
      <c r="GQ372" s="42"/>
      <c r="GR372" s="42"/>
      <c r="GS372" s="42"/>
      <c r="GT372" s="42"/>
      <c r="GU372" s="42"/>
      <c r="GV372" s="42"/>
      <c r="GW372" s="42"/>
      <c r="GX372" s="42"/>
      <c r="GY372" s="42"/>
      <c r="GZ372" s="42"/>
      <c r="HA372" s="42"/>
      <c r="HB372" s="42"/>
      <c r="HC372" s="42"/>
      <c r="HD372" s="42"/>
      <c r="HE372" s="42"/>
      <c r="HF372" s="42"/>
      <c r="HG372" s="42"/>
      <c r="HH372" s="42"/>
      <c r="HI372" s="42"/>
      <c r="HJ372" s="42"/>
      <c r="HK372" s="42"/>
      <c r="HL372" s="42"/>
      <c r="HM372" s="42"/>
      <c r="HN372" s="42"/>
      <c r="HO372" s="42"/>
      <c r="HP372" s="42"/>
      <c r="HQ372" s="42"/>
      <c r="HR372" s="42"/>
      <c r="HS372" s="42"/>
      <c r="HT372" s="42"/>
      <c r="HU372" s="42"/>
      <c r="HV372" s="42"/>
      <c r="HW372" s="42"/>
      <c r="HX372" s="42"/>
      <c r="HY372" s="42"/>
      <c r="HZ372" s="42"/>
      <c r="IA372" s="42"/>
      <c r="IB372" s="42"/>
      <c r="IC372" s="42"/>
      <c r="ID372" s="42"/>
      <c r="IE372" s="42"/>
      <c r="IF372" s="42"/>
      <c r="IG372" s="42"/>
      <c r="IH372" s="42"/>
      <c r="II372" s="42"/>
      <c r="IJ372" s="42"/>
      <c r="IK372" s="42"/>
      <c r="IL372" s="42"/>
      <c r="IM372" s="42"/>
      <c r="IN372" s="42"/>
      <c r="IO372" s="42"/>
      <c r="IP372" s="42"/>
      <c r="IQ372" s="42"/>
      <c r="IR372" s="42"/>
      <c r="IS372" s="42"/>
      <c r="IT372" s="42"/>
      <c r="IU372" s="42"/>
      <c r="IV372" s="42"/>
    </row>
    <row r="373" spans="1:256" s="360" customFormat="1" ht="15.6" customHeight="1">
      <c r="A373" s="1223"/>
      <c r="B373" s="1223"/>
      <c r="C373" s="42"/>
      <c r="D373" s="42"/>
      <c r="E373" s="42"/>
      <c r="F373" s="362"/>
      <c r="G373" s="618"/>
      <c r="H373" s="141"/>
      <c r="I373" s="100" t="s">
        <v>3007</v>
      </c>
      <c r="J373" s="44"/>
      <c r="K373" s="44"/>
      <c r="L373" s="44"/>
      <c r="M373" s="44"/>
      <c r="N373" s="44"/>
      <c r="O373" s="44"/>
      <c r="P373" s="44"/>
      <c r="Q373" s="44"/>
      <c r="R373" s="24"/>
      <c r="S373" s="24"/>
      <c r="T373" s="24"/>
      <c r="U373" s="24"/>
      <c r="V373" s="24"/>
      <c r="W373" s="24"/>
      <c r="X373"/>
      <c r="Y373" s="389"/>
      <c r="Z373" s="24"/>
      <c r="AA373" s="24"/>
      <c r="AB373" s="24"/>
      <c r="AC373" s="24">
        <v>0</v>
      </c>
      <c r="AD373" s="24">
        <v>0</v>
      </c>
      <c r="AE373" s="24">
        <v>0</v>
      </c>
      <c r="AF373" s="24">
        <v>0</v>
      </c>
      <c r="AG373" s="24">
        <v>0</v>
      </c>
      <c r="AH373" s="24">
        <v>0</v>
      </c>
      <c r="AI373" s="24">
        <v>0</v>
      </c>
      <c r="AJ373" s="24">
        <v>0</v>
      </c>
      <c r="AK373" s="24">
        <v>0</v>
      </c>
      <c r="AL373" s="24">
        <v>0</v>
      </c>
      <c r="AM373" s="24">
        <v>0</v>
      </c>
      <c r="AN373" s="24">
        <v>0</v>
      </c>
      <c r="AO373" s="24">
        <v>0</v>
      </c>
      <c r="AP373" s="24">
        <v>0</v>
      </c>
      <c r="AQ373" s="24">
        <v>0</v>
      </c>
      <c r="AR373" s="24">
        <v>0</v>
      </c>
      <c r="AS373" s="25">
        <v>0</v>
      </c>
      <c r="AT373" s="42"/>
      <c r="AU373" s="42"/>
      <c r="AV373" s="42"/>
      <c r="AW373" s="42"/>
      <c r="AX373" s="42"/>
      <c r="AY373" s="42"/>
      <c r="AZ373" s="42"/>
      <c r="BA373" s="42"/>
      <c r="BB373" s="42"/>
      <c r="BC373" s="42"/>
      <c r="BD373" s="42"/>
      <c r="BE373" s="42"/>
      <c r="BF373" s="42"/>
      <c r="BG373" s="42"/>
      <c r="BH373" s="42"/>
      <c r="BI373" s="42"/>
      <c r="BJ373" s="42"/>
      <c r="BK373" s="42"/>
      <c r="BL373" s="42"/>
      <c r="BM373" s="42"/>
      <c r="BN373" s="42"/>
      <c r="BO373" s="42"/>
      <c r="BP373" s="42"/>
      <c r="BQ373" s="42"/>
      <c r="BR373" s="42"/>
      <c r="BS373" s="42"/>
      <c r="BT373" s="42"/>
      <c r="BU373" s="42"/>
      <c r="BV373" s="42"/>
      <c r="BW373" s="42"/>
      <c r="BX373" s="42"/>
      <c r="BY373" s="42"/>
      <c r="BZ373" s="42"/>
      <c r="CA373" s="42"/>
      <c r="CB373" s="42"/>
      <c r="CC373" s="42"/>
      <c r="CD373" s="42"/>
      <c r="CE373" s="42"/>
      <c r="CF373" s="42"/>
      <c r="CG373" s="42"/>
      <c r="CH373" s="42"/>
      <c r="CI373" s="42"/>
      <c r="CJ373" s="42"/>
      <c r="CK373" s="42"/>
      <c r="CL373" s="42"/>
      <c r="CM373" s="42"/>
      <c r="CN373" s="42"/>
      <c r="CO373" s="42"/>
      <c r="CP373" s="42"/>
      <c r="CQ373" s="42"/>
      <c r="CR373" s="42"/>
      <c r="CS373" s="42"/>
      <c r="CT373" s="42"/>
      <c r="CU373" s="42"/>
      <c r="CV373" s="42"/>
      <c r="CW373" s="42"/>
      <c r="CX373" s="42"/>
      <c r="CY373" s="42"/>
      <c r="CZ373" s="42"/>
      <c r="DA373" s="42"/>
      <c r="DB373" s="42"/>
      <c r="DC373" s="42"/>
      <c r="DD373" s="42"/>
      <c r="DE373" s="42"/>
      <c r="DF373" s="42"/>
      <c r="DG373" s="42"/>
      <c r="DH373" s="42"/>
      <c r="DI373" s="42"/>
      <c r="DJ373" s="42"/>
      <c r="DK373" s="42"/>
      <c r="DL373" s="42"/>
      <c r="DM373" s="42"/>
      <c r="DN373" s="42"/>
      <c r="DO373" s="42"/>
      <c r="DP373" s="42"/>
      <c r="DQ373" s="42"/>
      <c r="DR373" s="42"/>
      <c r="DS373" s="42"/>
      <c r="DT373" s="42"/>
      <c r="DU373" s="42"/>
      <c r="DV373" s="42"/>
      <c r="DW373" s="42"/>
      <c r="DX373" s="42"/>
      <c r="DY373" s="42"/>
      <c r="DZ373" s="42"/>
      <c r="EA373" s="42"/>
      <c r="EB373" s="42"/>
      <c r="EC373" s="42"/>
      <c r="ED373" s="42"/>
      <c r="EE373" s="42"/>
      <c r="EF373" s="42"/>
      <c r="EG373" s="42"/>
      <c r="EH373" s="42"/>
      <c r="EI373" s="42"/>
      <c r="EJ373" s="42"/>
      <c r="EK373" s="42"/>
      <c r="EL373" s="42"/>
      <c r="EM373" s="42"/>
      <c r="EN373" s="42"/>
      <c r="EO373" s="42"/>
      <c r="EP373" s="42"/>
      <c r="EQ373" s="42"/>
      <c r="ER373" s="42"/>
      <c r="ES373" s="42"/>
      <c r="ET373" s="42"/>
      <c r="EU373" s="42"/>
      <c r="EV373" s="42"/>
      <c r="EW373" s="42"/>
      <c r="EX373" s="42"/>
      <c r="EY373" s="42"/>
      <c r="EZ373" s="42"/>
      <c r="FA373" s="42"/>
      <c r="FB373" s="42"/>
      <c r="FC373" s="42"/>
      <c r="FD373" s="42"/>
      <c r="FE373" s="42"/>
      <c r="FF373" s="42"/>
      <c r="FG373" s="42"/>
      <c r="FH373" s="42"/>
      <c r="FI373" s="42"/>
      <c r="FJ373" s="42"/>
      <c r="FK373" s="42"/>
      <c r="FL373" s="42"/>
      <c r="FM373" s="42"/>
      <c r="FN373" s="42"/>
      <c r="FO373" s="42"/>
      <c r="FP373" s="42"/>
      <c r="FQ373" s="42"/>
      <c r="FR373" s="42"/>
      <c r="FS373" s="42"/>
      <c r="FT373" s="42"/>
      <c r="FU373" s="42"/>
      <c r="FV373" s="42"/>
      <c r="FW373" s="42"/>
      <c r="FX373" s="42"/>
      <c r="FY373" s="42"/>
      <c r="FZ373" s="42"/>
      <c r="GA373" s="42"/>
      <c r="GB373" s="42"/>
      <c r="GC373" s="42"/>
      <c r="GD373" s="42"/>
      <c r="GE373" s="42"/>
      <c r="GF373" s="42"/>
      <c r="GG373" s="42"/>
      <c r="GH373" s="42"/>
      <c r="GI373" s="42"/>
      <c r="GJ373" s="42"/>
      <c r="GK373" s="42"/>
      <c r="GL373" s="42"/>
      <c r="GM373" s="42"/>
      <c r="GN373" s="42"/>
      <c r="GO373" s="42"/>
      <c r="GP373" s="42"/>
      <c r="GQ373" s="42"/>
      <c r="GR373" s="42"/>
      <c r="GS373" s="42"/>
      <c r="GT373" s="42"/>
      <c r="GU373" s="42"/>
      <c r="GV373" s="42"/>
      <c r="GW373" s="42"/>
      <c r="GX373" s="42"/>
      <c r="GY373" s="42"/>
      <c r="GZ373" s="42"/>
      <c r="HA373" s="42"/>
      <c r="HB373" s="42"/>
      <c r="HC373" s="42"/>
      <c r="HD373" s="42"/>
      <c r="HE373" s="42"/>
      <c r="HF373" s="42"/>
      <c r="HG373" s="42"/>
      <c r="HH373" s="42"/>
      <c r="HI373" s="42"/>
      <c r="HJ373" s="42"/>
      <c r="HK373" s="42"/>
      <c r="HL373" s="42"/>
      <c r="HM373" s="42"/>
      <c r="HN373" s="42"/>
      <c r="HO373" s="42"/>
      <c r="HP373" s="42"/>
      <c r="HQ373" s="42"/>
      <c r="HR373" s="42"/>
      <c r="HS373" s="42"/>
      <c r="HT373" s="42"/>
      <c r="HU373" s="42"/>
      <c r="HV373" s="42"/>
      <c r="HW373" s="42"/>
      <c r="HX373" s="42"/>
      <c r="HY373" s="42"/>
      <c r="HZ373" s="42"/>
      <c r="IA373" s="42"/>
      <c r="IB373" s="42"/>
      <c r="IC373" s="42"/>
      <c r="ID373" s="42"/>
      <c r="IE373" s="42"/>
      <c r="IF373" s="42"/>
      <c r="IG373" s="42"/>
      <c r="IH373" s="42"/>
      <c r="II373" s="42"/>
      <c r="IJ373" s="42"/>
      <c r="IK373" s="42"/>
      <c r="IL373" s="42"/>
      <c r="IM373" s="42"/>
      <c r="IN373" s="42"/>
      <c r="IO373" s="42"/>
      <c r="IP373" s="42"/>
      <c r="IQ373" s="42"/>
      <c r="IR373" s="42"/>
      <c r="IS373" s="42"/>
      <c r="IT373" s="42"/>
      <c r="IU373" s="42"/>
      <c r="IV373" s="42"/>
    </row>
    <row r="374" spans="1:256" s="360" customFormat="1" ht="15.6" customHeight="1">
      <c r="A374" s="1223"/>
      <c r="B374" s="1223"/>
      <c r="C374" s="42"/>
      <c r="D374" s="42"/>
      <c r="E374" s="42"/>
      <c r="F374" s="362"/>
      <c r="G374" s="618"/>
      <c r="H374" s="141"/>
      <c r="I374" s="100" t="s">
        <v>2283</v>
      </c>
      <c r="J374" s="44"/>
      <c r="K374" s="44"/>
      <c r="L374" s="44"/>
      <c r="M374" s="44"/>
      <c r="N374" s="44"/>
      <c r="O374" s="44"/>
      <c r="P374" s="44"/>
      <c r="Q374" s="44"/>
      <c r="R374" s="24"/>
      <c r="S374" s="24"/>
      <c r="T374" s="24"/>
      <c r="U374" s="24"/>
      <c r="V374" s="24"/>
      <c r="W374" s="24"/>
      <c r="X374"/>
      <c r="Y374" s="389"/>
      <c r="Z374" s="24"/>
      <c r="AA374" s="24"/>
      <c r="AB374" s="24"/>
      <c r="AC374" s="24">
        <v>70500</v>
      </c>
      <c r="AD374" s="24">
        <v>69500</v>
      </c>
      <c r="AE374" s="24">
        <v>69500</v>
      </c>
      <c r="AF374" s="24">
        <v>71200</v>
      </c>
      <c r="AG374" s="24">
        <v>73000</v>
      </c>
      <c r="AH374" s="24">
        <v>74800</v>
      </c>
      <c r="AI374" s="24">
        <v>76700</v>
      </c>
      <c r="AJ374" s="24">
        <v>78600</v>
      </c>
      <c r="AK374" s="24">
        <v>80600</v>
      </c>
      <c r="AL374" s="24">
        <v>82600</v>
      </c>
      <c r="AM374" s="24">
        <v>84700</v>
      </c>
      <c r="AN374" s="24">
        <v>86800</v>
      </c>
      <c r="AO374" s="24">
        <v>89000</v>
      </c>
      <c r="AP374" s="24">
        <v>91200</v>
      </c>
      <c r="AQ374" s="24">
        <v>93500</v>
      </c>
      <c r="AR374" s="24">
        <v>95800</v>
      </c>
      <c r="AS374" s="25">
        <v>98200</v>
      </c>
      <c r="AT374" s="42"/>
      <c r="AU374" s="42"/>
      <c r="AV374" s="42"/>
      <c r="AW374" s="42"/>
      <c r="AX374" s="42"/>
      <c r="AY374" s="42"/>
      <c r="AZ374" s="42"/>
      <c r="BA374" s="42"/>
      <c r="BB374" s="42"/>
      <c r="BC374" s="42"/>
      <c r="BD374" s="42"/>
      <c r="BE374" s="42"/>
      <c r="BF374" s="42"/>
      <c r="BG374" s="42"/>
      <c r="BH374" s="42"/>
      <c r="BI374" s="42"/>
      <c r="BJ374" s="42"/>
      <c r="BK374" s="42"/>
      <c r="BL374" s="42"/>
      <c r="BM374" s="42"/>
      <c r="BN374" s="42"/>
      <c r="BO374" s="42"/>
      <c r="BP374" s="42"/>
      <c r="BQ374" s="42"/>
      <c r="BR374" s="42"/>
      <c r="BS374" s="42"/>
      <c r="BT374" s="42"/>
      <c r="BU374" s="42"/>
      <c r="BV374" s="42"/>
      <c r="BW374" s="42"/>
      <c r="BX374" s="42"/>
      <c r="BY374" s="42"/>
      <c r="BZ374" s="42"/>
      <c r="CA374" s="42"/>
      <c r="CB374" s="42"/>
      <c r="CC374" s="42"/>
      <c r="CD374" s="42"/>
      <c r="CE374" s="42"/>
      <c r="CF374" s="42"/>
      <c r="CG374" s="42"/>
      <c r="CH374" s="42"/>
      <c r="CI374" s="42"/>
      <c r="CJ374" s="42"/>
      <c r="CK374" s="42"/>
      <c r="CL374" s="42"/>
      <c r="CM374" s="42"/>
      <c r="CN374" s="42"/>
      <c r="CO374" s="42"/>
      <c r="CP374" s="42"/>
      <c r="CQ374" s="42"/>
      <c r="CR374" s="42"/>
      <c r="CS374" s="42"/>
      <c r="CT374" s="42"/>
      <c r="CU374" s="42"/>
      <c r="CV374" s="42"/>
      <c r="CW374" s="42"/>
      <c r="CX374" s="42"/>
      <c r="CY374" s="42"/>
      <c r="CZ374" s="42"/>
      <c r="DA374" s="42"/>
      <c r="DB374" s="42"/>
      <c r="DC374" s="42"/>
      <c r="DD374" s="42"/>
      <c r="DE374" s="42"/>
      <c r="DF374" s="42"/>
      <c r="DG374" s="42"/>
      <c r="DH374" s="42"/>
      <c r="DI374" s="42"/>
      <c r="DJ374" s="42"/>
      <c r="DK374" s="42"/>
      <c r="DL374" s="42"/>
      <c r="DM374" s="42"/>
      <c r="DN374" s="42"/>
      <c r="DO374" s="42"/>
      <c r="DP374" s="42"/>
      <c r="DQ374" s="42"/>
      <c r="DR374" s="42"/>
      <c r="DS374" s="42"/>
      <c r="DT374" s="42"/>
      <c r="DU374" s="42"/>
      <c r="DV374" s="42"/>
      <c r="DW374" s="42"/>
      <c r="DX374" s="42"/>
      <c r="DY374" s="42"/>
      <c r="DZ374" s="42"/>
      <c r="EA374" s="42"/>
      <c r="EB374" s="42"/>
      <c r="EC374" s="42"/>
      <c r="ED374" s="42"/>
      <c r="EE374" s="42"/>
      <c r="EF374" s="42"/>
      <c r="EG374" s="42"/>
      <c r="EH374" s="42"/>
      <c r="EI374" s="42"/>
      <c r="EJ374" s="42"/>
      <c r="EK374" s="42"/>
      <c r="EL374" s="42"/>
      <c r="EM374" s="42"/>
      <c r="EN374" s="42"/>
      <c r="EO374" s="42"/>
      <c r="EP374" s="42"/>
      <c r="EQ374" s="42"/>
      <c r="ER374" s="42"/>
      <c r="ES374" s="42"/>
      <c r="ET374" s="42"/>
      <c r="EU374" s="42"/>
      <c r="EV374" s="42"/>
      <c r="EW374" s="42"/>
      <c r="EX374" s="42"/>
      <c r="EY374" s="42"/>
      <c r="EZ374" s="42"/>
      <c r="FA374" s="42"/>
      <c r="FB374" s="42"/>
      <c r="FC374" s="42"/>
      <c r="FD374" s="42"/>
      <c r="FE374" s="42"/>
      <c r="FF374" s="42"/>
      <c r="FG374" s="42"/>
      <c r="FH374" s="42"/>
      <c r="FI374" s="42"/>
      <c r="FJ374" s="42"/>
      <c r="FK374" s="42"/>
      <c r="FL374" s="42"/>
      <c r="FM374" s="42"/>
      <c r="FN374" s="42"/>
      <c r="FO374" s="42"/>
      <c r="FP374" s="42"/>
      <c r="FQ374" s="42"/>
      <c r="FR374" s="42"/>
      <c r="FS374" s="42"/>
      <c r="FT374" s="42"/>
      <c r="FU374" s="42"/>
      <c r="FV374" s="42"/>
      <c r="FW374" s="42"/>
      <c r="FX374" s="42"/>
      <c r="FY374" s="42"/>
      <c r="FZ374" s="42"/>
      <c r="GA374" s="42"/>
      <c r="GB374" s="42"/>
      <c r="GC374" s="42"/>
      <c r="GD374" s="42"/>
      <c r="GE374" s="42"/>
      <c r="GF374" s="42"/>
      <c r="GG374" s="42"/>
      <c r="GH374" s="42"/>
      <c r="GI374" s="42"/>
      <c r="GJ374" s="42"/>
      <c r="GK374" s="42"/>
      <c r="GL374" s="42"/>
      <c r="GM374" s="42"/>
      <c r="GN374" s="42"/>
      <c r="GO374" s="42"/>
      <c r="GP374" s="42"/>
      <c r="GQ374" s="42"/>
      <c r="GR374" s="42"/>
      <c r="GS374" s="42"/>
      <c r="GT374" s="42"/>
      <c r="GU374" s="42"/>
      <c r="GV374" s="42"/>
      <c r="GW374" s="42"/>
      <c r="GX374" s="42"/>
      <c r="GY374" s="42"/>
      <c r="GZ374" s="42"/>
      <c r="HA374" s="42"/>
      <c r="HB374" s="42"/>
      <c r="HC374" s="42"/>
      <c r="HD374" s="42"/>
      <c r="HE374" s="42"/>
      <c r="HF374" s="42"/>
      <c r="HG374" s="42"/>
      <c r="HH374" s="42"/>
      <c r="HI374" s="42"/>
      <c r="HJ374" s="42"/>
      <c r="HK374" s="42"/>
      <c r="HL374" s="42"/>
      <c r="HM374" s="42"/>
      <c r="HN374" s="42"/>
      <c r="HO374" s="42"/>
      <c r="HP374" s="42"/>
      <c r="HQ374" s="42"/>
      <c r="HR374" s="42"/>
      <c r="HS374" s="42"/>
      <c r="HT374" s="42"/>
      <c r="HU374" s="42"/>
      <c r="HV374" s="42"/>
      <c r="HW374" s="42"/>
      <c r="HX374" s="42"/>
      <c r="HY374" s="42"/>
      <c r="HZ374" s="42"/>
      <c r="IA374" s="42"/>
      <c r="IB374" s="42"/>
      <c r="IC374" s="42"/>
      <c r="ID374" s="42"/>
      <c r="IE374" s="42"/>
      <c r="IF374" s="42"/>
      <c r="IG374" s="42"/>
      <c r="IH374" s="42"/>
      <c r="II374" s="42"/>
      <c r="IJ374" s="42"/>
      <c r="IK374" s="42"/>
      <c r="IL374" s="42"/>
      <c r="IM374" s="42"/>
      <c r="IN374" s="42"/>
      <c r="IO374" s="42"/>
      <c r="IP374" s="42"/>
      <c r="IQ374" s="42"/>
      <c r="IR374" s="42"/>
      <c r="IS374" s="42"/>
      <c r="IT374" s="42"/>
      <c r="IU374" s="42"/>
      <c r="IV374" s="42"/>
    </row>
    <row r="375" spans="1:256" s="360" customFormat="1" ht="15.6" customHeight="1">
      <c r="A375" s="1223"/>
      <c r="B375" s="1223"/>
      <c r="C375" s="42"/>
      <c r="D375" s="42"/>
      <c r="E375" s="42"/>
      <c r="F375" s="362"/>
      <c r="G375" s="618"/>
      <c r="H375" s="141"/>
      <c r="I375" s="139" t="s">
        <v>2078</v>
      </c>
      <c r="J375" s="430"/>
      <c r="K375" s="430"/>
      <c r="L375" s="430"/>
      <c r="M375" s="430"/>
      <c r="N375" s="430"/>
      <c r="O375" s="430"/>
      <c r="P375" s="430"/>
      <c r="Q375" s="430"/>
      <c r="R375" s="24"/>
      <c r="S375" s="24"/>
      <c r="T375" s="24"/>
      <c r="U375" s="24"/>
      <c r="V375" s="24"/>
      <c r="W375" s="24"/>
      <c r="X375"/>
      <c r="Y375" s="389"/>
      <c r="Z375" s="24"/>
      <c r="AA375" s="24"/>
      <c r="AB375" s="24"/>
      <c r="AC375" s="24">
        <v>-715100</v>
      </c>
      <c r="AD375" s="24">
        <v>-139600</v>
      </c>
      <c r="AE375" s="24">
        <v>-146300</v>
      </c>
      <c r="AF375" s="24">
        <v>-150000</v>
      </c>
      <c r="AG375" s="24">
        <v>-153800</v>
      </c>
      <c r="AH375" s="24">
        <v>-157600</v>
      </c>
      <c r="AI375" s="24">
        <v>-161500</v>
      </c>
      <c r="AJ375" s="24">
        <v>-165500</v>
      </c>
      <c r="AK375" s="24">
        <v>-169600</v>
      </c>
      <c r="AL375" s="24">
        <v>-173800</v>
      </c>
      <c r="AM375" s="24">
        <v>-178100</v>
      </c>
      <c r="AN375" s="24">
        <v>-182600</v>
      </c>
      <c r="AO375" s="24">
        <v>-187200</v>
      </c>
      <c r="AP375" s="24">
        <v>-191900</v>
      </c>
      <c r="AQ375" s="24">
        <v>-196700</v>
      </c>
      <c r="AR375" s="24">
        <v>-201600</v>
      </c>
      <c r="AS375" s="25">
        <v>-206600</v>
      </c>
      <c r="AT375" s="42"/>
      <c r="AU375" s="42"/>
      <c r="AV375" s="42"/>
      <c r="AW375" s="42"/>
      <c r="AX375" s="42"/>
      <c r="AY375" s="42"/>
      <c r="AZ375" s="42"/>
      <c r="BA375" s="42"/>
      <c r="BB375" s="42"/>
      <c r="BC375" s="42"/>
      <c r="BD375" s="42"/>
      <c r="BE375" s="42"/>
      <c r="BF375" s="42"/>
      <c r="BG375" s="42"/>
      <c r="BH375" s="42"/>
      <c r="BI375" s="42"/>
      <c r="BJ375" s="42"/>
      <c r="BK375" s="42"/>
      <c r="BL375" s="42"/>
      <c r="BM375" s="42"/>
      <c r="BN375" s="42"/>
      <c r="BO375" s="42"/>
      <c r="BP375" s="42"/>
      <c r="BQ375" s="42"/>
      <c r="BR375" s="42"/>
      <c r="BS375" s="42"/>
      <c r="BT375" s="42"/>
      <c r="BU375" s="42"/>
      <c r="BV375" s="42"/>
      <c r="BW375" s="42"/>
      <c r="BX375" s="42"/>
      <c r="BY375" s="42"/>
      <c r="BZ375" s="42"/>
      <c r="CA375" s="42"/>
      <c r="CB375" s="42"/>
      <c r="CC375" s="42"/>
      <c r="CD375" s="42"/>
      <c r="CE375" s="42"/>
      <c r="CF375" s="42"/>
      <c r="CG375" s="42"/>
      <c r="CH375" s="42"/>
      <c r="CI375" s="42"/>
      <c r="CJ375" s="42"/>
      <c r="CK375" s="42"/>
      <c r="CL375" s="42"/>
      <c r="CM375" s="42"/>
      <c r="CN375" s="42"/>
      <c r="CO375" s="42"/>
      <c r="CP375" s="42"/>
      <c r="CQ375" s="42"/>
      <c r="CR375" s="42"/>
      <c r="CS375" s="42"/>
      <c r="CT375" s="42"/>
      <c r="CU375" s="42"/>
      <c r="CV375" s="42"/>
      <c r="CW375" s="42"/>
      <c r="CX375" s="42"/>
      <c r="CY375" s="42"/>
      <c r="CZ375" s="42"/>
      <c r="DA375" s="42"/>
      <c r="DB375" s="42"/>
      <c r="DC375" s="42"/>
      <c r="DD375" s="42"/>
      <c r="DE375" s="42"/>
      <c r="DF375" s="42"/>
      <c r="DG375" s="42"/>
      <c r="DH375" s="42"/>
      <c r="DI375" s="42"/>
      <c r="DJ375" s="42"/>
      <c r="DK375" s="42"/>
      <c r="DL375" s="42"/>
      <c r="DM375" s="42"/>
      <c r="DN375" s="42"/>
      <c r="DO375" s="42"/>
      <c r="DP375" s="42"/>
      <c r="DQ375" s="42"/>
      <c r="DR375" s="42"/>
      <c r="DS375" s="42"/>
      <c r="DT375" s="42"/>
      <c r="DU375" s="42"/>
      <c r="DV375" s="42"/>
      <c r="DW375" s="42"/>
      <c r="DX375" s="42"/>
      <c r="DY375" s="42"/>
      <c r="DZ375" s="42"/>
      <c r="EA375" s="42"/>
      <c r="EB375" s="42"/>
      <c r="EC375" s="42"/>
      <c r="ED375" s="42"/>
      <c r="EE375" s="42"/>
      <c r="EF375" s="42"/>
      <c r="EG375" s="42"/>
      <c r="EH375" s="42"/>
      <c r="EI375" s="42"/>
      <c r="EJ375" s="42"/>
      <c r="EK375" s="42"/>
      <c r="EL375" s="42"/>
      <c r="EM375" s="42"/>
      <c r="EN375" s="42"/>
      <c r="EO375" s="42"/>
      <c r="EP375" s="42"/>
      <c r="EQ375" s="42"/>
      <c r="ER375" s="42"/>
      <c r="ES375" s="42"/>
      <c r="ET375" s="42"/>
      <c r="EU375" s="42"/>
      <c r="EV375" s="42"/>
      <c r="EW375" s="42"/>
      <c r="EX375" s="42"/>
      <c r="EY375" s="42"/>
      <c r="EZ375" s="42"/>
      <c r="FA375" s="42"/>
      <c r="FB375" s="42"/>
      <c r="FC375" s="42"/>
      <c r="FD375" s="42"/>
      <c r="FE375" s="42"/>
      <c r="FF375" s="42"/>
      <c r="FG375" s="42"/>
      <c r="FH375" s="42"/>
      <c r="FI375" s="42"/>
      <c r="FJ375" s="42"/>
      <c r="FK375" s="42"/>
      <c r="FL375" s="42"/>
      <c r="FM375" s="42"/>
      <c r="FN375" s="42"/>
      <c r="FO375" s="42"/>
      <c r="FP375" s="42"/>
      <c r="FQ375" s="42"/>
      <c r="FR375" s="42"/>
      <c r="FS375" s="42"/>
      <c r="FT375" s="42"/>
      <c r="FU375" s="42"/>
      <c r="FV375" s="42"/>
      <c r="FW375" s="42"/>
      <c r="FX375" s="42"/>
      <c r="FY375" s="42"/>
      <c r="FZ375" s="42"/>
      <c r="GA375" s="42"/>
      <c r="GB375" s="42"/>
      <c r="GC375" s="42"/>
      <c r="GD375" s="42"/>
      <c r="GE375" s="42"/>
      <c r="GF375" s="42"/>
      <c r="GG375" s="42"/>
      <c r="GH375" s="42"/>
      <c r="GI375" s="42"/>
      <c r="GJ375" s="42"/>
      <c r="GK375" s="42"/>
      <c r="GL375" s="42"/>
      <c r="GM375" s="42"/>
      <c r="GN375" s="42"/>
      <c r="GO375" s="42"/>
      <c r="GP375" s="42"/>
      <c r="GQ375" s="42"/>
      <c r="GR375" s="42"/>
      <c r="GS375" s="42"/>
      <c r="GT375" s="42"/>
      <c r="GU375" s="42"/>
      <c r="GV375" s="42"/>
      <c r="GW375" s="42"/>
      <c r="GX375" s="42"/>
      <c r="GY375" s="42"/>
      <c r="GZ375" s="42"/>
      <c r="HA375" s="42"/>
      <c r="HB375" s="42"/>
      <c r="HC375" s="42"/>
      <c r="HD375" s="42"/>
      <c r="HE375" s="42"/>
      <c r="HF375" s="42"/>
      <c r="HG375" s="42"/>
      <c r="HH375" s="42"/>
      <c r="HI375" s="42"/>
      <c r="HJ375" s="42"/>
      <c r="HK375" s="42"/>
      <c r="HL375" s="42"/>
      <c r="HM375" s="42"/>
      <c r="HN375" s="42"/>
      <c r="HO375" s="42"/>
      <c r="HP375" s="42"/>
      <c r="HQ375" s="42"/>
      <c r="HR375" s="42"/>
      <c r="HS375" s="42"/>
      <c r="HT375" s="42"/>
      <c r="HU375" s="42"/>
      <c r="HV375" s="42"/>
      <c r="HW375" s="42"/>
      <c r="HX375" s="42"/>
      <c r="HY375" s="42"/>
      <c r="HZ375" s="42"/>
      <c r="IA375" s="42"/>
      <c r="IB375" s="42"/>
      <c r="IC375" s="42"/>
      <c r="ID375" s="42"/>
      <c r="IE375" s="42"/>
      <c r="IF375" s="42"/>
      <c r="IG375" s="42"/>
      <c r="IH375" s="42"/>
      <c r="II375" s="42"/>
      <c r="IJ375" s="42"/>
      <c r="IK375" s="42"/>
      <c r="IL375" s="42"/>
      <c r="IM375" s="42"/>
      <c r="IN375" s="42"/>
      <c r="IO375" s="42"/>
      <c r="IP375" s="42"/>
      <c r="IQ375" s="42"/>
      <c r="IR375" s="42"/>
      <c r="IS375" s="42"/>
      <c r="IT375" s="42"/>
      <c r="IU375" s="42"/>
      <c r="IV375" s="42"/>
    </row>
    <row r="376" spans="1:256" s="360" customFormat="1" ht="15.6" customHeight="1">
      <c r="A376" s="1223"/>
      <c r="B376" s="1223"/>
      <c r="F376" s="362"/>
      <c r="G376" s="453"/>
      <c r="H376" s="688"/>
      <c r="I376" s="689" t="s">
        <v>2298</v>
      </c>
      <c r="J376" s="690"/>
      <c r="K376" s="690"/>
      <c r="L376" s="690"/>
      <c r="M376" s="690"/>
      <c r="N376" s="690"/>
      <c r="O376" s="690"/>
      <c r="P376" s="690"/>
      <c r="Q376" s="690"/>
      <c r="R376" s="31"/>
      <c r="S376" s="31"/>
      <c r="T376" s="31"/>
      <c r="U376" s="31"/>
      <c r="V376" s="31"/>
      <c r="W376" s="31"/>
      <c r="X376"/>
      <c r="Y376" s="389"/>
      <c r="Z376" s="31"/>
      <c r="AA376" s="31"/>
      <c r="AB376" s="31"/>
      <c r="AC376" s="31">
        <v>2044400</v>
      </c>
      <c r="AD376" s="31">
        <v>2877180.7925</v>
      </c>
      <c r="AE376" s="31">
        <v>2925707.7217999999</v>
      </c>
      <c r="AF376" s="31">
        <v>3041400</v>
      </c>
      <c r="AG376" s="31">
        <v>3175300</v>
      </c>
      <c r="AH376" s="31">
        <v>3317000</v>
      </c>
      <c r="AI376" s="31">
        <v>3463200</v>
      </c>
      <c r="AJ376" s="31">
        <v>3584500</v>
      </c>
      <c r="AK376" s="31">
        <v>3710100</v>
      </c>
      <c r="AL376" s="31">
        <v>3840200</v>
      </c>
      <c r="AM376" s="31">
        <v>3974900</v>
      </c>
      <c r="AN376" s="31">
        <v>4114700</v>
      </c>
      <c r="AO376" s="31">
        <v>4259900</v>
      </c>
      <c r="AP376" s="31">
        <v>4410600</v>
      </c>
      <c r="AQ376" s="31">
        <v>4567200</v>
      </c>
      <c r="AR376" s="31">
        <v>4729800</v>
      </c>
      <c r="AS376" s="32">
        <v>4898700</v>
      </c>
    </row>
    <row r="377" spans="1:256" s="360" customFormat="1" ht="15.6" customHeight="1">
      <c r="A377" s="1223"/>
      <c r="B377" s="1223"/>
      <c r="F377" s="362"/>
      <c r="G377" s="61" t="s">
        <v>1980</v>
      </c>
      <c r="H377" s="141"/>
      <c r="I377" s="100"/>
      <c r="J377" s="464"/>
      <c r="K377" s="464"/>
      <c r="L377" s="464"/>
      <c r="M377" s="464"/>
      <c r="N377" s="464"/>
      <c r="O377" s="464"/>
      <c r="P377" s="464"/>
      <c r="Q377" s="464"/>
      <c r="R377" s="301"/>
      <c r="S377" s="301"/>
      <c r="T377" s="301"/>
      <c r="U377" s="301"/>
      <c r="V377" s="301"/>
      <c r="W377" s="301"/>
      <c r="X377"/>
      <c r="Y377" s="389"/>
      <c r="Z377" s="301"/>
      <c r="AA377" s="301"/>
      <c r="AB377" s="301"/>
      <c r="AC377" s="301"/>
      <c r="AD377" s="301"/>
      <c r="AE377" s="301"/>
      <c r="AF377" s="301"/>
      <c r="AG377" s="301"/>
      <c r="AH377" s="301"/>
      <c r="AI377" s="301"/>
      <c r="AJ377" s="301"/>
      <c r="AK377" s="301"/>
      <c r="AL377" s="301"/>
      <c r="AM377" s="301"/>
      <c r="AN377" s="301"/>
      <c r="AO377" s="301"/>
      <c r="AP377" s="301"/>
      <c r="AQ377" s="301"/>
      <c r="AR377" s="301"/>
      <c r="AS377" s="302"/>
    </row>
    <row r="378" spans="1:256" s="360" customFormat="1" ht="15.6" customHeight="1">
      <c r="A378" s="1223"/>
      <c r="B378" s="1223"/>
      <c r="F378" s="362"/>
      <c r="G378" s="618"/>
      <c r="H378" s="141"/>
      <c r="I378" s="100" t="s">
        <v>2237</v>
      </c>
      <c r="J378" s="464"/>
      <c r="K378" s="464"/>
      <c r="L378" s="464"/>
      <c r="M378" s="464"/>
      <c r="N378" s="464"/>
      <c r="O378" s="464"/>
      <c r="P378" s="464"/>
      <c r="Q378" s="464"/>
      <c r="R378" s="24"/>
      <c r="S378" s="24"/>
      <c r="T378" s="24"/>
      <c r="U378" s="24"/>
      <c r="V378" s="24"/>
      <c r="W378" s="24"/>
      <c r="X378"/>
      <c r="Y378" s="389"/>
      <c r="Z378" s="24"/>
      <c r="AA378" s="24"/>
      <c r="AB378" s="24"/>
      <c r="AC378" s="24">
        <v>558800</v>
      </c>
      <c r="AD378" s="24">
        <v>904972.49999815994</v>
      </c>
      <c r="AE378" s="24">
        <v>904942.84756968997</v>
      </c>
      <c r="AF378" s="24">
        <v>942100</v>
      </c>
      <c r="AG378" s="24">
        <v>985400</v>
      </c>
      <c r="AH378" s="24">
        <v>1031300</v>
      </c>
      <c r="AI378" s="24">
        <v>1078700</v>
      </c>
      <c r="AJ378" s="24">
        <v>1117500</v>
      </c>
      <c r="AK378" s="24">
        <v>1157700</v>
      </c>
      <c r="AL378" s="24">
        <v>1199400</v>
      </c>
      <c r="AM378" s="24">
        <v>1242600</v>
      </c>
      <c r="AN378" s="24">
        <v>1287500</v>
      </c>
      <c r="AO378" s="24">
        <v>1334100</v>
      </c>
      <c r="AP378" s="24">
        <v>1382600</v>
      </c>
      <c r="AQ378" s="24">
        <v>1433000</v>
      </c>
      <c r="AR378" s="24">
        <v>1485300</v>
      </c>
      <c r="AS378" s="25">
        <v>1539700</v>
      </c>
    </row>
    <row r="379" spans="1:256" s="360" customFormat="1" ht="15.6" customHeight="1">
      <c r="A379" s="1223"/>
      <c r="B379" s="1223"/>
      <c r="F379" s="362"/>
      <c r="G379" s="618"/>
      <c r="H379" s="141"/>
      <c r="I379" s="100" t="s">
        <v>3006</v>
      </c>
      <c r="J379" s="464"/>
      <c r="K379" s="464"/>
      <c r="L379" s="464"/>
      <c r="M379" s="464"/>
      <c r="N379" s="464"/>
      <c r="O379" s="464"/>
      <c r="P379" s="464"/>
      <c r="Q379" s="464"/>
      <c r="R379" s="24"/>
      <c r="S379" s="24"/>
      <c r="T379" s="24"/>
      <c r="U379" s="24"/>
      <c r="V379" s="24"/>
      <c r="W379" s="24"/>
      <c r="X379"/>
      <c r="Y379" s="389"/>
      <c r="Z379" s="24"/>
      <c r="AA379" s="24"/>
      <c r="AB379" s="24"/>
      <c r="AC379" s="24">
        <v>15000</v>
      </c>
      <c r="AD379" s="24">
        <v>100000</v>
      </c>
      <c r="AE379" s="24">
        <v>100000</v>
      </c>
      <c r="AF379" s="24">
        <v>102500</v>
      </c>
      <c r="AG379" s="24">
        <v>105100</v>
      </c>
      <c r="AH379" s="24">
        <v>107700</v>
      </c>
      <c r="AI379" s="24">
        <v>110400</v>
      </c>
      <c r="AJ379" s="24">
        <v>113200</v>
      </c>
      <c r="AK379" s="24">
        <v>116000</v>
      </c>
      <c r="AL379" s="24">
        <v>118900</v>
      </c>
      <c r="AM379" s="24">
        <v>121900</v>
      </c>
      <c r="AN379" s="24">
        <v>124900</v>
      </c>
      <c r="AO379" s="24">
        <v>128000</v>
      </c>
      <c r="AP379" s="24">
        <v>131200</v>
      </c>
      <c r="AQ379" s="24">
        <v>134500</v>
      </c>
      <c r="AR379" s="24">
        <v>137900</v>
      </c>
      <c r="AS379" s="25">
        <v>141300</v>
      </c>
    </row>
    <row r="380" spans="1:256" s="360" customFormat="1" ht="15.6" customHeight="1">
      <c r="A380" s="1223"/>
      <c r="B380" s="1223"/>
      <c r="F380" s="362"/>
      <c r="G380" s="618"/>
      <c r="H380" s="141"/>
      <c r="I380" s="100" t="s">
        <v>1916</v>
      </c>
      <c r="J380" s="464"/>
      <c r="K380" s="464"/>
      <c r="L380" s="464"/>
      <c r="M380" s="464"/>
      <c r="N380" s="464"/>
      <c r="O380" s="464"/>
      <c r="P380" s="464"/>
      <c r="Q380" s="464"/>
      <c r="R380" s="24"/>
      <c r="S380" s="24"/>
      <c r="T380" s="24"/>
      <c r="U380" s="24"/>
      <c r="V380" s="24"/>
      <c r="W380" s="24"/>
      <c r="X380"/>
      <c r="Y380" s="389"/>
      <c r="Z380" s="24"/>
      <c r="AA380" s="24"/>
      <c r="AB380" s="24"/>
      <c r="AC380" s="24">
        <v>0</v>
      </c>
      <c r="AD380" s="24">
        <v>0</v>
      </c>
      <c r="AE380" s="24">
        <v>0</v>
      </c>
      <c r="AF380" s="24">
        <v>0</v>
      </c>
      <c r="AG380" s="24">
        <v>0</v>
      </c>
      <c r="AH380" s="24">
        <v>0</v>
      </c>
      <c r="AI380" s="24">
        <v>0</v>
      </c>
      <c r="AJ380" s="24">
        <v>0</v>
      </c>
      <c r="AK380" s="24">
        <v>0</v>
      </c>
      <c r="AL380" s="24">
        <v>0</v>
      </c>
      <c r="AM380" s="24">
        <v>0</v>
      </c>
      <c r="AN380" s="24">
        <v>0</v>
      </c>
      <c r="AO380" s="24">
        <v>0</v>
      </c>
      <c r="AP380" s="24">
        <v>0</v>
      </c>
      <c r="AQ380" s="24">
        <v>0</v>
      </c>
      <c r="AR380" s="24">
        <v>0</v>
      </c>
      <c r="AS380" s="25">
        <v>0</v>
      </c>
    </row>
    <row r="381" spans="1:256" s="360" customFormat="1" ht="15.6" customHeight="1">
      <c r="A381" s="1223"/>
      <c r="B381" s="1223"/>
      <c r="F381" s="362"/>
      <c r="G381" s="618"/>
      <c r="H381" s="141"/>
      <c r="I381" s="100" t="s">
        <v>3007</v>
      </c>
      <c r="J381" s="464"/>
      <c r="K381" s="464"/>
      <c r="L381" s="464"/>
      <c r="M381" s="464"/>
      <c r="N381" s="464"/>
      <c r="O381" s="464"/>
      <c r="P381" s="464"/>
      <c r="Q381" s="464"/>
      <c r="R381" s="24"/>
      <c r="S381" s="24"/>
      <c r="T381" s="24"/>
      <c r="U381" s="24"/>
      <c r="V381" s="24"/>
      <c r="W381" s="24"/>
      <c r="X381"/>
      <c r="Y381" s="389"/>
      <c r="Z381" s="24"/>
      <c r="AA381" s="24"/>
      <c r="AB381" s="24"/>
      <c r="AC381" s="24">
        <v>0</v>
      </c>
      <c r="AD381" s="24">
        <v>0</v>
      </c>
      <c r="AE381" s="24">
        <v>0</v>
      </c>
      <c r="AF381" s="24">
        <v>0</v>
      </c>
      <c r="AG381" s="24">
        <v>0</v>
      </c>
      <c r="AH381" s="24">
        <v>0</v>
      </c>
      <c r="AI381" s="24">
        <v>0</v>
      </c>
      <c r="AJ381" s="24">
        <v>0</v>
      </c>
      <c r="AK381" s="24">
        <v>0</v>
      </c>
      <c r="AL381" s="24">
        <v>0</v>
      </c>
      <c r="AM381" s="24">
        <v>0</v>
      </c>
      <c r="AN381" s="24">
        <v>0</v>
      </c>
      <c r="AO381" s="24">
        <v>0</v>
      </c>
      <c r="AP381" s="24">
        <v>0</v>
      </c>
      <c r="AQ381" s="24">
        <v>0</v>
      </c>
      <c r="AR381" s="24">
        <v>0</v>
      </c>
      <c r="AS381" s="25">
        <v>0</v>
      </c>
    </row>
    <row r="382" spans="1:256" s="360" customFormat="1" ht="15.6" customHeight="1">
      <c r="A382" s="1223"/>
      <c r="B382" s="1223"/>
      <c r="F382" s="362"/>
      <c r="G382" s="618"/>
      <c r="H382" s="141"/>
      <c r="I382" s="100" t="s">
        <v>2283</v>
      </c>
      <c r="J382" s="464"/>
      <c r="K382" s="464"/>
      <c r="L382" s="464"/>
      <c r="M382" s="464"/>
      <c r="N382" s="464"/>
      <c r="O382" s="464"/>
      <c r="P382" s="464"/>
      <c r="Q382" s="464"/>
      <c r="R382" s="24"/>
      <c r="S382" s="24"/>
      <c r="T382" s="24"/>
      <c r="U382" s="24"/>
      <c r="V382" s="24"/>
      <c r="W382" s="24"/>
      <c r="X382"/>
      <c r="Y382" s="389"/>
      <c r="Z382" s="24"/>
      <c r="AA382" s="24"/>
      <c r="AB382" s="24"/>
      <c r="AC382" s="24">
        <v>18600</v>
      </c>
      <c r="AD382" s="24">
        <v>35500</v>
      </c>
      <c r="AE382" s="24">
        <v>35500</v>
      </c>
      <c r="AF382" s="24">
        <v>36400</v>
      </c>
      <c r="AG382" s="24">
        <v>37300</v>
      </c>
      <c r="AH382" s="24">
        <v>38200</v>
      </c>
      <c r="AI382" s="24">
        <v>39200</v>
      </c>
      <c r="AJ382" s="24">
        <v>40200</v>
      </c>
      <c r="AK382" s="24">
        <v>41200</v>
      </c>
      <c r="AL382" s="24">
        <v>42200</v>
      </c>
      <c r="AM382" s="24">
        <v>43300</v>
      </c>
      <c r="AN382" s="24">
        <v>44400</v>
      </c>
      <c r="AO382" s="24">
        <v>45500</v>
      </c>
      <c r="AP382" s="24">
        <v>46600</v>
      </c>
      <c r="AQ382" s="24">
        <v>47800</v>
      </c>
      <c r="AR382" s="24">
        <v>49000</v>
      </c>
      <c r="AS382" s="25">
        <v>50200</v>
      </c>
    </row>
    <row r="383" spans="1:256" s="360" customFormat="1" ht="15.6" customHeight="1">
      <c r="A383" s="1223"/>
      <c r="B383" s="1223"/>
      <c r="F383" s="362"/>
      <c r="G383" s="618"/>
      <c r="H383" s="141"/>
      <c r="I383" s="139" t="s">
        <v>2078</v>
      </c>
      <c r="J383" s="464"/>
      <c r="K383" s="464"/>
      <c r="L383" s="464"/>
      <c r="M383" s="464"/>
      <c r="N383" s="464"/>
      <c r="O383" s="464"/>
      <c r="P383" s="464"/>
      <c r="Q383" s="464"/>
      <c r="R383" s="24"/>
      <c r="S383" s="24"/>
      <c r="T383" s="24"/>
      <c r="U383" s="24"/>
      <c r="V383" s="24"/>
      <c r="W383" s="24"/>
      <c r="X383"/>
      <c r="Y383" s="389"/>
      <c r="Z383" s="24"/>
      <c r="AA383" s="24"/>
      <c r="AB383" s="24"/>
      <c r="AC383" s="24">
        <v>-149900</v>
      </c>
      <c r="AD383" s="24">
        <v>-48200</v>
      </c>
      <c r="AE383" s="24">
        <v>-49500</v>
      </c>
      <c r="AF383" s="24">
        <v>-50700</v>
      </c>
      <c r="AG383" s="24">
        <v>-52000</v>
      </c>
      <c r="AH383" s="24">
        <v>-53300</v>
      </c>
      <c r="AI383" s="24">
        <v>-54600</v>
      </c>
      <c r="AJ383" s="24">
        <v>-56000</v>
      </c>
      <c r="AK383" s="24">
        <v>-57400</v>
      </c>
      <c r="AL383" s="24">
        <v>-58800</v>
      </c>
      <c r="AM383" s="24">
        <v>-60300</v>
      </c>
      <c r="AN383" s="24">
        <v>-61800</v>
      </c>
      <c r="AO383" s="24">
        <v>-63300</v>
      </c>
      <c r="AP383" s="24">
        <v>-64900</v>
      </c>
      <c r="AQ383" s="24">
        <v>-66500</v>
      </c>
      <c r="AR383" s="24">
        <v>-68200</v>
      </c>
      <c r="AS383" s="25">
        <v>-69900</v>
      </c>
    </row>
    <row r="384" spans="1:256" s="360" customFormat="1" ht="15.6" customHeight="1">
      <c r="A384" s="1223"/>
      <c r="B384" s="1223"/>
      <c r="F384" s="362"/>
      <c r="G384" s="453"/>
      <c r="H384" s="688"/>
      <c r="I384" s="689" t="s">
        <v>2298</v>
      </c>
      <c r="J384" s="690"/>
      <c r="K384" s="690"/>
      <c r="L384" s="690"/>
      <c r="M384" s="690"/>
      <c r="N384" s="690"/>
      <c r="O384" s="690"/>
      <c r="P384" s="690"/>
      <c r="Q384" s="690"/>
      <c r="R384" s="31"/>
      <c r="S384" s="31"/>
      <c r="T384" s="31"/>
      <c r="U384" s="31"/>
      <c r="V384" s="31"/>
      <c r="W384" s="31"/>
      <c r="X384"/>
      <c r="Y384" s="389"/>
      <c r="Z384" s="31"/>
      <c r="AA384" s="31"/>
      <c r="AB384" s="31"/>
      <c r="AC384" s="31">
        <v>442500</v>
      </c>
      <c r="AD384" s="31">
        <v>992272.49999815994</v>
      </c>
      <c r="AE384" s="31">
        <v>990942.84756968997</v>
      </c>
      <c r="AF384" s="31">
        <v>1030300</v>
      </c>
      <c r="AG384" s="31">
        <v>1075800</v>
      </c>
      <c r="AH384" s="31">
        <v>1123900</v>
      </c>
      <c r="AI384" s="31">
        <v>1173700</v>
      </c>
      <c r="AJ384" s="31">
        <v>1214900</v>
      </c>
      <c r="AK384" s="31">
        <v>1257500</v>
      </c>
      <c r="AL384" s="31">
        <v>1301700</v>
      </c>
      <c r="AM384" s="31">
        <v>1347500</v>
      </c>
      <c r="AN384" s="31">
        <v>1395000</v>
      </c>
      <c r="AO384" s="31">
        <v>1444300</v>
      </c>
      <c r="AP384" s="31">
        <v>1495500</v>
      </c>
      <c r="AQ384" s="31">
        <v>1548800</v>
      </c>
      <c r="AR384" s="31">
        <v>1604000</v>
      </c>
      <c r="AS384" s="32">
        <v>1661300</v>
      </c>
    </row>
    <row r="385" spans="1:256" s="360" customFormat="1" ht="15.6" customHeight="1">
      <c r="A385" s="1223"/>
      <c r="B385" s="1223"/>
      <c r="F385" s="362"/>
      <c r="G385" s="455" t="s">
        <v>4219</v>
      </c>
      <c r="H385" s="456"/>
      <c r="I385" s="639"/>
      <c r="J385" s="464"/>
      <c r="K385" s="464"/>
      <c r="L385" s="464"/>
      <c r="M385" s="464"/>
      <c r="N385" s="464"/>
      <c r="O385" s="464"/>
      <c r="P385" s="464"/>
      <c r="Q385" s="464"/>
      <c r="R385" s="381"/>
      <c r="S385" s="381"/>
      <c r="T385" s="381"/>
      <c r="U385" s="381"/>
      <c r="V385" s="381"/>
      <c r="W385" s="381"/>
      <c r="X385"/>
      <c r="Y385" s="389"/>
      <c r="Z385" s="381"/>
      <c r="AA385" s="381"/>
      <c r="AB385" s="381"/>
      <c r="AC385" s="381"/>
      <c r="AD385" s="381"/>
      <c r="AE385" s="381"/>
      <c r="AF385" s="381"/>
      <c r="AG385" s="381"/>
      <c r="AH385" s="381"/>
      <c r="AI385" s="381"/>
      <c r="AJ385" s="381"/>
      <c r="AK385" s="381"/>
      <c r="AL385" s="381"/>
      <c r="AM385" s="381"/>
      <c r="AN385" s="381"/>
      <c r="AO385" s="381"/>
      <c r="AP385" s="381"/>
      <c r="AQ385" s="381"/>
      <c r="AR385" s="381"/>
      <c r="AS385" s="391"/>
    </row>
    <row r="386" spans="1:256" s="360" customFormat="1" ht="15.6" customHeight="1">
      <c r="A386" s="1223"/>
      <c r="B386" s="1223"/>
      <c r="F386" s="362"/>
      <c r="G386" s="455"/>
      <c r="H386" s="456"/>
      <c r="I386" s="100" t="s">
        <v>2237</v>
      </c>
      <c r="J386" s="464"/>
      <c r="K386" s="464"/>
      <c r="L386" s="464"/>
      <c r="M386" s="464"/>
      <c r="N386" s="464"/>
      <c r="O386" s="464"/>
      <c r="P386" s="464"/>
      <c r="Q386" s="464"/>
      <c r="R386" s="381"/>
      <c r="S386" s="381"/>
      <c r="T386" s="24"/>
      <c r="U386" s="24"/>
      <c r="V386" s="24"/>
      <c r="W386" s="24"/>
      <c r="X386"/>
      <c r="Y386" s="389"/>
      <c r="Z386" s="24"/>
      <c r="AA386" s="24"/>
      <c r="AB386" s="24"/>
      <c r="AC386" s="24">
        <v>4186900</v>
      </c>
      <c r="AD386" s="24">
        <v>4501784.0895093</v>
      </c>
      <c r="AE386" s="24">
        <v>4561563.2525907001</v>
      </c>
      <c r="AF386" s="24">
        <v>4748800</v>
      </c>
      <c r="AG386" s="24">
        <v>4967000</v>
      </c>
      <c r="AH386" s="24">
        <v>5198300</v>
      </c>
      <c r="AI386" s="24">
        <v>5437100</v>
      </c>
      <c r="AJ386" s="24">
        <v>5632600</v>
      </c>
      <c r="AK386" s="24">
        <v>5835200</v>
      </c>
      <c r="AL386" s="24">
        <v>6045200</v>
      </c>
      <c r="AM386" s="24">
        <v>6262800</v>
      </c>
      <c r="AN386" s="24">
        <v>6489000</v>
      </c>
      <c r="AO386" s="24">
        <v>6724100</v>
      </c>
      <c r="AP386" s="24">
        <v>6968400</v>
      </c>
      <c r="AQ386" s="24">
        <v>7222300</v>
      </c>
      <c r="AR386" s="24">
        <v>7486100</v>
      </c>
      <c r="AS386" s="25">
        <v>7760200</v>
      </c>
    </row>
    <row r="387" spans="1:256" s="360" customFormat="1" ht="15.6" customHeight="1">
      <c r="A387" s="1223"/>
      <c r="B387" s="1223"/>
      <c r="F387" s="362"/>
      <c r="G387" s="455"/>
      <c r="H387" s="456"/>
      <c r="I387" s="100" t="s">
        <v>3006</v>
      </c>
      <c r="J387" s="464"/>
      <c r="K387" s="464"/>
      <c r="L387" s="464"/>
      <c r="M387" s="464"/>
      <c r="N387" s="464"/>
      <c r="O387" s="464"/>
      <c r="P387" s="464"/>
      <c r="Q387" s="464"/>
      <c r="R387" s="381"/>
      <c r="S387" s="381"/>
      <c r="T387" s="24"/>
      <c r="U387" s="24"/>
      <c r="V387" s="24"/>
      <c r="W387" s="24"/>
      <c r="X387"/>
      <c r="Y387" s="389"/>
      <c r="Z387" s="24"/>
      <c r="AA387" s="24"/>
      <c r="AB387" s="24"/>
      <c r="AC387" s="24">
        <v>839700</v>
      </c>
      <c r="AD387" s="24">
        <v>756500</v>
      </c>
      <c r="AE387" s="24">
        <v>696500</v>
      </c>
      <c r="AF387" s="24">
        <v>713900</v>
      </c>
      <c r="AG387" s="24">
        <v>731700</v>
      </c>
      <c r="AH387" s="24">
        <v>750000</v>
      </c>
      <c r="AI387" s="24">
        <v>768800</v>
      </c>
      <c r="AJ387" s="24">
        <v>788000</v>
      </c>
      <c r="AK387" s="24">
        <v>807700</v>
      </c>
      <c r="AL387" s="24">
        <v>827900</v>
      </c>
      <c r="AM387" s="24">
        <v>848600</v>
      </c>
      <c r="AN387" s="24">
        <v>869800</v>
      </c>
      <c r="AO387" s="24">
        <v>891500</v>
      </c>
      <c r="AP387" s="24">
        <v>913800</v>
      </c>
      <c r="AQ387" s="24">
        <v>936600</v>
      </c>
      <c r="AR387" s="24">
        <v>960000</v>
      </c>
      <c r="AS387" s="25">
        <v>984000</v>
      </c>
    </row>
    <row r="388" spans="1:256" s="578" customFormat="1" ht="15.6" customHeight="1">
      <c r="A388" s="1223"/>
      <c r="B388" s="1223"/>
      <c r="C388" s="360"/>
      <c r="D388" s="360"/>
      <c r="E388" s="360"/>
      <c r="F388" s="362"/>
      <c r="G388" s="455"/>
      <c r="H388" s="456"/>
      <c r="I388" s="100" t="s">
        <v>1916</v>
      </c>
      <c r="J388" s="464"/>
      <c r="K388" s="464"/>
      <c r="L388" s="464"/>
      <c r="M388" s="464"/>
      <c r="N388" s="464"/>
      <c r="O388" s="464"/>
      <c r="P388" s="464"/>
      <c r="Q388" s="464"/>
      <c r="R388" s="381"/>
      <c r="S388" s="381"/>
      <c r="T388" s="24"/>
      <c r="U388" s="24"/>
      <c r="V388" s="24"/>
      <c r="W388" s="24"/>
      <c r="X388"/>
      <c r="Y388" s="389"/>
      <c r="Z388" s="24"/>
      <c r="AA388" s="24"/>
      <c r="AB388" s="24"/>
      <c r="AC388" s="24">
        <v>5000</v>
      </c>
      <c r="AD388" s="24">
        <v>21000</v>
      </c>
      <c r="AE388" s="24">
        <v>21000</v>
      </c>
      <c r="AF388" s="24">
        <v>21500</v>
      </c>
      <c r="AG388" s="24">
        <v>22000</v>
      </c>
      <c r="AH388" s="24">
        <v>22600</v>
      </c>
      <c r="AI388" s="24">
        <v>23200</v>
      </c>
      <c r="AJ388" s="24">
        <v>23800</v>
      </c>
      <c r="AK388" s="24">
        <v>24400</v>
      </c>
      <c r="AL388" s="24">
        <v>25000</v>
      </c>
      <c r="AM388" s="24">
        <v>25600</v>
      </c>
      <c r="AN388" s="24">
        <v>26200</v>
      </c>
      <c r="AO388" s="24">
        <v>26900</v>
      </c>
      <c r="AP388" s="24">
        <v>27600</v>
      </c>
      <c r="AQ388" s="24">
        <v>28300</v>
      </c>
      <c r="AR388" s="24">
        <v>29000</v>
      </c>
      <c r="AS388" s="25">
        <v>29700</v>
      </c>
      <c r="AT388" s="360"/>
      <c r="AU388" s="360"/>
      <c r="AV388" s="360"/>
      <c r="AW388" s="360"/>
      <c r="AX388" s="360"/>
      <c r="AY388" s="360"/>
      <c r="AZ388" s="360"/>
      <c r="BA388" s="360"/>
      <c r="BB388" s="360"/>
      <c r="BC388" s="360"/>
      <c r="BD388" s="360"/>
      <c r="BE388" s="360"/>
      <c r="BF388" s="360"/>
      <c r="BG388" s="360"/>
      <c r="BH388" s="360"/>
      <c r="BI388" s="360"/>
      <c r="BJ388" s="360"/>
      <c r="BK388" s="360"/>
      <c r="BL388" s="360"/>
      <c r="BM388" s="360"/>
      <c r="BN388" s="360"/>
      <c r="BO388" s="360"/>
      <c r="BP388" s="360"/>
      <c r="BQ388" s="360"/>
      <c r="BR388" s="360"/>
      <c r="BS388" s="360"/>
      <c r="BT388" s="360"/>
      <c r="BU388" s="360"/>
      <c r="BV388" s="360"/>
      <c r="BW388" s="360"/>
      <c r="BX388" s="360"/>
      <c r="BY388" s="360"/>
      <c r="BZ388" s="360"/>
      <c r="CA388" s="360"/>
      <c r="CB388" s="360"/>
      <c r="CC388" s="360"/>
      <c r="CD388" s="360"/>
      <c r="CE388" s="360"/>
      <c r="CF388" s="360"/>
      <c r="CG388" s="360"/>
      <c r="CH388" s="360"/>
      <c r="CI388" s="360"/>
      <c r="CJ388" s="360"/>
      <c r="CK388" s="360"/>
      <c r="CL388" s="360"/>
      <c r="CM388" s="360"/>
      <c r="CN388" s="360"/>
      <c r="CO388" s="360"/>
      <c r="CP388" s="360"/>
      <c r="CQ388" s="360"/>
      <c r="CR388" s="360"/>
      <c r="CS388" s="360"/>
      <c r="CT388" s="360"/>
      <c r="CU388" s="360"/>
      <c r="CV388" s="360"/>
      <c r="CW388" s="360"/>
      <c r="CX388" s="360"/>
      <c r="CY388" s="360"/>
      <c r="CZ388" s="360"/>
      <c r="DA388" s="360"/>
      <c r="DB388" s="360"/>
      <c r="DC388" s="360"/>
      <c r="DD388" s="360"/>
      <c r="DE388" s="360"/>
      <c r="DF388" s="360"/>
      <c r="DG388" s="360"/>
      <c r="DH388" s="360"/>
      <c r="DI388" s="360"/>
      <c r="DJ388" s="360"/>
      <c r="DK388" s="360"/>
      <c r="DL388" s="360"/>
      <c r="DM388" s="360"/>
      <c r="DN388" s="360"/>
      <c r="DO388" s="360"/>
      <c r="DP388" s="360"/>
      <c r="DQ388" s="360"/>
      <c r="DR388" s="360"/>
      <c r="DS388" s="360"/>
      <c r="DT388" s="360"/>
      <c r="DU388" s="360"/>
      <c r="DV388" s="360"/>
      <c r="DW388" s="360"/>
      <c r="DX388" s="360"/>
      <c r="DY388" s="360"/>
      <c r="DZ388" s="360"/>
      <c r="EA388" s="360"/>
      <c r="EB388" s="360"/>
      <c r="EC388" s="360"/>
      <c r="ED388" s="360"/>
      <c r="EE388" s="360"/>
      <c r="EF388" s="360"/>
      <c r="EG388" s="360"/>
      <c r="EH388" s="360"/>
      <c r="EI388" s="360"/>
      <c r="EJ388" s="360"/>
      <c r="EK388" s="360"/>
      <c r="EL388" s="360"/>
      <c r="EM388" s="360"/>
      <c r="EN388" s="360"/>
      <c r="EO388" s="360"/>
      <c r="EP388" s="360"/>
      <c r="EQ388" s="360"/>
      <c r="ER388" s="360"/>
      <c r="ES388" s="360"/>
      <c r="ET388" s="360"/>
      <c r="EU388" s="360"/>
      <c r="EV388" s="360"/>
      <c r="EW388" s="360"/>
      <c r="EX388" s="360"/>
      <c r="EY388" s="360"/>
      <c r="EZ388" s="360"/>
      <c r="FA388" s="360"/>
      <c r="FB388" s="360"/>
      <c r="FC388" s="360"/>
      <c r="FD388" s="360"/>
      <c r="FE388" s="360"/>
      <c r="FF388" s="360"/>
      <c r="FG388" s="360"/>
      <c r="FH388" s="360"/>
      <c r="FI388" s="360"/>
      <c r="FJ388" s="360"/>
      <c r="FK388" s="360"/>
      <c r="FL388" s="360"/>
      <c r="FM388" s="360"/>
      <c r="FN388" s="360"/>
      <c r="FO388" s="360"/>
      <c r="FP388" s="360"/>
      <c r="FQ388" s="360"/>
      <c r="FR388" s="360"/>
      <c r="FS388" s="360"/>
      <c r="FT388" s="360"/>
      <c r="FU388" s="360"/>
      <c r="FV388" s="360"/>
      <c r="FW388" s="360"/>
      <c r="FX388" s="360"/>
      <c r="FY388" s="360"/>
      <c r="FZ388" s="360"/>
      <c r="GA388" s="360"/>
      <c r="GB388" s="360"/>
      <c r="GC388" s="360"/>
      <c r="GD388" s="360"/>
      <c r="GE388" s="360"/>
      <c r="GF388" s="360"/>
      <c r="GG388" s="360"/>
      <c r="GH388" s="360"/>
      <c r="GI388" s="360"/>
      <c r="GJ388" s="360"/>
      <c r="GK388" s="360"/>
      <c r="GL388" s="360"/>
      <c r="GM388" s="360"/>
      <c r="GN388" s="360"/>
      <c r="GO388" s="360"/>
      <c r="GP388" s="360"/>
      <c r="GQ388" s="360"/>
      <c r="GR388" s="360"/>
      <c r="GS388" s="360"/>
      <c r="GT388" s="360"/>
      <c r="GU388" s="360"/>
      <c r="GV388" s="360"/>
      <c r="GW388" s="360"/>
      <c r="GX388" s="360"/>
      <c r="GY388" s="360"/>
      <c r="GZ388" s="360"/>
      <c r="HA388" s="360"/>
      <c r="HB388" s="360"/>
      <c r="HC388" s="360"/>
      <c r="HD388" s="360"/>
      <c r="HE388" s="360"/>
      <c r="HF388" s="360"/>
      <c r="HG388" s="360"/>
      <c r="HH388" s="360"/>
      <c r="HI388" s="360"/>
      <c r="HJ388" s="360"/>
      <c r="HK388" s="360"/>
      <c r="HL388" s="360"/>
      <c r="HM388" s="360"/>
      <c r="HN388" s="360"/>
      <c r="HO388" s="360"/>
      <c r="HP388" s="360"/>
      <c r="HQ388" s="360"/>
      <c r="HR388" s="360"/>
      <c r="HS388" s="360"/>
      <c r="HT388" s="360"/>
      <c r="HU388" s="360"/>
      <c r="HV388" s="360"/>
      <c r="HW388" s="360"/>
      <c r="HX388" s="360"/>
      <c r="HY388" s="360"/>
      <c r="HZ388" s="360"/>
      <c r="IA388" s="360"/>
      <c r="IB388" s="360"/>
      <c r="IC388" s="360"/>
      <c r="ID388" s="360"/>
      <c r="IE388" s="360"/>
      <c r="IF388" s="360"/>
      <c r="IG388" s="360"/>
      <c r="IH388" s="360"/>
      <c r="II388" s="360"/>
      <c r="IJ388" s="360"/>
      <c r="IK388" s="360"/>
      <c r="IL388" s="360"/>
      <c r="IM388" s="360"/>
      <c r="IN388" s="360"/>
      <c r="IO388" s="360"/>
      <c r="IP388" s="360"/>
      <c r="IQ388" s="360"/>
      <c r="IR388" s="360"/>
      <c r="IS388" s="360"/>
      <c r="IT388" s="360"/>
      <c r="IU388" s="360"/>
      <c r="IV388" s="360"/>
    </row>
    <row r="389" spans="1:256" s="42" customFormat="1" ht="15.6" customHeight="1">
      <c r="A389" s="1223"/>
      <c r="B389" s="1223"/>
      <c r="C389" s="360"/>
      <c r="D389" s="360"/>
      <c r="E389" s="360"/>
      <c r="F389" s="362"/>
      <c r="G389" s="455"/>
      <c r="H389" s="456"/>
      <c r="I389" s="100" t="s">
        <v>3007</v>
      </c>
      <c r="J389" s="464"/>
      <c r="K389" s="464"/>
      <c r="L389" s="464"/>
      <c r="M389" s="464"/>
      <c r="N389" s="464"/>
      <c r="O389" s="464"/>
      <c r="P389" s="464"/>
      <c r="Q389" s="464"/>
      <c r="R389" s="381"/>
      <c r="S389" s="381"/>
      <c r="T389" s="24"/>
      <c r="U389" s="24"/>
      <c r="V389" s="24"/>
      <c r="W389" s="24"/>
      <c r="X389"/>
      <c r="Y389" s="389"/>
      <c r="Z389" s="24"/>
      <c r="AA389" s="24"/>
      <c r="AB389" s="24"/>
      <c r="AC389" s="24">
        <v>0</v>
      </c>
      <c r="AD389" s="24">
        <v>0</v>
      </c>
      <c r="AE389" s="24">
        <v>0</v>
      </c>
      <c r="AF389" s="24">
        <v>0</v>
      </c>
      <c r="AG389" s="24">
        <v>0</v>
      </c>
      <c r="AH389" s="24">
        <v>0</v>
      </c>
      <c r="AI389" s="24">
        <v>0</v>
      </c>
      <c r="AJ389" s="24">
        <v>0</v>
      </c>
      <c r="AK389" s="24">
        <v>0</v>
      </c>
      <c r="AL389" s="24">
        <v>0</v>
      </c>
      <c r="AM389" s="24">
        <v>0</v>
      </c>
      <c r="AN389" s="24">
        <v>0</v>
      </c>
      <c r="AO389" s="24">
        <v>0</v>
      </c>
      <c r="AP389" s="24">
        <v>0</v>
      </c>
      <c r="AQ389" s="24">
        <v>0</v>
      </c>
      <c r="AR389" s="24">
        <v>0</v>
      </c>
      <c r="AS389" s="25">
        <v>0</v>
      </c>
      <c r="AT389" s="360"/>
      <c r="AU389" s="360"/>
      <c r="AV389" s="360"/>
      <c r="AW389" s="360"/>
      <c r="AX389" s="360"/>
      <c r="AY389" s="360"/>
      <c r="AZ389" s="360"/>
      <c r="BA389" s="360"/>
      <c r="BB389" s="360"/>
      <c r="BC389" s="360"/>
      <c r="BD389" s="360"/>
      <c r="BE389" s="360"/>
      <c r="BF389" s="360"/>
      <c r="BG389" s="360"/>
      <c r="BH389" s="360"/>
      <c r="BI389" s="360"/>
      <c r="BJ389" s="360"/>
      <c r="BK389" s="360"/>
      <c r="BL389" s="360"/>
      <c r="BM389" s="360"/>
      <c r="BN389" s="360"/>
      <c r="BO389" s="360"/>
      <c r="BP389" s="360"/>
      <c r="BQ389" s="360"/>
      <c r="BR389" s="360"/>
      <c r="BS389" s="360"/>
      <c r="BT389" s="360"/>
      <c r="BU389" s="360"/>
      <c r="BV389" s="360"/>
      <c r="BW389" s="360"/>
      <c r="BX389" s="360"/>
      <c r="BY389" s="360"/>
      <c r="BZ389" s="360"/>
      <c r="CA389" s="360"/>
      <c r="CB389" s="360"/>
      <c r="CC389" s="360"/>
      <c r="CD389" s="360"/>
      <c r="CE389" s="360"/>
      <c r="CF389" s="360"/>
      <c r="CG389" s="360"/>
      <c r="CH389" s="360"/>
      <c r="CI389" s="360"/>
      <c r="CJ389" s="360"/>
      <c r="CK389" s="360"/>
      <c r="CL389" s="360"/>
      <c r="CM389" s="360"/>
      <c r="CN389" s="360"/>
      <c r="CO389" s="360"/>
      <c r="CP389" s="360"/>
      <c r="CQ389" s="360"/>
      <c r="CR389" s="360"/>
      <c r="CS389" s="360"/>
      <c r="CT389" s="360"/>
      <c r="CU389" s="360"/>
      <c r="CV389" s="360"/>
      <c r="CW389" s="360"/>
      <c r="CX389" s="360"/>
      <c r="CY389" s="360"/>
      <c r="CZ389" s="360"/>
      <c r="DA389" s="360"/>
      <c r="DB389" s="360"/>
      <c r="DC389" s="360"/>
      <c r="DD389" s="360"/>
      <c r="DE389" s="360"/>
      <c r="DF389" s="360"/>
      <c r="DG389" s="360"/>
      <c r="DH389" s="360"/>
      <c r="DI389" s="360"/>
      <c r="DJ389" s="360"/>
      <c r="DK389" s="360"/>
      <c r="DL389" s="360"/>
      <c r="DM389" s="360"/>
      <c r="DN389" s="360"/>
      <c r="DO389" s="360"/>
      <c r="DP389" s="360"/>
      <c r="DQ389" s="360"/>
      <c r="DR389" s="360"/>
      <c r="DS389" s="360"/>
      <c r="DT389" s="360"/>
      <c r="DU389" s="360"/>
      <c r="DV389" s="360"/>
      <c r="DW389" s="360"/>
      <c r="DX389" s="360"/>
      <c r="DY389" s="360"/>
      <c r="DZ389" s="360"/>
      <c r="EA389" s="360"/>
      <c r="EB389" s="360"/>
      <c r="EC389" s="360"/>
      <c r="ED389" s="360"/>
      <c r="EE389" s="360"/>
      <c r="EF389" s="360"/>
      <c r="EG389" s="360"/>
      <c r="EH389" s="360"/>
      <c r="EI389" s="360"/>
      <c r="EJ389" s="360"/>
      <c r="EK389" s="360"/>
      <c r="EL389" s="360"/>
      <c r="EM389" s="360"/>
      <c r="EN389" s="360"/>
      <c r="EO389" s="360"/>
      <c r="EP389" s="360"/>
      <c r="EQ389" s="360"/>
      <c r="ER389" s="360"/>
      <c r="ES389" s="360"/>
      <c r="ET389" s="360"/>
      <c r="EU389" s="360"/>
      <c r="EV389" s="360"/>
      <c r="EW389" s="360"/>
      <c r="EX389" s="360"/>
      <c r="EY389" s="360"/>
      <c r="EZ389" s="360"/>
      <c r="FA389" s="360"/>
      <c r="FB389" s="360"/>
      <c r="FC389" s="360"/>
      <c r="FD389" s="360"/>
      <c r="FE389" s="360"/>
      <c r="FF389" s="360"/>
      <c r="FG389" s="360"/>
      <c r="FH389" s="360"/>
      <c r="FI389" s="360"/>
      <c r="FJ389" s="360"/>
      <c r="FK389" s="360"/>
      <c r="FL389" s="360"/>
      <c r="FM389" s="360"/>
      <c r="FN389" s="360"/>
      <c r="FO389" s="360"/>
      <c r="FP389" s="360"/>
      <c r="FQ389" s="360"/>
      <c r="FR389" s="360"/>
      <c r="FS389" s="360"/>
      <c r="FT389" s="360"/>
      <c r="FU389" s="360"/>
      <c r="FV389" s="360"/>
      <c r="FW389" s="360"/>
      <c r="FX389" s="360"/>
      <c r="FY389" s="360"/>
      <c r="FZ389" s="360"/>
      <c r="GA389" s="360"/>
      <c r="GB389" s="360"/>
      <c r="GC389" s="360"/>
      <c r="GD389" s="360"/>
      <c r="GE389" s="360"/>
      <c r="GF389" s="360"/>
      <c r="GG389" s="360"/>
      <c r="GH389" s="360"/>
      <c r="GI389" s="360"/>
      <c r="GJ389" s="360"/>
      <c r="GK389" s="360"/>
      <c r="GL389" s="360"/>
      <c r="GM389" s="360"/>
      <c r="GN389" s="360"/>
      <c r="GO389" s="360"/>
      <c r="GP389" s="360"/>
      <c r="GQ389" s="360"/>
      <c r="GR389" s="360"/>
      <c r="GS389" s="360"/>
      <c r="GT389" s="360"/>
      <c r="GU389" s="360"/>
      <c r="GV389" s="360"/>
      <c r="GW389" s="360"/>
      <c r="GX389" s="360"/>
      <c r="GY389" s="360"/>
      <c r="GZ389" s="360"/>
      <c r="HA389" s="360"/>
      <c r="HB389" s="360"/>
      <c r="HC389" s="360"/>
      <c r="HD389" s="360"/>
      <c r="HE389" s="360"/>
      <c r="HF389" s="360"/>
      <c r="HG389" s="360"/>
      <c r="HH389" s="360"/>
      <c r="HI389" s="360"/>
      <c r="HJ389" s="360"/>
      <c r="HK389" s="360"/>
      <c r="HL389" s="360"/>
      <c r="HM389" s="360"/>
      <c r="HN389" s="360"/>
      <c r="HO389" s="360"/>
      <c r="HP389" s="360"/>
      <c r="HQ389" s="360"/>
      <c r="HR389" s="360"/>
      <c r="HS389" s="360"/>
      <c r="HT389" s="360"/>
      <c r="HU389" s="360"/>
      <c r="HV389" s="360"/>
      <c r="HW389" s="360"/>
      <c r="HX389" s="360"/>
      <c r="HY389" s="360"/>
      <c r="HZ389" s="360"/>
      <c r="IA389" s="360"/>
      <c r="IB389" s="360"/>
      <c r="IC389" s="360"/>
      <c r="ID389" s="360"/>
      <c r="IE389" s="360"/>
      <c r="IF389" s="360"/>
      <c r="IG389" s="360"/>
      <c r="IH389" s="360"/>
      <c r="II389" s="360"/>
      <c r="IJ389" s="360"/>
      <c r="IK389" s="360"/>
      <c r="IL389" s="360"/>
      <c r="IM389" s="360"/>
      <c r="IN389" s="360"/>
      <c r="IO389" s="360"/>
      <c r="IP389" s="360"/>
      <c r="IQ389" s="360"/>
      <c r="IR389" s="360"/>
      <c r="IS389" s="360"/>
      <c r="IT389" s="360"/>
      <c r="IU389" s="360"/>
      <c r="IV389" s="360"/>
    </row>
    <row r="390" spans="1:256" s="42" customFormat="1" ht="15.6" customHeight="1">
      <c r="A390" s="1223"/>
      <c r="B390" s="1223"/>
      <c r="C390" s="360"/>
      <c r="D390" s="360"/>
      <c r="E390" s="360"/>
      <c r="F390" s="362"/>
      <c r="G390" s="455"/>
      <c r="H390" s="456"/>
      <c r="I390" s="100" t="s">
        <v>2283</v>
      </c>
      <c r="J390" s="464"/>
      <c r="K390" s="464"/>
      <c r="L390" s="464"/>
      <c r="M390" s="464"/>
      <c r="N390" s="464"/>
      <c r="O390" s="464"/>
      <c r="P390" s="464"/>
      <c r="Q390" s="464"/>
      <c r="R390" s="381"/>
      <c r="S390" s="381"/>
      <c r="T390" s="24"/>
      <c r="U390" s="24"/>
      <c r="V390" s="24"/>
      <c r="W390" s="24"/>
      <c r="X390"/>
      <c r="Y390" s="389"/>
      <c r="Z390" s="24"/>
      <c r="AA390" s="24"/>
      <c r="AB390" s="24"/>
      <c r="AC390" s="24">
        <v>256700</v>
      </c>
      <c r="AD390" s="24">
        <v>285240</v>
      </c>
      <c r="AE390" s="24">
        <v>275240</v>
      </c>
      <c r="AF390" s="24">
        <v>282100</v>
      </c>
      <c r="AG390" s="24">
        <v>289200</v>
      </c>
      <c r="AH390" s="24">
        <v>296400</v>
      </c>
      <c r="AI390" s="24">
        <v>303800</v>
      </c>
      <c r="AJ390" s="24">
        <v>311400</v>
      </c>
      <c r="AK390" s="24">
        <v>319200</v>
      </c>
      <c r="AL390" s="24">
        <v>327200</v>
      </c>
      <c r="AM390" s="24">
        <v>335400</v>
      </c>
      <c r="AN390" s="24">
        <v>343800</v>
      </c>
      <c r="AO390" s="24">
        <v>352400</v>
      </c>
      <c r="AP390" s="24">
        <v>361200</v>
      </c>
      <c r="AQ390" s="24">
        <v>370200</v>
      </c>
      <c r="AR390" s="24">
        <v>379500</v>
      </c>
      <c r="AS390" s="25">
        <v>389000</v>
      </c>
      <c r="AT390" s="360"/>
      <c r="AU390" s="360"/>
      <c r="AV390" s="360"/>
      <c r="AW390" s="360"/>
      <c r="AX390" s="360"/>
      <c r="AY390" s="360"/>
      <c r="AZ390" s="360"/>
      <c r="BA390" s="360"/>
      <c r="BB390" s="360"/>
      <c r="BC390" s="360"/>
      <c r="BD390" s="360"/>
      <c r="BE390" s="360"/>
      <c r="BF390" s="360"/>
      <c r="BG390" s="360"/>
      <c r="BH390" s="360"/>
      <c r="BI390" s="360"/>
      <c r="BJ390" s="360"/>
      <c r="BK390" s="360"/>
      <c r="BL390" s="360"/>
      <c r="BM390" s="360"/>
      <c r="BN390" s="360"/>
      <c r="BO390" s="360"/>
      <c r="BP390" s="360"/>
      <c r="BQ390" s="360"/>
      <c r="BR390" s="360"/>
      <c r="BS390" s="360"/>
      <c r="BT390" s="360"/>
      <c r="BU390" s="360"/>
      <c r="BV390" s="360"/>
      <c r="BW390" s="360"/>
      <c r="BX390" s="360"/>
      <c r="BY390" s="360"/>
      <c r="BZ390" s="360"/>
      <c r="CA390" s="360"/>
      <c r="CB390" s="360"/>
      <c r="CC390" s="360"/>
      <c r="CD390" s="360"/>
      <c r="CE390" s="360"/>
      <c r="CF390" s="360"/>
      <c r="CG390" s="360"/>
      <c r="CH390" s="360"/>
      <c r="CI390" s="360"/>
      <c r="CJ390" s="360"/>
      <c r="CK390" s="360"/>
      <c r="CL390" s="360"/>
      <c r="CM390" s="360"/>
      <c r="CN390" s="360"/>
      <c r="CO390" s="360"/>
      <c r="CP390" s="360"/>
      <c r="CQ390" s="360"/>
      <c r="CR390" s="360"/>
      <c r="CS390" s="360"/>
      <c r="CT390" s="360"/>
      <c r="CU390" s="360"/>
      <c r="CV390" s="360"/>
      <c r="CW390" s="360"/>
      <c r="CX390" s="360"/>
      <c r="CY390" s="360"/>
      <c r="CZ390" s="360"/>
      <c r="DA390" s="360"/>
      <c r="DB390" s="360"/>
      <c r="DC390" s="360"/>
      <c r="DD390" s="360"/>
      <c r="DE390" s="360"/>
      <c r="DF390" s="360"/>
      <c r="DG390" s="360"/>
      <c r="DH390" s="360"/>
      <c r="DI390" s="360"/>
      <c r="DJ390" s="360"/>
      <c r="DK390" s="360"/>
      <c r="DL390" s="360"/>
      <c r="DM390" s="360"/>
      <c r="DN390" s="360"/>
      <c r="DO390" s="360"/>
      <c r="DP390" s="360"/>
      <c r="DQ390" s="360"/>
      <c r="DR390" s="360"/>
      <c r="DS390" s="360"/>
      <c r="DT390" s="360"/>
      <c r="DU390" s="360"/>
      <c r="DV390" s="360"/>
      <c r="DW390" s="360"/>
      <c r="DX390" s="360"/>
      <c r="DY390" s="360"/>
      <c r="DZ390" s="360"/>
      <c r="EA390" s="360"/>
      <c r="EB390" s="360"/>
      <c r="EC390" s="360"/>
      <c r="ED390" s="360"/>
      <c r="EE390" s="360"/>
      <c r="EF390" s="360"/>
      <c r="EG390" s="360"/>
      <c r="EH390" s="360"/>
      <c r="EI390" s="360"/>
      <c r="EJ390" s="360"/>
      <c r="EK390" s="360"/>
      <c r="EL390" s="360"/>
      <c r="EM390" s="360"/>
      <c r="EN390" s="360"/>
      <c r="EO390" s="360"/>
      <c r="EP390" s="360"/>
      <c r="EQ390" s="360"/>
      <c r="ER390" s="360"/>
      <c r="ES390" s="360"/>
      <c r="ET390" s="360"/>
      <c r="EU390" s="360"/>
      <c r="EV390" s="360"/>
      <c r="EW390" s="360"/>
      <c r="EX390" s="360"/>
      <c r="EY390" s="360"/>
      <c r="EZ390" s="360"/>
      <c r="FA390" s="360"/>
      <c r="FB390" s="360"/>
      <c r="FC390" s="360"/>
      <c r="FD390" s="360"/>
      <c r="FE390" s="360"/>
      <c r="FF390" s="360"/>
      <c r="FG390" s="360"/>
      <c r="FH390" s="360"/>
      <c r="FI390" s="360"/>
      <c r="FJ390" s="360"/>
      <c r="FK390" s="360"/>
      <c r="FL390" s="360"/>
      <c r="FM390" s="360"/>
      <c r="FN390" s="360"/>
      <c r="FO390" s="360"/>
      <c r="FP390" s="360"/>
      <c r="FQ390" s="360"/>
      <c r="FR390" s="360"/>
      <c r="FS390" s="360"/>
      <c r="FT390" s="360"/>
      <c r="FU390" s="360"/>
      <c r="FV390" s="360"/>
      <c r="FW390" s="360"/>
      <c r="FX390" s="360"/>
      <c r="FY390" s="360"/>
      <c r="FZ390" s="360"/>
      <c r="GA390" s="360"/>
      <c r="GB390" s="360"/>
      <c r="GC390" s="360"/>
      <c r="GD390" s="360"/>
      <c r="GE390" s="360"/>
      <c r="GF390" s="360"/>
      <c r="GG390" s="360"/>
      <c r="GH390" s="360"/>
      <c r="GI390" s="360"/>
      <c r="GJ390" s="360"/>
      <c r="GK390" s="360"/>
      <c r="GL390" s="360"/>
      <c r="GM390" s="360"/>
      <c r="GN390" s="360"/>
      <c r="GO390" s="360"/>
      <c r="GP390" s="360"/>
      <c r="GQ390" s="360"/>
      <c r="GR390" s="360"/>
      <c r="GS390" s="360"/>
      <c r="GT390" s="360"/>
      <c r="GU390" s="360"/>
      <c r="GV390" s="360"/>
      <c r="GW390" s="360"/>
      <c r="GX390" s="360"/>
      <c r="GY390" s="360"/>
      <c r="GZ390" s="360"/>
      <c r="HA390" s="360"/>
      <c r="HB390" s="360"/>
      <c r="HC390" s="360"/>
      <c r="HD390" s="360"/>
      <c r="HE390" s="360"/>
      <c r="HF390" s="360"/>
      <c r="HG390" s="360"/>
      <c r="HH390" s="360"/>
      <c r="HI390" s="360"/>
      <c r="HJ390" s="360"/>
      <c r="HK390" s="360"/>
      <c r="HL390" s="360"/>
      <c r="HM390" s="360"/>
      <c r="HN390" s="360"/>
      <c r="HO390" s="360"/>
      <c r="HP390" s="360"/>
      <c r="HQ390" s="360"/>
      <c r="HR390" s="360"/>
      <c r="HS390" s="360"/>
      <c r="HT390" s="360"/>
      <c r="HU390" s="360"/>
      <c r="HV390" s="360"/>
      <c r="HW390" s="360"/>
      <c r="HX390" s="360"/>
      <c r="HY390" s="360"/>
      <c r="HZ390" s="360"/>
      <c r="IA390" s="360"/>
      <c r="IB390" s="360"/>
      <c r="IC390" s="360"/>
      <c r="ID390" s="360"/>
      <c r="IE390" s="360"/>
      <c r="IF390" s="360"/>
      <c r="IG390" s="360"/>
      <c r="IH390" s="360"/>
      <c r="II390" s="360"/>
      <c r="IJ390" s="360"/>
      <c r="IK390" s="360"/>
      <c r="IL390" s="360"/>
      <c r="IM390" s="360"/>
      <c r="IN390" s="360"/>
      <c r="IO390" s="360"/>
      <c r="IP390" s="360"/>
      <c r="IQ390" s="360"/>
      <c r="IR390" s="360"/>
      <c r="IS390" s="360"/>
      <c r="IT390" s="360"/>
      <c r="IU390" s="360"/>
      <c r="IV390" s="360"/>
    </row>
    <row r="391" spans="1:256" s="42" customFormat="1" ht="15.6" customHeight="1">
      <c r="A391" s="1223"/>
      <c r="B391" s="1223"/>
      <c r="C391" s="360"/>
      <c r="D391" s="360"/>
      <c r="E391" s="360"/>
      <c r="F391" s="362"/>
      <c r="G391" s="455"/>
      <c r="H391" s="456"/>
      <c r="I391" s="139" t="s">
        <v>2078</v>
      </c>
      <c r="J391" s="464"/>
      <c r="K391" s="464"/>
      <c r="L391" s="464"/>
      <c r="M391" s="464"/>
      <c r="N391" s="464"/>
      <c r="O391" s="464"/>
      <c r="P391" s="464"/>
      <c r="Q391" s="464"/>
      <c r="R391" s="381"/>
      <c r="S391" s="381"/>
      <c r="T391" s="24"/>
      <c r="U391" s="24"/>
      <c r="V391" s="24"/>
      <c r="W391" s="24"/>
      <c r="X391"/>
      <c r="Y391" s="389"/>
      <c r="Z391" s="24"/>
      <c r="AA391" s="24"/>
      <c r="AB391" s="24"/>
      <c r="AC391" s="24">
        <v>0</v>
      </c>
      <c r="AD391" s="24">
        <v>-257500</v>
      </c>
      <c r="AE391" s="24">
        <v>-264500</v>
      </c>
      <c r="AF391" s="24">
        <v>-271100</v>
      </c>
      <c r="AG391" s="24">
        <v>-277900</v>
      </c>
      <c r="AH391" s="24">
        <v>-284800</v>
      </c>
      <c r="AI391" s="24">
        <v>-291900</v>
      </c>
      <c r="AJ391" s="24">
        <v>-299200</v>
      </c>
      <c r="AK391" s="24">
        <v>-306700</v>
      </c>
      <c r="AL391" s="24">
        <v>-314400</v>
      </c>
      <c r="AM391" s="24">
        <v>-322300</v>
      </c>
      <c r="AN391" s="24">
        <v>-330400</v>
      </c>
      <c r="AO391" s="24">
        <v>-338700</v>
      </c>
      <c r="AP391" s="24">
        <v>-347200</v>
      </c>
      <c r="AQ391" s="24">
        <v>-355900</v>
      </c>
      <c r="AR391" s="24">
        <v>-364800</v>
      </c>
      <c r="AS391" s="25">
        <v>-373900</v>
      </c>
      <c r="AT391" s="360"/>
      <c r="AU391" s="360"/>
      <c r="AV391" s="360"/>
      <c r="AW391" s="360"/>
      <c r="AX391" s="360"/>
      <c r="AY391" s="360"/>
      <c r="AZ391" s="360"/>
      <c r="BA391" s="360"/>
      <c r="BB391" s="360"/>
      <c r="BC391" s="360"/>
      <c r="BD391" s="360"/>
      <c r="BE391" s="360"/>
      <c r="BF391" s="360"/>
      <c r="BG391" s="360"/>
      <c r="BH391" s="360"/>
      <c r="BI391" s="360"/>
      <c r="BJ391" s="360"/>
      <c r="BK391" s="360"/>
      <c r="BL391" s="360"/>
      <c r="BM391" s="360"/>
      <c r="BN391" s="360"/>
      <c r="BO391" s="360"/>
      <c r="BP391" s="360"/>
      <c r="BQ391" s="360"/>
      <c r="BR391" s="360"/>
      <c r="BS391" s="360"/>
      <c r="BT391" s="360"/>
      <c r="BU391" s="360"/>
      <c r="BV391" s="360"/>
      <c r="BW391" s="360"/>
      <c r="BX391" s="360"/>
      <c r="BY391" s="360"/>
      <c r="BZ391" s="360"/>
      <c r="CA391" s="360"/>
      <c r="CB391" s="360"/>
      <c r="CC391" s="360"/>
      <c r="CD391" s="360"/>
      <c r="CE391" s="360"/>
      <c r="CF391" s="360"/>
      <c r="CG391" s="360"/>
      <c r="CH391" s="360"/>
      <c r="CI391" s="360"/>
      <c r="CJ391" s="360"/>
      <c r="CK391" s="360"/>
      <c r="CL391" s="360"/>
      <c r="CM391" s="360"/>
      <c r="CN391" s="360"/>
      <c r="CO391" s="360"/>
      <c r="CP391" s="360"/>
      <c r="CQ391" s="360"/>
      <c r="CR391" s="360"/>
      <c r="CS391" s="360"/>
      <c r="CT391" s="360"/>
      <c r="CU391" s="360"/>
      <c r="CV391" s="360"/>
      <c r="CW391" s="360"/>
      <c r="CX391" s="360"/>
      <c r="CY391" s="360"/>
      <c r="CZ391" s="360"/>
      <c r="DA391" s="360"/>
      <c r="DB391" s="360"/>
      <c r="DC391" s="360"/>
      <c r="DD391" s="360"/>
      <c r="DE391" s="360"/>
      <c r="DF391" s="360"/>
      <c r="DG391" s="360"/>
      <c r="DH391" s="360"/>
      <c r="DI391" s="360"/>
      <c r="DJ391" s="360"/>
      <c r="DK391" s="360"/>
      <c r="DL391" s="360"/>
      <c r="DM391" s="360"/>
      <c r="DN391" s="360"/>
      <c r="DO391" s="360"/>
      <c r="DP391" s="360"/>
      <c r="DQ391" s="360"/>
      <c r="DR391" s="360"/>
      <c r="DS391" s="360"/>
      <c r="DT391" s="360"/>
      <c r="DU391" s="360"/>
      <c r="DV391" s="360"/>
      <c r="DW391" s="360"/>
      <c r="DX391" s="360"/>
      <c r="DY391" s="360"/>
      <c r="DZ391" s="360"/>
      <c r="EA391" s="360"/>
      <c r="EB391" s="360"/>
      <c r="EC391" s="360"/>
      <c r="ED391" s="360"/>
      <c r="EE391" s="360"/>
      <c r="EF391" s="360"/>
      <c r="EG391" s="360"/>
      <c r="EH391" s="360"/>
      <c r="EI391" s="360"/>
      <c r="EJ391" s="360"/>
      <c r="EK391" s="360"/>
      <c r="EL391" s="360"/>
      <c r="EM391" s="360"/>
      <c r="EN391" s="360"/>
      <c r="EO391" s="360"/>
      <c r="EP391" s="360"/>
      <c r="EQ391" s="360"/>
      <c r="ER391" s="360"/>
      <c r="ES391" s="360"/>
      <c r="ET391" s="360"/>
      <c r="EU391" s="360"/>
      <c r="EV391" s="360"/>
      <c r="EW391" s="360"/>
      <c r="EX391" s="360"/>
      <c r="EY391" s="360"/>
      <c r="EZ391" s="360"/>
      <c r="FA391" s="360"/>
      <c r="FB391" s="360"/>
      <c r="FC391" s="360"/>
      <c r="FD391" s="360"/>
      <c r="FE391" s="360"/>
      <c r="FF391" s="360"/>
      <c r="FG391" s="360"/>
      <c r="FH391" s="360"/>
      <c r="FI391" s="360"/>
      <c r="FJ391" s="360"/>
      <c r="FK391" s="360"/>
      <c r="FL391" s="360"/>
      <c r="FM391" s="360"/>
      <c r="FN391" s="360"/>
      <c r="FO391" s="360"/>
      <c r="FP391" s="360"/>
      <c r="FQ391" s="360"/>
      <c r="FR391" s="360"/>
      <c r="FS391" s="360"/>
      <c r="FT391" s="360"/>
      <c r="FU391" s="360"/>
      <c r="FV391" s="360"/>
      <c r="FW391" s="360"/>
      <c r="FX391" s="360"/>
      <c r="FY391" s="360"/>
      <c r="FZ391" s="360"/>
      <c r="GA391" s="360"/>
      <c r="GB391" s="360"/>
      <c r="GC391" s="360"/>
      <c r="GD391" s="360"/>
      <c r="GE391" s="360"/>
      <c r="GF391" s="360"/>
      <c r="GG391" s="360"/>
      <c r="GH391" s="360"/>
      <c r="GI391" s="360"/>
      <c r="GJ391" s="360"/>
      <c r="GK391" s="360"/>
      <c r="GL391" s="360"/>
      <c r="GM391" s="360"/>
      <c r="GN391" s="360"/>
      <c r="GO391" s="360"/>
      <c r="GP391" s="360"/>
      <c r="GQ391" s="360"/>
      <c r="GR391" s="360"/>
      <c r="GS391" s="360"/>
      <c r="GT391" s="360"/>
      <c r="GU391" s="360"/>
      <c r="GV391" s="360"/>
      <c r="GW391" s="360"/>
      <c r="GX391" s="360"/>
      <c r="GY391" s="360"/>
      <c r="GZ391" s="360"/>
      <c r="HA391" s="360"/>
      <c r="HB391" s="360"/>
      <c r="HC391" s="360"/>
      <c r="HD391" s="360"/>
      <c r="HE391" s="360"/>
      <c r="HF391" s="360"/>
      <c r="HG391" s="360"/>
      <c r="HH391" s="360"/>
      <c r="HI391" s="360"/>
      <c r="HJ391" s="360"/>
      <c r="HK391" s="360"/>
      <c r="HL391" s="360"/>
      <c r="HM391" s="360"/>
      <c r="HN391" s="360"/>
      <c r="HO391" s="360"/>
      <c r="HP391" s="360"/>
      <c r="HQ391" s="360"/>
      <c r="HR391" s="360"/>
      <c r="HS391" s="360"/>
      <c r="HT391" s="360"/>
      <c r="HU391" s="360"/>
      <c r="HV391" s="360"/>
      <c r="HW391" s="360"/>
      <c r="HX391" s="360"/>
      <c r="HY391" s="360"/>
      <c r="HZ391" s="360"/>
      <c r="IA391" s="360"/>
      <c r="IB391" s="360"/>
      <c r="IC391" s="360"/>
      <c r="ID391" s="360"/>
      <c r="IE391" s="360"/>
      <c r="IF391" s="360"/>
      <c r="IG391" s="360"/>
      <c r="IH391" s="360"/>
      <c r="II391" s="360"/>
      <c r="IJ391" s="360"/>
      <c r="IK391" s="360"/>
      <c r="IL391" s="360"/>
      <c r="IM391" s="360"/>
      <c r="IN391" s="360"/>
      <c r="IO391" s="360"/>
      <c r="IP391" s="360"/>
      <c r="IQ391" s="360"/>
      <c r="IR391" s="360"/>
      <c r="IS391" s="360"/>
      <c r="IT391" s="360"/>
      <c r="IU391" s="360"/>
      <c r="IV391" s="360"/>
    </row>
    <row r="392" spans="1:256" s="42" customFormat="1" ht="15.6" customHeight="1">
      <c r="A392" s="1242"/>
      <c r="B392" s="1242"/>
      <c r="C392" s="360"/>
      <c r="D392" s="360"/>
      <c r="E392" s="360"/>
      <c r="F392" s="362"/>
      <c r="G392" s="455"/>
      <c r="H392" s="456"/>
      <c r="I392" s="639" t="s">
        <v>2298</v>
      </c>
      <c r="J392" s="464"/>
      <c r="K392" s="464"/>
      <c r="L392" s="464"/>
      <c r="M392" s="464"/>
      <c r="N392" s="464"/>
      <c r="O392" s="464"/>
      <c r="P392" s="464"/>
      <c r="Q392" s="464"/>
      <c r="R392" s="381"/>
      <c r="S392" s="381"/>
      <c r="T392" s="31"/>
      <c r="U392" s="31"/>
      <c r="V392" s="31"/>
      <c r="W392" s="31"/>
      <c r="X392"/>
      <c r="Y392" s="389"/>
      <c r="Z392" s="31"/>
      <c r="AA392" s="31"/>
      <c r="AB392" s="31"/>
      <c r="AC392" s="31">
        <v>5288300</v>
      </c>
      <c r="AD392" s="31">
        <v>5307024.0895093</v>
      </c>
      <c r="AE392" s="31">
        <v>5289803.2525907001</v>
      </c>
      <c r="AF392" s="31">
        <v>5495200</v>
      </c>
      <c r="AG392" s="31">
        <v>5732000</v>
      </c>
      <c r="AH392" s="31">
        <v>5982500</v>
      </c>
      <c r="AI392" s="31">
        <v>6241000</v>
      </c>
      <c r="AJ392" s="31">
        <v>6456600</v>
      </c>
      <c r="AK392" s="31">
        <v>6679800</v>
      </c>
      <c r="AL392" s="31">
        <v>6910900</v>
      </c>
      <c r="AM392" s="31">
        <v>7150100</v>
      </c>
      <c r="AN392" s="31">
        <v>7398400</v>
      </c>
      <c r="AO392" s="31">
        <v>7656200</v>
      </c>
      <c r="AP392" s="31">
        <v>7923800</v>
      </c>
      <c r="AQ392" s="31">
        <v>8201500</v>
      </c>
      <c r="AR392" s="31">
        <v>8489800</v>
      </c>
      <c r="AS392" s="32">
        <v>8789000</v>
      </c>
      <c r="AT392" s="360"/>
      <c r="AU392" s="360"/>
      <c r="AV392" s="360"/>
      <c r="AW392" s="360"/>
      <c r="AX392" s="360"/>
      <c r="AY392" s="360"/>
      <c r="AZ392" s="360"/>
      <c r="BA392" s="360"/>
      <c r="BB392" s="360"/>
      <c r="BC392" s="360"/>
      <c r="BD392" s="360"/>
      <c r="BE392" s="360"/>
      <c r="BF392" s="360"/>
      <c r="BG392" s="360"/>
      <c r="BH392" s="360"/>
      <c r="BI392" s="360"/>
      <c r="BJ392" s="360"/>
      <c r="BK392" s="360"/>
      <c r="BL392" s="360"/>
      <c r="BM392" s="360"/>
      <c r="BN392" s="360"/>
      <c r="BO392" s="360"/>
      <c r="BP392" s="360"/>
      <c r="BQ392" s="360"/>
      <c r="BR392" s="360"/>
      <c r="BS392" s="360"/>
      <c r="BT392" s="360"/>
      <c r="BU392" s="360"/>
      <c r="BV392" s="360"/>
      <c r="BW392" s="360"/>
      <c r="BX392" s="360"/>
      <c r="BY392" s="360"/>
      <c r="BZ392" s="360"/>
      <c r="CA392" s="360"/>
      <c r="CB392" s="360"/>
      <c r="CC392" s="360"/>
      <c r="CD392" s="360"/>
      <c r="CE392" s="360"/>
      <c r="CF392" s="360"/>
      <c r="CG392" s="360"/>
      <c r="CH392" s="360"/>
      <c r="CI392" s="360"/>
      <c r="CJ392" s="360"/>
      <c r="CK392" s="360"/>
      <c r="CL392" s="360"/>
      <c r="CM392" s="360"/>
      <c r="CN392" s="360"/>
      <c r="CO392" s="360"/>
      <c r="CP392" s="360"/>
      <c r="CQ392" s="360"/>
      <c r="CR392" s="360"/>
      <c r="CS392" s="360"/>
      <c r="CT392" s="360"/>
      <c r="CU392" s="360"/>
      <c r="CV392" s="360"/>
      <c r="CW392" s="360"/>
      <c r="CX392" s="360"/>
      <c r="CY392" s="360"/>
      <c r="CZ392" s="360"/>
      <c r="DA392" s="360"/>
      <c r="DB392" s="360"/>
      <c r="DC392" s="360"/>
      <c r="DD392" s="360"/>
      <c r="DE392" s="360"/>
      <c r="DF392" s="360"/>
      <c r="DG392" s="360"/>
      <c r="DH392" s="360"/>
      <c r="DI392" s="360"/>
      <c r="DJ392" s="360"/>
      <c r="DK392" s="360"/>
      <c r="DL392" s="360"/>
      <c r="DM392" s="360"/>
      <c r="DN392" s="360"/>
      <c r="DO392" s="360"/>
      <c r="DP392" s="360"/>
      <c r="DQ392" s="360"/>
      <c r="DR392" s="360"/>
      <c r="DS392" s="360"/>
      <c r="DT392" s="360"/>
      <c r="DU392" s="360"/>
      <c r="DV392" s="360"/>
      <c r="DW392" s="360"/>
      <c r="DX392" s="360"/>
      <c r="DY392" s="360"/>
      <c r="DZ392" s="360"/>
      <c r="EA392" s="360"/>
      <c r="EB392" s="360"/>
      <c r="EC392" s="360"/>
      <c r="ED392" s="360"/>
      <c r="EE392" s="360"/>
      <c r="EF392" s="360"/>
      <c r="EG392" s="360"/>
      <c r="EH392" s="360"/>
      <c r="EI392" s="360"/>
      <c r="EJ392" s="360"/>
      <c r="EK392" s="360"/>
      <c r="EL392" s="360"/>
      <c r="EM392" s="360"/>
      <c r="EN392" s="360"/>
      <c r="EO392" s="360"/>
      <c r="EP392" s="360"/>
      <c r="EQ392" s="360"/>
      <c r="ER392" s="360"/>
      <c r="ES392" s="360"/>
      <c r="ET392" s="360"/>
      <c r="EU392" s="360"/>
      <c r="EV392" s="360"/>
      <c r="EW392" s="360"/>
      <c r="EX392" s="360"/>
      <c r="EY392" s="360"/>
      <c r="EZ392" s="360"/>
      <c r="FA392" s="360"/>
      <c r="FB392" s="360"/>
      <c r="FC392" s="360"/>
      <c r="FD392" s="360"/>
      <c r="FE392" s="360"/>
      <c r="FF392" s="360"/>
      <c r="FG392" s="360"/>
      <c r="FH392" s="360"/>
      <c r="FI392" s="360"/>
      <c r="FJ392" s="360"/>
      <c r="FK392" s="360"/>
      <c r="FL392" s="360"/>
      <c r="FM392" s="360"/>
      <c r="FN392" s="360"/>
      <c r="FO392" s="360"/>
      <c r="FP392" s="360"/>
      <c r="FQ392" s="360"/>
      <c r="FR392" s="360"/>
      <c r="FS392" s="360"/>
      <c r="FT392" s="360"/>
      <c r="FU392" s="360"/>
      <c r="FV392" s="360"/>
      <c r="FW392" s="360"/>
      <c r="FX392" s="360"/>
      <c r="FY392" s="360"/>
      <c r="FZ392" s="360"/>
      <c r="GA392" s="360"/>
      <c r="GB392" s="360"/>
      <c r="GC392" s="360"/>
      <c r="GD392" s="360"/>
      <c r="GE392" s="360"/>
      <c r="GF392" s="360"/>
      <c r="GG392" s="360"/>
      <c r="GH392" s="360"/>
      <c r="GI392" s="360"/>
      <c r="GJ392" s="360"/>
      <c r="GK392" s="360"/>
      <c r="GL392" s="360"/>
      <c r="GM392" s="360"/>
      <c r="GN392" s="360"/>
      <c r="GO392" s="360"/>
      <c r="GP392" s="360"/>
      <c r="GQ392" s="360"/>
      <c r="GR392" s="360"/>
      <c r="GS392" s="360"/>
      <c r="GT392" s="360"/>
      <c r="GU392" s="360"/>
      <c r="GV392" s="360"/>
      <c r="GW392" s="360"/>
      <c r="GX392" s="360"/>
      <c r="GY392" s="360"/>
      <c r="GZ392" s="360"/>
      <c r="HA392" s="360"/>
      <c r="HB392" s="360"/>
      <c r="HC392" s="360"/>
      <c r="HD392" s="360"/>
      <c r="HE392" s="360"/>
      <c r="HF392" s="360"/>
      <c r="HG392" s="360"/>
      <c r="HH392" s="360"/>
      <c r="HI392" s="360"/>
      <c r="HJ392" s="360"/>
      <c r="HK392" s="360"/>
      <c r="HL392" s="360"/>
      <c r="HM392" s="360"/>
      <c r="HN392" s="360"/>
      <c r="HO392" s="360"/>
      <c r="HP392" s="360"/>
      <c r="HQ392" s="360"/>
      <c r="HR392" s="360"/>
      <c r="HS392" s="360"/>
      <c r="HT392" s="360"/>
      <c r="HU392" s="360"/>
      <c r="HV392" s="360"/>
      <c r="HW392" s="360"/>
      <c r="HX392" s="360"/>
      <c r="HY392" s="360"/>
      <c r="HZ392" s="360"/>
      <c r="IA392" s="360"/>
      <c r="IB392" s="360"/>
      <c r="IC392" s="360"/>
      <c r="ID392" s="360"/>
      <c r="IE392" s="360"/>
      <c r="IF392" s="360"/>
      <c r="IG392" s="360"/>
      <c r="IH392" s="360"/>
      <c r="II392" s="360"/>
      <c r="IJ392" s="360"/>
      <c r="IK392" s="360"/>
      <c r="IL392" s="360"/>
      <c r="IM392" s="360"/>
      <c r="IN392" s="360"/>
      <c r="IO392" s="360"/>
      <c r="IP392" s="360"/>
      <c r="IQ392" s="360"/>
      <c r="IR392" s="360"/>
      <c r="IS392" s="360"/>
      <c r="IT392" s="360"/>
      <c r="IU392" s="360"/>
      <c r="IV392" s="360"/>
    </row>
    <row r="393" spans="1:256" s="42" customFormat="1" ht="15.6" customHeight="1">
      <c r="A393" s="1242"/>
      <c r="B393" s="1242"/>
      <c r="C393" s="578"/>
      <c r="D393" s="578"/>
      <c r="E393" s="578"/>
      <c r="F393" s="362"/>
      <c r="G393" s="696" t="s">
        <v>3271</v>
      </c>
      <c r="H393" s="697"/>
      <c r="I393" s="576"/>
      <c r="J393" s="35"/>
      <c r="K393" s="35"/>
      <c r="L393" s="35"/>
      <c r="M393" s="35"/>
      <c r="N393" s="35"/>
      <c r="O393" s="35"/>
      <c r="P393" s="35"/>
      <c r="Q393" s="35"/>
      <c r="R393" s="35"/>
      <c r="S393" s="35"/>
      <c r="T393" s="35"/>
      <c r="U393" s="35"/>
      <c r="V393" s="35"/>
      <c r="W393" s="35"/>
      <c r="X393"/>
      <c r="Y393" s="389"/>
      <c r="Z393" s="35"/>
      <c r="AA393" s="35"/>
      <c r="AB393" s="35"/>
      <c r="AC393" s="35">
        <v>353088500</v>
      </c>
      <c r="AD393" s="35">
        <v>386248712.17841417</v>
      </c>
      <c r="AE393" s="35">
        <v>390951466.21392435</v>
      </c>
      <c r="AF393" s="35">
        <v>404639800</v>
      </c>
      <c r="AG393" s="35">
        <v>421015500</v>
      </c>
      <c r="AH393" s="35">
        <v>438555900</v>
      </c>
      <c r="AI393" s="35">
        <v>456903500</v>
      </c>
      <c r="AJ393" s="35">
        <v>472773300</v>
      </c>
      <c r="AK393" s="35">
        <v>488367300</v>
      </c>
      <c r="AL393" s="35">
        <v>504451400</v>
      </c>
      <c r="AM393" s="35">
        <v>521072300</v>
      </c>
      <c r="AN393" s="35">
        <v>538377200</v>
      </c>
      <c r="AO393" s="35">
        <v>556363200</v>
      </c>
      <c r="AP393" s="35">
        <v>574895000</v>
      </c>
      <c r="AQ393" s="35">
        <v>594109600</v>
      </c>
      <c r="AR393" s="35">
        <v>614031800</v>
      </c>
      <c r="AS393" s="35">
        <v>634693300</v>
      </c>
      <c r="AT393" s="578"/>
      <c r="AU393" s="578"/>
      <c r="AV393" s="578"/>
      <c r="AW393" s="578"/>
      <c r="AX393" s="578"/>
      <c r="AY393" s="578"/>
      <c r="AZ393" s="578"/>
      <c r="BA393" s="578"/>
      <c r="BB393" s="578"/>
      <c r="BC393" s="578"/>
      <c r="BD393" s="578"/>
      <c r="BE393" s="578"/>
      <c r="BF393" s="578"/>
      <c r="BG393" s="578"/>
      <c r="BH393" s="578"/>
      <c r="BI393" s="578"/>
      <c r="BJ393" s="578"/>
      <c r="BK393" s="578"/>
      <c r="BL393" s="578"/>
      <c r="BM393" s="578"/>
      <c r="BN393" s="578"/>
      <c r="BO393" s="578"/>
      <c r="BP393" s="578"/>
      <c r="BQ393" s="578"/>
      <c r="BR393" s="578"/>
      <c r="BS393" s="578"/>
      <c r="BT393" s="578"/>
      <c r="BU393" s="578"/>
      <c r="BV393" s="578"/>
      <c r="BW393" s="578"/>
      <c r="BX393" s="578"/>
      <c r="BY393" s="578"/>
      <c r="BZ393" s="578"/>
      <c r="CA393" s="578"/>
      <c r="CB393" s="578"/>
      <c r="CC393" s="578"/>
      <c r="CD393" s="578"/>
      <c r="CE393" s="578"/>
      <c r="CF393" s="578"/>
      <c r="CG393" s="578"/>
      <c r="CH393" s="578"/>
      <c r="CI393" s="578"/>
      <c r="CJ393" s="578"/>
      <c r="CK393" s="578"/>
      <c r="CL393" s="578"/>
      <c r="CM393" s="578"/>
      <c r="CN393" s="578"/>
      <c r="CO393" s="578"/>
      <c r="CP393" s="578"/>
      <c r="CQ393" s="578"/>
      <c r="CR393" s="578"/>
      <c r="CS393" s="578"/>
      <c r="CT393" s="578"/>
      <c r="CU393" s="578"/>
      <c r="CV393" s="578"/>
      <c r="CW393" s="578"/>
      <c r="CX393" s="578"/>
      <c r="CY393" s="578"/>
      <c r="CZ393" s="578"/>
      <c r="DA393" s="578"/>
      <c r="DB393" s="578"/>
      <c r="DC393" s="578"/>
      <c r="DD393" s="578"/>
      <c r="DE393" s="578"/>
      <c r="DF393" s="578"/>
      <c r="DG393" s="578"/>
      <c r="DH393" s="578"/>
      <c r="DI393" s="578"/>
      <c r="DJ393" s="578"/>
      <c r="DK393" s="578"/>
      <c r="DL393" s="578"/>
      <c r="DM393" s="578"/>
      <c r="DN393" s="578"/>
      <c r="DO393" s="578"/>
      <c r="DP393" s="578"/>
      <c r="DQ393" s="578"/>
      <c r="DR393" s="578"/>
      <c r="DS393" s="578"/>
      <c r="DT393" s="578"/>
      <c r="DU393" s="578"/>
      <c r="DV393" s="578"/>
      <c r="DW393" s="578"/>
      <c r="DX393" s="578"/>
      <c r="DY393" s="578"/>
      <c r="DZ393" s="578"/>
      <c r="EA393" s="578"/>
      <c r="EB393" s="578"/>
      <c r="EC393" s="578"/>
      <c r="ED393" s="578"/>
      <c r="EE393" s="578"/>
      <c r="EF393" s="578"/>
      <c r="EG393" s="578"/>
      <c r="EH393" s="578"/>
      <c r="EI393" s="578"/>
      <c r="EJ393" s="578"/>
      <c r="EK393" s="578"/>
      <c r="EL393" s="578"/>
      <c r="EM393" s="578"/>
      <c r="EN393" s="578"/>
      <c r="EO393" s="578"/>
      <c r="EP393" s="578"/>
      <c r="EQ393" s="578"/>
      <c r="ER393" s="578"/>
      <c r="ES393" s="578"/>
      <c r="ET393" s="578"/>
      <c r="EU393" s="578"/>
      <c r="EV393" s="578"/>
      <c r="EW393" s="578"/>
      <c r="EX393" s="578"/>
      <c r="EY393" s="578"/>
      <c r="EZ393" s="578"/>
      <c r="FA393" s="578"/>
      <c r="FB393" s="578"/>
      <c r="FC393" s="578"/>
      <c r="FD393" s="578"/>
      <c r="FE393" s="578"/>
      <c r="FF393" s="578"/>
      <c r="FG393" s="578"/>
      <c r="FH393" s="578"/>
      <c r="FI393" s="578"/>
      <c r="FJ393" s="578"/>
      <c r="FK393" s="578"/>
      <c r="FL393" s="578"/>
      <c r="FM393" s="578"/>
      <c r="FN393" s="578"/>
      <c r="FO393" s="578"/>
      <c r="FP393" s="578"/>
      <c r="FQ393" s="578"/>
      <c r="FR393" s="578"/>
      <c r="FS393" s="578"/>
      <c r="FT393" s="578"/>
      <c r="FU393" s="578"/>
      <c r="FV393" s="578"/>
      <c r="FW393" s="578"/>
      <c r="FX393" s="578"/>
      <c r="FY393" s="578"/>
      <c r="FZ393" s="578"/>
      <c r="GA393" s="578"/>
      <c r="GB393" s="578"/>
      <c r="GC393" s="578"/>
      <c r="GD393" s="578"/>
      <c r="GE393" s="578"/>
      <c r="GF393" s="578"/>
      <c r="GG393" s="578"/>
      <c r="GH393" s="578"/>
      <c r="GI393" s="578"/>
      <c r="GJ393" s="578"/>
      <c r="GK393" s="578"/>
      <c r="GL393" s="578"/>
      <c r="GM393" s="578"/>
      <c r="GN393" s="578"/>
      <c r="GO393" s="578"/>
      <c r="GP393" s="578"/>
      <c r="GQ393" s="578"/>
      <c r="GR393" s="578"/>
      <c r="GS393" s="578"/>
      <c r="GT393" s="578"/>
      <c r="GU393" s="578"/>
      <c r="GV393" s="578"/>
      <c r="GW393" s="578"/>
      <c r="GX393" s="578"/>
      <c r="GY393" s="578"/>
      <c r="GZ393" s="578"/>
      <c r="HA393" s="578"/>
      <c r="HB393" s="578"/>
      <c r="HC393" s="578"/>
      <c r="HD393" s="578"/>
      <c r="HE393" s="578"/>
      <c r="HF393" s="578"/>
      <c r="HG393" s="578"/>
      <c r="HH393" s="578"/>
      <c r="HI393" s="578"/>
      <c r="HJ393" s="578"/>
      <c r="HK393" s="578"/>
      <c r="HL393" s="578"/>
      <c r="HM393" s="578"/>
      <c r="HN393" s="578"/>
      <c r="HO393" s="578"/>
      <c r="HP393" s="578"/>
      <c r="HQ393" s="578"/>
      <c r="HR393" s="578"/>
      <c r="HS393" s="578"/>
      <c r="HT393" s="578"/>
      <c r="HU393" s="578"/>
      <c r="HV393" s="578"/>
      <c r="HW393" s="578"/>
      <c r="HX393" s="578"/>
      <c r="HY393" s="578"/>
      <c r="HZ393" s="578"/>
      <c r="IA393" s="578"/>
      <c r="IB393" s="578"/>
      <c r="IC393" s="578"/>
      <c r="ID393" s="578"/>
      <c r="IE393" s="578"/>
      <c r="IF393" s="578"/>
      <c r="IG393" s="578"/>
      <c r="IH393" s="578"/>
      <c r="II393" s="578"/>
      <c r="IJ393" s="578"/>
      <c r="IK393" s="578"/>
      <c r="IL393" s="578"/>
      <c r="IM393" s="578"/>
      <c r="IN393" s="578"/>
      <c r="IO393" s="578"/>
      <c r="IP393" s="578"/>
      <c r="IQ393" s="578"/>
      <c r="IR393" s="578"/>
      <c r="IS393" s="578"/>
      <c r="IT393" s="578"/>
      <c r="IU393" s="578"/>
      <c r="IV393" s="578"/>
    </row>
    <row r="394" spans="1:256" s="42" customFormat="1" ht="15.6" customHeight="1">
      <c r="A394" s="1242"/>
      <c r="B394" s="1242"/>
      <c r="F394" s="362"/>
      <c r="G394" s="141"/>
      <c r="H394" s="141" t="s">
        <v>1695</v>
      </c>
      <c r="I394" s="56"/>
      <c r="J394" s="56"/>
      <c r="K394" s="1476"/>
      <c r="L394" s="1476" t="e">
        <v>#DIV/0!</v>
      </c>
      <c r="M394" s="1476" t="e">
        <v>#DIV/0!</v>
      </c>
      <c r="N394" s="1476" t="e">
        <v>#DIV/0!</v>
      </c>
      <c r="O394" s="1476" t="e">
        <v>#DIV/0!</v>
      </c>
      <c r="P394" s="1476" t="e">
        <v>#DIV/0!</v>
      </c>
      <c r="Q394" s="1476" t="e">
        <v>#DIV/0!</v>
      </c>
      <c r="R394" s="1476"/>
      <c r="S394" s="1476"/>
      <c r="T394" s="1476"/>
      <c r="U394" s="1476"/>
      <c r="V394" s="1476"/>
      <c r="W394" s="1476"/>
      <c r="X394"/>
      <c r="Y394" s="389"/>
      <c r="Z394" s="1476"/>
      <c r="AA394" s="1476"/>
      <c r="AB394" s="1476"/>
      <c r="AC394" s="1476" t="e">
        <v>#DIV/0!</v>
      </c>
      <c r="AD394" s="1476">
        <v>8.9762760313937484E-2</v>
      </c>
      <c r="AE394" s="1476">
        <v>1.2101930910335587E-2</v>
      </c>
      <c r="AF394" s="1476">
        <v>3.4413863704210033E-2</v>
      </c>
      <c r="AG394" s="1476">
        <v>3.9672361451761909E-2</v>
      </c>
      <c r="AH394" s="1476">
        <v>4.0817633626171038E-2</v>
      </c>
      <c r="AI394" s="1476">
        <v>4.098492512647324E-2</v>
      </c>
      <c r="AJ394" s="1476">
        <v>3.4143783556631627E-2</v>
      </c>
      <c r="AK394" s="1476">
        <v>3.2451794262060851E-2</v>
      </c>
      <c r="AL394" s="1476">
        <v>3.2403715472245812E-2</v>
      </c>
      <c r="AM394" s="1476">
        <v>3.2417301568201738E-2</v>
      </c>
      <c r="AN394" s="1476">
        <v>3.2670626018379154E-2</v>
      </c>
      <c r="AO394" s="1476">
        <v>3.2861888657018695E-2</v>
      </c>
      <c r="AP394" s="1476">
        <v>3.2766097032732172E-2</v>
      </c>
      <c r="AQ394" s="1476">
        <v>3.2876398700250546E-2</v>
      </c>
      <c r="AR394" s="1476">
        <v>3.2982904210000975E-2</v>
      </c>
      <c r="AS394" s="1476">
        <v>3.3095171751487205E-2</v>
      </c>
    </row>
    <row r="395" spans="1:256" s="42" customFormat="1" ht="15.6" customHeight="1">
      <c r="A395" s="1242"/>
      <c r="B395" s="1242"/>
      <c r="F395" s="362"/>
      <c r="G395" s="141"/>
      <c r="H395" s="141"/>
      <c r="I395" s="56"/>
      <c r="J395" s="56"/>
      <c r="K395" s="56"/>
      <c r="L395" s="56"/>
      <c r="M395" s="56"/>
      <c r="N395" s="56"/>
      <c r="O395" s="56"/>
      <c r="P395" s="56"/>
      <c r="Q395" s="56"/>
      <c r="R395" s="24"/>
      <c r="S395" s="1476"/>
      <c r="T395" s="1476"/>
      <c r="U395" s="1476"/>
      <c r="V395" s="1476"/>
      <c r="W395" s="1476"/>
      <c r="X395"/>
      <c r="Y395" s="389"/>
      <c r="Z395" s="1476"/>
      <c r="AA395" s="1476"/>
      <c r="AB395" s="1476"/>
      <c r="AC395" s="1476"/>
      <c r="AD395" s="1476"/>
      <c r="AE395" s="1476"/>
      <c r="AF395" s="1476"/>
      <c r="AG395" s="1476"/>
      <c r="AH395" s="1476"/>
      <c r="AI395" s="1476"/>
      <c r="AJ395" s="1476"/>
      <c r="AK395" s="1476"/>
      <c r="AL395" s="1476"/>
      <c r="AM395" s="1476"/>
      <c r="AN395" s="1476"/>
      <c r="AO395" s="1476"/>
      <c r="AP395" s="1476"/>
      <c r="AQ395" s="1476"/>
      <c r="AR395" s="1476"/>
      <c r="AS395" s="1476"/>
    </row>
    <row r="396" spans="1:256" s="42" customFormat="1" ht="15.6" customHeight="1">
      <c r="A396" s="1223"/>
      <c r="B396" s="1223"/>
      <c r="F396" s="362"/>
      <c r="G396" s="141"/>
      <c r="H396" s="141" t="s">
        <v>1833</v>
      </c>
      <c r="I396" s="141"/>
      <c r="J396" s="24"/>
      <c r="K396" s="24"/>
      <c r="L396" s="24">
        <v>0</v>
      </c>
      <c r="M396" s="24">
        <v>0</v>
      </c>
      <c r="N396" s="24">
        <v>0</v>
      </c>
      <c r="O396" s="24">
        <v>0</v>
      </c>
      <c r="P396" s="24">
        <v>0</v>
      </c>
      <c r="Q396" s="24">
        <v>0</v>
      </c>
      <c r="R396" s="24"/>
      <c r="S396" s="24"/>
      <c r="T396" s="24"/>
      <c r="U396" s="24"/>
      <c r="V396" s="24"/>
      <c r="W396" s="24"/>
      <c r="X396"/>
      <c r="Y396" s="389"/>
      <c r="Z396" s="24"/>
      <c r="AA396" s="24"/>
      <c r="AB396" s="24"/>
      <c r="AC396" s="24">
        <v>326679000</v>
      </c>
      <c r="AD396" s="24">
        <v>359683012.17841417</v>
      </c>
      <c r="AE396" s="24">
        <v>363307253.21392435</v>
      </c>
      <c r="AF396" s="24">
        <v>376986100</v>
      </c>
      <c r="AG396" s="24">
        <v>392652700</v>
      </c>
      <c r="AH396" s="24">
        <v>409193000</v>
      </c>
      <c r="AI396" s="24">
        <v>426251900</v>
      </c>
      <c r="AJ396" s="24">
        <v>440646600</v>
      </c>
      <c r="AK396" s="24">
        <v>455540100</v>
      </c>
      <c r="AL396" s="24">
        <v>470953000</v>
      </c>
      <c r="AM396" s="24">
        <v>486899200</v>
      </c>
      <c r="AN396" s="24">
        <v>503439900</v>
      </c>
      <c r="AO396" s="24">
        <v>520597000</v>
      </c>
      <c r="AP396" s="24">
        <v>538392000</v>
      </c>
      <c r="AQ396" s="24">
        <v>556850100</v>
      </c>
      <c r="AR396" s="24">
        <v>575995000</v>
      </c>
      <c r="AS396" s="24">
        <v>595852800</v>
      </c>
    </row>
    <row r="397" spans="1:256" s="42" customFormat="1" ht="15.6" customHeight="1">
      <c r="A397" s="1223"/>
      <c r="B397" s="1223"/>
      <c r="F397" s="362"/>
      <c r="G397" s="141"/>
      <c r="H397" s="141"/>
      <c r="I397" s="141" t="s">
        <v>1695</v>
      </c>
      <c r="J397" s="56"/>
      <c r="K397" s="1476"/>
      <c r="L397" s="1476"/>
      <c r="M397" s="1476" t="e">
        <v>#DIV/0!</v>
      </c>
      <c r="N397" s="1476" t="e">
        <v>#DIV/0!</v>
      </c>
      <c r="O397" s="1476" t="e">
        <v>#DIV/0!</v>
      </c>
      <c r="P397" s="1476" t="e">
        <v>#DIV/0!</v>
      </c>
      <c r="Q397" s="1476" t="e">
        <v>#DIV/0!</v>
      </c>
      <c r="R397" s="1476"/>
      <c r="S397" s="1476"/>
      <c r="T397" s="1476"/>
      <c r="U397" s="1476"/>
      <c r="V397" s="1476"/>
      <c r="W397" s="1476"/>
      <c r="X397"/>
      <c r="Y397" s="389"/>
      <c r="Z397" s="1476"/>
      <c r="AA397" s="1476"/>
      <c r="AB397" s="1476"/>
      <c r="AC397" s="1476" t="e">
        <v>#DIV/0!</v>
      </c>
      <c r="AD397" s="1476">
        <v>9.6245084450718096E-2</v>
      </c>
      <c r="AE397" s="1476">
        <v>1.00257819970386E-2</v>
      </c>
      <c r="AF397" s="1476">
        <v>3.6959412908169981E-2</v>
      </c>
      <c r="AG397" s="1476">
        <v>4.0717189408458358E-2</v>
      </c>
      <c r="AH397" s="1476">
        <v>4.126142123156027E-2</v>
      </c>
      <c r="AI397" s="1476">
        <v>4.0843558684009851E-2</v>
      </c>
      <c r="AJ397" s="1476">
        <v>3.3212707575827359E-2</v>
      </c>
      <c r="AK397" s="1476">
        <v>3.3240554309758176E-2</v>
      </c>
      <c r="AL397" s="1476">
        <v>3.3274553400136853E-2</v>
      </c>
      <c r="AM397" s="1476">
        <v>3.3298818787931284E-2</v>
      </c>
      <c r="AN397" s="1476">
        <v>3.3407220445804471E-2</v>
      </c>
      <c r="AO397" s="1476">
        <v>3.3511889376968487E-2</v>
      </c>
      <c r="AP397" s="1476">
        <v>3.3610689416889189E-2</v>
      </c>
      <c r="AQ397" s="1476">
        <v>3.3709164041554031E-2</v>
      </c>
      <c r="AR397" s="1476">
        <v>3.3802896681991504E-2</v>
      </c>
      <c r="AS397" s="1476">
        <v>3.3894676592368694E-2</v>
      </c>
    </row>
    <row r="398" spans="1:256" s="42" customFormat="1" ht="15.6" customHeight="1">
      <c r="A398" s="1223"/>
      <c r="B398" s="1223"/>
      <c r="F398" s="362"/>
      <c r="G398" s="141"/>
      <c r="H398" s="141" t="s">
        <v>1834</v>
      </c>
      <c r="I398" s="141"/>
      <c r="J398" s="301"/>
      <c r="K398" s="301"/>
      <c r="L398" s="301">
        <v>0</v>
      </c>
      <c r="M398" s="301">
        <v>0</v>
      </c>
      <c r="N398" s="301">
        <v>0</v>
      </c>
      <c r="O398" s="301">
        <v>0</v>
      </c>
      <c r="P398" s="301">
        <v>0</v>
      </c>
      <c r="Q398" s="301">
        <v>0</v>
      </c>
      <c r="R398" s="301"/>
      <c r="S398" s="301"/>
      <c r="T398" s="301"/>
      <c r="U398" s="301"/>
      <c r="V398" s="301"/>
      <c r="W398" s="301"/>
      <c r="X398"/>
      <c r="Y398" s="389"/>
      <c r="Z398" s="301"/>
      <c r="AA398" s="301"/>
      <c r="AB398" s="301"/>
      <c r="AC398" s="301">
        <v>26409500</v>
      </c>
      <c r="AD398" s="301">
        <v>26565700</v>
      </c>
      <c r="AE398" s="301">
        <v>27644213</v>
      </c>
      <c r="AF398" s="301">
        <v>27653699.999999996</v>
      </c>
      <c r="AG398" s="301">
        <v>28362800</v>
      </c>
      <c r="AH398" s="301">
        <v>29362900</v>
      </c>
      <c r="AI398" s="301">
        <v>30651600.000000004</v>
      </c>
      <c r="AJ398" s="301">
        <v>32126700.000000004</v>
      </c>
      <c r="AK398" s="301">
        <v>32827200</v>
      </c>
      <c r="AL398" s="301">
        <v>33498400</v>
      </c>
      <c r="AM398" s="301">
        <v>34173100</v>
      </c>
      <c r="AN398" s="301">
        <v>34937300</v>
      </c>
      <c r="AO398" s="301">
        <v>35766200</v>
      </c>
      <c r="AP398" s="301">
        <v>36503000</v>
      </c>
      <c r="AQ398" s="301">
        <v>37259500</v>
      </c>
      <c r="AR398" s="301">
        <v>38036799.999999993</v>
      </c>
      <c r="AS398" s="301">
        <v>38840500</v>
      </c>
    </row>
    <row r="399" spans="1:256" s="1047" customFormat="1" ht="15.6" customHeight="1">
      <c r="A399" s="1223"/>
      <c r="B399" s="1223"/>
      <c r="C399" s="42"/>
      <c r="D399" s="42"/>
      <c r="E399" s="42"/>
      <c r="F399" s="362"/>
      <c r="G399" s="141"/>
      <c r="H399" s="141"/>
      <c r="I399" s="141" t="s">
        <v>1695</v>
      </c>
      <c r="J399" s="56"/>
      <c r="K399" s="1476"/>
      <c r="L399" s="1476"/>
      <c r="M399" s="1476" t="e">
        <v>#DIV/0!</v>
      </c>
      <c r="N399" s="1476" t="e">
        <v>#DIV/0!</v>
      </c>
      <c r="O399" s="1476" t="e">
        <v>#DIV/0!</v>
      </c>
      <c r="P399" s="1476" t="e">
        <v>#DIV/0!</v>
      </c>
      <c r="Q399" s="1476" t="e">
        <v>#DIV/0!</v>
      </c>
      <c r="R399" s="1476"/>
      <c r="S399" s="1476"/>
      <c r="T399" s="1476"/>
      <c r="U399" s="1476"/>
      <c r="V399" s="1476"/>
      <c r="W399" s="1476"/>
      <c r="X399"/>
      <c r="Y399" s="389"/>
      <c r="Z399" s="1476"/>
      <c r="AA399" s="1476"/>
      <c r="AB399" s="1476"/>
      <c r="AC399" s="1476" t="e">
        <v>#DIV/0!</v>
      </c>
      <c r="AD399" s="1476">
        <v>5.8971161096912604E-3</v>
      </c>
      <c r="AE399" s="1476">
        <v>3.9795501290390473E-2</v>
      </c>
      <c r="AF399" s="1476">
        <v>3.4312326011557462E-4</v>
      </c>
      <c r="AG399" s="1476">
        <v>2.5318892829490677E-2</v>
      </c>
      <c r="AH399" s="1476">
        <v>3.4653545313592674E-2</v>
      </c>
      <c r="AI399" s="1476">
        <v>4.2952890593116785E-2</v>
      </c>
      <c r="AJ399" s="1476">
        <v>4.7002596799619954E-2</v>
      </c>
      <c r="AK399" s="1476">
        <v>2.1569979926605785E-2</v>
      </c>
      <c r="AL399" s="1476">
        <v>2.0240236466584596E-2</v>
      </c>
      <c r="AM399" s="1476">
        <v>1.9941108372048957E-2</v>
      </c>
      <c r="AN399" s="1476">
        <v>2.211624152244511E-2</v>
      </c>
      <c r="AO399" s="1476">
        <v>2.3448286962251638E-2</v>
      </c>
      <c r="AP399" s="1476">
        <v>2.0391135638573959E-2</v>
      </c>
      <c r="AQ399" s="1476">
        <v>2.0512496875377727E-2</v>
      </c>
      <c r="AR399" s="1476">
        <v>2.0647166294784868E-2</v>
      </c>
      <c r="AS399" s="1476">
        <v>2.0909404504860247E-2</v>
      </c>
      <c r="AT399" s="42"/>
      <c r="AU399" s="42"/>
      <c r="AV399" s="42"/>
      <c r="AW399" s="42"/>
      <c r="AX399" s="42"/>
      <c r="AY399" s="42"/>
      <c r="AZ399" s="42"/>
      <c r="BA399" s="42"/>
      <c r="BB399" s="42"/>
      <c r="BC399" s="42"/>
      <c r="BD399" s="42"/>
      <c r="BE399" s="42"/>
      <c r="BF399" s="42"/>
      <c r="BG399" s="42"/>
      <c r="BH399" s="42"/>
      <c r="BI399" s="42"/>
      <c r="BJ399" s="42"/>
      <c r="BK399" s="42"/>
      <c r="BL399" s="42"/>
      <c r="BM399" s="42"/>
      <c r="BN399" s="42"/>
      <c r="BO399" s="42"/>
      <c r="BP399" s="42"/>
      <c r="BQ399" s="42"/>
      <c r="BR399" s="42"/>
      <c r="BS399" s="42"/>
      <c r="BT399" s="42"/>
      <c r="BU399" s="42"/>
      <c r="BV399" s="42"/>
      <c r="BW399" s="42"/>
      <c r="BX399" s="42"/>
      <c r="BY399" s="42"/>
      <c r="BZ399" s="42"/>
      <c r="CA399" s="42"/>
      <c r="CB399" s="42"/>
      <c r="CC399" s="42"/>
      <c r="CD399" s="42"/>
      <c r="CE399" s="42"/>
      <c r="CF399" s="42"/>
      <c r="CG399" s="42"/>
      <c r="CH399" s="42"/>
      <c r="CI399" s="42"/>
      <c r="CJ399" s="42"/>
      <c r="CK399" s="42"/>
      <c r="CL399" s="42"/>
      <c r="CM399" s="42"/>
      <c r="CN399" s="42"/>
      <c r="CO399" s="42"/>
      <c r="CP399" s="42"/>
      <c r="CQ399" s="42"/>
      <c r="CR399" s="42"/>
      <c r="CS399" s="42"/>
      <c r="CT399" s="42"/>
      <c r="CU399" s="42"/>
      <c r="CV399" s="42"/>
      <c r="CW399" s="42"/>
      <c r="CX399" s="42"/>
      <c r="CY399" s="42"/>
      <c r="CZ399" s="42"/>
      <c r="DA399" s="42"/>
      <c r="DB399" s="42"/>
      <c r="DC399" s="42"/>
      <c r="DD399" s="42"/>
      <c r="DE399" s="42"/>
      <c r="DF399" s="42"/>
      <c r="DG399" s="42"/>
      <c r="DH399" s="42"/>
      <c r="DI399" s="42"/>
      <c r="DJ399" s="42"/>
      <c r="DK399" s="42"/>
      <c r="DL399" s="42"/>
      <c r="DM399" s="42"/>
      <c r="DN399" s="42"/>
      <c r="DO399" s="42"/>
      <c r="DP399" s="42"/>
      <c r="DQ399" s="42"/>
      <c r="DR399" s="42"/>
      <c r="DS399" s="42"/>
      <c r="DT399" s="42"/>
      <c r="DU399" s="42"/>
      <c r="DV399" s="42"/>
      <c r="DW399" s="42"/>
      <c r="DX399" s="42"/>
      <c r="DY399" s="42"/>
      <c r="DZ399" s="42"/>
      <c r="EA399" s="42"/>
      <c r="EB399" s="42"/>
      <c r="EC399" s="42"/>
      <c r="ED399" s="42"/>
      <c r="EE399" s="42"/>
      <c r="EF399" s="42"/>
      <c r="EG399" s="42"/>
      <c r="EH399" s="42"/>
      <c r="EI399" s="42"/>
      <c r="EJ399" s="42"/>
      <c r="EK399" s="42"/>
      <c r="EL399" s="42"/>
      <c r="EM399" s="42"/>
      <c r="EN399" s="42"/>
      <c r="EO399" s="42"/>
      <c r="EP399" s="42"/>
      <c r="EQ399" s="42"/>
      <c r="ER399" s="42"/>
      <c r="ES399" s="42"/>
      <c r="ET399" s="42"/>
      <c r="EU399" s="42"/>
      <c r="EV399" s="42"/>
      <c r="EW399" s="42"/>
      <c r="EX399" s="42"/>
      <c r="EY399" s="42"/>
      <c r="EZ399" s="42"/>
      <c r="FA399" s="42"/>
      <c r="FB399" s="42"/>
      <c r="FC399" s="42"/>
      <c r="FD399" s="42"/>
      <c r="FE399" s="42"/>
      <c r="FF399" s="42"/>
      <c r="FG399" s="42"/>
      <c r="FH399" s="42"/>
      <c r="FI399" s="42"/>
      <c r="FJ399" s="42"/>
      <c r="FK399" s="42"/>
      <c r="FL399" s="42"/>
      <c r="FM399" s="42"/>
      <c r="FN399" s="42"/>
      <c r="FO399" s="42"/>
      <c r="FP399" s="42"/>
      <c r="FQ399" s="42"/>
      <c r="FR399" s="42"/>
      <c r="FS399" s="42"/>
      <c r="FT399" s="42"/>
      <c r="FU399" s="42"/>
      <c r="FV399" s="42"/>
      <c r="FW399" s="42"/>
      <c r="FX399" s="42"/>
      <c r="FY399" s="42"/>
      <c r="FZ399" s="42"/>
      <c r="GA399" s="42"/>
      <c r="GB399" s="42"/>
      <c r="GC399" s="42"/>
      <c r="GD399" s="42"/>
      <c r="GE399" s="42"/>
      <c r="GF399" s="42"/>
      <c r="GG399" s="42"/>
      <c r="GH399" s="42"/>
      <c r="GI399" s="42"/>
      <c r="GJ399" s="42"/>
      <c r="GK399" s="42"/>
      <c r="GL399" s="42"/>
      <c r="GM399" s="42"/>
      <c r="GN399" s="42"/>
      <c r="GO399" s="42"/>
      <c r="GP399" s="42"/>
      <c r="GQ399" s="42"/>
      <c r="GR399" s="42"/>
      <c r="GS399" s="42"/>
      <c r="GT399" s="42"/>
      <c r="GU399" s="42"/>
      <c r="GV399" s="42"/>
      <c r="GW399" s="42"/>
      <c r="GX399" s="42"/>
      <c r="GY399" s="42"/>
      <c r="GZ399" s="42"/>
      <c r="HA399" s="42"/>
      <c r="HB399" s="42"/>
      <c r="HC399" s="42"/>
      <c r="HD399" s="42"/>
      <c r="HE399" s="42"/>
      <c r="HF399" s="42"/>
      <c r="HG399" s="42"/>
      <c r="HH399" s="42"/>
      <c r="HI399" s="42"/>
      <c r="HJ399" s="42"/>
      <c r="HK399" s="42"/>
      <c r="HL399" s="42"/>
      <c r="HM399" s="42"/>
      <c r="HN399" s="42"/>
      <c r="HO399" s="42"/>
      <c r="HP399" s="42"/>
      <c r="HQ399" s="42"/>
      <c r="HR399" s="42"/>
      <c r="HS399" s="42"/>
      <c r="HT399" s="42"/>
      <c r="HU399" s="42"/>
      <c r="HV399" s="42"/>
      <c r="HW399" s="42"/>
      <c r="HX399" s="42"/>
      <c r="HY399" s="42"/>
      <c r="HZ399" s="42"/>
      <c r="IA399" s="42"/>
      <c r="IB399" s="42"/>
      <c r="IC399" s="42"/>
      <c r="ID399" s="42"/>
      <c r="IE399" s="42"/>
      <c r="IF399" s="42"/>
      <c r="IG399" s="42"/>
      <c r="IH399" s="42"/>
      <c r="II399" s="42"/>
      <c r="IJ399" s="42"/>
      <c r="IK399" s="42"/>
      <c r="IL399" s="42"/>
      <c r="IM399" s="42"/>
      <c r="IN399" s="42"/>
      <c r="IO399" s="42"/>
      <c r="IP399" s="42"/>
      <c r="IQ399" s="42"/>
      <c r="IR399" s="42"/>
      <c r="IS399" s="42"/>
      <c r="IT399" s="42"/>
      <c r="IU399" s="42"/>
      <c r="IV399" s="42"/>
    </row>
    <row r="400" spans="1:256" s="1047" customFormat="1" ht="15.6" customHeight="1">
      <c r="A400" s="1223"/>
      <c r="B400" s="1223"/>
      <c r="C400" s="42"/>
      <c r="D400" s="42"/>
      <c r="E400" s="42"/>
      <c r="F400" s="362"/>
      <c r="G400" s="141"/>
      <c r="H400" s="141" t="s">
        <v>1635</v>
      </c>
      <c r="I400" s="141"/>
      <c r="J400" s="301" t="e">
        <v>#REF!</v>
      </c>
      <c r="K400" s="301"/>
      <c r="L400" s="4">
        <v>-18675300</v>
      </c>
      <c r="M400" s="4">
        <v>-16983812</v>
      </c>
      <c r="N400" s="4">
        <v>-10751356</v>
      </c>
      <c r="O400" s="4">
        <v>-13337600</v>
      </c>
      <c r="P400" s="4">
        <v>-10751300</v>
      </c>
      <c r="Q400" s="4">
        <v>-13789631.939999999</v>
      </c>
      <c r="R400" s="301"/>
      <c r="S400" s="301"/>
      <c r="T400" s="301"/>
      <c r="U400" s="301"/>
      <c r="V400" s="301"/>
      <c r="W400" s="301"/>
      <c r="X400"/>
      <c r="Y400" s="389"/>
      <c r="Z400" s="301"/>
      <c r="AA400" s="301"/>
      <c r="AB400" s="301"/>
      <c r="AC400" s="301">
        <v>-23021900</v>
      </c>
      <c r="AD400" s="301">
        <v>-17835658.265199997</v>
      </c>
      <c r="AE400" s="301">
        <v>-18605844.201700002</v>
      </c>
      <c r="AF400" s="301">
        <v>-19071100</v>
      </c>
      <c r="AG400" s="301">
        <v>-19548100</v>
      </c>
      <c r="AH400" s="301">
        <v>-20036700</v>
      </c>
      <c r="AI400" s="301">
        <v>-20537600</v>
      </c>
      <c r="AJ400" s="301">
        <v>-21051200</v>
      </c>
      <c r="AK400" s="301">
        <v>-21577400</v>
      </c>
      <c r="AL400" s="301">
        <v>-22116600</v>
      </c>
      <c r="AM400" s="301">
        <v>-22669700</v>
      </c>
      <c r="AN400" s="301">
        <v>-23236500</v>
      </c>
      <c r="AO400" s="301">
        <v>-23817500</v>
      </c>
      <c r="AP400" s="301">
        <v>-24413200</v>
      </c>
      <c r="AQ400" s="301">
        <v>-25023500</v>
      </c>
      <c r="AR400" s="301">
        <v>-25649500</v>
      </c>
      <c r="AS400" s="301">
        <v>-26290600</v>
      </c>
      <c r="AT400" s="42"/>
      <c r="AU400" s="42"/>
      <c r="AV400" s="42"/>
      <c r="AW400" s="42"/>
      <c r="AX400" s="42"/>
      <c r="AY400" s="42"/>
      <c r="AZ400" s="42"/>
      <c r="BA400" s="42"/>
      <c r="BB400" s="42"/>
      <c r="BC400" s="42"/>
      <c r="BD400" s="42"/>
      <c r="BE400" s="42"/>
      <c r="BF400" s="42"/>
      <c r="BG400" s="42"/>
      <c r="BH400" s="42"/>
      <c r="BI400" s="42"/>
      <c r="BJ400" s="42"/>
      <c r="BK400" s="42"/>
      <c r="BL400" s="42"/>
      <c r="BM400" s="42"/>
      <c r="BN400" s="42"/>
      <c r="BO400" s="42"/>
      <c r="BP400" s="42"/>
      <c r="BQ400" s="42"/>
      <c r="BR400" s="42"/>
      <c r="BS400" s="42"/>
      <c r="BT400" s="42"/>
      <c r="BU400" s="42"/>
      <c r="BV400" s="42"/>
      <c r="BW400" s="42"/>
      <c r="BX400" s="42"/>
      <c r="BY400" s="42"/>
      <c r="BZ400" s="42"/>
      <c r="CA400" s="42"/>
      <c r="CB400" s="42"/>
      <c r="CC400" s="42"/>
      <c r="CD400" s="42"/>
      <c r="CE400" s="42"/>
      <c r="CF400" s="42"/>
      <c r="CG400" s="42"/>
      <c r="CH400" s="42"/>
      <c r="CI400" s="42"/>
      <c r="CJ400" s="42"/>
      <c r="CK400" s="42"/>
      <c r="CL400" s="42"/>
      <c r="CM400" s="42"/>
      <c r="CN400" s="42"/>
      <c r="CO400" s="42"/>
      <c r="CP400" s="42"/>
      <c r="CQ400" s="42"/>
      <c r="CR400" s="42"/>
      <c r="CS400" s="42"/>
      <c r="CT400" s="42"/>
      <c r="CU400" s="42"/>
      <c r="CV400" s="42"/>
      <c r="CW400" s="42"/>
      <c r="CX400" s="42"/>
      <c r="CY400" s="42"/>
      <c r="CZ400" s="42"/>
      <c r="DA400" s="42"/>
      <c r="DB400" s="42"/>
      <c r="DC400" s="42"/>
      <c r="DD400" s="42"/>
      <c r="DE400" s="42"/>
      <c r="DF400" s="42"/>
      <c r="DG400" s="42"/>
      <c r="DH400" s="42"/>
      <c r="DI400" s="42"/>
      <c r="DJ400" s="42"/>
      <c r="DK400" s="42"/>
      <c r="DL400" s="42"/>
      <c r="DM400" s="42"/>
      <c r="DN400" s="42"/>
      <c r="DO400" s="42"/>
      <c r="DP400" s="42"/>
      <c r="DQ400" s="42"/>
      <c r="DR400" s="42"/>
      <c r="DS400" s="42"/>
      <c r="DT400" s="42"/>
      <c r="DU400" s="42"/>
      <c r="DV400" s="42"/>
      <c r="DW400" s="42"/>
      <c r="DX400" s="42"/>
      <c r="DY400" s="42"/>
      <c r="DZ400" s="42"/>
      <c r="EA400" s="42"/>
      <c r="EB400" s="42"/>
      <c r="EC400" s="42"/>
      <c r="ED400" s="42"/>
      <c r="EE400" s="42"/>
      <c r="EF400" s="42"/>
      <c r="EG400" s="42"/>
      <c r="EH400" s="42"/>
      <c r="EI400" s="42"/>
      <c r="EJ400" s="42"/>
      <c r="EK400" s="42"/>
      <c r="EL400" s="42"/>
      <c r="EM400" s="42"/>
      <c r="EN400" s="42"/>
      <c r="EO400" s="42"/>
      <c r="EP400" s="42"/>
      <c r="EQ400" s="42"/>
      <c r="ER400" s="42"/>
      <c r="ES400" s="42"/>
      <c r="ET400" s="42"/>
      <c r="EU400" s="42"/>
      <c r="EV400" s="42"/>
      <c r="EW400" s="42"/>
      <c r="EX400" s="42"/>
      <c r="EY400" s="42"/>
      <c r="EZ400" s="42"/>
      <c r="FA400" s="42"/>
      <c r="FB400" s="42"/>
      <c r="FC400" s="42"/>
      <c r="FD400" s="42"/>
      <c r="FE400" s="42"/>
      <c r="FF400" s="42"/>
      <c r="FG400" s="42"/>
      <c r="FH400" s="42"/>
      <c r="FI400" s="42"/>
      <c r="FJ400" s="42"/>
      <c r="FK400" s="42"/>
      <c r="FL400" s="42"/>
      <c r="FM400" s="42"/>
      <c r="FN400" s="42"/>
      <c r="FO400" s="42"/>
      <c r="FP400" s="42"/>
      <c r="FQ400" s="42"/>
      <c r="FR400" s="42"/>
      <c r="FS400" s="42"/>
      <c r="FT400" s="42"/>
      <c r="FU400" s="42"/>
      <c r="FV400" s="42"/>
      <c r="FW400" s="42"/>
      <c r="FX400" s="42"/>
      <c r="FY400" s="42"/>
      <c r="FZ400" s="42"/>
      <c r="GA400" s="42"/>
      <c r="GB400" s="42"/>
      <c r="GC400" s="42"/>
      <c r="GD400" s="42"/>
      <c r="GE400" s="42"/>
      <c r="GF400" s="42"/>
      <c r="GG400" s="42"/>
      <c r="GH400" s="42"/>
      <c r="GI400" s="42"/>
      <c r="GJ400" s="42"/>
      <c r="GK400" s="42"/>
      <c r="GL400" s="42"/>
      <c r="GM400" s="42"/>
      <c r="GN400" s="42"/>
      <c r="GO400" s="42"/>
      <c r="GP400" s="42"/>
      <c r="GQ400" s="42"/>
      <c r="GR400" s="42"/>
      <c r="GS400" s="42"/>
      <c r="GT400" s="42"/>
      <c r="GU400" s="42"/>
      <c r="GV400" s="42"/>
      <c r="GW400" s="42"/>
      <c r="GX400" s="42"/>
      <c r="GY400" s="42"/>
      <c r="GZ400" s="42"/>
      <c r="HA400" s="42"/>
      <c r="HB400" s="42"/>
      <c r="HC400" s="42"/>
      <c r="HD400" s="42"/>
      <c r="HE400" s="42"/>
      <c r="HF400" s="42"/>
      <c r="HG400" s="42"/>
      <c r="HH400" s="42"/>
      <c r="HI400" s="42"/>
      <c r="HJ400" s="42"/>
      <c r="HK400" s="42"/>
      <c r="HL400" s="42"/>
      <c r="HM400" s="42"/>
      <c r="HN400" s="42"/>
      <c r="HO400" s="42"/>
      <c r="HP400" s="42"/>
      <c r="HQ400" s="42"/>
      <c r="HR400" s="42"/>
      <c r="HS400" s="42"/>
      <c r="HT400" s="42"/>
      <c r="HU400" s="42"/>
      <c r="HV400" s="42"/>
      <c r="HW400" s="42"/>
      <c r="HX400" s="42"/>
      <c r="HY400" s="42"/>
      <c r="HZ400" s="42"/>
      <c r="IA400" s="42"/>
      <c r="IB400" s="42"/>
      <c r="IC400" s="42"/>
      <c r="ID400" s="42"/>
      <c r="IE400" s="42"/>
      <c r="IF400" s="42"/>
      <c r="IG400" s="42"/>
      <c r="IH400" s="42"/>
      <c r="II400" s="42"/>
      <c r="IJ400" s="42"/>
      <c r="IK400" s="42"/>
      <c r="IL400" s="42"/>
      <c r="IM400" s="42"/>
      <c r="IN400" s="42"/>
      <c r="IO400" s="42"/>
      <c r="IP400" s="42"/>
      <c r="IQ400" s="42"/>
      <c r="IR400" s="42"/>
      <c r="IS400" s="42"/>
      <c r="IT400" s="42"/>
      <c r="IU400" s="42"/>
      <c r="IV400" s="42"/>
    </row>
    <row r="401" spans="1:256" s="1047" customFormat="1" ht="15">
      <c r="A401" s="1223"/>
      <c r="B401" s="1223"/>
      <c r="C401" s="42"/>
      <c r="D401" s="42"/>
      <c r="E401" s="42"/>
      <c r="F401" s="362"/>
      <c r="G401" s="141"/>
      <c r="H401" s="141"/>
      <c r="I401" s="141" t="s">
        <v>1695</v>
      </c>
      <c r="J401" s="56"/>
      <c r="K401" s="1476"/>
      <c r="L401" s="1476"/>
      <c r="M401" s="1476">
        <v>-9.4941140048829004E-2</v>
      </c>
      <c r="N401" s="1476">
        <v>-0.45722876894441788</v>
      </c>
      <c r="O401" s="1476">
        <v>0.21555522810311326</v>
      </c>
      <c r="P401" s="1476">
        <v>-0.21556043676198783</v>
      </c>
      <c r="Q401" s="1476">
        <v>0.24889032359892777</v>
      </c>
      <c r="R401" s="1476"/>
      <c r="S401" s="1476"/>
      <c r="T401" s="1476"/>
      <c r="U401" s="1476"/>
      <c r="V401" s="1476"/>
      <c r="W401" s="1476"/>
      <c r="X401"/>
      <c r="Y401" s="389"/>
      <c r="Z401" s="1476"/>
      <c r="AA401" s="1476"/>
      <c r="AB401" s="1476"/>
      <c r="AC401" s="1476" t="e">
        <v>#DIV/0!</v>
      </c>
      <c r="AD401" s="1476">
        <v>-0.25524621006453097</v>
      </c>
      <c r="AE401" s="1476">
        <v>4.2276009012131507E-2</v>
      </c>
      <c r="AF401" s="1476">
        <v>2.4698364412393682E-2</v>
      </c>
      <c r="AG401" s="1476">
        <v>2.470399483551446E-2</v>
      </c>
      <c r="AH401" s="1476">
        <v>2.4687496990605778E-2</v>
      </c>
      <c r="AI401" s="1476">
        <v>2.4691760495066134E-2</v>
      </c>
      <c r="AJ401" s="1476">
        <v>2.470021313609071E-2</v>
      </c>
      <c r="AK401" s="1476">
        <v>2.468890501431055E-2</v>
      </c>
      <c r="AL401" s="1476">
        <v>2.4681987143805831E-2</v>
      </c>
      <c r="AM401" s="1476">
        <v>2.4700773296285828E-2</v>
      </c>
      <c r="AN401" s="1476">
        <v>2.4695087148551138E-2</v>
      </c>
      <c r="AO401" s="1476">
        <v>2.4696286366407201E-2</v>
      </c>
      <c r="AP401" s="1476">
        <v>2.4703365028038778E-2</v>
      </c>
      <c r="AQ401" s="1476">
        <v>2.4691413718030738E-2</v>
      </c>
      <c r="AR401" s="1476">
        <v>2.4708694904529153E-2</v>
      </c>
      <c r="AS401" s="1476">
        <v>2.4687382597885974E-2</v>
      </c>
      <c r="AT401" s="42"/>
      <c r="AU401" s="42"/>
      <c r="AV401" s="42"/>
      <c r="AW401" s="42"/>
      <c r="AX401" s="42"/>
      <c r="AY401" s="42"/>
      <c r="AZ401" s="42"/>
      <c r="BA401" s="42"/>
      <c r="BB401" s="42"/>
      <c r="BC401" s="42"/>
      <c r="BD401" s="42"/>
      <c r="BE401" s="42"/>
      <c r="BF401" s="42"/>
      <c r="BG401" s="42"/>
      <c r="BH401" s="42"/>
      <c r="BI401" s="42"/>
      <c r="BJ401" s="42"/>
      <c r="BK401" s="42"/>
      <c r="BL401" s="42"/>
      <c r="BM401" s="42"/>
      <c r="BN401" s="42"/>
      <c r="BO401" s="42"/>
      <c r="BP401" s="42"/>
      <c r="BQ401" s="42"/>
      <c r="BR401" s="42"/>
      <c r="BS401" s="42"/>
      <c r="BT401" s="42"/>
      <c r="BU401" s="42"/>
      <c r="BV401" s="42"/>
      <c r="BW401" s="42"/>
      <c r="BX401" s="42"/>
      <c r="BY401" s="42"/>
      <c r="BZ401" s="42"/>
      <c r="CA401" s="42"/>
      <c r="CB401" s="42"/>
      <c r="CC401" s="42"/>
      <c r="CD401" s="42"/>
      <c r="CE401" s="42"/>
      <c r="CF401" s="42"/>
      <c r="CG401" s="42"/>
      <c r="CH401" s="42"/>
      <c r="CI401" s="42"/>
      <c r="CJ401" s="42"/>
      <c r="CK401" s="42"/>
      <c r="CL401" s="42"/>
      <c r="CM401" s="42"/>
      <c r="CN401" s="42"/>
      <c r="CO401" s="42"/>
      <c r="CP401" s="42"/>
      <c r="CQ401" s="42"/>
      <c r="CR401" s="42"/>
      <c r="CS401" s="42"/>
      <c r="CT401" s="42"/>
      <c r="CU401" s="42"/>
      <c r="CV401" s="42"/>
      <c r="CW401" s="42"/>
      <c r="CX401" s="42"/>
      <c r="CY401" s="42"/>
      <c r="CZ401" s="42"/>
      <c r="DA401" s="42"/>
      <c r="DB401" s="42"/>
      <c r="DC401" s="42"/>
      <c r="DD401" s="42"/>
      <c r="DE401" s="42"/>
      <c r="DF401" s="42"/>
      <c r="DG401" s="42"/>
      <c r="DH401" s="42"/>
      <c r="DI401" s="42"/>
      <c r="DJ401" s="42"/>
      <c r="DK401" s="42"/>
      <c r="DL401" s="42"/>
      <c r="DM401" s="42"/>
      <c r="DN401" s="42"/>
      <c r="DO401" s="42"/>
      <c r="DP401" s="42"/>
      <c r="DQ401" s="42"/>
      <c r="DR401" s="42"/>
      <c r="DS401" s="42"/>
      <c r="DT401" s="42"/>
      <c r="DU401" s="42"/>
      <c r="DV401" s="42"/>
      <c r="DW401" s="42"/>
      <c r="DX401" s="42"/>
      <c r="DY401" s="42"/>
      <c r="DZ401" s="42"/>
      <c r="EA401" s="42"/>
      <c r="EB401" s="42"/>
      <c r="EC401" s="42"/>
      <c r="ED401" s="42"/>
      <c r="EE401" s="42"/>
      <c r="EF401" s="42"/>
      <c r="EG401" s="42"/>
      <c r="EH401" s="42"/>
      <c r="EI401" s="42"/>
      <c r="EJ401" s="42"/>
      <c r="EK401" s="42"/>
      <c r="EL401" s="42"/>
      <c r="EM401" s="42"/>
      <c r="EN401" s="42"/>
      <c r="EO401" s="42"/>
      <c r="EP401" s="42"/>
      <c r="EQ401" s="42"/>
      <c r="ER401" s="42"/>
      <c r="ES401" s="42"/>
      <c r="ET401" s="42"/>
      <c r="EU401" s="42"/>
      <c r="EV401" s="42"/>
      <c r="EW401" s="42"/>
      <c r="EX401" s="42"/>
      <c r="EY401" s="42"/>
      <c r="EZ401" s="42"/>
      <c r="FA401" s="42"/>
      <c r="FB401" s="42"/>
      <c r="FC401" s="42"/>
      <c r="FD401" s="42"/>
      <c r="FE401" s="42"/>
      <c r="FF401" s="42"/>
      <c r="FG401" s="42"/>
      <c r="FH401" s="42"/>
      <c r="FI401" s="42"/>
      <c r="FJ401" s="42"/>
      <c r="FK401" s="42"/>
      <c r="FL401" s="42"/>
      <c r="FM401" s="42"/>
      <c r="FN401" s="42"/>
      <c r="FO401" s="42"/>
      <c r="FP401" s="42"/>
      <c r="FQ401" s="42"/>
      <c r="FR401" s="42"/>
      <c r="FS401" s="42"/>
      <c r="FT401" s="42"/>
      <c r="FU401" s="42"/>
      <c r="FV401" s="42"/>
      <c r="FW401" s="42"/>
      <c r="FX401" s="42"/>
      <c r="FY401" s="42"/>
      <c r="FZ401" s="42"/>
      <c r="GA401" s="42"/>
      <c r="GB401" s="42"/>
      <c r="GC401" s="42"/>
      <c r="GD401" s="42"/>
      <c r="GE401" s="42"/>
      <c r="GF401" s="42"/>
      <c r="GG401" s="42"/>
      <c r="GH401" s="42"/>
      <c r="GI401" s="42"/>
      <c r="GJ401" s="42"/>
      <c r="GK401" s="42"/>
      <c r="GL401" s="42"/>
      <c r="GM401" s="42"/>
      <c r="GN401" s="42"/>
      <c r="GO401" s="42"/>
      <c r="GP401" s="42"/>
      <c r="GQ401" s="42"/>
      <c r="GR401" s="42"/>
      <c r="GS401" s="42"/>
      <c r="GT401" s="42"/>
      <c r="GU401" s="42"/>
      <c r="GV401" s="42"/>
      <c r="GW401" s="42"/>
      <c r="GX401" s="42"/>
      <c r="GY401" s="42"/>
      <c r="GZ401" s="42"/>
      <c r="HA401" s="42"/>
      <c r="HB401" s="42"/>
      <c r="HC401" s="42"/>
      <c r="HD401" s="42"/>
      <c r="HE401" s="42"/>
      <c r="HF401" s="42"/>
      <c r="HG401" s="42"/>
      <c r="HH401" s="42"/>
      <c r="HI401" s="42"/>
      <c r="HJ401" s="42"/>
      <c r="HK401" s="42"/>
      <c r="HL401" s="42"/>
      <c r="HM401" s="42"/>
      <c r="HN401" s="42"/>
      <c r="HO401" s="42"/>
      <c r="HP401" s="42"/>
      <c r="HQ401" s="42"/>
      <c r="HR401" s="42"/>
      <c r="HS401" s="42"/>
      <c r="HT401" s="42"/>
      <c r="HU401" s="42"/>
      <c r="HV401" s="42"/>
      <c r="HW401" s="42"/>
      <c r="HX401" s="42"/>
      <c r="HY401" s="42"/>
      <c r="HZ401" s="42"/>
      <c r="IA401" s="42"/>
      <c r="IB401" s="42"/>
      <c r="IC401" s="42"/>
      <c r="ID401" s="42"/>
      <c r="IE401" s="42"/>
      <c r="IF401" s="42"/>
      <c r="IG401" s="42"/>
      <c r="IH401" s="42"/>
      <c r="II401" s="42"/>
      <c r="IJ401" s="42"/>
      <c r="IK401" s="42"/>
      <c r="IL401" s="42"/>
      <c r="IM401" s="42"/>
      <c r="IN401" s="42"/>
      <c r="IO401" s="42"/>
      <c r="IP401" s="42"/>
      <c r="IQ401" s="42"/>
      <c r="IR401" s="42"/>
      <c r="IS401" s="42"/>
      <c r="IT401" s="42"/>
      <c r="IU401" s="42"/>
      <c r="IV401" s="42"/>
    </row>
    <row r="402" spans="1:256" s="1047" customFormat="1" ht="15.6" customHeight="1">
      <c r="A402" s="1223"/>
      <c r="B402" s="1223"/>
      <c r="C402" s="42"/>
      <c r="D402" s="42"/>
      <c r="E402" s="42"/>
      <c r="F402" s="362"/>
      <c r="G402" s="141"/>
      <c r="H402" s="141" t="s">
        <v>3119</v>
      </c>
      <c r="I402" s="141"/>
      <c r="J402" s="56"/>
      <c r="K402" s="56"/>
      <c r="L402" s="56"/>
      <c r="M402" s="56"/>
      <c r="N402" s="56"/>
      <c r="O402" s="56"/>
      <c r="P402" s="56"/>
      <c r="Q402" s="56"/>
      <c r="R402" s="24"/>
      <c r="S402" s="24"/>
      <c r="T402" s="24"/>
      <c r="U402" s="24"/>
      <c r="V402" s="24"/>
      <c r="W402" s="24"/>
      <c r="X402"/>
      <c r="Y402" s="389"/>
      <c r="Z402" s="24"/>
      <c r="AA402" s="24"/>
      <c r="AB402" s="24"/>
      <c r="AC402" s="24">
        <v>326679000</v>
      </c>
      <c r="AD402" s="24">
        <v>359683012.17841417</v>
      </c>
      <c r="AE402" s="24">
        <v>363307253.21392435</v>
      </c>
      <c r="AF402" s="24">
        <v>376986100</v>
      </c>
      <c r="AG402" s="24">
        <v>392652700</v>
      </c>
      <c r="AH402" s="24">
        <v>409193000</v>
      </c>
      <c r="AI402" s="24">
        <v>426251900</v>
      </c>
      <c r="AJ402" s="24">
        <v>440646600</v>
      </c>
      <c r="AK402" s="24">
        <v>455540100</v>
      </c>
      <c r="AL402" s="24">
        <v>470953000</v>
      </c>
      <c r="AM402" s="24">
        <v>486899200</v>
      </c>
      <c r="AN402" s="24">
        <v>503439900</v>
      </c>
      <c r="AO402" s="24">
        <v>520597000</v>
      </c>
      <c r="AP402" s="24">
        <v>538392000</v>
      </c>
      <c r="AQ402" s="24">
        <v>556850100</v>
      </c>
      <c r="AR402" s="24">
        <v>575995000</v>
      </c>
      <c r="AS402" s="24">
        <v>595852800</v>
      </c>
      <c r="AT402" s="42"/>
      <c r="AU402" s="42"/>
      <c r="AV402" s="42"/>
      <c r="AW402" s="42"/>
      <c r="AX402" s="42"/>
      <c r="AY402" s="42"/>
      <c r="AZ402" s="42"/>
      <c r="BA402" s="42"/>
      <c r="BB402" s="42"/>
      <c r="BC402" s="42"/>
      <c r="BD402" s="42"/>
      <c r="BE402" s="42"/>
      <c r="BF402" s="42"/>
      <c r="BG402" s="42"/>
      <c r="BH402" s="42"/>
      <c r="BI402" s="42"/>
      <c r="BJ402" s="42"/>
      <c r="BK402" s="42"/>
      <c r="BL402" s="42"/>
      <c r="BM402" s="42"/>
      <c r="BN402" s="42"/>
      <c r="BO402" s="42"/>
      <c r="BP402" s="42"/>
      <c r="BQ402" s="42"/>
      <c r="BR402" s="42"/>
      <c r="BS402" s="42"/>
      <c r="BT402" s="42"/>
      <c r="BU402" s="42"/>
      <c r="BV402" s="42"/>
      <c r="BW402" s="42"/>
      <c r="BX402" s="42"/>
      <c r="BY402" s="42"/>
      <c r="BZ402" s="42"/>
      <c r="CA402" s="42"/>
      <c r="CB402" s="42"/>
      <c r="CC402" s="42"/>
      <c r="CD402" s="42"/>
      <c r="CE402" s="42"/>
      <c r="CF402" s="42"/>
      <c r="CG402" s="42"/>
      <c r="CH402" s="42"/>
      <c r="CI402" s="42"/>
      <c r="CJ402" s="42"/>
      <c r="CK402" s="42"/>
      <c r="CL402" s="42"/>
      <c r="CM402" s="42"/>
      <c r="CN402" s="42"/>
      <c r="CO402" s="42"/>
      <c r="CP402" s="42"/>
      <c r="CQ402" s="42"/>
      <c r="CR402" s="42"/>
      <c r="CS402" s="42"/>
      <c r="CT402" s="42"/>
      <c r="CU402" s="42"/>
      <c r="CV402" s="42"/>
      <c r="CW402" s="42"/>
      <c r="CX402" s="42"/>
      <c r="CY402" s="42"/>
      <c r="CZ402" s="42"/>
      <c r="DA402" s="42"/>
      <c r="DB402" s="42"/>
      <c r="DC402" s="42"/>
      <c r="DD402" s="42"/>
      <c r="DE402" s="42"/>
      <c r="DF402" s="42"/>
      <c r="DG402" s="42"/>
      <c r="DH402" s="42"/>
      <c r="DI402" s="42"/>
      <c r="DJ402" s="42"/>
      <c r="DK402" s="42"/>
      <c r="DL402" s="42"/>
      <c r="DM402" s="42"/>
      <c r="DN402" s="42"/>
      <c r="DO402" s="42"/>
      <c r="DP402" s="42"/>
      <c r="DQ402" s="42"/>
      <c r="DR402" s="42"/>
      <c r="DS402" s="42"/>
      <c r="DT402" s="42"/>
      <c r="DU402" s="42"/>
      <c r="DV402" s="42"/>
      <c r="DW402" s="42"/>
      <c r="DX402" s="42"/>
      <c r="DY402" s="42"/>
      <c r="DZ402" s="42"/>
      <c r="EA402" s="42"/>
      <c r="EB402" s="42"/>
      <c r="EC402" s="42"/>
      <c r="ED402" s="42"/>
      <c r="EE402" s="42"/>
      <c r="EF402" s="42"/>
      <c r="EG402" s="42"/>
      <c r="EH402" s="42"/>
      <c r="EI402" s="42"/>
      <c r="EJ402" s="42"/>
      <c r="EK402" s="42"/>
      <c r="EL402" s="42"/>
      <c r="EM402" s="42"/>
      <c r="EN402" s="42"/>
      <c r="EO402" s="42"/>
      <c r="EP402" s="42"/>
      <c r="EQ402" s="42"/>
      <c r="ER402" s="42"/>
      <c r="ES402" s="42"/>
      <c r="ET402" s="42"/>
      <c r="EU402" s="42"/>
      <c r="EV402" s="42"/>
      <c r="EW402" s="42"/>
      <c r="EX402" s="42"/>
      <c r="EY402" s="42"/>
      <c r="EZ402" s="42"/>
      <c r="FA402" s="42"/>
      <c r="FB402" s="42"/>
      <c r="FC402" s="42"/>
      <c r="FD402" s="42"/>
      <c r="FE402" s="42"/>
      <c r="FF402" s="42"/>
      <c r="FG402" s="42"/>
      <c r="FH402" s="42"/>
      <c r="FI402" s="42"/>
      <c r="FJ402" s="42"/>
      <c r="FK402" s="42"/>
      <c r="FL402" s="42"/>
      <c r="FM402" s="42"/>
      <c r="FN402" s="42"/>
      <c r="FO402" s="42"/>
      <c r="FP402" s="42"/>
      <c r="FQ402" s="42"/>
      <c r="FR402" s="42"/>
      <c r="FS402" s="42"/>
      <c r="FT402" s="42"/>
      <c r="FU402" s="42"/>
      <c r="FV402" s="42"/>
      <c r="FW402" s="42"/>
      <c r="FX402" s="42"/>
      <c r="FY402" s="42"/>
      <c r="FZ402" s="42"/>
      <c r="GA402" s="42"/>
      <c r="GB402" s="42"/>
      <c r="GC402" s="42"/>
      <c r="GD402" s="42"/>
      <c r="GE402" s="42"/>
      <c r="GF402" s="42"/>
      <c r="GG402" s="42"/>
      <c r="GH402" s="42"/>
      <c r="GI402" s="42"/>
      <c r="GJ402" s="42"/>
      <c r="GK402" s="42"/>
      <c r="GL402" s="42"/>
      <c r="GM402" s="42"/>
      <c r="GN402" s="42"/>
      <c r="GO402" s="42"/>
      <c r="GP402" s="42"/>
      <c r="GQ402" s="42"/>
      <c r="GR402" s="42"/>
      <c r="GS402" s="42"/>
      <c r="GT402" s="42"/>
      <c r="GU402" s="42"/>
      <c r="GV402" s="42"/>
      <c r="GW402" s="42"/>
      <c r="GX402" s="42"/>
      <c r="GY402" s="42"/>
      <c r="GZ402" s="42"/>
      <c r="HA402" s="42"/>
      <c r="HB402" s="42"/>
      <c r="HC402" s="42"/>
      <c r="HD402" s="42"/>
      <c r="HE402" s="42"/>
      <c r="HF402" s="42"/>
      <c r="HG402" s="42"/>
      <c r="HH402" s="42"/>
      <c r="HI402" s="42"/>
      <c r="HJ402" s="42"/>
      <c r="HK402" s="42"/>
      <c r="HL402" s="42"/>
      <c r="HM402" s="42"/>
      <c r="HN402" s="42"/>
      <c r="HO402" s="42"/>
      <c r="HP402" s="42"/>
      <c r="HQ402" s="42"/>
      <c r="HR402" s="42"/>
      <c r="HS402" s="42"/>
      <c r="HT402" s="42"/>
      <c r="HU402" s="42"/>
      <c r="HV402" s="42"/>
      <c r="HW402" s="42"/>
      <c r="HX402" s="42"/>
      <c r="HY402" s="42"/>
      <c r="HZ402" s="42"/>
      <c r="IA402" s="42"/>
      <c r="IB402" s="42"/>
      <c r="IC402" s="42"/>
      <c r="ID402" s="42"/>
      <c r="IE402" s="42"/>
      <c r="IF402" s="42"/>
      <c r="IG402" s="42"/>
      <c r="IH402" s="42"/>
      <c r="II402" s="42"/>
      <c r="IJ402" s="42"/>
      <c r="IK402" s="42"/>
      <c r="IL402" s="42"/>
      <c r="IM402" s="42"/>
      <c r="IN402" s="42"/>
      <c r="IO402" s="42"/>
      <c r="IP402" s="42"/>
      <c r="IQ402" s="42"/>
      <c r="IR402" s="42"/>
      <c r="IS402" s="42"/>
      <c r="IT402" s="42"/>
      <c r="IU402" s="42"/>
      <c r="IV402" s="42"/>
    </row>
    <row r="403" spans="1:256" s="1047" customFormat="1" ht="15">
      <c r="A403" s="1223"/>
      <c r="B403" s="1223"/>
      <c r="C403" s="42"/>
      <c r="D403" s="42"/>
      <c r="E403" s="42"/>
      <c r="F403" s="362"/>
      <c r="G403" s="141"/>
      <c r="H403" s="141"/>
      <c r="I403" s="141" t="s">
        <v>1695</v>
      </c>
      <c r="J403" s="56"/>
      <c r="K403" s="56"/>
      <c r="L403" s="1476"/>
      <c r="M403" s="1476">
        <v>-9.4941140048829004E-2</v>
      </c>
      <c r="N403" s="1476">
        <v>-0.45722876894441788</v>
      </c>
      <c r="O403" s="1476">
        <v>0.21555522810311326</v>
      </c>
      <c r="P403" s="1476">
        <v>-0.21556043676198783</v>
      </c>
      <c r="Q403" s="1476">
        <v>0.24889032359892777</v>
      </c>
      <c r="R403" s="1476"/>
      <c r="S403" s="1476"/>
      <c r="T403" s="1476"/>
      <c r="U403" s="1476"/>
      <c r="V403" s="1476"/>
      <c r="W403" s="1476"/>
      <c r="X403"/>
      <c r="Y403" s="389"/>
      <c r="Z403" s="1476"/>
      <c r="AA403" s="1476"/>
      <c r="AB403" s="1476"/>
      <c r="AC403" s="1476" t="e">
        <v>#DIV/0!</v>
      </c>
      <c r="AD403" s="1476">
        <v>9.6245084450718096E-2</v>
      </c>
      <c r="AE403" s="1476">
        <v>1.00257819970386E-2</v>
      </c>
      <c r="AF403" s="1476">
        <v>3.6959412908169981E-2</v>
      </c>
      <c r="AG403" s="1476">
        <v>4.0717189408458358E-2</v>
      </c>
      <c r="AH403" s="1476">
        <v>4.126142123156027E-2</v>
      </c>
      <c r="AI403" s="1476">
        <v>4.0843558684009851E-2</v>
      </c>
      <c r="AJ403" s="1476">
        <v>3.3212707575827359E-2</v>
      </c>
      <c r="AK403" s="1476">
        <v>3.3240554309758176E-2</v>
      </c>
      <c r="AL403" s="1476">
        <v>3.3274553400136853E-2</v>
      </c>
      <c r="AM403" s="1476">
        <v>3.3298818787931284E-2</v>
      </c>
      <c r="AN403" s="1476">
        <v>3.3407220445804471E-2</v>
      </c>
      <c r="AO403" s="1476">
        <v>3.3511889376968487E-2</v>
      </c>
      <c r="AP403" s="1476">
        <v>3.3610689416889189E-2</v>
      </c>
      <c r="AQ403" s="1476">
        <v>3.3709164041554031E-2</v>
      </c>
      <c r="AR403" s="1476">
        <v>3.3802896681991504E-2</v>
      </c>
      <c r="AS403" s="1476">
        <v>3.3894676592368694E-2</v>
      </c>
      <c r="AT403" s="42"/>
      <c r="AU403" s="42"/>
      <c r="AV403" s="42"/>
      <c r="AW403" s="42"/>
      <c r="AX403" s="42"/>
      <c r="AY403" s="42"/>
      <c r="AZ403" s="42"/>
      <c r="BA403" s="42"/>
      <c r="BB403" s="42"/>
      <c r="BC403" s="42"/>
      <c r="BD403" s="42"/>
      <c r="BE403" s="42"/>
      <c r="BF403" s="42"/>
      <c r="BG403" s="42"/>
      <c r="BH403" s="42"/>
      <c r="BI403" s="42"/>
      <c r="BJ403" s="42"/>
      <c r="BK403" s="42"/>
      <c r="BL403" s="42"/>
      <c r="BM403" s="42"/>
      <c r="BN403" s="42"/>
      <c r="BO403" s="42"/>
      <c r="BP403" s="42"/>
      <c r="BQ403" s="42"/>
      <c r="BR403" s="42"/>
      <c r="BS403" s="42"/>
      <c r="BT403" s="42"/>
      <c r="BU403" s="42"/>
      <c r="BV403" s="42"/>
      <c r="BW403" s="42"/>
      <c r="BX403" s="42"/>
      <c r="BY403" s="42"/>
      <c r="BZ403" s="42"/>
      <c r="CA403" s="42"/>
      <c r="CB403" s="42"/>
      <c r="CC403" s="42"/>
      <c r="CD403" s="42"/>
      <c r="CE403" s="42"/>
      <c r="CF403" s="42"/>
      <c r="CG403" s="42"/>
      <c r="CH403" s="42"/>
      <c r="CI403" s="42"/>
      <c r="CJ403" s="42"/>
      <c r="CK403" s="42"/>
      <c r="CL403" s="42"/>
      <c r="CM403" s="42"/>
      <c r="CN403" s="42"/>
      <c r="CO403" s="42"/>
      <c r="CP403" s="42"/>
      <c r="CQ403" s="42"/>
      <c r="CR403" s="42"/>
      <c r="CS403" s="42"/>
      <c r="CT403" s="42"/>
      <c r="CU403" s="42"/>
      <c r="CV403" s="42"/>
      <c r="CW403" s="42"/>
      <c r="CX403" s="42"/>
      <c r="CY403" s="42"/>
      <c r="CZ403" s="42"/>
      <c r="DA403" s="42"/>
      <c r="DB403" s="42"/>
      <c r="DC403" s="42"/>
      <c r="DD403" s="42"/>
      <c r="DE403" s="42"/>
      <c r="DF403" s="42"/>
      <c r="DG403" s="42"/>
      <c r="DH403" s="42"/>
      <c r="DI403" s="42"/>
      <c r="DJ403" s="42"/>
      <c r="DK403" s="42"/>
      <c r="DL403" s="42"/>
      <c r="DM403" s="42"/>
      <c r="DN403" s="42"/>
      <c r="DO403" s="42"/>
      <c r="DP403" s="42"/>
      <c r="DQ403" s="42"/>
      <c r="DR403" s="42"/>
      <c r="DS403" s="42"/>
      <c r="DT403" s="42"/>
      <c r="DU403" s="42"/>
      <c r="DV403" s="42"/>
      <c r="DW403" s="42"/>
      <c r="DX403" s="42"/>
      <c r="DY403" s="42"/>
      <c r="DZ403" s="42"/>
      <c r="EA403" s="42"/>
      <c r="EB403" s="42"/>
      <c r="EC403" s="42"/>
      <c r="ED403" s="42"/>
      <c r="EE403" s="42"/>
      <c r="EF403" s="42"/>
      <c r="EG403" s="42"/>
      <c r="EH403" s="42"/>
      <c r="EI403" s="42"/>
      <c r="EJ403" s="42"/>
      <c r="EK403" s="42"/>
      <c r="EL403" s="42"/>
      <c r="EM403" s="42"/>
      <c r="EN403" s="42"/>
      <c r="EO403" s="42"/>
      <c r="EP403" s="42"/>
      <c r="EQ403" s="42"/>
      <c r="ER403" s="42"/>
      <c r="ES403" s="42"/>
      <c r="ET403" s="42"/>
      <c r="EU403" s="42"/>
      <c r="EV403" s="42"/>
      <c r="EW403" s="42"/>
      <c r="EX403" s="42"/>
      <c r="EY403" s="42"/>
      <c r="EZ403" s="42"/>
      <c r="FA403" s="42"/>
      <c r="FB403" s="42"/>
      <c r="FC403" s="42"/>
      <c r="FD403" s="42"/>
      <c r="FE403" s="42"/>
      <c r="FF403" s="42"/>
      <c r="FG403" s="42"/>
      <c r="FH403" s="42"/>
      <c r="FI403" s="42"/>
      <c r="FJ403" s="42"/>
      <c r="FK403" s="42"/>
      <c r="FL403" s="42"/>
      <c r="FM403" s="42"/>
      <c r="FN403" s="42"/>
      <c r="FO403" s="42"/>
      <c r="FP403" s="42"/>
      <c r="FQ403" s="42"/>
      <c r="FR403" s="42"/>
      <c r="FS403" s="42"/>
      <c r="FT403" s="42"/>
      <c r="FU403" s="42"/>
      <c r="FV403" s="42"/>
      <c r="FW403" s="42"/>
      <c r="FX403" s="42"/>
      <c r="FY403" s="42"/>
      <c r="FZ403" s="42"/>
      <c r="GA403" s="42"/>
      <c r="GB403" s="42"/>
      <c r="GC403" s="42"/>
      <c r="GD403" s="42"/>
      <c r="GE403" s="42"/>
      <c r="GF403" s="42"/>
      <c r="GG403" s="42"/>
      <c r="GH403" s="42"/>
      <c r="GI403" s="42"/>
      <c r="GJ403" s="42"/>
      <c r="GK403" s="42"/>
      <c r="GL403" s="42"/>
      <c r="GM403" s="42"/>
      <c r="GN403" s="42"/>
      <c r="GO403" s="42"/>
      <c r="GP403" s="42"/>
      <c r="GQ403" s="42"/>
      <c r="GR403" s="42"/>
      <c r="GS403" s="42"/>
      <c r="GT403" s="42"/>
      <c r="GU403" s="42"/>
      <c r="GV403" s="42"/>
      <c r="GW403" s="42"/>
      <c r="GX403" s="42"/>
      <c r="GY403" s="42"/>
      <c r="GZ403" s="42"/>
      <c r="HA403" s="42"/>
      <c r="HB403" s="42"/>
      <c r="HC403" s="42"/>
      <c r="HD403" s="42"/>
      <c r="HE403" s="42"/>
      <c r="HF403" s="42"/>
      <c r="HG403" s="42"/>
      <c r="HH403" s="42"/>
      <c r="HI403" s="42"/>
      <c r="HJ403" s="42"/>
      <c r="HK403" s="42"/>
      <c r="HL403" s="42"/>
      <c r="HM403" s="42"/>
      <c r="HN403" s="42"/>
      <c r="HO403" s="42"/>
      <c r="HP403" s="42"/>
      <c r="HQ403" s="42"/>
      <c r="HR403" s="42"/>
      <c r="HS403" s="42"/>
      <c r="HT403" s="42"/>
      <c r="HU403" s="42"/>
      <c r="HV403" s="42"/>
      <c r="HW403" s="42"/>
      <c r="HX403" s="42"/>
      <c r="HY403" s="42"/>
      <c r="HZ403" s="42"/>
      <c r="IA403" s="42"/>
      <c r="IB403" s="42"/>
      <c r="IC403" s="42"/>
      <c r="ID403" s="42"/>
      <c r="IE403" s="42"/>
      <c r="IF403" s="42"/>
      <c r="IG403" s="42"/>
      <c r="IH403" s="42"/>
      <c r="II403" s="42"/>
      <c r="IJ403" s="42"/>
      <c r="IK403" s="42"/>
      <c r="IL403" s="42"/>
      <c r="IM403" s="42"/>
      <c r="IN403" s="42"/>
      <c r="IO403" s="42"/>
      <c r="IP403" s="42"/>
      <c r="IQ403" s="42"/>
      <c r="IR403" s="42"/>
      <c r="IS403" s="42"/>
      <c r="IT403" s="42"/>
      <c r="IU403" s="42"/>
      <c r="IV403" s="42"/>
    </row>
    <row r="404" spans="1:256" s="1047" customFormat="1" ht="15">
      <c r="A404" s="1223"/>
      <c r="B404" s="1223"/>
      <c r="C404" s="533"/>
      <c r="D404" s="533"/>
      <c r="E404" s="430"/>
      <c r="F404" s="430"/>
      <c r="G404" s="430"/>
      <c r="H404" s="141" t="s">
        <v>1388</v>
      </c>
      <c r="I404" s="141"/>
      <c r="J404" s="56"/>
      <c r="K404" s="56"/>
      <c r="L404" s="592">
        <v>18675300</v>
      </c>
      <c r="M404" s="592">
        <v>16983812</v>
      </c>
      <c r="N404" s="592">
        <v>10751356</v>
      </c>
      <c r="O404" s="592">
        <v>13337600</v>
      </c>
      <c r="P404" s="592">
        <v>10751300</v>
      </c>
      <c r="Q404" s="592">
        <v>13789631.939999999</v>
      </c>
      <c r="R404" s="592"/>
      <c r="S404" s="592"/>
      <c r="T404" s="592"/>
      <c r="U404" s="592"/>
      <c r="V404" s="592"/>
      <c r="W404" s="592"/>
      <c r="X404"/>
      <c r="Y404" s="389"/>
      <c r="Z404" s="592"/>
      <c r="AA404" s="592"/>
      <c r="AB404" s="592"/>
      <c r="AC404" s="592">
        <v>349700900</v>
      </c>
      <c r="AD404" s="592">
        <v>377518670.44361418</v>
      </c>
      <c r="AE404" s="592">
        <v>381913097.41562438</v>
      </c>
      <c r="AF404" s="592">
        <v>396057200</v>
      </c>
      <c r="AG404" s="592">
        <v>412200800</v>
      </c>
      <c r="AH404" s="592">
        <v>429229700</v>
      </c>
      <c r="AI404" s="592">
        <v>446789500</v>
      </c>
      <c r="AJ404" s="592">
        <v>461697800</v>
      </c>
      <c r="AK404" s="592">
        <v>477117500</v>
      </c>
      <c r="AL404" s="592">
        <v>493069600</v>
      </c>
      <c r="AM404" s="592">
        <v>509568900</v>
      </c>
      <c r="AN404" s="592">
        <v>526676400</v>
      </c>
      <c r="AO404" s="592">
        <v>544414500</v>
      </c>
      <c r="AP404" s="592">
        <v>562805200</v>
      </c>
      <c r="AQ404" s="592">
        <v>581873600</v>
      </c>
      <c r="AR404" s="592">
        <v>601644500</v>
      </c>
      <c r="AS404" s="592">
        <v>622143400</v>
      </c>
      <c r="AT404" s="430"/>
      <c r="AU404" s="430"/>
      <c r="AV404" s="430"/>
      <c r="AW404" s="430"/>
      <c r="AX404" s="430"/>
      <c r="AY404" s="430"/>
      <c r="AZ404" s="430"/>
      <c r="BA404" s="430"/>
      <c r="BB404" s="430"/>
      <c r="BC404" s="430"/>
      <c r="BD404" s="430"/>
      <c r="BE404" s="430"/>
      <c r="BF404" s="430"/>
      <c r="BG404" s="430"/>
      <c r="BH404" s="430"/>
      <c r="BI404" s="430"/>
    </row>
    <row r="405" spans="1:256" s="464" customFormat="1">
      <c r="A405" s="1223"/>
      <c r="B405" s="1223"/>
      <c r="C405" s="534"/>
      <c r="D405" s="534"/>
      <c r="E405" s="247"/>
      <c r="F405" s="1129"/>
      <c r="G405" s="1129"/>
      <c r="H405" s="141"/>
      <c r="I405" s="141" t="s">
        <v>1695</v>
      </c>
      <c r="J405" s="56"/>
      <c r="K405" s="56"/>
      <c r="L405" s="56"/>
      <c r="M405" s="56"/>
      <c r="N405" s="56"/>
      <c r="O405" s="56"/>
      <c r="P405" s="56"/>
      <c r="Q405" s="56"/>
      <c r="R405" s="1476"/>
      <c r="S405" s="1476"/>
      <c r="T405" s="1476"/>
      <c r="U405" s="1476"/>
      <c r="V405" s="1476"/>
      <c r="W405" s="1476"/>
      <c r="X405"/>
      <c r="Y405" s="389"/>
      <c r="Z405" s="1476"/>
      <c r="AA405" s="1476"/>
      <c r="AB405" s="1476"/>
      <c r="AC405" s="1476" t="e">
        <v>#DIV/0!</v>
      </c>
      <c r="AD405" s="1476">
        <v>7.6541807894283456E-2</v>
      </c>
      <c r="AE405" s="1476">
        <v>1.157306345474176E-2</v>
      </c>
      <c r="AF405" s="1476">
        <v>3.6365556218243063E-2</v>
      </c>
      <c r="AG405" s="1476">
        <v>3.9951963992078871E-2</v>
      </c>
      <c r="AH405" s="1476">
        <v>4.0481597611381086E-2</v>
      </c>
      <c r="AI405" s="1476">
        <v>4.0095359599987578E-2</v>
      </c>
      <c r="AJ405" s="1476">
        <v>3.2822998031395392E-2</v>
      </c>
      <c r="AK405" s="1476">
        <v>3.2852227288007359E-2</v>
      </c>
      <c r="AL405" s="1476">
        <v>3.2887548758137347E-2</v>
      </c>
      <c r="AM405" s="1476">
        <v>3.2914733589378672E-2</v>
      </c>
      <c r="AN405" s="1476">
        <v>3.3021244056592312E-2</v>
      </c>
      <c r="AO405" s="1476">
        <v>3.3124587055153927E-2</v>
      </c>
      <c r="AP405" s="1476">
        <v>3.3222659464309003E-2</v>
      </c>
      <c r="AQ405" s="1476">
        <v>3.3319677299147414E-2</v>
      </c>
      <c r="AR405" s="1476">
        <v>3.3413497301522002E-2</v>
      </c>
      <c r="AS405" s="1476">
        <v>3.3503873476263393E-2</v>
      </c>
      <c r="AT405" s="1129"/>
      <c r="AU405" s="1129"/>
      <c r="AV405" s="1129"/>
      <c r="AW405" s="1129"/>
      <c r="AX405" s="1129"/>
      <c r="AY405" s="1129"/>
      <c r="AZ405" s="1129"/>
      <c r="BA405" s="1129"/>
      <c r="BB405" s="1129"/>
      <c r="BC405" s="1129"/>
      <c r="BD405" s="1129"/>
      <c r="BE405" s="1129"/>
      <c r="BF405" s="1129"/>
      <c r="BG405" s="1129"/>
      <c r="BH405" s="1129"/>
      <c r="BI405" s="1129"/>
      <c r="BJ405" s="1047"/>
      <c r="BK405" s="1047"/>
      <c r="BL405" s="1047"/>
      <c r="BM405" s="1047"/>
      <c r="BN405" s="1047"/>
      <c r="BO405" s="1047"/>
      <c r="BP405" s="1047"/>
      <c r="BQ405" s="1047"/>
      <c r="BR405" s="1047"/>
      <c r="BS405" s="1047"/>
      <c r="BT405" s="1047"/>
      <c r="BU405" s="1047"/>
      <c r="BV405" s="1047"/>
      <c r="BW405" s="1047"/>
      <c r="BX405" s="1047"/>
      <c r="BY405" s="1047"/>
      <c r="BZ405" s="1047"/>
      <c r="CA405" s="1047"/>
      <c r="CB405" s="1047"/>
      <c r="CC405" s="1047"/>
      <c r="CD405" s="1047"/>
      <c r="CE405" s="1047"/>
      <c r="CF405" s="1047"/>
      <c r="CG405" s="1047"/>
      <c r="CH405" s="1047"/>
      <c r="CI405" s="1047"/>
      <c r="CJ405" s="1047"/>
      <c r="CK405" s="1047"/>
      <c r="CL405" s="1047"/>
      <c r="CM405" s="1047"/>
      <c r="CN405" s="1047"/>
      <c r="CO405" s="1047"/>
      <c r="CP405" s="1047"/>
      <c r="CQ405" s="1047"/>
      <c r="CR405" s="1047"/>
      <c r="CS405" s="1047"/>
      <c r="CT405" s="1047"/>
      <c r="CU405" s="1047"/>
      <c r="CV405" s="1047"/>
      <c r="CW405" s="1047"/>
      <c r="CX405" s="1047"/>
      <c r="CY405" s="1047"/>
      <c r="CZ405" s="1047"/>
      <c r="DA405" s="1047"/>
      <c r="DB405" s="1047"/>
      <c r="DC405" s="1047"/>
      <c r="DD405" s="1047"/>
      <c r="DE405" s="1047"/>
      <c r="DF405" s="1047"/>
      <c r="DG405" s="1047"/>
      <c r="DH405" s="1047"/>
      <c r="DI405" s="1047"/>
      <c r="DJ405" s="1047"/>
      <c r="DK405" s="1047"/>
      <c r="DL405" s="1047"/>
      <c r="DM405" s="1047"/>
      <c r="DN405" s="1047"/>
      <c r="DO405" s="1047"/>
      <c r="DP405" s="1047"/>
      <c r="DQ405" s="1047"/>
      <c r="DR405" s="1047"/>
      <c r="DS405" s="1047"/>
      <c r="DT405" s="1047"/>
      <c r="DU405" s="1047"/>
      <c r="DV405" s="1047"/>
      <c r="DW405" s="1047"/>
      <c r="DX405" s="1047"/>
      <c r="DY405" s="1047"/>
      <c r="DZ405" s="1047"/>
      <c r="EA405" s="1047"/>
      <c r="EB405" s="1047"/>
      <c r="EC405" s="1047"/>
      <c r="ED405" s="1047"/>
      <c r="EE405" s="1047"/>
      <c r="EF405" s="1047"/>
      <c r="EG405" s="1047"/>
      <c r="EH405" s="1047"/>
      <c r="EI405" s="1047"/>
      <c r="EJ405" s="1047"/>
      <c r="EK405" s="1047"/>
      <c r="EL405" s="1047"/>
      <c r="EM405" s="1047"/>
      <c r="EN405" s="1047"/>
      <c r="EO405" s="1047"/>
      <c r="EP405" s="1047"/>
      <c r="EQ405" s="1047"/>
      <c r="ER405" s="1047"/>
      <c r="ES405" s="1047"/>
      <c r="ET405" s="1047"/>
      <c r="EU405" s="1047"/>
      <c r="EV405" s="1047"/>
      <c r="EW405" s="1047"/>
      <c r="EX405" s="1047"/>
      <c r="EY405" s="1047"/>
      <c r="EZ405" s="1047"/>
      <c r="FA405" s="1047"/>
      <c r="FB405" s="1047"/>
      <c r="FC405" s="1047"/>
      <c r="FD405" s="1047"/>
      <c r="FE405" s="1047"/>
      <c r="FF405" s="1047"/>
      <c r="FG405" s="1047"/>
      <c r="FH405" s="1047"/>
      <c r="FI405" s="1047"/>
      <c r="FJ405" s="1047"/>
      <c r="FK405" s="1047"/>
      <c r="FL405" s="1047"/>
      <c r="FM405" s="1047"/>
      <c r="FN405" s="1047"/>
      <c r="FO405" s="1047"/>
      <c r="FP405" s="1047"/>
      <c r="FQ405" s="1047"/>
      <c r="FR405" s="1047"/>
      <c r="FS405" s="1047"/>
      <c r="FT405" s="1047"/>
      <c r="FU405" s="1047"/>
      <c r="FV405" s="1047"/>
      <c r="FW405" s="1047"/>
      <c r="FX405" s="1047"/>
      <c r="FY405" s="1047"/>
      <c r="FZ405" s="1047"/>
      <c r="GA405" s="1047"/>
      <c r="GB405" s="1047"/>
      <c r="GC405" s="1047"/>
      <c r="GD405" s="1047"/>
      <c r="GE405" s="1047"/>
      <c r="GF405" s="1047"/>
      <c r="GG405" s="1047"/>
      <c r="GH405" s="1047"/>
      <c r="GI405" s="1047"/>
      <c r="GJ405" s="1047"/>
      <c r="GK405" s="1047"/>
      <c r="GL405" s="1047"/>
      <c r="GM405" s="1047"/>
      <c r="GN405" s="1047"/>
      <c r="GO405" s="1047"/>
      <c r="GP405" s="1047"/>
      <c r="GQ405" s="1047"/>
      <c r="GR405" s="1047"/>
      <c r="GS405" s="1047"/>
      <c r="GT405" s="1047"/>
      <c r="GU405" s="1047"/>
      <c r="GV405" s="1047"/>
      <c r="GW405" s="1047"/>
      <c r="GX405" s="1047"/>
      <c r="GY405" s="1047"/>
      <c r="GZ405" s="1047"/>
      <c r="HA405" s="1047"/>
      <c r="HB405" s="1047"/>
      <c r="HC405" s="1047"/>
      <c r="HD405" s="1047"/>
      <c r="HE405" s="1047"/>
      <c r="HF405" s="1047"/>
      <c r="HG405" s="1047"/>
      <c r="HH405" s="1047"/>
      <c r="HI405" s="1047"/>
      <c r="HJ405" s="1047"/>
      <c r="HK405" s="1047"/>
      <c r="HL405" s="1047"/>
      <c r="HM405" s="1047"/>
      <c r="HN405" s="1047"/>
      <c r="HO405" s="1047"/>
      <c r="HP405" s="1047"/>
      <c r="HQ405" s="1047"/>
      <c r="HR405" s="1047"/>
      <c r="HS405" s="1047"/>
      <c r="HT405" s="1047"/>
      <c r="HU405" s="1047"/>
      <c r="HV405" s="1047"/>
      <c r="HW405" s="1047"/>
      <c r="HX405" s="1047"/>
      <c r="HY405" s="1047"/>
      <c r="HZ405" s="1047"/>
      <c r="IA405" s="1047"/>
      <c r="IB405" s="1047"/>
      <c r="IC405" s="1047"/>
      <c r="ID405" s="1047"/>
      <c r="IE405" s="1047"/>
      <c r="IF405" s="1047"/>
      <c r="IG405" s="1047"/>
      <c r="IH405" s="1047"/>
      <c r="II405" s="1047"/>
      <c r="IJ405" s="1047"/>
      <c r="IK405" s="1047"/>
      <c r="IL405" s="1047"/>
      <c r="IM405" s="1047"/>
      <c r="IN405" s="1047"/>
      <c r="IO405" s="1047"/>
      <c r="IP405" s="1047"/>
      <c r="IQ405" s="1047"/>
      <c r="IR405" s="1047"/>
      <c r="IS405" s="1047"/>
      <c r="IT405" s="1047"/>
      <c r="IU405" s="1047"/>
      <c r="IV405" s="1047"/>
    </row>
    <row r="406" spans="1:256" s="464" customFormat="1">
      <c r="A406" s="1223"/>
      <c r="B406" s="1223"/>
      <c r="C406" s="534"/>
      <c r="D406" s="534"/>
      <c r="E406" s="247"/>
      <c r="F406" s="1129"/>
      <c r="G406" s="1129"/>
      <c r="H406" s="141"/>
      <c r="I406" s="141"/>
      <c r="J406" s="56"/>
      <c r="K406" s="56"/>
      <c r="L406" s="56"/>
      <c r="M406" s="56"/>
      <c r="N406" s="56"/>
      <c r="O406" s="56"/>
      <c r="P406" s="56"/>
      <c r="Q406" s="56"/>
      <c r="R406" s="1476"/>
      <c r="S406" s="1476"/>
      <c r="T406" s="1476"/>
      <c r="U406" s="1476"/>
      <c r="V406" s="301"/>
      <c r="W406" s="301"/>
      <c r="X406"/>
      <c r="Y406" s="389"/>
      <c r="Z406" s="301"/>
      <c r="AA406" s="301"/>
      <c r="AB406" s="301"/>
      <c r="AC406" s="301"/>
      <c r="AD406" s="301"/>
      <c r="AE406" s="301"/>
      <c r="AF406" s="301"/>
      <c r="AG406" s="301"/>
      <c r="AH406" s="301"/>
      <c r="AI406" s="301"/>
      <c r="AJ406" s="301"/>
      <c r="AK406" s="301"/>
      <c r="AL406" s="301"/>
      <c r="AM406" s="301"/>
      <c r="AN406" s="301"/>
      <c r="AO406" s="301"/>
      <c r="AP406" s="301"/>
      <c r="AQ406" s="301"/>
      <c r="AR406" s="301"/>
      <c r="AS406" s="301"/>
      <c r="AT406" s="1129"/>
      <c r="AU406" s="1129"/>
      <c r="AV406" s="1129"/>
      <c r="AW406" s="1129"/>
      <c r="AX406" s="1129"/>
      <c r="AY406" s="1129"/>
      <c r="AZ406" s="1129"/>
      <c r="BA406" s="1129"/>
      <c r="BB406" s="1129"/>
      <c r="BC406" s="1129"/>
      <c r="BD406" s="1129"/>
      <c r="BE406" s="1129"/>
      <c r="BF406" s="1129"/>
      <c r="BG406" s="1129"/>
      <c r="BH406" s="1129"/>
      <c r="BI406" s="1129"/>
      <c r="BJ406" s="1047"/>
      <c r="BK406" s="1047"/>
      <c r="BL406" s="1047"/>
      <c r="BM406" s="1047"/>
      <c r="BN406" s="1047"/>
      <c r="BO406" s="1047"/>
      <c r="BP406" s="1047"/>
      <c r="BQ406" s="1047"/>
      <c r="BR406" s="1047"/>
      <c r="BS406" s="1047"/>
      <c r="BT406" s="1047"/>
      <c r="BU406" s="1047"/>
      <c r="BV406" s="1047"/>
      <c r="BW406" s="1047"/>
      <c r="BX406" s="1047"/>
      <c r="BY406" s="1047"/>
      <c r="BZ406" s="1047"/>
      <c r="CA406" s="1047"/>
      <c r="CB406" s="1047"/>
      <c r="CC406" s="1047"/>
      <c r="CD406" s="1047"/>
      <c r="CE406" s="1047"/>
      <c r="CF406" s="1047"/>
      <c r="CG406" s="1047"/>
      <c r="CH406" s="1047"/>
      <c r="CI406" s="1047"/>
      <c r="CJ406" s="1047"/>
      <c r="CK406" s="1047"/>
      <c r="CL406" s="1047"/>
      <c r="CM406" s="1047"/>
      <c r="CN406" s="1047"/>
      <c r="CO406" s="1047"/>
      <c r="CP406" s="1047"/>
      <c r="CQ406" s="1047"/>
      <c r="CR406" s="1047"/>
      <c r="CS406" s="1047"/>
      <c r="CT406" s="1047"/>
      <c r="CU406" s="1047"/>
      <c r="CV406" s="1047"/>
      <c r="CW406" s="1047"/>
      <c r="CX406" s="1047"/>
      <c r="CY406" s="1047"/>
      <c r="CZ406" s="1047"/>
      <c r="DA406" s="1047"/>
      <c r="DB406" s="1047"/>
      <c r="DC406" s="1047"/>
      <c r="DD406" s="1047"/>
      <c r="DE406" s="1047"/>
      <c r="DF406" s="1047"/>
      <c r="DG406" s="1047"/>
      <c r="DH406" s="1047"/>
      <c r="DI406" s="1047"/>
      <c r="DJ406" s="1047"/>
      <c r="DK406" s="1047"/>
      <c r="DL406" s="1047"/>
      <c r="DM406" s="1047"/>
      <c r="DN406" s="1047"/>
      <c r="DO406" s="1047"/>
      <c r="DP406" s="1047"/>
      <c r="DQ406" s="1047"/>
      <c r="DR406" s="1047"/>
      <c r="DS406" s="1047"/>
      <c r="DT406" s="1047"/>
      <c r="DU406" s="1047"/>
      <c r="DV406" s="1047"/>
      <c r="DW406" s="1047"/>
      <c r="DX406" s="1047"/>
      <c r="DY406" s="1047"/>
      <c r="DZ406" s="1047"/>
      <c r="EA406" s="1047"/>
      <c r="EB406" s="1047"/>
      <c r="EC406" s="1047"/>
      <c r="ED406" s="1047"/>
      <c r="EE406" s="1047"/>
      <c r="EF406" s="1047"/>
      <c r="EG406" s="1047"/>
      <c r="EH406" s="1047"/>
      <c r="EI406" s="1047"/>
      <c r="EJ406" s="1047"/>
      <c r="EK406" s="1047"/>
      <c r="EL406" s="1047"/>
      <c r="EM406" s="1047"/>
      <c r="EN406" s="1047"/>
      <c r="EO406" s="1047"/>
      <c r="EP406" s="1047"/>
      <c r="EQ406" s="1047"/>
      <c r="ER406" s="1047"/>
      <c r="ES406" s="1047"/>
      <c r="ET406" s="1047"/>
      <c r="EU406" s="1047"/>
      <c r="EV406" s="1047"/>
      <c r="EW406" s="1047"/>
      <c r="EX406" s="1047"/>
      <c r="EY406" s="1047"/>
      <c r="EZ406" s="1047"/>
      <c r="FA406" s="1047"/>
      <c r="FB406" s="1047"/>
      <c r="FC406" s="1047"/>
      <c r="FD406" s="1047"/>
      <c r="FE406" s="1047"/>
      <c r="FF406" s="1047"/>
      <c r="FG406" s="1047"/>
      <c r="FH406" s="1047"/>
      <c r="FI406" s="1047"/>
      <c r="FJ406" s="1047"/>
      <c r="FK406" s="1047"/>
      <c r="FL406" s="1047"/>
      <c r="FM406" s="1047"/>
      <c r="FN406" s="1047"/>
      <c r="FO406" s="1047"/>
      <c r="FP406" s="1047"/>
      <c r="FQ406" s="1047"/>
      <c r="FR406" s="1047"/>
      <c r="FS406" s="1047"/>
      <c r="FT406" s="1047"/>
      <c r="FU406" s="1047"/>
      <c r="FV406" s="1047"/>
      <c r="FW406" s="1047"/>
      <c r="FX406" s="1047"/>
      <c r="FY406" s="1047"/>
      <c r="FZ406" s="1047"/>
      <c r="GA406" s="1047"/>
      <c r="GB406" s="1047"/>
      <c r="GC406" s="1047"/>
      <c r="GD406" s="1047"/>
      <c r="GE406" s="1047"/>
      <c r="GF406" s="1047"/>
      <c r="GG406" s="1047"/>
      <c r="GH406" s="1047"/>
      <c r="GI406" s="1047"/>
      <c r="GJ406" s="1047"/>
      <c r="GK406" s="1047"/>
      <c r="GL406" s="1047"/>
      <c r="GM406" s="1047"/>
      <c r="GN406" s="1047"/>
      <c r="GO406" s="1047"/>
      <c r="GP406" s="1047"/>
      <c r="GQ406" s="1047"/>
      <c r="GR406" s="1047"/>
      <c r="GS406" s="1047"/>
      <c r="GT406" s="1047"/>
      <c r="GU406" s="1047"/>
      <c r="GV406" s="1047"/>
      <c r="GW406" s="1047"/>
      <c r="GX406" s="1047"/>
      <c r="GY406" s="1047"/>
      <c r="GZ406" s="1047"/>
      <c r="HA406" s="1047"/>
      <c r="HB406" s="1047"/>
      <c r="HC406" s="1047"/>
      <c r="HD406" s="1047"/>
      <c r="HE406" s="1047"/>
      <c r="HF406" s="1047"/>
      <c r="HG406" s="1047"/>
      <c r="HH406" s="1047"/>
      <c r="HI406" s="1047"/>
      <c r="HJ406" s="1047"/>
      <c r="HK406" s="1047"/>
      <c r="HL406" s="1047"/>
      <c r="HM406" s="1047"/>
      <c r="HN406" s="1047"/>
      <c r="HO406" s="1047"/>
      <c r="HP406" s="1047"/>
      <c r="HQ406" s="1047"/>
      <c r="HR406" s="1047"/>
      <c r="HS406" s="1047"/>
      <c r="HT406" s="1047"/>
      <c r="HU406" s="1047"/>
      <c r="HV406" s="1047"/>
      <c r="HW406" s="1047"/>
      <c r="HX406" s="1047"/>
      <c r="HY406" s="1047"/>
      <c r="HZ406" s="1047"/>
      <c r="IA406" s="1047"/>
      <c r="IB406" s="1047"/>
      <c r="IC406" s="1047"/>
      <c r="ID406" s="1047"/>
      <c r="IE406" s="1047"/>
      <c r="IF406" s="1047"/>
      <c r="IG406" s="1047"/>
      <c r="IH406" s="1047"/>
      <c r="II406" s="1047"/>
      <c r="IJ406" s="1047"/>
      <c r="IK406" s="1047"/>
      <c r="IL406" s="1047"/>
      <c r="IM406" s="1047"/>
      <c r="IN406" s="1047"/>
      <c r="IO406" s="1047"/>
      <c r="IP406" s="1047"/>
      <c r="IQ406" s="1047"/>
      <c r="IR406" s="1047"/>
      <c r="IS406" s="1047"/>
      <c r="IT406" s="1047"/>
      <c r="IU406" s="1047"/>
      <c r="IV406" s="1047"/>
    </row>
    <row r="407" spans="1:256" s="1047" customFormat="1" ht="15">
      <c r="A407" s="1223"/>
      <c r="B407" s="1223"/>
      <c r="C407" s="534"/>
      <c r="D407" s="534"/>
      <c r="E407" s="247"/>
      <c r="F407" s="1129"/>
      <c r="G407" s="1129"/>
      <c r="H407" s="1129"/>
      <c r="I407" s="1129"/>
      <c r="J407" s="1129"/>
      <c r="K407" s="1129"/>
      <c r="L407" s="1129"/>
      <c r="M407" s="1129"/>
      <c r="N407" s="1129"/>
      <c r="O407" s="1129"/>
      <c r="P407" s="1129"/>
      <c r="Q407" s="1129"/>
      <c r="X407"/>
      <c r="Y407" s="389"/>
      <c r="AT407" s="1129"/>
      <c r="AU407" s="1129"/>
      <c r="AV407" s="1129"/>
      <c r="AW407" s="1129"/>
      <c r="AX407" s="1129"/>
      <c r="AY407" s="1129"/>
      <c r="AZ407" s="1129"/>
      <c r="BA407" s="1129"/>
      <c r="BB407" s="1129"/>
      <c r="BC407" s="1129"/>
      <c r="BD407" s="1129"/>
      <c r="BE407" s="1129"/>
      <c r="BF407" s="1129"/>
      <c r="BG407" s="1129"/>
      <c r="BH407" s="1129"/>
      <c r="BI407" s="1129"/>
    </row>
    <row r="408" spans="1:256" s="1047" customFormat="1" ht="15">
      <c r="A408" s="1223"/>
      <c r="B408" s="1223"/>
      <c r="C408" s="647"/>
      <c r="D408" s="647"/>
      <c r="F408" s="1129"/>
      <c r="G408" s="1129"/>
      <c r="H408" s="1129"/>
      <c r="I408" s="1129"/>
      <c r="J408" s="1129"/>
      <c r="K408" s="1129"/>
      <c r="L408" s="1129"/>
      <c r="M408" s="1129"/>
      <c r="N408" s="1129"/>
      <c r="O408" s="1129"/>
      <c r="P408" s="1129"/>
      <c r="Q408" s="1129"/>
      <c r="X408"/>
      <c r="Y408" s="389"/>
      <c r="AT408" s="1129"/>
      <c r="AU408" s="1129"/>
      <c r="AV408" s="1129"/>
      <c r="AW408" s="1129"/>
      <c r="AX408" s="1129"/>
      <c r="AY408" s="1129"/>
      <c r="AZ408" s="1129"/>
      <c r="BA408" s="1129"/>
      <c r="BB408" s="1129"/>
      <c r="BC408" s="1129"/>
      <c r="BD408" s="1129"/>
      <c r="BE408" s="1129"/>
      <c r="BF408" s="1129"/>
      <c r="BG408" s="1129"/>
      <c r="BH408" s="1129"/>
      <c r="BI408" s="1129"/>
    </row>
    <row r="409" spans="1:256" s="1047" customFormat="1" ht="33">
      <c r="A409" s="1223"/>
      <c r="B409" s="1223"/>
      <c r="C409" s="534"/>
      <c r="D409" s="534"/>
      <c r="E409" s="444" t="s">
        <v>7</v>
      </c>
      <c r="F409" s="1129"/>
      <c r="G409" s="1129"/>
      <c r="H409" s="1129"/>
      <c r="I409" s="1129"/>
      <c r="J409" s="1129"/>
      <c r="K409" s="1129"/>
      <c r="L409" s="1129"/>
      <c r="M409" s="1129"/>
      <c r="N409" s="1129"/>
      <c r="O409" s="1129"/>
      <c r="P409" s="1129"/>
      <c r="Q409" s="1129"/>
      <c r="X409"/>
      <c r="Y409" s="389"/>
    </row>
    <row r="410" spans="1:256" s="464" customFormat="1">
      <c r="A410" s="1223"/>
      <c r="B410" s="1223"/>
      <c r="C410" s="534"/>
      <c r="D410" s="534"/>
      <c r="E410" s="190"/>
      <c r="F410" s="190"/>
      <c r="G410" s="190"/>
      <c r="H410" s="190"/>
      <c r="I410" s="190"/>
      <c r="J410" s="190"/>
      <c r="K410" s="190"/>
      <c r="L410" s="190"/>
      <c r="M410" s="190"/>
      <c r="N410" s="190"/>
      <c r="O410" s="190"/>
      <c r="P410" s="190"/>
      <c r="Q410" s="190"/>
      <c r="R410" s="1047"/>
      <c r="S410" s="1047"/>
      <c r="T410" s="1047"/>
      <c r="U410" s="1047"/>
      <c r="V410" s="1047"/>
      <c r="W410" s="1047"/>
      <c r="X410"/>
      <c r="Y410" s="1047"/>
      <c r="Z410" s="1047"/>
      <c r="AA410" s="1047"/>
      <c r="AB410" s="1047"/>
      <c r="AC410" s="1047"/>
      <c r="AD410" s="1047"/>
      <c r="AE410" s="1047"/>
      <c r="AF410" s="1047"/>
      <c r="AG410" s="1047"/>
      <c r="AH410" s="1047"/>
      <c r="AI410" s="1047"/>
      <c r="AJ410" s="1047"/>
      <c r="AK410" s="1047"/>
      <c r="AL410" s="1047"/>
      <c r="AM410" s="1047"/>
      <c r="AN410" s="1047"/>
      <c r="AO410" s="1047"/>
      <c r="AP410" s="1047"/>
      <c r="AQ410" s="1047"/>
      <c r="AR410" s="1047"/>
      <c r="AS410" s="1047"/>
      <c r="AT410" s="1047"/>
      <c r="AU410" s="1047"/>
      <c r="AV410" s="1047"/>
      <c r="AW410" s="1047"/>
      <c r="AX410" s="1047"/>
      <c r="AY410" s="1047"/>
      <c r="AZ410" s="1047"/>
      <c r="BA410" s="1047"/>
      <c r="BB410" s="1047"/>
      <c r="BC410" s="1047"/>
      <c r="BD410" s="1047"/>
      <c r="BE410" s="1047"/>
      <c r="BF410" s="1047"/>
      <c r="BG410" s="1047"/>
      <c r="BH410" s="1047"/>
      <c r="BI410" s="1047"/>
      <c r="BJ410" s="1047"/>
      <c r="BK410" s="1047"/>
      <c r="BL410" s="1047"/>
      <c r="BM410" s="1047"/>
      <c r="BN410" s="1047"/>
      <c r="BO410" s="1047"/>
      <c r="BP410" s="1047"/>
      <c r="BQ410" s="1047"/>
      <c r="BR410" s="1047"/>
      <c r="BS410" s="1047"/>
      <c r="BT410" s="1047"/>
      <c r="BU410" s="1047"/>
      <c r="BV410" s="1047"/>
      <c r="BW410" s="1047"/>
      <c r="BX410" s="1047"/>
      <c r="BY410" s="1047"/>
      <c r="BZ410" s="1047"/>
      <c r="CA410" s="1047"/>
      <c r="CB410" s="1047"/>
      <c r="CC410" s="1047"/>
      <c r="CD410" s="1047"/>
      <c r="CE410" s="1047"/>
      <c r="CF410" s="1047"/>
      <c r="CG410" s="1047"/>
      <c r="CH410" s="1047"/>
      <c r="CI410" s="1047"/>
      <c r="CJ410" s="1047"/>
      <c r="CK410" s="1047"/>
      <c r="CL410" s="1047"/>
      <c r="CM410" s="1047"/>
      <c r="CN410" s="1047"/>
      <c r="CO410" s="1047"/>
      <c r="CP410" s="1047"/>
      <c r="CQ410" s="1047"/>
      <c r="CR410" s="1047"/>
      <c r="CS410" s="1047"/>
      <c r="CT410" s="1047"/>
      <c r="CU410" s="1047"/>
      <c r="CV410" s="1047"/>
      <c r="CW410" s="1047"/>
      <c r="CX410" s="1047"/>
      <c r="CY410" s="1047"/>
      <c r="CZ410" s="1047"/>
      <c r="DA410" s="1047"/>
      <c r="DB410" s="1047"/>
      <c r="DC410" s="1047"/>
      <c r="DD410" s="1047"/>
      <c r="DE410" s="1047"/>
      <c r="DF410" s="1047"/>
      <c r="DG410" s="1047"/>
      <c r="DH410" s="1047"/>
      <c r="DI410" s="1047"/>
      <c r="DJ410" s="1047"/>
      <c r="DK410" s="1047"/>
      <c r="DL410" s="1047"/>
      <c r="DM410" s="1047"/>
      <c r="DN410" s="1047"/>
      <c r="DO410" s="1047"/>
      <c r="DP410" s="1047"/>
      <c r="DQ410" s="1047"/>
      <c r="DR410" s="1047"/>
      <c r="DS410" s="1047"/>
      <c r="DT410" s="1047"/>
      <c r="DU410" s="1047"/>
      <c r="DV410" s="1047"/>
      <c r="DW410" s="1047"/>
      <c r="DX410" s="1047"/>
      <c r="DY410" s="1047"/>
      <c r="DZ410" s="1047"/>
      <c r="EA410" s="1047"/>
      <c r="EB410" s="1047"/>
      <c r="EC410" s="1047"/>
      <c r="ED410" s="1047"/>
      <c r="EE410" s="1047"/>
      <c r="EF410" s="1047"/>
      <c r="EG410" s="1047"/>
      <c r="EH410" s="1047"/>
      <c r="EI410" s="1047"/>
      <c r="EJ410" s="1047"/>
      <c r="EK410" s="1047"/>
      <c r="EL410" s="1047"/>
      <c r="EM410" s="1047"/>
      <c r="EN410" s="1047"/>
      <c r="EO410" s="1047"/>
      <c r="EP410" s="1047"/>
      <c r="EQ410" s="1047"/>
      <c r="ER410" s="1047"/>
      <c r="ES410" s="1047"/>
      <c r="ET410" s="1047"/>
      <c r="EU410" s="1047"/>
      <c r="EV410" s="1047"/>
      <c r="EW410" s="1047"/>
      <c r="EX410" s="1047"/>
      <c r="EY410" s="1047"/>
      <c r="EZ410" s="1047"/>
      <c r="FA410" s="1047"/>
      <c r="FB410" s="1047"/>
      <c r="FC410" s="1047"/>
      <c r="FD410" s="1047"/>
      <c r="FE410" s="1047"/>
      <c r="FF410" s="1047"/>
      <c r="FG410" s="1047"/>
      <c r="FH410" s="1047"/>
      <c r="FI410" s="1047"/>
      <c r="FJ410" s="1047"/>
      <c r="FK410" s="1047"/>
      <c r="FL410" s="1047"/>
      <c r="FM410" s="1047"/>
      <c r="FN410" s="1047"/>
      <c r="FO410" s="1047"/>
      <c r="FP410" s="1047"/>
      <c r="FQ410" s="1047"/>
      <c r="FR410" s="1047"/>
      <c r="FS410" s="1047"/>
      <c r="FT410" s="1047"/>
      <c r="FU410" s="1047"/>
      <c r="FV410" s="1047"/>
      <c r="FW410" s="1047"/>
      <c r="FX410" s="1047"/>
      <c r="FY410" s="1047"/>
      <c r="FZ410" s="1047"/>
      <c r="GA410" s="1047"/>
      <c r="GB410" s="1047"/>
      <c r="GC410" s="1047"/>
      <c r="GD410" s="1047"/>
      <c r="GE410" s="1047"/>
      <c r="GF410" s="1047"/>
      <c r="GG410" s="1047"/>
      <c r="GH410" s="1047"/>
      <c r="GI410" s="1047"/>
      <c r="GJ410" s="1047"/>
      <c r="GK410" s="1047"/>
      <c r="GL410" s="1047"/>
      <c r="GM410" s="1047"/>
      <c r="GN410" s="1047"/>
      <c r="GO410" s="1047"/>
      <c r="GP410" s="1047"/>
      <c r="GQ410" s="1047"/>
      <c r="GR410" s="1047"/>
      <c r="GS410" s="1047"/>
      <c r="GT410" s="1047"/>
      <c r="GU410" s="1047"/>
      <c r="GV410" s="1047"/>
      <c r="GW410" s="1047"/>
      <c r="GX410" s="1047"/>
      <c r="GY410" s="1047"/>
      <c r="GZ410" s="1047"/>
      <c r="HA410" s="1047"/>
      <c r="HB410" s="1047"/>
      <c r="HC410" s="1047"/>
      <c r="HD410" s="1047"/>
      <c r="HE410" s="1047"/>
      <c r="HF410" s="1047"/>
      <c r="HG410" s="1047"/>
      <c r="HH410" s="1047"/>
      <c r="HI410" s="1047"/>
      <c r="HJ410" s="1047"/>
      <c r="HK410" s="1047"/>
      <c r="HL410" s="1047"/>
      <c r="HM410" s="1047"/>
      <c r="HN410" s="1047"/>
      <c r="HO410" s="1047"/>
      <c r="HP410" s="1047"/>
      <c r="HQ410" s="1047"/>
      <c r="HR410" s="1047"/>
      <c r="HS410" s="1047"/>
      <c r="HT410" s="1047"/>
      <c r="HU410" s="1047"/>
      <c r="HV410" s="1047"/>
      <c r="HW410" s="1047"/>
      <c r="HX410" s="1047"/>
      <c r="HY410" s="1047"/>
      <c r="HZ410" s="1047"/>
      <c r="IA410" s="1047"/>
      <c r="IB410" s="1047"/>
      <c r="IC410" s="1047"/>
      <c r="ID410" s="1047"/>
      <c r="IE410" s="1047"/>
      <c r="IF410" s="1047"/>
      <c r="IG410" s="1047"/>
      <c r="IH410" s="1047"/>
      <c r="II410" s="1047"/>
      <c r="IJ410" s="1047"/>
      <c r="IK410" s="1047"/>
      <c r="IL410" s="1047"/>
      <c r="IM410" s="1047"/>
      <c r="IN410" s="1047"/>
      <c r="IO410" s="1047"/>
      <c r="IP410" s="1047"/>
      <c r="IQ410" s="1047"/>
      <c r="IR410" s="1047"/>
      <c r="IS410" s="1047"/>
      <c r="IT410" s="1047"/>
      <c r="IU410" s="1047"/>
      <c r="IV410" s="1047"/>
    </row>
    <row r="411" spans="1:256" s="464" customFormat="1">
      <c r="A411" s="1223"/>
      <c r="B411" s="1223"/>
      <c r="D411" s="535" t="s">
        <v>3169</v>
      </c>
      <c r="E411" s="1486"/>
      <c r="F411" s="1486"/>
      <c r="G411" s="1486"/>
      <c r="H411" s="1486"/>
      <c r="I411" s="379" t="s">
        <v>2481</v>
      </c>
      <c r="J411" s="1487">
        <v>1995</v>
      </c>
      <c r="K411" s="1487">
        <v>1996</v>
      </c>
      <c r="L411" s="1487">
        <v>1997</v>
      </c>
      <c r="M411" s="1487">
        <v>1998</v>
      </c>
      <c r="N411" s="1487">
        <v>1999</v>
      </c>
      <c r="O411" s="1487">
        <v>2000</v>
      </c>
      <c r="P411" s="1487">
        <v>2001</v>
      </c>
      <c r="Q411" s="1459">
        <v>2002</v>
      </c>
      <c r="R411" s="1459">
        <v>2003</v>
      </c>
      <c r="S411" s="1459">
        <v>2004</v>
      </c>
      <c r="T411" s="1459">
        <v>2005</v>
      </c>
      <c r="U411" s="1459">
        <v>2006</v>
      </c>
      <c r="V411" s="4310">
        <v>2007</v>
      </c>
      <c r="W411" s="4310">
        <v>2008</v>
      </c>
      <c r="X411"/>
      <c r="Y411" s="1047"/>
      <c r="Z411" s="1459"/>
      <c r="AA411" s="1459">
        <v>2012</v>
      </c>
      <c r="AB411" s="1459">
        <v>2013</v>
      </c>
      <c r="AC411" s="1459">
        <v>2014</v>
      </c>
      <c r="AD411" s="1459">
        <v>2015</v>
      </c>
      <c r="AE411" s="1459">
        <v>2016</v>
      </c>
      <c r="AF411" s="1459">
        <v>2017</v>
      </c>
      <c r="AG411" s="1459">
        <v>2018</v>
      </c>
      <c r="AH411" s="1459">
        <v>2019</v>
      </c>
      <c r="AI411" s="1459">
        <v>2020</v>
      </c>
      <c r="AJ411" s="1459">
        <v>2021</v>
      </c>
      <c r="AK411" s="1459">
        <v>2022</v>
      </c>
      <c r="AL411" s="1459">
        <v>2023</v>
      </c>
      <c r="AM411" s="1459">
        <v>2024</v>
      </c>
      <c r="AN411" s="1459">
        <v>2025</v>
      </c>
      <c r="AO411" s="1459">
        <v>2026</v>
      </c>
      <c r="AP411" s="1459">
        <v>2027</v>
      </c>
      <c r="AQ411" s="1459">
        <v>2028</v>
      </c>
      <c r="AR411" s="1459">
        <v>2029</v>
      </c>
      <c r="AS411" s="1459">
        <v>2030</v>
      </c>
    </row>
    <row r="412" spans="1:256" s="590" customFormat="1">
      <c r="A412" s="1223"/>
      <c r="B412" s="1223"/>
      <c r="C412" s="1047"/>
      <c r="D412" s="535"/>
      <c r="E412" s="434" t="s">
        <v>3738</v>
      </c>
      <c r="F412" s="1047"/>
      <c r="G412" s="1047"/>
      <c r="H412" s="1047"/>
      <c r="I412" s="1047"/>
      <c r="J412" s="2008"/>
      <c r="K412" s="2008"/>
      <c r="L412" s="2008"/>
      <c r="M412" s="2008"/>
      <c r="N412" s="2008"/>
      <c r="O412" s="2008"/>
      <c r="P412" s="2008"/>
      <c r="Q412" s="2049"/>
      <c r="R412" s="1574"/>
      <c r="S412" s="1574"/>
      <c r="T412" s="1574"/>
      <c r="U412" s="1574"/>
      <c r="V412" s="1574"/>
      <c r="W412" s="1574"/>
      <c r="X412"/>
      <c r="Y412" s="1047"/>
      <c r="Z412" s="801"/>
      <c r="AA412" s="801"/>
      <c r="AB412" s="801"/>
      <c r="AC412" s="1574"/>
      <c r="AD412" s="1574"/>
      <c r="AE412" s="1574"/>
      <c r="AF412" s="1574"/>
      <c r="AG412" s="1574"/>
      <c r="AH412" s="1574"/>
      <c r="AI412" s="1574"/>
      <c r="AJ412" s="2050"/>
      <c r="AK412" s="2050"/>
      <c r="AL412" s="623"/>
      <c r="AM412" s="623"/>
      <c r="AN412" s="2050"/>
      <c r="AO412" s="2050"/>
      <c r="AP412" s="2050"/>
      <c r="AQ412" s="2050"/>
      <c r="AR412" s="2050"/>
      <c r="AS412" s="2050"/>
      <c r="AT412" s="1047"/>
      <c r="AU412" s="1047"/>
      <c r="AV412" s="1047"/>
      <c r="AW412" s="1047"/>
      <c r="AX412" s="1047"/>
      <c r="AY412" s="1047"/>
      <c r="AZ412" s="1047"/>
      <c r="BA412" s="1047"/>
      <c r="BB412" s="1047"/>
      <c r="BC412" s="1047"/>
      <c r="BD412" s="1047"/>
      <c r="BE412" s="1047"/>
      <c r="BF412" s="1047"/>
      <c r="BG412" s="1047"/>
      <c r="BH412" s="1047"/>
      <c r="BI412" s="1047"/>
      <c r="BJ412" s="1047"/>
      <c r="BK412" s="1047"/>
      <c r="BL412" s="1047"/>
      <c r="BM412" s="1047"/>
      <c r="BN412" s="1047"/>
      <c r="BO412" s="1047"/>
      <c r="BP412" s="1047"/>
      <c r="BQ412" s="1047"/>
      <c r="BR412" s="1047"/>
      <c r="BS412" s="1047"/>
      <c r="BT412" s="1047"/>
      <c r="BU412" s="1047"/>
      <c r="BV412" s="1047"/>
      <c r="BW412" s="1047"/>
      <c r="BX412" s="1047"/>
      <c r="BY412" s="1047"/>
      <c r="BZ412" s="1047"/>
      <c r="CA412" s="1047"/>
      <c r="CB412" s="1047"/>
      <c r="CC412" s="1047"/>
      <c r="CD412" s="1047"/>
      <c r="CE412" s="1047"/>
      <c r="CF412" s="1047"/>
      <c r="CG412" s="1047"/>
      <c r="CH412" s="1047"/>
      <c r="CI412" s="1047"/>
      <c r="CJ412" s="1047"/>
      <c r="CK412" s="1047"/>
      <c r="CL412" s="1047"/>
      <c r="CM412" s="1047"/>
      <c r="CN412" s="1047"/>
      <c r="CO412" s="1047"/>
      <c r="CP412" s="1047"/>
      <c r="CQ412" s="1047"/>
      <c r="CR412" s="1047"/>
      <c r="CS412" s="1047"/>
      <c r="CT412" s="1047"/>
      <c r="CU412" s="1047"/>
      <c r="CV412" s="1047"/>
      <c r="CW412" s="1047"/>
      <c r="CX412" s="1047"/>
      <c r="CY412" s="1047"/>
      <c r="CZ412" s="1047"/>
      <c r="DA412" s="1047"/>
      <c r="DB412" s="1047"/>
      <c r="DC412" s="1047"/>
      <c r="DD412" s="1047"/>
      <c r="DE412" s="1047"/>
      <c r="DF412" s="1047"/>
      <c r="DG412" s="1047"/>
      <c r="DH412" s="1047"/>
      <c r="DI412" s="1047"/>
      <c r="DJ412" s="1047"/>
      <c r="DK412" s="1047"/>
      <c r="DL412" s="1047"/>
      <c r="DM412" s="1047"/>
      <c r="DN412" s="1047"/>
      <c r="DO412" s="1047"/>
      <c r="DP412" s="1047"/>
      <c r="DQ412" s="1047"/>
      <c r="DR412" s="1047"/>
      <c r="DS412" s="1047"/>
      <c r="DT412" s="1047"/>
      <c r="DU412" s="1047"/>
      <c r="DV412" s="1047"/>
      <c r="DW412" s="1047"/>
      <c r="DX412" s="1047"/>
      <c r="DY412" s="1047"/>
      <c r="DZ412" s="1047"/>
      <c r="EA412" s="1047"/>
      <c r="EB412" s="1047"/>
      <c r="EC412" s="1047"/>
      <c r="ED412" s="1047"/>
      <c r="EE412" s="1047"/>
      <c r="EF412" s="1047"/>
      <c r="EG412" s="1047"/>
      <c r="EH412" s="1047"/>
      <c r="EI412" s="1047"/>
      <c r="EJ412" s="1047"/>
      <c r="EK412" s="1047"/>
      <c r="EL412" s="1047"/>
      <c r="EM412" s="1047"/>
      <c r="EN412" s="1047"/>
      <c r="EO412" s="1047"/>
      <c r="EP412" s="1047"/>
      <c r="EQ412" s="1047"/>
      <c r="ER412" s="1047"/>
      <c r="ES412" s="1047"/>
      <c r="ET412" s="1047"/>
      <c r="EU412" s="1047"/>
      <c r="EV412" s="1047"/>
      <c r="EW412" s="1047"/>
      <c r="EX412" s="1047"/>
      <c r="EY412" s="1047"/>
      <c r="EZ412" s="1047"/>
      <c r="FA412" s="1047"/>
      <c r="FB412" s="1047"/>
      <c r="FC412" s="1047"/>
      <c r="FD412" s="1047"/>
      <c r="FE412" s="1047"/>
      <c r="FF412" s="1047"/>
      <c r="FG412" s="1047"/>
      <c r="FH412" s="1047"/>
      <c r="FI412" s="1047"/>
      <c r="FJ412" s="1047"/>
      <c r="FK412" s="1047"/>
      <c r="FL412" s="1047"/>
      <c r="FM412" s="1047"/>
      <c r="FN412" s="1047"/>
      <c r="FO412" s="1047"/>
      <c r="FP412" s="1047"/>
      <c r="FQ412" s="1047"/>
      <c r="FR412" s="1047"/>
      <c r="FS412" s="1047"/>
      <c r="FT412" s="1047"/>
      <c r="FU412" s="1047"/>
      <c r="FV412" s="1047"/>
      <c r="FW412" s="1047"/>
      <c r="FX412" s="1047"/>
      <c r="FY412" s="1047"/>
      <c r="FZ412" s="1047"/>
      <c r="GA412" s="1047"/>
      <c r="GB412" s="1047"/>
      <c r="GC412" s="1047"/>
      <c r="GD412" s="1047"/>
      <c r="GE412" s="1047"/>
      <c r="GF412" s="1047"/>
      <c r="GG412" s="1047"/>
      <c r="GH412" s="1047"/>
      <c r="GI412" s="1047"/>
      <c r="GJ412" s="1047"/>
      <c r="GK412" s="1047"/>
      <c r="GL412" s="1047"/>
      <c r="GM412" s="1047"/>
      <c r="GN412" s="1047"/>
      <c r="GO412" s="1047"/>
      <c r="GP412" s="1047"/>
      <c r="GQ412" s="1047"/>
      <c r="GR412" s="1047"/>
      <c r="GS412" s="1047"/>
      <c r="GT412" s="1047"/>
      <c r="GU412" s="1047"/>
      <c r="GV412" s="1047"/>
      <c r="GW412" s="1047"/>
      <c r="GX412" s="1047"/>
      <c r="GY412" s="1047"/>
      <c r="GZ412" s="1047"/>
      <c r="HA412" s="1047"/>
      <c r="HB412" s="1047"/>
      <c r="HC412" s="1047"/>
      <c r="HD412" s="1047"/>
      <c r="HE412" s="1047"/>
      <c r="HF412" s="1047"/>
      <c r="HG412" s="1047"/>
      <c r="HH412" s="1047"/>
      <c r="HI412" s="1047"/>
      <c r="HJ412" s="1047"/>
      <c r="HK412" s="1047"/>
      <c r="HL412" s="1047"/>
      <c r="HM412" s="1047"/>
      <c r="HN412" s="1047"/>
      <c r="HO412" s="1047"/>
      <c r="HP412" s="1047"/>
      <c r="HQ412" s="1047"/>
      <c r="HR412" s="1047"/>
      <c r="HS412" s="1047"/>
      <c r="HT412" s="1047"/>
      <c r="HU412" s="1047"/>
      <c r="HV412" s="1047"/>
      <c r="HW412" s="1047"/>
      <c r="HX412" s="1047"/>
      <c r="HY412" s="1047"/>
      <c r="HZ412" s="1047"/>
      <c r="IA412" s="1047"/>
      <c r="IB412" s="1047"/>
      <c r="IC412" s="1047"/>
      <c r="ID412" s="1047"/>
      <c r="IE412" s="1047"/>
      <c r="IF412" s="1047"/>
      <c r="IG412" s="1047"/>
      <c r="IH412" s="1047"/>
      <c r="II412" s="1047"/>
      <c r="IJ412" s="1047"/>
      <c r="IK412" s="1047"/>
      <c r="IL412" s="1047"/>
      <c r="IM412" s="1047"/>
      <c r="IN412" s="1047"/>
      <c r="IO412" s="1047"/>
      <c r="IP412" s="1047"/>
      <c r="IQ412" s="1047"/>
      <c r="IR412" s="1047"/>
      <c r="IS412" s="1047"/>
      <c r="IT412" s="1047"/>
      <c r="IU412" s="1047"/>
      <c r="IV412" s="1047"/>
    </row>
    <row r="413" spans="1:256" s="430" customFormat="1">
      <c r="A413" s="1223"/>
      <c r="B413" s="1223"/>
      <c r="C413" s="1047"/>
      <c r="D413" s="535" t="s">
        <v>3738</v>
      </c>
      <c r="E413" s="1388"/>
      <c r="F413" s="432" t="s">
        <v>1833</v>
      </c>
      <c r="G413" s="1047"/>
      <c r="H413" s="1047"/>
      <c r="I413" s="1047"/>
      <c r="J413" s="2062"/>
      <c r="K413" s="2062"/>
      <c r="L413" s="2062"/>
      <c r="M413" s="2062"/>
      <c r="N413" s="2062"/>
      <c r="O413" s="2062"/>
      <c r="P413" s="2062"/>
      <c r="Q413" s="2062"/>
      <c r="R413" s="2062"/>
      <c r="S413" s="2062"/>
      <c r="T413" s="2062"/>
      <c r="U413" s="2062"/>
      <c r="V413" s="2062"/>
      <c r="W413" s="2062"/>
      <c r="X413"/>
      <c r="Y413" s="1047"/>
      <c r="Z413" s="801"/>
      <c r="AA413" s="801"/>
      <c r="AB413" s="801"/>
      <c r="AC413" s="2062">
        <v>326679000</v>
      </c>
      <c r="AD413" s="2062">
        <v>359683012.17841417</v>
      </c>
      <c r="AE413" s="2062">
        <v>363307253.21392435</v>
      </c>
      <c r="AF413" s="2062">
        <v>376986100</v>
      </c>
      <c r="AG413" s="2062">
        <v>392652700</v>
      </c>
      <c r="AH413" s="2062">
        <v>409193000</v>
      </c>
      <c r="AI413" s="2062">
        <v>426251900</v>
      </c>
      <c r="AJ413" s="2062">
        <v>440646600</v>
      </c>
      <c r="AK413" s="2062">
        <v>455540100</v>
      </c>
      <c r="AL413" s="2062">
        <v>470953000</v>
      </c>
      <c r="AM413" s="2062">
        <v>486899200</v>
      </c>
      <c r="AN413" s="2062">
        <v>503439900</v>
      </c>
      <c r="AO413" s="2062">
        <v>520597000</v>
      </c>
      <c r="AP413" s="2062">
        <v>538392000</v>
      </c>
      <c r="AQ413" s="2062">
        <v>556850100</v>
      </c>
      <c r="AR413" s="2062">
        <v>575995000</v>
      </c>
      <c r="AS413" s="2063">
        <v>595852800</v>
      </c>
      <c r="AT413" s="1047"/>
      <c r="AU413" s="1047"/>
      <c r="AV413" s="1047"/>
      <c r="AW413" s="1047"/>
      <c r="AX413" s="1047"/>
      <c r="AY413" s="1047"/>
      <c r="AZ413" s="1047"/>
      <c r="BA413" s="1047"/>
      <c r="BB413" s="1047"/>
      <c r="BC413" s="1047"/>
      <c r="BD413" s="1047"/>
      <c r="BE413" s="1047"/>
      <c r="BF413" s="1047"/>
      <c r="BG413" s="1047"/>
      <c r="BH413" s="1047"/>
      <c r="BI413" s="1047"/>
      <c r="BJ413" s="1047"/>
      <c r="BK413" s="1047"/>
      <c r="BL413" s="1047"/>
      <c r="BM413" s="1047"/>
      <c r="BN413" s="1047"/>
      <c r="BO413" s="1047"/>
      <c r="BP413" s="1047"/>
      <c r="BQ413" s="1047"/>
      <c r="BR413" s="1047"/>
      <c r="BS413" s="1047"/>
      <c r="BT413" s="1047"/>
      <c r="BU413" s="1047"/>
      <c r="BV413" s="1047"/>
      <c r="BW413" s="1047"/>
      <c r="BX413" s="1047"/>
      <c r="BY413" s="1047"/>
      <c r="BZ413" s="1047"/>
      <c r="CA413" s="1047"/>
      <c r="CB413" s="1047"/>
      <c r="CC413" s="1047"/>
      <c r="CD413" s="1047"/>
      <c r="CE413" s="1047"/>
      <c r="CF413" s="1047"/>
      <c r="CG413" s="1047"/>
      <c r="CH413" s="1047"/>
      <c r="CI413" s="1047"/>
      <c r="CJ413" s="1047"/>
      <c r="CK413" s="1047"/>
      <c r="CL413" s="1047"/>
      <c r="CM413" s="1047"/>
      <c r="CN413" s="1047"/>
      <c r="CO413" s="1047"/>
      <c r="CP413" s="1047"/>
      <c r="CQ413" s="1047"/>
      <c r="CR413" s="1047"/>
      <c r="CS413" s="1047"/>
      <c r="CT413" s="1047"/>
      <c r="CU413" s="1047"/>
      <c r="CV413" s="1047"/>
      <c r="CW413" s="1047"/>
      <c r="CX413" s="1047"/>
      <c r="CY413" s="1047"/>
      <c r="CZ413" s="1047"/>
      <c r="DA413" s="1047"/>
      <c r="DB413" s="1047"/>
      <c r="DC413" s="1047"/>
      <c r="DD413" s="1047"/>
      <c r="DE413" s="1047"/>
      <c r="DF413" s="1047"/>
      <c r="DG413" s="1047"/>
      <c r="DH413" s="1047"/>
      <c r="DI413" s="1047"/>
      <c r="DJ413" s="1047"/>
      <c r="DK413" s="1047"/>
      <c r="DL413" s="1047"/>
      <c r="DM413" s="1047"/>
      <c r="DN413" s="1047"/>
      <c r="DO413" s="1047"/>
      <c r="DP413" s="1047"/>
      <c r="DQ413" s="1047"/>
      <c r="DR413" s="1047"/>
      <c r="DS413" s="1047"/>
      <c r="DT413" s="1047"/>
      <c r="DU413" s="1047"/>
      <c r="DV413" s="1047"/>
      <c r="DW413" s="1047"/>
      <c r="DX413" s="1047"/>
      <c r="DY413" s="1047"/>
      <c r="DZ413" s="1047"/>
      <c r="EA413" s="1047"/>
      <c r="EB413" s="1047"/>
      <c r="EC413" s="1047"/>
      <c r="ED413" s="1047"/>
      <c r="EE413" s="1047"/>
      <c r="EF413" s="1047"/>
      <c r="EG413" s="1047"/>
      <c r="EH413" s="1047"/>
      <c r="EI413" s="1047"/>
      <c r="EJ413" s="1047"/>
      <c r="EK413" s="1047"/>
      <c r="EL413" s="1047"/>
      <c r="EM413" s="1047"/>
      <c r="EN413" s="1047"/>
      <c r="EO413" s="1047"/>
      <c r="EP413" s="1047"/>
      <c r="EQ413" s="1047"/>
      <c r="ER413" s="1047"/>
      <c r="ES413" s="1047"/>
      <c r="ET413" s="1047"/>
      <c r="EU413" s="1047"/>
      <c r="EV413" s="1047"/>
      <c r="EW413" s="1047"/>
      <c r="EX413" s="1047"/>
      <c r="EY413" s="1047"/>
      <c r="EZ413" s="1047"/>
      <c r="FA413" s="1047"/>
      <c r="FB413" s="1047"/>
      <c r="FC413" s="1047"/>
      <c r="FD413" s="1047"/>
      <c r="FE413" s="1047"/>
      <c r="FF413" s="1047"/>
      <c r="FG413" s="1047"/>
      <c r="FH413" s="1047"/>
      <c r="FI413" s="1047"/>
      <c r="FJ413" s="1047"/>
      <c r="FK413" s="1047"/>
      <c r="FL413" s="1047"/>
      <c r="FM413" s="1047"/>
      <c r="FN413" s="1047"/>
      <c r="FO413" s="1047"/>
      <c r="FP413" s="1047"/>
      <c r="FQ413" s="1047"/>
      <c r="FR413" s="1047"/>
      <c r="FS413" s="1047"/>
      <c r="FT413" s="1047"/>
      <c r="FU413" s="1047"/>
      <c r="FV413" s="1047"/>
      <c r="FW413" s="1047"/>
      <c r="FX413" s="1047"/>
      <c r="FY413" s="1047"/>
      <c r="FZ413" s="1047"/>
      <c r="GA413" s="1047"/>
      <c r="GB413" s="1047"/>
      <c r="GC413" s="1047"/>
      <c r="GD413" s="1047"/>
      <c r="GE413" s="1047"/>
      <c r="GF413" s="1047"/>
      <c r="GG413" s="1047"/>
      <c r="GH413" s="1047"/>
      <c r="GI413" s="1047"/>
      <c r="GJ413" s="1047"/>
      <c r="GK413" s="1047"/>
      <c r="GL413" s="1047"/>
      <c r="GM413" s="1047"/>
      <c r="GN413" s="1047"/>
      <c r="GO413" s="1047"/>
      <c r="GP413" s="1047"/>
      <c r="GQ413" s="1047"/>
      <c r="GR413" s="1047"/>
      <c r="GS413" s="1047"/>
      <c r="GT413" s="1047"/>
      <c r="GU413" s="1047"/>
      <c r="GV413" s="1047"/>
      <c r="GW413" s="1047"/>
      <c r="GX413" s="1047"/>
      <c r="GY413" s="1047"/>
      <c r="GZ413" s="1047"/>
      <c r="HA413" s="1047"/>
      <c r="HB413" s="1047"/>
      <c r="HC413" s="1047"/>
      <c r="HD413" s="1047"/>
      <c r="HE413" s="1047"/>
      <c r="HF413" s="1047"/>
      <c r="HG413" s="1047"/>
      <c r="HH413" s="1047"/>
      <c r="HI413" s="1047"/>
      <c r="HJ413" s="1047"/>
      <c r="HK413" s="1047"/>
      <c r="HL413" s="1047"/>
      <c r="HM413" s="1047"/>
      <c r="HN413" s="1047"/>
      <c r="HO413" s="1047"/>
      <c r="HP413" s="1047"/>
      <c r="HQ413" s="1047"/>
      <c r="HR413" s="1047"/>
      <c r="HS413" s="1047"/>
      <c r="HT413" s="1047"/>
      <c r="HU413" s="1047"/>
      <c r="HV413" s="1047"/>
      <c r="HW413" s="1047"/>
      <c r="HX413" s="1047"/>
      <c r="HY413" s="1047"/>
      <c r="HZ413" s="1047"/>
      <c r="IA413" s="1047"/>
      <c r="IB413" s="1047"/>
      <c r="IC413" s="1047"/>
      <c r="ID413" s="1047"/>
      <c r="IE413" s="1047"/>
      <c r="IF413" s="1047"/>
      <c r="IG413" s="1047"/>
      <c r="IH413" s="1047"/>
      <c r="II413" s="1047"/>
      <c r="IJ413" s="1047"/>
      <c r="IK413" s="1047"/>
      <c r="IL413" s="1047"/>
      <c r="IM413" s="1047"/>
      <c r="IN413" s="1047"/>
      <c r="IO413" s="1047"/>
      <c r="IP413" s="1047"/>
      <c r="IQ413" s="1047"/>
      <c r="IR413" s="1047"/>
      <c r="IS413" s="1047"/>
      <c r="IT413" s="1047"/>
      <c r="IU413" s="1047"/>
      <c r="IV413" s="1047"/>
    </row>
    <row r="414" spans="1:256" s="430" customFormat="1">
      <c r="A414" s="1223"/>
      <c r="B414" s="1223"/>
      <c r="C414" s="1047"/>
      <c r="D414" s="535" t="s">
        <v>3738</v>
      </c>
      <c r="E414" s="1388"/>
      <c r="F414" s="432" t="s">
        <v>1834</v>
      </c>
      <c r="G414" s="1047"/>
      <c r="H414" s="1047"/>
      <c r="I414" s="1047"/>
      <c r="J414" s="2062"/>
      <c r="K414" s="2062"/>
      <c r="L414" s="2062"/>
      <c r="M414" s="2062"/>
      <c r="N414" s="2062"/>
      <c r="O414" s="2062"/>
      <c r="P414" s="2062"/>
      <c r="Q414" s="2062"/>
      <c r="R414" s="2062"/>
      <c r="S414" s="2062"/>
      <c r="T414" s="2062"/>
      <c r="U414" s="2062"/>
      <c r="V414" s="2062"/>
      <c r="W414" s="2062"/>
      <c r="X414"/>
      <c r="Y414" s="1047"/>
      <c r="Z414" s="801"/>
      <c r="AA414" s="801"/>
      <c r="AB414" s="801"/>
      <c r="AC414" s="1530">
        <v>26409500</v>
      </c>
      <c r="AD414" s="1530">
        <v>26565700</v>
      </c>
      <c r="AE414" s="1530">
        <v>27644213</v>
      </c>
      <c r="AF414" s="1530">
        <v>27653700</v>
      </c>
      <c r="AG414" s="1530">
        <v>28362800</v>
      </c>
      <c r="AH414" s="1530">
        <v>29362900</v>
      </c>
      <c r="AI414" s="1530">
        <v>30651600</v>
      </c>
      <c r="AJ414" s="1530">
        <v>32126700</v>
      </c>
      <c r="AK414" s="1530">
        <v>32827200</v>
      </c>
      <c r="AL414" s="1530">
        <v>33498400</v>
      </c>
      <c r="AM414" s="1530">
        <v>34173100</v>
      </c>
      <c r="AN414" s="1530">
        <v>34937300</v>
      </c>
      <c r="AO414" s="1530">
        <v>35766200</v>
      </c>
      <c r="AP414" s="1530">
        <v>36503000</v>
      </c>
      <c r="AQ414" s="1530">
        <v>37259500</v>
      </c>
      <c r="AR414" s="1530">
        <v>38036800</v>
      </c>
      <c r="AS414" s="1530">
        <v>38840500</v>
      </c>
      <c r="AT414" s="1047"/>
      <c r="AU414" s="1047"/>
      <c r="AV414" s="1047"/>
      <c r="AW414" s="1047"/>
      <c r="AX414" s="1047"/>
      <c r="AY414" s="1047"/>
      <c r="AZ414" s="1047"/>
      <c r="BA414" s="1047"/>
      <c r="BB414" s="1047"/>
      <c r="BC414" s="1047"/>
      <c r="BD414" s="1047"/>
      <c r="BE414" s="1047"/>
      <c r="BF414" s="1047"/>
      <c r="BG414" s="1047"/>
      <c r="BH414" s="1047"/>
      <c r="BI414" s="1047"/>
      <c r="BJ414" s="1047"/>
      <c r="BK414" s="1047"/>
      <c r="BL414" s="1047"/>
      <c r="BM414" s="1047"/>
      <c r="BN414" s="1047"/>
      <c r="BO414" s="1047"/>
      <c r="BP414" s="1047"/>
      <c r="BQ414" s="1047"/>
      <c r="BR414" s="1047"/>
      <c r="BS414" s="1047"/>
      <c r="BT414" s="1047"/>
      <c r="BU414" s="1047"/>
      <c r="BV414" s="1047"/>
      <c r="BW414" s="1047"/>
      <c r="BX414" s="1047"/>
      <c r="BY414" s="1047"/>
      <c r="BZ414" s="1047"/>
      <c r="CA414" s="1047"/>
      <c r="CB414" s="1047"/>
      <c r="CC414" s="1047"/>
      <c r="CD414" s="1047"/>
      <c r="CE414" s="1047"/>
      <c r="CF414" s="1047"/>
      <c r="CG414" s="1047"/>
      <c r="CH414" s="1047"/>
      <c r="CI414" s="1047"/>
      <c r="CJ414" s="1047"/>
      <c r="CK414" s="1047"/>
      <c r="CL414" s="1047"/>
      <c r="CM414" s="1047"/>
      <c r="CN414" s="1047"/>
      <c r="CO414" s="1047"/>
      <c r="CP414" s="1047"/>
      <c r="CQ414" s="1047"/>
      <c r="CR414" s="1047"/>
      <c r="CS414" s="1047"/>
      <c r="CT414" s="1047"/>
      <c r="CU414" s="1047"/>
      <c r="CV414" s="1047"/>
      <c r="CW414" s="1047"/>
      <c r="CX414" s="1047"/>
      <c r="CY414" s="1047"/>
      <c r="CZ414" s="1047"/>
      <c r="DA414" s="1047"/>
      <c r="DB414" s="1047"/>
      <c r="DC414" s="1047"/>
      <c r="DD414" s="1047"/>
      <c r="DE414" s="1047"/>
      <c r="DF414" s="1047"/>
      <c r="DG414" s="1047"/>
      <c r="DH414" s="1047"/>
      <c r="DI414" s="1047"/>
      <c r="DJ414" s="1047"/>
      <c r="DK414" s="1047"/>
      <c r="DL414" s="1047"/>
      <c r="DM414" s="1047"/>
      <c r="DN414" s="1047"/>
      <c r="DO414" s="1047"/>
      <c r="DP414" s="1047"/>
      <c r="DQ414" s="1047"/>
      <c r="DR414" s="1047"/>
      <c r="DS414" s="1047"/>
      <c r="DT414" s="1047"/>
      <c r="DU414" s="1047"/>
      <c r="DV414" s="1047"/>
      <c r="DW414" s="1047"/>
      <c r="DX414" s="1047"/>
      <c r="DY414" s="1047"/>
      <c r="DZ414" s="1047"/>
      <c r="EA414" s="1047"/>
      <c r="EB414" s="1047"/>
      <c r="EC414" s="1047"/>
      <c r="ED414" s="1047"/>
      <c r="EE414" s="1047"/>
      <c r="EF414" s="1047"/>
      <c r="EG414" s="1047"/>
      <c r="EH414" s="1047"/>
      <c r="EI414" s="1047"/>
      <c r="EJ414" s="1047"/>
      <c r="EK414" s="1047"/>
      <c r="EL414" s="1047"/>
      <c r="EM414" s="1047"/>
      <c r="EN414" s="1047"/>
      <c r="EO414" s="1047"/>
      <c r="EP414" s="1047"/>
      <c r="EQ414" s="1047"/>
      <c r="ER414" s="1047"/>
      <c r="ES414" s="1047"/>
      <c r="ET414" s="1047"/>
      <c r="EU414" s="1047"/>
      <c r="EV414" s="1047"/>
      <c r="EW414" s="1047"/>
      <c r="EX414" s="1047"/>
      <c r="EY414" s="1047"/>
      <c r="EZ414" s="1047"/>
      <c r="FA414" s="1047"/>
      <c r="FB414" s="1047"/>
      <c r="FC414" s="1047"/>
      <c r="FD414" s="1047"/>
      <c r="FE414" s="1047"/>
      <c r="FF414" s="1047"/>
      <c r="FG414" s="1047"/>
      <c r="FH414" s="1047"/>
      <c r="FI414" s="1047"/>
      <c r="FJ414" s="1047"/>
      <c r="FK414" s="1047"/>
      <c r="FL414" s="1047"/>
      <c r="FM414" s="1047"/>
      <c r="FN414" s="1047"/>
      <c r="FO414" s="1047"/>
      <c r="FP414" s="1047"/>
      <c r="FQ414" s="1047"/>
      <c r="FR414" s="1047"/>
      <c r="FS414" s="1047"/>
      <c r="FT414" s="1047"/>
      <c r="FU414" s="1047"/>
      <c r="FV414" s="1047"/>
      <c r="FW414" s="1047"/>
      <c r="FX414" s="1047"/>
      <c r="FY414" s="1047"/>
      <c r="FZ414" s="1047"/>
      <c r="GA414" s="1047"/>
      <c r="GB414" s="1047"/>
      <c r="GC414" s="1047"/>
      <c r="GD414" s="1047"/>
      <c r="GE414" s="1047"/>
      <c r="GF414" s="1047"/>
      <c r="GG414" s="1047"/>
      <c r="GH414" s="1047"/>
      <c r="GI414" s="1047"/>
      <c r="GJ414" s="1047"/>
      <c r="GK414" s="1047"/>
      <c r="GL414" s="1047"/>
      <c r="GM414" s="1047"/>
      <c r="GN414" s="1047"/>
      <c r="GO414" s="1047"/>
      <c r="GP414" s="1047"/>
      <c r="GQ414" s="1047"/>
      <c r="GR414" s="1047"/>
      <c r="GS414" s="1047"/>
      <c r="GT414" s="1047"/>
      <c r="GU414" s="1047"/>
      <c r="GV414" s="1047"/>
      <c r="GW414" s="1047"/>
      <c r="GX414" s="1047"/>
      <c r="GY414" s="1047"/>
      <c r="GZ414" s="1047"/>
      <c r="HA414" s="1047"/>
      <c r="HB414" s="1047"/>
      <c r="HC414" s="1047"/>
      <c r="HD414" s="1047"/>
      <c r="HE414" s="1047"/>
      <c r="HF414" s="1047"/>
      <c r="HG414" s="1047"/>
      <c r="HH414" s="1047"/>
      <c r="HI414" s="1047"/>
      <c r="HJ414" s="1047"/>
      <c r="HK414" s="1047"/>
      <c r="HL414" s="1047"/>
      <c r="HM414" s="1047"/>
      <c r="HN414" s="1047"/>
      <c r="HO414" s="1047"/>
      <c r="HP414" s="1047"/>
      <c r="HQ414" s="1047"/>
      <c r="HR414" s="1047"/>
      <c r="HS414" s="1047"/>
      <c r="HT414" s="1047"/>
      <c r="HU414" s="1047"/>
      <c r="HV414" s="1047"/>
      <c r="HW414" s="1047"/>
      <c r="HX414" s="1047"/>
      <c r="HY414" s="1047"/>
      <c r="HZ414" s="1047"/>
      <c r="IA414" s="1047"/>
      <c r="IB414" s="1047"/>
      <c r="IC414" s="1047"/>
      <c r="ID414" s="1047"/>
      <c r="IE414" s="1047"/>
      <c r="IF414" s="1047"/>
      <c r="IG414" s="1047"/>
      <c r="IH414" s="1047"/>
      <c r="II414" s="1047"/>
      <c r="IJ414" s="1047"/>
      <c r="IK414" s="1047"/>
      <c r="IL414" s="1047"/>
      <c r="IM414" s="1047"/>
      <c r="IN414" s="1047"/>
      <c r="IO414" s="1047"/>
      <c r="IP414" s="1047"/>
      <c r="IQ414" s="1047"/>
      <c r="IR414" s="1047"/>
      <c r="IS414" s="1047"/>
      <c r="IT414" s="1047"/>
      <c r="IU414" s="1047"/>
      <c r="IV414" s="1047"/>
    </row>
    <row r="415" spans="1:256" s="430" customFormat="1">
      <c r="A415" s="1223"/>
      <c r="B415" s="1223"/>
      <c r="C415" s="464"/>
      <c r="D415" s="535"/>
      <c r="E415" s="463"/>
      <c r="F415" s="456" t="s">
        <v>2298</v>
      </c>
      <c r="G415" s="464"/>
      <c r="H415" s="464"/>
      <c r="I415" s="464"/>
      <c r="J415" s="805"/>
      <c r="K415" s="805"/>
      <c r="L415" s="805"/>
      <c r="M415" s="805"/>
      <c r="N415" s="805"/>
      <c r="O415" s="805"/>
      <c r="P415" s="805"/>
      <c r="Q415" s="805"/>
      <c r="R415" s="801"/>
      <c r="S415" s="801"/>
      <c r="T415" s="801"/>
      <c r="U415" s="801"/>
      <c r="V415" s="801"/>
      <c r="W415" s="801"/>
      <c r="X415"/>
      <c r="Y415" s="1047"/>
      <c r="Z415" s="801"/>
      <c r="AA415" s="801"/>
      <c r="AB415" s="801"/>
      <c r="AC415" s="801">
        <v>353088500</v>
      </c>
      <c r="AD415" s="801">
        <v>386248712.17841417</v>
      </c>
      <c r="AE415" s="801">
        <v>390951466.21392435</v>
      </c>
      <c r="AF415" s="801">
        <v>404639800</v>
      </c>
      <c r="AG415" s="801">
        <v>421015500</v>
      </c>
      <c r="AH415" s="801">
        <v>438555900</v>
      </c>
      <c r="AI415" s="801">
        <v>456903500</v>
      </c>
      <c r="AJ415" s="801">
        <v>472773300</v>
      </c>
      <c r="AK415" s="801">
        <v>488367300</v>
      </c>
      <c r="AL415" s="801">
        <v>504451400</v>
      </c>
      <c r="AM415" s="801">
        <v>521072300</v>
      </c>
      <c r="AN415" s="801">
        <v>538377200</v>
      </c>
      <c r="AO415" s="801">
        <v>556363200</v>
      </c>
      <c r="AP415" s="801">
        <v>574895000</v>
      </c>
      <c r="AQ415" s="801">
        <v>594109600</v>
      </c>
      <c r="AR415" s="801">
        <v>614031800</v>
      </c>
      <c r="AS415" s="801">
        <v>634693300</v>
      </c>
      <c r="AT415" s="464"/>
      <c r="AU415" s="464"/>
      <c r="AV415" s="464"/>
      <c r="AW415" s="464"/>
      <c r="AX415" s="464"/>
      <c r="AY415" s="464"/>
      <c r="AZ415" s="464"/>
      <c r="BA415" s="464"/>
      <c r="BB415" s="464"/>
      <c r="BC415" s="464"/>
      <c r="BD415" s="464"/>
      <c r="BE415" s="464"/>
      <c r="BF415" s="464"/>
      <c r="BG415" s="464"/>
      <c r="BH415" s="464"/>
      <c r="BI415" s="464"/>
      <c r="BJ415" s="464"/>
      <c r="BK415" s="464"/>
      <c r="BL415" s="464"/>
      <c r="BM415" s="464"/>
      <c r="BN415" s="464"/>
      <c r="BO415" s="464"/>
      <c r="BP415" s="464"/>
      <c r="BQ415" s="464"/>
      <c r="BR415" s="464"/>
      <c r="BS415" s="464"/>
      <c r="BT415" s="464"/>
      <c r="BU415" s="464"/>
      <c r="BV415" s="464"/>
      <c r="BW415" s="464"/>
      <c r="BX415" s="464"/>
      <c r="BY415" s="464"/>
      <c r="BZ415" s="464"/>
      <c r="CA415" s="464"/>
      <c r="CB415" s="464"/>
      <c r="CC415" s="464"/>
      <c r="CD415" s="464"/>
      <c r="CE415" s="464"/>
      <c r="CF415" s="464"/>
      <c r="CG415" s="464"/>
      <c r="CH415" s="464"/>
      <c r="CI415" s="464"/>
      <c r="CJ415" s="464"/>
      <c r="CK415" s="464"/>
      <c r="CL415" s="464"/>
      <c r="CM415" s="464"/>
      <c r="CN415" s="464"/>
      <c r="CO415" s="464"/>
      <c r="CP415" s="464"/>
      <c r="CQ415" s="464"/>
      <c r="CR415" s="464"/>
      <c r="CS415" s="464"/>
      <c r="CT415" s="464"/>
      <c r="CU415" s="464"/>
      <c r="CV415" s="464"/>
      <c r="CW415" s="464"/>
      <c r="CX415" s="464"/>
      <c r="CY415" s="464"/>
      <c r="CZ415" s="464"/>
      <c r="DA415" s="464"/>
      <c r="DB415" s="464"/>
      <c r="DC415" s="464"/>
      <c r="DD415" s="464"/>
      <c r="DE415" s="464"/>
      <c r="DF415" s="464"/>
      <c r="DG415" s="464"/>
      <c r="DH415" s="464"/>
      <c r="DI415" s="464"/>
      <c r="DJ415" s="464"/>
      <c r="DK415" s="464"/>
      <c r="DL415" s="464"/>
      <c r="DM415" s="464"/>
      <c r="DN415" s="464"/>
      <c r="DO415" s="464"/>
      <c r="DP415" s="464"/>
      <c r="DQ415" s="464"/>
      <c r="DR415" s="464"/>
      <c r="DS415" s="464"/>
      <c r="DT415" s="464"/>
      <c r="DU415" s="464"/>
      <c r="DV415" s="464"/>
      <c r="DW415" s="464"/>
      <c r="DX415" s="464"/>
      <c r="DY415" s="464"/>
      <c r="DZ415" s="464"/>
      <c r="EA415" s="464"/>
      <c r="EB415" s="464"/>
      <c r="EC415" s="464"/>
      <c r="ED415" s="464"/>
      <c r="EE415" s="464"/>
      <c r="EF415" s="464"/>
      <c r="EG415" s="464"/>
      <c r="EH415" s="464"/>
      <c r="EI415" s="464"/>
      <c r="EJ415" s="464"/>
      <c r="EK415" s="464"/>
      <c r="EL415" s="464"/>
      <c r="EM415" s="464"/>
      <c r="EN415" s="464"/>
      <c r="EO415" s="464"/>
      <c r="EP415" s="464"/>
      <c r="EQ415" s="464"/>
      <c r="ER415" s="464"/>
      <c r="ES415" s="464"/>
      <c r="ET415" s="464"/>
      <c r="EU415" s="464"/>
      <c r="EV415" s="464"/>
      <c r="EW415" s="464"/>
      <c r="EX415" s="464"/>
      <c r="EY415" s="464"/>
      <c r="EZ415" s="464"/>
      <c r="FA415" s="464"/>
      <c r="FB415" s="464"/>
      <c r="FC415" s="464"/>
      <c r="FD415" s="464"/>
      <c r="FE415" s="464"/>
      <c r="FF415" s="464"/>
      <c r="FG415" s="464"/>
      <c r="FH415" s="464"/>
      <c r="FI415" s="464"/>
      <c r="FJ415" s="464"/>
      <c r="FK415" s="464"/>
      <c r="FL415" s="464"/>
      <c r="FM415" s="464"/>
      <c r="FN415" s="464"/>
      <c r="FO415" s="464"/>
      <c r="FP415" s="464"/>
      <c r="FQ415" s="464"/>
      <c r="FR415" s="464"/>
      <c r="FS415" s="464"/>
      <c r="FT415" s="464"/>
      <c r="FU415" s="464"/>
      <c r="FV415" s="464"/>
      <c r="FW415" s="464"/>
      <c r="FX415" s="464"/>
      <c r="FY415" s="464"/>
      <c r="FZ415" s="464"/>
      <c r="GA415" s="464"/>
      <c r="GB415" s="464"/>
      <c r="GC415" s="464"/>
      <c r="GD415" s="464"/>
      <c r="GE415" s="464"/>
      <c r="GF415" s="464"/>
      <c r="GG415" s="464"/>
      <c r="GH415" s="464"/>
      <c r="GI415" s="464"/>
      <c r="GJ415" s="464"/>
      <c r="GK415" s="464"/>
      <c r="GL415" s="464"/>
      <c r="GM415" s="464"/>
      <c r="GN415" s="464"/>
      <c r="GO415" s="464"/>
      <c r="GP415" s="464"/>
      <c r="GQ415" s="464"/>
      <c r="GR415" s="464"/>
      <c r="GS415" s="464"/>
      <c r="GT415" s="464"/>
      <c r="GU415" s="464"/>
      <c r="GV415" s="464"/>
      <c r="GW415" s="464"/>
      <c r="GX415" s="464"/>
      <c r="GY415" s="464"/>
      <c r="GZ415" s="464"/>
      <c r="HA415" s="464"/>
      <c r="HB415" s="464"/>
      <c r="HC415" s="464"/>
      <c r="HD415" s="464"/>
      <c r="HE415" s="464"/>
      <c r="HF415" s="464"/>
      <c r="HG415" s="464"/>
      <c r="HH415" s="464"/>
      <c r="HI415" s="464"/>
      <c r="HJ415" s="464"/>
      <c r="HK415" s="464"/>
      <c r="HL415" s="464"/>
      <c r="HM415" s="464"/>
      <c r="HN415" s="464"/>
      <c r="HO415" s="464"/>
      <c r="HP415" s="464"/>
      <c r="HQ415" s="464"/>
      <c r="HR415" s="464"/>
      <c r="HS415" s="464"/>
      <c r="HT415" s="464"/>
      <c r="HU415" s="464"/>
      <c r="HV415" s="464"/>
      <c r="HW415" s="464"/>
      <c r="HX415" s="464"/>
      <c r="HY415" s="464"/>
      <c r="HZ415" s="464"/>
      <c r="IA415" s="464"/>
      <c r="IB415" s="464"/>
      <c r="IC415" s="464"/>
      <c r="ID415" s="464"/>
      <c r="IE415" s="464"/>
      <c r="IF415" s="464"/>
      <c r="IG415" s="464"/>
      <c r="IH415" s="464"/>
      <c r="II415" s="464"/>
      <c r="IJ415" s="464"/>
      <c r="IK415" s="464"/>
      <c r="IL415" s="464"/>
      <c r="IM415" s="464"/>
      <c r="IN415" s="464"/>
      <c r="IO415" s="464"/>
      <c r="IP415" s="464"/>
      <c r="IQ415" s="464"/>
      <c r="IR415" s="464"/>
      <c r="IS415" s="464"/>
      <c r="IT415" s="464"/>
      <c r="IU415" s="464"/>
      <c r="IV415" s="464"/>
    </row>
    <row r="416" spans="1:256" s="430" customFormat="1">
      <c r="A416" s="1223"/>
      <c r="B416" s="1223"/>
      <c r="C416" s="464"/>
      <c r="D416" s="535"/>
      <c r="E416" s="463"/>
      <c r="F416" s="456"/>
      <c r="G416" s="464"/>
      <c r="H416" s="464"/>
      <c r="I416" s="464"/>
      <c r="J416" s="805"/>
      <c r="K416" s="805"/>
      <c r="L416" s="805"/>
      <c r="M416" s="805"/>
      <c r="N416" s="805"/>
      <c r="O416" s="805"/>
      <c r="P416" s="805"/>
      <c r="Q416" s="805"/>
      <c r="R416" s="801"/>
      <c r="S416" s="801"/>
      <c r="T416" s="801"/>
      <c r="U416" s="801"/>
      <c r="V416" s="801"/>
      <c r="W416" s="801"/>
      <c r="X416"/>
      <c r="Y416" s="1047"/>
      <c r="Z416" s="801"/>
      <c r="AA416" s="801"/>
      <c r="AB416" s="801"/>
      <c r="AC416" s="801"/>
      <c r="AD416" s="801"/>
      <c r="AE416" s="801"/>
      <c r="AF416" s="801"/>
      <c r="AG416" s="801"/>
      <c r="AH416" s="801"/>
      <c r="AI416" s="801"/>
      <c r="AJ416" s="801"/>
      <c r="AK416" s="801"/>
      <c r="AL416" s="801"/>
      <c r="AM416" s="801"/>
      <c r="AN416" s="801"/>
      <c r="AO416" s="801"/>
      <c r="AP416" s="801"/>
      <c r="AQ416" s="801"/>
      <c r="AR416" s="801"/>
      <c r="AS416" s="1490"/>
      <c r="AT416" s="464"/>
      <c r="AU416" s="464"/>
      <c r="AV416" s="464"/>
      <c r="AW416" s="464"/>
      <c r="AX416" s="464"/>
      <c r="AY416" s="464"/>
      <c r="AZ416" s="464"/>
      <c r="BA416" s="464"/>
      <c r="BB416" s="464"/>
      <c r="BC416" s="464"/>
      <c r="BD416" s="464"/>
      <c r="BE416" s="464"/>
      <c r="BF416" s="464"/>
      <c r="BG416" s="464"/>
      <c r="BH416" s="464"/>
      <c r="BI416" s="464"/>
      <c r="BJ416" s="464"/>
      <c r="BK416" s="464"/>
      <c r="BL416" s="464"/>
      <c r="BM416" s="464"/>
      <c r="BN416" s="464"/>
      <c r="BO416" s="464"/>
      <c r="BP416" s="464"/>
      <c r="BQ416" s="464"/>
      <c r="BR416" s="464"/>
      <c r="BS416" s="464"/>
      <c r="BT416" s="464"/>
      <c r="BU416" s="464"/>
      <c r="BV416" s="464"/>
      <c r="BW416" s="464"/>
      <c r="BX416" s="464"/>
      <c r="BY416" s="464"/>
      <c r="BZ416" s="464"/>
      <c r="CA416" s="464"/>
      <c r="CB416" s="464"/>
      <c r="CC416" s="464"/>
      <c r="CD416" s="464"/>
      <c r="CE416" s="464"/>
      <c r="CF416" s="464"/>
      <c r="CG416" s="464"/>
      <c r="CH416" s="464"/>
      <c r="CI416" s="464"/>
      <c r="CJ416" s="464"/>
      <c r="CK416" s="464"/>
      <c r="CL416" s="464"/>
      <c r="CM416" s="464"/>
      <c r="CN416" s="464"/>
      <c r="CO416" s="464"/>
      <c r="CP416" s="464"/>
      <c r="CQ416" s="464"/>
      <c r="CR416" s="464"/>
      <c r="CS416" s="464"/>
      <c r="CT416" s="464"/>
      <c r="CU416" s="464"/>
      <c r="CV416" s="464"/>
      <c r="CW416" s="464"/>
      <c r="CX416" s="464"/>
      <c r="CY416" s="464"/>
      <c r="CZ416" s="464"/>
      <c r="DA416" s="464"/>
      <c r="DB416" s="464"/>
      <c r="DC416" s="464"/>
      <c r="DD416" s="464"/>
      <c r="DE416" s="464"/>
      <c r="DF416" s="464"/>
      <c r="DG416" s="464"/>
      <c r="DH416" s="464"/>
      <c r="DI416" s="464"/>
      <c r="DJ416" s="464"/>
      <c r="DK416" s="464"/>
      <c r="DL416" s="464"/>
      <c r="DM416" s="464"/>
      <c r="DN416" s="464"/>
      <c r="DO416" s="464"/>
      <c r="DP416" s="464"/>
      <c r="DQ416" s="464"/>
      <c r="DR416" s="464"/>
      <c r="DS416" s="464"/>
      <c r="DT416" s="464"/>
      <c r="DU416" s="464"/>
      <c r="DV416" s="464"/>
      <c r="DW416" s="464"/>
      <c r="DX416" s="464"/>
      <c r="DY416" s="464"/>
      <c r="DZ416" s="464"/>
      <c r="EA416" s="464"/>
      <c r="EB416" s="464"/>
      <c r="EC416" s="464"/>
      <c r="ED416" s="464"/>
      <c r="EE416" s="464"/>
      <c r="EF416" s="464"/>
      <c r="EG416" s="464"/>
      <c r="EH416" s="464"/>
      <c r="EI416" s="464"/>
      <c r="EJ416" s="464"/>
      <c r="EK416" s="464"/>
      <c r="EL416" s="464"/>
      <c r="EM416" s="464"/>
      <c r="EN416" s="464"/>
      <c r="EO416" s="464"/>
      <c r="EP416" s="464"/>
      <c r="EQ416" s="464"/>
      <c r="ER416" s="464"/>
      <c r="ES416" s="464"/>
      <c r="ET416" s="464"/>
      <c r="EU416" s="464"/>
      <c r="EV416" s="464"/>
      <c r="EW416" s="464"/>
      <c r="EX416" s="464"/>
      <c r="EY416" s="464"/>
      <c r="EZ416" s="464"/>
      <c r="FA416" s="464"/>
      <c r="FB416" s="464"/>
      <c r="FC416" s="464"/>
      <c r="FD416" s="464"/>
      <c r="FE416" s="464"/>
      <c r="FF416" s="464"/>
      <c r="FG416" s="464"/>
      <c r="FH416" s="464"/>
      <c r="FI416" s="464"/>
      <c r="FJ416" s="464"/>
      <c r="FK416" s="464"/>
      <c r="FL416" s="464"/>
      <c r="FM416" s="464"/>
      <c r="FN416" s="464"/>
      <c r="FO416" s="464"/>
      <c r="FP416" s="464"/>
      <c r="FQ416" s="464"/>
      <c r="FR416" s="464"/>
      <c r="FS416" s="464"/>
      <c r="FT416" s="464"/>
      <c r="FU416" s="464"/>
      <c r="FV416" s="464"/>
      <c r="FW416" s="464"/>
      <c r="FX416" s="464"/>
      <c r="FY416" s="464"/>
      <c r="FZ416" s="464"/>
      <c r="GA416" s="464"/>
      <c r="GB416" s="464"/>
      <c r="GC416" s="464"/>
      <c r="GD416" s="464"/>
      <c r="GE416" s="464"/>
      <c r="GF416" s="464"/>
      <c r="GG416" s="464"/>
      <c r="GH416" s="464"/>
      <c r="GI416" s="464"/>
      <c r="GJ416" s="464"/>
      <c r="GK416" s="464"/>
      <c r="GL416" s="464"/>
      <c r="GM416" s="464"/>
      <c r="GN416" s="464"/>
      <c r="GO416" s="464"/>
      <c r="GP416" s="464"/>
      <c r="GQ416" s="464"/>
      <c r="GR416" s="464"/>
      <c r="GS416" s="464"/>
      <c r="GT416" s="464"/>
      <c r="GU416" s="464"/>
      <c r="GV416" s="464"/>
      <c r="GW416" s="464"/>
      <c r="GX416" s="464"/>
      <c r="GY416" s="464"/>
      <c r="GZ416" s="464"/>
      <c r="HA416" s="464"/>
      <c r="HB416" s="464"/>
      <c r="HC416" s="464"/>
      <c r="HD416" s="464"/>
      <c r="HE416" s="464"/>
      <c r="HF416" s="464"/>
      <c r="HG416" s="464"/>
      <c r="HH416" s="464"/>
      <c r="HI416" s="464"/>
      <c r="HJ416" s="464"/>
      <c r="HK416" s="464"/>
      <c r="HL416" s="464"/>
      <c r="HM416" s="464"/>
      <c r="HN416" s="464"/>
      <c r="HO416" s="464"/>
      <c r="HP416" s="464"/>
      <c r="HQ416" s="464"/>
      <c r="HR416" s="464"/>
      <c r="HS416" s="464"/>
      <c r="HT416" s="464"/>
      <c r="HU416" s="464"/>
      <c r="HV416" s="464"/>
      <c r="HW416" s="464"/>
      <c r="HX416" s="464"/>
      <c r="HY416" s="464"/>
      <c r="HZ416" s="464"/>
      <c r="IA416" s="464"/>
      <c r="IB416" s="464"/>
      <c r="IC416" s="464"/>
      <c r="ID416" s="464"/>
      <c r="IE416" s="464"/>
      <c r="IF416" s="464"/>
      <c r="IG416" s="464"/>
      <c r="IH416" s="464"/>
      <c r="II416" s="464"/>
      <c r="IJ416" s="464"/>
      <c r="IK416" s="464"/>
      <c r="IL416" s="464"/>
      <c r="IM416" s="464"/>
      <c r="IN416" s="464"/>
      <c r="IO416" s="464"/>
      <c r="IP416" s="464"/>
      <c r="IQ416" s="464"/>
      <c r="IR416" s="464"/>
      <c r="IS416" s="464"/>
      <c r="IT416" s="464"/>
      <c r="IU416" s="464"/>
      <c r="IV416" s="464"/>
    </row>
    <row r="417" spans="1:256" s="430" customFormat="1">
      <c r="A417" s="1223"/>
      <c r="B417" s="1223"/>
      <c r="C417" s="590"/>
      <c r="D417" s="535"/>
      <c r="E417" s="536"/>
      <c r="F417" s="464" t="s">
        <v>1656</v>
      </c>
      <c r="G417" s="590"/>
      <c r="H417" s="464"/>
      <c r="I417" s="464"/>
      <c r="J417" s="1491"/>
      <c r="K417" s="1491"/>
      <c r="L417" s="1491"/>
      <c r="M417" s="1491"/>
      <c r="N417" s="1491"/>
      <c r="O417" s="1491"/>
      <c r="P417" s="1491"/>
      <c r="Q417" s="1492"/>
      <c r="R417" s="1492"/>
      <c r="S417" s="1492"/>
      <c r="T417" s="1492"/>
      <c r="U417" s="1492"/>
      <c r="V417" s="1492"/>
      <c r="W417" s="1492"/>
      <c r="X417"/>
      <c r="Y417" s="1047"/>
      <c r="Z417" s="1492"/>
      <c r="AA417" s="1492"/>
      <c r="AB417" s="1492"/>
      <c r="AC417" s="1492"/>
      <c r="AD417" s="1492"/>
      <c r="AE417" s="1492"/>
      <c r="AF417" s="1492"/>
      <c r="AG417" s="1492"/>
      <c r="AH417" s="1492"/>
      <c r="AI417" s="1492"/>
      <c r="AJ417" s="1492"/>
      <c r="AK417" s="1492"/>
      <c r="AL417" s="1492"/>
      <c r="AM417" s="1492"/>
      <c r="AN417" s="1492"/>
      <c r="AO417" s="1492"/>
      <c r="AP417" s="1492"/>
      <c r="AQ417" s="1492"/>
      <c r="AR417" s="1492"/>
      <c r="AS417" s="1492"/>
      <c r="AT417" s="590"/>
      <c r="AU417" s="590"/>
      <c r="AV417" s="590"/>
      <c r="AW417" s="590"/>
      <c r="AX417" s="590"/>
      <c r="AY417" s="590"/>
      <c r="AZ417" s="590"/>
      <c r="BA417" s="590"/>
      <c r="BB417" s="590"/>
      <c r="BC417" s="590"/>
      <c r="BD417" s="590"/>
      <c r="BE417" s="590"/>
      <c r="BF417" s="590"/>
      <c r="BG417" s="590"/>
      <c r="BH417" s="590"/>
      <c r="BI417" s="590"/>
      <c r="BJ417" s="590"/>
      <c r="BK417" s="590"/>
      <c r="BL417" s="590"/>
      <c r="BM417" s="590"/>
      <c r="BN417" s="590"/>
      <c r="BO417" s="590"/>
      <c r="BP417" s="590"/>
      <c r="BQ417" s="590"/>
      <c r="BR417" s="590"/>
      <c r="BS417" s="590"/>
      <c r="BT417" s="590"/>
      <c r="BU417" s="590"/>
      <c r="BV417" s="590"/>
      <c r="BW417" s="590"/>
      <c r="BX417" s="590"/>
      <c r="BY417" s="590"/>
      <c r="BZ417" s="590"/>
      <c r="CA417" s="590"/>
      <c r="CB417" s="590"/>
      <c r="CC417" s="590"/>
      <c r="CD417" s="590"/>
      <c r="CE417" s="590"/>
      <c r="CF417" s="590"/>
      <c r="CG417" s="590"/>
      <c r="CH417" s="590"/>
      <c r="CI417" s="590"/>
      <c r="CJ417" s="590"/>
      <c r="CK417" s="590"/>
      <c r="CL417" s="590"/>
      <c r="CM417" s="590"/>
      <c r="CN417" s="590"/>
      <c r="CO417" s="590"/>
      <c r="CP417" s="590"/>
      <c r="CQ417" s="590"/>
      <c r="CR417" s="590"/>
      <c r="CS417" s="590"/>
      <c r="CT417" s="590"/>
      <c r="CU417" s="590"/>
      <c r="CV417" s="590"/>
      <c r="CW417" s="590"/>
      <c r="CX417" s="590"/>
      <c r="CY417" s="590"/>
      <c r="CZ417" s="590"/>
      <c r="DA417" s="590"/>
      <c r="DB417" s="590"/>
      <c r="DC417" s="590"/>
      <c r="DD417" s="590"/>
      <c r="DE417" s="590"/>
      <c r="DF417" s="590"/>
      <c r="DG417" s="590"/>
      <c r="DH417" s="590"/>
      <c r="DI417" s="590"/>
      <c r="DJ417" s="590"/>
      <c r="DK417" s="590"/>
      <c r="DL417" s="590"/>
      <c r="DM417" s="590"/>
      <c r="DN417" s="590"/>
      <c r="DO417" s="590"/>
      <c r="DP417" s="590"/>
      <c r="DQ417" s="590"/>
      <c r="DR417" s="590"/>
      <c r="DS417" s="590"/>
      <c r="DT417" s="590"/>
      <c r="DU417" s="590"/>
      <c r="DV417" s="590"/>
      <c r="DW417" s="590"/>
      <c r="DX417" s="590"/>
      <c r="DY417" s="590"/>
      <c r="DZ417" s="590"/>
      <c r="EA417" s="590"/>
      <c r="EB417" s="590"/>
      <c r="EC417" s="590"/>
      <c r="ED417" s="590"/>
      <c r="EE417" s="590"/>
      <c r="EF417" s="590"/>
      <c r="EG417" s="590"/>
      <c r="EH417" s="590"/>
      <c r="EI417" s="590"/>
      <c r="EJ417" s="590"/>
      <c r="EK417" s="590"/>
      <c r="EL417" s="590"/>
      <c r="EM417" s="590"/>
      <c r="EN417" s="590"/>
      <c r="EO417" s="590"/>
      <c r="EP417" s="590"/>
      <c r="EQ417" s="590"/>
      <c r="ER417" s="590"/>
      <c r="ES417" s="590"/>
      <c r="ET417" s="590"/>
      <c r="EU417" s="590"/>
      <c r="EV417" s="590"/>
      <c r="EW417" s="590"/>
      <c r="EX417" s="590"/>
      <c r="EY417" s="590"/>
      <c r="EZ417" s="590"/>
      <c r="FA417" s="590"/>
      <c r="FB417" s="590"/>
      <c r="FC417" s="590"/>
      <c r="FD417" s="590"/>
      <c r="FE417" s="590"/>
      <c r="FF417" s="590"/>
      <c r="FG417" s="590"/>
      <c r="FH417" s="590"/>
      <c r="FI417" s="590"/>
      <c r="FJ417" s="590"/>
      <c r="FK417" s="590"/>
      <c r="FL417" s="590"/>
      <c r="FM417" s="590"/>
      <c r="FN417" s="590"/>
      <c r="FO417" s="590"/>
      <c r="FP417" s="590"/>
      <c r="FQ417" s="590"/>
      <c r="FR417" s="590"/>
      <c r="FS417" s="590"/>
      <c r="FT417" s="590"/>
      <c r="FU417" s="590"/>
      <c r="FV417" s="590"/>
      <c r="FW417" s="590"/>
      <c r="FX417" s="590"/>
      <c r="FY417" s="590"/>
      <c r="FZ417" s="590"/>
      <c r="GA417" s="590"/>
      <c r="GB417" s="590"/>
      <c r="GC417" s="590"/>
      <c r="GD417" s="590"/>
      <c r="GE417" s="590"/>
      <c r="GF417" s="590"/>
      <c r="GG417" s="590"/>
      <c r="GH417" s="590"/>
      <c r="GI417" s="590"/>
      <c r="GJ417" s="590"/>
      <c r="GK417" s="590"/>
      <c r="GL417" s="590"/>
      <c r="GM417" s="590"/>
      <c r="GN417" s="590"/>
      <c r="GO417" s="590"/>
      <c r="GP417" s="590"/>
      <c r="GQ417" s="590"/>
      <c r="GR417" s="590"/>
      <c r="GS417" s="590"/>
      <c r="GT417" s="590"/>
      <c r="GU417" s="590"/>
      <c r="GV417" s="590"/>
      <c r="GW417" s="590"/>
      <c r="GX417" s="590"/>
      <c r="GY417" s="590"/>
      <c r="GZ417" s="590"/>
      <c r="HA417" s="590"/>
      <c r="HB417" s="590"/>
      <c r="HC417" s="590"/>
      <c r="HD417" s="590"/>
      <c r="HE417" s="590"/>
      <c r="HF417" s="590"/>
      <c r="HG417" s="590"/>
      <c r="HH417" s="590"/>
      <c r="HI417" s="590"/>
      <c r="HJ417" s="590"/>
      <c r="HK417" s="590"/>
      <c r="HL417" s="590"/>
      <c r="HM417" s="590"/>
      <c r="HN417" s="590"/>
      <c r="HO417" s="590"/>
      <c r="HP417" s="590"/>
      <c r="HQ417" s="590"/>
      <c r="HR417" s="590"/>
      <c r="HS417" s="590"/>
      <c r="HT417" s="590"/>
      <c r="HU417" s="590"/>
      <c r="HV417" s="590"/>
      <c r="HW417" s="590"/>
      <c r="HX417" s="590"/>
      <c r="HY417" s="590"/>
      <c r="HZ417" s="590"/>
      <c r="IA417" s="590"/>
      <c r="IB417" s="590"/>
      <c r="IC417" s="590"/>
      <c r="ID417" s="590"/>
      <c r="IE417" s="590"/>
      <c r="IF417" s="590"/>
      <c r="IG417" s="590"/>
      <c r="IH417" s="590"/>
      <c r="II417" s="590"/>
      <c r="IJ417" s="590"/>
      <c r="IK417" s="590"/>
      <c r="IL417" s="590"/>
      <c r="IM417" s="590"/>
      <c r="IN417" s="590"/>
      <c r="IO417" s="590"/>
      <c r="IP417" s="590"/>
      <c r="IQ417" s="590"/>
      <c r="IR417" s="590"/>
      <c r="IS417" s="590"/>
      <c r="IT417" s="590"/>
      <c r="IU417" s="590"/>
      <c r="IV417" s="590"/>
    </row>
    <row r="418" spans="1:256" s="430" customFormat="1">
      <c r="A418" s="1223"/>
      <c r="B418" s="1223"/>
      <c r="D418" s="535"/>
      <c r="E418" s="434"/>
      <c r="G418" s="456" t="s">
        <v>1651</v>
      </c>
      <c r="J418" s="45"/>
      <c r="K418" s="45"/>
      <c r="L418" s="45"/>
      <c r="M418" s="45"/>
      <c r="N418" s="45"/>
      <c r="O418" s="45"/>
      <c r="P418" s="45"/>
      <c r="Q418" s="654"/>
      <c r="R418" s="654"/>
      <c r="S418" s="734"/>
      <c r="T418" s="654"/>
      <c r="U418" s="654"/>
      <c r="V418" s="654"/>
      <c r="W418" s="654"/>
      <c r="X418"/>
      <c r="Y418" s="1047"/>
      <c r="Z418" s="654"/>
      <c r="AA418" s="654"/>
      <c r="AB418" s="654"/>
      <c r="AC418" s="654"/>
      <c r="AD418" s="654"/>
      <c r="AE418" s="654"/>
      <c r="AF418" s="654"/>
      <c r="AG418" s="654"/>
      <c r="AH418" s="654"/>
      <c r="AI418" s="654"/>
      <c r="AJ418" s="654"/>
      <c r="AK418" s="654"/>
      <c r="AL418" s="654"/>
      <c r="AM418" s="654"/>
      <c r="AN418" s="654"/>
      <c r="AO418" s="654"/>
      <c r="AP418" s="654"/>
      <c r="AQ418" s="654"/>
      <c r="AR418" s="654"/>
      <c r="AS418" s="654"/>
    </row>
    <row r="419" spans="1:256" s="430" customFormat="1">
      <c r="A419" s="1223"/>
      <c r="B419" s="1223"/>
      <c r="D419" s="535" t="s">
        <v>1656</v>
      </c>
      <c r="E419" s="434"/>
      <c r="F419" s="471"/>
      <c r="G419" s="708"/>
      <c r="H419" s="471" t="s">
        <v>1772</v>
      </c>
      <c r="I419" s="471"/>
      <c r="J419" s="45"/>
      <c r="K419" s="45"/>
      <c r="L419" s="45"/>
      <c r="M419" s="45"/>
      <c r="N419" s="45"/>
      <c r="O419" s="45"/>
      <c r="P419" s="45"/>
      <c r="Q419" s="654"/>
      <c r="R419" s="654"/>
      <c r="S419" s="654"/>
      <c r="T419" s="1489"/>
      <c r="U419" s="1489"/>
      <c r="V419" s="1489"/>
      <c r="W419" s="1489"/>
      <c r="X419"/>
      <c r="Y419" s="1047"/>
      <c r="Z419" s="1489"/>
      <c r="AA419" s="1489"/>
      <c r="AB419" s="1489"/>
      <c r="AC419" s="1489">
        <v>21509847.5</v>
      </c>
      <c r="AD419" s="1489">
        <v>22071998.9259075</v>
      </c>
      <c r="AE419" s="1489">
        <v>22071998.851815</v>
      </c>
      <c r="AF419" s="1489">
        <v>23760398.294294115</v>
      </c>
      <c r="AG419" s="1489">
        <v>25448797.73677323</v>
      </c>
      <c r="AH419" s="1489">
        <v>25448797.73677323</v>
      </c>
      <c r="AI419" s="1489">
        <v>25448797.73677323</v>
      </c>
      <c r="AJ419" s="1489">
        <v>25448797.73677323</v>
      </c>
      <c r="AK419" s="1489">
        <v>25448797.73677323</v>
      </c>
      <c r="AL419" s="1489">
        <v>25448797.73677323</v>
      </c>
      <c r="AM419" s="1489">
        <v>25448797.73677323</v>
      </c>
      <c r="AN419" s="1489">
        <v>25448797.73677323</v>
      </c>
      <c r="AO419" s="1489">
        <v>25448797.73677323</v>
      </c>
      <c r="AP419" s="1489">
        <v>25448797.73677323</v>
      </c>
      <c r="AQ419" s="1489">
        <v>25448797.73677323</v>
      </c>
      <c r="AR419" s="1489">
        <v>25448797.73677323</v>
      </c>
      <c r="AS419" s="1489">
        <v>25448797.73677323</v>
      </c>
    </row>
    <row r="420" spans="1:256" s="430" customFormat="1">
      <c r="A420" s="1223"/>
      <c r="B420" s="1223"/>
      <c r="D420" s="535" t="s">
        <v>1656</v>
      </c>
      <c r="E420" s="1388"/>
      <c r="F420" s="471"/>
      <c r="G420" s="527"/>
      <c r="H420" s="24" t="s">
        <v>1778</v>
      </c>
      <c r="I420" s="471"/>
      <c r="J420" s="1494"/>
      <c r="K420" s="1494"/>
      <c r="L420" s="1494"/>
      <c r="M420" s="1494"/>
      <c r="N420" s="1494"/>
      <c r="O420" s="1494"/>
      <c r="P420" s="1494"/>
      <c r="Q420" s="1494"/>
      <c r="R420" s="1494"/>
      <c r="S420" s="1494"/>
      <c r="T420" s="1489"/>
      <c r="U420" s="1489"/>
      <c r="V420" s="1489"/>
      <c r="W420" s="1489"/>
      <c r="X420"/>
      <c r="Y420" s="1047"/>
      <c r="Z420" s="1489"/>
      <c r="AA420" s="1489"/>
      <c r="AB420" s="1489"/>
      <c r="AC420" s="1489">
        <v>5797396.7658412289</v>
      </c>
      <c r="AD420" s="1489">
        <v>5800889.7658412289</v>
      </c>
      <c r="AE420" s="1489">
        <v>5800889.7658412289</v>
      </c>
      <c r="AF420" s="1489">
        <v>5800889.7658412289</v>
      </c>
      <c r="AG420" s="1489">
        <v>5800889.7658412289</v>
      </c>
      <c r="AH420" s="1489">
        <v>5800889.7658412289</v>
      </c>
      <c r="AI420" s="1489">
        <v>5800889.7658412289</v>
      </c>
      <c r="AJ420" s="1489">
        <v>5800889.7658412289</v>
      </c>
      <c r="AK420" s="1489">
        <v>5800889.7658412289</v>
      </c>
      <c r="AL420" s="1489">
        <v>5800889.7658412289</v>
      </c>
      <c r="AM420" s="1489">
        <v>5800889.7658412289</v>
      </c>
      <c r="AN420" s="1489">
        <v>5800889.7658412289</v>
      </c>
      <c r="AO420" s="1489">
        <v>5800889.7658412289</v>
      </c>
      <c r="AP420" s="1489">
        <v>5800889.7658412289</v>
      </c>
      <c r="AQ420" s="1489">
        <v>5800889.7658412289</v>
      </c>
      <c r="AR420" s="1489">
        <v>5800889.7658412289</v>
      </c>
      <c r="AS420" s="1489">
        <v>5800889.7658412289</v>
      </c>
    </row>
    <row r="421" spans="1:256" s="430" customFormat="1">
      <c r="A421" s="1223"/>
      <c r="B421" s="1223"/>
      <c r="D421" s="535" t="s">
        <v>1656</v>
      </c>
      <c r="E421" s="1388"/>
      <c r="F421" s="471"/>
      <c r="G421" s="527"/>
      <c r="H421" s="471" t="s">
        <v>2283</v>
      </c>
      <c r="I421" s="471"/>
      <c r="J421" s="1494"/>
      <c r="K421" s="1494"/>
      <c r="L421" s="1494"/>
      <c r="M421" s="1494"/>
      <c r="N421" s="1494"/>
      <c r="O421" s="1494"/>
      <c r="P421" s="1494"/>
      <c r="Q421" s="1494"/>
      <c r="R421" s="1494"/>
      <c r="S421" s="1494"/>
      <c r="T421" s="1489"/>
      <c r="U421" s="1489"/>
      <c r="V421" s="1489"/>
      <c r="W421" s="1489"/>
      <c r="X421"/>
      <c r="Y421" s="1047"/>
      <c r="Z421" s="1489"/>
      <c r="AA421" s="1489"/>
      <c r="AB421" s="1489"/>
      <c r="AC421" s="1489">
        <v>134758330</v>
      </c>
      <c r="AD421" s="1489">
        <v>134052468.5</v>
      </c>
      <c r="AE421" s="1489">
        <v>142084122.45377618</v>
      </c>
      <c r="AF421" s="1489">
        <v>154005869.95187193</v>
      </c>
      <c r="AG421" s="1489">
        <v>162083618.04735303</v>
      </c>
      <c r="AH421" s="1489">
        <v>175328628.20741823</v>
      </c>
      <c r="AI421" s="1489">
        <v>214541685.79406273</v>
      </c>
      <c r="AJ421" s="1489">
        <v>264568481.9959918</v>
      </c>
      <c r="AK421" s="1489">
        <v>314560917.94242823</v>
      </c>
      <c r="AL421" s="1489">
        <v>364493392.48219967</v>
      </c>
      <c r="AM421" s="1489">
        <v>408926124.02206165</v>
      </c>
      <c r="AN421" s="1489">
        <v>453684974.1768173</v>
      </c>
      <c r="AO421" s="1489">
        <v>487657275.58396572</v>
      </c>
      <c r="AP421" s="1489">
        <v>518552046.84525836</v>
      </c>
      <c r="AQ421" s="1489">
        <v>546019406.21854329</v>
      </c>
      <c r="AR421" s="1489">
        <v>550651891.43086517</v>
      </c>
      <c r="AS421" s="1489">
        <v>541588801.31898296</v>
      </c>
    </row>
    <row r="422" spans="1:256" s="430" customFormat="1">
      <c r="A422" s="1223"/>
      <c r="B422" s="1223"/>
      <c r="D422" s="535"/>
      <c r="E422" s="1388"/>
      <c r="F422" s="471"/>
      <c r="G422" s="527" t="s">
        <v>2116</v>
      </c>
      <c r="H422" s="471"/>
      <c r="I422" s="471"/>
      <c r="J422" s="1494"/>
      <c r="K422" s="1494"/>
      <c r="L422" s="1494"/>
      <c r="M422" s="1494"/>
      <c r="N422" s="1494"/>
      <c r="O422" s="1494"/>
      <c r="P422" s="1494"/>
      <c r="Q422" s="1494"/>
      <c r="R422" s="1494"/>
      <c r="S422" s="1494"/>
      <c r="T422" s="1489"/>
      <c r="U422" s="1489"/>
      <c r="V422" s="1489"/>
      <c r="W422" s="1489"/>
      <c r="X422"/>
      <c r="Y422" s="1047"/>
      <c r="Z422" s="1489"/>
      <c r="AA422" s="1489"/>
      <c r="AB422" s="1489"/>
      <c r="AC422" s="1489"/>
      <c r="AD422" s="1489"/>
      <c r="AE422" s="1489"/>
      <c r="AF422" s="1489"/>
      <c r="AG422" s="1489"/>
      <c r="AH422" s="1489"/>
      <c r="AI422" s="1489"/>
      <c r="AJ422" s="1489"/>
      <c r="AK422" s="1489"/>
      <c r="AL422" s="1489"/>
      <c r="AM422" s="1489"/>
      <c r="AN422" s="1489"/>
      <c r="AO422" s="1489"/>
      <c r="AP422" s="1489"/>
      <c r="AQ422" s="1489"/>
      <c r="AR422" s="1489"/>
      <c r="AS422" s="1489"/>
    </row>
    <row r="423" spans="1:256" s="430" customFormat="1">
      <c r="A423" s="1223"/>
      <c r="B423" s="1223"/>
      <c r="D423" s="535" t="s">
        <v>3738</v>
      </c>
      <c r="E423" s="1388"/>
      <c r="F423" s="471"/>
      <c r="G423" s="527"/>
      <c r="H423" s="471" t="s">
        <v>1772</v>
      </c>
      <c r="I423" s="471"/>
      <c r="J423" s="1494"/>
      <c r="K423" s="1494"/>
      <c r="L423" s="1494"/>
      <c r="M423" s="1494"/>
      <c r="N423" s="1494"/>
      <c r="O423" s="1494"/>
      <c r="P423" s="1494"/>
      <c r="Q423" s="1494"/>
      <c r="R423" s="1494"/>
      <c r="S423" s="1494"/>
      <c r="T423" s="1489"/>
      <c r="U423" s="1489"/>
      <c r="V423" s="1489"/>
      <c r="W423" s="1489"/>
      <c r="X423"/>
      <c r="Y423" s="1047"/>
      <c r="Z423" s="1489"/>
      <c r="AA423" s="1489"/>
      <c r="AB423" s="1489"/>
      <c r="AC423" s="1489">
        <v>59288851.810092501</v>
      </c>
      <c r="AD423" s="1489">
        <v>56467665.892135002</v>
      </c>
      <c r="AE423" s="1489">
        <v>56467665.784270003</v>
      </c>
      <c r="AF423" s="1489">
        <v>56556012.878416732</v>
      </c>
      <c r="AG423" s="1489">
        <v>56647672.988593966</v>
      </c>
      <c r="AH423" s="1489">
        <v>56654423.258756109</v>
      </c>
      <c r="AI423" s="1489">
        <v>56661426.664049342</v>
      </c>
      <c r="AJ423" s="1489">
        <v>56668692.697041065</v>
      </c>
      <c r="AK423" s="1489">
        <v>56676231.206269979</v>
      </c>
      <c r="AL423" s="1489">
        <v>56684052.409594983</v>
      </c>
      <c r="AM423" s="1489">
        <v>56692166.908044666</v>
      </c>
      <c r="AN423" s="1489">
        <v>59631982.307419062</v>
      </c>
      <c r="AO423" s="1489">
        <v>62567665.784270003</v>
      </c>
      <c r="AP423" s="1489">
        <v>62567665.784270003</v>
      </c>
      <c r="AQ423" s="1489">
        <v>62567665.784270003</v>
      </c>
      <c r="AR423" s="1489">
        <v>62567665.784270003</v>
      </c>
      <c r="AS423" s="1489">
        <v>62567665.784270003</v>
      </c>
    </row>
    <row r="424" spans="1:256" s="430" customFormat="1">
      <c r="A424" s="1223"/>
      <c r="B424" s="1223"/>
      <c r="D424" s="535" t="s">
        <v>3738</v>
      </c>
      <c r="E424" s="1388"/>
      <c r="F424" s="471"/>
      <c r="G424" s="527"/>
      <c r="H424" s="24" t="s">
        <v>1778</v>
      </c>
      <c r="I424" s="593"/>
      <c r="J424" s="1494"/>
      <c r="K424" s="1494"/>
      <c r="L424" s="1494"/>
      <c r="M424" s="1494"/>
      <c r="N424" s="1494"/>
      <c r="O424" s="1494"/>
      <c r="P424" s="1494"/>
      <c r="Q424" s="1494"/>
      <c r="R424" s="1494"/>
      <c r="S424" s="1494"/>
      <c r="T424" s="1489"/>
      <c r="U424" s="1489"/>
      <c r="V424" s="1489"/>
      <c r="W424" s="1489"/>
      <c r="X424"/>
      <c r="Y424" s="1047"/>
      <c r="Z424" s="1489"/>
      <c r="AA424" s="1489"/>
      <c r="AB424" s="1489"/>
      <c r="AC424" s="1489">
        <v>1855000</v>
      </c>
      <c r="AD424" s="1489">
        <v>1855000</v>
      </c>
      <c r="AE424" s="1489">
        <v>1855000</v>
      </c>
      <c r="AF424" s="1489">
        <v>1855000</v>
      </c>
      <c r="AG424" s="1489">
        <v>1855000</v>
      </c>
      <c r="AH424" s="1489">
        <v>1855000</v>
      </c>
      <c r="AI424" s="1489">
        <v>1855000</v>
      </c>
      <c r="AJ424" s="1489">
        <v>1855000</v>
      </c>
      <c r="AK424" s="1489">
        <v>1855000</v>
      </c>
      <c r="AL424" s="1489">
        <v>1855000</v>
      </c>
      <c r="AM424" s="1489">
        <v>1855000</v>
      </c>
      <c r="AN424" s="1489">
        <v>1855000</v>
      </c>
      <c r="AO424" s="1489">
        <v>1855000</v>
      </c>
      <c r="AP424" s="1489">
        <v>1855000</v>
      </c>
      <c r="AQ424" s="1489">
        <v>1855000</v>
      </c>
      <c r="AR424" s="1489">
        <v>1762300</v>
      </c>
      <c r="AS424" s="1489">
        <v>1669600</v>
      </c>
    </row>
    <row r="425" spans="1:256" s="430" customFormat="1">
      <c r="A425" s="1223"/>
      <c r="B425" s="1223"/>
      <c r="D425" s="535" t="s">
        <v>3738</v>
      </c>
      <c r="E425" s="434"/>
      <c r="F425" s="471"/>
      <c r="G425" s="708"/>
      <c r="H425" s="471" t="s">
        <v>2283</v>
      </c>
      <c r="I425" s="471"/>
      <c r="J425" s="1488"/>
      <c r="K425" s="1488"/>
      <c r="L425" s="1488"/>
      <c r="M425" s="1488"/>
      <c r="N425" s="1488"/>
      <c r="O425" s="1488"/>
      <c r="P425" s="1488"/>
      <c r="Q425" s="1489"/>
      <c r="R425" s="1489"/>
      <c r="S425" s="1489"/>
      <c r="T425" s="1489"/>
      <c r="U425" s="1489"/>
      <c r="V425" s="1489"/>
      <c r="W425" s="1489"/>
      <c r="X425"/>
      <c r="Y425" s="1047"/>
      <c r="Z425" s="1489"/>
      <c r="AA425" s="1489"/>
      <c r="AB425" s="1489"/>
      <c r="AC425" s="1489">
        <v>130234488</v>
      </c>
      <c r="AD425" s="1489">
        <v>123917394.19250001</v>
      </c>
      <c r="AE425" s="1489">
        <v>126303448.31254806</v>
      </c>
      <c r="AF425" s="1489">
        <v>131699793.57478018</v>
      </c>
      <c r="AG425" s="1489">
        <v>132528986.55062129</v>
      </c>
      <c r="AH425" s="1489">
        <v>134044658.10869847</v>
      </c>
      <c r="AI425" s="1489">
        <v>135553802.71405587</v>
      </c>
      <c r="AJ425" s="1489">
        <v>137260745.63602504</v>
      </c>
      <c r="AK425" s="1489">
        <v>139826834.79745635</v>
      </c>
      <c r="AL425" s="1489">
        <v>142248950.55589876</v>
      </c>
      <c r="AM425" s="1489">
        <v>143896841.40036696</v>
      </c>
      <c r="AN425" s="1489">
        <v>154365280.44380566</v>
      </c>
      <c r="AO425" s="1489">
        <v>170118968.43167192</v>
      </c>
      <c r="AP425" s="1489">
        <v>177238344.92295891</v>
      </c>
      <c r="AQ425" s="1489">
        <v>179263807.4734779</v>
      </c>
      <c r="AR425" s="1489">
        <v>181325974.20459145</v>
      </c>
      <c r="AS425" s="1489">
        <v>183425743.77086151</v>
      </c>
    </row>
    <row r="426" spans="1:256" s="430" customFormat="1">
      <c r="A426" s="1223"/>
      <c r="B426" s="1223"/>
      <c r="D426" s="535"/>
      <c r="E426" s="434"/>
      <c r="F426" s="471"/>
      <c r="G426" s="708" t="s">
        <v>1453</v>
      </c>
      <c r="H426" s="471"/>
      <c r="I426" s="471"/>
      <c r="J426" s="1488"/>
      <c r="K426" s="1488"/>
      <c r="L426" s="1488"/>
      <c r="M426" s="1488"/>
      <c r="N426" s="1488"/>
      <c r="O426" s="1488"/>
      <c r="P426" s="1488"/>
      <c r="Q426" s="1489"/>
      <c r="R426" s="1489"/>
      <c r="S426" s="1489"/>
      <c r="T426" s="1489"/>
      <c r="U426" s="1489"/>
      <c r="V426" s="1489"/>
      <c r="W426" s="1489"/>
      <c r="X426"/>
      <c r="Y426" s="1047"/>
      <c r="Z426" s="1489"/>
      <c r="AA426" s="1489"/>
      <c r="AB426" s="1489"/>
      <c r="AC426" s="1489"/>
      <c r="AD426" s="1489"/>
      <c r="AE426" s="1489"/>
      <c r="AF426" s="1489"/>
      <c r="AG426" s="1489"/>
      <c r="AH426" s="1489"/>
      <c r="AI426" s="1489"/>
      <c r="AJ426" s="1489"/>
      <c r="AK426" s="1489"/>
      <c r="AL426" s="1489"/>
      <c r="AM426" s="1489"/>
      <c r="AN426" s="1489"/>
      <c r="AO426" s="1489"/>
      <c r="AP426" s="1489"/>
      <c r="AQ426" s="1489"/>
      <c r="AR426" s="1489"/>
      <c r="AS426" s="1489"/>
    </row>
    <row r="427" spans="1:256" s="430" customFormat="1">
      <c r="A427" s="1223"/>
      <c r="B427" s="1223"/>
      <c r="D427" s="535" t="s">
        <v>1656</v>
      </c>
      <c r="E427" s="1388"/>
      <c r="F427" s="471"/>
      <c r="G427" s="527"/>
      <c r="H427" s="471" t="s">
        <v>2803</v>
      </c>
      <c r="I427" s="471"/>
      <c r="J427" s="1493"/>
      <c r="K427" s="1493"/>
      <c r="L427" s="1493"/>
      <c r="M427" s="1493"/>
      <c r="N427" s="1493"/>
      <c r="O427" s="1493"/>
      <c r="P427" s="1493"/>
      <c r="Q427" s="1494"/>
      <c r="R427" s="1494"/>
      <c r="S427" s="1494"/>
      <c r="T427" s="1489"/>
      <c r="U427" s="1489"/>
      <c r="V427" s="1489"/>
      <c r="W427" s="1489"/>
      <c r="X427"/>
      <c r="Y427" s="1047"/>
      <c r="Z427" s="1489"/>
      <c r="AA427" s="1489"/>
      <c r="AB427" s="1489"/>
      <c r="AC427" s="1489">
        <v>22463907.543875001</v>
      </c>
      <c r="AD427" s="1489">
        <v>10976557.083333334</v>
      </c>
      <c r="AE427" s="1489">
        <v>7699539.3999999994</v>
      </c>
      <c r="AF427" s="1489">
        <v>6919530.4499999993</v>
      </c>
      <c r="AG427" s="1489">
        <v>5108668.6583333332</v>
      </c>
      <c r="AH427" s="1489">
        <v>2771431.3083333331</v>
      </c>
      <c r="AI427" s="1489">
        <v>2850411.7833333332</v>
      </c>
      <c r="AJ427" s="1489">
        <v>3537685.7833333332</v>
      </c>
      <c r="AK427" s="1489">
        <v>4232884.6583333332</v>
      </c>
      <c r="AL427" s="1489">
        <v>3649555.8166666664</v>
      </c>
      <c r="AM427" s="1489">
        <v>2703869.4666666668</v>
      </c>
      <c r="AN427" s="1489">
        <v>1474152.1666666667</v>
      </c>
      <c r="AO427" s="1489">
        <v>412299.30000000005</v>
      </c>
      <c r="AP427" s="1489">
        <v>563598.05833333335</v>
      </c>
      <c r="AQ427" s="1489">
        <v>606732.52500000002</v>
      </c>
      <c r="AR427" s="1489">
        <v>476947.68333333335</v>
      </c>
      <c r="AS427" s="1489">
        <v>336886.31666666665</v>
      </c>
    </row>
    <row r="428" spans="1:256" s="430" customFormat="1">
      <c r="A428" s="1223"/>
      <c r="B428" s="1223"/>
      <c r="D428" s="535" t="s">
        <v>3738</v>
      </c>
      <c r="E428" s="1388"/>
      <c r="F428" s="471"/>
      <c r="G428" s="527"/>
      <c r="H428" s="471" t="s">
        <v>2804</v>
      </c>
      <c r="I428" s="471"/>
      <c r="J428" s="1493"/>
      <c r="K428" s="1493"/>
      <c r="L428" s="1493"/>
      <c r="M428" s="1493"/>
      <c r="N428" s="1493"/>
      <c r="O428" s="1493"/>
      <c r="P428" s="1493"/>
      <c r="Q428" s="1494"/>
      <c r="R428" s="1494"/>
      <c r="S428" s="1494"/>
      <c r="T428" s="1489"/>
      <c r="U428" s="1489"/>
      <c r="V428" s="1489"/>
      <c r="W428" s="1489"/>
      <c r="X428"/>
      <c r="Y428" s="1047"/>
      <c r="Z428" s="1489"/>
      <c r="AA428" s="1489"/>
      <c r="AB428" s="1489"/>
      <c r="AC428" s="1489">
        <v>25545161.197791666</v>
      </c>
      <c r="AD428" s="1489">
        <v>11278745.333333334</v>
      </c>
      <c r="AE428" s="1489">
        <v>2100000</v>
      </c>
      <c r="AF428" s="1489">
        <v>2100000</v>
      </c>
      <c r="AG428" s="1489">
        <v>2100000</v>
      </c>
      <c r="AH428" s="1489">
        <v>2100000</v>
      </c>
      <c r="AI428" s="1489">
        <v>2100000</v>
      </c>
      <c r="AJ428" s="1489">
        <v>2100000</v>
      </c>
      <c r="AK428" s="1489">
        <v>0</v>
      </c>
      <c r="AL428" s="1489">
        <v>0</v>
      </c>
      <c r="AM428" s="1489">
        <v>0</v>
      </c>
      <c r="AN428" s="1489">
        <v>0</v>
      </c>
      <c r="AO428" s="1489">
        <v>0</v>
      </c>
      <c r="AP428" s="1489">
        <v>0</v>
      </c>
      <c r="AQ428" s="1489">
        <v>0</v>
      </c>
      <c r="AR428" s="1489">
        <v>0</v>
      </c>
      <c r="AS428" s="1489">
        <v>0</v>
      </c>
    </row>
    <row r="429" spans="1:256" s="430" customFormat="1">
      <c r="A429" s="1223"/>
      <c r="B429" s="1223"/>
      <c r="D429" s="535" t="s">
        <v>3738</v>
      </c>
      <c r="E429" s="434"/>
      <c r="F429" s="471"/>
      <c r="G429" s="708"/>
      <c r="H429" s="471" t="s">
        <v>1776</v>
      </c>
      <c r="I429" s="471"/>
      <c r="J429" s="1488"/>
      <c r="K429" s="1488"/>
      <c r="L429" s="1488"/>
      <c r="M429" s="1488"/>
      <c r="N429" s="1488"/>
      <c r="O429" s="1488"/>
      <c r="P429" s="1488"/>
      <c r="Q429" s="1489"/>
      <c r="R429" s="1489"/>
      <c r="S429" s="1489"/>
      <c r="T429" s="1489"/>
      <c r="U429" s="1489"/>
      <c r="V429" s="1489"/>
      <c r="W429" s="1489"/>
      <c r="X429"/>
      <c r="Y429" s="1047"/>
      <c r="Z429" s="1489"/>
      <c r="AA429" s="1489"/>
      <c r="AB429" s="1489"/>
      <c r="AC429" s="1489">
        <v>131415423.3291741</v>
      </c>
      <c r="AD429" s="1489">
        <v>126655711.44782901</v>
      </c>
      <c r="AE429" s="1489">
        <v>172197193.57590976</v>
      </c>
      <c r="AF429" s="1489">
        <v>202463297.2639797</v>
      </c>
      <c r="AG429" s="1489">
        <v>214658547.39472049</v>
      </c>
      <c r="AH429" s="1489">
        <v>230302954.78994513</v>
      </c>
      <c r="AI429" s="1489">
        <v>252525600.10343856</v>
      </c>
      <c r="AJ429" s="1489">
        <v>269647912.23701942</v>
      </c>
      <c r="AK429" s="1489">
        <v>282652549.70538384</v>
      </c>
      <c r="AL429" s="1489">
        <v>306665625.69572294</v>
      </c>
      <c r="AM429" s="1489">
        <v>322741620.00479931</v>
      </c>
      <c r="AN429" s="1489">
        <v>328630825.63085979</v>
      </c>
      <c r="AO429" s="1489">
        <v>334950551.76681161</v>
      </c>
      <c r="AP429" s="1489">
        <v>342121086.85171771</v>
      </c>
      <c r="AQ429" s="1489">
        <v>348952625.44794726</v>
      </c>
      <c r="AR429" s="1489">
        <v>356686212.04769427</v>
      </c>
      <c r="AS429" s="1489">
        <v>382843015.27589846</v>
      </c>
    </row>
    <row r="430" spans="1:256" s="430" customFormat="1">
      <c r="A430" s="1223"/>
      <c r="B430" s="1223"/>
      <c r="D430" s="535"/>
      <c r="E430" s="434"/>
      <c r="F430" s="471"/>
      <c r="G430" s="708" t="s">
        <v>1505</v>
      </c>
      <c r="H430" s="471"/>
      <c r="I430" s="471"/>
      <c r="J430" s="1488"/>
      <c r="K430" s="1488"/>
      <c r="L430" s="1488"/>
      <c r="M430" s="1488"/>
      <c r="N430" s="1488"/>
      <c r="O430" s="1488"/>
      <c r="P430" s="1488"/>
      <c r="Q430" s="1489"/>
      <c r="R430" s="1489"/>
      <c r="S430" s="1489"/>
      <c r="T430" s="1489"/>
      <c r="U430" s="1489"/>
      <c r="V430" s="1489"/>
      <c r="W430" s="1489"/>
      <c r="X430"/>
      <c r="Y430" s="1047"/>
      <c r="Z430" s="1489"/>
      <c r="AA430" s="1489"/>
      <c r="AB430" s="1489"/>
      <c r="AC430" s="1489"/>
      <c r="AD430" s="1489"/>
      <c r="AE430" s="1489"/>
      <c r="AF430" s="1489"/>
      <c r="AG430" s="1489"/>
      <c r="AH430" s="1489"/>
      <c r="AI430" s="1489"/>
      <c r="AJ430" s="1489"/>
      <c r="AK430" s="1489"/>
      <c r="AL430" s="1489"/>
      <c r="AM430" s="1489"/>
      <c r="AN430" s="1489"/>
      <c r="AO430" s="1489"/>
      <c r="AP430" s="1489"/>
      <c r="AQ430" s="1489"/>
      <c r="AR430" s="1489"/>
      <c r="AS430" s="1489"/>
    </row>
    <row r="431" spans="1:256" s="430" customFormat="1">
      <c r="A431" s="1223"/>
      <c r="B431" s="1223"/>
      <c r="D431" s="535"/>
      <c r="E431" s="434"/>
      <c r="F431" s="471"/>
      <c r="G431" s="708"/>
      <c r="H431" s="708" t="s">
        <v>1651</v>
      </c>
      <c r="I431" s="471"/>
      <c r="K431" s="1488"/>
      <c r="L431" s="1488"/>
      <c r="M431" s="1488"/>
      <c r="N431" s="1488"/>
      <c r="O431" s="1488"/>
      <c r="P431" s="1488"/>
      <c r="Q431" s="1489"/>
      <c r="R431" s="1489"/>
      <c r="S431" s="1489"/>
      <c r="T431" s="1489"/>
      <c r="U431" s="1489"/>
      <c r="V431" s="1489"/>
      <c r="W431" s="1489"/>
      <c r="X431"/>
      <c r="Y431" s="1047"/>
      <c r="Z431" s="1489"/>
      <c r="AA431" s="1489"/>
      <c r="AB431" s="1489"/>
      <c r="AC431" s="1489"/>
      <c r="AD431" s="1489"/>
      <c r="AE431" s="1489"/>
      <c r="AF431" s="1489"/>
      <c r="AG431" s="1489"/>
      <c r="AH431" s="1489"/>
      <c r="AI431" s="1489"/>
      <c r="AJ431" s="1489"/>
      <c r="AK431" s="1489"/>
      <c r="AL431" s="1489"/>
      <c r="AM431" s="1489"/>
      <c r="AN431" s="1489"/>
      <c r="AO431" s="1489"/>
      <c r="AP431" s="1489"/>
      <c r="AQ431" s="1489"/>
      <c r="AR431" s="1489"/>
      <c r="AS431" s="1489"/>
    </row>
    <row r="432" spans="1:256" s="430" customFormat="1">
      <c r="A432" s="1223"/>
      <c r="B432" s="1223"/>
      <c r="D432" s="535" t="s">
        <v>1656</v>
      </c>
      <c r="E432" s="434"/>
      <c r="F432" s="471"/>
      <c r="G432" s="708"/>
      <c r="H432" s="708"/>
      <c r="I432" s="471" t="s">
        <v>1772</v>
      </c>
      <c r="K432" s="1488"/>
      <c r="L432" s="1488"/>
      <c r="M432" s="1488"/>
      <c r="N432" s="1488"/>
      <c r="O432" s="1488"/>
      <c r="P432" s="1488"/>
      <c r="Q432" s="1489"/>
      <c r="R432" s="1489"/>
      <c r="S432" s="1489"/>
      <c r="T432" s="1489"/>
      <c r="U432" s="1489"/>
      <c r="V432" s="1489"/>
      <c r="W432" s="1489"/>
      <c r="X432"/>
      <c r="Y432" s="1047"/>
      <c r="Z432" s="1489"/>
      <c r="AA432" s="1489"/>
      <c r="AB432" s="1489"/>
      <c r="AC432" s="1489">
        <v>0</v>
      </c>
      <c r="AD432" s="1489">
        <v>0</v>
      </c>
      <c r="AE432" s="1489">
        <v>0</v>
      </c>
      <c r="AF432" s="1489">
        <v>0</v>
      </c>
      <c r="AG432" s="1489">
        <v>0</v>
      </c>
      <c r="AH432" s="1489">
        <v>0</v>
      </c>
      <c r="AI432" s="1489">
        <v>0</v>
      </c>
      <c r="AJ432" s="1489">
        <v>0</v>
      </c>
      <c r="AK432" s="1489">
        <v>0</v>
      </c>
      <c r="AL432" s="1489">
        <v>0</v>
      </c>
      <c r="AM432" s="1489">
        <v>0</v>
      </c>
      <c r="AN432" s="1489">
        <v>0</v>
      </c>
      <c r="AO432" s="1489">
        <v>0</v>
      </c>
      <c r="AP432" s="1489">
        <v>0</v>
      </c>
      <c r="AQ432" s="1489">
        <v>0</v>
      </c>
      <c r="AR432" s="1489">
        <v>0</v>
      </c>
      <c r="AS432" s="1489">
        <v>0</v>
      </c>
    </row>
    <row r="433" spans="1:256" s="430" customFormat="1">
      <c r="A433" s="1223"/>
      <c r="B433" s="1223"/>
      <c r="D433" s="535" t="s">
        <v>1656</v>
      </c>
      <c r="E433" s="434"/>
      <c r="F433" s="471"/>
      <c r="G433" s="708"/>
      <c r="H433" s="527"/>
      <c r="I433" s="24" t="s">
        <v>1778</v>
      </c>
      <c r="K433" s="1488"/>
      <c r="L433" s="1488"/>
      <c r="M433" s="1488"/>
      <c r="N433" s="1488"/>
      <c r="O433" s="1488"/>
      <c r="P433" s="1488"/>
      <c r="Q433" s="1489"/>
      <c r="R433" s="1489"/>
      <c r="S433" s="1489"/>
      <c r="T433" s="1489"/>
      <c r="U433" s="1489"/>
      <c r="V433" s="1489"/>
      <c r="W433" s="1489"/>
      <c r="X433"/>
      <c r="Y433" s="1047"/>
      <c r="Z433" s="1489"/>
      <c r="AA433" s="1489"/>
      <c r="AB433" s="1489"/>
      <c r="AC433" s="1489">
        <v>-4907000</v>
      </c>
      <c r="AD433" s="1489">
        <v>-5053000</v>
      </c>
      <c r="AE433" s="1489">
        <v>-5053000</v>
      </c>
      <c r="AF433" s="1489">
        <v>-5053000</v>
      </c>
      <c r="AG433" s="1489">
        <v>-5053000</v>
      </c>
      <c r="AH433" s="1489">
        <v>-5053000</v>
      </c>
      <c r="AI433" s="1489">
        <v>-5053000</v>
      </c>
      <c r="AJ433" s="1489">
        <v>-5053000</v>
      </c>
      <c r="AK433" s="1489">
        <v>-5053000</v>
      </c>
      <c r="AL433" s="1489">
        <v>-5053000</v>
      </c>
      <c r="AM433" s="1489">
        <v>-5053000</v>
      </c>
      <c r="AN433" s="1489">
        <v>-5053000</v>
      </c>
      <c r="AO433" s="1489">
        <v>-5053000</v>
      </c>
      <c r="AP433" s="1489">
        <v>-5053000</v>
      </c>
      <c r="AQ433" s="1489">
        <v>-5053000</v>
      </c>
      <c r="AR433" s="1489">
        <v>-5053000</v>
      </c>
      <c r="AS433" s="1489">
        <v>-5053000</v>
      </c>
    </row>
    <row r="434" spans="1:256" s="430" customFormat="1">
      <c r="A434" s="1223"/>
      <c r="B434" s="1223"/>
      <c r="D434" s="535" t="s">
        <v>1656</v>
      </c>
      <c r="E434" s="434"/>
      <c r="F434" s="471"/>
      <c r="G434" s="708"/>
      <c r="H434" s="527"/>
      <c r="I434" s="471" t="s">
        <v>2283</v>
      </c>
      <c r="K434" s="1488"/>
      <c r="L434" s="1488"/>
      <c r="M434" s="1488"/>
      <c r="N434" s="1488"/>
      <c r="O434" s="1488"/>
      <c r="P434" s="1488"/>
      <c r="Q434" s="1489"/>
      <c r="R434" s="1489"/>
      <c r="S434" s="1489"/>
      <c r="T434" s="1489"/>
      <c r="U434" s="1489"/>
      <c r="V434" s="1489"/>
      <c r="W434" s="1489"/>
      <c r="X434"/>
      <c r="Y434" s="1047"/>
      <c r="Z434" s="1489"/>
      <c r="AA434" s="1489"/>
      <c r="AB434" s="1489"/>
      <c r="AC434" s="1489">
        <v>-31170352</v>
      </c>
      <c r="AD434" s="1489">
        <v>-27205953.719999999</v>
      </c>
      <c r="AE434" s="1489">
        <v>-28495269.420000002</v>
      </c>
      <c r="AF434" s="1489">
        <v>-29628155.888000004</v>
      </c>
      <c r="AG434" s="1489">
        <v>-29586486.236000001</v>
      </c>
      <c r="AH434" s="1489">
        <v>-29586486.236000001</v>
      </c>
      <c r="AI434" s="1489">
        <v>-28540747.556000002</v>
      </c>
      <c r="AJ434" s="1489">
        <v>-28076324.828000002</v>
      </c>
      <c r="AK434" s="1489">
        <v>-28035307.976</v>
      </c>
      <c r="AL434" s="1489">
        <v>-27493107.188000001</v>
      </c>
      <c r="AM434" s="1489">
        <v>-27161411.552000001</v>
      </c>
      <c r="AN434" s="1489">
        <v>-26917827.596000001</v>
      </c>
      <c r="AO434" s="1489">
        <v>-26738895.524</v>
      </c>
      <c r="AP434" s="1489">
        <v>-25861067.408</v>
      </c>
      <c r="AQ434" s="1489">
        <v>-24765213.272</v>
      </c>
      <c r="AR434" s="1489">
        <v>-24904506.104000002</v>
      </c>
      <c r="AS434" s="1489">
        <v>-23979537.667999998</v>
      </c>
    </row>
    <row r="435" spans="1:256" s="430" customFormat="1">
      <c r="A435" s="1223"/>
      <c r="B435" s="1223"/>
      <c r="D435" s="535"/>
      <c r="E435" s="434"/>
      <c r="F435" s="471"/>
      <c r="G435" s="708"/>
      <c r="H435" s="527" t="s">
        <v>2116</v>
      </c>
      <c r="I435" s="471"/>
      <c r="K435" s="1488"/>
      <c r="L435" s="1488"/>
      <c r="M435" s="1488"/>
      <c r="N435" s="1488"/>
      <c r="O435" s="1488"/>
      <c r="P435" s="1488"/>
      <c r="Q435" s="1489"/>
      <c r="R435" s="1489"/>
      <c r="S435" s="1489"/>
      <c r="T435" s="1489"/>
      <c r="U435" s="1489"/>
      <c r="V435" s="1489"/>
      <c r="W435" s="1489"/>
      <c r="X435"/>
      <c r="Y435" s="1047"/>
      <c r="Z435" s="1489"/>
      <c r="AA435" s="1489"/>
      <c r="AB435" s="1489"/>
      <c r="AC435" s="1489"/>
      <c r="AD435" s="1489"/>
      <c r="AE435" s="1489"/>
      <c r="AF435" s="1489"/>
      <c r="AG435" s="1489"/>
      <c r="AH435" s="1489"/>
      <c r="AI435" s="1489"/>
      <c r="AJ435" s="1489"/>
      <c r="AK435" s="1489"/>
      <c r="AL435" s="1489"/>
      <c r="AM435" s="1489"/>
      <c r="AN435" s="1489"/>
      <c r="AO435" s="1489"/>
      <c r="AP435" s="1489"/>
      <c r="AQ435" s="1489"/>
      <c r="AR435" s="1489"/>
      <c r="AS435" s="1489"/>
    </row>
    <row r="436" spans="1:256" s="430" customFormat="1">
      <c r="A436" s="1223"/>
      <c r="B436" s="1223"/>
      <c r="D436" s="535" t="s">
        <v>3738</v>
      </c>
      <c r="E436" s="434"/>
      <c r="F436" s="471"/>
      <c r="G436" s="708"/>
      <c r="H436" s="527"/>
      <c r="I436" s="471" t="s">
        <v>1772</v>
      </c>
      <c r="K436" s="1488"/>
      <c r="L436" s="1488"/>
      <c r="M436" s="1488"/>
      <c r="N436" s="1488"/>
      <c r="O436" s="1488"/>
      <c r="P436" s="1488"/>
      <c r="Q436" s="1489"/>
      <c r="R436" s="1489"/>
      <c r="S436" s="1489"/>
      <c r="T436" s="1489"/>
      <c r="U436" s="1489"/>
      <c r="V436" s="1489"/>
      <c r="W436" s="1489"/>
      <c r="X436"/>
      <c r="Y436" s="1047"/>
      <c r="Z436" s="1489"/>
      <c r="AA436" s="1489"/>
      <c r="AB436" s="1489"/>
      <c r="AC436" s="1489">
        <v>0</v>
      </c>
      <c r="AD436" s="1489">
        <v>0</v>
      </c>
      <c r="AE436" s="1489">
        <v>0</v>
      </c>
      <c r="AF436" s="1489">
        <v>0</v>
      </c>
      <c r="AG436" s="1489">
        <v>0</v>
      </c>
      <c r="AH436" s="1489">
        <v>0</v>
      </c>
      <c r="AI436" s="1489">
        <v>0</v>
      </c>
      <c r="AJ436" s="1489">
        <v>0</v>
      </c>
      <c r="AK436" s="1489">
        <v>0</v>
      </c>
      <c r="AL436" s="1489">
        <v>0</v>
      </c>
      <c r="AM436" s="1489">
        <v>0</v>
      </c>
      <c r="AN436" s="1489">
        <v>0</v>
      </c>
      <c r="AO436" s="1489">
        <v>0</v>
      </c>
      <c r="AP436" s="1489">
        <v>0</v>
      </c>
      <c r="AQ436" s="1489">
        <v>0</v>
      </c>
      <c r="AR436" s="1489">
        <v>0</v>
      </c>
      <c r="AS436" s="1489">
        <v>0</v>
      </c>
    </row>
    <row r="437" spans="1:256" s="430" customFormat="1">
      <c r="A437" s="1223"/>
      <c r="B437" s="1223"/>
      <c r="D437" s="535" t="s">
        <v>3738</v>
      </c>
      <c r="E437" s="434"/>
      <c r="F437" s="471"/>
      <c r="G437" s="708"/>
      <c r="H437" s="527"/>
      <c r="I437" s="24" t="s">
        <v>1778</v>
      </c>
      <c r="J437" s="43"/>
      <c r="K437" s="1488"/>
      <c r="L437" s="1488"/>
      <c r="M437" s="1488"/>
      <c r="N437" s="1488"/>
      <c r="O437" s="1488"/>
      <c r="P437" s="1488"/>
      <c r="Q437" s="1489"/>
      <c r="R437" s="1489"/>
      <c r="S437" s="1489"/>
      <c r="T437" s="1489"/>
      <c r="U437" s="1489"/>
      <c r="V437" s="1489"/>
      <c r="W437" s="1489"/>
      <c r="X437"/>
      <c r="Y437" s="1047"/>
      <c r="Z437" s="1489"/>
      <c r="AA437" s="1489"/>
      <c r="AB437" s="1489"/>
      <c r="AC437" s="1489">
        <v>0</v>
      </c>
      <c r="AD437" s="1489">
        <v>0</v>
      </c>
      <c r="AE437" s="1489">
        <v>0</v>
      </c>
      <c r="AF437" s="1489">
        <v>0</v>
      </c>
      <c r="AG437" s="1489">
        <v>0</v>
      </c>
      <c r="AH437" s="1489">
        <v>0</v>
      </c>
      <c r="AI437" s="1489">
        <v>0</v>
      </c>
      <c r="AJ437" s="1489">
        <v>0</v>
      </c>
      <c r="AK437" s="1489">
        <v>0</v>
      </c>
      <c r="AL437" s="1489">
        <v>0</v>
      </c>
      <c r="AM437" s="1489">
        <v>0</v>
      </c>
      <c r="AN437" s="1489">
        <v>0</v>
      </c>
      <c r="AO437" s="1489">
        <v>0</v>
      </c>
      <c r="AP437" s="1489">
        <v>0</v>
      </c>
      <c r="AQ437" s="1489">
        <v>0</v>
      </c>
      <c r="AR437" s="1489">
        <v>0</v>
      </c>
      <c r="AS437" s="1489">
        <v>0</v>
      </c>
    </row>
    <row r="438" spans="1:256" s="590" customFormat="1">
      <c r="A438" s="1223"/>
      <c r="B438" s="1223"/>
      <c r="C438" s="430"/>
      <c r="D438" s="535" t="s">
        <v>3738</v>
      </c>
      <c r="E438" s="434"/>
      <c r="F438" s="471"/>
      <c r="G438" s="708"/>
      <c r="H438" s="708"/>
      <c r="I438" s="471" t="s">
        <v>2283</v>
      </c>
      <c r="J438" s="430"/>
      <c r="K438" s="1488"/>
      <c r="L438" s="1488"/>
      <c r="M438" s="1488"/>
      <c r="N438" s="1488"/>
      <c r="O438" s="1488"/>
      <c r="P438" s="1488"/>
      <c r="Q438" s="1489"/>
      <c r="R438" s="1489"/>
      <c r="S438" s="1489"/>
      <c r="T438" s="1489"/>
      <c r="U438" s="1489"/>
      <c r="V438" s="1489"/>
      <c r="W438" s="1489"/>
      <c r="X438"/>
      <c r="Y438" s="1047"/>
      <c r="Z438" s="1489"/>
      <c r="AA438" s="1489"/>
      <c r="AB438" s="1489"/>
      <c r="AC438" s="1489">
        <v>0</v>
      </c>
      <c r="AD438" s="1489">
        <v>0</v>
      </c>
      <c r="AE438" s="1489">
        <v>0</v>
      </c>
      <c r="AF438" s="1489">
        <v>0</v>
      </c>
      <c r="AG438" s="1489">
        <v>0</v>
      </c>
      <c r="AH438" s="1489">
        <v>0</v>
      </c>
      <c r="AI438" s="1489">
        <v>0</v>
      </c>
      <c r="AJ438" s="1489">
        <v>0</v>
      </c>
      <c r="AK438" s="1489">
        <v>0</v>
      </c>
      <c r="AL438" s="1489">
        <v>0</v>
      </c>
      <c r="AM438" s="1489">
        <v>0</v>
      </c>
      <c r="AN438" s="1489">
        <v>0</v>
      </c>
      <c r="AO438" s="1489">
        <v>0</v>
      </c>
      <c r="AP438" s="1489">
        <v>0</v>
      </c>
      <c r="AQ438" s="1489">
        <v>0</v>
      </c>
      <c r="AR438" s="1489">
        <v>0</v>
      </c>
      <c r="AS438" s="1489">
        <v>0</v>
      </c>
      <c r="AT438" s="430"/>
      <c r="AU438" s="430"/>
      <c r="AV438" s="430"/>
      <c r="AW438" s="430"/>
      <c r="AX438" s="430"/>
      <c r="AY438" s="430"/>
      <c r="AZ438" s="430"/>
      <c r="BA438" s="430"/>
      <c r="BB438" s="430"/>
      <c r="BC438" s="430"/>
      <c r="BD438" s="430"/>
      <c r="BE438" s="430"/>
      <c r="BF438" s="430"/>
      <c r="BG438" s="430"/>
      <c r="BH438" s="430"/>
      <c r="BI438" s="430"/>
      <c r="BJ438" s="430"/>
      <c r="BK438" s="430"/>
      <c r="BL438" s="430"/>
      <c r="BM438" s="430"/>
      <c r="BN438" s="430"/>
      <c r="BO438" s="430"/>
      <c r="BP438" s="430"/>
      <c r="BQ438" s="430"/>
      <c r="BR438" s="430"/>
      <c r="BS438" s="430"/>
      <c r="BT438" s="430"/>
      <c r="BU438" s="430"/>
      <c r="BV438" s="430"/>
      <c r="BW438" s="430"/>
      <c r="BX438" s="430"/>
      <c r="BY438" s="430"/>
      <c r="BZ438" s="430"/>
      <c r="CA438" s="430"/>
      <c r="CB438" s="430"/>
      <c r="CC438" s="430"/>
      <c r="CD438" s="430"/>
      <c r="CE438" s="430"/>
      <c r="CF438" s="430"/>
      <c r="CG438" s="430"/>
      <c r="CH438" s="430"/>
      <c r="CI438" s="430"/>
      <c r="CJ438" s="430"/>
      <c r="CK438" s="430"/>
      <c r="CL438" s="430"/>
      <c r="CM438" s="430"/>
      <c r="CN438" s="430"/>
      <c r="CO438" s="430"/>
      <c r="CP438" s="430"/>
      <c r="CQ438" s="430"/>
      <c r="CR438" s="430"/>
      <c r="CS438" s="430"/>
      <c r="CT438" s="430"/>
      <c r="CU438" s="430"/>
      <c r="CV438" s="430"/>
      <c r="CW438" s="430"/>
      <c r="CX438" s="430"/>
      <c r="CY438" s="430"/>
      <c r="CZ438" s="430"/>
      <c r="DA438" s="430"/>
      <c r="DB438" s="430"/>
      <c r="DC438" s="430"/>
      <c r="DD438" s="430"/>
      <c r="DE438" s="430"/>
      <c r="DF438" s="430"/>
      <c r="DG438" s="430"/>
      <c r="DH438" s="430"/>
      <c r="DI438" s="430"/>
      <c r="DJ438" s="430"/>
      <c r="DK438" s="430"/>
      <c r="DL438" s="430"/>
      <c r="DM438" s="430"/>
      <c r="DN438" s="430"/>
      <c r="DO438" s="430"/>
      <c r="DP438" s="430"/>
      <c r="DQ438" s="430"/>
      <c r="DR438" s="430"/>
      <c r="DS438" s="430"/>
      <c r="DT438" s="430"/>
      <c r="DU438" s="430"/>
      <c r="DV438" s="430"/>
      <c r="DW438" s="430"/>
      <c r="DX438" s="430"/>
      <c r="DY438" s="430"/>
      <c r="DZ438" s="430"/>
      <c r="EA438" s="430"/>
      <c r="EB438" s="430"/>
      <c r="EC438" s="430"/>
      <c r="ED438" s="430"/>
      <c r="EE438" s="430"/>
      <c r="EF438" s="430"/>
      <c r="EG438" s="430"/>
      <c r="EH438" s="430"/>
      <c r="EI438" s="430"/>
      <c r="EJ438" s="430"/>
      <c r="EK438" s="430"/>
      <c r="EL438" s="430"/>
      <c r="EM438" s="430"/>
      <c r="EN438" s="430"/>
      <c r="EO438" s="430"/>
      <c r="EP438" s="430"/>
      <c r="EQ438" s="430"/>
      <c r="ER438" s="430"/>
      <c r="ES438" s="430"/>
      <c r="ET438" s="430"/>
      <c r="EU438" s="430"/>
      <c r="EV438" s="430"/>
      <c r="EW438" s="430"/>
      <c r="EX438" s="430"/>
      <c r="EY438" s="430"/>
      <c r="EZ438" s="430"/>
      <c r="FA438" s="430"/>
      <c r="FB438" s="430"/>
      <c r="FC438" s="430"/>
      <c r="FD438" s="430"/>
      <c r="FE438" s="430"/>
      <c r="FF438" s="430"/>
      <c r="FG438" s="430"/>
      <c r="FH438" s="430"/>
      <c r="FI438" s="430"/>
      <c r="FJ438" s="430"/>
      <c r="FK438" s="430"/>
      <c r="FL438" s="430"/>
      <c r="FM438" s="430"/>
      <c r="FN438" s="430"/>
      <c r="FO438" s="430"/>
      <c r="FP438" s="430"/>
      <c r="FQ438" s="430"/>
      <c r="FR438" s="430"/>
      <c r="FS438" s="430"/>
      <c r="FT438" s="430"/>
      <c r="FU438" s="430"/>
      <c r="FV438" s="430"/>
      <c r="FW438" s="430"/>
      <c r="FX438" s="430"/>
      <c r="FY438" s="430"/>
      <c r="FZ438" s="430"/>
      <c r="GA438" s="430"/>
      <c r="GB438" s="430"/>
      <c r="GC438" s="430"/>
      <c r="GD438" s="430"/>
      <c r="GE438" s="430"/>
      <c r="GF438" s="430"/>
      <c r="GG438" s="430"/>
      <c r="GH438" s="430"/>
      <c r="GI438" s="430"/>
      <c r="GJ438" s="430"/>
      <c r="GK438" s="430"/>
      <c r="GL438" s="430"/>
      <c r="GM438" s="430"/>
      <c r="GN438" s="430"/>
      <c r="GO438" s="430"/>
      <c r="GP438" s="430"/>
      <c r="GQ438" s="430"/>
      <c r="GR438" s="430"/>
      <c r="GS438" s="430"/>
      <c r="GT438" s="430"/>
      <c r="GU438" s="430"/>
      <c r="GV438" s="430"/>
      <c r="GW438" s="430"/>
      <c r="GX438" s="430"/>
      <c r="GY438" s="430"/>
      <c r="GZ438" s="430"/>
      <c r="HA438" s="430"/>
      <c r="HB438" s="430"/>
      <c r="HC438" s="430"/>
      <c r="HD438" s="430"/>
      <c r="HE438" s="430"/>
      <c r="HF438" s="430"/>
      <c r="HG438" s="430"/>
      <c r="HH438" s="430"/>
      <c r="HI438" s="430"/>
      <c r="HJ438" s="430"/>
      <c r="HK438" s="430"/>
      <c r="HL438" s="430"/>
      <c r="HM438" s="430"/>
      <c r="HN438" s="430"/>
      <c r="HO438" s="430"/>
      <c r="HP438" s="430"/>
      <c r="HQ438" s="430"/>
      <c r="HR438" s="430"/>
      <c r="HS438" s="430"/>
      <c r="HT438" s="430"/>
      <c r="HU438" s="430"/>
      <c r="HV438" s="430"/>
      <c r="HW438" s="430"/>
      <c r="HX438" s="430"/>
      <c r="HY438" s="430"/>
      <c r="HZ438" s="430"/>
      <c r="IA438" s="430"/>
      <c r="IB438" s="430"/>
      <c r="IC438" s="430"/>
      <c r="ID438" s="430"/>
      <c r="IE438" s="430"/>
      <c r="IF438" s="430"/>
      <c r="IG438" s="430"/>
      <c r="IH438" s="430"/>
      <c r="II438" s="430"/>
      <c r="IJ438" s="430"/>
      <c r="IK438" s="430"/>
      <c r="IL438" s="430"/>
      <c r="IM438" s="430"/>
      <c r="IN438" s="430"/>
      <c r="IO438" s="430"/>
      <c r="IP438" s="430"/>
      <c r="IQ438" s="430"/>
      <c r="IR438" s="430"/>
      <c r="IS438" s="430"/>
      <c r="IT438" s="430"/>
      <c r="IU438" s="430"/>
      <c r="IV438" s="430"/>
    </row>
    <row r="439" spans="1:256" s="43" customFormat="1">
      <c r="A439" s="1223"/>
      <c r="B439" s="1223"/>
      <c r="C439" s="430"/>
      <c r="D439" s="535"/>
      <c r="E439" s="434"/>
      <c r="F439" s="471"/>
      <c r="G439" s="708"/>
      <c r="H439" s="708" t="s">
        <v>1453</v>
      </c>
      <c r="I439" s="471"/>
      <c r="J439" s="430"/>
      <c r="K439" s="1488"/>
      <c r="L439" s="1488"/>
      <c r="M439" s="1488"/>
      <c r="N439" s="1488"/>
      <c r="O439" s="1488"/>
      <c r="P439" s="1488"/>
      <c r="Q439" s="1489"/>
      <c r="R439" s="1489"/>
      <c r="S439" s="1489"/>
      <c r="T439" s="1489"/>
      <c r="U439" s="1489"/>
      <c r="V439" s="1489"/>
      <c r="W439" s="1489"/>
      <c r="X439"/>
      <c r="Y439" s="1047"/>
      <c r="Z439" s="1489"/>
      <c r="AA439" s="1489"/>
      <c r="AB439" s="1489"/>
      <c r="AC439" s="1489"/>
      <c r="AD439" s="1489"/>
      <c r="AE439" s="1489"/>
      <c r="AF439" s="1489"/>
      <c r="AG439" s="1489"/>
      <c r="AH439" s="1489"/>
      <c r="AI439" s="1489"/>
      <c r="AJ439" s="1489"/>
      <c r="AK439" s="1489"/>
      <c r="AL439" s="1489"/>
      <c r="AM439" s="1489"/>
      <c r="AN439" s="1489"/>
      <c r="AO439" s="1489"/>
      <c r="AP439" s="1489"/>
      <c r="AQ439" s="1489"/>
      <c r="AR439" s="1489"/>
      <c r="AS439" s="1489"/>
      <c r="AT439" s="430"/>
      <c r="AU439" s="430"/>
      <c r="AV439" s="430"/>
      <c r="AW439" s="430"/>
      <c r="AX439" s="430"/>
      <c r="AY439" s="430"/>
      <c r="AZ439" s="430"/>
      <c r="BA439" s="430"/>
      <c r="BB439" s="430"/>
      <c r="BC439" s="430"/>
      <c r="BD439" s="430"/>
      <c r="BE439" s="430"/>
      <c r="BF439" s="430"/>
      <c r="BG439" s="430"/>
      <c r="BH439" s="430"/>
      <c r="BI439" s="430"/>
      <c r="BJ439" s="430"/>
      <c r="BK439" s="430"/>
      <c r="BL439" s="430"/>
      <c r="BM439" s="430"/>
      <c r="BN439" s="430"/>
      <c r="BO439" s="430"/>
      <c r="BP439" s="430"/>
      <c r="BQ439" s="430"/>
      <c r="BR439" s="430"/>
      <c r="BS439" s="430"/>
      <c r="BT439" s="430"/>
      <c r="BU439" s="430"/>
      <c r="BV439" s="430"/>
      <c r="BW439" s="430"/>
      <c r="BX439" s="430"/>
      <c r="BY439" s="430"/>
      <c r="BZ439" s="430"/>
      <c r="CA439" s="430"/>
      <c r="CB439" s="430"/>
      <c r="CC439" s="430"/>
      <c r="CD439" s="430"/>
      <c r="CE439" s="430"/>
      <c r="CF439" s="430"/>
      <c r="CG439" s="430"/>
      <c r="CH439" s="430"/>
      <c r="CI439" s="430"/>
      <c r="CJ439" s="430"/>
      <c r="CK439" s="430"/>
      <c r="CL439" s="430"/>
      <c r="CM439" s="430"/>
      <c r="CN439" s="430"/>
      <c r="CO439" s="430"/>
      <c r="CP439" s="430"/>
      <c r="CQ439" s="430"/>
      <c r="CR439" s="430"/>
      <c r="CS439" s="430"/>
      <c r="CT439" s="430"/>
      <c r="CU439" s="430"/>
      <c r="CV439" s="430"/>
      <c r="CW439" s="430"/>
      <c r="CX439" s="430"/>
      <c r="CY439" s="430"/>
      <c r="CZ439" s="430"/>
      <c r="DA439" s="430"/>
      <c r="DB439" s="430"/>
      <c r="DC439" s="430"/>
      <c r="DD439" s="430"/>
      <c r="DE439" s="430"/>
      <c r="DF439" s="430"/>
      <c r="DG439" s="430"/>
      <c r="DH439" s="430"/>
      <c r="DI439" s="430"/>
      <c r="DJ439" s="430"/>
      <c r="DK439" s="430"/>
      <c r="DL439" s="430"/>
      <c r="DM439" s="430"/>
      <c r="DN439" s="430"/>
      <c r="DO439" s="430"/>
      <c r="DP439" s="430"/>
      <c r="DQ439" s="430"/>
      <c r="DR439" s="430"/>
      <c r="DS439" s="430"/>
      <c r="DT439" s="430"/>
      <c r="DU439" s="430"/>
      <c r="DV439" s="430"/>
      <c r="DW439" s="430"/>
      <c r="DX439" s="430"/>
      <c r="DY439" s="430"/>
      <c r="DZ439" s="430"/>
      <c r="EA439" s="430"/>
      <c r="EB439" s="430"/>
      <c r="EC439" s="430"/>
      <c r="ED439" s="430"/>
      <c r="EE439" s="430"/>
      <c r="EF439" s="430"/>
      <c r="EG439" s="430"/>
      <c r="EH439" s="430"/>
      <c r="EI439" s="430"/>
      <c r="EJ439" s="430"/>
      <c r="EK439" s="430"/>
      <c r="EL439" s="430"/>
      <c r="EM439" s="430"/>
      <c r="EN439" s="430"/>
      <c r="EO439" s="430"/>
      <c r="EP439" s="430"/>
      <c r="EQ439" s="430"/>
      <c r="ER439" s="430"/>
      <c r="ES439" s="430"/>
      <c r="ET439" s="430"/>
      <c r="EU439" s="430"/>
      <c r="EV439" s="430"/>
      <c r="EW439" s="430"/>
      <c r="EX439" s="430"/>
      <c r="EY439" s="430"/>
      <c r="EZ439" s="430"/>
      <c r="FA439" s="430"/>
      <c r="FB439" s="430"/>
      <c r="FC439" s="430"/>
      <c r="FD439" s="430"/>
      <c r="FE439" s="430"/>
      <c r="FF439" s="430"/>
      <c r="FG439" s="430"/>
      <c r="FH439" s="430"/>
      <c r="FI439" s="430"/>
      <c r="FJ439" s="430"/>
      <c r="FK439" s="430"/>
      <c r="FL439" s="430"/>
      <c r="FM439" s="430"/>
      <c r="FN439" s="430"/>
      <c r="FO439" s="430"/>
      <c r="FP439" s="430"/>
      <c r="FQ439" s="430"/>
      <c r="FR439" s="430"/>
      <c r="FS439" s="430"/>
      <c r="FT439" s="430"/>
      <c r="FU439" s="430"/>
      <c r="FV439" s="430"/>
      <c r="FW439" s="430"/>
      <c r="FX439" s="430"/>
      <c r="FY439" s="430"/>
      <c r="FZ439" s="430"/>
      <c r="GA439" s="430"/>
      <c r="GB439" s="430"/>
      <c r="GC439" s="430"/>
      <c r="GD439" s="430"/>
      <c r="GE439" s="430"/>
      <c r="GF439" s="430"/>
      <c r="GG439" s="430"/>
      <c r="GH439" s="430"/>
      <c r="GI439" s="430"/>
      <c r="GJ439" s="430"/>
      <c r="GK439" s="430"/>
      <c r="GL439" s="430"/>
      <c r="GM439" s="430"/>
      <c r="GN439" s="430"/>
      <c r="GO439" s="430"/>
      <c r="GP439" s="430"/>
      <c r="GQ439" s="430"/>
      <c r="GR439" s="430"/>
      <c r="GS439" s="430"/>
      <c r="GT439" s="430"/>
      <c r="GU439" s="430"/>
      <c r="GV439" s="430"/>
      <c r="GW439" s="430"/>
      <c r="GX439" s="430"/>
      <c r="GY439" s="430"/>
      <c r="GZ439" s="430"/>
      <c r="HA439" s="430"/>
      <c r="HB439" s="430"/>
      <c r="HC439" s="430"/>
      <c r="HD439" s="430"/>
      <c r="HE439" s="430"/>
      <c r="HF439" s="430"/>
      <c r="HG439" s="430"/>
      <c r="HH439" s="430"/>
      <c r="HI439" s="430"/>
      <c r="HJ439" s="430"/>
      <c r="HK439" s="430"/>
      <c r="HL439" s="430"/>
      <c r="HM439" s="430"/>
      <c r="HN439" s="430"/>
      <c r="HO439" s="430"/>
      <c r="HP439" s="430"/>
      <c r="HQ439" s="430"/>
      <c r="HR439" s="430"/>
      <c r="HS439" s="430"/>
      <c r="HT439" s="430"/>
      <c r="HU439" s="430"/>
      <c r="HV439" s="430"/>
      <c r="HW439" s="430"/>
      <c r="HX439" s="430"/>
      <c r="HY439" s="430"/>
      <c r="HZ439" s="430"/>
      <c r="IA439" s="430"/>
      <c r="IB439" s="430"/>
      <c r="IC439" s="430"/>
      <c r="ID439" s="430"/>
      <c r="IE439" s="430"/>
      <c r="IF439" s="430"/>
      <c r="IG439" s="430"/>
      <c r="IH439" s="430"/>
      <c r="II439" s="430"/>
      <c r="IJ439" s="430"/>
      <c r="IK439" s="430"/>
      <c r="IL439" s="430"/>
      <c r="IM439" s="430"/>
      <c r="IN439" s="430"/>
      <c r="IO439" s="430"/>
      <c r="IP439" s="430"/>
      <c r="IQ439" s="430"/>
      <c r="IR439" s="430"/>
      <c r="IS439" s="430"/>
      <c r="IT439" s="430"/>
      <c r="IU439" s="430"/>
      <c r="IV439" s="430"/>
    </row>
    <row r="440" spans="1:256" s="43" customFormat="1">
      <c r="A440" s="1223"/>
      <c r="B440" s="1223"/>
      <c r="C440" s="430"/>
      <c r="D440" s="535" t="s">
        <v>1656</v>
      </c>
      <c r="E440" s="434"/>
      <c r="F440" s="471"/>
      <c r="G440" s="708"/>
      <c r="H440" s="527"/>
      <c r="I440" s="471" t="s">
        <v>2803</v>
      </c>
      <c r="J440" s="430"/>
      <c r="K440" s="1488"/>
      <c r="L440" s="1488"/>
      <c r="M440" s="1488"/>
      <c r="N440" s="1488"/>
      <c r="O440" s="1488"/>
      <c r="P440" s="1488"/>
      <c r="Q440" s="1489"/>
      <c r="R440" s="1489"/>
      <c r="S440" s="1489"/>
      <c r="T440" s="1489"/>
      <c r="U440" s="1489"/>
      <c r="V440" s="1489"/>
      <c r="W440" s="1489"/>
      <c r="X440"/>
      <c r="Y440" s="1047"/>
      <c r="Z440" s="1489"/>
      <c r="AA440" s="1489"/>
      <c r="AB440" s="1489"/>
      <c r="AC440" s="1489">
        <v>-8056000</v>
      </c>
      <c r="AD440" s="1489">
        <v>-5728296.4236881258</v>
      </c>
      <c r="AE440" s="1489">
        <v>-2799022.0562500004</v>
      </c>
      <c r="AF440" s="1489">
        <v>-1963382.5469999998</v>
      </c>
      <c r="AG440" s="1489">
        <v>-1764480.2647499999</v>
      </c>
      <c r="AH440" s="1489">
        <v>-1302710.5078749999</v>
      </c>
      <c r="AI440" s="1489">
        <v>-706714.98362499999</v>
      </c>
      <c r="AJ440" s="1489">
        <v>-726855.00474999996</v>
      </c>
      <c r="AK440" s="1489">
        <v>-902109.87474999996</v>
      </c>
      <c r="AL440" s="1489">
        <v>-1079385.587875</v>
      </c>
      <c r="AM440" s="1489">
        <v>-930636.73324999993</v>
      </c>
      <c r="AN440" s="1489">
        <v>-689486.71400000004</v>
      </c>
      <c r="AO440" s="1489">
        <v>-375908.80249999999</v>
      </c>
      <c r="AP440" s="1489">
        <v>-105136.32150000001</v>
      </c>
      <c r="AQ440" s="1489">
        <v>-143717.50487500001</v>
      </c>
      <c r="AR440" s="1489">
        <v>-154716.793875</v>
      </c>
      <c r="AS440" s="1489">
        <v>-121621.65925</v>
      </c>
      <c r="AT440" s="430"/>
      <c r="AU440" s="430"/>
      <c r="AV440" s="430"/>
      <c r="AW440" s="430"/>
      <c r="AX440" s="430"/>
      <c r="AY440" s="430"/>
      <c r="AZ440" s="430"/>
      <c r="BA440" s="430"/>
      <c r="BB440" s="430"/>
      <c r="BC440" s="430"/>
      <c r="BD440" s="430"/>
      <c r="BE440" s="430"/>
      <c r="BF440" s="430"/>
      <c r="BG440" s="430"/>
      <c r="BH440" s="430"/>
      <c r="BI440" s="430"/>
      <c r="BJ440" s="430"/>
      <c r="BK440" s="430"/>
      <c r="BL440" s="430"/>
      <c r="BM440" s="430"/>
      <c r="BN440" s="430"/>
      <c r="BO440" s="430"/>
      <c r="BP440" s="430"/>
      <c r="BQ440" s="430"/>
      <c r="BR440" s="430"/>
      <c r="BS440" s="430"/>
      <c r="BT440" s="430"/>
      <c r="BU440" s="430"/>
      <c r="BV440" s="430"/>
      <c r="BW440" s="430"/>
      <c r="BX440" s="430"/>
      <c r="BY440" s="430"/>
      <c r="BZ440" s="430"/>
      <c r="CA440" s="430"/>
      <c r="CB440" s="430"/>
      <c r="CC440" s="430"/>
      <c r="CD440" s="430"/>
      <c r="CE440" s="430"/>
      <c r="CF440" s="430"/>
      <c r="CG440" s="430"/>
      <c r="CH440" s="430"/>
      <c r="CI440" s="430"/>
      <c r="CJ440" s="430"/>
      <c r="CK440" s="430"/>
      <c r="CL440" s="430"/>
      <c r="CM440" s="430"/>
      <c r="CN440" s="430"/>
      <c r="CO440" s="430"/>
      <c r="CP440" s="430"/>
      <c r="CQ440" s="430"/>
      <c r="CR440" s="430"/>
      <c r="CS440" s="430"/>
      <c r="CT440" s="430"/>
      <c r="CU440" s="430"/>
      <c r="CV440" s="430"/>
      <c r="CW440" s="430"/>
      <c r="CX440" s="430"/>
      <c r="CY440" s="430"/>
      <c r="CZ440" s="430"/>
      <c r="DA440" s="430"/>
      <c r="DB440" s="430"/>
      <c r="DC440" s="430"/>
      <c r="DD440" s="430"/>
      <c r="DE440" s="430"/>
      <c r="DF440" s="430"/>
      <c r="DG440" s="430"/>
      <c r="DH440" s="430"/>
      <c r="DI440" s="430"/>
      <c r="DJ440" s="430"/>
      <c r="DK440" s="430"/>
      <c r="DL440" s="430"/>
      <c r="DM440" s="430"/>
      <c r="DN440" s="430"/>
      <c r="DO440" s="430"/>
      <c r="DP440" s="430"/>
      <c r="DQ440" s="430"/>
      <c r="DR440" s="430"/>
      <c r="DS440" s="430"/>
      <c r="DT440" s="430"/>
      <c r="DU440" s="430"/>
      <c r="DV440" s="430"/>
      <c r="DW440" s="430"/>
      <c r="DX440" s="430"/>
      <c r="DY440" s="430"/>
      <c r="DZ440" s="430"/>
      <c r="EA440" s="430"/>
      <c r="EB440" s="430"/>
      <c r="EC440" s="430"/>
      <c r="ED440" s="430"/>
      <c r="EE440" s="430"/>
      <c r="EF440" s="430"/>
      <c r="EG440" s="430"/>
      <c r="EH440" s="430"/>
      <c r="EI440" s="430"/>
      <c r="EJ440" s="430"/>
      <c r="EK440" s="430"/>
      <c r="EL440" s="430"/>
      <c r="EM440" s="430"/>
      <c r="EN440" s="430"/>
      <c r="EO440" s="430"/>
      <c r="EP440" s="430"/>
      <c r="EQ440" s="430"/>
      <c r="ER440" s="430"/>
      <c r="ES440" s="430"/>
      <c r="ET440" s="430"/>
      <c r="EU440" s="430"/>
      <c r="EV440" s="430"/>
      <c r="EW440" s="430"/>
      <c r="EX440" s="430"/>
      <c r="EY440" s="430"/>
      <c r="EZ440" s="430"/>
      <c r="FA440" s="430"/>
      <c r="FB440" s="430"/>
      <c r="FC440" s="430"/>
      <c r="FD440" s="430"/>
      <c r="FE440" s="430"/>
      <c r="FF440" s="430"/>
      <c r="FG440" s="430"/>
      <c r="FH440" s="430"/>
      <c r="FI440" s="430"/>
      <c r="FJ440" s="430"/>
      <c r="FK440" s="430"/>
      <c r="FL440" s="430"/>
      <c r="FM440" s="430"/>
      <c r="FN440" s="430"/>
      <c r="FO440" s="430"/>
      <c r="FP440" s="430"/>
      <c r="FQ440" s="430"/>
      <c r="FR440" s="430"/>
      <c r="FS440" s="430"/>
      <c r="FT440" s="430"/>
      <c r="FU440" s="430"/>
      <c r="FV440" s="430"/>
      <c r="FW440" s="430"/>
      <c r="FX440" s="430"/>
      <c r="FY440" s="430"/>
      <c r="FZ440" s="430"/>
      <c r="GA440" s="430"/>
      <c r="GB440" s="430"/>
      <c r="GC440" s="430"/>
      <c r="GD440" s="430"/>
      <c r="GE440" s="430"/>
      <c r="GF440" s="430"/>
      <c r="GG440" s="430"/>
      <c r="GH440" s="430"/>
      <c r="GI440" s="430"/>
      <c r="GJ440" s="430"/>
      <c r="GK440" s="430"/>
      <c r="GL440" s="430"/>
      <c r="GM440" s="430"/>
      <c r="GN440" s="430"/>
      <c r="GO440" s="430"/>
      <c r="GP440" s="430"/>
      <c r="GQ440" s="430"/>
      <c r="GR440" s="430"/>
      <c r="GS440" s="430"/>
      <c r="GT440" s="430"/>
      <c r="GU440" s="430"/>
      <c r="GV440" s="430"/>
      <c r="GW440" s="430"/>
      <c r="GX440" s="430"/>
      <c r="GY440" s="430"/>
      <c r="GZ440" s="430"/>
      <c r="HA440" s="430"/>
      <c r="HB440" s="430"/>
      <c r="HC440" s="430"/>
      <c r="HD440" s="430"/>
      <c r="HE440" s="430"/>
      <c r="HF440" s="430"/>
      <c r="HG440" s="430"/>
      <c r="HH440" s="430"/>
      <c r="HI440" s="430"/>
      <c r="HJ440" s="430"/>
      <c r="HK440" s="430"/>
      <c r="HL440" s="430"/>
      <c r="HM440" s="430"/>
      <c r="HN440" s="430"/>
      <c r="HO440" s="430"/>
      <c r="HP440" s="430"/>
      <c r="HQ440" s="430"/>
      <c r="HR440" s="430"/>
      <c r="HS440" s="430"/>
      <c r="HT440" s="430"/>
      <c r="HU440" s="430"/>
      <c r="HV440" s="430"/>
      <c r="HW440" s="430"/>
      <c r="HX440" s="430"/>
      <c r="HY440" s="430"/>
      <c r="HZ440" s="430"/>
      <c r="IA440" s="430"/>
      <c r="IB440" s="430"/>
      <c r="IC440" s="430"/>
      <c r="ID440" s="430"/>
      <c r="IE440" s="430"/>
      <c r="IF440" s="430"/>
      <c r="IG440" s="430"/>
      <c r="IH440" s="430"/>
      <c r="II440" s="430"/>
      <c r="IJ440" s="430"/>
      <c r="IK440" s="430"/>
      <c r="IL440" s="430"/>
      <c r="IM440" s="430"/>
      <c r="IN440" s="430"/>
      <c r="IO440" s="430"/>
      <c r="IP440" s="430"/>
      <c r="IQ440" s="430"/>
      <c r="IR440" s="430"/>
      <c r="IS440" s="430"/>
      <c r="IT440" s="430"/>
      <c r="IU440" s="430"/>
      <c r="IV440" s="430"/>
    </row>
    <row r="441" spans="1:256" s="43" customFormat="1">
      <c r="A441" s="1223"/>
      <c r="B441" s="1223"/>
      <c r="C441" s="430"/>
      <c r="D441" s="535" t="s">
        <v>3738</v>
      </c>
      <c r="E441" s="434"/>
      <c r="F441" s="471"/>
      <c r="G441" s="708"/>
      <c r="H441" s="527"/>
      <c r="I441" s="471" t="s">
        <v>2804</v>
      </c>
      <c r="J441" s="430"/>
      <c r="K441" s="1488"/>
      <c r="L441" s="1488"/>
      <c r="M441" s="1488"/>
      <c r="N441" s="1488"/>
      <c r="O441" s="1488"/>
      <c r="P441" s="1488"/>
      <c r="Q441" s="1489"/>
      <c r="R441" s="1489"/>
      <c r="S441" s="1489"/>
      <c r="T441" s="1489"/>
      <c r="U441" s="1489"/>
      <c r="V441" s="1489"/>
      <c r="W441" s="1489"/>
      <c r="X441"/>
      <c r="Y441" s="1047"/>
      <c r="Z441" s="1489"/>
      <c r="AA441" s="1489"/>
      <c r="AB441" s="1489"/>
      <c r="AC441" s="1489">
        <v>0</v>
      </c>
      <c r="AD441" s="1489">
        <v>0</v>
      </c>
      <c r="AE441" s="1489">
        <v>0</v>
      </c>
      <c r="AF441" s="1489">
        <v>0</v>
      </c>
      <c r="AG441" s="1489">
        <v>0</v>
      </c>
      <c r="AH441" s="1489">
        <v>0</v>
      </c>
      <c r="AI441" s="1489">
        <v>0</v>
      </c>
      <c r="AJ441" s="1489">
        <v>0</v>
      </c>
      <c r="AK441" s="1489">
        <v>0</v>
      </c>
      <c r="AL441" s="1489">
        <v>0</v>
      </c>
      <c r="AM441" s="1489">
        <v>0</v>
      </c>
      <c r="AN441" s="1489">
        <v>0</v>
      </c>
      <c r="AO441" s="1489">
        <v>0</v>
      </c>
      <c r="AP441" s="1489">
        <v>0</v>
      </c>
      <c r="AQ441" s="1489">
        <v>0</v>
      </c>
      <c r="AR441" s="1489">
        <v>0</v>
      </c>
      <c r="AS441" s="1489">
        <v>0</v>
      </c>
      <c r="AT441" s="430"/>
      <c r="AU441" s="430"/>
      <c r="AV441" s="430"/>
      <c r="AW441" s="430"/>
      <c r="AX441" s="430"/>
      <c r="AY441" s="430"/>
      <c r="AZ441" s="430"/>
      <c r="BA441" s="430"/>
      <c r="BB441" s="430"/>
      <c r="BC441" s="430"/>
      <c r="BD441" s="430"/>
      <c r="BE441" s="430"/>
      <c r="BF441" s="430"/>
      <c r="BG441" s="430"/>
      <c r="BH441" s="430"/>
      <c r="BI441" s="430"/>
      <c r="BJ441" s="430"/>
      <c r="BK441" s="430"/>
      <c r="BL441" s="430"/>
      <c r="BM441" s="430"/>
      <c r="BN441" s="430"/>
      <c r="BO441" s="430"/>
      <c r="BP441" s="430"/>
      <c r="BQ441" s="430"/>
      <c r="BR441" s="430"/>
      <c r="BS441" s="430"/>
      <c r="BT441" s="430"/>
      <c r="BU441" s="430"/>
      <c r="BV441" s="430"/>
      <c r="BW441" s="430"/>
      <c r="BX441" s="430"/>
      <c r="BY441" s="430"/>
      <c r="BZ441" s="430"/>
      <c r="CA441" s="430"/>
      <c r="CB441" s="430"/>
      <c r="CC441" s="430"/>
      <c r="CD441" s="430"/>
      <c r="CE441" s="430"/>
      <c r="CF441" s="430"/>
      <c r="CG441" s="430"/>
      <c r="CH441" s="430"/>
      <c r="CI441" s="430"/>
      <c r="CJ441" s="430"/>
      <c r="CK441" s="430"/>
      <c r="CL441" s="430"/>
      <c r="CM441" s="430"/>
      <c r="CN441" s="430"/>
      <c r="CO441" s="430"/>
      <c r="CP441" s="430"/>
      <c r="CQ441" s="430"/>
      <c r="CR441" s="430"/>
      <c r="CS441" s="430"/>
      <c r="CT441" s="430"/>
      <c r="CU441" s="430"/>
      <c r="CV441" s="430"/>
      <c r="CW441" s="430"/>
      <c r="CX441" s="430"/>
      <c r="CY441" s="430"/>
      <c r="CZ441" s="430"/>
      <c r="DA441" s="430"/>
      <c r="DB441" s="430"/>
      <c r="DC441" s="430"/>
      <c r="DD441" s="430"/>
      <c r="DE441" s="430"/>
      <c r="DF441" s="430"/>
      <c r="DG441" s="430"/>
      <c r="DH441" s="430"/>
      <c r="DI441" s="430"/>
      <c r="DJ441" s="430"/>
      <c r="DK441" s="430"/>
      <c r="DL441" s="430"/>
      <c r="DM441" s="430"/>
      <c r="DN441" s="430"/>
      <c r="DO441" s="430"/>
      <c r="DP441" s="430"/>
      <c r="DQ441" s="430"/>
      <c r="DR441" s="430"/>
      <c r="DS441" s="430"/>
      <c r="DT441" s="430"/>
      <c r="DU441" s="430"/>
      <c r="DV441" s="430"/>
      <c r="DW441" s="430"/>
      <c r="DX441" s="430"/>
      <c r="DY441" s="430"/>
      <c r="DZ441" s="430"/>
      <c r="EA441" s="430"/>
      <c r="EB441" s="430"/>
      <c r="EC441" s="430"/>
      <c r="ED441" s="430"/>
      <c r="EE441" s="430"/>
      <c r="EF441" s="430"/>
      <c r="EG441" s="430"/>
      <c r="EH441" s="430"/>
      <c r="EI441" s="430"/>
      <c r="EJ441" s="430"/>
      <c r="EK441" s="430"/>
      <c r="EL441" s="430"/>
      <c r="EM441" s="430"/>
      <c r="EN441" s="430"/>
      <c r="EO441" s="430"/>
      <c r="EP441" s="430"/>
      <c r="EQ441" s="430"/>
      <c r="ER441" s="430"/>
      <c r="ES441" s="430"/>
      <c r="ET441" s="430"/>
      <c r="EU441" s="430"/>
      <c r="EV441" s="430"/>
      <c r="EW441" s="430"/>
      <c r="EX441" s="430"/>
      <c r="EY441" s="430"/>
      <c r="EZ441" s="430"/>
      <c r="FA441" s="430"/>
      <c r="FB441" s="430"/>
      <c r="FC441" s="430"/>
      <c r="FD441" s="430"/>
      <c r="FE441" s="430"/>
      <c r="FF441" s="430"/>
      <c r="FG441" s="430"/>
      <c r="FH441" s="430"/>
      <c r="FI441" s="430"/>
      <c r="FJ441" s="430"/>
      <c r="FK441" s="430"/>
      <c r="FL441" s="430"/>
      <c r="FM441" s="430"/>
      <c r="FN441" s="430"/>
      <c r="FO441" s="430"/>
      <c r="FP441" s="430"/>
      <c r="FQ441" s="430"/>
      <c r="FR441" s="430"/>
      <c r="FS441" s="430"/>
      <c r="FT441" s="430"/>
      <c r="FU441" s="430"/>
      <c r="FV441" s="430"/>
      <c r="FW441" s="430"/>
      <c r="FX441" s="430"/>
      <c r="FY441" s="430"/>
      <c r="FZ441" s="430"/>
      <c r="GA441" s="430"/>
      <c r="GB441" s="430"/>
      <c r="GC441" s="430"/>
      <c r="GD441" s="430"/>
      <c r="GE441" s="430"/>
      <c r="GF441" s="430"/>
      <c r="GG441" s="430"/>
      <c r="GH441" s="430"/>
      <c r="GI441" s="430"/>
      <c r="GJ441" s="430"/>
      <c r="GK441" s="430"/>
      <c r="GL441" s="430"/>
      <c r="GM441" s="430"/>
      <c r="GN441" s="430"/>
      <c r="GO441" s="430"/>
      <c r="GP441" s="430"/>
      <c r="GQ441" s="430"/>
      <c r="GR441" s="430"/>
      <c r="GS441" s="430"/>
      <c r="GT441" s="430"/>
      <c r="GU441" s="430"/>
      <c r="GV441" s="430"/>
      <c r="GW441" s="430"/>
      <c r="GX441" s="430"/>
      <c r="GY441" s="430"/>
      <c r="GZ441" s="430"/>
      <c r="HA441" s="430"/>
      <c r="HB441" s="430"/>
      <c r="HC441" s="430"/>
      <c r="HD441" s="430"/>
      <c r="HE441" s="430"/>
      <c r="HF441" s="430"/>
      <c r="HG441" s="430"/>
      <c r="HH441" s="430"/>
      <c r="HI441" s="430"/>
      <c r="HJ441" s="430"/>
      <c r="HK441" s="430"/>
      <c r="HL441" s="430"/>
      <c r="HM441" s="430"/>
      <c r="HN441" s="430"/>
      <c r="HO441" s="430"/>
      <c r="HP441" s="430"/>
      <c r="HQ441" s="430"/>
      <c r="HR441" s="430"/>
      <c r="HS441" s="430"/>
      <c r="HT441" s="430"/>
      <c r="HU441" s="430"/>
      <c r="HV441" s="430"/>
      <c r="HW441" s="430"/>
      <c r="HX441" s="430"/>
      <c r="HY441" s="430"/>
      <c r="HZ441" s="430"/>
      <c r="IA441" s="430"/>
      <c r="IB441" s="430"/>
      <c r="IC441" s="430"/>
      <c r="ID441" s="430"/>
      <c r="IE441" s="430"/>
      <c r="IF441" s="430"/>
      <c r="IG441" s="430"/>
      <c r="IH441" s="430"/>
      <c r="II441" s="430"/>
      <c r="IJ441" s="430"/>
      <c r="IK441" s="430"/>
      <c r="IL441" s="430"/>
      <c r="IM441" s="430"/>
      <c r="IN441" s="430"/>
      <c r="IO441" s="430"/>
      <c r="IP441" s="430"/>
      <c r="IQ441" s="430"/>
      <c r="IR441" s="430"/>
      <c r="IS441" s="430"/>
      <c r="IT441" s="430"/>
      <c r="IU441" s="430"/>
      <c r="IV441" s="430"/>
    </row>
    <row r="442" spans="1:256" s="43" customFormat="1">
      <c r="A442" s="1223"/>
      <c r="B442" s="1223"/>
      <c r="C442" s="430"/>
      <c r="D442" s="535" t="s">
        <v>3738</v>
      </c>
      <c r="E442" s="434"/>
      <c r="F442" s="471"/>
      <c r="G442" s="1483"/>
      <c r="H442" s="1483"/>
      <c r="I442" s="655" t="s">
        <v>1776</v>
      </c>
      <c r="J442" s="700"/>
      <c r="K442" s="2100"/>
      <c r="L442" s="2100"/>
      <c r="M442" s="2100"/>
      <c r="N442" s="2100"/>
      <c r="O442" s="2100"/>
      <c r="P442" s="2100"/>
      <c r="Q442" s="2288"/>
      <c r="R442" s="2288"/>
      <c r="S442" s="2288"/>
      <c r="T442" s="2288"/>
      <c r="U442" s="2288"/>
      <c r="V442" s="2288"/>
      <c r="W442" s="2288"/>
      <c r="X442"/>
      <c r="Y442" s="1047"/>
      <c r="Z442" s="2288"/>
      <c r="AA442" s="2288"/>
      <c r="AB442" s="2288"/>
      <c r="AC442" s="2288">
        <v>0</v>
      </c>
      <c r="AD442" s="2288">
        <v>0</v>
      </c>
      <c r="AE442" s="2288">
        <v>0</v>
      </c>
      <c r="AF442" s="2288">
        <v>0</v>
      </c>
      <c r="AG442" s="2288">
        <v>0</v>
      </c>
      <c r="AH442" s="2288">
        <v>0</v>
      </c>
      <c r="AI442" s="2288">
        <v>0</v>
      </c>
      <c r="AJ442" s="2288">
        <v>0</v>
      </c>
      <c r="AK442" s="2288">
        <v>0</v>
      </c>
      <c r="AL442" s="2288">
        <v>0</v>
      </c>
      <c r="AM442" s="2288">
        <v>0</v>
      </c>
      <c r="AN442" s="2288">
        <v>0</v>
      </c>
      <c r="AO442" s="2288">
        <v>0</v>
      </c>
      <c r="AP442" s="2288">
        <v>0</v>
      </c>
      <c r="AQ442" s="2288">
        <v>0</v>
      </c>
      <c r="AR442" s="2288">
        <v>0</v>
      </c>
      <c r="AS442" s="2288">
        <v>0</v>
      </c>
      <c r="AT442" s="430"/>
      <c r="AU442" s="430"/>
      <c r="AV442" s="430"/>
      <c r="AW442" s="430"/>
      <c r="AX442" s="430"/>
      <c r="AY442" s="430"/>
      <c r="AZ442" s="430"/>
      <c r="BA442" s="430"/>
      <c r="BB442" s="430"/>
      <c r="BC442" s="430"/>
      <c r="BD442" s="430"/>
      <c r="BE442" s="430"/>
      <c r="BF442" s="430"/>
      <c r="BG442" s="430"/>
      <c r="BH442" s="430"/>
      <c r="BI442" s="430"/>
      <c r="BJ442" s="430"/>
      <c r="BK442" s="430"/>
      <c r="BL442" s="430"/>
      <c r="BM442" s="430"/>
      <c r="BN442" s="430"/>
      <c r="BO442" s="430"/>
      <c r="BP442" s="430"/>
      <c r="BQ442" s="430"/>
      <c r="BR442" s="430"/>
      <c r="BS442" s="430"/>
      <c r="BT442" s="430"/>
      <c r="BU442" s="430"/>
      <c r="BV442" s="430"/>
      <c r="BW442" s="430"/>
      <c r="BX442" s="430"/>
      <c r="BY442" s="430"/>
      <c r="BZ442" s="430"/>
      <c r="CA442" s="430"/>
      <c r="CB442" s="430"/>
      <c r="CC442" s="430"/>
      <c r="CD442" s="430"/>
      <c r="CE442" s="430"/>
      <c r="CF442" s="430"/>
      <c r="CG442" s="430"/>
      <c r="CH442" s="430"/>
      <c r="CI442" s="430"/>
      <c r="CJ442" s="430"/>
      <c r="CK442" s="430"/>
      <c r="CL442" s="430"/>
      <c r="CM442" s="430"/>
      <c r="CN442" s="430"/>
      <c r="CO442" s="430"/>
      <c r="CP442" s="430"/>
      <c r="CQ442" s="430"/>
      <c r="CR442" s="430"/>
      <c r="CS442" s="430"/>
      <c r="CT442" s="430"/>
      <c r="CU442" s="430"/>
      <c r="CV442" s="430"/>
      <c r="CW442" s="430"/>
      <c r="CX442" s="430"/>
      <c r="CY442" s="430"/>
      <c r="CZ442" s="430"/>
      <c r="DA442" s="430"/>
      <c r="DB442" s="430"/>
      <c r="DC442" s="430"/>
      <c r="DD442" s="430"/>
      <c r="DE442" s="430"/>
      <c r="DF442" s="430"/>
      <c r="DG442" s="430"/>
      <c r="DH442" s="430"/>
      <c r="DI442" s="430"/>
      <c r="DJ442" s="430"/>
      <c r="DK442" s="430"/>
      <c r="DL442" s="430"/>
      <c r="DM442" s="430"/>
      <c r="DN442" s="430"/>
      <c r="DO442" s="430"/>
      <c r="DP442" s="430"/>
      <c r="DQ442" s="430"/>
      <c r="DR442" s="430"/>
      <c r="DS442" s="430"/>
      <c r="DT442" s="430"/>
      <c r="DU442" s="430"/>
      <c r="DV442" s="430"/>
      <c r="DW442" s="430"/>
      <c r="DX442" s="430"/>
      <c r="DY442" s="430"/>
      <c r="DZ442" s="430"/>
      <c r="EA442" s="430"/>
      <c r="EB442" s="430"/>
      <c r="EC442" s="430"/>
      <c r="ED442" s="430"/>
      <c r="EE442" s="430"/>
      <c r="EF442" s="430"/>
      <c r="EG442" s="430"/>
      <c r="EH442" s="430"/>
      <c r="EI442" s="430"/>
      <c r="EJ442" s="430"/>
      <c r="EK442" s="430"/>
      <c r="EL442" s="430"/>
      <c r="EM442" s="430"/>
      <c r="EN442" s="430"/>
      <c r="EO442" s="430"/>
      <c r="EP442" s="430"/>
      <c r="EQ442" s="430"/>
      <c r="ER442" s="430"/>
      <c r="ES442" s="430"/>
      <c r="ET442" s="430"/>
      <c r="EU442" s="430"/>
      <c r="EV442" s="430"/>
      <c r="EW442" s="430"/>
      <c r="EX442" s="430"/>
      <c r="EY442" s="430"/>
      <c r="EZ442" s="430"/>
      <c r="FA442" s="430"/>
      <c r="FB442" s="430"/>
      <c r="FC442" s="430"/>
      <c r="FD442" s="430"/>
      <c r="FE442" s="430"/>
      <c r="FF442" s="430"/>
      <c r="FG442" s="430"/>
      <c r="FH442" s="430"/>
      <c r="FI442" s="430"/>
      <c r="FJ442" s="430"/>
      <c r="FK442" s="430"/>
      <c r="FL442" s="430"/>
      <c r="FM442" s="430"/>
      <c r="FN442" s="430"/>
      <c r="FO442" s="430"/>
      <c r="FP442" s="430"/>
      <c r="FQ442" s="430"/>
      <c r="FR442" s="430"/>
      <c r="FS442" s="430"/>
      <c r="FT442" s="430"/>
      <c r="FU442" s="430"/>
      <c r="FV442" s="430"/>
      <c r="FW442" s="430"/>
      <c r="FX442" s="430"/>
      <c r="FY442" s="430"/>
      <c r="FZ442" s="430"/>
      <c r="GA442" s="430"/>
      <c r="GB442" s="430"/>
      <c r="GC442" s="430"/>
      <c r="GD442" s="430"/>
      <c r="GE442" s="430"/>
      <c r="GF442" s="430"/>
      <c r="GG442" s="430"/>
      <c r="GH442" s="430"/>
      <c r="GI442" s="430"/>
      <c r="GJ442" s="430"/>
      <c r="GK442" s="430"/>
      <c r="GL442" s="430"/>
      <c r="GM442" s="430"/>
      <c r="GN442" s="430"/>
      <c r="GO442" s="430"/>
      <c r="GP442" s="430"/>
      <c r="GQ442" s="430"/>
      <c r="GR442" s="430"/>
      <c r="GS442" s="430"/>
      <c r="GT442" s="430"/>
      <c r="GU442" s="430"/>
      <c r="GV442" s="430"/>
      <c r="GW442" s="430"/>
      <c r="GX442" s="430"/>
      <c r="GY442" s="430"/>
      <c r="GZ442" s="430"/>
      <c r="HA442" s="430"/>
      <c r="HB442" s="430"/>
      <c r="HC442" s="430"/>
      <c r="HD442" s="430"/>
      <c r="HE442" s="430"/>
      <c r="HF442" s="430"/>
      <c r="HG442" s="430"/>
      <c r="HH442" s="430"/>
      <c r="HI442" s="430"/>
      <c r="HJ442" s="430"/>
      <c r="HK442" s="430"/>
      <c r="HL442" s="430"/>
      <c r="HM442" s="430"/>
      <c r="HN442" s="430"/>
      <c r="HO442" s="430"/>
      <c r="HP442" s="430"/>
      <c r="HQ442" s="430"/>
      <c r="HR442" s="430"/>
      <c r="HS442" s="430"/>
      <c r="HT442" s="430"/>
      <c r="HU442" s="430"/>
      <c r="HV442" s="430"/>
      <c r="HW442" s="430"/>
      <c r="HX442" s="430"/>
      <c r="HY442" s="430"/>
      <c r="HZ442" s="430"/>
      <c r="IA442" s="430"/>
      <c r="IB442" s="430"/>
      <c r="IC442" s="430"/>
      <c r="ID442" s="430"/>
      <c r="IE442" s="430"/>
      <c r="IF442" s="430"/>
      <c r="IG442" s="430"/>
      <c r="IH442" s="430"/>
      <c r="II442" s="430"/>
      <c r="IJ442" s="430"/>
      <c r="IK442" s="430"/>
      <c r="IL442" s="430"/>
      <c r="IM442" s="430"/>
      <c r="IN442" s="430"/>
      <c r="IO442" s="430"/>
      <c r="IP442" s="430"/>
      <c r="IQ442" s="430"/>
      <c r="IR442" s="430"/>
      <c r="IS442" s="430"/>
      <c r="IT442" s="430"/>
      <c r="IU442" s="430"/>
      <c r="IV442" s="430"/>
    </row>
    <row r="443" spans="1:256" s="437" customFormat="1">
      <c r="A443" s="1223"/>
      <c r="B443" s="1223"/>
      <c r="C443" s="590"/>
      <c r="D443" s="535"/>
      <c r="E443" s="455"/>
      <c r="F443" s="708"/>
      <c r="G443" s="527" t="s">
        <v>2298</v>
      </c>
      <c r="H443" s="527"/>
      <c r="I443" s="527"/>
      <c r="J443" s="1491"/>
      <c r="K443" s="1491"/>
      <c r="L443" s="1491"/>
      <c r="M443" s="1491"/>
      <c r="N443" s="1491"/>
      <c r="O443" s="1491"/>
      <c r="P443" s="1491"/>
      <c r="Q443" s="1492"/>
      <c r="R443" s="1492"/>
      <c r="S443" s="1492"/>
      <c r="T443" s="1492"/>
      <c r="U443" s="1492"/>
      <c r="V443" s="1492"/>
      <c r="W443" s="1492"/>
      <c r="X443"/>
      <c r="Y443" s="1047"/>
      <c r="Z443" s="1492"/>
      <c r="AA443" s="1492"/>
      <c r="AB443" s="1492"/>
      <c r="AC443" s="1492">
        <v>488735054.14677447</v>
      </c>
      <c r="AD443" s="1492">
        <v>455089180.99719125</v>
      </c>
      <c r="AE443" s="1492">
        <v>500232566.66791016</v>
      </c>
      <c r="AF443" s="1492">
        <v>548516253.74418378</v>
      </c>
      <c r="AG443" s="1492">
        <v>569828214.64148664</v>
      </c>
      <c r="AH443" s="1492">
        <v>598364586.43189073</v>
      </c>
      <c r="AI443" s="1492">
        <v>663037152.02192926</v>
      </c>
      <c r="AJ443" s="1492">
        <v>733032026.01927531</v>
      </c>
      <c r="AK443" s="1492">
        <v>797063687.9617362</v>
      </c>
      <c r="AL443" s="1492">
        <v>873220771.68682253</v>
      </c>
      <c r="AM443" s="1492">
        <v>934920261.01930368</v>
      </c>
      <c r="AN443" s="1492">
        <v>998231587.91818285</v>
      </c>
      <c r="AO443" s="1492">
        <v>1056643644.0428337</v>
      </c>
      <c r="AP443" s="1492">
        <v>1103128226.2356527</v>
      </c>
      <c r="AQ443" s="1492">
        <v>1140552994.1749778</v>
      </c>
      <c r="AR443" s="1492">
        <v>1154608455.7554936</v>
      </c>
      <c r="AS443" s="1492">
        <v>1174527240.6420441</v>
      </c>
      <c r="AT443" s="590"/>
      <c r="AU443" s="590"/>
      <c r="AV443" s="590"/>
      <c r="AW443" s="590"/>
      <c r="AX443" s="590"/>
      <c r="AY443" s="590"/>
      <c r="AZ443" s="590"/>
      <c r="BA443" s="590"/>
      <c r="BB443" s="590"/>
      <c r="BC443" s="590"/>
      <c r="BD443" s="590"/>
      <c r="BE443" s="590"/>
      <c r="BF443" s="590"/>
      <c r="BG443" s="590"/>
      <c r="BH443" s="590"/>
      <c r="BI443" s="590"/>
      <c r="BJ443" s="590"/>
      <c r="BK443" s="590"/>
      <c r="BL443" s="590"/>
      <c r="BM443" s="590"/>
      <c r="BN443" s="590"/>
      <c r="BO443" s="590"/>
      <c r="BP443" s="590"/>
      <c r="BQ443" s="590"/>
      <c r="BR443" s="590"/>
      <c r="BS443" s="590"/>
      <c r="BT443" s="590"/>
      <c r="BU443" s="590"/>
      <c r="BV443" s="590"/>
      <c r="BW443" s="590"/>
      <c r="BX443" s="590"/>
      <c r="BY443" s="590"/>
      <c r="BZ443" s="590"/>
      <c r="CA443" s="590"/>
      <c r="CB443" s="590"/>
      <c r="CC443" s="590"/>
      <c r="CD443" s="590"/>
      <c r="CE443" s="590"/>
      <c r="CF443" s="590"/>
      <c r="CG443" s="590"/>
      <c r="CH443" s="590"/>
      <c r="CI443" s="590"/>
      <c r="CJ443" s="590"/>
      <c r="CK443" s="590"/>
      <c r="CL443" s="590"/>
      <c r="CM443" s="590"/>
      <c r="CN443" s="590"/>
      <c r="CO443" s="590"/>
      <c r="CP443" s="590"/>
      <c r="CQ443" s="590"/>
      <c r="CR443" s="590"/>
      <c r="CS443" s="590"/>
      <c r="CT443" s="590"/>
      <c r="CU443" s="590"/>
      <c r="CV443" s="590"/>
      <c r="CW443" s="590"/>
      <c r="CX443" s="590"/>
      <c r="CY443" s="590"/>
      <c r="CZ443" s="590"/>
      <c r="DA443" s="590"/>
      <c r="DB443" s="590"/>
      <c r="DC443" s="590"/>
      <c r="DD443" s="590"/>
      <c r="DE443" s="590"/>
      <c r="DF443" s="590"/>
      <c r="DG443" s="590"/>
      <c r="DH443" s="590"/>
      <c r="DI443" s="590"/>
      <c r="DJ443" s="590"/>
      <c r="DK443" s="590"/>
      <c r="DL443" s="590"/>
      <c r="DM443" s="590"/>
      <c r="DN443" s="590"/>
      <c r="DO443" s="590"/>
      <c r="DP443" s="590"/>
      <c r="DQ443" s="590"/>
      <c r="DR443" s="590"/>
      <c r="DS443" s="590"/>
      <c r="DT443" s="590"/>
      <c r="DU443" s="590"/>
      <c r="DV443" s="590"/>
      <c r="DW443" s="590"/>
      <c r="DX443" s="590"/>
      <c r="DY443" s="590"/>
      <c r="DZ443" s="590"/>
      <c r="EA443" s="590"/>
      <c r="EB443" s="590"/>
      <c r="EC443" s="590"/>
      <c r="ED443" s="590"/>
      <c r="EE443" s="590"/>
      <c r="EF443" s="590"/>
      <c r="EG443" s="590"/>
      <c r="EH443" s="590"/>
      <c r="EI443" s="590"/>
      <c r="EJ443" s="590"/>
      <c r="EK443" s="590"/>
      <c r="EL443" s="590"/>
      <c r="EM443" s="590"/>
      <c r="EN443" s="590"/>
      <c r="EO443" s="590"/>
      <c r="EP443" s="590"/>
      <c r="EQ443" s="590"/>
      <c r="ER443" s="590"/>
      <c r="ES443" s="590"/>
      <c r="ET443" s="590"/>
      <c r="EU443" s="590"/>
      <c r="EV443" s="590"/>
      <c r="EW443" s="590"/>
      <c r="EX443" s="590"/>
      <c r="EY443" s="590"/>
      <c r="EZ443" s="590"/>
      <c r="FA443" s="590"/>
      <c r="FB443" s="590"/>
      <c r="FC443" s="590"/>
      <c r="FD443" s="590"/>
      <c r="FE443" s="590"/>
      <c r="FF443" s="590"/>
      <c r="FG443" s="590"/>
      <c r="FH443" s="590"/>
      <c r="FI443" s="590"/>
      <c r="FJ443" s="590"/>
      <c r="FK443" s="590"/>
      <c r="FL443" s="590"/>
      <c r="FM443" s="590"/>
      <c r="FN443" s="590"/>
      <c r="FO443" s="590"/>
      <c r="FP443" s="590"/>
      <c r="FQ443" s="590"/>
      <c r="FR443" s="590"/>
      <c r="FS443" s="590"/>
      <c r="FT443" s="590"/>
      <c r="FU443" s="590"/>
      <c r="FV443" s="590"/>
      <c r="FW443" s="590"/>
      <c r="FX443" s="590"/>
      <c r="FY443" s="590"/>
      <c r="FZ443" s="590"/>
      <c r="GA443" s="590"/>
      <c r="GB443" s="590"/>
      <c r="GC443" s="590"/>
      <c r="GD443" s="590"/>
      <c r="GE443" s="590"/>
      <c r="GF443" s="590"/>
      <c r="GG443" s="590"/>
      <c r="GH443" s="590"/>
      <c r="GI443" s="590"/>
      <c r="GJ443" s="590"/>
      <c r="GK443" s="590"/>
      <c r="GL443" s="590"/>
      <c r="GM443" s="590"/>
      <c r="GN443" s="590"/>
      <c r="GO443" s="590"/>
      <c r="GP443" s="590"/>
      <c r="GQ443" s="590"/>
      <c r="GR443" s="590"/>
      <c r="GS443" s="590"/>
      <c r="GT443" s="590"/>
      <c r="GU443" s="590"/>
      <c r="GV443" s="590"/>
      <c r="GW443" s="590"/>
      <c r="GX443" s="590"/>
      <c r="GY443" s="590"/>
      <c r="GZ443" s="590"/>
      <c r="HA443" s="590"/>
      <c r="HB443" s="590"/>
      <c r="HC443" s="590"/>
      <c r="HD443" s="590"/>
      <c r="HE443" s="590"/>
      <c r="HF443" s="590"/>
      <c r="HG443" s="590"/>
      <c r="HH443" s="590"/>
      <c r="HI443" s="590"/>
      <c r="HJ443" s="590"/>
      <c r="HK443" s="590"/>
      <c r="HL443" s="590"/>
      <c r="HM443" s="590"/>
      <c r="HN443" s="590"/>
      <c r="HO443" s="590"/>
      <c r="HP443" s="590"/>
      <c r="HQ443" s="590"/>
      <c r="HR443" s="590"/>
      <c r="HS443" s="590"/>
      <c r="HT443" s="590"/>
      <c r="HU443" s="590"/>
      <c r="HV443" s="590"/>
      <c r="HW443" s="590"/>
      <c r="HX443" s="590"/>
      <c r="HY443" s="590"/>
      <c r="HZ443" s="590"/>
      <c r="IA443" s="590"/>
      <c r="IB443" s="590"/>
      <c r="IC443" s="590"/>
      <c r="ID443" s="590"/>
      <c r="IE443" s="590"/>
      <c r="IF443" s="590"/>
      <c r="IG443" s="590"/>
      <c r="IH443" s="590"/>
      <c r="II443" s="590"/>
      <c r="IJ443" s="590"/>
      <c r="IK443" s="590"/>
      <c r="IL443" s="590"/>
      <c r="IM443" s="590"/>
      <c r="IN443" s="590"/>
      <c r="IO443" s="590"/>
      <c r="IP443" s="590"/>
      <c r="IQ443" s="590"/>
      <c r="IR443" s="590"/>
      <c r="IS443" s="590"/>
      <c r="IT443" s="590"/>
      <c r="IU443" s="590"/>
      <c r="IV443" s="590"/>
    </row>
    <row r="444" spans="1:256" s="43" customFormat="1">
      <c r="A444" s="1223"/>
      <c r="B444" s="1223"/>
      <c r="D444" s="535"/>
      <c r="E444" s="434"/>
      <c r="F444" s="708"/>
      <c r="G444" s="471"/>
      <c r="H444" s="471"/>
      <c r="I444" s="471"/>
      <c r="J444" s="45"/>
      <c r="K444" s="45"/>
      <c r="L444" s="45"/>
      <c r="M444" s="45"/>
      <c r="N444" s="45"/>
      <c r="O444" s="45"/>
      <c r="P444" s="45"/>
      <c r="Q444" s="654"/>
      <c r="R444" s="427"/>
      <c r="S444" s="427"/>
      <c r="T444" s="427"/>
      <c r="U444" s="427"/>
      <c r="V444" s="427"/>
      <c r="W444" s="427"/>
      <c r="X444"/>
      <c r="Y444" s="1047"/>
      <c r="Z444" s="427"/>
      <c r="AA444" s="427"/>
      <c r="AB444" s="427"/>
      <c r="AC444" s="654"/>
      <c r="AD444" s="654"/>
      <c r="AE444" s="654"/>
      <c r="AF444" s="654"/>
      <c r="AG444" s="654"/>
      <c r="AH444" s="654"/>
      <c r="AI444" s="654"/>
      <c r="AJ444" s="654"/>
      <c r="AK444" s="654"/>
      <c r="AL444" s="654"/>
      <c r="AM444" s="654"/>
      <c r="AN444" s="654"/>
      <c r="AO444" s="654"/>
      <c r="AP444" s="654"/>
      <c r="AQ444" s="654"/>
      <c r="AR444" s="654"/>
      <c r="AS444" s="654"/>
    </row>
    <row r="445" spans="1:256" s="43" customFormat="1">
      <c r="A445" s="1223"/>
      <c r="B445" s="1223"/>
      <c r="D445" s="535"/>
      <c r="E445" s="434"/>
      <c r="F445" s="456" t="s">
        <v>3643</v>
      </c>
      <c r="G445" s="430"/>
      <c r="H445" s="430"/>
      <c r="I445" s="430"/>
      <c r="J445" s="45"/>
      <c r="K445" s="45"/>
      <c r="L445" s="45"/>
      <c r="M445" s="45"/>
      <c r="N445" s="45"/>
      <c r="O445" s="45"/>
      <c r="P445" s="45"/>
      <c r="Q445" s="654"/>
      <c r="R445" s="654"/>
      <c r="S445" s="654"/>
      <c r="T445" s="654"/>
      <c r="U445" s="654"/>
      <c r="V445" s="654"/>
      <c r="W445" s="654"/>
      <c r="X445"/>
      <c r="Y445" s="1047"/>
      <c r="Z445" s="654"/>
      <c r="AA445" s="654"/>
      <c r="AB445" s="654"/>
      <c r="AC445" s="654"/>
      <c r="AD445" s="654"/>
      <c r="AE445" s="654"/>
      <c r="AF445" s="654"/>
      <c r="AG445" s="654"/>
      <c r="AH445" s="654"/>
      <c r="AI445" s="654"/>
      <c r="AJ445" s="654"/>
      <c r="AK445" s="654"/>
      <c r="AL445" s="654"/>
      <c r="AM445" s="654"/>
      <c r="AN445" s="654"/>
      <c r="AO445" s="654"/>
      <c r="AP445" s="654"/>
      <c r="AQ445" s="654"/>
      <c r="AR445" s="654"/>
      <c r="AS445" s="654"/>
    </row>
    <row r="446" spans="1:256" s="43" customFormat="1">
      <c r="A446" s="1223"/>
      <c r="B446" s="1223"/>
      <c r="D446" s="535" t="s">
        <v>3738</v>
      </c>
      <c r="E446" s="434"/>
      <c r="F446" s="456"/>
      <c r="G446" s="430" t="s">
        <v>2114</v>
      </c>
      <c r="H446" s="430"/>
      <c r="I446" s="430"/>
      <c r="J446" s="1493"/>
      <c r="K446" s="1493"/>
      <c r="L446" s="1493"/>
      <c r="M446" s="1493"/>
      <c r="N446" s="1493"/>
      <c r="O446" s="1493"/>
      <c r="P446" s="1493"/>
      <c r="Q446" s="1494"/>
      <c r="R446" s="1494"/>
      <c r="S446" s="1494"/>
      <c r="T446" s="1494"/>
      <c r="U446" s="1494"/>
      <c r="V446" s="1494"/>
      <c r="W446" s="1494"/>
      <c r="X446"/>
      <c r="Y446" s="1047"/>
      <c r="Z446" s="1494"/>
      <c r="AA446" s="1494"/>
      <c r="AB446" s="1494"/>
      <c r="AC446" s="1494">
        <v>36600297.213155165</v>
      </c>
      <c r="AD446" s="1494">
        <v>55229747.286921687</v>
      </c>
      <c r="AE446" s="1494">
        <v>50904085.205373257</v>
      </c>
      <c r="AF446" s="1494">
        <v>44710034.692056499</v>
      </c>
      <c r="AG446" s="1494">
        <v>52298868.237699866</v>
      </c>
      <c r="AH446" s="1494">
        <v>59375124.497248985</v>
      </c>
      <c r="AI446" s="1494">
        <v>68903626.674600989</v>
      </c>
      <c r="AJ446" s="1494">
        <v>75993161.264138535</v>
      </c>
      <c r="AK446" s="1494">
        <v>81337546.679135695</v>
      </c>
      <c r="AL446" s="1494">
        <v>86320088.843627959</v>
      </c>
      <c r="AM446" s="1494">
        <v>89816775.763143644</v>
      </c>
      <c r="AN446" s="1494">
        <v>93497326.310224921</v>
      </c>
      <c r="AO446" s="1494">
        <v>102134491.81087503</v>
      </c>
      <c r="AP446" s="1494">
        <v>104060959.50633775</v>
      </c>
      <c r="AQ446" s="1494">
        <v>108886351.57588919</v>
      </c>
      <c r="AR446" s="1494">
        <v>114231366.35429096</v>
      </c>
      <c r="AS446" s="1494">
        <v>119873324.25072517</v>
      </c>
    </row>
    <row r="447" spans="1:256" s="43" customFormat="1">
      <c r="A447" s="1223"/>
      <c r="B447" s="1223"/>
      <c r="D447" s="535"/>
      <c r="E447" s="434"/>
      <c r="F447" s="456"/>
      <c r="G447" s="430"/>
      <c r="H447" s="430"/>
      <c r="I447" s="430"/>
      <c r="J447" s="45"/>
      <c r="K447" s="45"/>
      <c r="L447" s="45"/>
      <c r="M447" s="45"/>
      <c r="N447" s="45"/>
      <c r="O447" s="45"/>
      <c r="P447" s="45"/>
      <c r="Q447" s="654"/>
      <c r="R447" s="654"/>
      <c r="S447" s="654"/>
      <c r="T447" s="654"/>
      <c r="U447" s="654"/>
      <c r="V447" s="654"/>
      <c r="W447" s="654"/>
      <c r="X447"/>
      <c r="Y447" s="1047"/>
      <c r="Z447" s="654"/>
      <c r="AA447" s="654"/>
      <c r="AB447" s="654"/>
      <c r="AC447" s="654"/>
      <c r="AD447" s="654"/>
      <c r="AE447" s="654"/>
      <c r="AF447" s="654"/>
      <c r="AG447" s="654"/>
      <c r="AH447" s="654"/>
      <c r="AI447" s="654"/>
      <c r="AJ447" s="654"/>
      <c r="AK447" s="654"/>
      <c r="AL447" s="654"/>
      <c r="AM447" s="654"/>
      <c r="AN447" s="654"/>
      <c r="AO447" s="654"/>
      <c r="AP447" s="654"/>
      <c r="AQ447" s="654"/>
      <c r="AR447" s="654"/>
      <c r="AS447" s="654"/>
    </row>
    <row r="448" spans="1:256" s="43" customFormat="1">
      <c r="A448" s="1223"/>
      <c r="B448" s="1223"/>
      <c r="C448" s="437"/>
      <c r="D448" s="517" t="s">
        <v>2144</v>
      </c>
      <c r="E448" s="1388"/>
      <c r="F448" s="464" t="s">
        <v>1553</v>
      </c>
      <c r="G448" s="430"/>
      <c r="H448" s="430"/>
      <c r="I448" s="430"/>
      <c r="J448" s="1493"/>
      <c r="K448" s="1493"/>
      <c r="L448" s="1493"/>
      <c r="M448" s="1493"/>
      <c r="N448" s="1493"/>
      <c r="O448" s="1493"/>
      <c r="P448" s="1493"/>
      <c r="Q448" s="1494"/>
      <c r="R448" s="1494"/>
      <c r="S448" s="1494"/>
      <c r="T448" s="1494"/>
      <c r="U448" s="1494"/>
      <c r="V448" s="1494"/>
      <c r="W448" s="1494"/>
      <c r="X448"/>
      <c r="Y448" s="1047"/>
      <c r="Z448" s="1494"/>
      <c r="AA448" s="1494"/>
      <c r="AB448" s="1494"/>
      <c r="AC448" s="1494">
        <v>63619982.645555303</v>
      </c>
      <c r="AD448" s="1494">
        <v>65788140.069324583</v>
      </c>
      <c r="AE448" s="1494">
        <v>66882302.129968658</v>
      </c>
      <c r="AF448" s="1494">
        <v>64520017.891349889</v>
      </c>
      <c r="AG448" s="1494">
        <v>57205864.113024652</v>
      </c>
      <c r="AH448" s="1494">
        <v>58815818.109755829</v>
      </c>
      <c r="AI448" s="1494">
        <v>60265987.871495552</v>
      </c>
      <c r="AJ448" s="1494">
        <v>61386205.07093215</v>
      </c>
      <c r="AK448" s="1494">
        <v>62765795.872398421</v>
      </c>
      <c r="AL448" s="1494">
        <v>64305288.402902789</v>
      </c>
      <c r="AM448" s="1494">
        <v>65889507.80858662</v>
      </c>
      <c r="AN448" s="1494">
        <v>67519942.099069536</v>
      </c>
      <c r="AO448" s="1494">
        <v>67095515.448134564</v>
      </c>
      <c r="AP448" s="1494">
        <v>68088958.741901338</v>
      </c>
      <c r="AQ448" s="1494">
        <v>69823132.335342228</v>
      </c>
      <c r="AR448" s="1494">
        <v>71610239.230600059</v>
      </c>
      <c r="AS448" s="1494">
        <v>73452085.609702811</v>
      </c>
      <c r="AT448" s="437"/>
      <c r="AU448" s="437"/>
      <c r="AV448" s="437"/>
      <c r="AW448" s="437"/>
      <c r="AX448" s="437"/>
      <c r="AY448" s="437"/>
      <c r="AZ448" s="437"/>
      <c r="BA448" s="437"/>
      <c r="BB448" s="437"/>
      <c r="BC448" s="437"/>
      <c r="BD448" s="437"/>
      <c r="BE448" s="437"/>
      <c r="BF448" s="437"/>
      <c r="BG448" s="437"/>
      <c r="BH448" s="437"/>
      <c r="BI448" s="437"/>
      <c r="BJ448" s="437"/>
      <c r="BK448" s="437"/>
      <c r="BL448" s="437"/>
      <c r="BM448" s="437"/>
      <c r="BN448" s="437"/>
      <c r="BO448" s="437"/>
      <c r="BP448" s="437"/>
      <c r="BQ448" s="437"/>
      <c r="BR448" s="437"/>
      <c r="BS448" s="437"/>
      <c r="BT448" s="437"/>
      <c r="BU448" s="437"/>
      <c r="BV448" s="437"/>
      <c r="BW448" s="437"/>
      <c r="BX448" s="437"/>
      <c r="BY448" s="437"/>
      <c r="BZ448" s="437"/>
      <c r="CA448" s="437"/>
      <c r="CB448" s="437"/>
      <c r="CC448" s="437"/>
      <c r="CD448" s="437"/>
      <c r="CE448" s="437"/>
      <c r="CF448" s="437"/>
      <c r="CG448" s="437"/>
      <c r="CH448" s="437"/>
      <c r="CI448" s="437"/>
      <c r="CJ448" s="437"/>
      <c r="CK448" s="437"/>
      <c r="CL448" s="437"/>
      <c r="CM448" s="437"/>
      <c r="CN448" s="437"/>
      <c r="CO448" s="437"/>
      <c r="CP448" s="437"/>
      <c r="CQ448" s="437"/>
      <c r="CR448" s="437"/>
      <c r="CS448" s="437"/>
      <c r="CT448" s="437"/>
      <c r="CU448" s="437"/>
      <c r="CV448" s="437"/>
      <c r="CW448" s="437"/>
      <c r="CX448" s="437"/>
      <c r="CY448" s="437"/>
      <c r="CZ448" s="437"/>
      <c r="DA448" s="437"/>
      <c r="DB448" s="437"/>
      <c r="DC448" s="437"/>
      <c r="DD448" s="437"/>
      <c r="DE448" s="437"/>
      <c r="DF448" s="437"/>
      <c r="DG448" s="437"/>
      <c r="DH448" s="437"/>
      <c r="DI448" s="437"/>
      <c r="DJ448" s="437"/>
      <c r="DK448" s="437"/>
      <c r="DL448" s="437"/>
      <c r="DM448" s="437"/>
      <c r="DN448" s="437"/>
      <c r="DO448" s="437"/>
      <c r="DP448" s="437"/>
      <c r="DQ448" s="437"/>
      <c r="DR448" s="437"/>
      <c r="DS448" s="437"/>
      <c r="DT448" s="437"/>
      <c r="DU448" s="437"/>
      <c r="DV448" s="437"/>
      <c r="DW448" s="437"/>
      <c r="DX448" s="437"/>
      <c r="DY448" s="437"/>
      <c r="DZ448" s="437"/>
      <c r="EA448" s="437"/>
      <c r="EB448" s="437"/>
      <c r="EC448" s="437"/>
      <c r="ED448" s="437"/>
      <c r="EE448" s="437"/>
      <c r="EF448" s="437"/>
      <c r="EG448" s="437"/>
      <c r="EH448" s="437"/>
      <c r="EI448" s="437"/>
      <c r="EJ448" s="437"/>
      <c r="EK448" s="437"/>
      <c r="EL448" s="437"/>
      <c r="EM448" s="437"/>
      <c r="EN448" s="437"/>
      <c r="EO448" s="437"/>
      <c r="EP448" s="437"/>
      <c r="EQ448" s="437"/>
      <c r="ER448" s="437"/>
      <c r="ES448" s="437"/>
      <c r="ET448" s="437"/>
      <c r="EU448" s="437"/>
      <c r="EV448" s="437"/>
      <c r="EW448" s="437"/>
      <c r="EX448" s="437"/>
      <c r="EY448" s="437"/>
      <c r="EZ448" s="437"/>
      <c r="FA448" s="437"/>
      <c r="FB448" s="437"/>
      <c r="FC448" s="437"/>
      <c r="FD448" s="437"/>
      <c r="FE448" s="437"/>
      <c r="FF448" s="437"/>
      <c r="FG448" s="437"/>
      <c r="FH448" s="437"/>
      <c r="FI448" s="437"/>
      <c r="FJ448" s="437"/>
      <c r="FK448" s="437"/>
      <c r="FL448" s="437"/>
      <c r="FM448" s="437"/>
      <c r="FN448" s="437"/>
      <c r="FO448" s="437"/>
      <c r="FP448" s="437"/>
      <c r="FQ448" s="437"/>
      <c r="FR448" s="437"/>
      <c r="FS448" s="437"/>
      <c r="FT448" s="437"/>
      <c r="FU448" s="437"/>
      <c r="FV448" s="437"/>
      <c r="FW448" s="437"/>
      <c r="FX448" s="437"/>
      <c r="FY448" s="437"/>
      <c r="FZ448" s="437"/>
      <c r="GA448" s="437"/>
      <c r="GB448" s="437"/>
      <c r="GC448" s="437"/>
      <c r="GD448" s="437"/>
      <c r="GE448" s="437"/>
      <c r="GF448" s="437"/>
      <c r="GG448" s="437"/>
      <c r="GH448" s="437"/>
      <c r="GI448" s="437"/>
      <c r="GJ448" s="437"/>
      <c r="GK448" s="437"/>
      <c r="GL448" s="437"/>
      <c r="GM448" s="437"/>
      <c r="GN448" s="437"/>
      <c r="GO448" s="437"/>
      <c r="GP448" s="437"/>
      <c r="GQ448" s="437"/>
      <c r="GR448" s="437"/>
      <c r="GS448" s="437"/>
      <c r="GT448" s="437"/>
      <c r="GU448" s="437"/>
      <c r="GV448" s="437"/>
      <c r="GW448" s="437"/>
      <c r="GX448" s="437"/>
      <c r="GY448" s="437"/>
      <c r="GZ448" s="437"/>
      <c r="HA448" s="437"/>
      <c r="HB448" s="437"/>
      <c r="HC448" s="437"/>
      <c r="HD448" s="437"/>
      <c r="HE448" s="437"/>
      <c r="HF448" s="437"/>
      <c r="HG448" s="437"/>
      <c r="HH448" s="437"/>
      <c r="HI448" s="437"/>
      <c r="HJ448" s="437"/>
      <c r="HK448" s="437"/>
      <c r="HL448" s="437"/>
      <c r="HM448" s="437"/>
      <c r="HN448" s="437"/>
      <c r="HO448" s="437"/>
      <c r="HP448" s="437"/>
      <c r="HQ448" s="437"/>
      <c r="HR448" s="437"/>
      <c r="HS448" s="437"/>
      <c r="HT448" s="437"/>
      <c r="HU448" s="437"/>
      <c r="HV448" s="437"/>
      <c r="HW448" s="437"/>
      <c r="HX448" s="437"/>
      <c r="HY448" s="437"/>
      <c r="HZ448" s="437"/>
      <c r="IA448" s="437"/>
      <c r="IB448" s="437"/>
      <c r="IC448" s="437"/>
      <c r="ID448" s="437"/>
      <c r="IE448" s="437"/>
      <c r="IF448" s="437"/>
      <c r="IG448" s="437"/>
      <c r="IH448" s="437"/>
      <c r="II448" s="437"/>
      <c r="IJ448" s="437"/>
      <c r="IK448" s="437"/>
      <c r="IL448" s="437"/>
      <c r="IM448" s="437"/>
      <c r="IN448" s="437"/>
      <c r="IO448" s="437"/>
      <c r="IP448" s="437"/>
      <c r="IQ448" s="437"/>
      <c r="IR448" s="437"/>
      <c r="IS448" s="437"/>
      <c r="IT448" s="437"/>
      <c r="IU448" s="437"/>
      <c r="IV448" s="437"/>
    </row>
    <row r="449" spans="1:256" s="590" customFormat="1">
      <c r="A449" s="1223"/>
      <c r="B449" s="1223"/>
      <c r="C449" s="43"/>
      <c r="D449" s="535"/>
      <c r="E449" s="434"/>
      <c r="F449" s="456"/>
      <c r="G449" s="430"/>
      <c r="H449" s="430"/>
      <c r="I449" s="430"/>
      <c r="J449" s="45"/>
      <c r="K449" s="45"/>
      <c r="L449" s="45"/>
      <c r="M449" s="45"/>
      <c r="N449" s="45"/>
      <c r="O449" s="45"/>
      <c r="P449" s="45"/>
      <c r="Q449" s="654"/>
      <c r="R449" s="654"/>
      <c r="S449" s="654"/>
      <c r="T449" s="654"/>
      <c r="U449" s="654"/>
      <c r="V449" s="654"/>
      <c r="W449" s="654"/>
      <c r="X449"/>
      <c r="Y449" s="1047"/>
      <c r="Z449" s="654"/>
      <c r="AA449" s="654"/>
      <c r="AB449" s="654"/>
      <c r="AC449" s="654"/>
      <c r="AD449" s="654"/>
      <c r="AE449" s="654"/>
      <c r="AF449" s="654"/>
      <c r="AG449" s="654"/>
      <c r="AH449" s="654"/>
      <c r="AI449" s="654"/>
      <c r="AJ449" s="654"/>
      <c r="AK449" s="654"/>
      <c r="AL449" s="654"/>
      <c r="AM449" s="654"/>
      <c r="AN449" s="654"/>
      <c r="AO449" s="654"/>
      <c r="AP449" s="654"/>
      <c r="AQ449" s="654"/>
      <c r="AR449" s="654"/>
      <c r="AS449" s="654"/>
      <c r="AT449" s="43"/>
      <c r="AU449" s="43"/>
      <c r="AV449" s="43"/>
      <c r="AW449" s="43"/>
      <c r="AX449" s="43"/>
      <c r="AY449" s="43"/>
      <c r="AZ449" s="43"/>
      <c r="BA449" s="43"/>
      <c r="BB449" s="43"/>
      <c r="BC449" s="43"/>
      <c r="BD449" s="43"/>
      <c r="BE449" s="43"/>
      <c r="BF449" s="43"/>
      <c r="BG449" s="43"/>
      <c r="BH449" s="43"/>
      <c r="BI449" s="43"/>
      <c r="BJ449" s="43"/>
      <c r="BK449" s="43"/>
      <c r="BL449" s="43"/>
      <c r="BM449" s="43"/>
      <c r="BN449" s="43"/>
      <c r="BO449" s="43"/>
      <c r="BP449" s="43"/>
      <c r="BQ449" s="43"/>
      <c r="BR449" s="43"/>
      <c r="BS449" s="43"/>
      <c r="BT449" s="43"/>
      <c r="BU449" s="43"/>
      <c r="BV449" s="43"/>
      <c r="BW449" s="43"/>
      <c r="BX449" s="43"/>
      <c r="BY449" s="43"/>
      <c r="BZ449" s="43"/>
      <c r="CA449" s="43"/>
      <c r="CB449" s="43"/>
      <c r="CC449" s="43"/>
      <c r="CD449" s="43"/>
      <c r="CE449" s="43"/>
      <c r="CF449" s="43"/>
      <c r="CG449" s="43"/>
      <c r="CH449" s="43"/>
      <c r="CI449" s="43"/>
      <c r="CJ449" s="43"/>
      <c r="CK449" s="43"/>
      <c r="CL449" s="43"/>
      <c r="CM449" s="43"/>
      <c r="CN449" s="43"/>
      <c r="CO449" s="43"/>
      <c r="CP449" s="43"/>
      <c r="CQ449" s="43"/>
      <c r="CR449" s="43"/>
      <c r="CS449" s="43"/>
      <c r="CT449" s="43"/>
      <c r="CU449" s="43"/>
      <c r="CV449" s="43"/>
      <c r="CW449" s="43"/>
      <c r="CX449" s="43"/>
      <c r="CY449" s="43"/>
      <c r="CZ449" s="43"/>
      <c r="DA449" s="43"/>
      <c r="DB449" s="43"/>
      <c r="DC449" s="43"/>
      <c r="DD449" s="43"/>
      <c r="DE449" s="43"/>
      <c r="DF449" s="43"/>
      <c r="DG449" s="43"/>
      <c r="DH449" s="43"/>
      <c r="DI449" s="43"/>
      <c r="DJ449" s="43"/>
      <c r="DK449" s="43"/>
      <c r="DL449" s="43"/>
      <c r="DM449" s="43"/>
      <c r="DN449" s="43"/>
      <c r="DO449" s="43"/>
      <c r="DP449" s="43"/>
      <c r="DQ449" s="43"/>
      <c r="DR449" s="43"/>
      <c r="DS449" s="43"/>
      <c r="DT449" s="43"/>
      <c r="DU449" s="43"/>
      <c r="DV449" s="43"/>
      <c r="DW449" s="43"/>
      <c r="DX449" s="43"/>
      <c r="DY449" s="43"/>
      <c r="DZ449" s="43"/>
      <c r="EA449" s="43"/>
      <c r="EB449" s="43"/>
      <c r="EC449" s="43"/>
      <c r="ED449" s="43"/>
      <c r="EE449" s="43"/>
      <c r="EF449" s="43"/>
      <c r="EG449" s="43"/>
      <c r="EH449" s="43"/>
      <c r="EI449" s="43"/>
      <c r="EJ449" s="43"/>
      <c r="EK449" s="43"/>
      <c r="EL449" s="43"/>
      <c r="EM449" s="43"/>
      <c r="EN449" s="43"/>
      <c r="EO449" s="43"/>
      <c r="EP449" s="43"/>
      <c r="EQ449" s="43"/>
      <c r="ER449" s="43"/>
      <c r="ES449" s="43"/>
      <c r="ET449" s="43"/>
      <c r="EU449" s="43"/>
      <c r="EV449" s="43"/>
      <c r="EW449" s="43"/>
      <c r="EX449" s="43"/>
      <c r="EY449" s="43"/>
      <c r="EZ449" s="43"/>
      <c r="FA449" s="43"/>
      <c r="FB449" s="43"/>
      <c r="FC449" s="43"/>
      <c r="FD449" s="43"/>
      <c r="FE449" s="43"/>
      <c r="FF449" s="43"/>
      <c r="FG449" s="43"/>
      <c r="FH449" s="43"/>
      <c r="FI449" s="43"/>
      <c r="FJ449" s="43"/>
      <c r="FK449" s="43"/>
      <c r="FL449" s="43"/>
      <c r="FM449" s="43"/>
      <c r="FN449" s="43"/>
      <c r="FO449" s="43"/>
      <c r="FP449" s="43"/>
      <c r="FQ449" s="43"/>
      <c r="FR449" s="43"/>
      <c r="FS449" s="43"/>
      <c r="FT449" s="43"/>
      <c r="FU449" s="43"/>
      <c r="FV449" s="43"/>
      <c r="FW449" s="43"/>
      <c r="FX449" s="43"/>
      <c r="FY449" s="43"/>
      <c r="FZ449" s="43"/>
      <c r="GA449" s="43"/>
      <c r="GB449" s="43"/>
      <c r="GC449" s="43"/>
      <c r="GD449" s="43"/>
      <c r="GE449" s="43"/>
      <c r="GF449" s="43"/>
      <c r="GG449" s="43"/>
      <c r="GH449" s="43"/>
      <c r="GI449" s="43"/>
      <c r="GJ449" s="43"/>
      <c r="GK449" s="43"/>
      <c r="GL449" s="43"/>
      <c r="GM449" s="43"/>
      <c r="GN449" s="43"/>
      <c r="GO449" s="43"/>
      <c r="GP449" s="43"/>
      <c r="GQ449" s="43"/>
      <c r="GR449" s="43"/>
      <c r="GS449" s="43"/>
      <c r="GT449" s="43"/>
      <c r="GU449" s="43"/>
      <c r="GV449" s="43"/>
      <c r="GW449" s="43"/>
      <c r="GX449" s="43"/>
      <c r="GY449" s="43"/>
      <c r="GZ449" s="43"/>
      <c r="HA449" s="43"/>
      <c r="HB449" s="43"/>
      <c r="HC449" s="43"/>
      <c r="HD449" s="43"/>
      <c r="HE449" s="43"/>
      <c r="HF449" s="43"/>
      <c r="HG449" s="43"/>
      <c r="HH449" s="43"/>
      <c r="HI449" s="43"/>
      <c r="HJ449" s="43"/>
      <c r="HK449" s="43"/>
      <c r="HL449" s="43"/>
      <c r="HM449" s="43"/>
      <c r="HN449" s="43"/>
      <c r="HO449" s="43"/>
      <c r="HP449" s="43"/>
      <c r="HQ449" s="43"/>
      <c r="HR449" s="43"/>
      <c r="HS449" s="43"/>
      <c r="HT449" s="43"/>
      <c r="HU449" s="43"/>
      <c r="HV449" s="43"/>
      <c r="HW449" s="43"/>
      <c r="HX449" s="43"/>
      <c r="HY449" s="43"/>
      <c r="HZ449" s="43"/>
      <c r="IA449" s="43"/>
      <c r="IB449" s="43"/>
      <c r="IC449" s="43"/>
      <c r="ID449" s="43"/>
      <c r="IE449" s="43"/>
      <c r="IF449" s="43"/>
      <c r="IG449" s="43"/>
      <c r="IH449" s="43"/>
      <c r="II449" s="43"/>
      <c r="IJ449" s="43"/>
      <c r="IK449" s="43"/>
      <c r="IL449" s="43"/>
      <c r="IM449" s="43"/>
      <c r="IN449" s="43"/>
      <c r="IO449" s="43"/>
      <c r="IP449" s="43"/>
      <c r="IQ449" s="43"/>
      <c r="IR449" s="43"/>
      <c r="IS449" s="43"/>
      <c r="IT449" s="43"/>
      <c r="IU449" s="43"/>
      <c r="IV449" s="43"/>
    </row>
    <row r="450" spans="1:256" s="43" customFormat="1">
      <c r="A450" s="1223"/>
      <c r="B450" s="1223"/>
      <c r="D450" s="535"/>
      <c r="E450" s="434"/>
      <c r="F450" s="456" t="s">
        <v>3673</v>
      </c>
      <c r="G450" s="430"/>
      <c r="H450" s="430"/>
      <c r="I450" s="430"/>
      <c r="J450" s="45"/>
      <c r="K450" s="45"/>
      <c r="L450" s="45"/>
      <c r="M450" s="45"/>
      <c r="N450" s="45"/>
      <c r="O450" s="45"/>
      <c r="P450" s="45"/>
      <c r="Q450" s="654"/>
      <c r="R450" s="654"/>
      <c r="S450" s="654"/>
      <c r="T450" s="654"/>
      <c r="U450" s="654"/>
      <c r="V450" s="654"/>
      <c r="W450" s="654"/>
      <c r="X450"/>
      <c r="Y450" s="1047"/>
      <c r="Z450" s="654"/>
      <c r="AA450" s="654"/>
      <c r="AB450" s="654"/>
      <c r="AC450" s="654"/>
      <c r="AD450" s="654"/>
      <c r="AE450" s="654"/>
      <c r="AF450" s="654"/>
      <c r="AG450" s="654"/>
      <c r="AH450" s="654"/>
      <c r="AI450" s="654"/>
      <c r="AJ450" s="654"/>
      <c r="AK450" s="654"/>
      <c r="AL450" s="654"/>
      <c r="AM450" s="654"/>
      <c r="AN450" s="654"/>
      <c r="AO450" s="654"/>
      <c r="AP450" s="654"/>
      <c r="AQ450" s="654"/>
      <c r="AR450" s="654"/>
      <c r="AS450" s="654"/>
    </row>
    <row r="451" spans="1:256" s="43" customFormat="1">
      <c r="A451" s="1223"/>
      <c r="B451" s="1223"/>
      <c r="D451" s="535"/>
      <c r="E451" s="434"/>
      <c r="F451" s="456"/>
      <c r="G451" s="430" t="s">
        <v>3674</v>
      </c>
      <c r="H451" s="430"/>
      <c r="I451" s="430"/>
      <c r="J451" s="1498"/>
      <c r="K451" s="1498"/>
      <c r="L451" s="1498"/>
      <c r="M451" s="1498"/>
      <c r="N451" s="1498"/>
      <c r="O451" s="1498"/>
      <c r="P451" s="1498"/>
      <c r="Q451" s="1499"/>
      <c r="R451" s="1499"/>
      <c r="S451" s="1499"/>
      <c r="T451" s="1499"/>
      <c r="U451" s="1499"/>
      <c r="V451" s="1499"/>
      <c r="W451" s="1499"/>
      <c r="X451"/>
      <c r="Y451" s="1047"/>
      <c r="Z451" s="1499"/>
      <c r="AA451" s="1499"/>
      <c r="AB451" s="1499"/>
      <c r="AC451" s="1499">
        <v>0</v>
      </c>
      <c r="AD451" s="1499">
        <v>42160117.654461436</v>
      </c>
      <c r="AE451" s="1499">
        <v>41654767.594064496</v>
      </c>
      <c r="AF451" s="1499">
        <v>39834359.596676081</v>
      </c>
      <c r="AG451" s="1499">
        <v>39293306.308930919</v>
      </c>
      <c r="AH451" s="1499">
        <v>38549791.054911748</v>
      </c>
      <c r="AI451" s="1499">
        <v>28657631.562348261</v>
      </c>
      <c r="AJ451" s="1499">
        <v>28199555.430457182</v>
      </c>
      <c r="AK451" s="1499">
        <v>28414991.677122608</v>
      </c>
      <c r="AL451" s="1499">
        <v>25816664.172261734</v>
      </c>
      <c r="AM451" s="1499">
        <v>25946291.942715116</v>
      </c>
      <c r="AN451" s="1499">
        <v>31494692.033627808</v>
      </c>
      <c r="AO451" s="1499">
        <v>34532714.793614194</v>
      </c>
      <c r="AP451" s="1499">
        <v>31805374.273919027</v>
      </c>
      <c r="AQ451" s="1499">
        <v>32097744.5372058</v>
      </c>
      <c r="AR451" s="1499">
        <v>27201285.059797361</v>
      </c>
      <c r="AS451" s="1499">
        <v>15772339.269069605</v>
      </c>
    </row>
    <row r="452" spans="1:256" s="247" customFormat="1">
      <c r="A452" s="1223"/>
      <c r="B452" s="1223"/>
      <c r="C452" s="43"/>
      <c r="D452" s="535"/>
      <c r="E452" s="434"/>
      <c r="F452" s="456"/>
      <c r="G452" s="2677" t="s">
        <v>3955</v>
      </c>
      <c r="H452" s="430"/>
      <c r="I452" s="430"/>
      <c r="J452" s="1498"/>
      <c r="K452" s="1498"/>
      <c r="L452" s="1498"/>
      <c r="M452" s="1498"/>
      <c r="N452" s="1498"/>
      <c r="O452" s="1498"/>
      <c r="P452" s="1498"/>
      <c r="Q452" s="1499"/>
      <c r="R452" s="1499"/>
      <c r="S452" s="1499"/>
      <c r="T452" s="1499"/>
      <c r="U452" s="1499"/>
      <c r="V452" s="1499"/>
      <c r="W452" s="1499"/>
      <c r="X452"/>
      <c r="Y452" s="1047"/>
      <c r="Z452" s="1499"/>
      <c r="AA452" s="1499"/>
      <c r="AB452" s="1499"/>
      <c r="AC452" s="1499"/>
      <c r="AD452" s="1499"/>
      <c r="AE452" s="1499"/>
      <c r="AF452" s="1499"/>
      <c r="AG452" s="1499"/>
      <c r="AH452" s="1499"/>
      <c r="AI452" s="1499"/>
      <c r="AJ452" s="1499"/>
      <c r="AK452" s="1499"/>
      <c r="AL452" s="1499"/>
      <c r="AM452" s="1499"/>
      <c r="AN452" s="1499"/>
      <c r="AO452" s="1499"/>
      <c r="AP452" s="1499"/>
      <c r="AQ452" s="1499"/>
      <c r="AR452" s="1499"/>
      <c r="AS452" s="1499"/>
      <c r="AT452" s="43"/>
      <c r="AU452" s="43"/>
      <c r="AV452" s="43"/>
      <c r="AW452" s="43"/>
      <c r="AX452" s="43"/>
      <c r="AY452" s="43"/>
      <c r="AZ452" s="43"/>
      <c r="BA452" s="43"/>
      <c r="BB452" s="43"/>
      <c r="BC452" s="43"/>
      <c r="BD452" s="43"/>
      <c r="BE452" s="43"/>
      <c r="BF452" s="43"/>
      <c r="BG452" s="43"/>
      <c r="BH452" s="43"/>
      <c r="BI452" s="43"/>
      <c r="BJ452" s="43"/>
      <c r="BK452" s="43"/>
      <c r="BL452" s="43"/>
      <c r="BM452" s="43"/>
      <c r="BN452" s="43"/>
      <c r="BO452" s="43"/>
      <c r="BP452" s="43"/>
      <c r="BQ452" s="43"/>
      <c r="BR452" s="43"/>
      <c r="BS452" s="43"/>
      <c r="BT452" s="43"/>
      <c r="BU452" s="43"/>
      <c r="BV452" s="43"/>
      <c r="BW452" s="43"/>
      <c r="BX452" s="43"/>
      <c r="BY452" s="43"/>
      <c r="BZ452" s="43"/>
      <c r="CA452" s="43"/>
      <c r="CB452" s="43"/>
      <c r="CC452" s="43"/>
      <c r="CD452" s="43"/>
      <c r="CE452" s="43"/>
      <c r="CF452" s="43"/>
      <c r="CG452" s="43"/>
      <c r="CH452" s="43"/>
      <c r="CI452" s="43"/>
      <c r="CJ452" s="43"/>
      <c r="CK452" s="43"/>
      <c r="CL452" s="43"/>
      <c r="CM452" s="43"/>
      <c r="CN452" s="43"/>
      <c r="CO452" s="43"/>
      <c r="CP452" s="43"/>
      <c r="CQ452" s="43"/>
      <c r="CR452" s="43"/>
      <c r="CS452" s="43"/>
      <c r="CT452" s="43"/>
      <c r="CU452" s="43"/>
      <c r="CV452" s="43"/>
      <c r="CW452" s="43"/>
      <c r="CX452" s="43"/>
      <c r="CY452" s="43"/>
      <c r="CZ452" s="43"/>
      <c r="DA452" s="43"/>
      <c r="DB452" s="43"/>
      <c r="DC452" s="43"/>
      <c r="DD452" s="43"/>
      <c r="DE452" s="43"/>
      <c r="DF452" s="43"/>
      <c r="DG452" s="43"/>
      <c r="DH452" s="43"/>
      <c r="DI452" s="43"/>
      <c r="DJ452" s="43"/>
      <c r="DK452" s="43"/>
      <c r="DL452" s="43"/>
      <c r="DM452" s="43"/>
      <c r="DN452" s="43"/>
      <c r="DO452" s="43"/>
      <c r="DP452" s="43"/>
      <c r="DQ452" s="43"/>
      <c r="DR452" s="43"/>
      <c r="DS452" s="43"/>
      <c r="DT452" s="43"/>
      <c r="DU452" s="43"/>
      <c r="DV452" s="43"/>
      <c r="DW452" s="43"/>
      <c r="DX452" s="43"/>
      <c r="DY452" s="43"/>
      <c r="DZ452" s="43"/>
      <c r="EA452" s="43"/>
      <c r="EB452" s="43"/>
      <c r="EC452" s="43"/>
      <c r="ED452" s="43"/>
      <c r="EE452" s="43"/>
      <c r="EF452" s="43"/>
      <c r="EG452" s="43"/>
      <c r="EH452" s="43"/>
      <c r="EI452" s="43"/>
      <c r="EJ452" s="43"/>
      <c r="EK452" s="43"/>
      <c r="EL452" s="43"/>
      <c r="EM452" s="43"/>
      <c r="EN452" s="43"/>
      <c r="EO452" s="43"/>
      <c r="EP452" s="43"/>
      <c r="EQ452" s="43"/>
      <c r="ER452" s="43"/>
      <c r="ES452" s="43"/>
      <c r="ET452" s="43"/>
      <c r="EU452" s="43"/>
      <c r="EV452" s="43"/>
      <c r="EW452" s="43"/>
      <c r="EX452" s="43"/>
      <c r="EY452" s="43"/>
      <c r="EZ452" s="43"/>
      <c r="FA452" s="43"/>
      <c r="FB452" s="43"/>
      <c r="FC452" s="43"/>
      <c r="FD452" s="43"/>
      <c r="FE452" s="43"/>
      <c r="FF452" s="43"/>
      <c r="FG452" s="43"/>
      <c r="FH452" s="43"/>
      <c r="FI452" s="43"/>
      <c r="FJ452" s="43"/>
      <c r="FK452" s="43"/>
      <c r="FL452" s="43"/>
      <c r="FM452" s="43"/>
      <c r="FN452" s="43"/>
      <c r="FO452" s="43"/>
      <c r="FP452" s="43"/>
      <c r="FQ452" s="43"/>
      <c r="FR452" s="43"/>
      <c r="FS452" s="43"/>
      <c r="FT452" s="43"/>
      <c r="FU452" s="43"/>
      <c r="FV452" s="43"/>
      <c r="FW452" s="43"/>
      <c r="FX452" s="43"/>
      <c r="FY452" s="43"/>
      <c r="FZ452" s="43"/>
      <c r="GA452" s="43"/>
      <c r="GB452" s="43"/>
      <c r="GC452" s="43"/>
      <c r="GD452" s="43"/>
      <c r="GE452" s="43"/>
      <c r="GF452" s="43"/>
      <c r="GG452" s="43"/>
      <c r="GH452" s="43"/>
      <c r="GI452" s="43"/>
      <c r="GJ452" s="43"/>
      <c r="GK452" s="43"/>
      <c r="GL452" s="43"/>
      <c r="GM452" s="43"/>
      <c r="GN452" s="43"/>
      <c r="GO452" s="43"/>
      <c r="GP452" s="43"/>
      <c r="GQ452" s="43"/>
      <c r="GR452" s="43"/>
      <c r="GS452" s="43"/>
      <c r="GT452" s="43"/>
      <c r="GU452" s="43"/>
      <c r="GV452" s="43"/>
      <c r="GW452" s="43"/>
      <c r="GX452" s="43"/>
      <c r="GY452" s="43"/>
      <c r="GZ452" s="43"/>
      <c r="HA452" s="43"/>
      <c r="HB452" s="43"/>
      <c r="HC452" s="43"/>
      <c r="HD452" s="43"/>
      <c r="HE452" s="43"/>
      <c r="HF452" s="43"/>
      <c r="HG452" s="43"/>
      <c r="HH452" s="43"/>
      <c r="HI452" s="43"/>
      <c r="HJ452" s="43"/>
      <c r="HK452" s="43"/>
      <c r="HL452" s="43"/>
      <c r="HM452" s="43"/>
      <c r="HN452" s="43"/>
      <c r="HO452" s="43"/>
      <c r="HP452" s="43"/>
      <c r="HQ452" s="43"/>
      <c r="HR452" s="43"/>
      <c r="HS452" s="43"/>
      <c r="HT452" s="43"/>
      <c r="HU452" s="43"/>
      <c r="HV452" s="43"/>
      <c r="HW452" s="43"/>
      <c r="HX452" s="43"/>
      <c r="HY452" s="43"/>
      <c r="HZ452" s="43"/>
      <c r="IA452" s="43"/>
      <c r="IB452" s="43"/>
      <c r="IC452" s="43"/>
      <c r="ID452" s="43"/>
      <c r="IE452" s="43"/>
      <c r="IF452" s="43"/>
      <c r="IG452" s="43"/>
      <c r="IH452" s="43"/>
      <c r="II452" s="43"/>
      <c r="IJ452" s="43"/>
      <c r="IK452" s="43"/>
      <c r="IL452" s="43"/>
      <c r="IM452" s="43"/>
      <c r="IN452" s="43"/>
      <c r="IO452" s="43"/>
      <c r="IP452" s="43"/>
      <c r="IQ452" s="43"/>
      <c r="IR452" s="43"/>
      <c r="IS452" s="43"/>
      <c r="IT452" s="43"/>
      <c r="IU452" s="43"/>
      <c r="IV452" s="43"/>
    </row>
    <row r="453" spans="1:256" s="247" customFormat="1">
      <c r="A453" s="1223"/>
      <c r="B453" s="1223"/>
      <c r="C453" s="43"/>
      <c r="D453" s="535"/>
      <c r="E453" s="434"/>
      <c r="F453" s="456"/>
      <c r="G453" s="700" t="s">
        <v>3675</v>
      </c>
      <c r="H453" s="700"/>
      <c r="I453" s="700"/>
      <c r="J453" s="1500"/>
      <c r="K453" s="1500"/>
      <c r="L453" s="1500"/>
      <c r="M453" s="1500"/>
      <c r="N453" s="1500"/>
      <c r="O453" s="1500"/>
      <c r="P453" s="1500"/>
      <c r="Q453" s="1501"/>
      <c r="R453" s="1501"/>
      <c r="S453" s="1501"/>
      <c r="T453" s="1501"/>
      <c r="U453" s="1501"/>
      <c r="V453" s="1501"/>
      <c r="W453" s="1501"/>
      <c r="X453"/>
      <c r="Y453" s="1047"/>
      <c r="Z453" s="1501"/>
      <c r="AA453" s="1501"/>
      <c r="AB453" s="1501"/>
      <c r="AC453" s="1501">
        <v>20000000</v>
      </c>
      <c r="AD453" s="1501">
        <v>20000000</v>
      </c>
      <c r="AE453" s="1501">
        <v>20000000</v>
      </c>
      <c r="AF453" s="1501">
        <v>20000000</v>
      </c>
      <c r="AG453" s="1501">
        <v>20000000</v>
      </c>
      <c r="AH453" s="1501">
        <v>20000000</v>
      </c>
      <c r="AI453" s="1501">
        <v>20000000</v>
      </c>
      <c r="AJ453" s="1501">
        <v>20000000</v>
      </c>
      <c r="AK453" s="1501">
        <v>20000000</v>
      </c>
      <c r="AL453" s="1501">
        <v>20000000</v>
      </c>
      <c r="AM453" s="1501">
        <v>20000000</v>
      </c>
      <c r="AN453" s="1501">
        <v>20000000</v>
      </c>
      <c r="AO453" s="1501">
        <v>20000000</v>
      </c>
      <c r="AP453" s="1501">
        <v>20000000</v>
      </c>
      <c r="AQ453" s="1501">
        <v>20000000</v>
      </c>
      <c r="AR453" s="1501">
        <v>20000000</v>
      </c>
      <c r="AS453" s="1501">
        <v>20000000</v>
      </c>
      <c r="AT453" s="43"/>
      <c r="AU453" s="43"/>
      <c r="AV453" s="43"/>
      <c r="AW453" s="43"/>
      <c r="AX453" s="43"/>
      <c r="AY453" s="43"/>
      <c r="AZ453" s="43"/>
      <c r="BA453" s="43"/>
      <c r="BB453" s="43"/>
      <c r="BC453" s="43"/>
      <c r="BD453" s="43"/>
      <c r="BE453" s="43"/>
      <c r="BF453" s="43"/>
      <c r="BG453" s="43"/>
      <c r="BH453" s="43"/>
      <c r="BI453" s="43"/>
      <c r="BJ453" s="43"/>
      <c r="BK453" s="43"/>
      <c r="BL453" s="43"/>
      <c r="BM453" s="43"/>
      <c r="BN453" s="43"/>
      <c r="BO453" s="43"/>
      <c r="BP453" s="43"/>
      <c r="BQ453" s="43"/>
      <c r="BR453" s="43"/>
      <c r="BS453" s="43"/>
      <c r="BT453" s="43"/>
      <c r="BU453" s="43"/>
      <c r="BV453" s="43"/>
      <c r="BW453" s="43"/>
      <c r="BX453" s="43"/>
      <c r="BY453" s="43"/>
      <c r="BZ453" s="43"/>
      <c r="CA453" s="43"/>
      <c r="CB453" s="43"/>
      <c r="CC453" s="43"/>
      <c r="CD453" s="43"/>
      <c r="CE453" s="43"/>
      <c r="CF453" s="43"/>
      <c r="CG453" s="43"/>
      <c r="CH453" s="43"/>
      <c r="CI453" s="43"/>
      <c r="CJ453" s="43"/>
      <c r="CK453" s="43"/>
      <c r="CL453" s="43"/>
      <c r="CM453" s="43"/>
      <c r="CN453" s="43"/>
      <c r="CO453" s="43"/>
      <c r="CP453" s="43"/>
      <c r="CQ453" s="43"/>
      <c r="CR453" s="43"/>
      <c r="CS453" s="43"/>
      <c r="CT453" s="43"/>
      <c r="CU453" s="43"/>
      <c r="CV453" s="43"/>
      <c r="CW453" s="43"/>
      <c r="CX453" s="43"/>
      <c r="CY453" s="43"/>
      <c r="CZ453" s="43"/>
      <c r="DA453" s="43"/>
      <c r="DB453" s="43"/>
      <c r="DC453" s="43"/>
      <c r="DD453" s="43"/>
      <c r="DE453" s="43"/>
      <c r="DF453" s="43"/>
      <c r="DG453" s="43"/>
      <c r="DH453" s="43"/>
      <c r="DI453" s="43"/>
      <c r="DJ453" s="43"/>
      <c r="DK453" s="43"/>
      <c r="DL453" s="43"/>
      <c r="DM453" s="43"/>
      <c r="DN453" s="43"/>
      <c r="DO453" s="43"/>
      <c r="DP453" s="43"/>
      <c r="DQ453" s="43"/>
      <c r="DR453" s="43"/>
      <c r="DS453" s="43"/>
      <c r="DT453" s="43"/>
      <c r="DU453" s="43"/>
      <c r="DV453" s="43"/>
      <c r="DW453" s="43"/>
      <c r="DX453" s="43"/>
      <c r="DY453" s="43"/>
      <c r="DZ453" s="43"/>
      <c r="EA453" s="43"/>
      <c r="EB453" s="43"/>
      <c r="EC453" s="43"/>
      <c r="ED453" s="43"/>
      <c r="EE453" s="43"/>
      <c r="EF453" s="43"/>
      <c r="EG453" s="43"/>
      <c r="EH453" s="43"/>
      <c r="EI453" s="43"/>
      <c r="EJ453" s="43"/>
      <c r="EK453" s="43"/>
      <c r="EL453" s="43"/>
      <c r="EM453" s="43"/>
      <c r="EN453" s="43"/>
      <c r="EO453" s="43"/>
      <c r="EP453" s="43"/>
      <c r="EQ453" s="43"/>
      <c r="ER453" s="43"/>
      <c r="ES453" s="43"/>
      <c r="ET453" s="43"/>
      <c r="EU453" s="43"/>
      <c r="EV453" s="43"/>
      <c r="EW453" s="43"/>
      <c r="EX453" s="43"/>
      <c r="EY453" s="43"/>
      <c r="EZ453" s="43"/>
      <c r="FA453" s="43"/>
      <c r="FB453" s="43"/>
      <c r="FC453" s="43"/>
      <c r="FD453" s="43"/>
      <c r="FE453" s="43"/>
      <c r="FF453" s="43"/>
      <c r="FG453" s="43"/>
      <c r="FH453" s="43"/>
      <c r="FI453" s="43"/>
      <c r="FJ453" s="43"/>
      <c r="FK453" s="43"/>
      <c r="FL453" s="43"/>
      <c r="FM453" s="43"/>
      <c r="FN453" s="43"/>
      <c r="FO453" s="43"/>
      <c r="FP453" s="43"/>
      <c r="FQ453" s="43"/>
      <c r="FR453" s="43"/>
      <c r="FS453" s="43"/>
      <c r="FT453" s="43"/>
      <c r="FU453" s="43"/>
      <c r="FV453" s="43"/>
      <c r="FW453" s="43"/>
      <c r="FX453" s="43"/>
      <c r="FY453" s="43"/>
      <c r="FZ453" s="43"/>
      <c r="GA453" s="43"/>
      <c r="GB453" s="43"/>
      <c r="GC453" s="43"/>
      <c r="GD453" s="43"/>
      <c r="GE453" s="43"/>
      <c r="GF453" s="43"/>
      <c r="GG453" s="43"/>
      <c r="GH453" s="43"/>
      <c r="GI453" s="43"/>
      <c r="GJ453" s="43"/>
      <c r="GK453" s="43"/>
      <c r="GL453" s="43"/>
      <c r="GM453" s="43"/>
      <c r="GN453" s="43"/>
      <c r="GO453" s="43"/>
      <c r="GP453" s="43"/>
      <c r="GQ453" s="43"/>
      <c r="GR453" s="43"/>
      <c r="GS453" s="43"/>
      <c r="GT453" s="43"/>
      <c r="GU453" s="43"/>
      <c r="GV453" s="43"/>
      <c r="GW453" s="43"/>
      <c r="GX453" s="43"/>
      <c r="GY453" s="43"/>
      <c r="GZ453" s="43"/>
      <c r="HA453" s="43"/>
      <c r="HB453" s="43"/>
      <c r="HC453" s="43"/>
      <c r="HD453" s="43"/>
      <c r="HE453" s="43"/>
      <c r="HF453" s="43"/>
      <c r="HG453" s="43"/>
      <c r="HH453" s="43"/>
      <c r="HI453" s="43"/>
      <c r="HJ453" s="43"/>
      <c r="HK453" s="43"/>
      <c r="HL453" s="43"/>
      <c r="HM453" s="43"/>
      <c r="HN453" s="43"/>
      <c r="HO453" s="43"/>
      <c r="HP453" s="43"/>
      <c r="HQ453" s="43"/>
      <c r="HR453" s="43"/>
      <c r="HS453" s="43"/>
      <c r="HT453" s="43"/>
      <c r="HU453" s="43"/>
      <c r="HV453" s="43"/>
      <c r="HW453" s="43"/>
      <c r="HX453" s="43"/>
      <c r="HY453" s="43"/>
      <c r="HZ453" s="43"/>
      <c r="IA453" s="43"/>
      <c r="IB453" s="43"/>
      <c r="IC453" s="43"/>
      <c r="ID453" s="43"/>
      <c r="IE453" s="43"/>
      <c r="IF453" s="43"/>
      <c r="IG453" s="43"/>
      <c r="IH453" s="43"/>
      <c r="II453" s="43"/>
      <c r="IJ453" s="43"/>
      <c r="IK453" s="43"/>
      <c r="IL453" s="43"/>
      <c r="IM453" s="43"/>
      <c r="IN453" s="43"/>
      <c r="IO453" s="43"/>
      <c r="IP453" s="43"/>
      <c r="IQ453" s="43"/>
      <c r="IR453" s="43"/>
      <c r="IS453" s="43"/>
      <c r="IT453" s="43"/>
      <c r="IU453" s="43"/>
      <c r="IV453" s="43"/>
    </row>
    <row r="454" spans="1:256" s="247" customFormat="1">
      <c r="A454" s="1223"/>
      <c r="B454" s="1223"/>
      <c r="C454" s="590"/>
      <c r="D454" s="535" t="s">
        <v>3738</v>
      </c>
      <c r="E454" s="455"/>
      <c r="F454" s="456"/>
      <c r="G454" s="464" t="s">
        <v>2298</v>
      </c>
      <c r="H454" s="464"/>
      <c r="I454" s="464"/>
      <c r="J454" s="1491"/>
      <c r="K454" s="1491"/>
      <c r="L454" s="1491"/>
      <c r="M454" s="1491"/>
      <c r="N454" s="1491"/>
      <c r="O454" s="1491"/>
      <c r="P454" s="1491"/>
      <c r="Q454" s="1492"/>
      <c r="R454" s="1492"/>
      <c r="S454" s="1492"/>
      <c r="T454" s="1492"/>
      <c r="U454" s="1492"/>
      <c r="V454" s="1492"/>
      <c r="W454" s="1492"/>
      <c r="X454"/>
      <c r="Y454" s="1047"/>
      <c r="Z454" s="1492"/>
      <c r="AA454" s="1492"/>
      <c r="AB454" s="1492"/>
      <c r="AC454" s="1492">
        <v>20000000</v>
      </c>
      <c r="AD454" s="1492">
        <v>62160117.654461436</v>
      </c>
      <c r="AE454" s="1492">
        <v>61654767.594064496</v>
      </c>
      <c r="AF454" s="1492">
        <v>59834359.596676081</v>
      </c>
      <c r="AG454" s="1492">
        <v>59293306.308930919</v>
      </c>
      <c r="AH454" s="1492">
        <v>58549791.054911748</v>
      </c>
      <c r="AI454" s="1492">
        <v>48657631.562348261</v>
      </c>
      <c r="AJ454" s="1492">
        <v>48199555.430457182</v>
      </c>
      <c r="AK454" s="1492">
        <v>48414991.677122608</v>
      </c>
      <c r="AL454" s="1492">
        <v>45816664.17226173</v>
      </c>
      <c r="AM454" s="1492">
        <v>45946291.942715116</v>
      </c>
      <c r="AN454" s="1492">
        <v>51494692.033627808</v>
      </c>
      <c r="AO454" s="1492">
        <v>54532714.793614194</v>
      </c>
      <c r="AP454" s="1492">
        <v>51805374.273919031</v>
      </c>
      <c r="AQ454" s="1492">
        <v>52097744.5372058</v>
      </c>
      <c r="AR454" s="1492">
        <v>47201285.059797361</v>
      </c>
      <c r="AS454" s="1492">
        <v>35772339.269069605</v>
      </c>
      <c r="AT454" s="590"/>
      <c r="AU454" s="590"/>
      <c r="AV454" s="590"/>
      <c r="AW454" s="590"/>
      <c r="AX454" s="590"/>
      <c r="AY454" s="590"/>
      <c r="AZ454" s="590"/>
      <c r="BA454" s="590"/>
      <c r="BB454" s="590"/>
      <c r="BC454" s="590"/>
      <c r="BD454" s="590"/>
      <c r="BE454" s="590"/>
      <c r="BF454" s="590"/>
      <c r="BG454" s="590"/>
      <c r="BH454" s="590"/>
      <c r="BI454" s="590"/>
      <c r="BJ454" s="590"/>
      <c r="BK454" s="590"/>
      <c r="BL454" s="590"/>
      <c r="BM454" s="590"/>
      <c r="BN454" s="590"/>
      <c r="BO454" s="590"/>
      <c r="BP454" s="590"/>
      <c r="BQ454" s="590"/>
      <c r="BR454" s="590"/>
      <c r="BS454" s="590"/>
      <c r="BT454" s="590"/>
      <c r="BU454" s="590"/>
      <c r="BV454" s="590"/>
      <c r="BW454" s="590"/>
      <c r="BX454" s="590"/>
      <c r="BY454" s="590"/>
      <c r="BZ454" s="590"/>
      <c r="CA454" s="590"/>
      <c r="CB454" s="590"/>
      <c r="CC454" s="590"/>
      <c r="CD454" s="590"/>
      <c r="CE454" s="590"/>
      <c r="CF454" s="590"/>
      <c r="CG454" s="590"/>
      <c r="CH454" s="590"/>
      <c r="CI454" s="590"/>
      <c r="CJ454" s="590"/>
      <c r="CK454" s="590"/>
      <c r="CL454" s="590"/>
      <c r="CM454" s="590"/>
      <c r="CN454" s="590"/>
      <c r="CO454" s="590"/>
      <c r="CP454" s="590"/>
      <c r="CQ454" s="590"/>
      <c r="CR454" s="590"/>
      <c r="CS454" s="590"/>
      <c r="CT454" s="590"/>
      <c r="CU454" s="590"/>
      <c r="CV454" s="590"/>
      <c r="CW454" s="590"/>
      <c r="CX454" s="590"/>
      <c r="CY454" s="590"/>
      <c r="CZ454" s="590"/>
      <c r="DA454" s="590"/>
      <c r="DB454" s="590"/>
      <c r="DC454" s="590"/>
      <c r="DD454" s="590"/>
      <c r="DE454" s="590"/>
      <c r="DF454" s="590"/>
      <c r="DG454" s="590"/>
      <c r="DH454" s="590"/>
      <c r="DI454" s="590"/>
      <c r="DJ454" s="590"/>
      <c r="DK454" s="590"/>
      <c r="DL454" s="590"/>
      <c r="DM454" s="590"/>
      <c r="DN454" s="590"/>
      <c r="DO454" s="590"/>
      <c r="DP454" s="590"/>
      <c r="DQ454" s="590"/>
      <c r="DR454" s="590"/>
      <c r="DS454" s="590"/>
      <c r="DT454" s="590"/>
      <c r="DU454" s="590"/>
      <c r="DV454" s="590"/>
      <c r="DW454" s="590"/>
      <c r="DX454" s="590"/>
      <c r="DY454" s="590"/>
      <c r="DZ454" s="590"/>
      <c r="EA454" s="590"/>
      <c r="EB454" s="590"/>
      <c r="EC454" s="590"/>
      <c r="ED454" s="590"/>
      <c r="EE454" s="590"/>
      <c r="EF454" s="590"/>
      <c r="EG454" s="590"/>
      <c r="EH454" s="590"/>
      <c r="EI454" s="590"/>
      <c r="EJ454" s="590"/>
      <c r="EK454" s="590"/>
      <c r="EL454" s="590"/>
      <c r="EM454" s="590"/>
      <c r="EN454" s="590"/>
      <c r="EO454" s="590"/>
      <c r="EP454" s="590"/>
      <c r="EQ454" s="590"/>
      <c r="ER454" s="590"/>
      <c r="ES454" s="590"/>
      <c r="ET454" s="590"/>
      <c r="EU454" s="590"/>
      <c r="EV454" s="590"/>
      <c r="EW454" s="590"/>
      <c r="EX454" s="590"/>
      <c r="EY454" s="590"/>
      <c r="EZ454" s="590"/>
      <c r="FA454" s="590"/>
      <c r="FB454" s="590"/>
      <c r="FC454" s="590"/>
      <c r="FD454" s="590"/>
      <c r="FE454" s="590"/>
      <c r="FF454" s="590"/>
      <c r="FG454" s="590"/>
      <c r="FH454" s="590"/>
      <c r="FI454" s="590"/>
      <c r="FJ454" s="590"/>
      <c r="FK454" s="590"/>
      <c r="FL454" s="590"/>
      <c r="FM454" s="590"/>
      <c r="FN454" s="590"/>
      <c r="FO454" s="590"/>
      <c r="FP454" s="590"/>
      <c r="FQ454" s="590"/>
      <c r="FR454" s="590"/>
      <c r="FS454" s="590"/>
      <c r="FT454" s="590"/>
      <c r="FU454" s="590"/>
      <c r="FV454" s="590"/>
      <c r="FW454" s="590"/>
      <c r="FX454" s="590"/>
      <c r="FY454" s="590"/>
      <c r="FZ454" s="590"/>
      <c r="GA454" s="590"/>
      <c r="GB454" s="590"/>
      <c r="GC454" s="590"/>
      <c r="GD454" s="590"/>
      <c r="GE454" s="590"/>
      <c r="GF454" s="590"/>
      <c r="GG454" s="590"/>
      <c r="GH454" s="590"/>
      <c r="GI454" s="590"/>
      <c r="GJ454" s="590"/>
      <c r="GK454" s="590"/>
      <c r="GL454" s="590"/>
      <c r="GM454" s="590"/>
      <c r="GN454" s="590"/>
      <c r="GO454" s="590"/>
      <c r="GP454" s="590"/>
      <c r="GQ454" s="590"/>
      <c r="GR454" s="590"/>
      <c r="GS454" s="590"/>
      <c r="GT454" s="590"/>
      <c r="GU454" s="590"/>
      <c r="GV454" s="590"/>
      <c r="GW454" s="590"/>
      <c r="GX454" s="590"/>
      <c r="GY454" s="590"/>
      <c r="GZ454" s="590"/>
      <c r="HA454" s="590"/>
      <c r="HB454" s="590"/>
      <c r="HC454" s="590"/>
      <c r="HD454" s="590"/>
      <c r="HE454" s="590"/>
      <c r="HF454" s="590"/>
      <c r="HG454" s="590"/>
      <c r="HH454" s="590"/>
      <c r="HI454" s="590"/>
      <c r="HJ454" s="590"/>
      <c r="HK454" s="590"/>
      <c r="HL454" s="590"/>
      <c r="HM454" s="590"/>
      <c r="HN454" s="590"/>
      <c r="HO454" s="590"/>
      <c r="HP454" s="590"/>
      <c r="HQ454" s="590"/>
      <c r="HR454" s="590"/>
      <c r="HS454" s="590"/>
      <c r="HT454" s="590"/>
      <c r="HU454" s="590"/>
      <c r="HV454" s="590"/>
      <c r="HW454" s="590"/>
      <c r="HX454" s="590"/>
      <c r="HY454" s="590"/>
      <c r="HZ454" s="590"/>
      <c r="IA454" s="590"/>
      <c r="IB454" s="590"/>
      <c r="IC454" s="590"/>
      <c r="ID454" s="590"/>
      <c r="IE454" s="590"/>
      <c r="IF454" s="590"/>
      <c r="IG454" s="590"/>
      <c r="IH454" s="590"/>
      <c r="II454" s="590"/>
      <c r="IJ454" s="590"/>
      <c r="IK454" s="590"/>
      <c r="IL454" s="590"/>
      <c r="IM454" s="590"/>
      <c r="IN454" s="590"/>
      <c r="IO454" s="590"/>
      <c r="IP454" s="590"/>
      <c r="IQ454" s="590"/>
      <c r="IR454" s="590"/>
      <c r="IS454" s="590"/>
      <c r="IT454" s="590"/>
      <c r="IU454" s="590"/>
      <c r="IV454" s="590"/>
    </row>
    <row r="455" spans="1:256" s="247" customFormat="1">
      <c r="A455" s="1223"/>
      <c r="B455" s="1223"/>
      <c r="C455" s="43"/>
      <c r="D455" s="535"/>
      <c r="E455" s="434"/>
      <c r="F455" s="456"/>
      <c r="G455" s="430"/>
      <c r="H455" s="430"/>
      <c r="I455" s="430"/>
      <c r="J455" s="45"/>
      <c r="K455" s="45"/>
      <c r="L455" s="45"/>
      <c r="M455" s="45"/>
      <c r="N455" s="45"/>
      <c r="O455" s="45"/>
      <c r="P455" s="45"/>
      <c r="Q455" s="654"/>
      <c r="R455" s="654"/>
      <c r="S455" s="654"/>
      <c r="T455" s="654"/>
      <c r="U455" s="654"/>
      <c r="V455" s="654"/>
      <c r="W455" s="654"/>
      <c r="X455"/>
      <c r="Y455" s="1047"/>
      <c r="Z455" s="654"/>
      <c r="AA455" s="654"/>
      <c r="AB455" s="654"/>
      <c r="AC455" s="654"/>
      <c r="AD455" s="654"/>
      <c r="AE455" s="654"/>
      <c r="AF455" s="654"/>
      <c r="AG455" s="654"/>
      <c r="AH455" s="654"/>
      <c r="AI455" s="654"/>
      <c r="AJ455" s="654"/>
      <c r="AK455" s="427"/>
      <c r="AL455" s="427"/>
      <c r="AM455" s="427"/>
      <c r="AN455" s="427"/>
      <c r="AO455" s="427"/>
      <c r="AP455" s="427"/>
      <c r="AQ455" s="427"/>
      <c r="AR455" s="427"/>
      <c r="AS455" s="427"/>
      <c r="AT455" s="43"/>
      <c r="AU455" s="43"/>
      <c r="AV455" s="43"/>
      <c r="AW455" s="43"/>
      <c r="AX455" s="43"/>
      <c r="AY455" s="43"/>
      <c r="AZ455" s="43"/>
      <c r="BA455" s="43"/>
      <c r="BB455" s="43"/>
      <c r="BC455" s="43"/>
      <c r="BD455" s="43"/>
      <c r="BE455" s="43"/>
      <c r="BF455" s="43"/>
      <c r="BG455" s="43"/>
      <c r="BH455" s="43"/>
      <c r="BI455" s="43"/>
      <c r="BJ455" s="43"/>
      <c r="BK455" s="43"/>
      <c r="BL455" s="43"/>
      <c r="BM455" s="43"/>
      <c r="BN455" s="43"/>
      <c r="BO455" s="43"/>
      <c r="BP455" s="43"/>
      <c r="BQ455" s="43"/>
      <c r="BR455" s="43"/>
      <c r="BS455" s="43"/>
      <c r="BT455" s="43"/>
      <c r="BU455" s="43"/>
      <c r="BV455" s="43"/>
      <c r="BW455" s="43"/>
      <c r="BX455" s="43"/>
      <c r="BY455" s="43"/>
      <c r="BZ455" s="43"/>
      <c r="CA455" s="43"/>
      <c r="CB455" s="43"/>
      <c r="CC455" s="43"/>
      <c r="CD455" s="43"/>
      <c r="CE455" s="43"/>
      <c r="CF455" s="43"/>
      <c r="CG455" s="43"/>
      <c r="CH455" s="43"/>
      <c r="CI455" s="43"/>
      <c r="CJ455" s="43"/>
      <c r="CK455" s="43"/>
      <c r="CL455" s="43"/>
      <c r="CM455" s="43"/>
      <c r="CN455" s="43"/>
      <c r="CO455" s="43"/>
      <c r="CP455" s="43"/>
      <c r="CQ455" s="43"/>
      <c r="CR455" s="43"/>
      <c r="CS455" s="43"/>
      <c r="CT455" s="43"/>
      <c r="CU455" s="43"/>
      <c r="CV455" s="43"/>
      <c r="CW455" s="43"/>
      <c r="CX455" s="43"/>
      <c r="CY455" s="43"/>
      <c r="CZ455" s="43"/>
      <c r="DA455" s="43"/>
      <c r="DB455" s="43"/>
      <c r="DC455" s="43"/>
      <c r="DD455" s="43"/>
      <c r="DE455" s="43"/>
      <c r="DF455" s="43"/>
      <c r="DG455" s="43"/>
      <c r="DH455" s="43"/>
      <c r="DI455" s="43"/>
      <c r="DJ455" s="43"/>
      <c r="DK455" s="43"/>
      <c r="DL455" s="43"/>
      <c r="DM455" s="43"/>
      <c r="DN455" s="43"/>
      <c r="DO455" s="43"/>
      <c r="DP455" s="43"/>
      <c r="DQ455" s="43"/>
      <c r="DR455" s="43"/>
      <c r="DS455" s="43"/>
      <c r="DT455" s="43"/>
      <c r="DU455" s="43"/>
      <c r="DV455" s="43"/>
      <c r="DW455" s="43"/>
      <c r="DX455" s="43"/>
      <c r="DY455" s="43"/>
      <c r="DZ455" s="43"/>
      <c r="EA455" s="43"/>
      <c r="EB455" s="43"/>
      <c r="EC455" s="43"/>
      <c r="ED455" s="43"/>
      <c r="EE455" s="43"/>
      <c r="EF455" s="43"/>
      <c r="EG455" s="43"/>
      <c r="EH455" s="43"/>
      <c r="EI455" s="43"/>
      <c r="EJ455" s="43"/>
      <c r="EK455" s="43"/>
      <c r="EL455" s="43"/>
      <c r="EM455" s="43"/>
      <c r="EN455" s="43"/>
      <c r="EO455" s="43"/>
      <c r="EP455" s="43"/>
      <c r="EQ455" s="43"/>
      <c r="ER455" s="43"/>
      <c r="ES455" s="43"/>
      <c r="ET455" s="43"/>
      <c r="EU455" s="43"/>
      <c r="EV455" s="43"/>
      <c r="EW455" s="43"/>
      <c r="EX455" s="43"/>
      <c r="EY455" s="43"/>
      <c r="EZ455" s="43"/>
      <c r="FA455" s="43"/>
      <c r="FB455" s="43"/>
      <c r="FC455" s="43"/>
      <c r="FD455" s="43"/>
      <c r="FE455" s="43"/>
      <c r="FF455" s="43"/>
      <c r="FG455" s="43"/>
      <c r="FH455" s="43"/>
      <c r="FI455" s="43"/>
      <c r="FJ455" s="43"/>
      <c r="FK455" s="43"/>
      <c r="FL455" s="43"/>
      <c r="FM455" s="43"/>
      <c r="FN455" s="43"/>
      <c r="FO455" s="43"/>
      <c r="FP455" s="43"/>
      <c r="FQ455" s="43"/>
      <c r="FR455" s="43"/>
      <c r="FS455" s="43"/>
      <c r="FT455" s="43"/>
      <c r="FU455" s="43"/>
      <c r="FV455" s="43"/>
      <c r="FW455" s="43"/>
      <c r="FX455" s="43"/>
      <c r="FY455" s="43"/>
      <c r="FZ455" s="43"/>
      <c r="GA455" s="43"/>
      <c r="GB455" s="43"/>
      <c r="GC455" s="43"/>
      <c r="GD455" s="43"/>
      <c r="GE455" s="43"/>
      <c r="GF455" s="43"/>
      <c r="GG455" s="43"/>
      <c r="GH455" s="43"/>
      <c r="GI455" s="43"/>
      <c r="GJ455" s="43"/>
      <c r="GK455" s="43"/>
      <c r="GL455" s="43"/>
      <c r="GM455" s="43"/>
      <c r="GN455" s="43"/>
      <c r="GO455" s="43"/>
      <c r="GP455" s="43"/>
      <c r="GQ455" s="43"/>
      <c r="GR455" s="43"/>
      <c r="GS455" s="43"/>
      <c r="GT455" s="43"/>
      <c r="GU455" s="43"/>
      <c r="GV455" s="43"/>
      <c r="GW455" s="43"/>
      <c r="GX455" s="43"/>
      <c r="GY455" s="43"/>
      <c r="GZ455" s="43"/>
      <c r="HA455" s="43"/>
      <c r="HB455" s="43"/>
      <c r="HC455" s="43"/>
      <c r="HD455" s="43"/>
      <c r="HE455" s="43"/>
      <c r="HF455" s="43"/>
      <c r="HG455" s="43"/>
      <c r="HH455" s="43"/>
      <c r="HI455" s="43"/>
      <c r="HJ455" s="43"/>
      <c r="HK455" s="43"/>
      <c r="HL455" s="43"/>
      <c r="HM455" s="43"/>
      <c r="HN455" s="43"/>
      <c r="HO455" s="43"/>
      <c r="HP455" s="43"/>
      <c r="HQ455" s="43"/>
      <c r="HR455" s="43"/>
      <c r="HS455" s="43"/>
      <c r="HT455" s="43"/>
      <c r="HU455" s="43"/>
      <c r="HV455" s="43"/>
      <c r="HW455" s="43"/>
      <c r="HX455" s="43"/>
      <c r="HY455" s="43"/>
      <c r="HZ455" s="43"/>
      <c r="IA455" s="43"/>
      <c r="IB455" s="43"/>
      <c r="IC455" s="43"/>
      <c r="ID455" s="43"/>
      <c r="IE455" s="43"/>
      <c r="IF455" s="43"/>
      <c r="IG455" s="43"/>
      <c r="IH455" s="43"/>
      <c r="II455" s="43"/>
      <c r="IJ455" s="43"/>
      <c r="IK455" s="43"/>
      <c r="IL455" s="43"/>
      <c r="IM455" s="43"/>
      <c r="IN455" s="43"/>
      <c r="IO455" s="43"/>
      <c r="IP455" s="43"/>
      <c r="IQ455" s="43"/>
      <c r="IR455" s="43"/>
      <c r="IS455" s="43"/>
      <c r="IT455" s="43"/>
      <c r="IU455" s="43"/>
      <c r="IV455" s="43"/>
    </row>
    <row r="456" spans="1:256" s="247" customFormat="1">
      <c r="A456" s="1223"/>
      <c r="B456" s="1223"/>
      <c r="C456" s="43"/>
      <c r="D456" s="535" t="s">
        <v>3738</v>
      </c>
      <c r="E456" s="434"/>
      <c r="F456" s="464" t="s">
        <v>4728</v>
      </c>
      <c r="G456" s="430"/>
      <c r="H456" s="430"/>
      <c r="I456" s="430"/>
      <c r="J456" s="45"/>
      <c r="K456" s="45"/>
      <c r="L456" s="45"/>
      <c r="M456" s="45"/>
      <c r="N456" s="45"/>
      <c r="O456" s="45"/>
      <c r="P456" s="45"/>
      <c r="Q456" s="654"/>
      <c r="R456" s="654"/>
      <c r="S456" s="654"/>
      <c r="T456" s="654"/>
      <c r="U456" s="654"/>
      <c r="V456" s="654"/>
      <c r="W456" s="654"/>
      <c r="X456"/>
      <c r="Y456" s="1047"/>
      <c r="Z456" s="734"/>
      <c r="AA456" s="734"/>
      <c r="AB456" s="734"/>
      <c r="AC456" s="734">
        <v>0</v>
      </c>
      <c r="AD456" s="734">
        <v>0</v>
      </c>
      <c r="AE456" s="734">
        <v>0</v>
      </c>
      <c r="AF456" s="734">
        <v>0</v>
      </c>
      <c r="AG456" s="734">
        <v>0</v>
      </c>
      <c r="AH456" s="734">
        <v>0</v>
      </c>
      <c r="AI456" s="734">
        <v>0</v>
      </c>
      <c r="AJ456" s="734">
        <v>0</v>
      </c>
      <c r="AK456" s="734">
        <v>0</v>
      </c>
      <c r="AL456" s="734">
        <v>0</v>
      </c>
      <c r="AM456" s="734">
        <v>0</v>
      </c>
      <c r="AN456" s="734">
        <v>0</v>
      </c>
      <c r="AO456" s="734">
        <v>0</v>
      </c>
      <c r="AP456" s="734">
        <v>0</v>
      </c>
      <c r="AQ456" s="734">
        <v>0</v>
      </c>
      <c r="AR456" s="734">
        <v>0</v>
      </c>
      <c r="AS456" s="734">
        <v>0</v>
      </c>
      <c r="AT456" s="43"/>
      <c r="AU456" s="43"/>
      <c r="AV456" s="43"/>
      <c r="AW456" s="43"/>
      <c r="AX456" s="43"/>
      <c r="AY456" s="43"/>
      <c r="AZ456" s="43"/>
      <c r="BA456" s="43"/>
      <c r="BB456" s="43"/>
      <c r="BC456" s="43"/>
      <c r="BD456" s="43"/>
      <c r="BE456" s="43"/>
      <c r="BF456" s="43"/>
      <c r="BG456" s="43"/>
      <c r="BH456" s="43"/>
      <c r="BI456" s="43"/>
      <c r="BJ456" s="43"/>
      <c r="BK456" s="43"/>
      <c r="BL456" s="43"/>
      <c r="BM456" s="43"/>
      <c r="BN456" s="43"/>
      <c r="BO456" s="43"/>
      <c r="BP456" s="43"/>
      <c r="BQ456" s="43"/>
      <c r="BR456" s="43"/>
      <c r="BS456" s="43"/>
      <c r="BT456" s="43"/>
      <c r="BU456" s="43"/>
      <c r="BV456" s="43"/>
      <c r="BW456" s="43"/>
      <c r="BX456" s="43"/>
      <c r="BY456" s="43"/>
      <c r="BZ456" s="43"/>
      <c r="CA456" s="43"/>
      <c r="CB456" s="43"/>
      <c r="CC456" s="43"/>
      <c r="CD456" s="43"/>
      <c r="CE456" s="43"/>
      <c r="CF456" s="43"/>
      <c r="CG456" s="43"/>
      <c r="CH456" s="43"/>
      <c r="CI456" s="43"/>
      <c r="CJ456" s="43"/>
      <c r="CK456" s="43"/>
      <c r="CL456" s="43"/>
      <c r="CM456" s="43"/>
      <c r="CN456" s="43"/>
      <c r="CO456" s="43"/>
      <c r="CP456" s="43"/>
      <c r="CQ456" s="43"/>
      <c r="CR456" s="43"/>
      <c r="CS456" s="43"/>
      <c r="CT456" s="43"/>
      <c r="CU456" s="43"/>
      <c r="CV456" s="43"/>
      <c r="CW456" s="43"/>
      <c r="CX456" s="43"/>
      <c r="CY456" s="43"/>
      <c r="CZ456" s="43"/>
      <c r="DA456" s="43"/>
      <c r="DB456" s="43"/>
      <c r="DC456" s="43"/>
      <c r="DD456" s="43"/>
      <c r="DE456" s="43"/>
      <c r="DF456" s="43"/>
      <c r="DG456" s="43"/>
      <c r="DH456" s="43"/>
      <c r="DI456" s="43"/>
      <c r="DJ456" s="43"/>
      <c r="DK456" s="43"/>
      <c r="DL456" s="43"/>
      <c r="DM456" s="43"/>
      <c r="DN456" s="43"/>
      <c r="DO456" s="43"/>
      <c r="DP456" s="43"/>
      <c r="DQ456" s="43"/>
      <c r="DR456" s="43"/>
      <c r="DS456" s="43"/>
      <c r="DT456" s="43"/>
      <c r="DU456" s="43"/>
      <c r="DV456" s="43"/>
      <c r="DW456" s="43"/>
      <c r="DX456" s="43"/>
      <c r="DY456" s="43"/>
      <c r="DZ456" s="43"/>
      <c r="EA456" s="43"/>
      <c r="EB456" s="43"/>
      <c r="EC456" s="43"/>
      <c r="ED456" s="43"/>
      <c r="EE456" s="43"/>
      <c r="EF456" s="43"/>
      <c r="EG456" s="43"/>
      <c r="EH456" s="43"/>
      <c r="EI456" s="43"/>
      <c r="EJ456" s="43"/>
      <c r="EK456" s="43"/>
      <c r="EL456" s="43"/>
      <c r="EM456" s="43"/>
      <c r="EN456" s="43"/>
      <c r="EO456" s="43"/>
      <c r="EP456" s="43"/>
      <c r="EQ456" s="43"/>
      <c r="ER456" s="43"/>
      <c r="ES456" s="43"/>
      <c r="ET456" s="43"/>
      <c r="EU456" s="43"/>
      <c r="EV456" s="43"/>
      <c r="EW456" s="43"/>
      <c r="EX456" s="43"/>
      <c r="EY456" s="43"/>
      <c r="EZ456" s="43"/>
      <c r="FA456" s="43"/>
      <c r="FB456" s="43"/>
      <c r="FC456" s="43"/>
      <c r="FD456" s="43"/>
      <c r="FE456" s="43"/>
      <c r="FF456" s="43"/>
      <c r="FG456" s="43"/>
      <c r="FH456" s="43"/>
      <c r="FI456" s="43"/>
      <c r="FJ456" s="43"/>
      <c r="FK456" s="43"/>
      <c r="FL456" s="43"/>
      <c r="FM456" s="43"/>
      <c r="FN456" s="43"/>
      <c r="FO456" s="43"/>
      <c r="FP456" s="43"/>
      <c r="FQ456" s="43"/>
      <c r="FR456" s="43"/>
      <c r="FS456" s="43"/>
      <c r="FT456" s="43"/>
      <c r="FU456" s="43"/>
      <c r="FV456" s="43"/>
      <c r="FW456" s="43"/>
      <c r="FX456" s="43"/>
      <c r="FY456" s="43"/>
      <c r="FZ456" s="43"/>
      <c r="GA456" s="43"/>
      <c r="GB456" s="43"/>
      <c r="GC456" s="43"/>
      <c r="GD456" s="43"/>
      <c r="GE456" s="43"/>
      <c r="GF456" s="43"/>
      <c r="GG456" s="43"/>
      <c r="GH456" s="43"/>
      <c r="GI456" s="43"/>
      <c r="GJ456" s="43"/>
      <c r="GK456" s="43"/>
      <c r="GL456" s="43"/>
      <c r="GM456" s="43"/>
      <c r="GN456" s="43"/>
      <c r="GO456" s="43"/>
      <c r="GP456" s="43"/>
      <c r="GQ456" s="43"/>
      <c r="GR456" s="43"/>
      <c r="GS456" s="43"/>
      <c r="GT456" s="43"/>
      <c r="GU456" s="43"/>
      <c r="GV456" s="43"/>
      <c r="GW456" s="43"/>
      <c r="GX456" s="43"/>
      <c r="GY456" s="43"/>
      <c r="GZ456" s="43"/>
      <c r="HA456" s="43"/>
      <c r="HB456" s="43"/>
      <c r="HC456" s="43"/>
      <c r="HD456" s="43"/>
      <c r="HE456" s="43"/>
      <c r="HF456" s="43"/>
      <c r="HG456" s="43"/>
      <c r="HH456" s="43"/>
      <c r="HI456" s="43"/>
      <c r="HJ456" s="43"/>
      <c r="HK456" s="43"/>
      <c r="HL456" s="43"/>
      <c r="HM456" s="43"/>
      <c r="HN456" s="43"/>
      <c r="HO456" s="43"/>
      <c r="HP456" s="43"/>
      <c r="HQ456" s="43"/>
      <c r="HR456" s="43"/>
      <c r="HS456" s="43"/>
      <c r="HT456" s="43"/>
      <c r="HU456" s="43"/>
      <c r="HV456" s="43"/>
      <c r="HW456" s="43"/>
      <c r="HX456" s="43"/>
      <c r="HY456" s="43"/>
      <c r="HZ456" s="43"/>
      <c r="IA456" s="43"/>
      <c r="IB456" s="43"/>
      <c r="IC456" s="43"/>
      <c r="ID456" s="43"/>
      <c r="IE456" s="43"/>
      <c r="IF456" s="43"/>
      <c r="IG456" s="43"/>
      <c r="IH456" s="43"/>
      <c r="II456" s="43"/>
      <c r="IJ456" s="43"/>
      <c r="IK456" s="43"/>
      <c r="IL456" s="43"/>
      <c r="IM456" s="43"/>
      <c r="IN456" s="43"/>
      <c r="IO456" s="43"/>
      <c r="IP456" s="43"/>
      <c r="IQ456" s="43"/>
      <c r="IR456" s="43"/>
      <c r="IS456" s="43"/>
      <c r="IT456" s="43"/>
      <c r="IU456" s="43"/>
      <c r="IV456" s="43"/>
    </row>
    <row r="457" spans="1:256" s="247" customFormat="1">
      <c r="A457" s="1223"/>
      <c r="B457" s="1223"/>
      <c r="C457" s="43"/>
      <c r="D457" s="535"/>
      <c r="E457" s="434"/>
      <c r="F457" s="456"/>
      <c r="G457" s="430"/>
      <c r="H457" s="430"/>
      <c r="I457" s="430"/>
      <c r="J457" s="45"/>
      <c r="K457" s="45"/>
      <c r="L457" s="45"/>
      <c r="M457" s="45"/>
      <c r="N457" s="45"/>
      <c r="O457" s="45"/>
      <c r="P457" s="45"/>
      <c r="Q457" s="654"/>
      <c r="R457" s="654"/>
      <c r="S457" s="654"/>
      <c r="T457" s="654"/>
      <c r="U457" s="654"/>
      <c r="V457" s="654"/>
      <c r="W457" s="654"/>
      <c r="X457"/>
      <c r="Y457" s="1047"/>
      <c r="Z457" s="654"/>
      <c r="AA457" s="654"/>
      <c r="AB457" s="654"/>
      <c r="AC457" s="654"/>
      <c r="AD457" s="654"/>
      <c r="AE457" s="654"/>
      <c r="AF457" s="654"/>
      <c r="AG457" s="654"/>
      <c r="AH457" s="654"/>
      <c r="AI457" s="654"/>
      <c r="AJ457" s="654"/>
      <c r="AK457" s="427"/>
      <c r="AL457" s="427"/>
      <c r="AM457" s="427"/>
      <c r="AN457" s="427"/>
      <c r="AO457" s="427"/>
      <c r="AP457" s="427"/>
      <c r="AQ457" s="427"/>
      <c r="AR457" s="427"/>
      <c r="AS457" s="427"/>
      <c r="AT457" s="43"/>
      <c r="AU457" s="43"/>
      <c r="AV457" s="43"/>
      <c r="AW457" s="43"/>
      <c r="AX457" s="43"/>
      <c r="AY457" s="43"/>
      <c r="AZ457" s="43"/>
      <c r="BA457" s="43"/>
      <c r="BB457" s="43"/>
      <c r="BC457" s="43"/>
      <c r="BD457" s="43"/>
      <c r="BE457" s="43"/>
      <c r="BF457" s="43"/>
      <c r="BG457" s="43"/>
      <c r="BH457" s="43"/>
      <c r="BI457" s="43"/>
      <c r="BJ457" s="43"/>
      <c r="BK457" s="43"/>
      <c r="BL457" s="43"/>
      <c r="BM457" s="43"/>
      <c r="BN457" s="43"/>
      <c r="BO457" s="43"/>
      <c r="BP457" s="43"/>
      <c r="BQ457" s="43"/>
      <c r="BR457" s="43"/>
      <c r="BS457" s="43"/>
      <c r="BT457" s="43"/>
      <c r="BU457" s="43"/>
      <c r="BV457" s="43"/>
      <c r="BW457" s="43"/>
      <c r="BX457" s="43"/>
      <c r="BY457" s="43"/>
      <c r="BZ457" s="43"/>
      <c r="CA457" s="43"/>
      <c r="CB457" s="43"/>
      <c r="CC457" s="43"/>
      <c r="CD457" s="43"/>
      <c r="CE457" s="43"/>
      <c r="CF457" s="43"/>
      <c r="CG457" s="43"/>
      <c r="CH457" s="43"/>
      <c r="CI457" s="43"/>
      <c r="CJ457" s="43"/>
      <c r="CK457" s="43"/>
      <c r="CL457" s="43"/>
      <c r="CM457" s="43"/>
      <c r="CN457" s="43"/>
      <c r="CO457" s="43"/>
      <c r="CP457" s="43"/>
      <c r="CQ457" s="43"/>
      <c r="CR457" s="43"/>
      <c r="CS457" s="43"/>
      <c r="CT457" s="43"/>
      <c r="CU457" s="43"/>
      <c r="CV457" s="43"/>
      <c r="CW457" s="43"/>
      <c r="CX457" s="43"/>
      <c r="CY457" s="43"/>
      <c r="CZ457" s="43"/>
      <c r="DA457" s="43"/>
      <c r="DB457" s="43"/>
      <c r="DC457" s="43"/>
      <c r="DD457" s="43"/>
      <c r="DE457" s="43"/>
      <c r="DF457" s="43"/>
      <c r="DG457" s="43"/>
      <c r="DH457" s="43"/>
      <c r="DI457" s="43"/>
      <c r="DJ457" s="43"/>
      <c r="DK457" s="43"/>
      <c r="DL457" s="43"/>
      <c r="DM457" s="43"/>
      <c r="DN457" s="43"/>
      <c r="DO457" s="43"/>
      <c r="DP457" s="43"/>
      <c r="DQ457" s="43"/>
      <c r="DR457" s="43"/>
      <c r="DS457" s="43"/>
      <c r="DT457" s="43"/>
      <c r="DU457" s="43"/>
      <c r="DV457" s="43"/>
      <c r="DW457" s="43"/>
      <c r="DX457" s="43"/>
      <c r="DY457" s="43"/>
      <c r="DZ457" s="43"/>
      <c r="EA457" s="43"/>
      <c r="EB457" s="43"/>
      <c r="EC457" s="43"/>
      <c r="ED457" s="43"/>
      <c r="EE457" s="43"/>
      <c r="EF457" s="43"/>
      <c r="EG457" s="43"/>
      <c r="EH457" s="43"/>
      <c r="EI457" s="43"/>
      <c r="EJ457" s="43"/>
      <c r="EK457" s="43"/>
      <c r="EL457" s="43"/>
      <c r="EM457" s="43"/>
      <c r="EN457" s="43"/>
      <c r="EO457" s="43"/>
      <c r="EP457" s="43"/>
      <c r="EQ457" s="43"/>
      <c r="ER457" s="43"/>
      <c r="ES457" s="43"/>
      <c r="ET457" s="43"/>
      <c r="EU457" s="43"/>
      <c r="EV457" s="43"/>
      <c r="EW457" s="43"/>
      <c r="EX457" s="43"/>
      <c r="EY457" s="43"/>
      <c r="EZ457" s="43"/>
      <c r="FA457" s="43"/>
      <c r="FB457" s="43"/>
      <c r="FC457" s="43"/>
      <c r="FD457" s="43"/>
      <c r="FE457" s="43"/>
      <c r="FF457" s="43"/>
      <c r="FG457" s="43"/>
      <c r="FH457" s="43"/>
      <c r="FI457" s="43"/>
      <c r="FJ457" s="43"/>
      <c r="FK457" s="43"/>
      <c r="FL457" s="43"/>
      <c r="FM457" s="43"/>
      <c r="FN457" s="43"/>
      <c r="FO457" s="43"/>
      <c r="FP457" s="43"/>
      <c r="FQ457" s="43"/>
      <c r="FR457" s="43"/>
      <c r="FS457" s="43"/>
      <c r="FT457" s="43"/>
      <c r="FU457" s="43"/>
      <c r="FV457" s="43"/>
      <c r="FW457" s="43"/>
      <c r="FX457" s="43"/>
      <c r="FY457" s="43"/>
      <c r="FZ457" s="43"/>
      <c r="GA457" s="43"/>
      <c r="GB457" s="43"/>
      <c r="GC457" s="43"/>
      <c r="GD457" s="43"/>
      <c r="GE457" s="43"/>
      <c r="GF457" s="43"/>
      <c r="GG457" s="43"/>
      <c r="GH457" s="43"/>
      <c r="GI457" s="43"/>
      <c r="GJ457" s="43"/>
      <c r="GK457" s="43"/>
      <c r="GL457" s="43"/>
      <c r="GM457" s="43"/>
      <c r="GN457" s="43"/>
      <c r="GO457" s="43"/>
      <c r="GP457" s="43"/>
      <c r="GQ457" s="43"/>
      <c r="GR457" s="43"/>
      <c r="GS457" s="43"/>
      <c r="GT457" s="43"/>
      <c r="GU457" s="43"/>
      <c r="GV457" s="43"/>
      <c r="GW457" s="43"/>
      <c r="GX457" s="43"/>
      <c r="GY457" s="43"/>
      <c r="GZ457" s="43"/>
      <c r="HA457" s="43"/>
      <c r="HB457" s="43"/>
      <c r="HC457" s="43"/>
      <c r="HD457" s="43"/>
      <c r="HE457" s="43"/>
      <c r="HF457" s="43"/>
      <c r="HG457" s="43"/>
      <c r="HH457" s="43"/>
      <c r="HI457" s="43"/>
      <c r="HJ457" s="43"/>
      <c r="HK457" s="43"/>
      <c r="HL457" s="43"/>
      <c r="HM457" s="43"/>
      <c r="HN457" s="43"/>
      <c r="HO457" s="43"/>
      <c r="HP457" s="43"/>
      <c r="HQ457" s="43"/>
      <c r="HR457" s="43"/>
      <c r="HS457" s="43"/>
      <c r="HT457" s="43"/>
      <c r="HU457" s="43"/>
      <c r="HV457" s="43"/>
      <c r="HW457" s="43"/>
      <c r="HX457" s="43"/>
      <c r="HY457" s="43"/>
      <c r="HZ457" s="43"/>
      <c r="IA457" s="43"/>
      <c r="IB457" s="43"/>
      <c r="IC457" s="43"/>
      <c r="ID457" s="43"/>
      <c r="IE457" s="43"/>
      <c r="IF457" s="43"/>
      <c r="IG457" s="43"/>
      <c r="IH457" s="43"/>
      <c r="II457" s="43"/>
      <c r="IJ457" s="43"/>
      <c r="IK457" s="43"/>
      <c r="IL457" s="43"/>
      <c r="IM457" s="43"/>
      <c r="IN457" s="43"/>
      <c r="IO457" s="43"/>
      <c r="IP457" s="43"/>
      <c r="IQ457" s="43"/>
      <c r="IR457" s="43"/>
      <c r="IS457" s="43"/>
      <c r="IT457" s="43"/>
      <c r="IU457" s="43"/>
      <c r="IV457" s="43"/>
    </row>
    <row r="458" spans="1:256" s="247" customFormat="1">
      <c r="A458" s="1223"/>
      <c r="B458" s="1223"/>
      <c r="C458" s="43"/>
      <c r="D458" s="535"/>
      <c r="E458" s="434"/>
      <c r="F458" s="464" t="s">
        <v>3122</v>
      </c>
      <c r="G458" s="430"/>
      <c r="H458" s="430"/>
      <c r="I458" s="430"/>
      <c r="J458" s="45"/>
      <c r="K458" s="45"/>
      <c r="L458" s="45"/>
      <c r="M458" s="45"/>
      <c r="N458" s="45"/>
      <c r="O458" s="45"/>
      <c r="P458" s="45"/>
      <c r="Q458" s="654"/>
      <c r="R458" s="654"/>
      <c r="S458" s="654"/>
      <c r="T458" s="654"/>
      <c r="U458" s="654"/>
      <c r="V458" s="654"/>
      <c r="W458" s="654"/>
      <c r="X458"/>
      <c r="Y458" s="1047"/>
      <c r="Z458" s="654"/>
      <c r="AA458" s="654"/>
      <c r="AB458" s="654"/>
      <c r="AC458" s="654"/>
      <c r="AD458" s="654"/>
      <c r="AE458" s="654"/>
      <c r="AF458" s="654"/>
      <c r="AG458" s="654"/>
      <c r="AH458" s="654"/>
      <c r="AI458" s="654"/>
      <c r="AJ458" s="654"/>
      <c r="AK458" s="427"/>
      <c r="AL458" s="427"/>
      <c r="AM458" s="427"/>
      <c r="AN458" s="427"/>
      <c r="AO458" s="427"/>
      <c r="AP458" s="427"/>
      <c r="AQ458" s="427"/>
      <c r="AR458" s="427"/>
      <c r="AS458" s="427"/>
      <c r="AT458" s="43"/>
      <c r="AU458" s="43"/>
      <c r="AV458" s="43"/>
      <c r="AW458" s="43"/>
      <c r="AX458" s="43"/>
      <c r="AY458" s="43"/>
      <c r="AZ458" s="43"/>
      <c r="BA458" s="43"/>
      <c r="BB458" s="43"/>
      <c r="BC458" s="43"/>
      <c r="BD458" s="43"/>
      <c r="BE458" s="43"/>
      <c r="BF458" s="43"/>
      <c r="BG458" s="43"/>
      <c r="BH458" s="43"/>
      <c r="BI458" s="43"/>
      <c r="BJ458" s="43"/>
      <c r="BK458" s="43"/>
      <c r="BL458" s="43"/>
      <c r="BM458" s="43"/>
      <c r="BN458" s="43"/>
      <c r="BO458" s="43"/>
      <c r="BP458" s="43"/>
      <c r="BQ458" s="43"/>
      <c r="BR458" s="43"/>
      <c r="BS458" s="43"/>
      <c r="BT458" s="43"/>
      <c r="BU458" s="43"/>
      <c r="BV458" s="43"/>
      <c r="BW458" s="43"/>
      <c r="BX458" s="43"/>
      <c r="BY458" s="43"/>
      <c r="BZ458" s="43"/>
      <c r="CA458" s="43"/>
      <c r="CB458" s="43"/>
      <c r="CC458" s="43"/>
      <c r="CD458" s="43"/>
      <c r="CE458" s="43"/>
      <c r="CF458" s="43"/>
      <c r="CG458" s="43"/>
      <c r="CH458" s="43"/>
      <c r="CI458" s="43"/>
      <c r="CJ458" s="43"/>
      <c r="CK458" s="43"/>
      <c r="CL458" s="43"/>
      <c r="CM458" s="43"/>
      <c r="CN458" s="43"/>
      <c r="CO458" s="43"/>
      <c r="CP458" s="43"/>
      <c r="CQ458" s="43"/>
      <c r="CR458" s="43"/>
      <c r="CS458" s="43"/>
      <c r="CT458" s="43"/>
      <c r="CU458" s="43"/>
      <c r="CV458" s="43"/>
      <c r="CW458" s="43"/>
      <c r="CX458" s="43"/>
      <c r="CY458" s="43"/>
      <c r="CZ458" s="43"/>
      <c r="DA458" s="43"/>
      <c r="DB458" s="43"/>
      <c r="DC458" s="43"/>
      <c r="DD458" s="43"/>
      <c r="DE458" s="43"/>
      <c r="DF458" s="43"/>
      <c r="DG458" s="43"/>
      <c r="DH458" s="43"/>
      <c r="DI458" s="43"/>
      <c r="DJ458" s="43"/>
      <c r="DK458" s="43"/>
      <c r="DL458" s="43"/>
      <c r="DM458" s="43"/>
      <c r="DN458" s="43"/>
      <c r="DO458" s="43"/>
      <c r="DP458" s="43"/>
      <c r="DQ458" s="43"/>
      <c r="DR458" s="43"/>
      <c r="DS458" s="43"/>
      <c r="DT458" s="43"/>
      <c r="DU458" s="43"/>
      <c r="DV458" s="43"/>
      <c r="DW458" s="43"/>
      <c r="DX458" s="43"/>
      <c r="DY458" s="43"/>
      <c r="DZ458" s="43"/>
      <c r="EA458" s="43"/>
      <c r="EB458" s="43"/>
      <c r="EC458" s="43"/>
      <c r="ED458" s="43"/>
      <c r="EE458" s="43"/>
      <c r="EF458" s="43"/>
      <c r="EG458" s="43"/>
      <c r="EH458" s="43"/>
      <c r="EI458" s="43"/>
      <c r="EJ458" s="43"/>
      <c r="EK458" s="43"/>
      <c r="EL458" s="43"/>
      <c r="EM458" s="43"/>
      <c r="EN458" s="43"/>
      <c r="EO458" s="43"/>
      <c r="EP458" s="43"/>
      <c r="EQ458" s="43"/>
      <c r="ER458" s="43"/>
      <c r="ES458" s="43"/>
      <c r="ET458" s="43"/>
      <c r="EU458" s="43"/>
      <c r="EV458" s="43"/>
      <c r="EW458" s="43"/>
      <c r="EX458" s="43"/>
      <c r="EY458" s="43"/>
      <c r="EZ458" s="43"/>
      <c r="FA458" s="43"/>
      <c r="FB458" s="43"/>
      <c r="FC458" s="43"/>
      <c r="FD458" s="43"/>
      <c r="FE458" s="43"/>
      <c r="FF458" s="43"/>
      <c r="FG458" s="43"/>
      <c r="FH458" s="43"/>
      <c r="FI458" s="43"/>
      <c r="FJ458" s="43"/>
      <c r="FK458" s="43"/>
      <c r="FL458" s="43"/>
      <c r="FM458" s="43"/>
      <c r="FN458" s="43"/>
      <c r="FO458" s="43"/>
      <c r="FP458" s="43"/>
      <c r="FQ458" s="43"/>
      <c r="FR458" s="43"/>
      <c r="FS458" s="43"/>
      <c r="FT458" s="43"/>
      <c r="FU458" s="43"/>
      <c r="FV458" s="43"/>
      <c r="FW458" s="43"/>
      <c r="FX458" s="43"/>
      <c r="FY458" s="43"/>
      <c r="FZ458" s="43"/>
      <c r="GA458" s="43"/>
      <c r="GB458" s="43"/>
      <c r="GC458" s="43"/>
      <c r="GD458" s="43"/>
      <c r="GE458" s="43"/>
      <c r="GF458" s="43"/>
      <c r="GG458" s="43"/>
      <c r="GH458" s="43"/>
      <c r="GI458" s="43"/>
      <c r="GJ458" s="43"/>
      <c r="GK458" s="43"/>
      <c r="GL458" s="43"/>
      <c r="GM458" s="43"/>
      <c r="GN458" s="43"/>
      <c r="GO458" s="43"/>
      <c r="GP458" s="43"/>
      <c r="GQ458" s="43"/>
      <c r="GR458" s="43"/>
      <c r="GS458" s="43"/>
      <c r="GT458" s="43"/>
      <c r="GU458" s="43"/>
      <c r="GV458" s="43"/>
      <c r="GW458" s="43"/>
      <c r="GX458" s="43"/>
      <c r="GY458" s="43"/>
      <c r="GZ458" s="43"/>
      <c r="HA458" s="43"/>
      <c r="HB458" s="43"/>
      <c r="HC458" s="43"/>
      <c r="HD458" s="43"/>
      <c r="HE458" s="43"/>
      <c r="HF458" s="43"/>
      <c r="HG458" s="43"/>
      <c r="HH458" s="43"/>
      <c r="HI458" s="43"/>
      <c r="HJ458" s="43"/>
      <c r="HK458" s="43"/>
      <c r="HL458" s="43"/>
      <c r="HM458" s="43"/>
      <c r="HN458" s="43"/>
      <c r="HO458" s="43"/>
      <c r="HP458" s="43"/>
      <c r="HQ458" s="43"/>
      <c r="HR458" s="43"/>
      <c r="HS458" s="43"/>
      <c r="HT458" s="43"/>
      <c r="HU458" s="43"/>
      <c r="HV458" s="43"/>
      <c r="HW458" s="43"/>
      <c r="HX458" s="43"/>
      <c r="HY458" s="43"/>
      <c r="HZ458" s="43"/>
      <c r="IA458" s="43"/>
      <c r="IB458" s="43"/>
      <c r="IC458" s="43"/>
      <c r="ID458" s="43"/>
      <c r="IE458" s="43"/>
      <c r="IF458" s="43"/>
      <c r="IG458" s="43"/>
      <c r="IH458" s="43"/>
      <c r="II458" s="43"/>
      <c r="IJ458" s="43"/>
      <c r="IK458" s="43"/>
      <c r="IL458" s="43"/>
      <c r="IM458" s="43"/>
      <c r="IN458" s="43"/>
      <c r="IO458" s="43"/>
      <c r="IP458" s="43"/>
      <c r="IQ458" s="43"/>
      <c r="IR458" s="43"/>
      <c r="IS458" s="43"/>
      <c r="IT458" s="43"/>
      <c r="IU458" s="43"/>
      <c r="IV458" s="43"/>
    </row>
    <row r="459" spans="1:256" s="247" customFormat="1">
      <c r="A459" s="1223"/>
      <c r="B459" s="1223"/>
      <c r="D459" s="517" t="s">
        <v>1835</v>
      </c>
      <c r="E459" s="1388"/>
      <c r="F459" s="1047"/>
      <c r="G459" s="1047" t="s">
        <v>2780</v>
      </c>
      <c r="H459" s="1047"/>
      <c r="I459" s="1047"/>
      <c r="J459" s="1529"/>
      <c r="K459" s="1529"/>
      <c r="L459" s="1529"/>
      <c r="M459" s="1529"/>
      <c r="N459" s="1529"/>
      <c r="O459" s="1529"/>
      <c r="P459" s="1529"/>
      <c r="Q459" s="1530"/>
      <c r="R459" s="1530"/>
      <c r="S459" s="1530"/>
      <c r="T459" s="1530"/>
      <c r="U459" s="1530"/>
      <c r="V459" s="1530"/>
      <c r="W459" s="1530"/>
      <c r="X459"/>
      <c r="Y459" s="1047"/>
      <c r="Z459" s="1530"/>
      <c r="AA459" s="1530"/>
      <c r="AB459" s="1530"/>
      <c r="AC459" s="1530">
        <v>310442712.79049551</v>
      </c>
      <c r="AD459" s="1530">
        <v>309863399.17658687</v>
      </c>
      <c r="AE459" s="1530">
        <v>308732109.45891738</v>
      </c>
      <c r="AF459" s="1530">
        <v>309719146.13575327</v>
      </c>
      <c r="AG459" s="1530">
        <v>313238539.87833875</v>
      </c>
      <c r="AH459" s="1530">
        <v>306565351.03231859</v>
      </c>
      <c r="AI459" s="1530">
        <v>301159169.55410218</v>
      </c>
      <c r="AJ459" s="1530">
        <v>292055444.41468346</v>
      </c>
      <c r="AK459" s="1530">
        <v>293050080.52734911</v>
      </c>
      <c r="AL459" s="1530">
        <v>298135299.71474141</v>
      </c>
      <c r="AM459" s="1530">
        <v>298999819.73880064</v>
      </c>
      <c r="AN459" s="1530">
        <v>289642738.46300602</v>
      </c>
      <c r="AO459" s="1530">
        <v>297366430.26830536</v>
      </c>
      <c r="AP459" s="1530">
        <v>306469024.50528461</v>
      </c>
      <c r="AQ459" s="1530">
        <v>312743477.41669476</v>
      </c>
      <c r="AR459" s="1530">
        <v>262022587.31161612</v>
      </c>
      <c r="AS459" s="1530">
        <v>334298580.52622265</v>
      </c>
    </row>
    <row r="460" spans="1:256" s="247" customFormat="1">
      <c r="A460" s="1223"/>
      <c r="B460" s="1223"/>
      <c r="D460" s="517" t="s">
        <v>1836</v>
      </c>
      <c r="E460" s="1388"/>
      <c r="F460" s="1047"/>
      <c r="G460" s="1047" t="s">
        <v>1345</v>
      </c>
      <c r="H460" s="1047"/>
      <c r="I460" s="1047"/>
      <c r="J460" s="1529"/>
      <c r="K460" s="1529"/>
      <c r="L460" s="1529"/>
      <c r="M460" s="1529"/>
      <c r="N460" s="1529"/>
      <c r="O460" s="1529"/>
      <c r="P460" s="1529"/>
      <c r="Q460" s="1530"/>
      <c r="R460" s="1530"/>
      <c r="S460" s="1530"/>
      <c r="T460" s="1530"/>
      <c r="U460" s="1530"/>
      <c r="V460" s="1530"/>
      <c r="W460" s="1530"/>
      <c r="X460"/>
      <c r="Y460" s="1047"/>
      <c r="Z460" s="1530"/>
      <c r="AA460" s="1530"/>
      <c r="AB460" s="1530"/>
      <c r="AC460" s="1530">
        <v>40393976.259999998</v>
      </c>
      <c r="AD460" s="1530">
        <v>23162001.259999998</v>
      </c>
      <c r="AE460" s="1530">
        <v>23322213.759999998</v>
      </c>
      <c r="AF460" s="1530">
        <v>23272676.259999998</v>
      </c>
      <c r="AG460" s="1530">
        <v>18825801.259999998</v>
      </c>
      <c r="AH460" s="1530">
        <v>14358651.26</v>
      </c>
      <c r="AI460" s="1530">
        <v>14340420</v>
      </c>
      <c r="AJ460" s="1530">
        <v>8378595</v>
      </c>
      <c r="AK460" s="1530">
        <v>8519925</v>
      </c>
      <c r="AL460" s="1530">
        <v>2487175</v>
      </c>
      <c r="AM460" s="1530">
        <v>2488925</v>
      </c>
      <c r="AN460" s="1530">
        <v>2487675</v>
      </c>
      <c r="AO460" s="1530">
        <v>2488425</v>
      </c>
      <c r="AP460" s="1530">
        <v>2485925</v>
      </c>
      <c r="AQ460" s="1530">
        <v>2485175</v>
      </c>
      <c r="AR460" s="1530">
        <v>2635925</v>
      </c>
      <c r="AS460" s="1530">
        <v>2630425</v>
      </c>
    </row>
    <row r="461" spans="1:256" s="701" customFormat="1">
      <c r="A461" s="1223"/>
      <c r="B461" s="1223"/>
      <c r="C461" s="247"/>
      <c r="D461" s="535" t="s">
        <v>242</v>
      </c>
      <c r="E461" s="1388"/>
      <c r="F461" s="1047"/>
      <c r="G461" s="1047" t="s">
        <v>2624</v>
      </c>
      <c r="H461" s="1047"/>
      <c r="I461" s="1047"/>
      <c r="J461" s="1529"/>
      <c r="K461" s="1529"/>
      <c r="L461" s="1529"/>
      <c r="M461" s="1529"/>
      <c r="N461" s="1529"/>
      <c r="O461" s="1529"/>
      <c r="P461" s="1529"/>
      <c r="Q461" s="1530"/>
      <c r="R461" s="1530"/>
      <c r="S461" s="1530"/>
      <c r="T461" s="1530"/>
      <c r="U461" s="1530"/>
      <c r="V461" s="1530"/>
      <c r="W461" s="1530"/>
      <c r="X461"/>
      <c r="Y461" s="1047"/>
      <c r="Z461" s="1530"/>
      <c r="AA461" s="1530"/>
      <c r="AB461" s="1530"/>
      <c r="AC461" s="1530">
        <v>1263820</v>
      </c>
      <c r="AD461" s="1530">
        <v>1263820</v>
      </c>
      <c r="AE461" s="1530">
        <v>1263820</v>
      </c>
      <c r="AF461" s="1530">
        <v>1263820</v>
      </c>
      <c r="AG461" s="1530">
        <v>1263820</v>
      </c>
      <c r="AH461" s="1530">
        <v>1263820</v>
      </c>
      <c r="AI461" s="1530">
        <v>1263820</v>
      </c>
      <c r="AJ461" s="1530">
        <v>1263820</v>
      </c>
      <c r="AK461" s="1530">
        <v>1263820</v>
      </c>
      <c r="AL461" s="1530">
        <v>1263820</v>
      </c>
      <c r="AM461" s="1530">
        <v>1263820</v>
      </c>
      <c r="AN461" s="1530">
        <v>0</v>
      </c>
      <c r="AO461" s="1530">
        <v>0</v>
      </c>
      <c r="AP461" s="1530">
        <v>0</v>
      </c>
      <c r="AQ461" s="1530">
        <v>0</v>
      </c>
      <c r="AR461" s="1530">
        <v>0</v>
      </c>
      <c r="AS461" s="1530">
        <v>0</v>
      </c>
      <c r="AT461" s="247"/>
      <c r="AU461" s="247"/>
      <c r="AV461" s="247"/>
      <c r="AW461" s="247"/>
      <c r="AX461" s="247"/>
      <c r="AY461" s="247"/>
      <c r="AZ461" s="247"/>
      <c r="BA461" s="247"/>
      <c r="BB461" s="247"/>
      <c r="BC461" s="247"/>
      <c r="BD461" s="247"/>
      <c r="BE461" s="247"/>
      <c r="BF461" s="247"/>
      <c r="BG461" s="247"/>
      <c r="BH461" s="247"/>
      <c r="BI461" s="247"/>
      <c r="BJ461" s="247"/>
      <c r="BK461" s="247"/>
      <c r="BL461" s="247"/>
      <c r="BM461" s="247"/>
      <c r="BN461" s="247"/>
      <c r="BO461" s="247"/>
      <c r="BP461" s="247"/>
      <c r="BQ461" s="247"/>
      <c r="BR461" s="247"/>
      <c r="BS461" s="247"/>
      <c r="BT461" s="247"/>
      <c r="BU461" s="247"/>
      <c r="BV461" s="247"/>
      <c r="BW461" s="247"/>
      <c r="BX461" s="247"/>
      <c r="BY461" s="247"/>
      <c r="BZ461" s="247"/>
      <c r="CA461" s="247"/>
      <c r="CB461" s="247"/>
      <c r="CC461" s="247"/>
      <c r="CD461" s="247"/>
      <c r="CE461" s="247"/>
      <c r="CF461" s="247"/>
      <c r="CG461" s="247"/>
      <c r="CH461" s="247"/>
      <c r="CI461" s="247"/>
      <c r="CJ461" s="247"/>
      <c r="CK461" s="247"/>
      <c r="CL461" s="247"/>
      <c r="CM461" s="247"/>
      <c r="CN461" s="247"/>
      <c r="CO461" s="247"/>
      <c r="CP461" s="247"/>
      <c r="CQ461" s="247"/>
      <c r="CR461" s="247"/>
      <c r="CS461" s="247"/>
      <c r="CT461" s="247"/>
      <c r="CU461" s="247"/>
      <c r="CV461" s="247"/>
      <c r="CW461" s="247"/>
      <c r="CX461" s="247"/>
      <c r="CY461" s="247"/>
      <c r="CZ461" s="247"/>
      <c r="DA461" s="247"/>
      <c r="DB461" s="247"/>
      <c r="DC461" s="247"/>
      <c r="DD461" s="247"/>
      <c r="DE461" s="247"/>
      <c r="DF461" s="247"/>
      <c r="DG461" s="247"/>
      <c r="DH461" s="247"/>
      <c r="DI461" s="247"/>
      <c r="DJ461" s="247"/>
      <c r="DK461" s="247"/>
      <c r="DL461" s="247"/>
      <c r="DM461" s="247"/>
      <c r="DN461" s="247"/>
      <c r="DO461" s="247"/>
      <c r="DP461" s="247"/>
      <c r="DQ461" s="247"/>
      <c r="DR461" s="247"/>
      <c r="DS461" s="247"/>
      <c r="DT461" s="247"/>
      <c r="DU461" s="247"/>
      <c r="DV461" s="247"/>
      <c r="DW461" s="247"/>
      <c r="DX461" s="247"/>
      <c r="DY461" s="247"/>
      <c r="DZ461" s="247"/>
      <c r="EA461" s="247"/>
      <c r="EB461" s="247"/>
      <c r="EC461" s="247"/>
      <c r="ED461" s="247"/>
      <c r="EE461" s="247"/>
      <c r="EF461" s="247"/>
      <c r="EG461" s="247"/>
      <c r="EH461" s="247"/>
      <c r="EI461" s="247"/>
      <c r="EJ461" s="247"/>
      <c r="EK461" s="247"/>
      <c r="EL461" s="247"/>
      <c r="EM461" s="247"/>
      <c r="EN461" s="247"/>
      <c r="EO461" s="247"/>
      <c r="EP461" s="247"/>
      <c r="EQ461" s="247"/>
      <c r="ER461" s="247"/>
      <c r="ES461" s="247"/>
      <c r="ET461" s="247"/>
      <c r="EU461" s="247"/>
      <c r="EV461" s="247"/>
      <c r="EW461" s="247"/>
      <c r="EX461" s="247"/>
      <c r="EY461" s="247"/>
      <c r="EZ461" s="247"/>
      <c r="FA461" s="247"/>
      <c r="FB461" s="247"/>
      <c r="FC461" s="247"/>
      <c r="FD461" s="247"/>
      <c r="FE461" s="247"/>
      <c r="FF461" s="247"/>
      <c r="FG461" s="247"/>
      <c r="FH461" s="247"/>
      <c r="FI461" s="247"/>
      <c r="FJ461" s="247"/>
      <c r="FK461" s="247"/>
      <c r="FL461" s="247"/>
      <c r="FM461" s="247"/>
      <c r="FN461" s="247"/>
      <c r="FO461" s="247"/>
      <c r="FP461" s="247"/>
      <c r="FQ461" s="247"/>
      <c r="FR461" s="247"/>
      <c r="FS461" s="247"/>
      <c r="FT461" s="247"/>
      <c r="FU461" s="247"/>
      <c r="FV461" s="247"/>
      <c r="FW461" s="247"/>
      <c r="FX461" s="247"/>
      <c r="FY461" s="247"/>
      <c r="FZ461" s="247"/>
      <c r="GA461" s="247"/>
      <c r="GB461" s="247"/>
      <c r="GC461" s="247"/>
      <c r="GD461" s="247"/>
      <c r="GE461" s="247"/>
      <c r="GF461" s="247"/>
      <c r="GG461" s="247"/>
      <c r="GH461" s="247"/>
      <c r="GI461" s="247"/>
      <c r="GJ461" s="247"/>
      <c r="GK461" s="247"/>
      <c r="GL461" s="247"/>
      <c r="GM461" s="247"/>
      <c r="GN461" s="247"/>
      <c r="GO461" s="247"/>
      <c r="GP461" s="247"/>
      <c r="GQ461" s="247"/>
      <c r="GR461" s="247"/>
      <c r="GS461" s="247"/>
      <c r="GT461" s="247"/>
      <c r="GU461" s="247"/>
      <c r="GV461" s="247"/>
      <c r="GW461" s="247"/>
      <c r="GX461" s="247"/>
      <c r="GY461" s="247"/>
      <c r="GZ461" s="247"/>
      <c r="HA461" s="247"/>
      <c r="HB461" s="247"/>
      <c r="HC461" s="247"/>
      <c r="HD461" s="247"/>
      <c r="HE461" s="247"/>
      <c r="HF461" s="247"/>
      <c r="HG461" s="247"/>
      <c r="HH461" s="247"/>
      <c r="HI461" s="247"/>
      <c r="HJ461" s="247"/>
      <c r="HK461" s="247"/>
      <c r="HL461" s="247"/>
      <c r="HM461" s="247"/>
      <c r="HN461" s="247"/>
      <c r="HO461" s="247"/>
      <c r="HP461" s="247"/>
      <c r="HQ461" s="247"/>
      <c r="HR461" s="247"/>
      <c r="HS461" s="247"/>
      <c r="HT461" s="247"/>
      <c r="HU461" s="247"/>
      <c r="HV461" s="247"/>
      <c r="HW461" s="247"/>
      <c r="HX461" s="247"/>
      <c r="HY461" s="247"/>
      <c r="HZ461" s="247"/>
      <c r="IA461" s="247"/>
      <c r="IB461" s="247"/>
      <c r="IC461" s="247"/>
      <c r="ID461" s="247"/>
      <c r="IE461" s="247"/>
      <c r="IF461" s="247"/>
      <c r="IG461" s="247"/>
      <c r="IH461" s="247"/>
      <c r="II461" s="247"/>
      <c r="IJ461" s="247"/>
      <c r="IK461" s="247"/>
      <c r="IL461" s="247"/>
      <c r="IM461" s="247"/>
      <c r="IN461" s="247"/>
      <c r="IO461" s="247"/>
      <c r="IP461" s="247"/>
      <c r="IQ461" s="247"/>
      <c r="IR461" s="247"/>
      <c r="IS461" s="247"/>
      <c r="IT461" s="247"/>
      <c r="IU461" s="247"/>
      <c r="IV461" s="247"/>
    </row>
    <row r="462" spans="1:256" s="43" customFormat="1">
      <c r="A462" s="1223"/>
      <c r="B462" s="1223"/>
      <c r="C462" s="247"/>
      <c r="D462" s="517" t="s">
        <v>1835</v>
      </c>
      <c r="E462" s="1388"/>
      <c r="F462" s="1047"/>
      <c r="G462" s="1047" t="s">
        <v>295</v>
      </c>
      <c r="H462" s="1047"/>
      <c r="I462" s="1047"/>
      <c r="J462" s="1529"/>
      <c r="K462" s="1529"/>
      <c r="L462" s="1529"/>
      <c r="M462" s="1529"/>
      <c r="N462" s="1529"/>
      <c r="O462" s="1529"/>
      <c r="P462" s="1529"/>
      <c r="Q462" s="1530"/>
      <c r="R462" s="1530"/>
      <c r="S462" s="1530"/>
      <c r="T462" s="1530"/>
      <c r="U462" s="1530"/>
      <c r="V462" s="1530"/>
      <c r="W462" s="1530"/>
      <c r="X462"/>
      <c r="Y462" s="1047"/>
      <c r="Z462" s="1530"/>
      <c r="AA462" s="1530"/>
      <c r="AB462" s="1530"/>
      <c r="AC462" s="1530">
        <v>-12320582.274559997</v>
      </c>
      <c r="AD462" s="1530">
        <v>-12320582.274559997</v>
      </c>
      <c r="AE462" s="1530">
        <v>-12320582.274559997</v>
      </c>
      <c r="AF462" s="1530">
        <v>-12320582.274559997</v>
      </c>
      <c r="AG462" s="1530">
        <v>-12320582.274559997</v>
      </c>
      <c r="AH462" s="1530">
        <v>-12320582.274559997</v>
      </c>
      <c r="AI462" s="1530">
        <v>-12320582.274559997</v>
      </c>
      <c r="AJ462" s="1530">
        <v>-12320582.274559997</v>
      </c>
      <c r="AK462" s="1530">
        <v>-12283021.834159998</v>
      </c>
      <c r="AL462" s="1530">
        <v>-12014183.315119999</v>
      </c>
      <c r="AM462" s="1530">
        <v>-11541343.973599998</v>
      </c>
      <c r="AN462" s="1530">
        <v>-11047365.283919999</v>
      </c>
      <c r="AO462" s="1530">
        <v>-10526255.157039998</v>
      </c>
      <c r="AP462" s="1530">
        <v>-10136320.430879999</v>
      </c>
      <c r="AQ462" s="1530">
        <v>-9885824.7319999989</v>
      </c>
      <c r="AR462" s="1530">
        <v>-9621760.1558400001</v>
      </c>
      <c r="AS462" s="1530">
        <v>-9346421.8528799992</v>
      </c>
      <c r="AT462" s="247"/>
      <c r="AU462" s="247"/>
      <c r="AV462" s="247"/>
      <c r="AW462" s="247"/>
      <c r="AX462" s="247"/>
      <c r="AY462" s="247"/>
      <c r="AZ462" s="247"/>
      <c r="BA462" s="247"/>
      <c r="BB462" s="247"/>
      <c r="BC462" s="247"/>
      <c r="BD462" s="247"/>
      <c r="BE462" s="247"/>
      <c r="BF462" s="247"/>
      <c r="BG462" s="247"/>
      <c r="BH462" s="247"/>
      <c r="BI462" s="247"/>
      <c r="BJ462" s="247"/>
      <c r="BK462" s="247"/>
      <c r="BL462" s="247"/>
      <c r="BM462" s="247"/>
      <c r="BN462" s="247"/>
      <c r="BO462" s="247"/>
      <c r="BP462" s="247"/>
      <c r="BQ462" s="247"/>
      <c r="BR462" s="247"/>
      <c r="BS462" s="247"/>
      <c r="BT462" s="247"/>
      <c r="BU462" s="247"/>
      <c r="BV462" s="247"/>
      <c r="BW462" s="247"/>
      <c r="BX462" s="247"/>
      <c r="BY462" s="247"/>
      <c r="BZ462" s="247"/>
      <c r="CA462" s="247"/>
      <c r="CB462" s="247"/>
      <c r="CC462" s="247"/>
      <c r="CD462" s="247"/>
      <c r="CE462" s="247"/>
      <c r="CF462" s="247"/>
      <c r="CG462" s="247"/>
      <c r="CH462" s="247"/>
      <c r="CI462" s="247"/>
      <c r="CJ462" s="247"/>
      <c r="CK462" s="247"/>
      <c r="CL462" s="247"/>
      <c r="CM462" s="247"/>
      <c r="CN462" s="247"/>
      <c r="CO462" s="247"/>
      <c r="CP462" s="247"/>
      <c r="CQ462" s="247"/>
      <c r="CR462" s="247"/>
      <c r="CS462" s="247"/>
      <c r="CT462" s="247"/>
      <c r="CU462" s="247"/>
      <c r="CV462" s="247"/>
      <c r="CW462" s="247"/>
      <c r="CX462" s="247"/>
      <c r="CY462" s="247"/>
      <c r="CZ462" s="247"/>
      <c r="DA462" s="247"/>
      <c r="DB462" s="247"/>
      <c r="DC462" s="247"/>
      <c r="DD462" s="247"/>
      <c r="DE462" s="247"/>
      <c r="DF462" s="247"/>
      <c r="DG462" s="247"/>
      <c r="DH462" s="247"/>
      <c r="DI462" s="247"/>
      <c r="DJ462" s="247"/>
      <c r="DK462" s="247"/>
      <c r="DL462" s="247"/>
      <c r="DM462" s="247"/>
      <c r="DN462" s="247"/>
      <c r="DO462" s="247"/>
      <c r="DP462" s="247"/>
      <c r="DQ462" s="247"/>
      <c r="DR462" s="247"/>
      <c r="DS462" s="247"/>
      <c r="DT462" s="247"/>
      <c r="DU462" s="247"/>
      <c r="DV462" s="247"/>
      <c r="DW462" s="247"/>
      <c r="DX462" s="247"/>
      <c r="DY462" s="247"/>
      <c r="DZ462" s="247"/>
      <c r="EA462" s="247"/>
      <c r="EB462" s="247"/>
      <c r="EC462" s="247"/>
      <c r="ED462" s="247"/>
      <c r="EE462" s="247"/>
      <c r="EF462" s="247"/>
      <c r="EG462" s="247"/>
      <c r="EH462" s="247"/>
      <c r="EI462" s="247"/>
      <c r="EJ462" s="247"/>
      <c r="EK462" s="247"/>
      <c r="EL462" s="247"/>
      <c r="EM462" s="247"/>
      <c r="EN462" s="247"/>
      <c r="EO462" s="247"/>
      <c r="EP462" s="247"/>
      <c r="EQ462" s="247"/>
      <c r="ER462" s="247"/>
      <c r="ES462" s="247"/>
      <c r="ET462" s="247"/>
      <c r="EU462" s="247"/>
      <c r="EV462" s="247"/>
      <c r="EW462" s="247"/>
      <c r="EX462" s="247"/>
      <c r="EY462" s="247"/>
      <c r="EZ462" s="247"/>
      <c r="FA462" s="247"/>
      <c r="FB462" s="247"/>
      <c r="FC462" s="247"/>
      <c r="FD462" s="247"/>
      <c r="FE462" s="247"/>
      <c r="FF462" s="247"/>
      <c r="FG462" s="247"/>
      <c r="FH462" s="247"/>
      <c r="FI462" s="247"/>
      <c r="FJ462" s="247"/>
      <c r="FK462" s="247"/>
      <c r="FL462" s="247"/>
      <c r="FM462" s="247"/>
      <c r="FN462" s="247"/>
      <c r="FO462" s="247"/>
      <c r="FP462" s="247"/>
      <c r="FQ462" s="247"/>
      <c r="FR462" s="247"/>
      <c r="FS462" s="247"/>
      <c r="FT462" s="247"/>
      <c r="FU462" s="247"/>
      <c r="FV462" s="247"/>
      <c r="FW462" s="247"/>
      <c r="FX462" s="247"/>
      <c r="FY462" s="247"/>
      <c r="FZ462" s="247"/>
      <c r="GA462" s="247"/>
      <c r="GB462" s="247"/>
      <c r="GC462" s="247"/>
      <c r="GD462" s="247"/>
      <c r="GE462" s="247"/>
      <c r="GF462" s="247"/>
      <c r="GG462" s="247"/>
      <c r="GH462" s="247"/>
      <c r="GI462" s="247"/>
      <c r="GJ462" s="247"/>
      <c r="GK462" s="247"/>
      <c r="GL462" s="247"/>
      <c r="GM462" s="247"/>
      <c r="GN462" s="247"/>
      <c r="GO462" s="247"/>
      <c r="GP462" s="247"/>
      <c r="GQ462" s="247"/>
      <c r="GR462" s="247"/>
      <c r="GS462" s="247"/>
      <c r="GT462" s="247"/>
      <c r="GU462" s="247"/>
      <c r="GV462" s="247"/>
      <c r="GW462" s="247"/>
      <c r="GX462" s="247"/>
      <c r="GY462" s="247"/>
      <c r="GZ462" s="247"/>
      <c r="HA462" s="247"/>
      <c r="HB462" s="247"/>
      <c r="HC462" s="247"/>
      <c r="HD462" s="247"/>
      <c r="HE462" s="247"/>
      <c r="HF462" s="247"/>
      <c r="HG462" s="247"/>
      <c r="HH462" s="247"/>
      <c r="HI462" s="247"/>
      <c r="HJ462" s="247"/>
      <c r="HK462" s="247"/>
      <c r="HL462" s="247"/>
      <c r="HM462" s="247"/>
      <c r="HN462" s="247"/>
      <c r="HO462" s="247"/>
      <c r="HP462" s="247"/>
      <c r="HQ462" s="247"/>
      <c r="HR462" s="247"/>
      <c r="HS462" s="247"/>
      <c r="HT462" s="247"/>
      <c r="HU462" s="247"/>
      <c r="HV462" s="247"/>
      <c r="HW462" s="247"/>
      <c r="HX462" s="247"/>
      <c r="HY462" s="247"/>
      <c r="HZ462" s="247"/>
      <c r="IA462" s="247"/>
      <c r="IB462" s="247"/>
      <c r="IC462" s="247"/>
      <c r="ID462" s="247"/>
      <c r="IE462" s="247"/>
      <c r="IF462" s="247"/>
      <c r="IG462" s="247"/>
      <c r="IH462" s="247"/>
      <c r="II462" s="247"/>
      <c r="IJ462" s="247"/>
      <c r="IK462" s="247"/>
      <c r="IL462" s="247"/>
      <c r="IM462" s="247"/>
      <c r="IN462" s="247"/>
      <c r="IO462" s="247"/>
      <c r="IP462" s="247"/>
      <c r="IQ462" s="247"/>
      <c r="IR462" s="247"/>
      <c r="IS462" s="247"/>
      <c r="IT462" s="247"/>
      <c r="IU462" s="247"/>
      <c r="IV462" s="247"/>
    </row>
    <row r="463" spans="1:256" s="43" customFormat="1">
      <c r="A463" s="1223"/>
      <c r="B463" s="1223"/>
      <c r="C463" s="247"/>
      <c r="D463" s="535" t="s">
        <v>3738</v>
      </c>
      <c r="E463" s="1388"/>
      <c r="F463" s="1047"/>
      <c r="G463" s="141" t="s">
        <v>2527</v>
      </c>
      <c r="H463" s="1047"/>
      <c r="I463" s="1047"/>
      <c r="J463" s="1529"/>
      <c r="K463" s="1529"/>
      <c r="L463" s="1529"/>
      <c r="M463" s="1529"/>
      <c r="N463" s="1529"/>
      <c r="O463" s="1529"/>
      <c r="P463" s="1529"/>
      <c r="Q463" s="1530"/>
      <c r="R463" s="1530"/>
      <c r="S463" s="1530"/>
      <c r="T463" s="1530"/>
      <c r="U463" s="1530"/>
      <c r="V463" s="1530"/>
      <c r="W463" s="1530"/>
      <c r="X463"/>
      <c r="Y463" s="1047"/>
      <c r="Z463" s="1530"/>
      <c r="AA463" s="1530"/>
      <c r="AB463" s="1530"/>
      <c r="AC463" s="1530">
        <v>3058291.608383562</v>
      </c>
      <c r="AD463" s="1530">
        <v>3874686.6494246577</v>
      </c>
      <c r="AE463" s="1530">
        <v>3709809.2469589049</v>
      </c>
      <c r="AF463" s="1530">
        <v>5366414.0646575345</v>
      </c>
      <c r="AG463" s="1530">
        <v>6245736.1945753423</v>
      </c>
      <c r="AH463" s="1530">
        <v>6897799.9445753405</v>
      </c>
      <c r="AI463" s="1530">
        <v>7280357.5158219179</v>
      </c>
      <c r="AJ463" s="1530">
        <v>8609370.2005136982</v>
      </c>
      <c r="AK463" s="1530">
        <v>7938405.5272123283</v>
      </c>
      <c r="AL463" s="1530">
        <v>7945678.3575342465</v>
      </c>
      <c r="AM463" s="1530">
        <v>7562281.6539178062</v>
      </c>
      <c r="AN463" s="1530">
        <v>7471142.9409862999</v>
      </c>
      <c r="AO463" s="1530">
        <v>7036299.0150410961</v>
      </c>
      <c r="AP463" s="1530">
        <v>7244634.2297808211</v>
      </c>
      <c r="AQ463" s="1530">
        <v>6722738.4815068487</v>
      </c>
      <c r="AR463" s="1530">
        <v>6970892.8565068487</v>
      </c>
      <c r="AS463" s="1530">
        <v>6498910.2535616439</v>
      </c>
      <c r="AT463" s="247"/>
      <c r="AU463" s="247"/>
      <c r="AV463" s="247"/>
      <c r="AW463" s="247"/>
      <c r="AX463" s="247"/>
      <c r="AY463" s="247"/>
      <c r="AZ463" s="247"/>
      <c r="BA463" s="247"/>
      <c r="BB463" s="247"/>
      <c r="BC463" s="247"/>
      <c r="BD463" s="247"/>
      <c r="BE463" s="247"/>
      <c r="BF463" s="247"/>
      <c r="BG463" s="247"/>
      <c r="BH463" s="247"/>
      <c r="BI463" s="247"/>
      <c r="BJ463" s="247"/>
      <c r="BK463" s="247"/>
      <c r="BL463" s="247"/>
      <c r="BM463" s="247"/>
      <c r="BN463" s="247"/>
      <c r="BO463" s="247"/>
      <c r="BP463" s="247"/>
      <c r="BQ463" s="247"/>
      <c r="BR463" s="247"/>
      <c r="BS463" s="247"/>
      <c r="BT463" s="247"/>
      <c r="BU463" s="247"/>
      <c r="BV463" s="247"/>
      <c r="BW463" s="247"/>
      <c r="BX463" s="247"/>
      <c r="BY463" s="247"/>
      <c r="BZ463" s="247"/>
      <c r="CA463" s="247"/>
      <c r="CB463" s="247"/>
      <c r="CC463" s="247"/>
      <c r="CD463" s="247"/>
      <c r="CE463" s="247"/>
      <c r="CF463" s="247"/>
      <c r="CG463" s="247"/>
      <c r="CH463" s="247"/>
      <c r="CI463" s="247"/>
      <c r="CJ463" s="247"/>
      <c r="CK463" s="247"/>
      <c r="CL463" s="247"/>
      <c r="CM463" s="247"/>
      <c r="CN463" s="247"/>
      <c r="CO463" s="247"/>
      <c r="CP463" s="247"/>
      <c r="CQ463" s="247"/>
      <c r="CR463" s="247"/>
      <c r="CS463" s="247"/>
      <c r="CT463" s="247"/>
      <c r="CU463" s="247"/>
      <c r="CV463" s="247"/>
      <c r="CW463" s="247"/>
      <c r="CX463" s="247"/>
      <c r="CY463" s="247"/>
      <c r="CZ463" s="247"/>
      <c r="DA463" s="247"/>
      <c r="DB463" s="247"/>
      <c r="DC463" s="247"/>
      <c r="DD463" s="247"/>
      <c r="DE463" s="247"/>
      <c r="DF463" s="247"/>
      <c r="DG463" s="247"/>
      <c r="DH463" s="247"/>
      <c r="DI463" s="247"/>
      <c r="DJ463" s="247"/>
      <c r="DK463" s="247"/>
      <c r="DL463" s="247"/>
      <c r="DM463" s="247"/>
      <c r="DN463" s="247"/>
      <c r="DO463" s="247"/>
      <c r="DP463" s="247"/>
      <c r="DQ463" s="247"/>
      <c r="DR463" s="247"/>
      <c r="DS463" s="247"/>
      <c r="DT463" s="247"/>
      <c r="DU463" s="247"/>
      <c r="DV463" s="247"/>
      <c r="DW463" s="247"/>
      <c r="DX463" s="247"/>
      <c r="DY463" s="247"/>
      <c r="DZ463" s="247"/>
      <c r="EA463" s="247"/>
      <c r="EB463" s="247"/>
      <c r="EC463" s="247"/>
      <c r="ED463" s="247"/>
      <c r="EE463" s="247"/>
      <c r="EF463" s="247"/>
      <c r="EG463" s="247"/>
      <c r="EH463" s="247"/>
      <c r="EI463" s="247"/>
      <c r="EJ463" s="247"/>
      <c r="EK463" s="247"/>
      <c r="EL463" s="247"/>
      <c r="EM463" s="247"/>
      <c r="EN463" s="247"/>
      <c r="EO463" s="247"/>
      <c r="EP463" s="247"/>
      <c r="EQ463" s="247"/>
      <c r="ER463" s="247"/>
      <c r="ES463" s="247"/>
      <c r="ET463" s="247"/>
      <c r="EU463" s="247"/>
      <c r="EV463" s="247"/>
      <c r="EW463" s="247"/>
      <c r="EX463" s="247"/>
      <c r="EY463" s="247"/>
      <c r="EZ463" s="247"/>
      <c r="FA463" s="247"/>
      <c r="FB463" s="247"/>
      <c r="FC463" s="247"/>
      <c r="FD463" s="247"/>
      <c r="FE463" s="247"/>
      <c r="FF463" s="247"/>
      <c r="FG463" s="247"/>
      <c r="FH463" s="247"/>
      <c r="FI463" s="247"/>
      <c r="FJ463" s="247"/>
      <c r="FK463" s="247"/>
      <c r="FL463" s="247"/>
      <c r="FM463" s="247"/>
      <c r="FN463" s="247"/>
      <c r="FO463" s="247"/>
      <c r="FP463" s="247"/>
      <c r="FQ463" s="247"/>
      <c r="FR463" s="247"/>
      <c r="FS463" s="247"/>
      <c r="FT463" s="247"/>
      <c r="FU463" s="247"/>
      <c r="FV463" s="247"/>
      <c r="FW463" s="247"/>
      <c r="FX463" s="247"/>
      <c r="FY463" s="247"/>
      <c r="FZ463" s="247"/>
      <c r="GA463" s="247"/>
      <c r="GB463" s="247"/>
      <c r="GC463" s="247"/>
      <c r="GD463" s="247"/>
      <c r="GE463" s="247"/>
      <c r="GF463" s="247"/>
      <c r="GG463" s="247"/>
      <c r="GH463" s="247"/>
      <c r="GI463" s="247"/>
      <c r="GJ463" s="247"/>
      <c r="GK463" s="247"/>
      <c r="GL463" s="247"/>
      <c r="GM463" s="247"/>
      <c r="GN463" s="247"/>
      <c r="GO463" s="247"/>
      <c r="GP463" s="247"/>
      <c r="GQ463" s="247"/>
      <c r="GR463" s="247"/>
      <c r="GS463" s="247"/>
      <c r="GT463" s="247"/>
      <c r="GU463" s="247"/>
      <c r="GV463" s="247"/>
      <c r="GW463" s="247"/>
      <c r="GX463" s="247"/>
      <c r="GY463" s="247"/>
      <c r="GZ463" s="247"/>
      <c r="HA463" s="247"/>
      <c r="HB463" s="247"/>
      <c r="HC463" s="247"/>
      <c r="HD463" s="247"/>
      <c r="HE463" s="247"/>
      <c r="HF463" s="247"/>
      <c r="HG463" s="247"/>
      <c r="HH463" s="247"/>
      <c r="HI463" s="247"/>
      <c r="HJ463" s="247"/>
      <c r="HK463" s="247"/>
      <c r="HL463" s="247"/>
      <c r="HM463" s="247"/>
      <c r="HN463" s="247"/>
      <c r="HO463" s="247"/>
      <c r="HP463" s="247"/>
      <c r="HQ463" s="247"/>
      <c r="HR463" s="247"/>
      <c r="HS463" s="247"/>
      <c r="HT463" s="247"/>
      <c r="HU463" s="247"/>
      <c r="HV463" s="247"/>
      <c r="HW463" s="247"/>
      <c r="HX463" s="247"/>
      <c r="HY463" s="247"/>
      <c r="HZ463" s="247"/>
      <c r="IA463" s="247"/>
      <c r="IB463" s="247"/>
      <c r="IC463" s="247"/>
      <c r="ID463" s="247"/>
      <c r="IE463" s="247"/>
      <c r="IF463" s="247"/>
      <c r="IG463" s="247"/>
      <c r="IH463" s="247"/>
      <c r="II463" s="247"/>
      <c r="IJ463" s="247"/>
      <c r="IK463" s="247"/>
      <c r="IL463" s="247"/>
      <c r="IM463" s="247"/>
      <c r="IN463" s="247"/>
      <c r="IO463" s="247"/>
      <c r="IP463" s="247"/>
      <c r="IQ463" s="247"/>
      <c r="IR463" s="247"/>
      <c r="IS463" s="247"/>
      <c r="IT463" s="247"/>
      <c r="IU463" s="247"/>
      <c r="IV463" s="247"/>
    </row>
    <row r="464" spans="1:256" s="43" customFormat="1">
      <c r="A464" s="1223"/>
      <c r="B464" s="1223"/>
      <c r="C464" s="247"/>
      <c r="D464" s="517" t="s">
        <v>1835</v>
      </c>
      <c r="E464" s="1388"/>
      <c r="F464" s="1047"/>
      <c r="G464" s="1047" t="s">
        <v>2663</v>
      </c>
      <c r="H464" s="1047"/>
      <c r="I464" s="1047"/>
      <c r="J464" s="1529"/>
      <c r="K464" s="1529"/>
      <c r="L464" s="1529"/>
      <c r="M464" s="1529"/>
      <c r="N464" s="1529"/>
      <c r="O464" s="1529"/>
      <c r="P464" s="1529"/>
      <c r="Q464" s="1530"/>
      <c r="R464" s="1530"/>
      <c r="S464" s="1530"/>
      <c r="T464" s="1530"/>
      <c r="U464" s="1530"/>
      <c r="V464" s="1530"/>
      <c r="W464" s="1530"/>
      <c r="X464"/>
      <c r="Y464" s="1047"/>
      <c r="Z464" s="1530"/>
      <c r="AA464" s="1530"/>
      <c r="AB464" s="1530"/>
      <c r="AC464" s="1530"/>
      <c r="AD464" s="1530"/>
      <c r="AE464" s="1530"/>
      <c r="AF464" s="1530"/>
      <c r="AG464" s="1530"/>
      <c r="AH464" s="1530"/>
      <c r="AI464" s="1530"/>
      <c r="AJ464" s="1530"/>
      <c r="AK464" s="1530"/>
      <c r="AL464" s="1530"/>
      <c r="AM464" s="1530"/>
      <c r="AN464" s="1530"/>
      <c r="AO464" s="1530"/>
      <c r="AP464" s="1530"/>
      <c r="AQ464" s="1530"/>
      <c r="AR464" s="1530"/>
      <c r="AS464" s="1530"/>
      <c r="AT464" s="247"/>
      <c r="AU464" s="247"/>
      <c r="AV464" s="247"/>
      <c r="AW464" s="247"/>
      <c r="AX464" s="247"/>
      <c r="AY464" s="247"/>
      <c r="AZ464" s="247"/>
      <c r="BA464" s="247"/>
      <c r="BB464" s="247"/>
      <c r="BC464" s="247"/>
      <c r="BD464" s="247"/>
      <c r="BE464" s="247"/>
      <c r="BF464" s="247"/>
      <c r="BG464" s="247"/>
      <c r="BH464" s="247"/>
      <c r="BI464" s="247"/>
      <c r="BJ464" s="247"/>
      <c r="BK464" s="247"/>
      <c r="BL464" s="247"/>
      <c r="BM464" s="247"/>
      <c r="BN464" s="247"/>
      <c r="BO464" s="247"/>
      <c r="BP464" s="247"/>
      <c r="BQ464" s="247"/>
      <c r="BR464" s="247"/>
      <c r="BS464" s="247"/>
      <c r="BT464" s="247"/>
      <c r="BU464" s="247"/>
      <c r="BV464" s="247"/>
      <c r="BW464" s="247"/>
      <c r="BX464" s="247"/>
      <c r="BY464" s="247"/>
      <c r="BZ464" s="247"/>
      <c r="CA464" s="247"/>
      <c r="CB464" s="247"/>
      <c r="CC464" s="247"/>
      <c r="CD464" s="247"/>
      <c r="CE464" s="247"/>
      <c r="CF464" s="247"/>
      <c r="CG464" s="247"/>
      <c r="CH464" s="247"/>
      <c r="CI464" s="247"/>
      <c r="CJ464" s="247"/>
      <c r="CK464" s="247"/>
      <c r="CL464" s="247"/>
      <c r="CM464" s="247"/>
      <c r="CN464" s="247"/>
      <c r="CO464" s="247"/>
      <c r="CP464" s="247"/>
      <c r="CQ464" s="247"/>
      <c r="CR464" s="247"/>
      <c r="CS464" s="247"/>
      <c r="CT464" s="247"/>
      <c r="CU464" s="247"/>
      <c r="CV464" s="247"/>
      <c r="CW464" s="247"/>
      <c r="CX464" s="247"/>
      <c r="CY464" s="247"/>
      <c r="CZ464" s="247"/>
      <c r="DA464" s="247"/>
      <c r="DB464" s="247"/>
      <c r="DC464" s="247"/>
      <c r="DD464" s="247"/>
      <c r="DE464" s="247"/>
      <c r="DF464" s="247"/>
      <c r="DG464" s="247"/>
      <c r="DH464" s="247"/>
      <c r="DI464" s="247"/>
      <c r="DJ464" s="247"/>
      <c r="DK464" s="247"/>
      <c r="DL464" s="247"/>
      <c r="DM464" s="247"/>
      <c r="DN464" s="247"/>
      <c r="DO464" s="247"/>
      <c r="DP464" s="247"/>
      <c r="DQ464" s="247"/>
      <c r="DR464" s="247"/>
      <c r="DS464" s="247"/>
      <c r="DT464" s="247"/>
      <c r="DU464" s="247"/>
      <c r="DV464" s="247"/>
      <c r="DW464" s="247"/>
      <c r="DX464" s="247"/>
      <c r="DY464" s="247"/>
      <c r="DZ464" s="247"/>
      <c r="EA464" s="247"/>
      <c r="EB464" s="247"/>
      <c r="EC464" s="247"/>
      <c r="ED464" s="247"/>
      <c r="EE464" s="247"/>
      <c r="EF464" s="247"/>
      <c r="EG464" s="247"/>
      <c r="EH464" s="247"/>
      <c r="EI464" s="247"/>
      <c r="EJ464" s="247"/>
      <c r="EK464" s="247"/>
      <c r="EL464" s="247"/>
      <c r="EM464" s="247"/>
      <c r="EN464" s="247"/>
      <c r="EO464" s="247"/>
      <c r="EP464" s="247"/>
      <c r="EQ464" s="247"/>
      <c r="ER464" s="247"/>
      <c r="ES464" s="247"/>
      <c r="ET464" s="247"/>
      <c r="EU464" s="247"/>
      <c r="EV464" s="247"/>
      <c r="EW464" s="247"/>
      <c r="EX464" s="247"/>
      <c r="EY464" s="247"/>
      <c r="EZ464" s="247"/>
      <c r="FA464" s="247"/>
      <c r="FB464" s="247"/>
      <c r="FC464" s="247"/>
      <c r="FD464" s="247"/>
      <c r="FE464" s="247"/>
      <c r="FF464" s="247"/>
      <c r="FG464" s="247"/>
      <c r="FH464" s="247"/>
      <c r="FI464" s="247"/>
      <c r="FJ464" s="247"/>
      <c r="FK464" s="247"/>
      <c r="FL464" s="247"/>
      <c r="FM464" s="247"/>
      <c r="FN464" s="247"/>
      <c r="FO464" s="247"/>
      <c r="FP464" s="247"/>
      <c r="FQ464" s="247"/>
      <c r="FR464" s="247"/>
      <c r="FS464" s="247"/>
      <c r="FT464" s="247"/>
      <c r="FU464" s="247"/>
      <c r="FV464" s="247"/>
      <c r="FW464" s="247"/>
      <c r="FX464" s="247"/>
      <c r="FY464" s="247"/>
      <c r="FZ464" s="247"/>
      <c r="GA464" s="247"/>
      <c r="GB464" s="247"/>
      <c r="GC464" s="247"/>
      <c r="GD464" s="247"/>
      <c r="GE464" s="247"/>
      <c r="GF464" s="247"/>
      <c r="GG464" s="247"/>
      <c r="GH464" s="247"/>
      <c r="GI464" s="247"/>
      <c r="GJ464" s="247"/>
      <c r="GK464" s="247"/>
      <c r="GL464" s="247"/>
      <c r="GM464" s="247"/>
      <c r="GN464" s="247"/>
      <c r="GO464" s="247"/>
      <c r="GP464" s="247"/>
      <c r="GQ464" s="247"/>
      <c r="GR464" s="247"/>
      <c r="GS464" s="247"/>
      <c r="GT464" s="247"/>
      <c r="GU464" s="247"/>
      <c r="GV464" s="247"/>
      <c r="GW464" s="247"/>
      <c r="GX464" s="247"/>
      <c r="GY464" s="247"/>
      <c r="GZ464" s="247"/>
      <c r="HA464" s="247"/>
      <c r="HB464" s="247"/>
      <c r="HC464" s="247"/>
      <c r="HD464" s="247"/>
      <c r="HE464" s="247"/>
      <c r="HF464" s="247"/>
      <c r="HG464" s="247"/>
      <c r="HH464" s="247"/>
      <c r="HI464" s="247"/>
      <c r="HJ464" s="247"/>
      <c r="HK464" s="247"/>
      <c r="HL464" s="247"/>
      <c r="HM464" s="247"/>
      <c r="HN464" s="247"/>
      <c r="HO464" s="247"/>
      <c r="HP464" s="247"/>
      <c r="HQ464" s="247"/>
      <c r="HR464" s="247"/>
      <c r="HS464" s="247"/>
      <c r="HT464" s="247"/>
      <c r="HU464" s="247"/>
      <c r="HV464" s="247"/>
      <c r="HW464" s="247"/>
      <c r="HX464" s="247"/>
      <c r="HY464" s="247"/>
      <c r="HZ464" s="247"/>
      <c r="IA464" s="247"/>
      <c r="IB464" s="247"/>
      <c r="IC464" s="247"/>
      <c r="ID464" s="247"/>
      <c r="IE464" s="247"/>
      <c r="IF464" s="247"/>
      <c r="IG464" s="247"/>
      <c r="IH464" s="247"/>
      <c r="II464" s="247"/>
      <c r="IJ464" s="247"/>
      <c r="IK464" s="247"/>
      <c r="IL464" s="247"/>
      <c r="IM464" s="247"/>
      <c r="IN464" s="247"/>
      <c r="IO464" s="247"/>
      <c r="IP464" s="247"/>
      <c r="IQ464" s="247"/>
      <c r="IR464" s="247"/>
      <c r="IS464" s="247"/>
      <c r="IT464" s="247"/>
      <c r="IU464" s="247"/>
      <c r="IV464" s="247"/>
    </row>
    <row r="465" spans="1:256" s="43" customFormat="1">
      <c r="A465" s="1223"/>
      <c r="B465" s="1223"/>
      <c r="C465" s="247"/>
      <c r="D465" s="517" t="s">
        <v>3361</v>
      </c>
      <c r="E465" s="1388"/>
      <c r="F465" s="1047"/>
      <c r="G465" s="1392" t="s">
        <v>2619</v>
      </c>
      <c r="H465" s="1392"/>
      <c r="I465" s="1392"/>
      <c r="J465" s="2066"/>
      <c r="K465" s="2066"/>
      <c r="L465" s="2066"/>
      <c r="M465" s="2066"/>
      <c r="N465" s="2066"/>
      <c r="O465" s="2066"/>
      <c r="P465" s="2066"/>
      <c r="Q465" s="2067"/>
      <c r="R465" s="2067"/>
      <c r="S465" s="2067"/>
      <c r="T465" s="2067"/>
      <c r="U465" s="2067"/>
      <c r="V465" s="2067"/>
      <c r="W465" s="2067"/>
      <c r="X465"/>
      <c r="Y465" s="1047"/>
      <c r="Z465" s="2067"/>
      <c r="AA465" s="2067"/>
      <c r="AB465" s="2067"/>
      <c r="AC465" s="2067">
        <v>225000000</v>
      </c>
      <c r="AD465" s="2067">
        <v>245415539.90347689</v>
      </c>
      <c r="AE465" s="2067">
        <v>200000000</v>
      </c>
      <c r="AF465" s="2067">
        <v>200000000</v>
      </c>
      <c r="AG465" s="2067">
        <v>204000000</v>
      </c>
      <c r="AH465" s="2067">
        <v>201000000</v>
      </c>
      <c r="AI465" s="2067">
        <v>176000000</v>
      </c>
      <c r="AJ465" s="2067">
        <v>182000000</v>
      </c>
      <c r="AK465" s="2067">
        <v>187000000</v>
      </c>
      <c r="AL465" s="2067">
        <v>190000000</v>
      </c>
      <c r="AM465" s="2067">
        <v>188000000</v>
      </c>
      <c r="AN465" s="2067">
        <v>193000000</v>
      </c>
      <c r="AO465" s="2067">
        <v>225000000</v>
      </c>
      <c r="AP465" s="2067">
        <v>242000000</v>
      </c>
      <c r="AQ465" s="2067">
        <v>255000000</v>
      </c>
      <c r="AR465" s="2067">
        <v>235000000</v>
      </c>
      <c r="AS465" s="2067">
        <v>291000000</v>
      </c>
      <c r="AT465" s="247"/>
      <c r="AU465" s="247"/>
      <c r="AV465" s="247"/>
      <c r="AW465" s="247"/>
      <c r="AX465" s="247"/>
      <c r="AY465" s="247"/>
      <c r="AZ465" s="247"/>
      <c r="BA465" s="247"/>
      <c r="BB465" s="247"/>
      <c r="BC465" s="247"/>
      <c r="BD465" s="247"/>
      <c r="BE465" s="247"/>
      <c r="BF465" s="247"/>
      <c r="BG465" s="247"/>
      <c r="BH465" s="247"/>
      <c r="BI465" s="247"/>
      <c r="BJ465" s="247"/>
      <c r="BK465" s="247"/>
      <c r="BL465" s="247"/>
      <c r="BM465" s="247"/>
      <c r="BN465" s="247"/>
      <c r="BO465" s="247"/>
      <c r="BP465" s="247"/>
      <c r="BQ465" s="247"/>
      <c r="BR465" s="247"/>
      <c r="BS465" s="247"/>
      <c r="BT465" s="247"/>
      <c r="BU465" s="247"/>
      <c r="BV465" s="247"/>
      <c r="BW465" s="247"/>
      <c r="BX465" s="247"/>
      <c r="BY465" s="247"/>
      <c r="BZ465" s="247"/>
      <c r="CA465" s="247"/>
      <c r="CB465" s="247"/>
      <c r="CC465" s="247"/>
      <c r="CD465" s="247"/>
      <c r="CE465" s="247"/>
      <c r="CF465" s="247"/>
      <c r="CG465" s="247"/>
      <c r="CH465" s="247"/>
      <c r="CI465" s="247"/>
      <c r="CJ465" s="247"/>
      <c r="CK465" s="247"/>
      <c r="CL465" s="247"/>
      <c r="CM465" s="247"/>
      <c r="CN465" s="247"/>
      <c r="CO465" s="247"/>
      <c r="CP465" s="247"/>
      <c r="CQ465" s="247"/>
      <c r="CR465" s="247"/>
      <c r="CS465" s="247"/>
      <c r="CT465" s="247"/>
      <c r="CU465" s="247"/>
      <c r="CV465" s="247"/>
      <c r="CW465" s="247"/>
      <c r="CX465" s="247"/>
      <c r="CY465" s="247"/>
      <c r="CZ465" s="247"/>
      <c r="DA465" s="247"/>
      <c r="DB465" s="247"/>
      <c r="DC465" s="247"/>
      <c r="DD465" s="247"/>
      <c r="DE465" s="247"/>
      <c r="DF465" s="247"/>
      <c r="DG465" s="247"/>
      <c r="DH465" s="247"/>
      <c r="DI465" s="247"/>
      <c r="DJ465" s="247"/>
      <c r="DK465" s="247"/>
      <c r="DL465" s="247"/>
      <c r="DM465" s="247"/>
      <c r="DN465" s="247"/>
      <c r="DO465" s="247"/>
      <c r="DP465" s="247"/>
      <c r="DQ465" s="247"/>
      <c r="DR465" s="247"/>
      <c r="DS465" s="247"/>
      <c r="DT465" s="247"/>
      <c r="DU465" s="247"/>
      <c r="DV465" s="247"/>
      <c r="DW465" s="247"/>
      <c r="DX465" s="247"/>
      <c r="DY465" s="247"/>
      <c r="DZ465" s="247"/>
      <c r="EA465" s="247"/>
      <c r="EB465" s="247"/>
      <c r="EC465" s="247"/>
      <c r="ED465" s="247"/>
      <c r="EE465" s="247"/>
      <c r="EF465" s="247"/>
      <c r="EG465" s="247"/>
      <c r="EH465" s="247"/>
      <c r="EI465" s="247"/>
      <c r="EJ465" s="247"/>
      <c r="EK465" s="247"/>
      <c r="EL465" s="247"/>
      <c r="EM465" s="247"/>
      <c r="EN465" s="247"/>
      <c r="EO465" s="247"/>
      <c r="EP465" s="247"/>
      <c r="EQ465" s="247"/>
      <c r="ER465" s="247"/>
      <c r="ES465" s="247"/>
      <c r="ET465" s="247"/>
      <c r="EU465" s="247"/>
      <c r="EV465" s="247"/>
      <c r="EW465" s="247"/>
      <c r="EX465" s="247"/>
      <c r="EY465" s="247"/>
      <c r="EZ465" s="247"/>
      <c r="FA465" s="247"/>
      <c r="FB465" s="247"/>
      <c r="FC465" s="247"/>
      <c r="FD465" s="247"/>
      <c r="FE465" s="247"/>
      <c r="FF465" s="247"/>
      <c r="FG465" s="247"/>
      <c r="FH465" s="247"/>
      <c r="FI465" s="247"/>
      <c r="FJ465" s="247"/>
      <c r="FK465" s="247"/>
      <c r="FL465" s="247"/>
      <c r="FM465" s="247"/>
      <c r="FN465" s="247"/>
      <c r="FO465" s="247"/>
      <c r="FP465" s="247"/>
      <c r="FQ465" s="247"/>
      <c r="FR465" s="247"/>
      <c r="FS465" s="247"/>
      <c r="FT465" s="247"/>
      <c r="FU465" s="247"/>
      <c r="FV465" s="247"/>
      <c r="FW465" s="247"/>
      <c r="FX465" s="247"/>
      <c r="FY465" s="247"/>
      <c r="FZ465" s="247"/>
      <c r="GA465" s="247"/>
      <c r="GB465" s="247"/>
      <c r="GC465" s="247"/>
      <c r="GD465" s="247"/>
      <c r="GE465" s="247"/>
      <c r="GF465" s="247"/>
      <c r="GG465" s="247"/>
      <c r="GH465" s="247"/>
      <c r="GI465" s="247"/>
      <c r="GJ465" s="247"/>
      <c r="GK465" s="247"/>
      <c r="GL465" s="247"/>
      <c r="GM465" s="247"/>
      <c r="GN465" s="247"/>
      <c r="GO465" s="247"/>
      <c r="GP465" s="247"/>
      <c r="GQ465" s="247"/>
      <c r="GR465" s="247"/>
      <c r="GS465" s="247"/>
      <c r="GT465" s="247"/>
      <c r="GU465" s="247"/>
      <c r="GV465" s="247"/>
      <c r="GW465" s="247"/>
      <c r="GX465" s="247"/>
      <c r="GY465" s="247"/>
      <c r="GZ465" s="247"/>
      <c r="HA465" s="247"/>
      <c r="HB465" s="247"/>
      <c r="HC465" s="247"/>
      <c r="HD465" s="247"/>
      <c r="HE465" s="247"/>
      <c r="HF465" s="247"/>
      <c r="HG465" s="247"/>
      <c r="HH465" s="247"/>
      <c r="HI465" s="247"/>
      <c r="HJ465" s="247"/>
      <c r="HK465" s="247"/>
      <c r="HL465" s="247"/>
      <c r="HM465" s="247"/>
      <c r="HN465" s="247"/>
      <c r="HO465" s="247"/>
      <c r="HP465" s="247"/>
      <c r="HQ465" s="247"/>
      <c r="HR465" s="247"/>
      <c r="HS465" s="247"/>
      <c r="HT465" s="247"/>
      <c r="HU465" s="247"/>
      <c r="HV465" s="247"/>
      <c r="HW465" s="247"/>
      <c r="HX465" s="247"/>
      <c r="HY465" s="247"/>
      <c r="HZ465" s="247"/>
      <c r="IA465" s="247"/>
      <c r="IB465" s="247"/>
      <c r="IC465" s="247"/>
      <c r="ID465" s="247"/>
      <c r="IE465" s="247"/>
      <c r="IF465" s="247"/>
      <c r="IG465" s="247"/>
      <c r="IH465" s="247"/>
      <c r="II465" s="247"/>
      <c r="IJ465" s="247"/>
      <c r="IK465" s="247"/>
      <c r="IL465" s="247"/>
      <c r="IM465" s="247"/>
      <c r="IN465" s="247"/>
      <c r="IO465" s="247"/>
      <c r="IP465" s="247"/>
      <c r="IQ465" s="247"/>
      <c r="IR465" s="247"/>
      <c r="IS465" s="247"/>
      <c r="IT465" s="247"/>
      <c r="IU465" s="247"/>
      <c r="IV465" s="247"/>
    </row>
    <row r="466" spans="1:256" s="43" customFormat="1">
      <c r="A466" s="1223"/>
      <c r="B466" s="1223"/>
      <c r="C466" s="701"/>
      <c r="D466" s="517"/>
      <c r="E466" s="463"/>
      <c r="F466" s="464"/>
      <c r="G466" s="464" t="s">
        <v>2298</v>
      </c>
      <c r="H466" s="464"/>
      <c r="I466" s="464"/>
      <c r="J466" s="805"/>
      <c r="K466" s="805"/>
      <c r="L466" s="805"/>
      <c r="M466" s="805"/>
      <c r="N466" s="805"/>
      <c r="O466" s="805"/>
      <c r="P466" s="805"/>
      <c r="Q466" s="526"/>
      <c r="R466" s="526"/>
      <c r="S466" s="526"/>
      <c r="T466" s="526"/>
      <c r="U466" s="526"/>
      <c r="V466" s="526"/>
      <c r="W466" s="526"/>
      <c r="X466"/>
      <c r="Y466" s="1047"/>
      <c r="Z466" s="526"/>
      <c r="AA466" s="526"/>
      <c r="AB466" s="526"/>
      <c r="AC466" s="526">
        <v>567838218.38431907</v>
      </c>
      <c r="AD466" s="526">
        <v>571258864.71492839</v>
      </c>
      <c r="AE466" s="526">
        <v>524707370.19131631</v>
      </c>
      <c r="AF466" s="526">
        <v>527301474.1858508</v>
      </c>
      <c r="AG466" s="526">
        <v>531253315.05835414</v>
      </c>
      <c r="AH466" s="526">
        <v>517765039.96233398</v>
      </c>
      <c r="AI466" s="526">
        <v>487723184.79536414</v>
      </c>
      <c r="AJ466" s="526">
        <v>479986647.34063721</v>
      </c>
      <c r="AK466" s="526">
        <v>485489209.22040147</v>
      </c>
      <c r="AL466" s="526">
        <v>487817789.75715566</v>
      </c>
      <c r="AM466" s="526">
        <v>486773502.41911846</v>
      </c>
      <c r="AN466" s="526">
        <v>481554191.12007231</v>
      </c>
      <c r="AO466" s="526">
        <v>521364899.12630647</v>
      </c>
      <c r="AP466" s="526">
        <v>548063263.30418539</v>
      </c>
      <c r="AQ466" s="526">
        <v>567065566.16620159</v>
      </c>
      <c r="AR466" s="526">
        <v>497007645.01228297</v>
      </c>
      <c r="AS466" s="526">
        <v>625081493.9269042</v>
      </c>
      <c r="AT466" s="701"/>
      <c r="AU466" s="701"/>
      <c r="AV466" s="701"/>
      <c r="AW466" s="701"/>
      <c r="AX466" s="701"/>
      <c r="AY466" s="701"/>
      <c r="AZ466" s="701"/>
      <c r="BA466" s="701"/>
      <c r="BB466" s="701"/>
      <c r="BC466" s="701"/>
      <c r="BD466" s="701"/>
      <c r="BE466" s="701"/>
      <c r="BF466" s="701"/>
      <c r="BG466" s="701"/>
      <c r="BH466" s="701"/>
      <c r="BI466" s="701"/>
      <c r="BJ466" s="701"/>
      <c r="BK466" s="701"/>
      <c r="BL466" s="701"/>
      <c r="BM466" s="701"/>
      <c r="BN466" s="701"/>
      <c r="BO466" s="701"/>
      <c r="BP466" s="701"/>
      <c r="BQ466" s="701"/>
      <c r="BR466" s="701"/>
      <c r="BS466" s="701"/>
      <c r="BT466" s="701"/>
      <c r="BU466" s="701"/>
      <c r="BV466" s="701"/>
      <c r="BW466" s="701"/>
      <c r="BX466" s="701"/>
      <c r="BY466" s="701"/>
      <c r="BZ466" s="701"/>
      <c r="CA466" s="701"/>
      <c r="CB466" s="701"/>
      <c r="CC466" s="701"/>
      <c r="CD466" s="701"/>
      <c r="CE466" s="701"/>
      <c r="CF466" s="701"/>
      <c r="CG466" s="701"/>
      <c r="CH466" s="701"/>
      <c r="CI466" s="701"/>
      <c r="CJ466" s="701"/>
      <c r="CK466" s="701"/>
      <c r="CL466" s="701"/>
      <c r="CM466" s="701"/>
      <c r="CN466" s="701"/>
      <c r="CO466" s="701"/>
      <c r="CP466" s="701"/>
      <c r="CQ466" s="701"/>
      <c r="CR466" s="701"/>
      <c r="CS466" s="701"/>
      <c r="CT466" s="701"/>
      <c r="CU466" s="701"/>
      <c r="CV466" s="701"/>
      <c r="CW466" s="701"/>
      <c r="CX466" s="701"/>
      <c r="CY466" s="701"/>
      <c r="CZ466" s="701"/>
      <c r="DA466" s="701"/>
      <c r="DB466" s="701"/>
      <c r="DC466" s="701"/>
      <c r="DD466" s="701"/>
      <c r="DE466" s="701"/>
      <c r="DF466" s="701"/>
      <c r="DG466" s="701"/>
      <c r="DH466" s="701"/>
      <c r="DI466" s="701"/>
      <c r="DJ466" s="701"/>
      <c r="DK466" s="701"/>
      <c r="DL466" s="701"/>
      <c r="DM466" s="701"/>
      <c r="DN466" s="701"/>
      <c r="DO466" s="701"/>
      <c r="DP466" s="701"/>
      <c r="DQ466" s="701"/>
      <c r="DR466" s="701"/>
      <c r="DS466" s="701"/>
      <c r="DT466" s="701"/>
      <c r="DU466" s="701"/>
      <c r="DV466" s="701"/>
      <c r="DW466" s="701"/>
      <c r="DX466" s="701"/>
      <c r="DY466" s="701"/>
      <c r="DZ466" s="701"/>
      <c r="EA466" s="701"/>
      <c r="EB466" s="701"/>
      <c r="EC466" s="701"/>
      <c r="ED466" s="701"/>
      <c r="EE466" s="701"/>
      <c r="EF466" s="701"/>
      <c r="EG466" s="701"/>
      <c r="EH466" s="701"/>
      <c r="EI466" s="701"/>
      <c r="EJ466" s="701"/>
      <c r="EK466" s="701"/>
      <c r="EL466" s="701"/>
      <c r="EM466" s="701"/>
      <c r="EN466" s="701"/>
      <c r="EO466" s="701"/>
      <c r="EP466" s="701"/>
      <c r="EQ466" s="701"/>
      <c r="ER466" s="701"/>
      <c r="ES466" s="701"/>
      <c r="ET466" s="701"/>
      <c r="EU466" s="701"/>
      <c r="EV466" s="701"/>
      <c r="EW466" s="701"/>
      <c r="EX466" s="701"/>
      <c r="EY466" s="701"/>
      <c r="EZ466" s="701"/>
      <c r="FA466" s="701"/>
      <c r="FB466" s="701"/>
      <c r="FC466" s="701"/>
      <c r="FD466" s="701"/>
      <c r="FE466" s="701"/>
      <c r="FF466" s="701"/>
      <c r="FG466" s="701"/>
      <c r="FH466" s="701"/>
      <c r="FI466" s="701"/>
      <c r="FJ466" s="701"/>
      <c r="FK466" s="701"/>
      <c r="FL466" s="701"/>
      <c r="FM466" s="701"/>
      <c r="FN466" s="701"/>
      <c r="FO466" s="701"/>
      <c r="FP466" s="701"/>
      <c r="FQ466" s="701"/>
      <c r="FR466" s="701"/>
      <c r="FS466" s="701"/>
      <c r="FT466" s="701"/>
      <c r="FU466" s="701"/>
      <c r="FV466" s="701"/>
      <c r="FW466" s="701"/>
      <c r="FX466" s="701"/>
      <c r="FY466" s="701"/>
      <c r="FZ466" s="701"/>
      <c r="GA466" s="701"/>
      <c r="GB466" s="701"/>
      <c r="GC466" s="701"/>
      <c r="GD466" s="701"/>
      <c r="GE466" s="701"/>
      <c r="GF466" s="701"/>
      <c r="GG466" s="701"/>
      <c r="GH466" s="701"/>
      <c r="GI466" s="701"/>
      <c r="GJ466" s="701"/>
      <c r="GK466" s="701"/>
      <c r="GL466" s="701"/>
      <c r="GM466" s="701"/>
      <c r="GN466" s="701"/>
      <c r="GO466" s="701"/>
      <c r="GP466" s="701"/>
      <c r="GQ466" s="701"/>
      <c r="GR466" s="701"/>
      <c r="GS466" s="701"/>
      <c r="GT466" s="701"/>
      <c r="GU466" s="701"/>
      <c r="GV466" s="701"/>
      <c r="GW466" s="701"/>
      <c r="GX466" s="701"/>
      <c r="GY466" s="701"/>
      <c r="GZ466" s="701"/>
      <c r="HA466" s="701"/>
      <c r="HB466" s="701"/>
      <c r="HC466" s="701"/>
      <c r="HD466" s="701"/>
      <c r="HE466" s="701"/>
      <c r="HF466" s="701"/>
      <c r="HG466" s="701"/>
      <c r="HH466" s="701"/>
      <c r="HI466" s="701"/>
      <c r="HJ466" s="701"/>
      <c r="HK466" s="701"/>
      <c r="HL466" s="701"/>
      <c r="HM466" s="701"/>
      <c r="HN466" s="701"/>
      <c r="HO466" s="701"/>
      <c r="HP466" s="701"/>
      <c r="HQ466" s="701"/>
      <c r="HR466" s="701"/>
      <c r="HS466" s="701"/>
      <c r="HT466" s="701"/>
      <c r="HU466" s="701"/>
      <c r="HV466" s="701"/>
      <c r="HW466" s="701"/>
      <c r="HX466" s="701"/>
      <c r="HY466" s="701"/>
      <c r="HZ466" s="701"/>
      <c r="IA466" s="701"/>
      <c r="IB466" s="701"/>
      <c r="IC466" s="701"/>
      <c r="ID466" s="701"/>
      <c r="IE466" s="701"/>
      <c r="IF466" s="701"/>
      <c r="IG466" s="701"/>
      <c r="IH466" s="701"/>
      <c r="II466" s="701"/>
      <c r="IJ466" s="701"/>
      <c r="IK466" s="701"/>
      <c r="IL466" s="701"/>
      <c r="IM466" s="701"/>
      <c r="IN466" s="701"/>
      <c r="IO466" s="701"/>
      <c r="IP466" s="701"/>
      <c r="IQ466" s="701"/>
      <c r="IR466" s="701"/>
      <c r="IS466" s="701"/>
      <c r="IT466" s="701"/>
      <c r="IU466" s="701"/>
      <c r="IV466" s="701"/>
    </row>
    <row r="467" spans="1:256" s="43" customFormat="1">
      <c r="A467" s="1223"/>
      <c r="B467" s="1223"/>
      <c r="D467" s="535"/>
      <c r="E467" s="434"/>
      <c r="F467" s="456"/>
      <c r="G467" s="430"/>
      <c r="H467" s="430"/>
      <c r="I467" s="430"/>
      <c r="J467" s="989"/>
      <c r="K467" s="989"/>
      <c r="L467" s="989"/>
      <c r="M467" s="989"/>
      <c r="N467" s="989"/>
      <c r="O467" s="989"/>
      <c r="P467" s="989"/>
      <c r="Q467" s="734"/>
      <c r="R467" s="734"/>
      <c r="S467" s="734"/>
      <c r="T467" s="734"/>
      <c r="U467" s="734"/>
      <c r="V467" s="734"/>
      <c r="W467" s="734"/>
      <c r="X467"/>
      <c r="Y467" s="1047"/>
      <c r="Z467" s="734"/>
      <c r="AA467" s="734"/>
      <c r="AB467" s="734"/>
      <c r="AC467" s="734" t="s">
        <v>1461</v>
      </c>
      <c r="AD467" s="734" t="s">
        <v>1461</v>
      </c>
      <c r="AE467" s="734" t="s">
        <v>1461</v>
      </c>
      <c r="AF467" s="734" t="s">
        <v>1461</v>
      </c>
      <c r="AG467" s="734" t="s">
        <v>1461</v>
      </c>
      <c r="AH467" s="734" t="s">
        <v>1461</v>
      </c>
      <c r="AI467" s="734" t="s">
        <v>1461</v>
      </c>
      <c r="AJ467" s="734" t="s">
        <v>1461</v>
      </c>
      <c r="AK467" s="734" t="s">
        <v>1461</v>
      </c>
      <c r="AL467" s="734" t="s">
        <v>1461</v>
      </c>
      <c r="AM467" s="734" t="s">
        <v>1461</v>
      </c>
      <c r="AN467" s="734" t="s">
        <v>1461</v>
      </c>
      <c r="AO467" s="734" t="s">
        <v>1461</v>
      </c>
      <c r="AP467" s="734" t="s">
        <v>1461</v>
      </c>
      <c r="AQ467" s="734" t="s">
        <v>1461</v>
      </c>
      <c r="AR467" s="734" t="s">
        <v>1461</v>
      </c>
      <c r="AS467" s="734" t="s">
        <v>1461</v>
      </c>
    </row>
    <row r="468" spans="1:256" s="43" customFormat="1">
      <c r="A468" s="1223"/>
      <c r="B468" s="1223"/>
      <c r="D468" s="535"/>
      <c r="E468" s="434"/>
      <c r="F468" s="456" t="s">
        <v>1866</v>
      </c>
      <c r="G468" s="430"/>
      <c r="H468" s="430"/>
      <c r="I468" s="430"/>
      <c r="J468" s="45"/>
      <c r="K468" s="45"/>
      <c r="L468" s="45"/>
      <c r="M468" s="45"/>
      <c r="N468" s="45"/>
      <c r="O468" s="45"/>
      <c r="P468" s="45"/>
      <c r="Q468" s="654"/>
      <c r="R468" s="654"/>
      <c r="S468" s="654"/>
      <c r="T468" s="654"/>
      <c r="U468" s="654"/>
      <c r="V468" s="654"/>
      <c r="W468" s="654"/>
      <c r="X468"/>
      <c r="Y468" s="1047"/>
      <c r="Z468" s="654"/>
      <c r="AA468" s="654"/>
      <c r="AB468" s="654"/>
      <c r="AC468" s="654" t="s">
        <v>1461</v>
      </c>
      <c r="AD468" s="654" t="s">
        <v>1461</v>
      </c>
      <c r="AE468" s="654" t="s">
        <v>1461</v>
      </c>
      <c r="AF468" s="654" t="s">
        <v>1461</v>
      </c>
      <c r="AG468" s="654" t="s">
        <v>1461</v>
      </c>
      <c r="AH468" s="654" t="s">
        <v>1461</v>
      </c>
      <c r="AI468" s="654" t="s">
        <v>1461</v>
      </c>
      <c r="AJ468" s="654" t="s">
        <v>1461</v>
      </c>
      <c r="AK468" s="654" t="s">
        <v>1461</v>
      </c>
      <c r="AL468" s="654" t="s">
        <v>1461</v>
      </c>
      <c r="AM468" s="654" t="s">
        <v>1461</v>
      </c>
      <c r="AN468" s="654" t="s">
        <v>1461</v>
      </c>
      <c r="AO468" s="654" t="s">
        <v>1461</v>
      </c>
      <c r="AP468" s="654" t="s">
        <v>1461</v>
      </c>
      <c r="AQ468" s="654" t="s">
        <v>1461</v>
      </c>
      <c r="AR468" s="654" t="s">
        <v>1461</v>
      </c>
      <c r="AS468" s="654" t="s">
        <v>1461</v>
      </c>
    </row>
    <row r="469" spans="1:256" s="43" customFormat="1">
      <c r="A469" s="1223"/>
      <c r="B469" s="1223"/>
      <c r="D469" s="535" t="s">
        <v>242</v>
      </c>
      <c r="E469" s="434"/>
      <c r="F469" s="456"/>
      <c r="G469" s="141" t="s">
        <v>2719</v>
      </c>
      <c r="H469" s="141"/>
      <c r="I469" s="430"/>
      <c r="J469" s="1493"/>
      <c r="K469" s="1493"/>
      <c r="L469" s="1493"/>
      <c r="M469" s="1493"/>
      <c r="N469" s="1493"/>
      <c r="O469" s="1493"/>
      <c r="P469" s="1493"/>
      <c r="Q469" s="1494"/>
      <c r="R469" s="1494"/>
      <c r="S469" s="1494"/>
      <c r="T469" s="1494"/>
      <c r="U469" s="1494"/>
      <c r="V469" s="1494"/>
      <c r="W469" s="1494"/>
      <c r="X469"/>
      <c r="Y469" s="1047"/>
      <c r="Z469" s="1494"/>
      <c r="AA469" s="1494"/>
      <c r="AB469" s="1494"/>
      <c r="AC469" s="1494">
        <v>7124600</v>
      </c>
      <c r="AD469" s="1494">
        <v>7640898.3700000001</v>
      </c>
      <c r="AE469" s="1494">
        <v>8190279.6799999997</v>
      </c>
      <c r="AF469" s="1494">
        <v>8395036.6719999984</v>
      </c>
      <c r="AG469" s="1494">
        <v>8604912.5887999982</v>
      </c>
      <c r="AH469" s="1494">
        <v>8820035.4035199974</v>
      </c>
      <c r="AI469" s="1494">
        <v>9040536.288607996</v>
      </c>
      <c r="AJ469" s="1494">
        <v>9266549.6958231945</v>
      </c>
      <c r="AK469" s="1494">
        <v>9498213.4382187743</v>
      </c>
      <c r="AL469" s="1494">
        <v>9735668.7741742432</v>
      </c>
      <c r="AM469" s="1494">
        <v>9979060.4935285989</v>
      </c>
      <c r="AN469" s="1494">
        <v>10228537.005866813</v>
      </c>
      <c r="AO469" s="1494">
        <v>10484250.431013482</v>
      </c>
      <c r="AP469" s="1494">
        <v>10746356.691788819</v>
      </c>
      <c r="AQ469" s="1494">
        <v>11015015.609083539</v>
      </c>
      <c r="AR469" s="1494">
        <v>11290390.999310626</v>
      </c>
      <c r="AS469" s="1494">
        <v>11572650.774293391</v>
      </c>
    </row>
    <row r="470" spans="1:256" s="43" customFormat="1">
      <c r="A470" s="1223"/>
      <c r="B470" s="1223"/>
      <c r="D470" s="535" t="s">
        <v>3738</v>
      </c>
      <c r="E470" s="434"/>
      <c r="F470" s="464"/>
      <c r="G470" s="3291" t="s">
        <v>3645</v>
      </c>
      <c r="H470" s="430"/>
      <c r="I470" s="430"/>
      <c r="J470" s="1493"/>
      <c r="K470" s="1493"/>
      <c r="L470" s="1493"/>
      <c r="M470" s="1493"/>
      <c r="N470" s="1493"/>
      <c r="O470" s="1493"/>
      <c r="P470" s="1493"/>
      <c r="Q470" s="1493"/>
      <c r="R470" s="1493"/>
      <c r="S470" s="1493"/>
      <c r="T470" s="1493"/>
      <c r="U470" s="1494"/>
      <c r="V470" s="1494"/>
      <c r="W470" s="1494"/>
      <c r="X470"/>
      <c r="Y470" s="1047"/>
      <c r="Z470" s="1494"/>
      <c r="AA470" s="1494"/>
      <c r="AB470" s="1494"/>
      <c r="AC470" s="1494">
        <v>0</v>
      </c>
      <c r="AD470" s="1494">
        <v>0</v>
      </c>
      <c r="AE470" s="1494">
        <v>0</v>
      </c>
      <c r="AF470" s="1494">
        <v>0</v>
      </c>
      <c r="AG470" s="1494">
        <v>0</v>
      </c>
      <c r="AH470" s="1494">
        <v>0</v>
      </c>
      <c r="AI470" s="1494">
        <v>0</v>
      </c>
      <c r="AJ470" s="1494">
        <v>0</v>
      </c>
      <c r="AK470" s="1494">
        <v>0</v>
      </c>
      <c r="AL470" s="1494">
        <v>0</v>
      </c>
      <c r="AM470" s="1494">
        <v>0</v>
      </c>
      <c r="AN470" s="1494">
        <v>0</v>
      </c>
      <c r="AO470" s="1494">
        <v>0</v>
      </c>
      <c r="AP470" s="1494">
        <v>0</v>
      </c>
      <c r="AQ470" s="1494">
        <v>0</v>
      </c>
      <c r="AR470" s="1494">
        <v>0</v>
      </c>
      <c r="AS470" s="1494">
        <v>0</v>
      </c>
    </row>
    <row r="471" spans="1:256" s="43" customFormat="1">
      <c r="A471" s="1223"/>
      <c r="B471" s="1223"/>
      <c r="D471" s="535" t="s">
        <v>3738</v>
      </c>
      <c r="E471" s="434"/>
      <c r="F471" s="456"/>
      <c r="G471" s="141" t="s">
        <v>2860</v>
      </c>
      <c r="H471" s="141"/>
      <c r="I471" s="430"/>
      <c r="J471" s="1493"/>
      <c r="K471" s="1493"/>
      <c r="L471" s="1493"/>
      <c r="M471" s="1493"/>
      <c r="N471" s="1493"/>
      <c r="O471" s="1493"/>
      <c r="P471" s="1493"/>
      <c r="Q471" s="1494"/>
      <c r="R471" s="1494"/>
      <c r="S471" s="1494"/>
      <c r="T471" s="1494"/>
      <c r="U471" s="1494"/>
      <c r="V471" s="1494"/>
      <c r="W471" s="1494"/>
      <c r="X471"/>
      <c r="Y471" s="1047"/>
      <c r="Z471" s="1494"/>
      <c r="AA471" s="1494"/>
      <c r="AB471" s="1494"/>
      <c r="AC471" s="1494"/>
      <c r="AD471" s="1494"/>
      <c r="AE471" s="1494"/>
      <c r="AF471" s="1494"/>
      <c r="AG471" s="1494"/>
      <c r="AH471" s="1494"/>
      <c r="AI471" s="1494"/>
      <c r="AJ471" s="1494"/>
      <c r="AK471" s="1494"/>
      <c r="AL471" s="1494"/>
      <c r="AM471" s="1494"/>
      <c r="AN471" s="1494"/>
      <c r="AO471" s="1494"/>
      <c r="AP471" s="1494"/>
      <c r="AQ471" s="1494"/>
      <c r="AR471" s="1494"/>
      <c r="AS471" s="1494"/>
    </row>
    <row r="472" spans="1:256" s="43" customFormat="1">
      <c r="A472" s="1223"/>
      <c r="B472" s="1223"/>
      <c r="D472" s="535" t="s">
        <v>3738</v>
      </c>
      <c r="E472" s="434"/>
      <c r="F472" s="456"/>
      <c r="G472" s="3291" t="s">
        <v>3955</v>
      </c>
      <c r="H472" s="141"/>
      <c r="I472" s="430"/>
      <c r="J472" s="1493"/>
      <c r="K472" s="1493"/>
      <c r="L472" s="1493"/>
      <c r="M472" s="1493"/>
      <c r="N472" s="1493"/>
      <c r="O472" s="1493"/>
      <c r="P472" s="1493"/>
      <c r="Q472" s="1494"/>
      <c r="R472" s="1494"/>
      <c r="S472" s="1494"/>
      <c r="T472" s="1494"/>
      <c r="U472" s="1494"/>
      <c r="V472" s="1494"/>
      <c r="W472" s="1494"/>
      <c r="X472"/>
      <c r="Y472" s="1047"/>
      <c r="Z472" s="1494"/>
      <c r="AA472" s="1494"/>
      <c r="AB472" s="1494"/>
      <c r="AC472" s="1494"/>
      <c r="AD472" s="1494"/>
      <c r="AE472" s="1494"/>
      <c r="AF472" s="1494"/>
      <c r="AG472" s="1494"/>
      <c r="AH472" s="1494"/>
      <c r="AI472" s="1494"/>
      <c r="AJ472" s="1494"/>
      <c r="AK472" s="1494"/>
      <c r="AL472" s="1494"/>
      <c r="AM472" s="1494"/>
      <c r="AN472" s="1494"/>
      <c r="AO472" s="1494"/>
      <c r="AP472" s="1494"/>
      <c r="AQ472" s="1494"/>
      <c r="AR472" s="1494"/>
      <c r="AS472" s="1494"/>
    </row>
    <row r="473" spans="1:256" s="43" customFormat="1">
      <c r="A473" s="1223"/>
      <c r="B473" s="1223"/>
      <c r="D473" s="535" t="s">
        <v>3738</v>
      </c>
      <c r="E473" s="434"/>
      <c r="F473" s="456"/>
      <c r="G473" s="141" t="s">
        <v>2166</v>
      </c>
      <c r="H473" s="141"/>
      <c r="I473" s="430"/>
      <c r="J473" s="1493"/>
      <c r="K473" s="1493"/>
      <c r="L473" s="1493"/>
      <c r="M473" s="1493"/>
      <c r="N473" s="1493"/>
      <c r="O473" s="1493"/>
      <c r="P473" s="1493"/>
      <c r="Q473" s="1494"/>
      <c r="R473" s="1494"/>
      <c r="S473" s="1494"/>
      <c r="T473" s="1494"/>
      <c r="U473" s="1494"/>
      <c r="V473" s="1494"/>
      <c r="W473" s="1494"/>
      <c r="X473"/>
      <c r="Y473" s="1047"/>
      <c r="Z473" s="1494"/>
      <c r="AA473" s="1494"/>
      <c r="AB473" s="1494"/>
      <c r="AC473" s="1494">
        <v>673000</v>
      </c>
      <c r="AD473" s="1494">
        <v>673000</v>
      </c>
      <c r="AE473" s="1494">
        <v>673000</v>
      </c>
      <c r="AF473" s="1494">
        <v>689824.99999999988</v>
      </c>
      <c r="AG473" s="1494">
        <v>707070.62499999977</v>
      </c>
      <c r="AH473" s="1494">
        <v>724747.39062499965</v>
      </c>
      <c r="AI473" s="1494">
        <v>742866.07539062458</v>
      </c>
      <c r="AJ473" s="1494">
        <v>761437.72727539018</v>
      </c>
      <c r="AK473" s="1494">
        <v>780473.67045727489</v>
      </c>
      <c r="AL473" s="1494">
        <v>799985.51221870666</v>
      </c>
      <c r="AM473" s="1494">
        <v>819985.15002417425</v>
      </c>
      <c r="AN473" s="1494">
        <v>840484.77877477848</v>
      </c>
      <c r="AO473" s="1494">
        <v>861496.89824414789</v>
      </c>
      <c r="AP473" s="1494">
        <v>883034.3207002515</v>
      </c>
      <c r="AQ473" s="1494">
        <v>905110.17871775769</v>
      </c>
      <c r="AR473" s="1494">
        <v>927737.93318570161</v>
      </c>
      <c r="AS473" s="1494">
        <v>950931.38151534402</v>
      </c>
    </row>
    <row r="474" spans="1:256" s="43" customFormat="1">
      <c r="A474" s="1223"/>
      <c r="B474" s="1223"/>
      <c r="D474" s="535" t="s">
        <v>3738</v>
      </c>
      <c r="E474" s="434"/>
      <c r="F474" s="456"/>
      <c r="G474" s="141" t="s">
        <v>2930</v>
      </c>
      <c r="H474" s="141"/>
      <c r="I474" s="430"/>
      <c r="J474" s="1493"/>
      <c r="K474" s="1493"/>
      <c r="L474" s="1493"/>
      <c r="M474" s="1493"/>
      <c r="N474" s="1493"/>
      <c r="O474" s="1493"/>
      <c r="P474" s="1493"/>
      <c r="Q474" s="1494"/>
      <c r="R474" s="1494"/>
      <c r="S474" s="1494"/>
      <c r="T474" s="1494"/>
      <c r="U474" s="1494"/>
      <c r="V474" s="1494"/>
      <c r="W474" s="1494"/>
      <c r="X474"/>
      <c r="Y474" s="1047"/>
      <c r="Z474" s="1494"/>
      <c r="AA474" s="1494"/>
      <c r="AB474" s="1494"/>
      <c r="AC474" s="1494">
        <v>9566000</v>
      </c>
      <c r="AD474" s="1494">
        <v>11344000</v>
      </c>
      <c r="AE474" s="1494">
        <v>9800000</v>
      </c>
      <c r="AF474" s="1494">
        <v>10045000</v>
      </c>
      <c r="AG474" s="1494">
        <v>10296125</v>
      </c>
      <c r="AH474" s="1494">
        <v>10553528.125</v>
      </c>
      <c r="AI474" s="1494">
        <v>10817366.328124998</v>
      </c>
      <c r="AJ474" s="1494">
        <v>11087800.486328121</v>
      </c>
      <c r="AK474" s="1494">
        <v>11364995.498486323</v>
      </c>
      <c r="AL474" s="1494">
        <v>11649120.385948481</v>
      </c>
      <c r="AM474" s="1494">
        <v>11940348.395597192</v>
      </c>
      <c r="AN474" s="1494">
        <v>12238857.105487119</v>
      </c>
      <c r="AO474" s="1494">
        <v>12544828.533124296</v>
      </c>
      <c r="AP474" s="1494">
        <v>12858449.246452402</v>
      </c>
      <c r="AQ474" s="1494">
        <v>13179910.477613712</v>
      </c>
      <c r="AR474" s="1494">
        <v>13509408.239554053</v>
      </c>
      <c r="AS474" s="1494">
        <v>13847143.445542904</v>
      </c>
    </row>
    <row r="475" spans="1:256" s="43" customFormat="1">
      <c r="A475" s="1223"/>
      <c r="B475" s="1223"/>
      <c r="D475" s="535" t="s">
        <v>3738</v>
      </c>
      <c r="E475" s="434"/>
      <c r="F475" s="464"/>
      <c r="G475" s="430" t="s">
        <v>2283</v>
      </c>
      <c r="H475" s="430"/>
      <c r="I475" s="430"/>
      <c r="J475" s="1493"/>
      <c r="K475" s="1493"/>
      <c r="L475" s="1493"/>
      <c r="M475" s="1493"/>
      <c r="N475" s="1493"/>
      <c r="O475" s="1493"/>
      <c r="P475" s="1493"/>
      <c r="Q475" s="1494"/>
      <c r="R475" s="1494"/>
      <c r="S475" s="1494"/>
      <c r="T475" s="1494"/>
      <c r="U475" s="1494"/>
      <c r="V475" s="1494"/>
      <c r="W475" s="1494"/>
      <c r="X475"/>
      <c r="Y475" s="1047"/>
      <c r="Z475" s="1494"/>
      <c r="AA475" s="1494"/>
      <c r="AB475" s="1494"/>
      <c r="AC475" s="1494"/>
      <c r="AD475" s="1494"/>
      <c r="AE475" s="1494"/>
      <c r="AF475" s="1494"/>
      <c r="AG475" s="1494"/>
      <c r="AH475" s="1494"/>
      <c r="AI475" s="1494"/>
      <c r="AJ475" s="1494"/>
      <c r="AK475" s="1494"/>
      <c r="AL475" s="1494"/>
      <c r="AM475" s="1494"/>
      <c r="AN475" s="1494"/>
      <c r="AO475" s="1494"/>
      <c r="AP475" s="1494"/>
      <c r="AQ475" s="1494"/>
      <c r="AR475" s="1494"/>
      <c r="AS475" s="1494"/>
    </row>
    <row r="476" spans="1:256" s="43" customFormat="1">
      <c r="A476" s="1223"/>
      <c r="B476" s="1223"/>
      <c r="D476" s="535" t="s">
        <v>3738</v>
      </c>
      <c r="E476" s="434"/>
      <c r="F476" s="456"/>
      <c r="G476" s="141" t="s">
        <v>2525</v>
      </c>
      <c r="H476" s="430"/>
      <c r="I476" s="430"/>
      <c r="J476" s="1493"/>
      <c r="K476" s="1493"/>
      <c r="L476" s="1493"/>
      <c r="M476" s="1493"/>
      <c r="N476" s="1493"/>
      <c r="O476" s="1493"/>
      <c r="P476" s="1493"/>
      <c r="Q476" s="1494"/>
      <c r="R476" s="1494"/>
      <c r="S476" s="1494"/>
      <c r="T476" s="1494"/>
      <c r="U476" s="1494"/>
      <c r="V476" s="1494"/>
      <c r="W476" s="1494"/>
      <c r="X476"/>
      <c r="Y476" s="1047"/>
      <c r="Z476" s="1494"/>
      <c r="AA476" s="1494"/>
      <c r="AB476" s="1494"/>
      <c r="AC476" s="1494">
        <v>532600</v>
      </c>
      <c r="AD476" s="1494">
        <v>565000</v>
      </c>
      <c r="AE476" s="1494">
        <v>600000</v>
      </c>
      <c r="AF476" s="1494">
        <v>615000</v>
      </c>
      <c r="AG476" s="1494">
        <v>630375</v>
      </c>
      <c r="AH476" s="1494">
        <v>646134.375</v>
      </c>
      <c r="AI476" s="1494">
        <v>662287.734375</v>
      </c>
      <c r="AJ476" s="1494">
        <v>678844.92773437488</v>
      </c>
      <c r="AK476" s="1494">
        <v>695816.05092773424</v>
      </c>
      <c r="AL476" s="1494">
        <v>713211.45220092754</v>
      </c>
      <c r="AM476" s="1494">
        <v>731041.73850595066</v>
      </c>
      <c r="AN476" s="1494">
        <v>749317.78196859942</v>
      </c>
      <c r="AO476" s="1494">
        <v>768050.72651781433</v>
      </c>
      <c r="AP476" s="1494">
        <v>787251.99468075961</v>
      </c>
      <c r="AQ476" s="1494">
        <v>806933.29454777855</v>
      </c>
      <c r="AR476" s="1494">
        <v>827106.62691147299</v>
      </c>
      <c r="AS476" s="1494">
        <v>847784.29258425976</v>
      </c>
    </row>
    <row r="477" spans="1:256" s="43" customFormat="1">
      <c r="A477" s="1223"/>
      <c r="B477" s="1223"/>
      <c r="D477" s="535" t="s">
        <v>3738</v>
      </c>
      <c r="E477" s="434"/>
      <c r="F477" s="464"/>
      <c r="G477" s="430" t="s">
        <v>3196</v>
      </c>
      <c r="H477" s="430"/>
      <c r="I477" s="430"/>
      <c r="J477" s="1493"/>
      <c r="K477" s="1493"/>
      <c r="L477" s="1493"/>
      <c r="M477" s="1493"/>
      <c r="N477" s="1493"/>
      <c r="O477" s="1493"/>
      <c r="P477" s="1493"/>
      <c r="Q477" s="1494"/>
      <c r="R477" s="1494"/>
      <c r="S477" s="1494"/>
      <c r="T477" s="1494"/>
      <c r="U477" s="1494"/>
      <c r="V477" s="1494"/>
      <c r="W477" s="1494"/>
      <c r="X477"/>
      <c r="Y477" s="1047"/>
      <c r="Z477" s="1494"/>
      <c r="AA477" s="1494"/>
      <c r="AB477" s="1494"/>
      <c r="AC477" s="1494">
        <v>3525000</v>
      </c>
      <c r="AD477" s="1494">
        <v>0</v>
      </c>
      <c r="AE477" s="1494">
        <v>0</v>
      </c>
      <c r="AF477" s="1494">
        <v>0</v>
      </c>
      <c r="AG477" s="1494">
        <v>0</v>
      </c>
      <c r="AH477" s="1494">
        <v>0</v>
      </c>
      <c r="AI477" s="1494">
        <v>0</v>
      </c>
      <c r="AJ477" s="1494">
        <v>0</v>
      </c>
      <c r="AK477" s="1494">
        <v>0</v>
      </c>
      <c r="AL477" s="1494">
        <v>0</v>
      </c>
      <c r="AM477" s="1494">
        <v>0</v>
      </c>
      <c r="AN477" s="1494">
        <v>0</v>
      </c>
      <c r="AO477" s="1494">
        <v>0</v>
      </c>
      <c r="AP477" s="1494">
        <v>0</v>
      </c>
      <c r="AQ477" s="1494">
        <v>0</v>
      </c>
      <c r="AR477" s="1494">
        <v>0</v>
      </c>
      <c r="AS477" s="1494">
        <v>0</v>
      </c>
    </row>
    <row r="478" spans="1:256" s="43" customFormat="1">
      <c r="A478" s="1223"/>
      <c r="B478" s="1223"/>
      <c r="D478" s="535" t="s">
        <v>3738</v>
      </c>
      <c r="E478" s="434"/>
      <c r="F478" s="456"/>
      <c r="G478" s="141" t="s">
        <v>2526</v>
      </c>
      <c r="H478" s="430"/>
      <c r="I478" s="430"/>
      <c r="J478" s="1493"/>
      <c r="K478" s="1493"/>
      <c r="L478" s="1493"/>
      <c r="M478" s="1493"/>
      <c r="N478" s="1493"/>
      <c r="O478" s="1493"/>
      <c r="P478" s="1493"/>
      <c r="Q478" s="1494"/>
      <c r="R478" s="1494"/>
      <c r="S478" s="1494"/>
      <c r="T478" s="1494"/>
      <c r="U478" s="1494"/>
      <c r="V478" s="1494"/>
      <c r="W478" s="1494"/>
      <c r="X478"/>
      <c r="Y478" s="1047"/>
      <c r="Z478" s="1494"/>
      <c r="AA478" s="1494"/>
      <c r="AB478" s="1494"/>
      <c r="AC478" s="1494">
        <v>4981000</v>
      </c>
      <c r="AD478" s="1494">
        <v>5065900</v>
      </c>
      <c r="AE478" s="1494">
        <v>5184800</v>
      </c>
      <c r="AF478" s="1494">
        <v>5314420</v>
      </c>
      <c r="AG478" s="1494">
        <v>5447280.4999999991</v>
      </c>
      <c r="AH478" s="1494">
        <v>5583462.5124999983</v>
      </c>
      <c r="AI478" s="1494">
        <v>5723049.075312498</v>
      </c>
      <c r="AJ478" s="1494">
        <v>5866125.3021953097</v>
      </c>
      <c r="AK478" s="1494">
        <v>6012778.4347501919</v>
      </c>
      <c r="AL478" s="1494">
        <v>6163097.8956189463</v>
      </c>
      <c r="AM478" s="1494">
        <v>6317175.3430094197</v>
      </c>
      <c r="AN478" s="1494">
        <v>6475104.7265846543</v>
      </c>
      <c r="AO478" s="1494">
        <v>6636982.34474927</v>
      </c>
      <c r="AP478" s="1494">
        <v>6802906.9033680009</v>
      </c>
      <c r="AQ478" s="1494">
        <v>6972979.5759522002</v>
      </c>
      <c r="AR478" s="1494">
        <v>7147304.0653510047</v>
      </c>
      <c r="AS478" s="1494">
        <v>7325986.6669847788</v>
      </c>
    </row>
    <row r="479" spans="1:256" s="590" customFormat="1">
      <c r="A479" s="1223"/>
      <c r="B479" s="1223"/>
      <c r="C479" s="43"/>
      <c r="D479" s="535" t="s">
        <v>3738</v>
      </c>
      <c r="E479" s="434"/>
      <c r="F479" s="456"/>
      <c r="G479" s="141" t="s">
        <v>3862</v>
      </c>
      <c r="H479" s="430"/>
      <c r="I479" s="430"/>
      <c r="J479" s="1493"/>
      <c r="K479" s="1493"/>
      <c r="L479" s="1493"/>
      <c r="M479" s="1493"/>
      <c r="N479" s="1493"/>
      <c r="O479" s="1493"/>
      <c r="P479" s="1493"/>
      <c r="Q479" s="1494"/>
      <c r="R479" s="1494"/>
      <c r="S479" s="1494"/>
      <c r="T479" s="1494"/>
      <c r="U479" s="1494"/>
      <c r="V479" s="1494"/>
      <c r="W479" s="1494"/>
      <c r="X479"/>
      <c r="Y479" s="1047"/>
      <c r="Z479" s="1494"/>
      <c r="AA479" s="1494"/>
      <c r="AB479" s="1494"/>
      <c r="AC479" s="1494">
        <v>1589100</v>
      </c>
      <c r="AD479" s="1494">
        <v>1550000</v>
      </c>
      <c r="AE479" s="1494">
        <v>1550000</v>
      </c>
      <c r="AF479" s="1494">
        <v>1588749.9999999998</v>
      </c>
      <c r="AG479" s="1494">
        <v>1628468.7499999995</v>
      </c>
      <c r="AH479" s="1494">
        <v>1669180.4687499993</v>
      </c>
      <c r="AI479" s="1494">
        <v>1710909.9804687491</v>
      </c>
      <c r="AJ479" s="1494">
        <v>1753682.7299804676</v>
      </c>
      <c r="AK479" s="1494">
        <v>1797524.7982299791</v>
      </c>
      <c r="AL479" s="1494">
        <v>1842462.9181857284</v>
      </c>
      <c r="AM479" s="1494">
        <v>1888524.4911403714</v>
      </c>
      <c r="AN479" s="1494">
        <v>1935737.6034188806</v>
      </c>
      <c r="AO479" s="1494">
        <v>1984131.0435043524</v>
      </c>
      <c r="AP479" s="1494">
        <v>2033734.3195919611</v>
      </c>
      <c r="AQ479" s="1494">
        <v>2084577.6775817599</v>
      </c>
      <c r="AR479" s="1494">
        <v>2136692.1195213036</v>
      </c>
      <c r="AS479" s="1494">
        <v>2190109.4225093359</v>
      </c>
      <c r="AT479" s="43"/>
      <c r="AU479" s="43"/>
      <c r="AV479" s="43"/>
      <c r="AW479" s="43"/>
      <c r="AX479" s="43"/>
      <c r="AY479" s="43"/>
      <c r="AZ479" s="43"/>
      <c r="BA479" s="43"/>
      <c r="BB479" s="43"/>
      <c r="BC479" s="43"/>
      <c r="BD479" s="43"/>
      <c r="BE479" s="43"/>
      <c r="BF479" s="43"/>
      <c r="BG479" s="43"/>
      <c r="BH479" s="43"/>
      <c r="BI479" s="43"/>
      <c r="BJ479" s="43"/>
      <c r="BK479" s="43"/>
      <c r="BL479" s="43"/>
      <c r="BM479" s="43"/>
      <c r="BN479" s="43"/>
      <c r="BO479" s="43"/>
      <c r="BP479" s="43"/>
      <c r="BQ479" s="43"/>
      <c r="BR479" s="43"/>
      <c r="BS479" s="43"/>
      <c r="BT479" s="43"/>
      <c r="BU479" s="43"/>
      <c r="BV479" s="43"/>
      <c r="BW479" s="43"/>
      <c r="BX479" s="43"/>
      <c r="BY479" s="43"/>
      <c r="BZ479" s="43"/>
      <c r="CA479" s="43"/>
      <c r="CB479" s="43"/>
      <c r="CC479" s="43"/>
      <c r="CD479" s="43"/>
      <c r="CE479" s="43"/>
      <c r="CF479" s="43"/>
      <c r="CG479" s="43"/>
      <c r="CH479" s="43"/>
      <c r="CI479" s="43"/>
      <c r="CJ479" s="43"/>
      <c r="CK479" s="43"/>
      <c r="CL479" s="43"/>
      <c r="CM479" s="43"/>
      <c r="CN479" s="43"/>
      <c r="CO479" s="43"/>
      <c r="CP479" s="43"/>
      <c r="CQ479" s="43"/>
      <c r="CR479" s="43"/>
      <c r="CS479" s="43"/>
      <c r="CT479" s="43"/>
      <c r="CU479" s="43"/>
      <c r="CV479" s="43"/>
      <c r="CW479" s="43"/>
      <c r="CX479" s="43"/>
      <c r="CY479" s="43"/>
      <c r="CZ479" s="43"/>
      <c r="DA479" s="43"/>
      <c r="DB479" s="43"/>
      <c r="DC479" s="43"/>
      <c r="DD479" s="43"/>
      <c r="DE479" s="43"/>
      <c r="DF479" s="43"/>
      <c r="DG479" s="43"/>
      <c r="DH479" s="43"/>
      <c r="DI479" s="43"/>
      <c r="DJ479" s="43"/>
      <c r="DK479" s="43"/>
      <c r="DL479" s="43"/>
      <c r="DM479" s="43"/>
      <c r="DN479" s="43"/>
      <c r="DO479" s="43"/>
      <c r="DP479" s="43"/>
      <c r="DQ479" s="43"/>
      <c r="DR479" s="43"/>
      <c r="DS479" s="43"/>
      <c r="DT479" s="43"/>
      <c r="DU479" s="43"/>
      <c r="DV479" s="43"/>
      <c r="DW479" s="43"/>
      <c r="DX479" s="43"/>
      <c r="DY479" s="43"/>
      <c r="DZ479" s="43"/>
      <c r="EA479" s="43"/>
      <c r="EB479" s="43"/>
      <c r="EC479" s="43"/>
      <c r="ED479" s="43"/>
      <c r="EE479" s="43"/>
      <c r="EF479" s="43"/>
      <c r="EG479" s="43"/>
      <c r="EH479" s="43"/>
      <c r="EI479" s="43"/>
      <c r="EJ479" s="43"/>
      <c r="EK479" s="43"/>
      <c r="EL479" s="43"/>
      <c r="EM479" s="43"/>
      <c r="EN479" s="43"/>
      <c r="EO479" s="43"/>
      <c r="EP479" s="43"/>
      <c r="EQ479" s="43"/>
      <c r="ER479" s="43"/>
      <c r="ES479" s="43"/>
      <c r="ET479" s="43"/>
      <c r="EU479" s="43"/>
      <c r="EV479" s="43"/>
      <c r="EW479" s="43"/>
      <c r="EX479" s="43"/>
      <c r="EY479" s="43"/>
      <c r="EZ479" s="43"/>
      <c r="FA479" s="43"/>
      <c r="FB479" s="43"/>
      <c r="FC479" s="43"/>
      <c r="FD479" s="43"/>
      <c r="FE479" s="43"/>
      <c r="FF479" s="43"/>
      <c r="FG479" s="43"/>
      <c r="FH479" s="43"/>
      <c r="FI479" s="43"/>
      <c r="FJ479" s="43"/>
      <c r="FK479" s="43"/>
      <c r="FL479" s="43"/>
      <c r="FM479" s="43"/>
      <c r="FN479" s="43"/>
      <c r="FO479" s="43"/>
      <c r="FP479" s="43"/>
      <c r="FQ479" s="43"/>
      <c r="FR479" s="43"/>
      <c r="FS479" s="43"/>
      <c r="FT479" s="43"/>
      <c r="FU479" s="43"/>
      <c r="FV479" s="43"/>
      <c r="FW479" s="43"/>
      <c r="FX479" s="43"/>
      <c r="FY479" s="43"/>
      <c r="FZ479" s="43"/>
      <c r="GA479" s="43"/>
      <c r="GB479" s="43"/>
      <c r="GC479" s="43"/>
      <c r="GD479" s="43"/>
      <c r="GE479" s="43"/>
      <c r="GF479" s="43"/>
      <c r="GG479" s="43"/>
      <c r="GH479" s="43"/>
      <c r="GI479" s="43"/>
      <c r="GJ479" s="43"/>
      <c r="GK479" s="43"/>
      <c r="GL479" s="43"/>
      <c r="GM479" s="43"/>
      <c r="GN479" s="43"/>
      <c r="GO479" s="43"/>
      <c r="GP479" s="43"/>
      <c r="GQ479" s="43"/>
      <c r="GR479" s="43"/>
      <c r="GS479" s="43"/>
      <c r="GT479" s="43"/>
      <c r="GU479" s="43"/>
      <c r="GV479" s="43"/>
      <c r="GW479" s="43"/>
      <c r="GX479" s="43"/>
      <c r="GY479" s="43"/>
      <c r="GZ479" s="43"/>
      <c r="HA479" s="43"/>
      <c r="HB479" s="43"/>
      <c r="HC479" s="43"/>
      <c r="HD479" s="43"/>
      <c r="HE479" s="43"/>
      <c r="HF479" s="43"/>
      <c r="HG479" s="43"/>
      <c r="HH479" s="43"/>
      <c r="HI479" s="43"/>
      <c r="HJ479" s="43"/>
      <c r="HK479" s="43"/>
      <c r="HL479" s="43"/>
      <c r="HM479" s="43"/>
      <c r="HN479" s="43"/>
      <c r="HO479" s="43"/>
      <c r="HP479" s="43"/>
      <c r="HQ479" s="43"/>
      <c r="HR479" s="43"/>
      <c r="HS479" s="43"/>
      <c r="HT479" s="43"/>
      <c r="HU479" s="43"/>
      <c r="HV479" s="43"/>
      <c r="HW479" s="43"/>
      <c r="HX479" s="43"/>
      <c r="HY479" s="43"/>
      <c r="HZ479" s="43"/>
      <c r="IA479" s="43"/>
      <c r="IB479" s="43"/>
      <c r="IC479" s="43"/>
      <c r="ID479" s="43"/>
      <c r="IE479" s="43"/>
      <c r="IF479" s="43"/>
      <c r="IG479" s="43"/>
      <c r="IH479" s="43"/>
      <c r="II479" s="43"/>
      <c r="IJ479" s="43"/>
      <c r="IK479" s="43"/>
      <c r="IL479" s="43"/>
      <c r="IM479" s="43"/>
      <c r="IN479" s="43"/>
      <c r="IO479" s="43"/>
      <c r="IP479" s="43"/>
      <c r="IQ479" s="43"/>
      <c r="IR479" s="43"/>
      <c r="IS479" s="43"/>
      <c r="IT479" s="43"/>
      <c r="IU479" s="43"/>
      <c r="IV479" s="43"/>
    </row>
    <row r="480" spans="1:256" s="43" customFormat="1">
      <c r="A480" s="1223"/>
      <c r="B480" s="1223"/>
      <c r="D480" s="535" t="s">
        <v>3738</v>
      </c>
      <c r="E480" s="434"/>
      <c r="F480" s="456"/>
      <c r="G480" s="430" t="s">
        <v>2283</v>
      </c>
      <c r="H480" s="430"/>
      <c r="I480" s="430"/>
      <c r="J480" s="1493"/>
      <c r="K480" s="1493"/>
      <c r="L480" s="1493"/>
      <c r="M480" s="1493"/>
      <c r="N480" s="1493"/>
      <c r="O480" s="1493"/>
      <c r="P480" s="1493"/>
      <c r="Q480" s="1494"/>
      <c r="R480" s="1494"/>
      <c r="S480" s="1494"/>
      <c r="T480" s="1494"/>
      <c r="U480" s="1494"/>
      <c r="V480" s="1494"/>
      <c r="W480" s="1494"/>
      <c r="X480"/>
      <c r="Y480" s="1047"/>
      <c r="Z480" s="1494"/>
      <c r="AA480" s="1494"/>
      <c r="AB480" s="1494"/>
      <c r="AC480" s="1494"/>
      <c r="AD480" s="1494"/>
      <c r="AE480" s="1494"/>
      <c r="AF480" s="1494"/>
      <c r="AG480" s="1494"/>
      <c r="AH480" s="1494"/>
      <c r="AI480" s="1494"/>
      <c r="AJ480" s="1494"/>
      <c r="AK480" s="1494"/>
      <c r="AL480" s="1494"/>
      <c r="AM480" s="1494"/>
      <c r="AN480" s="1494"/>
      <c r="AO480" s="1494"/>
      <c r="AP480" s="1494"/>
      <c r="AQ480" s="1494"/>
      <c r="AR480" s="1494"/>
      <c r="AS480" s="1494"/>
    </row>
    <row r="481" spans="1:256" s="437" customFormat="1">
      <c r="A481" s="1223"/>
      <c r="B481" s="1223"/>
      <c r="C481" s="43"/>
      <c r="D481" s="535" t="s">
        <v>3738</v>
      </c>
      <c r="E481" s="434"/>
      <c r="F481" s="456"/>
      <c r="G481" s="141" t="s">
        <v>3529</v>
      </c>
      <c r="H481" s="430"/>
      <c r="I481" s="430"/>
      <c r="J481" s="1493"/>
      <c r="K481" s="1493"/>
      <c r="L481" s="1493"/>
      <c r="M481" s="1493"/>
      <c r="N481" s="1493"/>
      <c r="O481" s="1493"/>
      <c r="P481" s="1493"/>
      <c r="Q481" s="1494"/>
      <c r="R481" s="1494"/>
      <c r="S481" s="1494"/>
      <c r="T481" s="1494"/>
      <c r="U481" s="1494"/>
      <c r="V481" s="1494"/>
      <c r="W481" s="1494"/>
      <c r="X481"/>
      <c r="Y481" s="1047"/>
      <c r="Z481" s="1494"/>
      <c r="AA481" s="1494"/>
      <c r="AB481" s="1494"/>
      <c r="AC481" s="1494">
        <v>612000</v>
      </c>
      <c r="AD481" s="1494">
        <v>624200</v>
      </c>
      <c r="AE481" s="1494">
        <v>636700</v>
      </c>
      <c r="AF481" s="1494">
        <v>652617.5</v>
      </c>
      <c r="AG481" s="1494">
        <v>668932.9375</v>
      </c>
      <c r="AH481" s="1494">
        <v>685656.26093749993</v>
      </c>
      <c r="AI481" s="1494">
        <v>702797.6674609374</v>
      </c>
      <c r="AJ481" s="1494">
        <v>720367.60914746078</v>
      </c>
      <c r="AK481" s="1494">
        <v>738376.79937614722</v>
      </c>
      <c r="AL481" s="1494">
        <v>756836.21936055087</v>
      </c>
      <c r="AM481" s="1494">
        <v>775757.12484456459</v>
      </c>
      <c r="AN481" s="1494">
        <v>795151.05296567862</v>
      </c>
      <c r="AO481" s="1494">
        <v>815029.82928982051</v>
      </c>
      <c r="AP481" s="1494">
        <v>835405.5750220659</v>
      </c>
      <c r="AQ481" s="1494">
        <v>856290.7143976175</v>
      </c>
      <c r="AR481" s="1494">
        <v>877697.98225755792</v>
      </c>
      <c r="AS481" s="1494">
        <v>899640.43181399675</v>
      </c>
      <c r="AT481" s="43"/>
      <c r="AU481" s="43"/>
      <c r="AV481" s="43"/>
      <c r="AW481" s="43"/>
      <c r="AX481" s="43"/>
      <c r="AY481" s="43"/>
      <c r="AZ481" s="43"/>
      <c r="BA481" s="43"/>
      <c r="BB481" s="43"/>
      <c r="BC481" s="43"/>
      <c r="BD481" s="43"/>
      <c r="BE481" s="43"/>
      <c r="BF481" s="43"/>
      <c r="BG481" s="43"/>
      <c r="BH481" s="43"/>
      <c r="BI481" s="43"/>
      <c r="BJ481" s="43"/>
      <c r="BK481" s="43"/>
      <c r="BL481" s="43"/>
      <c r="BM481" s="43"/>
      <c r="BN481" s="43"/>
      <c r="BO481" s="43"/>
      <c r="BP481" s="43"/>
      <c r="BQ481" s="43"/>
      <c r="BR481" s="43"/>
      <c r="BS481" s="43"/>
      <c r="BT481" s="43"/>
      <c r="BU481" s="43"/>
      <c r="BV481" s="43"/>
      <c r="BW481" s="43"/>
      <c r="BX481" s="43"/>
      <c r="BY481" s="43"/>
      <c r="BZ481" s="43"/>
      <c r="CA481" s="43"/>
      <c r="CB481" s="43"/>
      <c r="CC481" s="43"/>
      <c r="CD481" s="43"/>
      <c r="CE481" s="43"/>
      <c r="CF481" s="43"/>
      <c r="CG481" s="43"/>
      <c r="CH481" s="43"/>
      <c r="CI481" s="43"/>
      <c r="CJ481" s="43"/>
      <c r="CK481" s="43"/>
      <c r="CL481" s="43"/>
      <c r="CM481" s="43"/>
      <c r="CN481" s="43"/>
      <c r="CO481" s="43"/>
      <c r="CP481" s="43"/>
      <c r="CQ481" s="43"/>
      <c r="CR481" s="43"/>
      <c r="CS481" s="43"/>
      <c r="CT481" s="43"/>
      <c r="CU481" s="43"/>
      <c r="CV481" s="43"/>
      <c r="CW481" s="43"/>
      <c r="CX481" s="43"/>
      <c r="CY481" s="43"/>
      <c r="CZ481" s="43"/>
      <c r="DA481" s="43"/>
      <c r="DB481" s="43"/>
      <c r="DC481" s="43"/>
      <c r="DD481" s="43"/>
      <c r="DE481" s="43"/>
      <c r="DF481" s="43"/>
      <c r="DG481" s="43"/>
      <c r="DH481" s="43"/>
      <c r="DI481" s="43"/>
      <c r="DJ481" s="43"/>
      <c r="DK481" s="43"/>
      <c r="DL481" s="43"/>
      <c r="DM481" s="43"/>
      <c r="DN481" s="43"/>
      <c r="DO481" s="43"/>
      <c r="DP481" s="43"/>
      <c r="DQ481" s="43"/>
      <c r="DR481" s="43"/>
      <c r="DS481" s="43"/>
      <c r="DT481" s="43"/>
      <c r="DU481" s="43"/>
      <c r="DV481" s="43"/>
      <c r="DW481" s="43"/>
      <c r="DX481" s="43"/>
      <c r="DY481" s="43"/>
      <c r="DZ481" s="43"/>
      <c r="EA481" s="43"/>
      <c r="EB481" s="43"/>
      <c r="EC481" s="43"/>
      <c r="ED481" s="43"/>
      <c r="EE481" s="43"/>
      <c r="EF481" s="43"/>
      <c r="EG481" s="43"/>
      <c r="EH481" s="43"/>
      <c r="EI481" s="43"/>
      <c r="EJ481" s="43"/>
      <c r="EK481" s="43"/>
      <c r="EL481" s="43"/>
      <c r="EM481" s="43"/>
      <c r="EN481" s="43"/>
      <c r="EO481" s="43"/>
      <c r="EP481" s="43"/>
      <c r="EQ481" s="43"/>
      <c r="ER481" s="43"/>
      <c r="ES481" s="43"/>
      <c r="ET481" s="43"/>
      <c r="EU481" s="43"/>
      <c r="EV481" s="43"/>
      <c r="EW481" s="43"/>
      <c r="EX481" s="43"/>
      <c r="EY481" s="43"/>
      <c r="EZ481" s="43"/>
      <c r="FA481" s="43"/>
      <c r="FB481" s="43"/>
      <c r="FC481" s="43"/>
      <c r="FD481" s="43"/>
      <c r="FE481" s="43"/>
      <c r="FF481" s="43"/>
      <c r="FG481" s="43"/>
      <c r="FH481" s="43"/>
      <c r="FI481" s="43"/>
      <c r="FJ481" s="43"/>
      <c r="FK481" s="43"/>
      <c r="FL481" s="43"/>
      <c r="FM481" s="43"/>
      <c r="FN481" s="43"/>
      <c r="FO481" s="43"/>
      <c r="FP481" s="43"/>
      <c r="FQ481" s="43"/>
      <c r="FR481" s="43"/>
      <c r="FS481" s="43"/>
      <c r="FT481" s="43"/>
      <c r="FU481" s="43"/>
      <c r="FV481" s="43"/>
      <c r="FW481" s="43"/>
      <c r="FX481" s="43"/>
      <c r="FY481" s="43"/>
      <c r="FZ481" s="43"/>
      <c r="GA481" s="43"/>
      <c r="GB481" s="43"/>
      <c r="GC481" s="43"/>
      <c r="GD481" s="43"/>
      <c r="GE481" s="43"/>
      <c r="GF481" s="43"/>
      <c r="GG481" s="43"/>
      <c r="GH481" s="43"/>
      <c r="GI481" s="43"/>
      <c r="GJ481" s="43"/>
      <c r="GK481" s="43"/>
      <c r="GL481" s="43"/>
      <c r="GM481" s="43"/>
      <c r="GN481" s="43"/>
      <c r="GO481" s="43"/>
      <c r="GP481" s="43"/>
      <c r="GQ481" s="43"/>
      <c r="GR481" s="43"/>
      <c r="GS481" s="43"/>
      <c r="GT481" s="43"/>
      <c r="GU481" s="43"/>
      <c r="GV481" s="43"/>
      <c r="GW481" s="43"/>
      <c r="GX481" s="43"/>
      <c r="GY481" s="43"/>
      <c r="GZ481" s="43"/>
      <c r="HA481" s="43"/>
      <c r="HB481" s="43"/>
      <c r="HC481" s="43"/>
      <c r="HD481" s="43"/>
      <c r="HE481" s="43"/>
      <c r="HF481" s="43"/>
      <c r="HG481" s="43"/>
      <c r="HH481" s="43"/>
      <c r="HI481" s="43"/>
      <c r="HJ481" s="43"/>
      <c r="HK481" s="43"/>
      <c r="HL481" s="43"/>
      <c r="HM481" s="43"/>
      <c r="HN481" s="43"/>
      <c r="HO481" s="43"/>
      <c r="HP481" s="43"/>
      <c r="HQ481" s="43"/>
      <c r="HR481" s="43"/>
      <c r="HS481" s="43"/>
      <c r="HT481" s="43"/>
      <c r="HU481" s="43"/>
      <c r="HV481" s="43"/>
      <c r="HW481" s="43"/>
      <c r="HX481" s="43"/>
      <c r="HY481" s="43"/>
      <c r="HZ481" s="43"/>
      <c r="IA481" s="43"/>
      <c r="IB481" s="43"/>
      <c r="IC481" s="43"/>
      <c r="ID481" s="43"/>
      <c r="IE481" s="43"/>
      <c r="IF481" s="43"/>
      <c r="IG481" s="43"/>
      <c r="IH481" s="43"/>
      <c r="II481" s="43"/>
      <c r="IJ481" s="43"/>
      <c r="IK481" s="43"/>
      <c r="IL481" s="43"/>
      <c r="IM481" s="43"/>
      <c r="IN481" s="43"/>
      <c r="IO481" s="43"/>
      <c r="IP481" s="43"/>
      <c r="IQ481" s="43"/>
      <c r="IR481" s="43"/>
      <c r="IS481" s="43"/>
      <c r="IT481" s="43"/>
      <c r="IU481" s="43"/>
      <c r="IV481" s="43"/>
    </row>
    <row r="482" spans="1:256" s="43" customFormat="1">
      <c r="A482" s="1223"/>
      <c r="B482" s="1223"/>
      <c r="D482" s="535" t="s">
        <v>3738</v>
      </c>
      <c r="E482" s="434"/>
      <c r="F482" s="456"/>
      <c r="G482" s="141" t="s">
        <v>2204</v>
      </c>
      <c r="H482" s="430"/>
      <c r="I482" s="430"/>
      <c r="J482" s="1493"/>
      <c r="K482" s="1493"/>
      <c r="L482" s="1493"/>
      <c r="M482" s="1493"/>
      <c r="N482" s="1493"/>
      <c r="O482" s="1493"/>
      <c r="P482" s="1493"/>
      <c r="Q482" s="1494"/>
      <c r="R482" s="1494"/>
      <c r="S482" s="1494"/>
      <c r="T482" s="1494"/>
      <c r="U482" s="1494"/>
      <c r="V482" s="1494"/>
      <c r="W482" s="1494"/>
      <c r="X482"/>
      <c r="Y482" s="1047"/>
      <c r="Z482" s="1494"/>
      <c r="AA482" s="1494"/>
      <c r="AB482" s="1494"/>
      <c r="AC482" s="1494">
        <v>0</v>
      </c>
      <c r="AD482" s="1494">
        <v>0</v>
      </c>
      <c r="AE482" s="1494">
        <v>0</v>
      </c>
      <c r="AF482" s="1494">
        <v>0</v>
      </c>
      <c r="AG482" s="1494">
        <v>0</v>
      </c>
      <c r="AH482" s="1494">
        <v>0</v>
      </c>
      <c r="AI482" s="1494">
        <v>0</v>
      </c>
      <c r="AJ482" s="1494">
        <v>0</v>
      </c>
      <c r="AK482" s="1494">
        <v>0</v>
      </c>
      <c r="AL482" s="1494">
        <v>0</v>
      </c>
      <c r="AM482" s="1494">
        <v>0</v>
      </c>
      <c r="AN482" s="1494">
        <v>0</v>
      </c>
      <c r="AO482" s="1494">
        <v>0</v>
      </c>
      <c r="AP482" s="1494">
        <v>0</v>
      </c>
      <c r="AQ482" s="1494">
        <v>0</v>
      </c>
      <c r="AR482" s="1494">
        <v>0</v>
      </c>
      <c r="AS482" s="1494">
        <v>0</v>
      </c>
    </row>
    <row r="483" spans="1:256" s="43" customFormat="1">
      <c r="A483" s="1223"/>
      <c r="B483" s="1223"/>
      <c r="D483" s="535" t="s">
        <v>242</v>
      </c>
      <c r="E483" s="434"/>
      <c r="F483" s="456"/>
      <c r="G483" s="430" t="s">
        <v>2283</v>
      </c>
      <c r="H483" s="430"/>
      <c r="I483" s="430"/>
      <c r="J483" s="1493"/>
      <c r="K483" s="1493"/>
      <c r="L483" s="1493"/>
      <c r="M483" s="1493"/>
      <c r="N483" s="1493"/>
      <c r="O483" s="1493"/>
      <c r="P483" s="1493"/>
      <c r="Q483" s="1493"/>
      <c r="R483" s="1493"/>
      <c r="S483" s="1493"/>
      <c r="T483" s="1493"/>
      <c r="U483" s="1493"/>
      <c r="V483" s="1493"/>
      <c r="W483" s="1493"/>
      <c r="X483" s="3357"/>
      <c r="Y483" s="1047"/>
      <c r="Z483" s="1493"/>
      <c r="AA483" s="1493"/>
      <c r="AB483" s="1493"/>
      <c r="AC483" s="1493"/>
      <c r="AD483" s="1493"/>
      <c r="AE483" s="1493"/>
      <c r="AF483" s="1493"/>
      <c r="AG483" s="1493"/>
      <c r="AH483" s="1493"/>
      <c r="AI483" s="1493"/>
      <c r="AJ483" s="1493"/>
      <c r="AK483" s="1493"/>
      <c r="AL483" s="1493"/>
      <c r="AM483" s="1493"/>
      <c r="AN483" s="1493"/>
      <c r="AO483" s="1493"/>
      <c r="AP483" s="1493"/>
      <c r="AQ483" s="1493"/>
      <c r="AR483" s="1493"/>
      <c r="AS483" s="1493"/>
    </row>
    <row r="484" spans="1:256" s="43" customFormat="1">
      <c r="A484" s="1223"/>
      <c r="B484" s="1223"/>
      <c r="D484" s="535" t="s">
        <v>242</v>
      </c>
      <c r="E484" s="434"/>
      <c r="F484" s="456"/>
      <c r="G484" s="430" t="s">
        <v>2283</v>
      </c>
      <c r="H484" s="430"/>
      <c r="I484" s="430"/>
      <c r="J484" s="1493"/>
      <c r="K484" s="1493"/>
      <c r="L484" s="1493"/>
      <c r="M484" s="1493"/>
      <c r="N484" s="1493"/>
      <c r="O484" s="1493"/>
      <c r="P484" s="1493"/>
      <c r="Q484" s="1493"/>
      <c r="R484" s="1493"/>
      <c r="S484" s="1493"/>
      <c r="T484" s="1493"/>
      <c r="U484" s="1493"/>
      <c r="V484" s="1493"/>
      <c r="W484" s="1493"/>
      <c r="X484" s="3357"/>
      <c r="Y484" s="1047"/>
      <c r="Z484" s="1493"/>
      <c r="AA484" s="1493"/>
      <c r="AB484" s="1493"/>
      <c r="AC484" s="1493"/>
      <c r="AD484" s="1493"/>
      <c r="AE484" s="1493"/>
      <c r="AF484" s="1493"/>
      <c r="AG484" s="1493"/>
      <c r="AH484" s="1493"/>
      <c r="AI484" s="1493"/>
      <c r="AJ484" s="1493"/>
      <c r="AK484" s="1493"/>
      <c r="AL484" s="1493"/>
      <c r="AM484" s="1493"/>
      <c r="AN484" s="1493"/>
      <c r="AO484" s="1493"/>
      <c r="AP484" s="1493"/>
      <c r="AQ484" s="1493"/>
      <c r="AR484" s="1493"/>
      <c r="AS484" s="1493"/>
    </row>
    <row r="485" spans="1:256" s="43" customFormat="1">
      <c r="A485" s="1223"/>
      <c r="B485" s="1223"/>
      <c r="D485" s="535" t="s">
        <v>242</v>
      </c>
      <c r="E485" s="434"/>
      <c r="F485" s="456"/>
      <c r="G485" s="3291" t="s">
        <v>5576</v>
      </c>
      <c r="H485" s="430"/>
      <c r="I485" s="430"/>
      <c r="J485" s="1493"/>
      <c r="K485" s="1493"/>
      <c r="L485" s="1493"/>
      <c r="M485" s="1493"/>
      <c r="N485" s="1493"/>
      <c r="O485" s="1493"/>
      <c r="P485" s="1493"/>
      <c r="Q485" s="1493"/>
      <c r="R485" s="1493"/>
      <c r="S485" s="1493"/>
      <c r="T485" s="1493"/>
      <c r="U485" s="1493"/>
      <c r="V485" s="1493"/>
      <c r="W485" s="1493"/>
      <c r="X485" s="3357"/>
      <c r="Y485" s="1047"/>
      <c r="Z485" s="1493"/>
      <c r="AA485" s="1493"/>
      <c r="AB485" s="1493"/>
      <c r="AC485" s="1493">
        <v>0</v>
      </c>
      <c r="AD485" s="1493">
        <v>0</v>
      </c>
      <c r="AE485" s="1493">
        <v>0</v>
      </c>
      <c r="AF485" s="1493">
        <v>0</v>
      </c>
      <c r="AG485" s="1493">
        <v>0</v>
      </c>
      <c r="AH485" s="1493">
        <v>0</v>
      </c>
      <c r="AI485" s="1493">
        <v>0</v>
      </c>
      <c r="AJ485" s="1493">
        <v>0</v>
      </c>
      <c r="AK485" s="1493">
        <v>0</v>
      </c>
      <c r="AL485" s="1493">
        <v>0</v>
      </c>
      <c r="AM485" s="1493">
        <v>0</v>
      </c>
      <c r="AN485" s="1493">
        <v>0</v>
      </c>
      <c r="AO485" s="1493">
        <v>0</v>
      </c>
      <c r="AP485" s="1493">
        <v>0</v>
      </c>
      <c r="AQ485" s="1493">
        <v>0</v>
      </c>
      <c r="AR485" s="1493">
        <v>0</v>
      </c>
      <c r="AS485" s="1493">
        <v>0</v>
      </c>
    </row>
    <row r="486" spans="1:256" s="43" customFormat="1">
      <c r="A486" s="1223"/>
      <c r="B486" s="1223"/>
      <c r="D486" s="535" t="s">
        <v>242</v>
      </c>
      <c r="E486" s="434"/>
      <c r="F486" s="456"/>
      <c r="G486" s="700" t="s">
        <v>5577</v>
      </c>
      <c r="H486" s="700"/>
      <c r="I486" s="700"/>
      <c r="J486" s="1496"/>
      <c r="K486" s="1496"/>
      <c r="L486" s="1496"/>
      <c r="M486" s="1496"/>
      <c r="N486" s="1496"/>
      <c r="O486" s="1496"/>
      <c r="P486" s="1496"/>
      <c r="Q486" s="1496"/>
      <c r="R486" s="1496"/>
      <c r="S486" s="1496"/>
      <c r="T486" s="1496"/>
      <c r="U486" s="1496"/>
      <c r="V486" s="1496"/>
      <c r="W486" s="1496"/>
      <c r="X486"/>
      <c r="Y486" s="1047"/>
      <c r="Z486" s="1496"/>
      <c r="AA486" s="1496"/>
      <c r="AB486" s="1496"/>
      <c r="AC486" s="1496">
        <v>100000000</v>
      </c>
      <c r="AD486" s="1496">
        <v>0</v>
      </c>
      <c r="AE486" s="1496">
        <v>0</v>
      </c>
      <c r="AF486" s="1496">
        <v>0</v>
      </c>
      <c r="AG486" s="1496">
        <v>0</v>
      </c>
      <c r="AH486" s="1496">
        <v>0</v>
      </c>
      <c r="AI486" s="1496">
        <v>0</v>
      </c>
      <c r="AJ486" s="1496">
        <v>0</v>
      </c>
      <c r="AK486" s="1496">
        <v>0</v>
      </c>
      <c r="AL486" s="1496">
        <v>0</v>
      </c>
      <c r="AM486" s="1496">
        <v>0</v>
      </c>
      <c r="AN486" s="1496">
        <v>0</v>
      </c>
      <c r="AO486" s="1496">
        <v>0</v>
      </c>
      <c r="AP486" s="1496">
        <v>0</v>
      </c>
      <c r="AQ486" s="1496">
        <v>0</v>
      </c>
      <c r="AR486" s="1496">
        <v>0</v>
      </c>
      <c r="AS486" s="1496">
        <v>0</v>
      </c>
    </row>
    <row r="487" spans="1:256" s="43" customFormat="1">
      <c r="A487" s="1223"/>
      <c r="B487" s="1223"/>
      <c r="C487" s="590"/>
      <c r="D487" s="590"/>
      <c r="E487" s="455"/>
      <c r="F487" s="456"/>
      <c r="G487" s="464" t="s">
        <v>2298</v>
      </c>
      <c r="H487" s="464"/>
      <c r="I487" s="464"/>
      <c r="J487" s="1491"/>
      <c r="K487" s="1491"/>
      <c r="L487" s="1491"/>
      <c r="M487" s="1491"/>
      <c r="N487" s="1491"/>
      <c r="O487" s="1491"/>
      <c r="P487" s="1491"/>
      <c r="Q487" s="1492"/>
      <c r="R487" s="1492"/>
      <c r="S487" s="1492"/>
      <c r="T487" s="1492"/>
      <c r="U487" s="1492"/>
      <c r="V487" s="1492"/>
      <c r="W487" s="1492"/>
      <c r="X487"/>
      <c r="Y487" s="1047"/>
      <c r="Z487" s="1492"/>
      <c r="AA487" s="1492"/>
      <c r="AB487" s="1492"/>
      <c r="AC487" s="1492">
        <v>128603300</v>
      </c>
      <c r="AD487" s="1492">
        <v>27462998.370000001</v>
      </c>
      <c r="AE487" s="1492">
        <v>26634779.68</v>
      </c>
      <c r="AF487" s="1492">
        <v>27300649.171999998</v>
      </c>
      <c r="AG487" s="1492">
        <v>27983165.401299998</v>
      </c>
      <c r="AH487" s="1492">
        <v>28682744.536332496</v>
      </c>
      <c r="AI487" s="1492">
        <v>29399813.149740804</v>
      </c>
      <c r="AJ487" s="1492">
        <v>30134808.478484318</v>
      </c>
      <c r="AK487" s="1492">
        <v>30888178.690446425</v>
      </c>
      <c r="AL487" s="1492">
        <v>31660383.157707579</v>
      </c>
      <c r="AM487" s="1492">
        <v>32451892.736650273</v>
      </c>
      <c r="AN487" s="1492">
        <v>33263190.055066522</v>
      </c>
      <c r="AO487" s="1492">
        <v>34094769.806443185</v>
      </c>
      <c r="AP487" s="1492">
        <v>34947139.051604256</v>
      </c>
      <c r="AQ487" s="1492">
        <v>35820817.527894363</v>
      </c>
      <c r="AR487" s="1492">
        <v>36716337.966091722</v>
      </c>
      <c r="AS487" s="1492">
        <v>37634246.415244013</v>
      </c>
      <c r="AT487" s="590"/>
      <c r="AU487" s="590"/>
      <c r="AV487" s="590"/>
      <c r="AW487" s="590"/>
      <c r="AX487" s="590"/>
      <c r="AY487" s="590"/>
      <c r="AZ487" s="590"/>
      <c r="BA487" s="590"/>
      <c r="BB487" s="590"/>
      <c r="BC487" s="590"/>
      <c r="BD487" s="590"/>
      <c r="BE487" s="590"/>
      <c r="BF487" s="590"/>
      <c r="BG487" s="590"/>
      <c r="BH487" s="590"/>
      <c r="BI487" s="590"/>
      <c r="BJ487" s="590"/>
      <c r="BK487" s="590"/>
      <c r="BL487" s="590"/>
      <c r="BM487" s="590"/>
      <c r="BN487" s="590"/>
      <c r="BO487" s="590"/>
      <c r="BP487" s="590"/>
      <c r="BQ487" s="590"/>
      <c r="BR487" s="590"/>
      <c r="BS487" s="590"/>
      <c r="BT487" s="590"/>
      <c r="BU487" s="590"/>
      <c r="BV487" s="590"/>
      <c r="BW487" s="590"/>
      <c r="BX487" s="590"/>
      <c r="BY487" s="590"/>
      <c r="BZ487" s="590"/>
      <c r="CA487" s="590"/>
      <c r="CB487" s="590"/>
      <c r="CC487" s="590"/>
      <c r="CD487" s="590"/>
      <c r="CE487" s="590"/>
      <c r="CF487" s="590"/>
      <c r="CG487" s="590"/>
      <c r="CH487" s="590"/>
      <c r="CI487" s="590"/>
      <c r="CJ487" s="590"/>
      <c r="CK487" s="590"/>
      <c r="CL487" s="590"/>
      <c r="CM487" s="590"/>
      <c r="CN487" s="590"/>
      <c r="CO487" s="590"/>
      <c r="CP487" s="590"/>
      <c r="CQ487" s="590"/>
      <c r="CR487" s="590"/>
      <c r="CS487" s="590"/>
      <c r="CT487" s="590"/>
      <c r="CU487" s="590"/>
      <c r="CV487" s="590"/>
      <c r="CW487" s="590"/>
      <c r="CX487" s="590"/>
      <c r="CY487" s="590"/>
      <c r="CZ487" s="590"/>
      <c r="DA487" s="590"/>
      <c r="DB487" s="590"/>
      <c r="DC487" s="590"/>
      <c r="DD487" s="590"/>
      <c r="DE487" s="590"/>
      <c r="DF487" s="590"/>
      <c r="DG487" s="590"/>
      <c r="DH487" s="590"/>
      <c r="DI487" s="590"/>
      <c r="DJ487" s="590"/>
      <c r="DK487" s="590"/>
      <c r="DL487" s="590"/>
      <c r="DM487" s="590"/>
      <c r="DN487" s="590"/>
      <c r="DO487" s="590"/>
      <c r="DP487" s="590"/>
      <c r="DQ487" s="590"/>
      <c r="DR487" s="590"/>
      <c r="DS487" s="590"/>
      <c r="DT487" s="590"/>
      <c r="DU487" s="590"/>
      <c r="DV487" s="590"/>
      <c r="DW487" s="590"/>
      <c r="DX487" s="590"/>
      <c r="DY487" s="590"/>
      <c r="DZ487" s="590"/>
      <c r="EA487" s="590"/>
      <c r="EB487" s="590"/>
      <c r="EC487" s="590"/>
      <c r="ED487" s="590"/>
      <c r="EE487" s="590"/>
      <c r="EF487" s="590"/>
      <c r="EG487" s="590"/>
      <c r="EH487" s="590"/>
      <c r="EI487" s="590"/>
      <c r="EJ487" s="590"/>
      <c r="EK487" s="590"/>
      <c r="EL487" s="590"/>
      <c r="EM487" s="590"/>
      <c r="EN487" s="590"/>
      <c r="EO487" s="590"/>
      <c r="EP487" s="590"/>
      <c r="EQ487" s="590"/>
      <c r="ER487" s="590"/>
      <c r="ES487" s="590"/>
      <c r="ET487" s="590"/>
      <c r="EU487" s="590"/>
      <c r="EV487" s="590"/>
      <c r="EW487" s="590"/>
      <c r="EX487" s="590"/>
      <c r="EY487" s="590"/>
      <c r="EZ487" s="590"/>
      <c r="FA487" s="590"/>
      <c r="FB487" s="590"/>
      <c r="FC487" s="590"/>
      <c r="FD487" s="590"/>
      <c r="FE487" s="590"/>
      <c r="FF487" s="590"/>
      <c r="FG487" s="590"/>
      <c r="FH487" s="590"/>
      <c r="FI487" s="590"/>
      <c r="FJ487" s="590"/>
      <c r="FK487" s="590"/>
      <c r="FL487" s="590"/>
      <c r="FM487" s="590"/>
      <c r="FN487" s="590"/>
      <c r="FO487" s="590"/>
      <c r="FP487" s="590"/>
      <c r="FQ487" s="590"/>
      <c r="FR487" s="590"/>
      <c r="FS487" s="590"/>
      <c r="FT487" s="590"/>
      <c r="FU487" s="590"/>
      <c r="FV487" s="590"/>
      <c r="FW487" s="590"/>
      <c r="FX487" s="590"/>
      <c r="FY487" s="590"/>
      <c r="FZ487" s="590"/>
      <c r="GA487" s="590"/>
      <c r="GB487" s="590"/>
      <c r="GC487" s="590"/>
      <c r="GD487" s="590"/>
      <c r="GE487" s="590"/>
      <c r="GF487" s="590"/>
      <c r="GG487" s="590"/>
      <c r="GH487" s="590"/>
      <c r="GI487" s="590"/>
      <c r="GJ487" s="590"/>
      <c r="GK487" s="590"/>
      <c r="GL487" s="590"/>
      <c r="GM487" s="590"/>
      <c r="GN487" s="590"/>
      <c r="GO487" s="590"/>
      <c r="GP487" s="590"/>
      <c r="GQ487" s="590"/>
      <c r="GR487" s="590"/>
      <c r="GS487" s="590"/>
      <c r="GT487" s="590"/>
      <c r="GU487" s="590"/>
      <c r="GV487" s="590"/>
      <c r="GW487" s="590"/>
      <c r="GX487" s="590"/>
      <c r="GY487" s="590"/>
      <c r="GZ487" s="590"/>
      <c r="HA487" s="590"/>
      <c r="HB487" s="590"/>
      <c r="HC487" s="590"/>
      <c r="HD487" s="590"/>
      <c r="HE487" s="590"/>
      <c r="HF487" s="590"/>
      <c r="HG487" s="590"/>
      <c r="HH487" s="590"/>
      <c r="HI487" s="590"/>
      <c r="HJ487" s="590"/>
      <c r="HK487" s="590"/>
      <c r="HL487" s="590"/>
      <c r="HM487" s="590"/>
      <c r="HN487" s="590"/>
      <c r="HO487" s="590"/>
      <c r="HP487" s="590"/>
      <c r="HQ487" s="590"/>
      <c r="HR487" s="590"/>
      <c r="HS487" s="590"/>
      <c r="HT487" s="590"/>
      <c r="HU487" s="590"/>
      <c r="HV487" s="590"/>
      <c r="HW487" s="590"/>
      <c r="HX487" s="590"/>
      <c r="HY487" s="590"/>
      <c r="HZ487" s="590"/>
      <c r="IA487" s="590"/>
      <c r="IB487" s="590"/>
      <c r="IC487" s="590"/>
      <c r="ID487" s="590"/>
      <c r="IE487" s="590"/>
      <c r="IF487" s="590"/>
      <c r="IG487" s="590"/>
      <c r="IH487" s="590"/>
      <c r="II487" s="590"/>
      <c r="IJ487" s="590"/>
      <c r="IK487" s="590"/>
      <c r="IL487" s="590"/>
      <c r="IM487" s="590"/>
      <c r="IN487" s="590"/>
      <c r="IO487" s="590"/>
      <c r="IP487" s="590"/>
      <c r="IQ487" s="590"/>
      <c r="IR487" s="590"/>
      <c r="IS487" s="590"/>
      <c r="IT487" s="590"/>
      <c r="IU487" s="590"/>
      <c r="IV487" s="590"/>
    </row>
    <row r="488" spans="1:256" s="43" customFormat="1">
      <c r="A488" s="1223"/>
      <c r="B488" s="1223"/>
      <c r="D488" s="535"/>
      <c r="E488" s="434"/>
      <c r="F488" s="456"/>
      <c r="G488" s="430"/>
      <c r="H488" s="430"/>
      <c r="I488" s="430"/>
      <c r="J488" s="45"/>
      <c r="K488" s="45"/>
      <c r="L488" s="45"/>
      <c r="M488" s="45"/>
      <c r="N488" s="45"/>
      <c r="O488" s="45"/>
      <c r="P488" s="45"/>
      <c r="Q488" s="654"/>
      <c r="R488" s="654"/>
      <c r="S488" s="654"/>
      <c r="T488" s="654"/>
      <c r="U488" s="654"/>
      <c r="V488" s="654"/>
      <c r="W488" s="654"/>
      <c r="X488"/>
      <c r="Y488" s="1047"/>
      <c r="Z488" s="654"/>
      <c r="AA488" s="654"/>
      <c r="AB488" s="654"/>
      <c r="AC488" s="654"/>
      <c r="AD488" s="654"/>
      <c r="AE488" s="654"/>
      <c r="AF488" s="654"/>
      <c r="AG488" s="654"/>
      <c r="AH488" s="654"/>
      <c r="AI488" s="654"/>
      <c r="AJ488" s="654"/>
      <c r="AK488" s="654"/>
      <c r="AL488" s="654"/>
      <c r="AM488" s="654"/>
      <c r="AN488" s="654"/>
      <c r="AO488" s="654"/>
      <c r="AP488" s="654"/>
      <c r="AQ488" s="654"/>
      <c r="AR488" s="654"/>
      <c r="AS488" s="654"/>
    </row>
    <row r="489" spans="1:256" s="43" customFormat="1">
      <c r="A489" s="1223"/>
      <c r="B489" s="1223"/>
      <c r="C489" s="437"/>
      <c r="D489" s="517"/>
      <c r="E489" s="1388"/>
      <c r="F489" s="527" t="s">
        <v>2290</v>
      </c>
      <c r="G489" s="430"/>
      <c r="H489" s="430"/>
      <c r="I489" s="430"/>
      <c r="J489" s="1493"/>
      <c r="K489" s="1493"/>
      <c r="L489" s="1494"/>
      <c r="M489" s="1494"/>
      <c r="N489" s="1494"/>
      <c r="O489" s="1494"/>
      <c r="P489" s="1494"/>
      <c r="Q489" s="1494"/>
      <c r="R489" s="1494"/>
      <c r="S489" s="1494"/>
      <c r="T489" s="1494"/>
      <c r="U489" s="1494"/>
      <c r="V489" s="1494"/>
      <c r="W489" s="1494"/>
      <c r="X489"/>
      <c r="Y489" s="1047"/>
      <c r="Z489" s="1494"/>
      <c r="AA489" s="1494"/>
      <c r="AB489" s="1494"/>
      <c r="AC489" s="1494">
        <v>6196132.6400001515</v>
      </c>
      <c r="AD489" s="1494">
        <v>12300000</v>
      </c>
      <c r="AE489" s="1494">
        <v>22600000</v>
      </c>
      <c r="AF489" s="1494">
        <v>17300000</v>
      </c>
      <c r="AG489" s="1494">
        <v>9900000</v>
      </c>
      <c r="AH489" s="1494">
        <v>33300000</v>
      </c>
      <c r="AI489" s="1494">
        <v>41900000</v>
      </c>
      <c r="AJ489" s="1494">
        <v>49900000</v>
      </c>
      <c r="AK489" s="1494">
        <v>50000000</v>
      </c>
      <c r="AL489" s="1494">
        <v>38900000</v>
      </c>
      <c r="AM489" s="1494">
        <v>35300000</v>
      </c>
      <c r="AN489" s="1494">
        <v>44300000</v>
      </c>
      <c r="AO489" s="1494">
        <v>30600000</v>
      </c>
      <c r="AP489" s="1494">
        <v>30000000</v>
      </c>
      <c r="AQ489" s="1494">
        <v>-35900000</v>
      </c>
      <c r="AR489" s="1494">
        <v>62900000</v>
      </c>
      <c r="AS489" s="1494">
        <v>8500000</v>
      </c>
      <c r="AT489" s="437"/>
      <c r="AU489" s="437"/>
      <c r="AV489" s="437"/>
      <c r="AW489" s="437"/>
      <c r="AX489" s="437"/>
      <c r="AY489" s="437"/>
      <c r="AZ489" s="437"/>
      <c r="BA489" s="437"/>
      <c r="BB489" s="437"/>
      <c r="BC489" s="437"/>
      <c r="BD489" s="437"/>
      <c r="BE489" s="437"/>
      <c r="BF489" s="437"/>
      <c r="BG489" s="437"/>
      <c r="BH489" s="437"/>
      <c r="BI489" s="437"/>
      <c r="BJ489" s="437"/>
      <c r="BK489" s="437"/>
      <c r="BL489" s="437"/>
      <c r="BM489" s="437"/>
      <c r="BN489" s="437"/>
      <c r="BO489" s="437"/>
      <c r="BP489" s="437"/>
      <c r="BQ489" s="437"/>
      <c r="BR489" s="437"/>
      <c r="BS489" s="437"/>
      <c r="BT489" s="437"/>
      <c r="BU489" s="437"/>
      <c r="BV489" s="437"/>
      <c r="BW489" s="437"/>
      <c r="BX489" s="437"/>
      <c r="BY489" s="437"/>
      <c r="BZ489" s="437"/>
      <c r="CA489" s="437"/>
      <c r="CB489" s="437"/>
      <c r="CC489" s="437"/>
      <c r="CD489" s="437"/>
      <c r="CE489" s="437"/>
      <c r="CF489" s="437"/>
      <c r="CG489" s="437"/>
      <c r="CH489" s="437"/>
      <c r="CI489" s="437"/>
      <c r="CJ489" s="437"/>
      <c r="CK489" s="437"/>
      <c r="CL489" s="437"/>
      <c r="CM489" s="437"/>
      <c r="CN489" s="437"/>
      <c r="CO489" s="437"/>
      <c r="CP489" s="437"/>
      <c r="CQ489" s="437"/>
      <c r="CR489" s="437"/>
      <c r="CS489" s="437"/>
      <c r="CT489" s="437"/>
      <c r="CU489" s="437"/>
      <c r="CV489" s="437"/>
      <c r="CW489" s="437"/>
      <c r="CX489" s="437"/>
      <c r="CY489" s="437"/>
      <c r="CZ489" s="437"/>
      <c r="DA489" s="437"/>
      <c r="DB489" s="437"/>
      <c r="DC489" s="437"/>
      <c r="DD489" s="437"/>
      <c r="DE489" s="437"/>
      <c r="DF489" s="437"/>
      <c r="DG489" s="437"/>
      <c r="DH489" s="437"/>
      <c r="DI489" s="437"/>
      <c r="DJ489" s="437"/>
      <c r="DK489" s="437"/>
      <c r="DL489" s="437"/>
      <c r="DM489" s="437"/>
      <c r="DN489" s="437"/>
      <c r="DO489" s="437"/>
      <c r="DP489" s="437"/>
      <c r="DQ489" s="437"/>
      <c r="DR489" s="437"/>
      <c r="DS489" s="437"/>
      <c r="DT489" s="437"/>
      <c r="DU489" s="437"/>
      <c r="DV489" s="437"/>
      <c r="DW489" s="437"/>
      <c r="DX489" s="437"/>
      <c r="DY489" s="437"/>
      <c r="DZ489" s="437"/>
      <c r="EA489" s="437"/>
      <c r="EB489" s="437"/>
      <c r="EC489" s="437"/>
      <c r="ED489" s="437"/>
      <c r="EE489" s="437"/>
      <c r="EF489" s="437"/>
      <c r="EG489" s="437"/>
      <c r="EH489" s="437"/>
      <c r="EI489" s="437"/>
      <c r="EJ489" s="437"/>
      <c r="EK489" s="437"/>
      <c r="EL489" s="437"/>
      <c r="EM489" s="437"/>
      <c r="EN489" s="437"/>
      <c r="EO489" s="437"/>
      <c r="EP489" s="437"/>
      <c r="EQ489" s="437"/>
      <c r="ER489" s="437"/>
      <c r="ES489" s="437"/>
      <c r="ET489" s="437"/>
      <c r="EU489" s="437"/>
      <c r="EV489" s="437"/>
      <c r="EW489" s="437"/>
      <c r="EX489" s="437"/>
      <c r="EY489" s="437"/>
      <c r="EZ489" s="437"/>
      <c r="FA489" s="437"/>
      <c r="FB489" s="437"/>
      <c r="FC489" s="437"/>
      <c r="FD489" s="437"/>
      <c r="FE489" s="437"/>
      <c r="FF489" s="437"/>
      <c r="FG489" s="437"/>
      <c r="FH489" s="437"/>
      <c r="FI489" s="437"/>
      <c r="FJ489" s="437"/>
      <c r="FK489" s="437"/>
      <c r="FL489" s="437"/>
      <c r="FM489" s="437"/>
      <c r="FN489" s="437"/>
      <c r="FO489" s="437"/>
      <c r="FP489" s="437"/>
      <c r="FQ489" s="437"/>
      <c r="FR489" s="437"/>
      <c r="FS489" s="437"/>
      <c r="FT489" s="437"/>
      <c r="FU489" s="437"/>
      <c r="FV489" s="437"/>
      <c r="FW489" s="437"/>
      <c r="FX489" s="437"/>
      <c r="FY489" s="437"/>
      <c r="FZ489" s="437"/>
      <c r="GA489" s="437"/>
      <c r="GB489" s="437"/>
      <c r="GC489" s="437"/>
      <c r="GD489" s="437"/>
      <c r="GE489" s="437"/>
      <c r="GF489" s="437"/>
      <c r="GG489" s="437"/>
      <c r="GH489" s="437"/>
      <c r="GI489" s="437"/>
      <c r="GJ489" s="437"/>
      <c r="GK489" s="437"/>
      <c r="GL489" s="437"/>
      <c r="GM489" s="437"/>
      <c r="GN489" s="437"/>
      <c r="GO489" s="437"/>
      <c r="GP489" s="437"/>
      <c r="GQ489" s="437"/>
      <c r="GR489" s="437"/>
      <c r="GS489" s="437"/>
      <c r="GT489" s="437"/>
      <c r="GU489" s="437"/>
      <c r="GV489" s="437"/>
      <c r="GW489" s="437"/>
      <c r="GX489" s="437"/>
      <c r="GY489" s="437"/>
      <c r="GZ489" s="437"/>
      <c r="HA489" s="437"/>
      <c r="HB489" s="437"/>
      <c r="HC489" s="437"/>
      <c r="HD489" s="437"/>
      <c r="HE489" s="437"/>
      <c r="HF489" s="437"/>
      <c r="HG489" s="437"/>
      <c r="HH489" s="437"/>
      <c r="HI489" s="437"/>
      <c r="HJ489" s="437"/>
      <c r="HK489" s="437"/>
      <c r="HL489" s="437"/>
      <c r="HM489" s="437"/>
      <c r="HN489" s="437"/>
      <c r="HO489" s="437"/>
      <c r="HP489" s="437"/>
      <c r="HQ489" s="437"/>
      <c r="HR489" s="437"/>
      <c r="HS489" s="437"/>
      <c r="HT489" s="437"/>
      <c r="HU489" s="437"/>
      <c r="HV489" s="437"/>
      <c r="HW489" s="437"/>
      <c r="HX489" s="437"/>
      <c r="HY489" s="437"/>
      <c r="HZ489" s="437"/>
      <c r="IA489" s="437"/>
      <c r="IB489" s="437"/>
      <c r="IC489" s="437"/>
      <c r="ID489" s="437"/>
      <c r="IE489" s="437"/>
      <c r="IF489" s="437"/>
      <c r="IG489" s="437"/>
      <c r="IH489" s="437"/>
      <c r="II489" s="437"/>
      <c r="IJ489" s="437"/>
      <c r="IK489" s="437"/>
      <c r="IL489" s="437"/>
      <c r="IM489" s="437"/>
      <c r="IN489" s="437"/>
      <c r="IO489" s="437"/>
      <c r="IP489" s="437"/>
      <c r="IQ489" s="437"/>
      <c r="IR489" s="437"/>
      <c r="IS489" s="437"/>
      <c r="IT489" s="437"/>
      <c r="IU489" s="437"/>
      <c r="IV489" s="437"/>
    </row>
    <row r="490" spans="1:256" s="43" customFormat="1">
      <c r="A490" s="1223"/>
      <c r="B490" s="1223"/>
      <c r="D490" s="535"/>
      <c r="E490" s="434"/>
      <c r="F490" s="456"/>
      <c r="G490" s="430"/>
      <c r="H490" s="430"/>
      <c r="I490" s="430"/>
      <c r="J490" s="45"/>
      <c r="K490" s="45"/>
      <c r="L490" s="45"/>
      <c r="M490" s="45"/>
      <c r="N490" s="45"/>
      <c r="O490" s="45"/>
      <c r="P490" s="45"/>
      <c r="Q490" s="654"/>
      <c r="R490" s="654"/>
      <c r="S490" s="654"/>
      <c r="T490" s="654"/>
      <c r="U490" s="654"/>
      <c r="V490" s="654"/>
      <c r="W490" s="654"/>
      <c r="X490"/>
      <c r="Y490" s="1047"/>
      <c r="Z490" s="654"/>
      <c r="AA490" s="654"/>
      <c r="AB490" s="654"/>
      <c r="AC490" s="654"/>
      <c r="AD490" s="654"/>
      <c r="AE490" s="654"/>
      <c r="AF490" s="654"/>
      <c r="AG490" s="654"/>
      <c r="AH490" s="654"/>
      <c r="AI490" s="654"/>
      <c r="AJ490" s="654"/>
      <c r="AK490" s="427"/>
      <c r="AL490" s="427"/>
      <c r="AM490" s="427"/>
      <c r="AN490" s="427"/>
      <c r="AO490" s="427"/>
      <c r="AP490" s="427"/>
      <c r="AQ490" s="427"/>
      <c r="AR490" s="427"/>
      <c r="AS490" s="427"/>
    </row>
    <row r="491" spans="1:256" s="43" customFormat="1">
      <c r="A491" s="1223"/>
      <c r="B491" s="1223"/>
      <c r="D491" s="535"/>
      <c r="E491" s="702" t="s">
        <v>2291</v>
      </c>
      <c r="F491" s="703"/>
      <c r="G491" s="704"/>
      <c r="H491" s="704"/>
      <c r="I491" s="703"/>
      <c r="J491" s="1503"/>
      <c r="K491" s="1503"/>
      <c r="L491" s="1503"/>
      <c r="M491" s="1503"/>
      <c r="N491" s="1503"/>
      <c r="O491" s="1503"/>
      <c r="P491" s="1503"/>
      <c r="Q491" s="1504"/>
      <c r="R491" s="1504"/>
      <c r="S491" s="1504"/>
      <c r="T491" s="1504"/>
      <c r="U491" s="1504"/>
      <c r="V491" s="1504"/>
      <c r="W491" s="1504"/>
      <c r="X491"/>
      <c r="Y491" s="1047"/>
      <c r="Z491" s="1504"/>
      <c r="AA491" s="1504"/>
      <c r="AB491" s="1504"/>
      <c r="AC491" s="1504">
        <v>1311592985.0298042</v>
      </c>
      <c r="AD491" s="1504">
        <v>1249289049.0928271</v>
      </c>
      <c r="AE491" s="1504">
        <v>1253615871.4686329</v>
      </c>
      <c r="AF491" s="1504">
        <v>1289482789.2821169</v>
      </c>
      <c r="AG491" s="1504">
        <v>1307762733.7607961</v>
      </c>
      <c r="AH491" s="1504">
        <v>1354853104.5924737</v>
      </c>
      <c r="AI491" s="1504">
        <v>1399887396.075479</v>
      </c>
      <c r="AJ491" s="1504">
        <v>1478632403.6039248</v>
      </c>
      <c r="AK491" s="1504">
        <v>1555959410.1012409</v>
      </c>
      <c r="AL491" s="1504">
        <v>1628040986.0204782</v>
      </c>
      <c r="AM491" s="1504">
        <v>1691098231.6895177</v>
      </c>
      <c r="AN491" s="1504">
        <v>1769860929.5362442</v>
      </c>
      <c r="AO491" s="1504">
        <v>1866466035.0282071</v>
      </c>
      <c r="AP491" s="1504">
        <v>1940093921.1136005</v>
      </c>
      <c r="AQ491" s="1504">
        <v>1938346606.3175106</v>
      </c>
      <c r="AR491" s="1504">
        <v>1984275329.3785567</v>
      </c>
      <c r="AS491" s="1504">
        <v>2074840730.1136901</v>
      </c>
    </row>
    <row r="492" spans="1:256" s="43" customFormat="1">
      <c r="A492" s="1223"/>
      <c r="B492" s="1223"/>
      <c r="D492" s="535"/>
      <c r="E492" s="455"/>
      <c r="F492" s="430"/>
      <c r="G492" s="430"/>
      <c r="H492" s="430"/>
      <c r="I492" s="573"/>
      <c r="J492" s="45"/>
      <c r="K492" s="45"/>
      <c r="L492" s="45"/>
      <c r="M492" s="45"/>
      <c r="N492" s="45"/>
      <c r="O492" s="45"/>
      <c r="P492" s="45"/>
      <c r="Q492" s="654"/>
      <c r="R492" s="654"/>
      <c r="S492" s="654"/>
      <c r="T492" s="654"/>
      <c r="U492" s="654"/>
      <c r="V492" s="654"/>
      <c r="W492" s="654"/>
      <c r="X492"/>
      <c r="Y492" s="1047"/>
      <c r="Z492" s="654"/>
      <c r="AA492" s="654"/>
      <c r="AB492" s="654"/>
      <c r="AC492" s="654"/>
      <c r="AD492" s="654"/>
      <c r="AE492" s="654"/>
      <c r="AF492" s="654"/>
      <c r="AG492" s="654"/>
      <c r="AH492" s="654"/>
      <c r="AI492" s="654"/>
      <c r="AJ492" s="654"/>
      <c r="AK492" s="654"/>
      <c r="AL492" s="654"/>
      <c r="AM492" s="654"/>
      <c r="AN492" s="654"/>
      <c r="AO492" s="654"/>
      <c r="AP492" s="654"/>
      <c r="AQ492" s="654"/>
      <c r="AR492" s="654"/>
      <c r="AS492" s="654"/>
    </row>
    <row r="493" spans="1:256" s="437" customFormat="1">
      <c r="A493" s="1223"/>
      <c r="B493" s="1223"/>
      <c r="C493" s="43"/>
      <c r="D493" s="535"/>
      <c r="E493" s="462" t="s">
        <v>2815</v>
      </c>
      <c r="F493" s="705"/>
      <c r="G493" s="705"/>
      <c r="H493" s="705"/>
      <c r="I493" s="703"/>
      <c r="J493" s="1503"/>
      <c r="K493" s="1503"/>
      <c r="L493" s="1503"/>
      <c r="M493" s="1503"/>
      <c r="N493" s="1503"/>
      <c r="O493" s="1503"/>
      <c r="P493" s="1503"/>
      <c r="Q493" s="1504"/>
      <c r="R493" s="1504"/>
      <c r="S493" s="1504"/>
      <c r="T493" s="1504"/>
      <c r="U493" s="1504"/>
      <c r="V493" s="1504"/>
      <c r="W493" s="1504"/>
      <c r="X493"/>
      <c r="Y493" s="1047"/>
      <c r="Z493" s="1504"/>
      <c r="AA493" s="1504"/>
      <c r="AB493" s="1504"/>
      <c r="AC493" s="1504">
        <v>1664681485.0298042</v>
      </c>
      <c r="AD493" s="1504">
        <v>1635537761.2712412</v>
      </c>
      <c r="AE493" s="1504">
        <v>1644567337.6825573</v>
      </c>
      <c r="AF493" s="1504">
        <v>1694122589.2821169</v>
      </c>
      <c r="AG493" s="1504">
        <v>1728778233.7607961</v>
      </c>
      <c r="AH493" s="1504">
        <v>1793409004.5924737</v>
      </c>
      <c r="AI493" s="1504">
        <v>1856790896.075479</v>
      </c>
      <c r="AJ493" s="1504">
        <v>1951405703.6039248</v>
      </c>
      <c r="AK493" s="1504">
        <v>2044326710.1012409</v>
      </c>
      <c r="AL493" s="1504">
        <v>2132492386.0204782</v>
      </c>
      <c r="AM493" s="1504">
        <v>2212170531.689518</v>
      </c>
      <c r="AN493" s="1504">
        <v>2308238129.5362444</v>
      </c>
      <c r="AO493" s="1504">
        <v>2422829235.0282068</v>
      </c>
      <c r="AP493" s="1504">
        <v>2514988921.1136007</v>
      </c>
      <c r="AQ493" s="1504">
        <v>2532456206.3175106</v>
      </c>
      <c r="AR493" s="1504">
        <v>2598307129.3785567</v>
      </c>
      <c r="AS493" s="1504">
        <v>2709534030.1136904</v>
      </c>
      <c r="AT493" s="43"/>
      <c r="AU493" s="43"/>
      <c r="AV493" s="43"/>
      <c r="AW493" s="43"/>
      <c r="AX493" s="43"/>
      <c r="AY493" s="43"/>
      <c r="AZ493" s="43"/>
      <c r="BA493" s="43"/>
      <c r="BB493" s="43"/>
      <c r="BC493" s="43"/>
      <c r="BD493" s="43"/>
      <c r="BE493" s="43"/>
      <c r="BF493" s="43"/>
      <c r="BG493" s="43"/>
      <c r="BH493" s="43"/>
      <c r="BI493" s="43"/>
      <c r="BJ493" s="43"/>
      <c r="BK493" s="43"/>
      <c r="BL493" s="43"/>
      <c r="BM493" s="43"/>
      <c r="BN493" s="43"/>
      <c r="BO493" s="43"/>
      <c r="BP493" s="43"/>
      <c r="BQ493" s="43"/>
      <c r="BR493" s="43"/>
      <c r="BS493" s="43"/>
      <c r="BT493" s="43"/>
      <c r="BU493" s="43"/>
      <c r="BV493" s="43"/>
      <c r="BW493" s="43"/>
      <c r="BX493" s="43"/>
      <c r="BY493" s="43"/>
      <c r="BZ493" s="43"/>
      <c r="CA493" s="43"/>
      <c r="CB493" s="43"/>
      <c r="CC493" s="43"/>
      <c r="CD493" s="43"/>
      <c r="CE493" s="43"/>
      <c r="CF493" s="43"/>
      <c r="CG493" s="43"/>
      <c r="CH493" s="43"/>
      <c r="CI493" s="43"/>
      <c r="CJ493" s="43"/>
      <c r="CK493" s="43"/>
      <c r="CL493" s="43"/>
      <c r="CM493" s="43"/>
      <c r="CN493" s="43"/>
      <c r="CO493" s="43"/>
      <c r="CP493" s="43"/>
      <c r="CQ493" s="43"/>
      <c r="CR493" s="43"/>
      <c r="CS493" s="43"/>
      <c r="CT493" s="43"/>
      <c r="CU493" s="43"/>
      <c r="CV493" s="43"/>
      <c r="CW493" s="43"/>
      <c r="CX493" s="43"/>
      <c r="CY493" s="43"/>
      <c r="CZ493" s="43"/>
      <c r="DA493" s="43"/>
      <c r="DB493" s="43"/>
      <c r="DC493" s="43"/>
      <c r="DD493" s="43"/>
      <c r="DE493" s="43"/>
      <c r="DF493" s="43"/>
      <c r="DG493" s="43"/>
      <c r="DH493" s="43"/>
      <c r="DI493" s="43"/>
      <c r="DJ493" s="43"/>
      <c r="DK493" s="43"/>
      <c r="DL493" s="43"/>
      <c r="DM493" s="43"/>
      <c r="DN493" s="43"/>
      <c r="DO493" s="43"/>
      <c r="DP493" s="43"/>
      <c r="DQ493" s="43"/>
      <c r="DR493" s="43"/>
      <c r="DS493" s="43"/>
      <c r="DT493" s="43"/>
      <c r="DU493" s="43"/>
      <c r="DV493" s="43"/>
      <c r="DW493" s="43"/>
      <c r="DX493" s="43"/>
      <c r="DY493" s="43"/>
      <c r="DZ493" s="43"/>
      <c r="EA493" s="43"/>
      <c r="EB493" s="43"/>
      <c r="EC493" s="43"/>
      <c r="ED493" s="43"/>
      <c r="EE493" s="43"/>
      <c r="EF493" s="43"/>
      <c r="EG493" s="43"/>
      <c r="EH493" s="43"/>
      <c r="EI493" s="43"/>
      <c r="EJ493" s="43"/>
      <c r="EK493" s="43"/>
      <c r="EL493" s="43"/>
      <c r="EM493" s="43"/>
      <c r="EN493" s="43"/>
      <c r="EO493" s="43"/>
      <c r="EP493" s="43"/>
      <c r="EQ493" s="43"/>
      <c r="ER493" s="43"/>
      <c r="ES493" s="43"/>
      <c r="ET493" s="43"/>
      <c r="EU493" s="43"/>
      <c r="EV493" s="43"/>
      <c r="EW493" s="43"/>
      <c r="EX493" s="43"/>
      <c r="EY493" s="43"/>
      <c r="EZ493" s="43"/>
      <c r="FA493" s="43"/>
      <c r="FB493" s="43"/>
      <c r="FC493" s="43"/>
      <c r="FD493" s="43"/>
      <c r="FE493" s="43"/>
      <c r="FF493" s="43"/>
      <c r="FG493" s="43"/>
      <c r="FH493" s="43"/>
      <c r="FI493" s="43"/>
      <c r="FJ493" s="43"/>
      <c r="FK493" s="43"/>
      <c r="FL493" s="43"/>
      <c r="FM493" s="43"/>
      <c r="FN493" s="43"/>
      <c r="FO493" s="43"/>
      <c r="FP493" s="43"/>
      <c r="FQ493" s="43"/>
      <c r="FR493" s="43"/>
      <c r="FS493" s="43"/>
      <c r="FT493" s="43"/>
      <c r="FU493" s="43"/>
      <c r="FV493" s="43"/>
      <c r="FW493" s="43"/>
      <c r="FX493" s="43"/>
      <c r="FY493" s="43"/>
      <c r="FZ493" s="43"/>
      <c r="GA493" s="43"/>
      <c r="GB493" s="43"/>
      <c r="GC493" s="43"/>
      <c r="GD493" s="43"/>
      <c r="GE493" s="43"/>
      <c r="GF493" s="43"/>
      <c r="GG493" s="43"/>
      <c r="GH493" s="43"/>
      <c r="GI493" s="43"/>
      <c r="GJ493" s="43"/>
      <c r="GK493" s="43"/>
      <c r="GL493" s="43"/>
      <c r="GM493" s="43"/>
      <c r="GN493" s="43"/>
      <c r="GO493" s="43"/>
      <c r="GP493" s="43"/>
      <c r="GQ493" s="43"/>
      <c r="GR493" s="43"/>
      <c r="GS493" s="43"/>
      <c r="GT493" s="43"/>
      <c r="GU493" s="43"/>
      <c r="GV493" s="43"/>
      <c r="GW493" s="43"/>
      <c r="GX493" s="43"/>
      <c r="GY493" s="43"/>
      <c r="GZ493" s="43"/>
      <c r="HA493" s="43"/>
      <c r="HB493" s="43"/>
      <c r="HC493" s="43"/>
      <c r="HD493" s="43"/>
      <c r="HE493" s="43"/>
      <c r="HF493" s="43"/>
      <c r="HG493" s="43"/>
      <c r="HH493" s="43"/>
      <c r="HI493" s="43"/>
      <c r="HJ493" s="43"/>
      <c r="HK493" s="43"/>
      <c r="HL493" s="43"/>
      <c r="HM493" s="43"/>
      <c r="HN493" s="43"/>
      <c r="HO493" s="43"/>
      <c r="HP493" s="43"/>
      <c r="HQ493" s="43"/>
      <c r="HR493" s="43"/>
      <c r="HS493" s="43"/>
      <c r="HT493" s="43"/>
      <c r="HU493" s="43"/>
      <c r="HV493" s="43"/>
      <c r="HW493" s="43"/>
      <c r="HX493" s="43"/>
      <c r="HY493" s="43"/>
      <c r="HZ493" s="43"/>
      <c r="IA493" s="43"/>
      <c r="IB493" s="43"/>
      <c r="IC493" s="43"/>
      <c r="ID493" s="43"/>
      <c r="IE493" s="43"/>
      <c r="IF493" s="43"/>
      <c r="IG493" s="43"/>
      <c r="IH493" s="43"/>
      <c r="II493" s="43"/>
      <c r="IJ493" s="43"/>
      <c r="IK493" s="43"/>
      <c r="IL493" s="43"/>
      <c r="IM493" s="43"/>
      <c r="IN493" s="43"/>
      <c r="IO493" s="43"/>
      <c r="IP493" s="43"/>
      <c r="IQ493" s="43"/>
      <c r="IR493" s="43"/>
      <c r="IS493" s="43"/>
      <c r="IT493" s="43"/>
      <c r="IU493" s="43"/>
      <c r="IV493" s="43"/>
    </row>
    <row r="494" spans="1:256" s="437" customFormat="1">
      <c r="A494" s="1223"/>
      <c r="B494" s="1223"/>
      <c r="C494" s="43"/>
      <c r="D494" s="535"/>
      <c r="E494" s="455"/>
      <c r="F494" s="430"/>
      <c r="G494" s="430"/>
      <c r="H494" s="430"/>
      <c r="I494" s="141"/>
      <c r="J494" s="45"/>
      <c r="K494" s="45"/>
      <c r="L494" s="45"/>
      <c r="M494" s="45"/>
      <c r="N494" s="45"/>
      <c r="O494" s="45"/>
      <c r="P494" s="45"/>
      <c r="Q494" s="654"/>
      <c r="R494" s="654"/>
      <c r="S494" s="654"/>
      <c r="T494" s="654"/>
      <c r="U494" s="654"/>
      <c r="V494" s="654"/>
      <c r="W494" s="654"/>
      <c r="X494"/>
      <c r="Y494" s="1047"/>
      <c r="Z494" s="654"/>
      <c r="AA494" s="654"/>
      <c r="AB494" s="654"/>
      <c r="AC494" s="654"/>
      <c r="AD494" s="654"/>
      <c r="AE494" s="654"/>
      <c r="AF494" s="654"/>
      <c r="AG494" s="654"/>
      <c r="AH494" s="654"/>
      <c r="AI494" s="654"/>
      <c r="AJ494" s="654"/>
      <c r="AK494" s="654"/>
      <c r="AL494" s="654"/>
      <c r="AM494" s="654"/>
      <c r="AN494" s="654"/>
      <c r="AO494" s="654"/>
      <c r="AP494" s="654"/>
      <c r="AQ494" s="654"/>
      <c r="AR494" s="654"/>
      <c r="AS494" s="654"/>
      <c r="AT494" s="43"/>
      <c r="AU494" s="43"/>
      <c r="AV494" s="43"/>
      <c r="AW494" s="43"/>
      <c r="AX494" s="43"/>
      <c r="AY494" s="43"/>
      <c r="AZ494" s="43"/>
      <c r="BA494" s="43"/>
      <c r="BB494" s="43"/>
      <c r="BC494" s="43"/>
      <c r="BD494" s="43"/>
      <c r="BE494" s="43"/>
      <c r="BF494" s="43"/>
      <c r="BG494" s="43"/>
      <c r="BH494" s="43"/>
      <c r="BI494" s="43"/>
      <c r="BJ494" s="43"/>
      <c r="BK494" s="43"/>
      <c r="BL494" s="43"/>
      <c r="BM494" s="43"/>
      <c r="BN494" s="43"/>
      <c r="BO494" s="43"/>
      <c r="BP494" s="43"/>
      <c r="BQ494" s="43"/>
      <c r="BR494" s="43"/>
      <c r="BS494" s="43"/>
      <c r="BT494" s="43"/>
      <c r="BU494" s="43"/>
      <c r="BV494" s="43"/>
      <c r="BW494" s="43"/>
      <c r="BX494" s="43"/>
      <c r="BY494" s="43"/>
      <c r="BZ494" s="43"/>
      <c r="CA494" s="43"/>
      <c r="CB494" s="43"/>
      <c r="CC494" s="43"/>
      <c r="CD494" s="43"/>
      <c r="CE494" s="43"/>
      <c r="CF494" s="43"/>
      <c r="CG494" s="43"/>
      <c r="CH494" s="43"/>
      <c r="CI494" s="43"/>
      <c r="CJ494" s="43"/>
      <c r="CK494" s="43"/>
      <c r="CL494" s="43"/>
      <c r="CM494" s="43"/>
      <c r="CN494" s="43"/>
      <c r="CO494" s="43"/>
      <c r="CP494" s="43"/>
      <c r="CQ494" s="43"/>
      <c r="CR494" s="43"/>
      <c r="CS494" s="43"/>
      <c r="CT494" s="43"/>
      <c r="CU494" s="43"/>
      <c r="CV494" s="43"/>
      <c r="CW494" s="43"/>
      <c r="CX494" s="43"/>
      <c r="CY494" s="43"/>
      <c r="CZ494" s="43"/>
      <c r="DA494" s="43"/>
      <c r="DB494" s="43"/>
      <c r="DC494" s="43"/>
      <c r="DD494" s="43"/>
      <c r="DE494" s="43"/>
      <c r="DF494" s="43"/>
      <c r="DG494" s="43"/>
      <c r="DH494" s="43"/>
      <c r="DI494" s="43"/>
      <c r="DJ494" s="43"/>
      <c r="DK494" s="43"/>
      <c r="DL494" s="43"/>
      <c r="DM494" s="43"/>
      <c r="DN494" s="43"/>
      <c r="DO494" s="43"/>
      <c r="DP494" s="43"/>
      <c r="DQ494" s="43"/>
      <c r="DR494" s="43"/>
      <c r="DS494" s="43"/>
      <c r="DT494" s="43"/>
      <c r="DU494" s="43"/>
      <c r="DV494" s="43"/>
      <c r="DW494" s="43"/>
      <c r="DX494" s="43"/>
      <c r="DY494" s="43"/>
      <c r="DZ494" s="43"/>
      <c r="EA494" s="43"/>
      <c r="EB494" s="43"/>
      <c r="EC494" s="43"/>
      <c r="ED494" s="43"/>
      <c r="EE494" s="43"/>
      <c r="EF494" s="43"/>
      <c r="EG494" s="43"/>
      <c r="EH494" s="43"/>
      <c r="EI494" s="43"/>
      <c r="EJ494" s="43"/>
      <c r="EK494" s="43"/>
      <c r="EL494" s="43"/>
      <c r="EM494" s="43"/>
      <c r="EN494" s="43"/>
      <c r="EO494" s="43"/>
      <c r="EP494" s="43"/>
      <c r="EQ494" s="43"/>
      <c r="ER494" s="43"/>
      <c r="ES494" s="43"/>
      <c r="ET494" s="43"/>
      <c r="EU494" s="43"/>
      <c r="EV494" s="43"/>
      <c r="EW494" s="43"/>
      <c r="EX494" s="43"/>
      <c r="EY494" s="43"/>
      <c r="EZ494" s="43"/>
      <c r="FA494" s="43"/>
      <c r="FB494" s="43"/>
      <c r="FC494" s="43"/>
      <c r="FD494" s="43"/>
      <c r="FE494" s="43"/>
      <c r="FF494" s="43"/>
      <c r="FG494" s="43"/>
      <c r="FH494" s="43"/>
      <c r="FI494" s="43"/>
      <c r="FJ494" s="43"/>
      <c r="FK494" s="43"/>
      <c r="FL494" s="43"/>
      <c r="FM494" s="43"/>
      <c r="FN494" s="43"/>
      <c r="FO494" s="43"/>
      <c r="FP494" s="43"/>
      <c r="FQ494" s="43"/>
      <c r="FR494" s="43"/>
      <c r="FS494" s="43"/>
      <c r="FT494" s="43"/>
      <c r="FU494" s="43"/>
      <c r="FV494" s="43"/>
      <c r="FW494" s="43"/>
      <c r="FX494" s="43"/>
      <c r="FY494" s="43"/>
      <c r="FZ494" s="43"/>
      <c r="GA494" s="43"/>
      <c r="GB494" s="43"/>
      <c r="GC494" s="43"/>
      <c r="GD494" s="43"/>
      <c r="GE494" s="43"/>
      <c r="GF494" s="43"/>
      <c r="GG494" s="43"/>
      <c r="GH494" s="43"/>
      <c r="GI494" s="43"/>
      <c r="GJ494" s="43"/>
      <c r="GK494" s="43"/>
      <c r="GL494" s="43"/>
      <c r="GM494" s="43"/>
      <c r="GN494" s="43"/>
      <c r="GO494" s="43"/>
      <c r="GP494" s="43"/>
      <c r="GQ494" s="43"/>
      <c r="GR494" s="43"/>
      <c r="GS494" s="43"/>
      <c r="GT494" s="43"/>
      <c r="GU494" s="43"/>
      <c r="GV494" s="43"/>
      <c r="GW494" s="43"/>
      <c r="GX494" s="43"/>
      <c r="GY494" s="43"/>
      <c r="GZ494" s="43"/>
      <c r="HA494" s="43"/>
      <c r="HB494" s="43"/>
      <c r="HC494" s="43"/>
      <c r="HD494" s="43"/>
      <c r="HE494" s="43"/>
      <c r="HF494" s="43"/>
      <c r="HG494" s="43"/>
      <c r="HH494" s="43"/>
      <c r="HI494" s="43"/>
      <c r="HJ494" s="43"/>
      <c r="HK494" s="43"/>
      <c r="HL494" s="43"/>
      <c r="HM494" s="43"/>
      <c r="HN494" s="43"/>
      <c r="HO494" s="43"/>
      <c r="HP494" s="43"/>
      <c r="HQ494" s="43"/>
      <c r="HR494" s="43"/>
      <c r="HS494" s="43"/>
      <c r="HT494" s="43"/>
      <c r="HU494" s="43"/>
      <c r="HV494" s="43"/>
      <c r="HW494" s="43"/>
      <c r="HX494" s="43"/>
      <c r="HY494" s="43"/>
      <c r="HZ494" s="43"/>
      <c r="IA494" s="43"/>
      <c r="IB494" s="43"/>
      <c r="IC494" s="43"/>
      <c r="ID494" s="43"/>
      <c r="IE494" s="43"/>
      <c r="IF494" s="43"/>
      <c r="IG494" s="43"/>
      <c r="IH494" s="43"/>
      <c r="II494" s="43"/>
      <c r="IJ494" s="43"/>
      <c r="IK494" s="43"/>
      <c r="IL494" s="43"/>
      <c r="IM494" s="43"/>
      <c r="IN494" s="43"/>
      <c r="IO494" s="43"/>
      <c r="IP494" s="43"/>
      <c r="IQ494" s="43"/>
      <c r="IR494" s="43"/>
      <c r="IS494" s="43"/>
      <c r="IT494" s="43"/>
      <c r="IU494" s="43"/>
      <c r="IV494" s="43"/>
    </row>
    <row r="495" spans="1:256" s="247" customFormat="1">
      <c r="A495" s="1223"/>
      <c r="B495" s="1223"/>
      <c r="C495" s="43"/>
      <c r="D495" s="535"/>
      <c r="E495" s="455" t="s">
        <v>3253</v>
      </c>
      <c r="F495" s="430"/>
      <c r="G495" s="430"/>
      <c r="H495" s="430"/>
      <c r="I495" s="141"/>
      <c r="J495" s="45"/>
      <c r="K495" s="45"/>
      <c r="L495" s="45"/>
      <c r="M495" s="45"/>
      <c r="N495" s="45"/>
      <c r="O495" s="45"/>
      <c r="P495" s="45"/>
      <c r="Q495" s="654"/>
      <c r="R495" s="654"/>
      <c r="S495" s="654"/>
      <c r="T495" s="654"/>
      <c r="U495" s="654"/>
      <c r="V495" s="654"/>
      <c r="W495" s="654"/>
      <c r="X495"/>
      <c r="Y495" s="1047"/>
      <c r="Z495" s="654"/>
      <c r="AA495" s="654"/>
      <c r="AB495" s="654"/>
      <c r="AC495" s="654"/>
      <c r="AD495" s="654"/>
      <c r="AE495" s="654"/>
      <c r="AF495" s="654"/>
      <c r="AG495" s="654"/>
      <c r="AH495" s="654"/>
      <c r="AI495" s="654"/>
      <c r="AJ495" s="654"/>
      <c r="AK495" s="654"/>
      <c r="AL495" s="654"/>
      <c r="AM495" s="654"/>
      <c r="AN495" s="654"/>
      <c r="AO495" s="654"/>
      <c r="AP495" s="654"/>
      <c r="AQ495" s="654"/>
      <c r="AR495" s="654"/>
      <c r="AS495" s="654"/>
      <c r="AT495" s="43"/>
      <c r="AU495" s="43"/>
      <c r="AV495" s="43"/>
      <c r="AW495" s="43"/>
      <c r="AX495" s="43"/>
      <c r="AY495" s="43"/>
      <c r="AZ495" s="43"/>
      <c r="BA495" s="43"/>
      <c r="BB495" s="43"/>
      <c r="BC495" s="43"/>
      <c r="BD495" s="43"/>
      <c r="BE495" s="43"/>
      <c r="BF495" s="43"/>
      <c r="BG495" s="43"/>
      <c r="BH495" s="43"/>
      <c r="BI495" s="43"/>
      <c r="BJ495" s="43"/>
      <c r="BK495" s="43"/>
      <c r="BL495" s="43"/>
      <c r="BM495" s="43"/>
      <c r="BN495" s="43"/>
      <c r="BO495" s="43"/>
      <c r="BP495" s="43"/>
      <c r="BQ495" s="43"/>
      <c r="BR495" s="43"/>
      <c r="BS495" s="43"/>
      <c r="BT495" s="43"/>
      <c r="BU495" s="43"/>
      <c r="BV495" s="43"/>
      <c r="BW495" s="43"/>
      <c r="BX495" s="43"/>
      <c r="BY495" s="43"/>
      <c r="BZ495" s="43"/>
      <c r="CA495" s="43"/>
      <c r="CB495" s="43"/>
      <c r="CC495" s="43"/>
      <c r="CD495" s="43"/>
      <c r="CE495" s="43"/>
      <c r="CF495" s="43"/>
      <c r="CG495" s="43"/>
      <c r="CH495" s="43"/>
      <c r="CI495" s="43"/>
      <c r="CJ495" s="43"/>
      <c r="CK495" s="43"/>
      <c r="CL495" s="43"/>
      <c r="CM495" s="43"/>
      <c r="CN495" s="43"/>
      <c r="CO495" s="43"/>
      <c r="CP495" s="43"/>
      <c r="CQ495" s="43"/>
      <c r="CR495" s="43"/>
      <c r="CS495" s="43"/>
      <c r="CT495" s="43"/>
      <c r="CU495" s="43"/>
      <c r="CV495" s="43"/>
      <c r="CW495" s="43"/>
      <c r="CX495" s="43"/>
      <c r="CY495" s="43"/>
      <c r="CZ495" s="43"/>
      <c r="DA495" s="43"/>
      <c r="DB495" s="43"/>
      <c r="DC495" s="43"/>
      <c r="DD495" s="43"/>
      <c r="DE495" s="43"/>
      <c r="DF495" s="43"/>
      <c r="DG495" s="43"/>
      <c r="DH495" s="43"/>
      <c r="DI495" s="43"/>
      <c r="DJ495" s="43"/>
      <c r="DK495" s="43"/>
      <c r="DL495" s="43"/>
      <c r="DM495" s="43"/>
      <c r="DN495" s="43"/>
      <c r="DO495" s="43"/>
      <c r="DP495" s="43"/>
      <c r="DQ495" s="43"/>
      <c r="DR495" s="43"/>
      <c r="DS495" s="43"/>
      <c r="DT495" s="43"/>
      <c r="DU495" s="43"/>
      <c r="DV495" s="43"/>
      <c r="DW495" s="43"/>
      <c r="DX495" s="43"/>
      <c r="DY495" s="43"/>
      <c r="DZ495" s="43"/>
      <c r="EA495" s="43"/>
      <c r="EB495" s="43"/>
      <c r="EC495" s="43"/>
      <c r="ED495" s="43"/>
      <c r="EE495" s="43"/>
      <c r="EF495" s="43"/>
      <c r="EG495" s="43"/>
      <c r="EH495" s="43"/>
      <c r="EI495" s="43"/>
      <c r="EJ495" s="43"/>
      <c r="EK495" s="43"/>
      <c r="EL495" s="43"/>
      <c r="EM495" s="43"/>
      <c r="EN495" s="43"/>
      <c r="EO495" s="43"/>
      <c r="EP495" s="43"/>
      <c r="EQ495" s="43"/>
      <c r="ER495" s="43"/>
      <c r="ES495" s="43"/>
      <c r="ET495" s="43"/>
      <c r="EU495" s="43"/>
      <c r="EV495" s="43"/>
      <c r="EW495" s="43"/>
      <c r="EX495" s="43"/>
      <c r="EY495" s="43"/>
      <c r="EZ495" s="43"/>
      <c r="FA495" s="43"/>
      <c r="FB495" s="43"/>
      <c r="FC495" s="43"/>
      <c r="FD495" s="43"/>
      <c r="FE495" s="43"/>
      <c r="FF495" s="43"/>
      <c r="FG495" s="43"/>
      <c r="FH495" s="43"/>
      <c r="FI495" s="43"/>
      <c r="FJ495" s="43"/>
      <c r="FK495" s="43"/>
      <c r="FL495" s="43"/>
      <c r="FM495" s="43"/>
      <c r="FN495" s="43"/>
      <c r="FO495" s="43"/>
      <c r="FP495" s="43"/>
      <c r="FQ495" s="43"/>
      <c r="FR495" s="43"/>
      <c r="FS495" s="43"/>
      <c r="FT495" s="43"/>
      <c r="FU495" s="43"/>
      <c r="FV495" s="43"/>
      <c r="FW495" s="43"/>
      <c r="FX495" s="43"/>
      <c r="FY495" s="43"/>
      <c r="FZ495" s="43"/>
      <c r="GA495" s="43"/>
      <c r="GB495" s="43"/>
      <c r="GC495" s="43"/>
      <c r="GD495" s="43"/>
      <c r="GE495" s="43"/>
      <c r="GF495" s="43"/>
      <c r="GG495" s="43"/>
      <c r="GH495" s="43"/>
      <c r="GI495" s="43"/>
      <c r="GJ495" s="43"/>
      <c r="GK495" s="43"/>
      <c r="GL495" s="43"/>
      <c r="GM495" s="43"/>
      <c r="GN495" s="43"/>
      <c r="GO495" s="43"/>
      <c r="GP495" s="43"/>
      <c r="GQ495" s="43"/>
      <c r="GR495" s="43"/>
      <c r="GS495" s="43"/>
      <c r="GT495" s="43"/>
      <c r="GU495" s="43"/>
      <c r="GV495" s="43"/>
      <c r="GW495" s="43"/>
      <c r="GX495" s="43"/>
      <c r="GY495" s="43"/>
      <c r="GZ495" s="43"/>
      <c r="HA495" s="43"/>
      <c r="HB495" s="43"/>
      <c r="HC495" s="43"/>
      <c r="HD495" s="43"/>
      <c r="HE495" s="43"/>
      <c r="HF495" s="43"/>
      <c r="HG495" s="43"/>
      <c r="HH495" s="43"/>
      <c r="HI495" s="43"/>
      <c r="HJ495" s="43"/>
      <c r="HK495" s="43"/>
      <c r="HL495" s="43"/>
      <c r="HM495" s="43"/>
      <c r="HN495" s="43"/>
      <c r="HO495" s="43"/>
      <c r="HP495" s="43"/>
      <c r="HQ495" s="43"/>
      <c r="HR495" s="43"/>
      <c r="HS495" s="43"/>
      <c r="HT495" s="43"/>
      <c r="HU495" s="43"/>
      <c r="HV495" s="43"/>
      <c r="HW495" s="43"/>
      <c r="HX495" s="43"/>
      <c r="HY495" s="43"/>
      <c r="HZ495" s="43"/>
      <c r="IA495" s="43"/>
      <c r="IB495" s="43"/>
      <c r="IC495" s="43"/>
      <c r="ID495" s="43"/>
      <c r="IE495" s="43"/>
      <c r="IF495" s="43"/>
      <c r="IG495" s="43"/>
      <c r="IH495" s="43"/>
      <c r="II495" s="43"/>
      <c r="IJ495" s="43"/>
      <c r="IK495" s="43"/>
      <c r="IL495" s="43"/>
      <c r="IM495" s="43"/>
      <c r="IN495" s="43"/>
      <c r="IO495" s="43"/>
      <c r="IP495" s="43"/>
      <c r="IQ495" s="43"/>
      <c r="IR495" s="43"/>
      <c r="IS495" s="43"/>
      <c r="IT495" s="43"/>
      <c r="IU495" s="43"/>
      <c r="IV495" s="43"/>
    </row>
    <row r="496" spans="1:256" s="437" customFormat="1">
      <c r="A496" s="1223"/>
      <c r="B496" s="1223"/>
      <c r="C496" s="43"/>
      <c r="D496" s="535" t="s">
        <v>1656</v>
      </c>
      <c r="E496" s="455"/>
      <c r="F496" s="141" t="s">
        <v>3584</v>
      </c>
      <c r="G496" s="141"/>
      <c r="H496" s="141"/>
      <c r="I496" s="141"/>
      <c r="J496" s="1493"/>
      <c r="K496" s="1493"/>
      <c r="L496" s="1493"/>
      <c r="M496" s="1493"/>
      <c r="N496" s="1493"/>
      <c r="O496" s="1493"/>
      <c r="P496" s="1493"/>
      <c r="Q496" s="1493"/>
      <c r="R496" s="1493"/>
      <c r="S496" s="1493"/>
      <c r="T496" s="1493"/>
      <c r="U496" s="1493"/>
      <c r="V496" s="1493"/>
      <c r="W496" s="1493"/>
      <c r="X496"/>
      <c r="Y496" s="1047"/>
      <c r="Z496" s="1493"/>
      <c r="AA496" s="1493"/>
      <c r="AB496" s="1493"/>
      <c r="AC496" s="1493">
        <v>39697424</v>
      </c>
      <c r="AD496" s="1493">
        <v>36505276</v>
      </c>
      <c r="AE496" s="1493">
        <v>31961368.000000004</v>
      </c>
      <c r="AF496" s="1493">
        <v>26481200.000000004</v>
      </c>
      <c r="AG496" s="1493">
        <v>19734311</v>
      </c>
      <c r="AH496" s="1493">
        <v>13081325.000000002</v>
      </c>
      <c r="AI496" s="1493">
        <v>10287780</v>
      </c>
      <c r="AJ496" s="1493">
        <v>7554898.0000000009</v>
      </c>
      <c r="AK496" s="1493">
        <v>3007666.0000000005</v>
      </c>
      <c r="AL496" s="1493">
        <v>564249</v>
      </c>
      <c r="AM496" s="1493">
        <v>36010</v>
      </c>
      <c r="AN496" s="1493">
        <v>21052.000000000004</v>
      </c>
      <c r="AO496" s="1493">
        <v>0</v>
      </c>
      <c r="AP496" s="1493">
        <v>0</v>
      </c>
      <c r="AQ496" s="1493">
        <v>0</v>
      </c>
      <c r="AR496" s="1493">
        <v>0</v>
      </c>
      <c r="AS496" s="1493">
        <v>0</v>
      </c>
      <c r="AT496" s="43"/>
      <c r="AU496" s="43"/>
      <c r="AV496" s="43"/>
      <c r="AW496" s="43"/>
      <c r="AX496" s="43"/>
      <c r="AY496" s="43"/>
      <c r="AZ496" s="43"/>
      <c r="BA496" s="43"/>
      <c r="BB496" s="43"/>
      <c r="BC496" s="43"/>
      <c r="BD496" s="43"/>
      <c r="BE496" s="43"/>
      <c r="BF496" s="43"/>
      <c r="BG496" s="43"/>
      <c r="BH496" s="43"/>
      <c r="BI496" s="43"/>
      <c r="BJ496" s="43"/>
      <c r="BK496" s="43"/>
      <c r="BL496" s="43"/>
      <c r="BM496" s="43"/>
      <c r="BN496" s="43"/>
      <c r="BO496" s="43"/>
      <c r="BP496" s="43"/>
      <c r="BQ496" s="43"/>
      <c r="BR496" s="43"/>
      <c r="BS496" s="43"/>
      <c r="BT496" s="43"/>
      <c r="BU496" s="43"/>
      <c r="BV496" s="43"/>
      <c r="BW496" s="43"/>
      <c r="BX496" s="43"/>
      <c r="BY496" s="43"/>
      <c r="BZ496" s="43"/>
      <c r="CA496" s="43"/>
      <c r="CB496" s="43"/>
      <c r="CC496" s="43"/>
      <c r="CD496" s="43"/>
      <c r="CE496" s="43"/>
      <c r="CF496" s="43"/>
      <c r="CG496" s="43"/>
      <c r="CH496" s="43"/>
      <c r="CI496" s="43"/>
      <c r="CJ496" s="43"/>
      <c r="CK496" s="43"/>
      <c r="CL496" s="43"/>
      <c r="CM496" s="43"/>
      <c r="CN496" s="43"/>
      <c r="CO496" s="43"/>
      <c r="CP496" s="43"/>
      <c r="CQ496" s="43"/>
      <c r="CR496" s="43"/>
      <c r="CS496" s="43"/>
      <c r="CT496" s="43"/>
      <c r="CU496" s="43"/>
      <c r="CV496" s="43"/>
      <c r="CW496" s="43"/>
      <c r="CX496" s="43"/>
      <c r="CY496" s="43"/>
      <c r="CZ496" s="43"/>
      <c r="DA496" s="43"/>
      <c r="DB496" s="43"/>
      <c r="DC496" s="43"/>
      <c r="DD496" s="43"/>
      <c r="DE496" s="43"/>
      <c r="DF496" s="43"/>
      <c r="DG496" s="43"/>
      <c r="DH496" s="43"/>
      <c r="DI496" s="43"/>
      <c r="DJ496" s="43"/>
      <c r="DK496" s="43"/>
      <c r="DL496" s="43"/>
      <c r="DM496" s="43"/>
      <c r="DN496" s="43"/>
      <c r="DO496" s="43"/>
      <c r="DP496" s="43"/>
      <c r="DQ496" s="43"/>
      <c r="DR496" s="43"/>
      <c r="DS496" s="43"/>
      <c r="DT496" s="43"/>
      <c r="DU496" s="43"/>
      <c r="DV496" s="43"/>
      <c r="DW496" s="43"/>
      <c r="DX496" s="43"/>
      <c r="DY496" s="43"/>
      <c r="DZ496" s="43"/>
      <c r="EA496" s="43"/>
      <c r="EB496" s="43"/>
      <c r="EC496" s="43"/>
      <c r="ED496" s="43"/>
      <c r="EE496" s="43"/>
      <c r="EF496" s="43"/>
      <c r="EG496" s="43"/>
      <c r="EH496" s="43"/>
      <c r="EI496" s="43"/>
      <c r="EJ496" s="43"/>
      <c r="EK496" s="43"/>
      <c r="EL496" s="43"/>
      <c r="EM496" s="43"/>
      <c r="EN496" s="43"/>
      <c r="EO496" s="43"/>
      <c r="EP496" s="43"/>
      <c r="EQ496" s="43"/>
      <c r="ER496" s="43"/>
      <c r="ES496" s="43"/>
      <c r="ET496" s="43"/>
      <c r="EU496" s="43"/>
      <c r="EV496" s="43"/>
      <c r="EW496" s="43"/>
      <c r="EX496" s="43"/>
      <c r="EY496" s="43"/>
      <c r="EZ496" s="43"/>
      <c r="FA496" s="43"/>
      <c r="FB496" s="43"/>
      <c r="FC496" s="43"/>
      <c r="FD496" s="43"/>
      <c r="FE496" s="43"/>
      <c r="FF496" s="43"/>
      <c r="FG496" s="43"/>
      <c r="FH496" s="43"/>
      <c r="FI496" s="43"/>
      <c r="FJ496" s="43"/>
      <c r="FK496" s="43"/>
      <c r="FL496" s="43"/>
      <c r="FM496" s="43"/>
      <c r="FN496" s="43"/>
      <c r="FO496" s="43"/>
      <c r="FP496" s="43"/>
      <c r="FQ496" s="43"/>
      <c r="FR496" s="43"/>
      <c r="FS496" s="43"/>
      <c r="FT496" s="43"/>
      <c r="FU496" s="43"/>
      <c r="FV496" s="43"/>
      <c r="FW496" s="43"/>
      <c r="FX496" s="43"/>
      <c r="FY496" s="43"/>
      <c r="FZ496" s="43"/>
      <c r="GA496" s="43"/>
      <c r="GB496" s="43"/>
      <c r="GC496" s="43"/>
      <c r="GD496" s="43"/>
      <c r="GE496" s="43"/>
      <c r="GF496" s="43"/>
      <c r="GG496" s="43"/>
      <c r="GH496" s="43"/>
      <c r="GI496" s="43"/>
      <c r="GJ496" s="43"/>
      <c r="GK496" s="43"/>
      <c r="GL496" s="43"/>
      <c r="GM496" s="43"/>
      <c r="GN496" s="43"/>
      <c r="GO496" s="43"/>
      <c r="GP496" s="43"/>
      <c r="GQ496" s="43"/>
      <c r="GR496" s="43"/>
      <c r="GS496" s="43"/>
      <c r="GT496" s="43"/>
      <c r="GU496" s="43"/>
      <c r="GV496" s="43"/>
      <c r="GW496" s="43"/>
      <c r="GX496" s="43"/>
      <c r="GY496" s="43"/>
      <c r="GZ496" s="43"/>
      <c r="HA496" s="43"/>
      <c r="HB496" s="43"/>
      <c r="HC496" s="43"/>
      <c r="HD496" s="43"/>
      <c r="HE496" s="43"/>
      <c r="HF496" s="43"/>
      <c r="HG496" s="43"/>
      <c r="HH496" s="43"/>
      <c r="HI496" s="43"/>
      <c r="HJ496" s="43"/>
      <c r="HK496" s="43"/>
      <c r="HL496" s="43"/>
      <c r="HM496" s="43"/>
      <c r="HN496" s="43"/>
      <c r="HO496" s="43"/>
      <c r="HP496" s="43"/>
      <c r="HQ496" s="43"/>
      <c r="HR496" s="43"/>
      <c r="HS496" s="43"/>
      <c r="HT496" s="43"/>
      <c r="HU496" s="43"/>
      <c r="HV496" s="43"/>
      <c r="HW496" s="43"/>
      <c r="HX496" s="43"/>
      <c r="HY496" s="43"/>
      <c r="HZ496" s="43"/>
      <c r="IA496" s="43"/>
      <c r="IB496" s="43"/>
      <c r="IC496" s="43"/>
      <c r="ID496" s="43"/>
      <c r="IE496" s="43"/>
      <c r="IF496" s="43"/>
      <c r="IG496" s="43"/>
      <c r="IH496" s="43"/>
      <c r="II496" s="43"/>
      <c r="IJ496" s="43"/>
      <c r="IK496" s="43"/>
      <c r="IL496" s="43"/>
      <c r="IM496" s="43"/>
      <c r="IN496" s="43"/>
      <c r="IO496" s="43"/>
      <c r="IP496" s="43"/>
      <c r="IQ496" s="43"/>
      <c r="IR496" s="43"/>
      <c r="IS496" s="43"/>
      <c r="IT496" s="43"/>
      <c r="IU496" s="43"/>
      <c r="IV496" s="43"/>
    </row>
    <row r="497" spans="1:256" s="437" customFormat="1">
      <c r="A497" s="1223"/>
      <c r="B497" s="1223"/>
      <c r="C497" s="43"/>
      <c r="D497" s="535" t="s">
        <v>1836</v>
      </c>
      <c r="E497" s="455"/>
      <c r="F497" s="141" t="s">
        <v>3016</v>
      </c>
      <c r="G497" s="141"/>
      <c r="H497" s="141"/>
      <c r="I497" s="141"/>
      <c r="J497" s="1493"/>
      <c r="K497" s="1493"/>
      <c r="L497" s="1493"/>
      <c r="M497" s="1493"/>
      <c r="N497" s="1493"/>
      <c r="O497" s="1493"/>
      <c r="P497" s="1493"/>
      <c r="Q497" s="1493"/>
      <c r="R497" s="1493"/>
      <c r="S497" s="1493"/>
      <c r="T497" s="1493"/>
      <c r="U497" s="1493"/>
      <c r="V497" s="1493"/>
      <c r="W497" s="1493"/>
      <c r="X497"/>
      <c r="Y497" s="1047"/>
      <c r="Z497" s="1493"/>
      <c r="AA497" s="1493"/>
      <c r="AB497" s="1493"/>
      <c r="AC497" s="1493">
        <v>40393976.259999998</v>
      </c>
      <c r="AD497" s="1493">
        <v>23162001.259999998</v>
      </c>
      <c r="AE497" s="1493">
        <v>23322213.759999998</v>
      </c>
      <c r="AF497" s="1493">
        <v>23272676.259999998</v>
      </c>
      <c r="AG497" s="1493">
        <v>18825801.259999998</v>
      </c>
      <c r="AH497" s="1493">
        <v>14358651.26</v>
      </c>
      <c r="AI497" s="1493">
        <v>14340420</v>
      </c>
      <c r="AJ497" s="1493">
        <v>8378595</v>
      </c>
      <c r="AK497" s="1493">
        <v>8519925</v>
      </c>
      <c r="AL497" s="1493">
        <v>2487175</v>
      </c>
      <c r="AM497" s="1493">
        <v>2488925</v>
      </c>
      <c r="AN497" s="1493">
        <v>2487675</v>
      </c>
      <c r="AO497" s="1493">
        <v>2488425</v>
      </c>
      <c r="AP497" s="1493">
        <v>2485925</v>
      </c>
      <c r="AQ497" s="1493">
        <v>2485175</v>
      </c>
      <c r="AR497" s="1493">
        <v>2635925</v>
      </c>
      <c r="AS497" s="1493">
        <v>2630425</v>
      </c>
      <c r="AT497" s="43"/>
      <c r="AU497" s="43"/>
      <c r="AV497" s="43"/>
      <c r="AW497" s="43"/>
      <c r="AX497" s="43"/>
      <c r="AY497" s="43"/>
      <c r="AZ497" s="43"/>
      <c r="BA497" s="43"/>
      <c r="BB497" s="43"/>
      <c r="BC497" s="43"/>
      <c r="BD497" s="43"/>
      <c r="BE497" s="43"/>
      <c r="BF497" s="43"/>
      <c r="BG497" s="43"/>
      <c r="BH497" s="43"/>
      <c r="BI497" s="43"/>
      <c r="BJ497" s="43"/>
      <c r="BK497" s="43"/>
      <c r="BL497" s="43"/>
      <c r="BM497" s="43"/>
      <c r="BN497" s="43"/>
      <c r="BO497" s="43"/>
      <c r="BP497" s="43"/>
      <c r="BQ497" s="43"/>
      <c r="BR497" s="43"/>
      <c r="BS497" s="43"/>
      <c r="BT497" s="43"/>
      <c r="BU497" s="43"/>
      <c r="BV497" s="43"/>
      <c r="BW497" s="43"/>
      <c r="BX497" s="43"/>
      <c r="BY497" s="43"/>
      <c r="BZ497" s="43"/>
      <c r="CA497" s="43"/>
      <c r="CB497" s="43"/>
      <c r="CC497" s="43"/>
      <c r="CD497" s="43"/>
      <c r="CE497" s="43"/>
      <c r="CF497" s="43"/>
      <c r="CG497" s="43"/>
      <c r="CH497" s="43"/>
      <c r="CI497" s="43"/>
      <c r="CJ497" s="43"/>
      <c r="CK497" s="43"/>
      <c r="CL497" s="43"/>
      <c r="CM497" s="43"/>
      <c r="CN497" s="43"/>
      <c r="CO497" s="43"/>
      <c r="CP497" s="43"/>
      <c r="CQ497" s="43"/>
      <c r="CR497" s="43"/>
      <c r="CS497" s="43"/>
      <c r="CT497" s="43"/>
      <c r="CU497" s="43"/>
      <c r="CV497" s="43"/>
      <c r="CW497" s="43"/>
      <c r="CX497" s="43"/>
      <c r="CY497" s="43"/>
      <c r="CZ497" s="43"/>
      <c r="DA497" s="43"/>
      <c r="DB497" s="43"/>
      <c r="DC497" s="43"/>
      <c r="DD497" s="43"/>
      <c r="DE497" s="43"/>
      <c r="DF497" s="43"/>
      <c r="DG497" s="43"/>
      <c r="DH497" s="43"/>
      <c r="DI497" s="43"/>
      <c r="DJ497" s="43"/>
      <c r="DK497" s="43"/>
      <c r="DL497" s="43"/>
      <c r="DM497" s="43"/>
      <c r="DN497" s="43"/>
      <c r="DO497" s="43"/>
      <c r="DP497" s="43"/>
      <c r="DQ497" s="43"/>
      <c r="DR497" s="43"/>
      <c r="DS497" s="43"/>
      <c r="DT497" s="43"/>
      <c r="DU497" s="43"/>
      <c r="DV497" s="43"/>
      <c r="DW497" s="43"/>
      <c r="DX497" s="43"/>
      <c r="DY497" s="43"/>
      <c r="DZ497" s="43"/>
      <c r="EA497" s="43"/>
      <c r="EB497" s="43"/>
      <c r="EC497" s="43"/>
      <c r="ED497" s="43"/>
      <c r="EE497" s="43"/>
      <c r="EF497" s="43"/>
      <c r="EG497" s="43"/>
      <c r="EH497" s="43"/>
      <c r="EI497" s="43"/>
      <c r="EJ497" s="43"/>
      <c r="EK497" s="43"/>
      <c r="EL497" s="43"/>
      <c r="EM497" s="43"/>
      <c r="EN497" s="43"/>
      <c r="EO497" s="43"/>
      <c r="EP497" s="43"/>
      <c r="EQ497" s="43"/>
      <c r="ER497" s="43"/>
      <c r="ES497" s="43"/>
      <c r="ET497" s="43"/>
      <c r="EU497" s="43"/>
      <c r="EV497" s="43"/>
      <c r="EW497" s="43"/>
      <c r="EX497" s="43"/>
      <c r="EY497" s="43"/>
      <c r="EZ497" s="43"/>
      <c r="FA497" s="43"/>
      <c r="FB497" s="43"/>
      <c r="FC497" s="43"/>
      <c r="FD497" s="43"/>
      <c r="FE497" s="43"/>
      <c r="FF497" s="43"/>
      <c r="FG497" s="43"/>
      <c r="FH497" s="43"/>
      <c r="FI497" s="43"/>
      <c r="FJ497" s="43"/>
      <c r="FK497" s="43"/>
      <c r="FL497" s="43"/>
      <c r="FM497" s="43"/>
      <c r="FN497" s="43"/>
      <c r="FO497" s="43"/>
      <c r="FP497" s="43"/>
      <c r="FQ497" s="43"/>
      <c r="FR497" s="43"/>
      <c r="FS497" s="43"/>
      <c r="FT497" s="43"/>
      <c r="FU497" s="43"/>
      <c r="FV497" s="43"/>
      <c r="FW497" s="43"/>
      <c r="FX497" s="43"/>
      <c r="FY497" s="43"/>
      <c r="FZ497" s="43"/>
      <c r="GA497" s="43"/>
      <c r="GB497" s="43"/>
      <c r="GC497" s="43"/>
      <c r="GD497" s="43"/>
      <c r="GE497" s="43"/>
      <c r="GF497" s="43"/>
      <c r="GG497" s="43"/>
      <c r="GH497" s="43"/>
      <c r="GI497" s="43"/>
      <c r="GJ497" s="43"/>
      <c r="GK497" s="43"/>
      <c r="GL497" s="43"/>
      <c r="GM497" s="43"/>
      <c r="GN497" s="43"/>
      <c r="GO497" s="43"/>
      <c r="GP497" s="43"/>
      <c r="GQ497" s="43"/>
      <c r="GR497" s="43"/>
      <c r="GS497" s="43"/>
      <c r="GT497" s="43"/>
      <c r="GU497" s="43"/>
      <c r="GV497" s="43"/>
      <c r="GW497" s="43"/>
      <c r="GX497" s="43"/>
      <c r="GY497" s="43"/>
      <c r="GZ497" s="43"/>
      <c r="HA497" s="43"/>
      <c r="HB497" s="43"/>
      <c r="HC497" s="43"/>
      <c r="HD497" s="43"/>
      <c r="HE497" s="43"/>
      <c r="HF497" s="43"/>
      <c r="HG497" s="43"/>
      <c r="HH497" s="43"/>
      <c r="HI497" s="43"/>
      <c r="HJ497" s="43"/>
      <c r="HK497" s="43"/>
      <c r="HL497" s="43"/>
      <c r="HM497" s="43"/>
      <c r="HN497" s="43"/>
      <c r="HO497" s="43"/>
      <c r="HP497" s="43"/>
      <c r="HQ497" s="43"/>
      <c r="HR497" s="43"/>
      <c r="HS497" s="43"/>
      <c r="HT497" s="43"/>
      <c r="HU497" s="43"/>
      <c r="HV497" s="43"/>
      <c r="HW497" s="43"/>
      <c r="HX497" s="43"/>
      <c r="HY497" s="43"/>
      <c r="HZ497" s="43"/>
      <c r="IA497" s="43"/>
      <c r="IB497" s="43"/>
      <c r="IC497" s="43"/>
      <c r="ID497" s="43"/>
      <c r="IE497" s="43"/>
      <c r="IF497" s="43"/>
      <c r="IG497" s="43"/>
      <c r="IH497" s="43"/>
      <c r="II497" s="43"/>
      <c r="IJ497" s="43"/>
      <c r="IK497" s="43"/>
      <c r="IL497" s="43"/>
      <c r="IM497" s="43"/>
      <c r="IN497" s="43"/>
      <c r="IO497" s="43"/>
      <c r="IP497" s="43"/>
      <c r="IQ497" s="43"/>
      <c r="IR497" s="43"/>
      <c r="IS497" s="43"/>
      <c r="IT497" s="43"/>
      <c r="IU497" s="43"/>
      <c r="IV497" s="43"/>
    </row>
    <row r="498" spans="1:256" s="437" customFormat="1">
      <c r="A498" s="1223"/>
      <c r="B498" s="1223"/>
      <c r="D498" s="517" t="s">
        <v>1837</v>
      </c>
      <c r="E498" s="463"/>
      <c r="F498" s="430" t="s">
        <v>1595</v>
      </c>
      <c r="G498" s="430"/>
      <c r="H498" s="430"/>
      <c r="I498" s="430"/>
      <c r="J498" s="1494"/>
      <c r="K498" s="1494"/>
      <c r="L498" s="1494"/>
      <c r="M498" s="1494"/>
      <c r="N498" s="1494"/>
      <c r="O498" s="1494"/>
      <c r="P498" s="1494"/>
      <c r="Q498" s="1494"/>
      <c r="R498" s="1494"/>
      <c r="S498" s="1494"/>
      <c r="T498" s="1494"/>
      <c r="U498" s="1494"/>
      <c r="V498" s="1494"/>
      <c r="W498" s="1494"/>
      <c r="X498"/>
      <c r="Y498" s="1047"/>
      <c r="Z498" s="1494"/>
      <c r="AA498" s="1494"/>
      <c r="AB498" s="1494"/>
      <c r="AC498" s="1494">
        <v>7511166.1212599296</v>
      </c>
      <c r="AD498" s="1494">
        <v>15917526.580247065</v>
      </c>
      <c r="AE498" s="1494">
        <v>26313498.249306675</v>
      </c>
      <c r="AF498" s="1494">
        <v>30350277.364869889</v>
      </c>
      <c r="AG498" s="1494">
        <v>28671023.547065284</v>
      </c>
      <c r="AH498" s="1494">
        <v>28385323.547828648</v>
      </c>
      <c r="AI498" s="1494">
        <v>28685477.807700947</v>
      </c>
      <c r="AJ498" s="1494">
        <v>29188314.174980409</v>
      </c>
      <c r="AK498" s="1494">
        <v>29728262.313676331</v>
      </c>
      <c r="AL498" s="1494">
        <v>30267676.454065543</v>
      </c>
      <c r="AM498" s="1494">
        <v>30796997.424831811</v>
      </c>
      <c r="AN498" s="1494">
        <v>31677607.786124613</v>
      </c>
      <c r="AO498" s="1494">
        <v>34883312.366395041</v>
      </c>
      <c r="AP498" s="1494">
        <v>49462887.547494017</v>
      </c>
      <c r="AQ498" s="1494">
        <v>78853272.139603764</v>
      </c>
      <c r="AR498" s="1494">
        <v>118217719.52978921</v>
      </c>
      <c r="AS498" s="1494">
        <v>161334201.24072939</v>
      </c>
    </row>
    <row r="499" spans="1:256" s="437" customFormat="1">
      <c r="A499" s="1223"/>
      <c r="B499" s="1223"/>
      <c r="D499" s="535" t="s">
        <v>21</v>
      </c>
      <c r="E499" s="455"/>
      <c r="F499" s="141" t="s">
        <v>1316</v>
      </c>
      <c r="G499" s="141"/>
      <c r="H499" s="141"/>
      <c r="I499" s="430"/>
      <c r="J499" s="1493"/>
      <c r="K499" s="1493"/>
      <c r="L499" s="1493"/>
      <c r="M499" s="1493"/>
      <c r="N499" s="1493"/>
      <c r="O499" s="1493"/>
      <c r="P499" s="1493"/>
      <c r="Q499" s="1494"/>
      <c r="R499" s="1494"/>
      <c r="S499" s="1494"/>
      <c r="T499" s="1494"/>
      <c r="U499" s="1494"/>
      <c r="V499" s="1494"/>
      <c r="W499" s="1494"/>
      <c r="X499"/>
      <c r="Y499" s="1047"/>
      <c r="Z499" s="1494"/>
      <c r="AA499" s="1494"/>
      <c r="AB499" s="1494"/>
      <c r="AC499" s="1494">
        <v>23610769.074448522</v>
      </c>
      <c r="AD499" s="1494">
        <v>17868970.102012791</v>
      </c>
      <c r="AE499" s="1494">
        <v>17344836.634678949</v>
      </c>
      <c r="AF499" s="1494">
        <v>18432581.332795102</v>
      </c>
      <c r="AG499" s="1494">
        <v>18801569.152287945</v>
      </c>
      <c r="AH499" s="1494">
        <v>18852915.932922766</v>
      </c>
      <c r="AI499" s="1494">
        <v>19394937.938870803</v>
      </c>
      <c r="AJ499" s="1494">
        <v>18909902.091963556</v>
      </c>
      <c r="AK499" s="1494">
        <v>19496390.788924076</v>
      </c>
      <c r="AL499" s="1494">
        <v>19873816.207815677</v>
      </c>
      <c r="AM499" s="1494">
        <v>20227531.427251324</v>
      </c>
      <c r="AN499" s="1494">
        <v>20638406.496448949</v>
      </c>
      <c r="AO499" s="1494">
        <v>20920565.55698156</v>
      </c>
      <c r="AP499" s="1494">
        <v>21331056.446583781</v>
      </c>
      <c r="AQ499" s="1494">
        <v>21695003.517431509</v>
      </c>
      <c r="AR499" s="1494">
        <v>22061827.223395418</v>
      </c>
      <c r="AS499" s="1494">
        <v>22425898.477518227</v>
      </c>
    </row>
    <row r="500" spans="1:256" s="1047" customFormat="1">
      <c r="A500" s="1223"/>
      <c r="B500" s="1223"/>
      <c r="C500" s="247"/>
      <c r="D500" s="535" t="s">
        <v>21</v>
      </c>
      <c r="E500" s="455"/>
      <c r="F500" s="141" t="s">
        <v>2384</v>
      </c>
      <c r="G500" s="141"/>
      <c r="H500" s="706"/>
      <c r="J500" s="2068"/>
      <c r="K500" s="2068"/>
      <c r="L500" s="2068"/>
      <c r="M500" s="2068"/>
      <c r="N500" s="2068"/>
      <c r="O500" s="2068"/>
      <c r="P500" s="2068"/>
      <c r="Q500" s="1294"/>
      <c r="R500" s="1294"/>
      <c r="S500" s="1294"/>
      <c r="T500" s="1494"/>
      <c r="U500" s="1494"/>
      <c r="V500" s="1294"/>
      <c r="W500" s="1294"/>
      <c r="X500"/>
      <c r="Z500" s="1294"/>
      <c r="AA500" s="1294"/>
      <c r="AB500" s="1294"/>
      <c r="AC500" s="1294">
        <v>0</v>
      </c>
      <c r="AD500" s="1294">
        <v>0</v>
      </c>
      <c r="AE500" s="1294">
        <v>4.0785487128567562E-2</v>
      </c>
      <c r="AF500" s="1294">
        <v>2.1725459324783186E-2</v>
      </c>
      <c r="AG500" s="1294">
        <v>6.2065489046475263E-3</v>
      </c>
      <c r="AH500" s="1294">
        <v>46574.821283496967</v>
      </c>
      <c r="AI500" s="1294">
        <v>233177.76620470337</v>
      </c>
      <c r="AJ500" s="1294">
        <v>0</v>
      </c>
      <c r="AK500" s="1294">
        <v>0</v>
      </c>
      <c r="AL500" s="1294">
        <v>0</v>
      </c>
      <c r="AM500" s="1294">
        <v>0</v>
      </c>
      <c r="AN500" s="1294">
        <v>0</v>
      </c>
      <c r="AO500" s="1294">
        <v>0</v>
      </c>
      <c r="AP500" s="1294">
        <v>873943.50086497306</v>
      </c>
      <c r="AQ500" s="1294">
        <v>924078.45279619703</v>
      </c>
      <c r="AR500" s="1294">
        <v>977170.71510250506</v>
      </c>
      <c r="AS500" s="1294">
        <v>1033399.8609023649</v>
      </c>
      <c r="AT500" s="247"/>
      <c r="AU500" s="247"/>
      <c r="AV500" s="247"/>
      <c r="AW500" s="247"/>
      <c r="AX500" s="247"/>
      <c r="AY500" s="247"/>
      <c r="AZ500" s="247"/>
      <c r="BA500" s="247"/>
      <c r="BB500" s="247"/>
      <c r="BC500" s="247"/>
      <c r="BD500" s="247"/>
      <c r="BE500" s="247"/>
      <c r="BF500" s="247"/>
      <c r="BG500" s="247"/>
      <c r="BH500" s="247"/>
      <c r="BI500" s="247"/>
      <c r="BJ500" s="247"/>
      <c r="BK500" s="247"/>
      <c r="BL500" s="247"/>
      <c r="BM500" s="247"/>
      <c r="BN500" s="247"/>
      <c r="BO500" s="247"/>
      <c r="BP500" s="247"/>
      <c r="BQ500" s="247"/>
      <c r="BR500" s="247"/>
      <c r="BS500" s="247"/>
      <c r="BT500" s="247"/>
      <c r="BU500" s="247"/>
      <c r="BV500" s="247"/>
      <c r="BW500" s="247"/>
      <c r="BX500" s="247"/>
      <c r="BY500" s="247"/>
      <c r="BZ500" s="247"/>
      <c r="CA500" s="247"/>
      <c r="CB500" s="247"/>
      <c r="CC500" s="247"/>
      <c r="CD500" s="247"/>
      <c r="CE500" s="247"/>
      <c r="CF500" s="247"/>
      <c r="CG500" s="247"/>
      <c r="CH500" s="247"/>
      <c r="CI500" s="247"/>
      <c r="CJ500" s="247"/>
      <c r="CK500" s="247"/>
      <c r="CL500" s="247"/>
      <c r="CM500" s="247"/>
      <c r="CN500" s="247"/>
      <c r="CO500" s="247"/>
      <c r="CP500" s="247"/>
      <c r="CQ500" s="247"/>
      <c r="CR500" s="247"/>
      <c r="CS500" s="247"/>
      <c r="CT500" s="247"/>
      <c r="CU500" s="247"/>
      <c r="CV500" s="247"/>
      <c r="CW500" s="247"/>
      <c r="CX500" s="247"/>
      <c r="CY500" s="247"/>
      <c r="CZ500" s="247"/>
      <c r="DA500" s="247"/>
      <c r="DB500" s="247"/>
      <c r="DC500" s="247"/>
      <c r="DD500" s="247"/>
      <c r="DE500" s="247"/>
      <c r="DF500" s="247"/>
      <c r="DG500" s="247"/>
      <c r="DH500" s="247"/>
      <c r="DI500" s="247"/>
      <c r="DJ500" s="247"/>
      <c r="DK500" s="247"/>
      <c r="DL500" s="247"/>
      <c r="DM500" s="247"/>
      <c r="DN500" s="247"/>
      <c r="DO500" s="247"/>
      <c r="DP500" s="247"/>
      <c r="DQ500" s="247"/>
      <c r="DR500" s="247"/>
      <c r="DS500" s="247"/>
      <c r="DT500" s="247"/>
      <c r="DU500" s="247"/>
      <c r="DV500" s="247"/>
      <c r="DW500" s="247"/>
      <c r="DX500" s="247"/>
      <c r="DY500" s="247"/>
      <c r="DZ500" s="247"/>
      <c r="EA500" s="247"/>
      <c r="EB500" s="247"/>
      <c r="EC500" s="247"/>
      <c r="ED500" s="247"/>
      <c r="EE500" s="247"/>
      <c r="EF500" s="247"/>
      <c r="EG500" s="247"/>
      <c r="EH500" s="247"/>
      <c r="EI500" s="247"/>
      <c r="EJ500" s="247"/>
      <c r="EK500" s="247"/>
      <c r="EL500" s="247"/>
      <c r="EM500" s="247"/>
      <c r="EN500" s="247"/>
      <c r="EO500" s="247"/>
      <c r="EP500" s="247"/>
      <c r="EQ500" s="247"/>
      <c r="ER500" s="247"/>
      <c r="ES500" s="247"/>
      <c r="ET500" s="247"/>
      <c r="EU500" s="247"/>
      <c r="EV500" s="247"/>
      <c r="EW500" s="247"/>
      <c r="EX500" s="247"/>
      <c r="EY500" s="247"/>
      <c r="EZ500" s="247"/>
      <c r="FA500" s="247"/>
      <c r="FB500" s="247"/>
      <c r="FC500" s="247"/>
      <c r="FD500" s="247"/>
      <c r="FE500" s="247"/>
      <c r="FF500" s="247"/>
      <c r="FG500" s="247"/>
      <c r="FH500" s="247"/>
      <c r="FI500" s="247"/>
      <c r="FJ500" s="247"/>
      <c r="FK500" s="247"/>
      <c r="FL500" s="247"/>
      <c r="FM500" s="247"/>
      <c r="FN500" s="247"/>
      <c r="FO500" s="247"/>
      <c r="FP500" s="247"/>
      <c r="FQ500" s="247"/>
      <c r="FR500" s="247"/>
      <c r="FS500" s="247"/>
      <c r="FT500" s="247"/>
      <c r="FU500" s="247"/>
      <c r="FV500" s="247"/>
      <c r="FW500" s="247"/>
      <c r="FX500" s="247"/>
      <c r="FY500" s="247"/>
      <c r="FZ500" s="247"/>
      <c r="GA500" s="247"/>
      <c r="GB500" s="247"/>
      <c r="GC500" s="247"/>
      <c r="GD500" s="247"/>
      <c r="GE500" s="247"/>
      <c r="GF500" s="247"/>
      <c r="GG500" s="247"/>
      <c r="GH500" s="247"/>
      <c r="GI500" s="247"/>
      <c r="GJ500" s="247"/>
      <c r="GK500" s="247"/>
      <c r="GL500" s="247"/>
      <c r="GM500" s="247"/>
      <c r="GN500" s="247"/>
      <c r="GO500" s="247"/>
      <c r="GP500" s="247"/>
      <c r="GQ500" s="247"/>
      <c r="GR500" s="247"/>
      <c r="GS500" s="247"/>
      <c r="GT500" s="247"/>
      <c r="GU500" s="247"/>
      <c r="GV500" s="247"/>
      <c r="GW500" s="247"/>
      <c r="GX500" s="247"/>
      <c r="GY500" s="247"/>
      <c r="GZ500" s="247"/>
      <c r="HA500" s="247"/>
      <c r="HB500" s="247"/>
      <c r="HC500" s="247"/>
      <c r="HD500" s="247"/>
      <c r="HE500" s="247"/>
      <c r="HF500" s="247"/>
      <c r="HG500" s="247"/>
      <c r="HH500" s="247"/>
      <c r="HI500" s="247"/>
      <c r="HJ500" s="247"/>
      <c r="HK500" s="247"/>
      <c r="HL500" s="247"/>
      <c r="HM500" s="247"/>
      <c r="HN500" s="247"/>
      <c r="HO500" s="247"/>
      <c r="HP500" s="247"/>
      <c r="HQ500" s="247"/>
      <c r="HR500" s="247"/>
      <c r="HS500" s="247"/>
      <c r="HT500" s="247"/>
      <c r="HU500" s="247"/>
      <c r="HV500" s="247"/>
      <c r="HW500" s="247"/>
      <c r="HX500" s="247"/>
      <c r="HY500" s="247"/>
      <c r="HZ500" s="247"/>
      <c r="IA500" s="247"/>
      <c r="IB500" s="247"/>
      <c r="IC500" s="247"/>
      <c r="ID500" s="247"/>
      <c r="IE500" s="247"/>
      <c r="IF500" s="247"/>
      <c r="IG500" s="247"/>
      <c r="IH500" s="247"/>
      <c r="II500" s="247"/>
      <c r="IJ500" s="247"/>
      <c r="IK500" s="247"/>
      <c r="IL500" s="247"/>
      <c r="IM500" s="247"/>
      <c r="IN500" s="247"/>
      <c r="IO500" s="247"/>
      <c r="IP500" s="247"/>
      <c r="IQ500" s="247"/>
      <c r="IR500" s="247"/>
      <c r="IS500" s="247"/>
      <c r="IT500" s="247"/>
      <c r="IU500" s="247"/>
      <c r="IV500" s="247"/>
    </row>
    <row r="501" spans="1:256" s="247" customFormat="1">
      <c r="A501" s="1223"/>
      <c r="B501" s="1223"/>
      <c r="C501" s="437"/>
      <c r="D501" s="535" t="s">
        <v>21</v>
      </c>
      <c r="E501" s="463"/>
      <c r="F501" s="141" t="s">
        <v>2595</v>
      </c>
      <c r="G501" s="430"/>
      <c r="H501" s="430"/>
      <c r="I501" s="430"/>
      <c r="J501" s="1493"/>
      <c r="K501" s="1493"/>
      <c r="L501" s="1493"/>
      <c r="M501" s="1493"/>
      <c r="N501" s="1493"/>
      <c r="O501" s="1493"/>
      <c r="P501" s="1493"/>
      <c r="Q501" s="1494"/>
      <c r="R501" s="1494"/>
      <c r="S501" s="1494"/>
      <c r="T501" s="1494"/>
      <c r="U501" s="1494"/>
      <c r="V501" s="1494"/>
      <c r="W501" s="1494"/>
      <c r="X501"/>
      <c r="Y501" s="1047"/>
      <c r="Z501" s="1494"/>
      <c r="AA501" s="1494"/>
      <c r="AB501" s="1494"/>
      <c r="AC501" s="1494">
        <v>1460239.8524999998</v>
      </c>
      <c r="AD501" s="1494">
        <v>1425574.4258249998</v>
      </c>
      <c r="AE501" s="1494">
        <v>1520281.92618225</v>
      </c>
      <c r="AF501" s="1494">
        <v>1593866.6265859422</v>
      </c>
      <c r="AG501" s="1494">
        <v>1711763.7871012371</v>
      </c>
      <c r="AH501" s="1494">
        <v>1825763.7915533856</v>
      </c>
      <c r="AI501" s="1494">
        <v>1960335.434039792</v>
      </c>
      <c r="AJ501" s="1494">
        <v>2092346.5352833041</v>
      </c>
      <c r="AK501" s="1494">
        <v>2218488.7821997181</v>
      </c>
      <c r="AL501" s="1494">
        <v>2352660.1350741331</v>
      </c>
      <c r="AM501" s="1494">
        <v>2495399.8086934239</v>
      </c>
      <c r="AN501" s="1494">
        <v>2647284.9993429249</v>
      </c>
      <c r="AO501" s="1494">
        <v>2804682.7018955052</v>
      </c>
      <c r="AP501" s="1494">
        <v>2965916.5974044008</v>
      </c>
      <c r="AQ501" s="1494">
        <v>3136682.1709177289</v>
      </c>
      <c r="AR501" s="1494">
        <v>3317558.9051617421</v>
      </c>
      <c r="AS501" s="1494">
        <v>3509162.4599168245</v>
      </c>
      <c r="AT501" s="437"/>
      <c r="AU501" s="437"/>
      <c r="AV501" s="437"/>
      <c r="AW501" s="437"/>
      <c r="AX501" s="437"/>
      <c r="AY501" s="437"/>
      <c r="AZ501" s="437"/>
      <c r="BA501" s="437"/>
      <c r="BB501" s="437"/>
      <c r="BC501" s="437"/>
      <c r="BD501" s="437"/>
      <c r="BE501" s="437"/>
      <c r="BF501" s="437"/>
      <c r="BG501" s="437"/>
      <c r="BH501" s="437"/>
      <c r="BI501" s="437"/>
      <c r="BJ501" s="437"/>
      <c r="BK501" s="437"/>
      <c r="BL501" s="437"/>
      <c r="BM501" s="437"/>
      <c r="BN501" s="437"/>
      <c r="BO501" s="437"/>
      <c r="BP501" s="437"/>
      <c r="BQ501" s="437"/>
      <c r="BR501" s="437"/>
      <c r="BS501" s="437"/>
      <c r="BT501" s="437"/>
      <c r="BU501" s="437"/>
      <c r="BV501" s="437"/>
      <c r="BW501" s="437"/>
      <c r="BX501" s="437"/>
      <c r="BY501" s="437"/>
      <c r="BZ501" s="437"/>
      <c r="CA501" s="437"/>
      <c r="CB501" s="437"/>
      <c r="CC501" s="437"/>
      <c r="CD501" s="437"/>
      <c r="CE501" s="437"/>
      <c r="CF501" s="437"/>
      <c r="CG501" s="437"/>
      <c r="CH501" s="437"/>
      <c r="CI501" s="437"/>
      <c r="CJ501" s="437"/>
      <c r="CK501" s="437"/>
      <c r="CL501" s="437"/>
      <c r="CM501" s="437"/>
      <c r="CN501" s="437"/>
      <c r="CO501" s="437"/>
      <c r="CP501" s="437"/>
      <c r="CQ501" s="437"/>
      <c r="CR501" s="437"/>
      <c r="CS501" s="437"/>
      <c r="CT501" s="437"/>
      <c r="CU501" s="437"/>
      <c r="CV501" s="437"/>
      <c r="CW501" s="437"/>
      <c r="CX501" s="437"/>
      <c r="CY501" s="437"/>
      <c r="CZ501" s="437"/>
      <c r="DA501" s="437"/>
      <c r="DB501" s="437"/>
      <c r="DC501" s="437"/>
      <c r="DD501" s="437"/>
      <c r="DE501" s="437"/>
      <c r="DF501" s="437"/>
      <c r="DG501" s="437"/>
      <c r="DH501" s="437"/>
      <c r="DI501" s="437"/>
      <c r="DJ501" s="437"/>
      <c r="DK501" s="437"/>
      <c r="DL501" s="437"/>
      <c r="DM501" s="437"/>
      <c r="DN501" s="437"/>
      <c r="DO501" s="437"/>
      <c r="DP501" s="437"/>
      <c r="DQ501" s="437"/>
      <c r="DR501" s="437"/>
      <c r="DS501" s="437"/>
      <c r="DT501" s="437"/>
      <c r="DU501" s="437"/>
      <c r="DV501" s="437"/>
      <c r="DW501" s="437"/>
      <c r="DX501" s="437"/>
      <c r="DY501" s="437"/>
      <c r="DZ501" s="437"/>
      <c r="EA501" s="437"/>
      <c r="EB501" s="437"/>
      <c r="EC501" s="437"/>
      <c r="ED501" s="437"/>
      <c r="EE501" s="437"/>
      <c r="EF501" s="437"/>
      <c r="EG501" s="437"/>
      <c r="EH501" s="437"/>
      <c r="EI501" s="437"/>
      <c r="EJ501" s="437"/>
      <c r="EK501" s="437"/>
      <c r="EL501" s="437"/>
      <c r="EM501" s="437"/>
      <c r="EN501" s="437"/>
      <c r="EO501" s="437"/>
      <c r="EP501" s="437"/>
      <c r="EQ501" s="437"/>
      <c r="ER501" s="437"/>
      <c r="ES501" s="437"/>
      <c r="ET501" s="437"/>
      <c r="EU501" s="437"/>
      <c r="EV501" s="437"/>
      <c r="EW501" s="437"/>
      <c r="EX501" s="437"/>
      <c r="EY501" s="437"/>
      <c r="EZ501" s="437"/>
      <c r="FA501" s="437"/>
      <c r="FB501" s="437"/>
      <c r="FC501" s="437"/>
      <c r="FD501" s="437"/>
      <c r="FE501" s="437"/>
      <c r="FF501" s="437"/>
      <c r="FG501" s="437"/>
      <c r="FH501" s="437"/>
      <c r="FI501" s="437"/>
      <c r="FJ501" s="437"/>
      <c r="FK501" s="437"/>
      <c r="FL501" s="437"/>
      <c r="FM501" s="437"/>
      <c r="FN501" s="437"/>
      <c r="FO501" s="437"/>
      <c r="FP501" s="437"/>
      <c r="FQ501" s="437"/>
      <c r="FR501" s="437"/>
      <c r="FS501" s="437"/>
      <c r="FT501" s="437"/>
      <c r="FU501" s="437"/>
      <c r="FV501" s="437"/>
      <c r="FW501" s="437"/>
      <c r="FX501" s="437"/>
      <c r="FY501" s="437"/>
      <c r="FZ501" s="437"/>
      <c r="GA501" s="437"/>
      <c r="GB501" s="437"/>
      <c r="GC501" s="437"/>
      <c r="GD501" s="437"/>
      <c r="GE501" s="437"/>
      <c r="GF501" s="437"/>
      <c r="GG501" s="437"/>
      <c r="GH501" s="437"/>
      <c r="GI501" s="437"/>
      <c r="GJ501" s="437"/>
      <c r="GK501" s="437"/>
      <c r="GL501" s="437"/>
      <c r="GM501" s="437"/>
      <c r="GN501" s="437"/>
      <c r="GO501" s="437"/>
      <c r="GP501" s="437"/>
      <c r="GQ501" s="437"/>
      <c r="GR501" s="437"/>
      <c r="GS501" s="437"/>
      <c r="GT501" s="437"/>
      <c r="GU501" s="437"/>
      <c r="GV501" s="437"/>
      <c r="GW501" s="437"/>
      <c r="GX501" s="437"/>
      <c r="GY501" s="437"/>
      <c r="GZ501" s="437"/>
      <c r="HA501" s="437"/>
      <c r="HB501" s="437"/>
      <c r="HC501" s="437"/>
      <c r="HD501" s="437"/>
      <c r="HE501" s="437"/>
      <c r="HF501" s="437"/>
      <c r="HG501" s="437"/>
      <c r="HH501" s="437"/>
      <c r="HI501" s="437"/>
      <c r="HJ501" s="437"/>
      <c r="HK501" s="437"/>
      <c r="HL501" s="437"/>
      <c r="HM501" s="437"/>
      <c r="HN501" s="437"/>
      <c r="HO501" s="437"/>
      <c r="HP501" s="437"/>
      <c r="HQ501" s="437"/>
      <c r="HR501" s="437"/>
      <c r="HS501" s="437"/>
      <c r="HT501" s="437"/>
      <c r="HU501" s="437"/>
      <c r="HV501" s="437"/>
      <c r="HW501" s="437"/>
      <c r="HX501" s="437"/>
      <c r="HY501" s="437"/>
      <c r="HZ501" s="437"/>
      <c r="IA501" s="437"/>
      <c r="IB501" s="437"/>
      <c r="IC501" s="437"/>
      <c r="ID501" s="437"/>
      <c r="IE501" s="437"/>
      <c r="IF501" s="437"/>
      <c r="IG501" s="437"/>
      <c r="IH501" s="437"/>
      <c r="II501" s="437"/>
      <c r="IJ501" s="437"/>
      <c r="IK501" s="437"/>
      <c r="IL501" s="437"/>
      <c r="IM501" s="437"/>
      <c r="IN501" s="437"/>
      <c r="IO501" s="437"/>
      <c r="IP501" s="437"/>
      <c r="IQ501" s="437"/>
      <c r="IR501" s="437"/>
      <c r="IS501" s="437"/>
      <c r="IT501" s="437"/>
      <c r="IU501" s="437"/>
      <c r="IV501" s="437"/>
    </row>
    <row r="502" spans="1:256" s="43" customFormat="1">
      <c r="A502" s="1223"/>
      <c r="B502" s="1223"/>
      <c r="C502" s="437"/>
      <c r="D502" s="535" t="s">
        <v>242</v>
      </c>
      <c r="E502" s="463"/>
      <c r="F502" s="141" t="s">
        <v>2401</v>
      </c>
      <c r="G502" s="430"/>
      <c r="H502" s="430"/>
      <c r="I502" s="430"/>
      <c r="J502" s="1493"/>
      <c r="K502" s="1493"/>
      <c r="L502" s="1493"/>
      <c r="M502" s="1493"/>
      <c r="N502" s="1493"/>
      <c r="O502" s="1493"/>
      <c r="P502" s="1493"/>
      <c r="Q502" s="1494"/>
      <c r="R502" s="1494"/>
      <c r="S502" s="1494"/>
      <c r="T502" s="1494"/>
      <c r="U502" s="1494"/>
      <c r="V502" s="1494"/>
      <c r="W502" s="1494"/>
      <c r="X502"/>
      <c r="Y502" s="1047"/>
      <c r="Z502" s="1493"/>
      <c r="AA502" s="1493"/>
      <c r="AB502" s="1493"/>
      <c r="AC502" s="1493">
        <v>5000000</v>
      </c>
      <c r="AD502" s="1493">
        <v>5100000</v>
      </c>
      <c r="AE502" s="1493">
        <v>5202000</v>
      </c>
      <c r="AF502" s="1493">
        <v>5306040</v>
      </c>
      <c r="AG502" s="1493">
        <v>5412160.8000000007</v>
      </c>
      <c r="AH502" s="1493">
        <v>5520404.0160000008</v>
      </c>
      <c r="AI502" s="1493">
        <v>5630812.0963200005</v>
      </c>
      <c r="AJ502" s="1493">
        <v>5743428.3382464005</v>
      </c>
      <c r="AK502" s="1493">
        <v>5858296.9050113279</v>
      </c>
      <c r="AL502" s="1493">
        <v>5975462.8431115551</v>
      </c>
      <c r="AM502" s="1493">
        <v>6094972.0999737857</v>
      </c>
      <c r="AN502" s="1493">
        <v>6216871.5419732621</v>
      </c>
      <c r="AO502" s="1493">
        <v>6341208.9728127271</v>
      </c>
      <c r="AP502" s="1493">
        <v>6468033.1522689816</v>
      </c>
      <c r="AQ502" s="1493">
        <v>6597393.8153143609</v>
      </c>
      <c r="AR502" s="1493">
        <v>6729341.6916206488</v>
      </c>
      <c r="AS502" s="1493">
        <v>6863928.5254530618</v>
      </c>
      <c r="AT502" s="437"/>
      <c r="AU502" s="437"/>
      <c r="AV502" s="437"/>
      <c r="AW502" s="437"/>
      <c r="AX502" s="437"/>
      <c r="AY502" s="437"/>
      <c r="AZ502" s="437"/>
      <c r="BA502" s="437"/>
      <c r="BB502" s="437"/>
      <c r="BC502" s="437"/>
      <c r="BD502" s="437"/>
      <c r="BE502" s="437"/>
      <c r="BF502" s="437"/>
      <c r="BG502" s="437"/>
      <c r="BH502" s="437"/>
      <c r="BI502" s="437"/>
      <c r="BJ502" s="437"/>
      <c r="BK502" s="437"/>
      <c r="BL502" s="437"/>
      <c r="BM502" s="437"/>
      <c r="BN502" s="437"/>
      <c r="BO502" s="437"/>
      <c r="BP502" s="437"/>
      <c r="BQ502" s="437"/>
      <c r="BR502" s="437"/>
      <c r="BS502" s="437"/>
      <c r="BT502" s="437"/>
      <c r="BU502" s="437"/>
      <c r="BV502" s="437"/>
      <c r="BW502" s="437"/>
      <c r="BX502" s="437"/>
      <c r="BY502" s="437"/>
      <c r="BZ502" s="437"/>
      <c r="CA502" s="437"/>
      <c r="CB502" s="437"/>
      <c r="CC502" s="437"/>
      <c r="CD502" s="437"/>
      <c r="CE502" s="437"/>
      <c r="CF502" s="437"/>
      <c r="CG502" s="437"/>
      <c r="CH502" s="437"/>
      <c r="CI502" s="437"/>
      <c r="CJ502" s="437"/>
      <c r="CK502" s="437"/>
      <c r="CL502" s="437"/>
      <c r="CM502" s="437"/>
      <c r="CN502" s="437"/>
      <c r="CO502" s="437"/>
      <c r="CP502" s="437"/>
      <c r="CQ502" s="437"/>
      <c r="CR502" s="437"/>
      <c r="CS502" s="437"/>
      <c r="CT502" s="437"/>
      <c r="CU502" s="437"/>
      <c r="CV502" s="437"/>
      <c r="CW502" s="437"/>
      <c r="CX502" s="437"/>
      <c r="CY502" s="437"/>
      <c r="CZ502" s="437"/>
      <c r="DA502" s="437"/>
      <c r="DB502" s="437"/>
      <c r="DC502" s="437"/>
      <c r="DD502" s="437"/>
      <c r="DE502" s="437"/>
      <c r="DF502" s="437"/>
      <c r="DG502" s="437"/>
      <c r="DH502" s="437"/>
      <c r="DI502" s="437"/>
      <c r="DJ502" s="437"/>
      <c r="DK502" s="437"/>
      <c r="DL502" s="437"/>
      <c r="DM502" s="437"/>
      <c r="DN502" s="437"/>
      <c r="DO502" s="437"/>
      <c r="DP502" s="437"/>
      <c r="DQ502" s="437"/>
      <c r="DR502" s="437"/>
      <c r="DS502" s="437"/>
      <c r="DT502" s="437"/>
      <c r="DU502" s="437"/>
      <c r="DV502" s="437"/>
      <c r="DW502" s="437"/>
      <c r="DX502" s="437"/>
      <c r="DY502" s="437"/>
      <c r="DZ502" s="437"/>
      <c r="EA502" s="437"/>
      <c r="EB502" s="437"/>
      <c r="EC502" s="437"/>
      <c r="ED502" s="437"/>
      <c r="EE502" s="437"/>
      <c r="EF502" s="437"/>
      <c r="EG502" s="437"/>
      <c r="EH502" s="437"/>
      <c r="EI502" s="437"/>
      <c r="EJ502" s="437"/>
      <c r="EK502" s="437"/>
      <c r="EL502" s="437"/>
      <c r="EM502" s="437"/>
      <c r="EN502" s="437"/>
      <c r="EO502" s="437"/>
      <c r="EP502" s="437"/>
      <c r="EQ502" s="437"/>
      <c r="ER502" s="437"/>
      <c r="ES502" s="437"/>
      <c r="ET502" s="437"/>
      <c r="EU502" s="437"/>
      <c r="EV502" s="437"/>
      <c r="EW502" s="437"/>
      <c r="EX502" s="437"/>
      <c r="EY502" s="437"/>
      <c r="EZ502" s="437"/>
      <c r="FA502" s="437"/>
      <c r="FB502" s="437"/>
      <c r="FC502" s="437"/>
      <c r="FD502" s="437"/>
      <c r="FE502" s="437"/>
      <c r="FF502" s="437"/>
      <c r="FG502" s="437"/>
      <c r="FH502" s="437"/>
      <c r="FI502" s="437"/>
      <c r="FJ502" s="437"/>
      <c r="FK502" s="437"/>
      <c r="FL502" s="437"/>
      <c r="FM502" s="437"/>
      <c r="FN502" s="437"/>
      <c r="FO502" s="437"/>
      <c r="FP502" s="437"/>
      <c r="FQ502" s="437"/>
      <c r="FR502" s="437"/>
      <c r="FS502" s="437"/>
      <c r="FT502" s="437"/>
      <c r="FU502" s="437"/>
      <c r="FV502" s="437"/>
      <c r="FW502" s="437"/>
      <c r="FX502" s="437"/>
      <c r="FY502" s="437"/>
      <c r="FZ502" s="437"/>
      <c r="GA502" s="437"/>
      <c r="GB502" s="437"/>
      <c r="GC502" s="437"/>
      <c r="GD502" s="437"/>
      <c r="GE502" s="437"/>
      <c r="GF502" s="437"/>
      <c r="GG502" s="437"/>
      <c r="GH502" s="437"/>
      <c r="GI502" s="437"/>
      <c r="GJ502" s="437"/>
      <c r="GK502" s="437"/>
      <c r="GL502" s="437"/>
      <c r="GM502" s="437"/>
      <c r="GN502" s="437"/>
      <c r="GO502" s="437"/>
      <c r="GP502" s="437"/>
      <c r="GQ502" s="437"/>
      <c r="GR502" s="437"/>
      <c r="GS502" s="437"/>
      <c r="GT502" s="437"/>
      <c r="GU502" s="437"/>
      <c r="GV502" s="437"/>
      <c r="GW502" s="437"/>
      <c r="GX502" s="437"/>
      <c r="GY502" s="437"/>
      <c r="GZ502" s="437"/>
      <c r="HA502" s="437"/>
      <c r="HB502" s="437"/>
      <c r="HC502" s="437"/>
      <c r="HD502" s="437"/>
      <c r="HE502" s="437"/>
      <c r="HF502" s="437"/>
      <c r="HG502" s="437"/>
      <c r="HH502" s="437"/>
      <c r="HI502" s="437"/>
      <c r="HJ502" s="437"/>
      <c r="HK502" s="437"/>
      <c r="HL502" s="437"/>
      <c r="HM502" s="437"/>
      <c r="HN502" s="437"/>
      <c r="HO502" s="437"/>
      <c r="HP502" s="437"/>
      <c r="HQ502" s="437"/>
      <c r="HR502" s="437"/>
      <c r="HS502" s="437"/>
      <c r="HT502" s="437"/>
      <c r="HU502" s="437"/>
      <c r="HV502" s="437"/>
      <c r="HW502" s="437"/>
      <c r="HX502" s="437"/>
      <c r="HY502" s="437"/>
      <c r="HZ502" s="437"/>
      <c r="IA502" s="437"/>
      <c r="IB502" s="437"/>
      <c r="IC502" s="437"/>
      <c r="ID502" s="437"/>
      <c r="IE502" s="437"/>
      <c r="IF502" s="437"/>
      <c r="IG502" s="437"/>
      <c r="IH502" s="437"/>
      <c r="II502" s="437"/>
      <c r="IJ502" s="437"/>
      <c r="IK502" s="437"/>
      <c r="IL502" s="437"/>
      <c r="IM502" s="437"/>
      <c r="IN502" s="437"/>
      <c r="IO502" s="437"/>
      <c r="IP502" s="437"/>
      <c r="IQ502" s="437"/>
      <c r="IR502" s="437"/>
      <c r="IS502" s="437"/>
      <c r="IT502" s="437"/>
      <c r="IU502" s="437"/>
      <c r="IV502" s="437"/>
    </row>
    <row r="503" spans="1:256" s="43" customFormat="1">
      <c r="A503" s="1223"/>
      <c r="B503" s="1223"/>
      <c r="C503" s="437"/>
      <c r="D503" s="535" t="s">
        <v>242</v>
      </c>
      <c r="E503" s="455"/>
      <c r="F503" s="430" t="s">
        <v>2515</v>
      </c>
      <c r="G503" s="430"/>
      <c r="H503" s="430"/>
      <c r="I503" s="430"/>
      <c r="J503" s="1493"/>
      <c r="K503" s="1493"/>
      <c r="L503" s="1493"/>
      <c r="M503" s="1493"/>
      <c r="N503" s="1493"/>
      <c r="O503" s="1493"/>
      <c r="P503" s="1493"/>
      <c r="Q503" s="1494"/>
      <c r="R503" s="1494"/>
      <c r="S503" s="1494"/>
      <c r="T503" s="1494"/>
      <c r="U503" s="1494"/>
      <c r="V503" s="1494"/>
      <c r="W503" s="1494"/>
      <c r="X503"/>
      <c r="Y503" s="1047"/>
      <c r="Z503" s="1494"/>
      <c r="AA503" s="1494"/>
      <c r="AB503" s="1494"/>
      <c r="AC503" s="1494">
        <v>0</v>
      </c>
      <c r="AD503" s="1494">
        <v>5060024.3911825772</v>
      </c>
      <c r="AE503" s="1494">
        <v>6065036.1325871451</v>
      </c>
      <c r="AF503" s="1494">
        <v>6703215.0536814807</v>
      </c>
      <c r="AG503" s="1494">
        <v>6890825.5431844499</v>
      </c>
      <c r="AH503" s="1494">
        <v>7220687.4592921082</v>
      </c>
      <c r="AI503" s="1494">
        <v>7785387.9292549929</v>
      </c>
      <c r="AJ503" s="1494">
        <v>8488099.4400610421</v>
      </c>
      <c r="AK503" s="1494">
        <v>8761934.0637679603</v>
      </c>
      <c r="AL503" s="1494">
        <v>9139806.4280392472</v>
      </c>
      <c r="AM503" s="1494">
        <v>9863469.0062100235</v>
      </c>
      <c r="AN503" s="1494">
        <v>10043781.007595785</v>
      </c>
      <c r="AO503" s="1494">
        <v>10191251.134464838</v>
      </c>
      <c r="AP503" s="1494">
        <v>10396272.486043239</v>
      </c>
      <c r="AQ503" s="1494">
        <v>10598075.725789718</v>
      </c>
      <c r="AR503" s="1494">
        <v>10777653.025871111</v>
      </c>
      <c r="AS503" s="1494">
        <v>11216453.437113235</v>
      </c>
      <c r="AT503" s="437"/>
      <c r="AU503" s="437"/>
      <c r="AV503" s="437"/>
      <c r="AW503" s="437"/>
      <c r="AX503" s="437"/>
      <c r="AY503" s="437"/>
      <c r="AZ503" s="437"/>
      <c r="BA503" s="437"/>
      <c r="BB503" s="437"/>
      <c r="BC503" s="437"/>
      <c r="BD503" s="437"/>
      <c r="BE503" s="437"/>
      <c r="BF503" s="437"/>
      <c r="BG503" s="437"/>
      <c r="BH503" s="437"/>
      <c r="BI503" s="437"/>
      <c r="BJ503" s="437"/>
      <c r="BK503" s="437"/>
      <c r="BL503" s="437"/>
      <c r="BM503" s="437"/>
      <c r="BN503" s="437"/>
      <c r="BO503" s="437"/>
      <c r="BP503" s="437"/>
      <c r="BQ503" s="437"/>
      <c r="BR503" s="437"/>
      <c r="BS503" s="437"/>
      <c r="BT503" s="437"/>
      <c r="BU503" s="437"/>
      <c r="BV503" s="437"/>
      <c r="BW503" s="437"/>
      <c r="BX503" s="437"/>
      <c r="BY503" s="437"/>
      <c r="BZ503" s="437"/>
      <c r="CA503" s="437"/>
      <c r="CB503" s="437"/>
      <c r="CC503" s="437"/>
      <c r="CD503" s="437"/>
      <c r="CE503" s="437"/>
      <c r="CF503" s="437"/>
      <c r="CG503" s="437"/>
      <c r="CH503" s="437"/>
      <c r="CI503" s="437"/>
      <c r="CJ503" s="437"/>
      <c r="CK503" s="437"/>
      <c r="CL503" s="437"/>
      <c r="CM503" s="437"/>
      <c r="CN503" s="437"/>
      <c r="CO503" s="437"/>
      <c r="CP503" s="437"/>
      <c r="CQ503" s="437"/>
      <c r="CR503" s="437"/>
      <c r="CS503" s="437"/>
      <c r="CT503" s="437"/>
      <c r="CU503" s="437"/>
      <c r="CV503" s="437"/>
      <c r="CW503" s="437"/>
      <c r="CX503" s="437"/>
      <c r="CY503" s="437"/>
      <c r="CZ503" s="437"/>
      <c r="DA503" s="437"/>
      <c r="DB503" s="437"/>
      <c r="DC503" s="437"/>
      <c r="DD503" s="437"/>
      <c r="DE503" s="437"/>
      <c r="DF503" s="437"/>
      <c r="DG503" s="437"/>
      <c r="DH503" s="437"/>
      <c r="DI503" s="437"/>
      <c r="DJ503" s="437"/>
      <c r="DK503" s="437"/>
      <c r="DL503" s="437"/>
      <c r="DM503" s="437"/>
      <c r="DN503" s="437"/>
      <c r="DO503" s="437"/>
      <c r="DP503" s="437"/>
      <c r="DQ503" s="437"/>
      <c r="DR503" s="437"/>
      <c r="DS503" s="437"/>
      <c r="DT503" s="437"/>
      <c r="DU503" s="437"/>
      <c r="DV503" s="437"/>
      <c r="DW503" s="437"/>
      <c r="DX503" s="437"/>
      <c r="DY503" s="437"/>
      <c r="DZ503" s="437"/>
      <c r="EA503" s="437"/>
      <c r="EB503" s="437"/>
      <c r="EC503" s="437"/>
      <c r="ED503" s="437"/>
      <c r="EE503" s="437"/>
      <c r="EF503" s="437"/>
      <c r="EG503" s="437"/>
      <c r="EH503" s="437"/>
      <c r="EI503" s="437"/>
      <c r="EJ503" s="437"/>
      <c r="EK503" s="437"/>
      <c r="EL503" s="437"/>
      <c r="EM503" s="437"/>
      <c r="EN503" s="437"/>
      <c r="EO503" s="437"/>
      <c r="EP503" s="437"/>
      <c r="EQ503" s="437"/>
      <c r="ER503" s="437"/>
      <c r="ES503" s="437"/>
      <c r="ET503" s="437"/>
      <c r="EU503" s="437"/>
      <c r="EV503" s="437"/>
      <c r="EW503" s="437"/>
      <c r="EX503" s="437"/>
      <c r="EY503" s="437"/>
      <c r="EZ503" s="437"/>
      <c r="FA503" s="437"/>
      <c r="FB503" s="437"/>
      <c r="FC503" s="437"/>
      <c r="FD503" s="437"/>
      <c r="FE503" s="437"/>
      <c r="FF503" s="437"/>
      <c r="FG503" s="437"/>
      <c r="FH503" s="437"/>
      <c r="FI503" s="437"/>
      <c r="FJ503" s="437"/>
      <c r="FK503" s="437"/>
      <c r="FL503" s="437"/>
      <c r="FM503" s="437"/>
      <c r="FN503" s="437"/>
      <c r="FO503" s="437"/>
      <c r="FP503" s="437"/>
      <c r="FQ503" s="437"/>
      <c r="FR503" s="437"/>
      <c r="FS503" s="437"/>
      <c r="FT503" s="437"/>
      <c r="FU503" s="437"/>
      <c r="FV503" s="437"/>
      <c r="FW503" s="437"/>
      <c r="FX503" s="437"/>
      <c r="FY503" s="437"/>
      <c r="FZ503" s="437"/>
      <c r="GA503" s="437"/>
      <c r="GB503" s="437"/>
      <c r="GC503" s="437"/>
      <c r="GD503" s="437"/>
      <c r="GE503" s="437"/>
      <c r="GF503" s="437"/>
      <c r="GG503" s="437"/>
      <c r="GH503" s="437"/>
      <c r="GI503" s="437"/>
      <c r="GJ503" s="437"/>
      <c r="GK503" s="437"/>
      <c r="GL503" s="437"/>
      <c r="GM503" s="437"/>
      <c r="GN503" s="437"/>
      <c r="GO503" s="437"/>
      <c r="GP503" s="437"/>
      <c r="GQ503" s="437"/>
      <c r="GR503" s="437"/>
      <c r="GS503" s="437"/>
      <c r="GT503" s="437"/>
      <c r="GU503" s="437"/>
      <c r="GV503" s="437"/>
      <c r="GW503" s="437"/>
      <c r="GX503" s="437"/>
      <c r="GY503" s="437"/>
      <c r="GZ503" s="437"/>
      <c r="HA503" s="437"/>
      <c r="HB503" s="437"/>
      <c r="HC503" s="437"/>
      <c r="HD503" s="437"/>
      <c r="HE503" s="437"/>
      <c r="HF503" s="437"/>
      <c r="HG503" s="437"/>
      <c r="HH503" s="437"/>
      <c r="HI503" s="437"/>
      <c r="HJ503" s="437"/>
      <c r="HK503" s="437"/>
      <c r="HL503" s="437"/>
      <c r="HM503" s="437"/>
      <c r="HN503" s="437"/>
      <c r="HO503" s="437"/>
      <c r="HP503" s="437"/>
      <c r="HQ503" s="437"/>
      <c r="HR503" s="437"/>
      <c r="HS503" s="437"/>
      <c r="HT503" s="437"/>
      <c r="HU503" s="437"/>
      <c r="HV503" s="437"/>
      <c r="HW503" s="437"/>
      <c r="HX503" s="437"/>
      <c r="HY503" s="437"/>
      <c r="HZ503" s="437"/>
      <c r="IA503" s="437"/>
      <c r="IB503" s="437"/>
      <c r="IC503" s="437"/>
      <c r="ID503" s="437"/>
      <c r="IE503" s="437"/>
      <c r="IF503" s="437"/>
      <c r="IG503" s="437"/>
      <c r="IH503" s="437"/>
      <c r="II503" s="437"/>
      <c r="IJ503" s="437"/>
      <c r="IK503" s="437"/>
      <c r="IL503" s="437"/>
      <c r="IM503" s="437"/>
      <c r="IN503" s="437"/>
      <c r="IO503" s="437"/>
      <c r="IP503" s="437"/>
      <c r="IQ503" s="437"/>
      <c r="IR503" s="437"/>
      <c r="IS503" s="437"/>
      <c r="IT503" s="437"/>
      <c r="IU503" s="437"/>
      <c r="IV503" s="437"/>
    </row>
    <row r="504" spans="1:256" s="43" customFormat="1">
      <c r="A504" s="1223"/>
      <c r="B504" s="1223"/>
      <c r="C504" s="437"/>
      <c r="D504" s="535" t="s">
        <v>1656</v>
      </c>
      <c r="E504" s="463"/>
      <c r="F504" s="1047" t="s">
        <v>4830</v>
      </c>
      <c r="G504" s="430"/>
      <c r="H504" s="430"/>
      <c r="I504" s="430"/>
      <c r="J504" s="1493"/>
      <c r="K504" s="1493"/>
      <c r="L504" s="1493"/>
      <c r="M504" s="1493"/>
      <c r="N504" s="1493"/>
      <c r="O504" s="1493"/>
      <c r="P504" s="1493"/>
      <c r="Q504" s="1493"/>
      <c r="R504" s="1494"/>
      <c r="S504" s="1494"/>
      <c r="T504" s="1494"/>
      <c r="U504" s="1494"/>
      <c r="V504" s="1494"/>
      <c r="W504" s="1494"/>
      <c r="X504"/>
      <c r="Y504" s="1047"/>
      <c r="Z504" s="1494"/>
      <c r="AA504" s="1494"/>
      <c r="AB504" s="1494"/>
      <c r="AC504" s="1494">
        <v>8132809.5800385103</v>
      </c>
      <c r="AD504" s="1494">
        <v>30532367.557299949</v>
      </c>
      <c r="AE504" s="1494">
        <v>36938311.535314165</v>
      </c>
      <c r="AF504" s="1494">
        <v>44538220.602855079</v>
      </c>
      <c r="AG504" s="1494">
        <v>57851313.067121096</v>
      </c>
      <c r="AH504" s="1494">
        <v>71141101.155605063</v>
      </c>
      <c r="AI504" s="1494">
        <v>76174081.495470554</v>
      </c>
      <c r="AJ504" s="1494">
        <v>87142803.310872272</v>
      </c>
      <c r="AK504" s="1494">
        <v>93876820.738668337</v>
      </c>
      <c r="AL504" s="1494">
        <v>104736525.56298369</v>
      </c>
      <c r="AM504" s="1494">
        <v>107703329.26909597</v>
      </c>
      <c r="AN504" s="1494">
        <v>110218016.85712591</v>
      </c>
      <c r="AO504" s="1494">
        <v>112796385.67602703</v>
      </c>
      <c r="AP504" s="1494">
        <v>115417997.2783819</v>
      </c>
      <c r="AQ504" s="1494">
        <v>118100397.29652429</v>
      </c>
      <c r="AR504" s="1494">
        <v>120695366.3405201</v>
      </c>
      <c r="AS504" s="1494">
        <v>123512222.91855292</v>
      </c>
      <c r="AT504" s="437"/>
      <c r="AU504" s="437"/>
      <c r="AV504" s="437"/>
      <c r="AW504" s="437"/>
      <c r="AX504" s="437"/>
      <c r="AY504" s="437"/>
      <c r="AZ504" s="437"/>
      <c r="BA504" s="437"/>
      <c r="BB504" s="437"/>
      <c r="BC504" s="437"/>
      <c r="BD504" s="437"/>
      <c r="BE504" s="437"/>
      <c r="BF504" s="437"/>
      <c r="BG504" s="437"/>
      <c r="BH504" s="437"/>
      <c r="BI504" s="437"/>
      <c r="BJ504" s="437"/>
      <c r="BK504" s="437"/>
      <c r="BL504" s="437"/>
      <c r="BM504" s="437"/>
      <c r="BN504" s="437"/>
      <c r="BO504" s="437"/>
      <c r="BP504" s="437"/>
      <c r="BQ504" s="437"/>
      <c r="BR504" s="437"/>
      <c r="BS504" s="437"/>
      <c r="BT504" s="437"/>
      <c r="BU504" s="437"/>
      <c r="BV504" s="437"/>
      <c r="BW504" s="437"/>
      <c r="BX504" s="437"/>
      <c r="BY504" s="437"/>
      <c r="BZ504" s="437"/>
      <c r="CA504" s="437"/>
      <c r="CB504" s="437"/>
      <c r="CC504" s="437"/>
      <c r="CD504" s="437"/>
      <c r="CE504" s="437"/>
      <c r="CF504" s="437"/>
      <c r="CG504" s="437"/>
      <c r="CH504" s="437"/>
      <c r="CI504" s="437"/>
      <c r="CJ504" s="437"/>
      <c r="CK504" s="437"/>
      <c r="CL504" s="437"/>
      <c r="CM504" s="437"/>
      <c r="CN504" s="437"/>
      <c r="CO504" s="437"/>
      <c r="CP504" s="437"/>
      <c r="CQ504" s="437"/>
      <c r="CR504" s="437"/>
      <c r="CS504" s="437"/>
      <c r="CT504" s="437"/>
      <c r="CU504" s="437"/>
      <c r="CV504" s="437"/>
      <c r="CW504" s="437"/>
      <c r="CX504" s="437"/>
      <c r="CY504" s="437"/>
      <c r="CZ504" s="437"/>
      <c r="DA504" s="437"/>
      <c r="DB504" s="437"/>
      <c r="DC504" s="437"/>
      <c r="DD504" s="437"/>
      <c r="DE504" s="437"/>
      <c r="DF504" s="437"/>
      <c r="DG504" s="437"/>
      <c r="DH504" s="437"/>
      <c r="DI504" s="437"/>
      <c r="DJ504" s="437"/>
      <c r="DK504" s="437"/>
      <c r="DL504" s="437"/>
      <c r="DM504" s="437"/>
      <c r="DN504" s="437"/>
      <c r="DO504" s="437"/>
      <c r="DP504" s="437"/>
      <c r="DQ504" s="437"/>
      <c r="DR504" s="437"/>
      <c r="DS504" s="437"/>
      <c r="DT504" s="437"/>
      <c r="DU504" s="437"/>
      <c r="DV504" s="437"/>
      <c r="DW504" s="437"/>
      <c r="DX504" s="437"/>
      <c r="DY504" s="437"/>
      <c r="DZ504" s="437"/>
      <c r="EA504" s="437"/>
      <c r="EB504" s="437"/>
      <c r="EC504" s="437"/>
      <c r="ED504" s="437"/>
      <c r="EE504" s="437"/>
      <c r="EF504" s="437"/>
      <c r="EG504" s="437"/>
      <c r="EH504" s="437"/>
      <c r="EI504" s="437"/>
      <c r="EJ504" s="437"/>
      <c r="EK504" s="437"/>
      <c r="EL504" s="437"/>
      <c r="EM504" s="437"/>
      <c r="EN504" s="437"/>
      <c r="EO504" s="437"/>
      <c r="EP504" s="437"/>
      <c r="EQ504" s="437"/>
      <c r="ER504" s="437"/>
      <c r="ES504" s="437"/>
      <c r="ET504" s="437"/>
      <c r="EU504" s="437"/>
      <c r="EV504" s="437"/>
      <c r="EW504" s="437"/>
      <c r="EX504" s="437"/>
      <c r="EY504" s="437"/>
      <c r="EZ504" s="437"/>
      <c r="FA504" s="437"/>
      <c r="FB504" s="437"/>
      <c r="FC504" s="437"/>
      <c r="FD504" s="437"/>
      <c r="FE504" s="437"/>
      <c r="FF504" s="437"/>
      <c r="FG504" s="437"/>
      <c r="FH504" s="437"/>
      <c r="FI504" s="437"/>
      <c r="FJ504" s="437"/>
      <c r="FK504" s="437"/>
      <c r="FL504" s="437"/>
      <c r="FM504" s="437"/>
      <c r="FN504" s="437"/>
      <c r="FO504" s="437"/>
      <c r="FP504" s="437"/>
      <c r="FQ504" s="437"/>
      <c r="FR504" s="437"/>
      <c r="FS504" s="437"/>
      <c r="FT504" s="437"/>
      <c r="FU504" s="437"/>
      <c r="FV504" s="437"/>
      <c r="FW504" s="437"/>
      <c r="FX504" s="437"/>
      <c r="FY504" s="437"/>
      <c r="FZ504" s="437"/>
      <c r="GA504" s="437"/>
      <c r="GB504" s="437"/>
      <c r="GC504" s="437"/>
      <c r="GD504" s="437"/>
      <c r="GE504" s="437"/>
      <c r="GF504" s="437"/>
      <c r="GG504" s="437"/>
      <c r="GH504" s="437"/>
      <c r="GI504" s="437"/>
      <c r="GJ504" s="437"/>
      <c r="GK504" s="437"/>
      <c r="GL504" s="437"/>
      <c r="GM504" s="437"/>
      <c r="GN504" s="437"/>
      <c r="GO504" s="437"/>
      <c r="GP504" s="437"/>
      <c r="GQ504" s="437"/>
      <c r="GR504" s="437"/>
      <c r="GS504" s="437"/>
      <c r="GT504" s="437"/>
      <c r="GU504" s="437"/>
      <c r="GV504" s="437"/>
      <c r="GW504" s="437"/>
      <c r="GX504" s="437"/>
      <c r="GY504" s="437"/>
      <c r="GZ504" s="437"/>
      <c r="HA504" s="437"/>
      <c r="HB504" s="437"/>
      <c r="HC504" s="437"/>
      <c r="HD504" s="437"/>
      <c r="HE504" s="437"/>
      <c r="HF504" s="437"/>
      <c r="HG504" s="437"/>
      <c r="HH504" s="437"/>
      <c r="HI504" s="437"/>
      <c r="HJ504" s="437"/>
      <c r="HK504" s="437"/>
      <c r="HL504" s="437"/>
      <c r="HM504" s="437"/>
      <c r="HN504" s="437"/>
      <c r="HO504" s="437"/>
      <c r="HP504" s="437"/>
      <c r="HQ504" s="437"/>
      <c r="HR504" s="437"/>
      <c r="HS504" s="437"/>
      <c r="HT504" s="437"/>
      <c r="HU504" s="437"/>
      <c r="HV504" s="437"/>
      <c r="HW504" s="437"/>
      <c r="HX504" s="437"/>
      <c r="HY504" s="437"/>
      <c r="HZ504" s="437"/>
      <c r="IA504" s="437"/>
      <c r="IB504" s="437"/>
      <c r="IC504" s="437"/>
      <c r="ID504" s="437"/>
      <c r="IE504" s="437"/>
      <c r="IF504" s="437"/>
      <c r="IG504" s="437"/>
      <c r="IH504" s="437"/>
      <c r="II504" s="437"/>
      <c r="IJ504" s="437"/>
      <c r="IK504" s="437"/>
      <c r="IL504" s="437"/>
      <c r="IM504" s="437"/>
      <c r="IN504" s="437"/>
      <c r="IO504" s="437"/>
      <c r="IP504" s="437"/>
      <c r="IQ504" s="437"/>
      <c r="IR504" s="437"/>
      <c r="IS504" s="437"/>
      <c r="IT504" s="437"/>
      <c r="IU504" s="437"/>
      <c r="IV504" s="437"/>
    </row>
    <row r="505" spans="1:256" s="590" customFormat="1">
      <c r="A505" s="1223"/>
      <c r="B505" s="1223"/>
      <c r="C505" s="1047"/>
      <c r="D505" s="517" t="s">
        <v>1835</v>
      </c>
      <c r="E505" s="1388"/>
      <c r="F505" s="1047" t="s">
        <v>4930</v>
      </c>
      <c r="G505" s="1047"/>
      <c r="H505" s="1047"/>
      <c r="I505" s="1047"/>
      <c r="J505" s="2068"/>
      <c r="K505" s="2068"/>
      <c r="L505" s="2068"/>
      <c r="M505" s="2068"/>
      <c r="N505" s="2068"/>
      <c r="O505" s="2068"/>
      <c r="P505" s="2068"/>
      <c r="Q505" s="2068"/>
      <c r="R505" s="1294"/>
      <c r="S505" s="2068"/>
      <c r="T505" s="2068"/>
      <c r="U505" s="2068"/>
      <c r="V505" s="2068"/>
      <c r="W505" s="2068"/>
      <c r="X505"/>
      <c r="Y505" s="1047"/>
      <c r="Z505" s="2068"/>
      <c r="AA505" s="2068"/>
      <c r="AB505" s="2068"/>
      <c r="AC505" s="2068">
        <v>0</v>
      </c>
      <c r="AD505" s="2068">
        <v>0</v>
      </c>
      <c r="AE505" s="2068">
        <v>0</v>
      </c>
      <c r="AF505" s="2068">
        <v>0</v>
      </c>
      <c r="AG505" s="2068">
        <v>0</v>
      </c>
      <c r="AH505" s="2068">
        <v>0</v>
      </c>
      <c r="AI505" s="2068">
        <v>0</v>
      </c>
      <c r="AJ505" s="2068">
        <v>0</v>
      </c>
      <c r="AK505" s="2068">
        <v>0</v>
      </c>
      <c r="AL505" s="2068">
        <v>0</v>
      </c>
      <c r="AM505" s="2068">
        <v>0</v>
      </c>
      <c r="AN505" s="2068">
        <v>0</v>
      </c>
      <c r="AO505" s="2068">
        <v>0</v>
      </c>
      <c r="AP505" s="2068">
        <v>0</v>
      </c>
      <c r="AQ505" s="2068">
        <v>0</v>
      </c>
      <c r="AR505" s="2068">
        <v>0</v>
      </c>
      <c r="AS505" s="2068">
        <v>0</v>
      </c>
      <c r="AT505" s="1047"/>
      <c r="AU505" s="1047"/>
      <c r="AV505" s="1047"/>
      <c r="AW505" s="1047"/>
      <c r="AX505" s="1047"/>
      <c r="AY505" s="1047"/>
      <c r="AZ505" s="1047"/>
      <c r="BA505" s="1047"/>
      <c r="BB505" s="1047"/>
      <c r="BC505" s="1047"/>
      <c r="BD505" s="1047"/>
      <c r="BE505" s="1047"/>
      <c r="BF505" s="1047"/>
      <c r="BG505" s="1047"/>
      <c r="BH505" s="1047"/>
      <c r="BI505" s="1047"/>
      <c r="BJ505" s="1047"/>
      <c r="BK505" s="1047"/>
      <c r="BL505" s="1047"/>
      <c r="BM505" s="1047"/>
      <c r="BN505" s="1047"/>
      <c r="BO505" s="1047"/>
      <c r="BP505" s="1047"/>
      <c r="BQ505" s="1047"/>
      <c r="BR505" s="1047"/>
      <c r="BS505" s="1047"/>
      <c r="BT505" s="1047"/>
      <c r="BU505" s="1047"/>
      <c r="BV505" s="1047"/>
      <c r="BW505" s="1047"/>
      <c r="BX505" s="1047"/>
      <c r="BY505" s="1047"/>
      <c r="BZ505" s="1047"/>
      <c r="CA505" s="1047"/>
      <c r="CB505" s="1047"/>
      <c r="CC505" s="1047"/>
      <c r="CD505" s="1047"/>
      <c r="CE505" s="1047"/>
      <c r="CF505" s="1047"/>
      <c r="CG505" s="1047"/>
      <c r="CH505" s="1047"/>
      <c r="CI505" s="1047"/>
      <c r="CJ505" s="1047"/>
      <c r="CK505" s="1047"/>
      <c r="CL505" s="1047"/>
      <c r="CM505" s="1047"/>
      <c r="CN505" s="1047"/>
      <c r="CO505" s="1047"/>
      <c r="CP505" s="1047"/>
      <c r="CQ505" s="1047"/>
      <c r="CR505" s="1047"/>
      <c r="CS505" s="1047"/>
      <c r="CT505" s="1047"/>
      <c r="CU505" s="1047"/>
      <c r="CV505" s="1047"/>
      <c r="CW505" s="1047"/>
      <c r="CX505" s="1047"/>
      <c r="CY505" s="1047"/>
      <c r="CZ505" s="1047"/>
      <c r="DA505" s="1047"/>
      <c r="DB505" s="1047"/>
      <c r="DC505" s="1047"/>
      <c r="DD505" s="1047"/>
      <c r="DE505" s="1047"/>
      <c r="DF505" s="1047"/>
      <c r="DG505" s="1047"/>
      <c r="DH505" s="1047"/>
      <c r="DI505" s="1047"/>
      <c r="DJ505" s="1047"/>
      <c r="DK505" s="1047"/>
      <c r="DL505" s="1047"/>
      <c r="DM505" s="1047"/>
      <c r="DN505" s="1047"/>
      <c r="DO505" s="1047"/>
      <c r="DP505" s="1047"/>
      <c r="DQ505" s="1047"/>
      <c r="DR505" s="1047"/>
      <c r="DS505" s="1047"/>
      <c r="DT505" s="1047"/>
      <c r="DU505" s="1047"/>
      <c r="DV505" s="1047"/>
      <c r="DW505" s="1047"/>
      <c r="DX505" s="1047"/>
      <c r="DY505" s="1047"/>
      <c r="DZ505" s="1047"/>
      <c r="EA505" s="1047"/>
      <c r="EB505" s="1047"/>
      <c r="EC505" s="1047"/>
      <c r="ED505" s="1047"/>
      <c r="EE505" s="1047"/>
      <c r="EF505" s="1047"/>
      <c r="EG505" s="1047"/>
      <c r="EH505" s="1047"/>
      <c r="EI505" s="1047"/>
      <c r="EJ505" s="1047"/>
      <c r="EK505" s="1047"/>
      <c r="EL505" s="1047"/>
      <c r="EM505" s="1047"/>
      <c r="EN505" s="1047"/>
      <c r="EO505" s="1047"/>
      <c r="EP505" s="1047"/>
      <c r="EQ505" s="1047"/>
      <c r="ER505" s="1047"/>
      <c r="ES505" s="1047"/>
      <c r="ET505" s="1047"/>
      <c r="EU505" s="1047"/>
      <c r="EV505" s="1047"/>
      <c r="EW505" s="1047"/>
      <c r="EX505" s="1047"/>
      <c r="EY505" s="1047"/>
      <c r="EZ505" s="1047"/>
      <c r="FA505" s="1047"/>
      <c r="FB505" s="1047"/>
      <c r="FC505" s="1047"/>
      <c r="FD505" s="1047"/>
      <c r="FE505" s="1047"/>
      <c r="FF505" s="1047"/>
      <c r="FG505" s="1047"/>
      <c r="FH505" s="1047"/>
      <c r="FI505" s="1047"/>
      <c r="FJ505" s="1047"/>
      <c r="FK505" s="1047"/>
      <c r="FL505" s="1047"/>
      <c r="FM505" s="1047"/>
      <c r="FN505" s="1047"/>
      <c r="FO505" s="1047"/>
      <c r="FP505" s="1047"/>
      <c r="FQ505" s="1047"/>
      <c r="FR505" s="1047"/>
      <c r="FS505" s="1047"/>
      <c r="FT505" s="1047"/>
      <c r="FU505" s="1047"/>
      <c r="FV505" s="1047"/>
      <c r="FW505" s="1047"/>
      <c r="FX505" s="1047"/>
      <c r="FY505" s="1047"/>
      <c r="FZ505" s="1047"/>
      <c r="GA505" s="1047"/>
      <c r="GB505" s="1047"/>
      <c r="GC505" s="1047"/>
      <c r="GD505" s="1047"/>
      <c r="GE505" s="1047"/>
      <c r="GF505" s="1047"/>
      <c r="GG505" s="1047"/>
      <c r="GH505" s="1047"/>
      <c r="GI505" s="1047"/>
      <c r="GJ505" s="1047"/>
      <c r="GK505" s="1047"/>
      <c r="GL505" s="1047"/>
      <c r="GM505" s="1047"/>
      <c r="GN505" s="1047"/>
      <c r="GO505" s="1047"/>
      <c r="GP505" s="1047"/>
      <c r="GQ505" s="1047"/>
      <c r="GR505" s="1047"/>
      <c r="GS505" s="1047"/>
      <c r="GT505" s="1047"/>
      <c r="GU505" s="1047"/>
      <c r="GV505" s="1047"/>
      <c r="GW505" s="1047"/>
      <c r="GX505" s="1047"/>
      <c r="GY505" s="1047"/>
      <c r="GZ505" s="1047"/>
      <c r="HA505" s="1047"/>
      <c r="HB505" s="1047"/>
      <c r="HC505" s="1047"/>
      <c r="HD505" s="1047"/>
      <c r="HE505" s="1047"/>
      <c r="HF505" s="1047"/>
      <c r="HG505" s="1047"/>
      <c r="HH505" s="1047"/>
      <c r="HI505" s="1047"/>
      <c r="HJ505" s="1047"/>
      <c r="HK505" s="1047"/>
      <c r="HL505" s="1047"/>
      <c r="HM505" s="1047"/>
      <c r="HN505" s="1047"/>
      <c r="HO505" s="1047"/>
      <c r="HP505" s="1047"/>
      <c r="HQ505" s="1047"/>
      <c r="HR505" s="1047"/>
      <c r="HS505" s="1047"/>
      <c r="HT505" s="1047"/>
      <c r="HU505" s="1047"/>
      <c r="HV505" s="1047"/>
      <c r="HW505" s="1047"/>
      <c r="HX505" s="1047"/>
      <c r="HY505" s="1047"/>
      <c r="HZ505" s="1047"/>
      <c r="IA505" s="1047"/>
      <c r="IB505" s="1047"/>
      <c r="IC505" s="1047"/>
      <c r="ID505" s="1047"/>
      <c r="IE505" s="1047"/>
      <c r="IF505" s="1047"/>
      <c r="IG505" s="1047"/>
      <c r="IH505" s="1047"/>
      <c r="II505" s="1047"/>
      <c r="IJ505" s="1047"/>
      <c r="IK505" s="1047"/>
      <c r="IL505" s="1047"/>
      <c r="IM505" s="1047"/>
      <c r="IN505" s="1047"/>
      <c r="IO505" s="1047"/>
      <c r="IP505" s="1047"/>
      <c r="IQ505" s="1047"/>
      <c r="IR505" s="1047"/>
      <c r="IS505" s="1047"/>
      <c r="IT505" s="1047"/>
      <c r="IU505" s="1047"/>
      <c r="IV505" s="1047"/>
    </row>
    <row r="506" spans="1:256" s="43" customFormat="1">
      <c r="A506" s="1223"/>
      <c r="B506" s="1223"/>
      <c r="C506" s="247"/>
      <c r="D506" s="517"/>
      <c r="E506" s="1388"/>
      <c r="F506" s="432" t="s">
        <v>2283</v>
      </c>
      <c r="G506" s="1047"/>
      <c r="H506" s="1047"/>
      <c r="I506" s="1047"/>
      <c r="J506" s="2068"/>
      <c r="K506" s="2068"/>
      <c r="L506" s="2068"/>
      <c r="M506" s="2068"/>
      <c r="N506" s="2068"/>
      <c r="O506" s="2068"/>
      <c r="P506" s="2068"/>
      <c r="Q506" s="2068"/>
      <c r="R506" s="2068"/>
      <c r="S506" s="2068"/>
      <c r="T506" s="2068"/>
      <c r="U506" s="2068"/>
      <c r="V506" s="2068"/>
      <c r="W506" s="2068"/>
      <c r="X506"/>
      <c r="Y506" s="1047"/>
      <c r="Z506" s="2068"/>
      <c r="AA506" s="2068"/>
      <c r="AB506" s="2068"/>
      <c r="AC506" s="2068"/>
      <c r="AD506" s="2068"/>
      <c r="AE506" s="2068"/>
      <c r="AF506" s="2068"/>
      <c r="AG506" s="2068"/>
      <c r="AH506" s="2068"/>
      <c r="AI506" s="2068"/>
      <c r="AJ506" s="2068"/>
      <c r="AK506" s="2068"/>
      <c r="AL506" s="2068"/>
      <c r="AM506" s="2068"/>
      <c r="AN506" s="2068"/>
      <c r="AO506" s="2068"/>
      <c r="AP506" s="2068"/>
      <c r="AQ506" s="2068"/>
      <c r="AR506" s="2068"/>
      <c r="AS506" s="2068"/>
      <c r="AT506" s="1047"/>
      <c r="AU506" s="1047"/>
      <c r="AV506" s="1047"/>
      <c r="AW506" s="1047"/>
      <c r="AX506" s="1047"/>
      <c r="AY506" s="1047"/>
      <c r="AZ506" s="1047"/>
      <c r="BA506" s="1047"/>
      <c r="BB506" s="1047"/>
      <c r="BC506" s="1047"/>
      <c r="BD506" s="1047"/>
      <c r="BE506" s="1047"/>
      <c r="BF506" s="1047"/>
      <c r="BG506" s="1047"/>
      <c r="BH506" s="1047"/>
      <c r="BI506" s="1047"/>
      <c r="BJ506" s="1047"/>
      <c r="BK506" s="1047"/>
      <c r="BL506" s="1047"/>
      <c r="BM506" s="1047"/>
      <c r="BN506" s="1047"/>
      <c r="BO506" s="1047"/>
      <c r="BP506" s="1047"/>
      <c r="BQ506" s="1047"/>
      <c r="BR506" s="1047"/>
      <c r="BS506" s="1047"/>
      <c r="BT506" s="1047"/>
      <c r="BU506" s="1047"/>
      <c r="BV506" s="1047"/>
      <c r="BW506" s="247"/>
      <c r="BX506" s="247"/>
      <c r="BY506" s="247"/>
      <c r="BZ506" s="247"/>
      <c r="CA506" s="247"/>
      <c r="CB506" s="247"/>
      <c r="CC506" s="247"/>
      <c r="CD506" s="247"/>
      <c r="CE506" s="247"/>
      <c r="CF506" s="247"/>
      <c r="CG506" s="247"/>
      <c r="CH506" s="247"/>
      <c r="CI506" s="247"/>
      <c r="CJ506" s="247"/>
      <c r="CK506" s="247"/>
      <c r="CL506" s="247"/>
      <c r="CM506" s="247"/>
      <c r="CN506" s="247"/>
      <c r="CO506" s="247"/>
      <c r="CP506" s="247"/>
      <c r="CQ506" s="247"/>
      <c r="CR506" s="247"/>
      <c r="CS506" s="247"/>
      <c r="CT506" s="247"/>
      <c r="CU506" s="247"/>
      <c r="CV506" s="247"/>
      <c r="CW506" s="247"/>
      <c r="CX506" s="247"/>
      <c r="CY506" s="247"/>
      <c r="CZ506" s="247"/>
      <c r="DA506" s="247"/>
      <c r="DB506" s="247"/>
      <c r="DC506" s="247"/>
      <c r="DD506" s="247"/>
      <c r="DE506" s="247"/>
      <c r="DF506" s="247"/>
      <c r="DG506" s="247"/>
      <c r="DH506" s="247"/>
      <c r="DI506" s="247"/>
      <c r="DJ506" s="247"/>
      <c r="DK506" s="247"/>
      <c r="DL506" s="247"/>
      <c r="DM506" s="247"/>
      <c r="DN506" s="247"/>
      <c r="DO506" s="247"/>
      <c r="DP506" s="247"/>
      <c r="DQ506" s="247"/>
      <c r="DR506" s="247"/>
      <c r="DS506" s="247"/>
      <c r="DT506" s="247"/>
      <c r="DU506" s="247"/>
      <c r="DV506" s="247"/>
      <c r="DW506" s="247"/>
      <c r="DX506" s="247"/>
      <c r="DY506" s="247"/>
      <c r="DZ506" s="247"/>
      <c r="EA506" s="247"/>
      <c r="EB506" s="247"/>
      <c r="EC506" s="247"/>
      <c r="ED506" s="247"/>
      <c r="EE506" s="247"/>
      <c r="EF506" s="247"/>
      <c r="EG506" s="247"/>
      <c r="EH506" s="247"/>
      <c r="EI506" s="247"/>
      <c r="EJ506" s="247"/>
      <c r="EK506" s="247"/>
      <c r="EL506" s="247"/>
      <c r="EM506" s="247"/>
      <c r="EN506" s="247"/>
      <c r="EO506" s="247"/>
      <c r="EP506" s="247"/>
      <c r="EQ506" s="247"/>
      <c r="ER506" s="247"/>
      <c r="ES506" s="247"/>
      <c r="ET506" s="247"/>
      <c r="EU506" s="247"/>
      <c r="EV506" s="247"/>
      <c r="EW506" s="247"/>
      <c r="EX506" s="247"/>
      <c r="EY506" s="247"/>
      <c r="EZ506" s="247"/>
      <c r="FA506" s="247"/>
      <c r="FB506" s="247"/>
      <c r="FC506" s="247"/>
      <c r="FD506" s="247"/>
      <c r="FE506" s="247"/>
      <c r="FF506" s="247"/>
      <c r="FG506" s="247"/>
      <c r="FH506" s="247"/>
      <c r="FI506" s="247"/>
      <c r="FJ506" s="247"/>
      <c r="FK506" s="247"/>
      <c r="FL506" s="247"/>
      <c r="FM506" s="247"/>
      <c r="FN506" s="247"/>
      <c r="FO506" s="247"/>
      <c r="FP506" s="247"/>
      <c r="FQ506" s="247"/>
      <c r="FR506" s="247"/>
      <c r="FS506" s="247"/>
      <c r="FT506" s="247"/>
      <c r="FU506" s="247"/>
      <c r="FV506" s="247"/>
      <c r="FW506" s="247"/>
      <c r="FX506" s="247"/>
      <c r="FY506" s="247"/>
      <c r="FZ506" s="247"/>
      <c r="GA506" s="247"/>
      <c r="GB506" s="247"/>
      <c r="GC506" s="247"/>
      <c r="GD506" s="247"/>
      <c r="GE506" s="247"/>
      <c r="GF506" s="247"/>
      <c r="GG506" s="247"/>
      <c r="GH506" s="247"/>
      <c r="GI506" s="247"/>
      <c r="GJ506" s="247"/>
      <c r="GK506" s="247"/>
      <c r="GL506" s="247"/>
      <c r="GM506" s="247"/>
      <c r="GN506" s="247"/>
      <c r="GO506" s="247"/>
      <c r="GP506" s="247"/>
      <c r="GQ506" s="247"/>
      <c r="GR506" s="247"/>
      <c r="GS506" s="247"/>
      <c r="GT506" s="247"/>
      <c r="GU506" s="247"/>
      <c r="GV506" s="247"/>
      <c r="GW506" s="247"/>
      <c r="GX506" s="247"/>
      <c r="GY506" s="247"/>
      <c r="GZ506" s="247"/>
      <c r="HA506" s="247"/>
      <c r="HB506" s="247"/>
      <c r="HC506" s="247"/>
      <c r="HD506" s="247"/>
      <c r="HE506" s="247"/>
      <c r="HF506" s="247"/>
      <c r="HG506" s="247"/>
      <c r="HH506" s="247"/>
      <c r="HI506" s="247"/>
      <c r="HJ506" s="247"/>
      <c r="HK506" s="247"/>
      <c r="HL506" s="247"/>
      <c r="HM506" s="247"/>
      <c r="HN506" s="247"/>
      <c r="HO506" s="247"/>
      <c r="HP506" s="247"/>
      <c r="HQ506" s="247"/>
      <c r="HR506" s="247"/>
      <c r="HS506" s="247"/>
      <c r="HT506" s="247"/>
      <c r="HU506" s="247"/>
      <c r="HV506" s="247"/>
      <c r="HW506" s="247"/>
      <c r="HX506" s="247"/>
      <c r="HY506" s="247"/>
      <c r="HZ506" s="247"/>
      <c r="IA506" s="247"/>
      <c r="IB506" s="247"/>
      <c r="IC506" s="247"/>
      <c r="ID506" s="247"/>
      <c r="IE506" s="247"/>
      <c r="IF506" s="247"/>
      <c r="IG506" s="247"/>
      <c r="IH506" s="247"/>
      <c r="II506" s="247"/>
      <c r="IJ506" s="247"/>
      <c r="IK506" s="247"/>
      <c r="IL506" s="247"/>
      <c r="IM506" s="247"/>
      <c r="IN506" s="247"/>
      <c r="IO506" s="247"/>
      <c r="IP506" s="247"/>
      <c r="IQ506" s="247"/>
      <c r="IR506" s="247"/>
      <c r="IS506" s="247"/>
      <c r="IT506" s="247"/>
      <c r="IU506" s="247"/>
      <c r="IV506" s="247"/>
    </row>
    <row r="507" spans="1:256" s="43" customFormat="1">
      <c r="A507" s="1223"/>
      <c r="B507" s="1223"/>
      <c r="D507" s="535" t="s">
        <v>21</v>
      </c>
      <c r="E507" s="455"/>
      <c r="F507" s="141" t="s">
        <v>2283</v>
      </c>
      <c r="G507" s="430"/>
      <c r="H507" s="430"/>
      <c r="I507" s="141"/>
      <c r="J507" s="1493"/>
      <c r="K507" s="1493"/>
      <c r="L507" s="1493"/>
      <c r="M507" s="1493"/>
      <c r="N507" s="1493"/>
      <c r="O507" s="1493"/>
      <c r="P507" s="1493"/>
      <c r="Q507" s="1494"/>
      <c r="R507" s="1494"/>
      <c r="S507" s="1494"/>
      <c r="T507" s="1494"/>
      <c r="U507" s="1494"/>
      <c r="V507" s="1494"/>
      <c r="W507" s="1494"/>
      <c r="X507"/>
      <c r="Y507" s="1047"/>
      <c r="Z507" s="1494"/>
      <c r="AA507" s="1494"/>
      <c r="AB507" s="1494"/>
      <c r="AC507" s="1494"/>
      <c r="AD507" s="1494"/>
      <c r="AE507" s="1494"/>
      <c r="AF507" s="1494"/>
      <c r="AG507" s="1494"/>
      <c r="AH507" s="1494"/>
      <c r="AI507" s="1494"/>
      <c r="AJ507" s="1494"/>
      <c r="AK507" s="1494"/>
      <c r="AL507" s="1494"/>
      <c r="AM507" s="1494"/>
      <c r="AN507" s="1494"/>
      <c r="AO507" s="1494"/>
      <c r="AP507" s="1494"/>
      <c r="AQ507" s="1494"/>
      <c r="AR507" s="1494"/>
      <c r="AS507" s="1494"/>
    </row>
    <row r="508" spans="1:256">
      <c r="C508" s="43"/>
      <c r="D508" s="535" t="s">
        <v>21</v>
      </c>
      <c r="E508" s="455"/>
      <c r="F508" s="141" t="s">
        <v>2283</v>
      </c>
      <c r="G508" s="430"/>
      <c r="H508" s="430"/>
      <c r="I508" s="141"/>
      <c r="J508" s="1493"/>
      <c r="K508" s="1493"/>
      <c r="L508" s="1493"/>
      <c r="M508" s="1493"/>
      <c r="N508" s="1493"/>
      <c r="O508" s="1493"/>
      <c r="P508" s="1493"/>
      <c r="Q508" s="1494"/>
      <c r="R508" s="1494"/>
      <c r="S508" s="1494"/>
      <c r="T508" s="1494"/>
      <c r="U508" s="1494"/>
      <c r="V508" s="1494"/>
      <c r="W508" s="1494"/>
      <c r="X508"/>
      <c r="Y508" s="1047"/>
      <c r="Z508" s="1494"/>
      <c r="AA508" s="1494"/>
      <c r="AB508" s="1494"/>
      <c r="AC508" s="1494"/>
      <c r="AD508" s="1494"/>
      <c r="AE508" s="1494"/>
      <c r="AF508" s="1494"/>
      <c r="AG508" s="1494"/>
      <c r="AH508" s="1494"/>
      <c r="AI508" s="1494"/>
      <c r="AJ508" s="1494"/>
      <c r="AK508" s="1494"/>
      <c r="AL508" s="1494"/>
      <c r="AM508" s="1494"/>
      <c r="AN508" s="1494"/>
      <c r="AO508" s="1494"/>
      <c r="AP508" s="1494"/>
      <c r="AQ508" s="1494"/>
      <c r="AR508" s="1494"/>
      <c r="AS508" s="1494"/>
      <c r="AT508" s="43"/>
      <c r="AU508" s="43"/>
      <c r="AV508" s="43"/>
      <c r="AW508" s="43"/>
      <c r="AX508" s="43"/>
      <c r="AY508" s="43"/>
      <c r="AZ508" s="43"/>
      <c r="BA508" s="43"/>
      <c r="BB508" s="43"/>
      <c r="BC508" s="43"/>
      <c r="BD508" s="43"/>
      <c r="BE508" s="43"/>
      <c r="BF508" s="43"/>
      <c r="BG508" s="43"/>
      <c r="BH508" s="43"/>
      <c r="BI508" s="43"/>
      <c r="BJ508" s="43"/>
      <c r="BK508" s="43"/>
      <c r="BL508" s="43"/>
      <c r="BM508" s="43"/>
      <c r="BN508" s="43"/>
      <c r="BO508" s="43"/>
      <c r="BP508" s="43"/>
      <c r="BQ508" s="43"/>
      <c r="BR508" s="43"/>
      <c r="BS508" s="43"/>
      <c r="BT508" s="43"/>
      <c r="BU508" s="43"/>
      <c r="BV508" s="43"/>
      <c r="BW508" s="43"/>
      <c r="BX508" s="43"/>
      <c r="BY508" s="43"/>
      <c r="BZ508" s="43"/>
      <c r="CA508" s="43"/>
      <c r="CB508" s="43"/>
      <c r="CC508" s="43"/>
      <c r="CD508" s="43"/>
      <c r="CE508" s="43"/>
      <c r="CF508" s="43"/>
      <c r="CG508" s="43"/>
      <c r="CH508" s="43"/>
      <c r="CI508" s="43"/>
      <c r="CJ508" s="43"/>
      <c r="CK508" s="43"/>
      <c r="CL508" s="43"/>
      <c r="CM508" s="43"/>
      <c r="CN508" s="43"/>
      <c r="CO508" s="43"/>
      <c r="CP508" s="43"/>
      <c r="CQ508" s="43"/>
      <c r="CR508" s="43"/>
      <c r="CS508" s="43"/>
      <c r="CT508" s="43"/>
      <c r="CU508" s="43"/>
      <c r="CV508" s="43"/>
      <c r="CW508" s="43"/>
      <c r="CX508" s="43"/>
      <c r="CY508" s="43"/>
      <c r="CZ508" s="43"/>
      <c r="DA508" s="43"/>
      <c r="DB508" s="43"/>
      <c r="DC508" s="43"/>
      <c r="DD508" s="43"/>
      <c r="DE508" s="43"/>
      <c r="DF508" s="43"/>
      <c r="DG508" s="43"/>
      <c r="DH508" s="43"/>
      <c r="DI508" s="43"/>
      <c r="DJ508" s="43"/>
      <c r="DK508" s="43"/>
      <c r="DL508" s="43"/>
      <c r="DM508" s="43"/>
      <c r="DN508" s="43"/>
      <c r="DO508" s="43"/>
      <c r="DP508" s="43"/>
      <c r="DQ508" s="43"/>
      <c r="DR508" s="43"/>
      <c r="DS508" s="43"/>
      <c r="DT508" s="43"/>
      <c r="DU508" s="43"/>
      <c r="DV508" s="43"/>
      <c r="DW508" s="43"/>
      <c r="DX508" s="43"/>
      <c r="DY508" s="43"/>
      <c r="DZ508" s="43"/>
      <c r="EA508" s="43"/>
      <c r="EB508" s="43"/>
      <c r="EC508" s="43"/>
      <c r="ED508" s="43"/>
      <c r="EE508" s="43"/>
      <c r="EF508" s="43"/>
      <c r="EG508" s="43"/>
      <c r="EH508" s="43"/>
      <c r="EI508" s="43"/>
      <c r="EJ508" s="43"/>
      <c r="EK508" s="43"/>
      <c r="EL508" s="43"/>
      <c r="EM508" s="43"/>
      <c r="EN508" s="43"/>
      <c r="EO508" s="43"/>
      <c r="EP508" s="43"/>
      <c r="EQ508" s="43"/>
      <c r="ER508" s="43"/>
      <c r="ES508" s="43"/>
      <c r="ET508" s="43"/>
      <c r="EU508" s="43"/>
      <c r="EV508" s="43"/>
      <c r="EW508" s="43"/>
      <c r="EX508" s="43"/>
      <c r="EY508" s="43"/>
      <c r="EZ508" s="43"/>
      <c r="FA508" s="43"/>
      <c r="FB508" s="43"/>
      <c r="FC508" s="43"/>
      <c r="FD508" s="43"/>
      <c r="FE508" s="43"/>
      <c r="FF508" s="43"/>
      <c r="FG508" s="43"/>
      <c r="FH508" s="43"/>
      <c r="FI508" s="43"/>
      <c r="FJ508" s="43"/>
      <c r="FK508" s="43"/>
      <c r="FL508" s="43"/>
      <c r="FM508" s="43"/>
      <c r="FN508" s="43"/>
      <c r="FO508" s="43"/>
      <c r="FP508" s="43"/>
      <c r="FQ508" s="43"/>
      <c r="FR508" s="43"/>
      <c r="FS508" s="43"/>
      <c r="FT508" s="43"/>
      <c r="FU508" s="43"/>
      <c r="FV508" s="43"/>
      <c r="FW508" s="43"/>
      <c r="FX508" s="43"/>
      <c r="FY508" s="43"/>
      <c r="FZ508" s="43"/>
      <c r="GA508" s="43"/>
      <c r="GB508" s="43"/>
      <c r="GC508" s="43"/>
      <c r="GD508" s="43"/>
      <c r="GE508" s="43"/>
      <c r="GF508" s="43"/>
      <c r="GG508" s="43"/>
      <c r="GH508" s="43"/>
      <c r="GI508" s="43"/>
      <c r="GJ508" s="43"/>
      <c r="GK508" s="43"/>
      <c r="GL508" s="43"/>
      <c r="GM508" s="43"/>
      <c r="GN508" s="43"/>
      <c r="GO508" s="43"/>
      <c r="GP508" s="43"/>
      <c r="GQ508" s="43"/>
      <c r="GR508" s="43"/>
      <c r="GS508" s="43"/>
      <c r="GT508" s="43"/>
      <c r="GU508" s="43"/>
      <c r="GV508" s="43"/>
      <c r="GW508" s="43"/>
      <c r="GX508" s="43"/>
      <c r="GY508" s="43"/>
      <c r="GZ508" s="43"/>
      <c r="HA508" s="43"/>
      <c r="HB508" s="43"/>
      <c r="HC508" s="43"/>
      <c r="HD508" s="43"/>
      <c r="HE508" s="43"/>
      <c r="HF508" s="43"/>
      <c r="HG508" s="43"/>
      <c r="HH508" s="43"/>
      <c r="HI508" s="43"/>
      <c r="HJ508" s="43"/>
      <c r="HK508" s="43"/>
      <c r="HL508" s="43"/>
      <c r="HM508" s="43"/>
      <c r="HN508" s="43"/>
      <c r="HO508" s="43"/>
      <c r="HP508" s="43"/>
      <c r="HQ508" s="43"/>
      <c r="HR508" s="43"/>
      <c r="HS508" s="43"/>
      <c r="HT508" s="43"/>
      <c r="HU508" s="43"/>
      <c r="HV508" s="43"/>
      <c r="HW508" s="43"/>
      <c r="HX508" s="43"/>
      <c r="HY508" s="43"/>
      <c r="HZ508" s="43"/>
      <c r="IA508" s="43"/>
      <c r="IB508" s="43"/>
      <c r="IC508" s="43"/>
      <c r="ID508" s="43"/>
      <c r="IE508" s="43"/>
      <c r="IF508" s="43"/>
      <c r="IG508" s="43"/>
      <c r="IH508" s="43"/>
      <c r="II508" s="43"/>
      <c r="IJ508" s="43"/>
      <c r="IK508" s="43"/>
      <c r="IL508" s="43"/>
      <c r="IM508" s="43"/>
      <c r="IN508" s="43"/>
      <c r="IO508" s="43"/>
      <c r="IP508" s="43"/>
      <c r="IQ508" s="43"/>
      <c r="IR508" s="43"/>
      <c r="IS508" s="43"/>
      <c r="IT508" s="43"/>
      <c r="IU508" s="43"/>
      <c r="IV508" s="43"/>
    </row>
    <row r="509" spans="1:256">
      <c r="C509" s="43"/>
      <c r="D509" s="535" t="s">
        <v>1656</v>
      </c>
      <c r="E509" s="463"/>
      <c r="F509" s="700" t="s">
        <v>2530</v>
      </c>
      <c r="G509" s="700"/>
      <c r="H509" s="700"/>
      <c r="I509" s="454"/>
      <c r="J509" s="1496"/>
      <c r="K509" s="1496"/>
      <c r="L509" s="1496"/>
      <c r="M509" s="1496"/>
      <c r="N509" s="1496"/>
      <c r="O509" s="1496"/>
      <c r="P509" s="1496"/>
      <c r="Q509" s="1496"/>
      <c r="R509" s="1496"/>
      <c r="S509" s="1496"/>
      <c r="T509" s="1496"/>
      <c r="U509" s="1496"/>
      <c r="V509" s="1496"/>
      <c r="W509" s="1496"/>
      <c r="X509"/>
      <c r="Y509" s="1047"/>
      <c r="Z509" s="1496"/>
      <c r="AA509" s="1496"/>
      <c r="AB509" s="1496"/>
      <c r="AC509" s="1496">
        <v>0</v>
      </c>
      <c r="AD509" s="1496">
        <v>0</v>
      </c>
      <c r="AE509" s="1496">
        <v>0</v>
      </c>
      <c r="AF509" s="1496">
        <v>0</v>
      </c>
      <c r="AG509" s="1496">
        <v>0</v>
      </c>
      <c r="AH509" s="1496">
        <v>0</v>
      </c>
      <c r="AI509" s="1496">
        <v>0</v>
      </c>
      <c r="AJ509" s="1496">
        <v>0</v>
      </c>
      <c r="AK509" s="1496">
        <v>0</v>
      </c>
      <c r="AL509" s="1496">
        <v>0</v>
      </c>
      <c r="AM509" s="1496">
        <v>0</v>
      </c>
      <c r="AN509" s="1496">
        <v>0</v>
      </c>
      <c r="AO509" s="1496">
        <v>0</v>
      </c>
      <c r="AP509" s="1496">
        <v>0</v>
      </c>
      <c r="AQ509" s="1496">
        <v>0</v>
      </c>
      <c r="AR509" s="1496">
        <v>0</v>
      </c>
      <c r="AS509" s="1496">
        <v>0</v>
      </c>
      <c r="AT509" s="43"/>
      <c r="AU509" s="43"/>
      <c r="AV509" s="43"/>
      <c r="AW509" s="43"/>
      <c r="AX509" s="43"/>
      <c r="AY509" s="43"/>
      <c r="AZ509" s="43"/>
      <c r="BA509" s="43"/>
      <c r="BB509" s="43"/>
      <c r="BC509" s="43"/>
      <c r="BD509" s="43"/>
      <c r="BE509" s="43"/>
      <c r="BF509" s="43"/>
      <c r="BG509" s="43"/>
      <c r="BH509" s="43"/>
      <c r="BI509" s="43"/>
      <c r="BJ509" s="43"/>
      <c r="BK509" s="43"/>
      <c r="BL509" s="43"/>
      <c r="BM509" s="43"/>
      <c r="BN509" s="43"/>
      <c r="BO509" s="43"/>
      <c r="BP509" s="43"/>
      <c r="BQ509" s="43"/>
      <c r="BR509" s="43"/>
      <c r="BS509" s="43"/>
      <c r="BT509" s="43"/>
      <c r="BU509" s="43"/>
      <c r="BV509" s="43"/>
      <c r="BW509" s="43"/>
      <c r="BX509" s="43"/>
      <c r="BY509" s="43"/>
      <c r="BZ509" s="43"/>
      <c r="CA509" s="43"/>
      <c r="CB509" s="43"/>
      <c r="CC509" s="43"/>
      <c r="CD509" s="43"/>
      <c r="CE509" s="43"/>
      <c r="CF509" s="43"/>
      <c r="CG509" s="43"/>
      <c r="CH509" s="43"/>
      <c r="CI509" s="43"/>
      <c r="CJ509" s="43"/>
      <c r="CK509" s="43"/>
      <c r="CL509" s="43"/>
      <c r="CM509" s="43"/>
      <c r="CN509" s="43"/>
      <c r="CO509" s="43"/>
      <c r="CP509" s="43"/>
      <c r="CQ509" s="43"/>
      <c r="CR509" s="43"/>
      <c r="CS509" s="43"/>
      <c r="CT509" s="43"/>
      <c r="CU509" s="43"/>
      <c r="CV509" s="43"/>
      <c r="CW509" s="43"/>
      <c r="CX509" s="43"/>
      <c r="CY509" s="43"/>
      <c r="CZ509" s="43"/>
      <c r="DA509" s="43"/>
      <c r="DB509" s="43"/>
      <c r="DC509" s="43"/>
      <c r="DD509" s="43"/>
      <c r="DE509" s="43"/>
      <c r="DF509" s="43"/>
      <c r="DG509" s="43"/>
      <c r="DH509" s="43"/>
      <c r="DI509" s="43"/>
      <c r="DJ509" s="43"/>
      <c r="DK509" s="43"/>
      <c r="DL509" s="43"/>
      <c r="DM509" s="43"/>
      <c r="DN509" s="43"/>
      <c r="DO509" s="43"/>
      <c r="DP509" s="43"/>
      <c r="DQ509" s="43"/>
      <c r="DR509" s="43"/>
      <c r="DS509" s="43"/>
      <c r="DT509" s="43"/>
      <c r="DU509" s="43"/>
      <c r="DV509" s="43"/>
      <c r="DW509" s="43"/>
      <c r="DX509" s="43"/>
      <c r="DY509" s="43"/>
      <c r="DZ509" s="43"/>
      <c r="EA509" s="43"/>
      <c r="EB509" s="43"/>
      <c r="EC509" s="43"/>
      <c r="ED509" s="43"/>
      <c r="EE509" s="43"/>
      <c r="EF509" s="43"/>
      <c r="EG509" s="43"/>
      <c r="EH509" s="43"/>
      <c r="EI509" s="43"/>
      <c r="EJ509" s="43"/>
      <c r="EK509" s="43"/>
      <c r="EL509" s="43"/>
      <c r="EM509" s="43"/>
      <c r="EN509" s="43"/>
      <c r="EO509" s="43"/>
      <c r="EP509" s="43"/>
      <c r="EQ509" s="43"/>
      <c r="ER509" s="43"/>
      <c r="ES509" s="43"/>
      <c r="ET509" s="43"/>
      <c r="EU509" s="43"/>
      <c r="EV509" s="43"/>
      <c r="EW509" s="43"/>
      <c r="EX509" s="43"/>
      <c r="EY509" s="43"/>
      <c r="EZ509" s="43"/>
      <c r="FA509" s="43"/>
      <c r="FB509" s="43"/>
      <c r="FC509" s="43"/>
      <c r="FD509" s="43"/>
      <c r="FE509" s="43"/>
      <c r="FF509" s="43"/>
      <c r="FG509" s="43"/>
      <c r="FH509" s="43"/>
      <c r="FI509" s="43"/>
      <c r="FJ509" s="43"/>
      <c r="FK509" s="43"/>
      <c r="FL509" s="43"/>
      <c r="FM509" s="43"/>
      <c r="FN509" s="43"/>
      <c r="FO509" s="43"/>
      <c r="FP509" s="43"/>
      <c r="FQ509" s="43"/>
      <c r="FR509" s="43"/>
      <c r="FS509" s="43"/>
      <c r="FT509" s="43"/>
      <c r="FU509" s="43"/>
      <c r="FV509" s="43"/>
      <c r="FW509" s="43"/>
      <c r="FX509" s="43"/>
      <c r="FY509" s="43"/>
      <c r="FZ509" s="43"/>
      <c r="GA509" s="43"/>
      <c r="GB509" s="43"/>
      <c r="GC509" s="43"/>
      <c r="GD509" s="43"/>
      <c r="GE509" s="43"/>
      <c r="GF509" s="43"/>
      <c r="GG509" s="43"/>
      <c r="GH509" s="43"/>
      <c r="GI509" s="43"/>
      <c r="GJ509" s="43"/>
      <c r="GK509" s="43"/>
      <c r="GL509" s="43"/>
      <c r="GM509" s="43"/>
      <c r="GN509" s="43"/>
      <c r="GO509" s="43"/>
      <c r="GP509" s="43"/>
      <c r="GQ509" s="43"/>
      <c r="GR509" s="43"/>
      <c r="GS509" s="43"/>
      <c r="GT509" s="43"/>
      <c r="GU509" s="43"/>
      <c r="GV509" s="43"/>
      <c r="GW509" s="43"/>
      <c r="GX509" s="43"/>
      <c r="GY509" s="43"/>
      <c r="GZ509" s="43"/>
      <c r="HA509" s="43"/>
      <c r="HB509" s="43"/>
      <c r="HC509" s="43"/>
      <c r="HD509" s="43"/>
      <c r="HE509" s="43"/>
      <c r="HF509" s="43"/>
      <c r="HG509" s="43"/>
      <c r="HH509" s="43"/>
      <c r="HI509" s="43"/>
      <c r="HJ509" s="43"/>
      <c r="HK509" s="43"/>
      <c r="HL509" s="43"/>
      <c r="HM509" s="43"/>
      <c r="HN509" s="43"/>
      <c r="HO509" s="43"/>
      <c r="HP509" s="43"/>
      <c r="HQ509" s="43"/>
      <c r="HR509" s="43"/>
      <c r="HS509" s="43"/>
      <c r="HT509" s="43"/>
      <c r="HU509" s="43"/>
      <c r="HV509" s="43"/>
      <c r="HW509" s="43"/>
      <c r="HX509" s="43"/>
      <c r="HY509" s="43"/>
      <c r="HZ509" s="43"/>
      <c r="IA509" s="43"/>
      <c r="IB509" s="43"/>
      <c r="IC509" s="43"/>
      <c r="ID509" s="43"/>
      <c r="IE509" s="43"/>
      <c r="IF509" s="43"/>
      <c r="IG509" s="43"/>
      <c r="IH509" s="43"/>
      <c r="II509" s="43"/>
      <c r="IJ509" s="43"/>
      <c r="IK509" s="43"/>
      <c r="IL509" s="43"/>
      <c r="IM509" s="43"/>
      <c r="IN509" s="43"/>
      <c r="IO509" s="43"/>
      <c r="IP509" s="43"/>
      <c r="IQ509" s="43"/>
      <c r="IR509" s="43"/>
      <c r="IS509" s="43"/>
      <c r="IT509" s="43"/>
      <c r="IU509" s="43"/>
      <c r="IV509" s="43"/>
    </row>
    <row r="510" spans="1:256" s="247" customFormat="1">
      <c r="A510" s="1223"/>
      <c r="B510" s="1223"/>
      <c r="C510" s="590"/>
      <c r="D510" s="535"/>
      <c r="E510" s="455"/>
      <c r="F510" s="464" t="s">
        <v>2298</v>
      </c>
      <c r="G510" s="464"/>
      <c r="H510" s="464"/>
      <c r="I510" s="456"/>
      <c r="J510" s="1491"/>
      <c r="K510" s="1491"/>
      <c r="L510" s="1491"/>
      <c r="M510" s="1491"/>
      <c r="N510" s="1491"/>
      <c r="O510" s="1491"/>
      <c r="P510" s="1491"/>
      <c r="Q510" s="1492"/>
      <c r="R510" s="1492"/>
      <c r="S510" s="1492"/>
      <c r="T510" s="1492"/>
      <c r="U510" s="1492"/>
      <c r="V510" s="1492"/>
      <c r="W510" s="1492"/>
      <c r="X510"/>
      <c r="Y510" s="1047"/>
      <c r="Z510" s="1492"/>
      <c r="AA510" s="1492"/>
      <c r="AB510" s="1492"/>
      <c r="AC510" s="1492">
        <v>125806384.88824695</v>
      </c>
      <c r="AD510" s="1492">
        <v>135571740.31656736</v>
      </c>
      <c r="AE510" s="1492">
        <v>148667546.2788547</v>
      </c>
      <c r="AF510" s="1492">
        <v>156678077.26251295</v>
      </c>
      <c r="AG510" s="1492">
        <v>157898768.16296655</v>
      </c>
      <c r="AH510" s="1492">
        <v>160432746.98448551</v>
      </c>
      <c r="AI510" s="1492">
        <v>164492410.46786177</v>
      </c>
      <c r="AJ510" s="1492">
        <v>167498386.89140698</v>
      </c>
      <c r="AK510" s="1492">
        <v>171467784.59224772</v>
      </c>
      <c r="AL510" s="1492">
        <v>175397371.63108987</v>
      </c>
      <c r="AM510" s="1492">
        <v>179706634.03605634</v>
      </c>
      <c r="AN510" s="1492">
        <v>183950695.68861145</v>
      </c>
      <c r="AO510" s="1492">
        <v>190425831.4085767</v>
      </c>
      <c r="AP510" s="1492">
        <v>209402032.00904131</v>
      </c>
      <c r="AQ510" s="1492">
        <v>242390078.11837757</v>
      </c>
      <c r="AR510" s="1492">
        <v>285412562.43146068</v>
      </c>
      <c r="AS510" s="1492">
        <v>332525691.92018604</v>
      </c>
      <c r="AT510" s="590"/>
      <c r="AU510" s="590"/>
      <c r="AV510" s="590"/>
      <c r="AW510" s="590"/>
      <c r="AX510" s="590"/>
      <c r="AY510" s="590"/>
      <c r="AZ510" s="590"/>
      <c r="BA510" s="590"/>
      <c r="BB510" s="590"/>
      <c r="BC510" s="590"/>
      <c r="BD510" s="590"/>
      <c r="BE510" s="590"/>
      <c r="BF510" s="590"/>
      <c r="BG510" s="590"/>
      <c r="BH510" s="590"/>
      <c r="BI510" s="590"/>
      <c r="BJ510" s="590"/>
      <c r="BK510" s="590"/>
      <c r="BL510" s="590"/>
      <c r="BM510" s="590"/>
      <c r="BN510" s="590"/>
      <c r="BO510" s="590"/>
      <c r="BP510" s="590"/>
      <c r="BQ510" s="590"/>
      <c r="BR510" s="590"/>
      <c r="BS510" s="590"/>
      <c r="BT510" s="590"/>
      <c r="BU510" s="590"/>
      <c r="BV510" s="590"/>
      <c r="BW510" s="590"/>
      <c r="BX510" s="590"/>
      <c r="BY510" s="590"/>
      <c r="BZ510" s="590"/>
      <c r="CA510" s="590"/>
      <c r="CB510" s="590"/>
      <c r="CC510" s="590"/>
      <c r="CD510" s="590"/>
      <c r="CE510" s="590"/>
      <c r="CF510" s="590"/>
      <c r="CG510" s="590"/>
      <c r="CH510" s="590"/>
      <c r="CI510" s="590"/>
      <c r="CJ510" s="590"/>
      <c r="CK510" s="590"/>
      <c r="CL510" s="590"/>
      <c r="CM510" s="590"/>
      <c r="CN510" s="590"/>
      <c r="CO510" s="590"/>
      <c r="CP510" s="590"/>
      <c r="CQ510" s="590"/>
      <c r="CR510" s="590"/>
      <c r="CS510" s="590"/>
      <c r="CT510" s="590"/>
      <c r="CU510" s="590"/>
      <c r="CV510" s="590"/>
      <c r="CW510" s="590"/>
      <c r="CX510" s="590"/>
      <c r="CY510" s="590"/>
      <c r="CZ510" s="590"/>
      <c r="DA510" s="590"/>
      <c r="DB510" s="590"/>
      <c r="DC510" s="590"/>
      <c r="DD510" s="590"/>
      <c r="DE510" s="590"/>
      <c r="DF510" s="590"/>
      <c r="DG510" s="590"/>
      <c r="DH510" s="590"/>
      <c r="DI510" s="590"/>
      <c r="DJ510" s="590"/>
      <c r="DK510" s="590"/>
      <c r="DL510" s="590"/>
      <c r="DM510" s="590"/>
      <c r="DN510" s="590"/>
      <c r="DO510" s="590"/>
      <c r="DP510" s="590"/>
      <c r="DQ510" s="590"/>
      <c r="DR510" s="590"/>
      <c r="DS510" s="590"/>
      <c r="DT510" s="590"/>
      <c r="DU510" s="590"/>
      <c r="DV510" s="590"/>
      <c r="DW510" s="590"/>
      <c r="DX510" s="590"/>
      <c r="DY510" s="590"/>
      <c r="DZ510" s="590"/>
      <c r="EA510" s="590"/>
      <c r="EB510" s="590"/>
      <c r="EC510" s="590"/>
      <c r="ED510" s="590"/>
      <c r="EE510" s="590"/>
      <c r="EF510" s="590"/>
      <c r="EG510" s="590"/>
      <c r="EH510" s="590"/>
      <c r="EI510" s="590"/>
      <c r="EJ510" s="590"/>
      <c r="EK510" s="590"/>
      <c r="EL510" s="590"/>
      <c r="EM510" s="590"/>
      <c r="EN510" s="590"/>
      <c r="EO510" s="590"/>
      <c r="EP510" s="590"/>
      <c r="EQ510" s="590"/>
      <c r="ER510" s="590"/>
      <c r="ES510" s="590"/>
      <c r="ET510" s="590"/>
      <c r="EU510" s="590"/>
      <c r="EV510" s="590"/>
      <c r="EW510" s="590"/>
      <c r="EX510" s="590"/>
      <c r="EY510" s="590"/>
      <c r="EZ510" s="590"/>
      <c r="FA510" s="590"/>
      <c r="FB510" s="590"/>
      <c r="FC510" s="590"/>
      <c r="FD510" s="590"/>
      <c r="FE510" s="590"/>
      <c r="FF510" s="590"/>
      <c r="FG510" s="590"/>
      <c r="FH510" s="590"/>
      <c r="FI510" s="590"/>
      <c r="FJ510" s="590"/>
      <c r="FK510" s="590"/>
      <c r="FL510" s="590"/>
      <c r="FM510" s="590"/>
      <c r="FN510" s="590"/>
      <c r="FO510" s="590"/>
      <c r="FP510" s="590"/>
      <c r="FQ510" s="590"/>
      <c r="FR510" s="590"/>
      <c r="FS510" s="590"/>
      <c r="FT510" s="590"/>
      <c r="FU510" s="590"/>
      <c r="FV510" s="590"/>
      <c r="FW510" s="590"/>
      <c r="FX510" s="590"/>
      <c r="FY510" s="590"/>
      <c r="FZ510" s="590"/>
      <c r="GA510" s="590"/>
      <c r="GB510" s="590"/>
      <c r="GC510" s="590"/>
      <c r="GD510" s="590"/>
      <c r="GE510" s="590"/>
      <c r="GF510" s="590"/>
      <c r="GG510" s="590"/>
      <c r="GH510" s="590"/>
      <c r="GI510" s="590"/>
      <c r="GJ510" s="590"/>
      <c r="GK510" s="590"/>
      <c r="GL510" s="590"/>
      <c r="GM510" s="590"/>
      <c r="GN510" s="590"/>
      <c r="GO510" s="590"/>
      <c r="GP510" s="590"/>
      <c r="GQ510" s="590"/>
      <c r="GR510" s="590"/>
      <c r="GS510" s="590"/>
      <c r="GT510" s="590"/>
      <c r="GU510" s="590"/>
      <c r="GV510" s="590"/>
      <c r="GW510" s="590"/>
      <c r="GX510" s="590"/>
      <c r="GY510" s="590"/>
      <c r="GZ510" s="590"/>
      <c r="HA510" s="590"/>
      <c r="HB510" s="590"/>
      <c r="HC510" s="590"/>
      <c r="HD510" s="590"/>
      <c r="HE510" s="590"/>
      <c r="HF510" s="590"/>
      <c r="HG510" s="590"/>
      <c r="HH510" s="590"/>
      <c r="HI510" s="590"/>
      <c r="HJ510" s="590"/>
      <c r="HK510" s="590"/>
      <c r="HL510" s="590"/>
      <c r="HM510" s="590"/>
      <c r="HN510" s="590"/>
      <c r="HO510" s="590"/>
      <c r="HP510" s="590"/>
      <c r="HQ510" s="590"/>
      <c r="HR510" s="590"/>
      <c r="HS510" s="590"/>
      <c r="HT510" s="590"/>
      <c r="HU510" s="590"/>
      <c r="HV510" s="590"/>
      <c r="HW510" s="590"/>
      <c r="HX510" s="590"/>
      <c r="HY510" s="590"/>
      <c r="HZ510" s="590"/>
      <c r="IA510" s="590"/>
      <c r="IB510" s="590"/>
      <c r="IC510" s="590"/>
      <c r="ID510" s="590"/>
      <c r="IE510" s="590"/>
      <c r="IF510" s="590"/>
      <c r="IG510" s="590"/>
      <c r="IH510" s="590"/>
      <c r="II510" s="590"/>
      <c r="IJ510" s="590"/>
      <c r="IK510" s="590"/>
      <c r="IL510" s="590"/>
      <c r="IM510" s="590"/>
      <c r="IN510" s="590"/>
      <c r="IO510" s="590"/>
      <c r="IP510" s="590"/>
      <c r="IQ510" s="590"/>
      <c r="IR510" s="590"/>
      <c r="IS510" s="590"/>
      <c r="IT510" s="590"/>
      <c r="IU510" s="590"/>
      <c r="IV510" s="590"/>
    </row>
    <row r="511" spans="1:256">
      <c r="C511" s="43"/>
      <c r="E511" s="455"/>
      <c r="F511" s="430"/>
      <c r="G511" s="430"/>
      <c r="H511" s="430"/>
      <c r="I511" s="141"/>
      <c r="J511" s="45"/>
      <c r="K511" s="45"/>
      <c r="L511" s="45"/>
      <c r="M511" s="45"/>
      <c r="N511" s="45"/>
      <c r="O511" s="45"/>
      <c r="P511" s="45"/>
      <c r="Q511" s="654"/>
      <c r="R511" s="654"/>
      <c r="S511" s="654"/>
      <c r="T511" s="654"/>
      <c r="U511" s="654"/>
      <c r="V511" s="654"/>
      <c r="W511" s="654"/>
      <c r="X511"/>
      <c r="Y511" s="1047"/>
      <c r="Z511" s="654"/>
      <c r="AA511" s="654"/>
      <c r="AB511" s="654"/>
      <c r="AC511" s="654"/>
      <c r="AD511" s="654"/>
      <c r="AE511" s="654"/>
      <c r="AF511" s="654"/>
      <c r="AG511" s="654"/>
      <c r="AH511" s="654"/>
      <c r="AI511" s="654"/>
      <c r="AJ511" s="654"/>
      <c r="AK511" s="654"/>
      <c r="AL511" s="654"/>
      <c r="AM511" s="654"/>
      <c r="AN511" s="654"/>
      <c r="AO511" s="654"/>
      <c r="AP511" s="654"/>
      <c r="AQ511" s="654"/>
      <c r="AR511" s="654"/>
      <c r="AS511" s="654"/>
      <c r="AT511" s="43"/>
      <c r="AU511" s="43"/>
      <c r="AV511" s="43"/>
      <c r="AW511" s="43"/>
      <c r="AX511" s="43"/>
      <c r="AY511" s="43"/>
      <c r="AZ511" s="43"/>
      <c r="BA511" s="43"/>
      <c r="BB511" s="43"/>
      <c r="BC511" s="43"/>
      <c r="BD511" s="43"/>
      <c r="BE511" s="43"/>
      <c r="BF511" s="43"/>
      <c r="BG511" s="43"/>
      <c r="BH511" s="43"/>
      <c r="BI511" s="43"/>
      <c r="BJ511" s="43"/>
      <c r="BK511" s="43"/>
      <c r="BL511" s="43"/>
      <c r="BM511" s="43"/>
      <c r="BN511" s="43"/>
      <c r="BO511" s="43"/>
      <c r="BP511" s="43"/>
      <c r="BQ511" s="43"/>
      <c r="BR511" s="43"/>
      <c r="BS511" s="43"/>
      <c r="BT511" s="43"/>
      <c r="BU511" s="43"/>
      <c r="BV511" s="43"/>
      <c r="BW511" s="43"/>
      <c r="BX511" s="43"/>
      <c r="BY511" s="43"/>
      <c r="BZ511" s="43"/>
      <c r="CA511" s="43"/>
      <c r="CB511" s="43"/>
      <c r="CC511" s="43"/>
      <c r="CD511" s="43"/>
      <c r="CE511" s="43"/>
      <c r="CF511" s="43"/>
      <c r="CG511" s="43"/>
      <c r="CH511" s="43"/>
      <c r="CI511" s="43"/>
      <c r="CJ511" s="43"/>
      <c r="CK511" s="43"/>
      <c r="CL511" s="43"/>
      <c r="CM511" s="43"/>
      <c r="CN511" s="43"/>
      <c r="CO511" s="43"/>
      <c r="CP511" s="43"/>
      <c r="CQ511" s="43"/>
      <c r="CR511" s="43"/>
      <c r="CS511" s="43"/>
      <c r="CT511" s="43"/>
      <c r="CU511" s="43"/>
      <c r="CV511" s="43"/>
      <c r="CW511" s="43"/>
      <c r="CX511" s="43"/>
      <c r="CY511" s="43"/>
      <c r="CZ511" s="43"/>
      <c r="DA511" s="43"/>
      <c r="DB511" s="43"/>
      <c r="DC511" s="43"/>
      <c r="DD511" s="43"/>
      <c r="DE511" s="43"/>
      <c r="DF511" s="43"/>
      <c r="DG511" s="43"/>
      <c r="DH511" s="43"/>
      <c r="DI511" s="43"/>
      <c r="DJ511" s="43"/>
      <c r="DK511" s="43"/>
      <c r="DL511" s="43"/>
      <c r="DM511" s="43"/>
      <c r="DN511" s="43"/>
      <c r="DO511" s="43"/>
      <c r="DP511" s="43"/>
      <c r="DQ511" s="43"/>
      <c r="DR511" s="43"/>
      <c r="DS511" s="43"/>
      <c r="DT511" s="43"/>
      <c r="DU511" s="43"/>
      <c r="DV511" s="43"/>
      <c r="DW511" s="43"/>
      <c r="DX511" s="43"/>
      <c r="DY511" s="43"/>
      <c r="DZ511" s="43"/>
      <c r="EA511" s="43"/>
      <c r="EB511" s="43"/>
      <c r="EC511" s="43"/>
      <c r="ED511" s="43"/>
      <c r="EE511" s="43"/>
      <c r="EF511" s="43"/>
      <c r="EG511" s="43"/>
      <c r="EH511" s="43"/>
      <c r="EI511" s="43"/>
      <c r="EJ511" s="43"/>
      <c r="EK511" s="43"/>
      <c r="EL511" s="43"/>
      <c r="EM511" s="43"/>
      <c r="EN511" s="43"/>
      <c r="EO511" s="43"/>
      <c r="EP511" s="43"/>
      <c r="EQ511" s="43"/>
      <c r="ER511" s="43"/>
      <c r="ES511" s="43"/>
      <c r="ET511" s="43"/>
      <c r="EU511" s="43"/>
      <c r="EV511" s="43"/>
      <c r="EW511" s="43"/>
      <c r="EX511" s="43"/>
      <c r="EY511" s="43"/>
      <c r="EZ511" s="43"/>
      <c r="FA511" s="43"/>
      <c r="FB511" s="43"/>
      <c r="FC511" s="43"/>
      <c r="FD511" s="43"/>
      <c r="FE511" s="43"/>
      <c r="FF511" s="43"/>
      <c r="FG511" s="43"/>
      <c r="FH511" s="43"/>
      <c r="FI511" s="43"/>
      <c r="FJ511" s="43"/>
      <c r="FK511" s="43"/>
      <c r="FL511" s="43"/>
      <c r="FM511" s="43"/>
      <c r="FN511" s="43"/>
      <c r="FO511" s="43"/>
      <c r="FP511" s="43"/>
      <c r="FQ511" s="43"/>
      <c r="FR511" s="43"/>
      <c r="FS511" s="43"/>
      <c r="FT511" s="43"/>
      <c r="FU511" s="43"/>
      <c r="FV511" s="43"/>
      <c r="FW511" s="43"/>
      <c r="FX511" s="43"/>
      <c r="FY511" s="43"/>
      <c r="FZ511" s="43"/>
      <c r="GA511" s="43"/>
      <c r="GB511" s="43"/>
      <c r="GC511" s="43"/>
      <c r="GD511" s="43"/>
      <c r="GE511" s="43"/>
      <c r="GF511" s="43"/>
      <c r="GG511" s="43"/>
      <c r="GH511" s="43"/>
      <c r="GI511" s="43"/>
      <c r="GJ511" s="43"/>
      <c r="GK511" s="43"/>
      <c r="GL511" s="43"/>
      <c r="GM511" s="43"/>
      <c r="GN511" s="43"/>
      <c r="GO511" s="43"/>
      <c r="GP511" s="43"/>
      <c r="GQ511" s="43"/>
      <c r="GR511" s="43"/>
      <c r="GS511" s="43"/>
      <c r="GT511" s="43"/>
      <c r="GU511" s="43"/>
      <c r="GV511" s="43"/>
      <c r="GW511" s="43"/>
      <c r="GX511" s="43"/>
      <c r="GY511" s="43"/>
      <c r="GZ511" s="43"/>
      <c r="HA511" s="43"/>
      <c r="HB511" s="43"/>
      <c r="HC511" s="43"/>
      <c r="HD511" s="43"/>
      <c r="HE511" s="43"/>
      <c r="HF511" s="43"/>
      <c r="HG511" s="43"/>
      <c r="HH511" s="43"/>
      <c r="HI511" s="43"/>
      <c r="HJ511" s="43"/>
      <c r="HK511" s="43"/>
      <c r="HL511" s="43"/>
      <c r="HM511" s="43"/>
      <c r="HN511" s="43"/>
      <c r="HO511" s="43"/>
      <c r="HP511" s="43"/>
      <c r="HQ511" s="43"/>
      <c r="HR511" s="43"/>
      <c r="HS511" s="43"/>
      <c r="HT511" s="43"/>
      <c r="HU511" s="43"/>
      <c r="HV511" s="43"/>
      <c r="HW511" s="43"/>
      <c r="HX511" s="43"/>
      <c r="HY511" s="43"/>
      <c r="HZ511" s="43"/>
      <c r="IA511" s="43"/>
      <c r="IB511" s="43"/>
      <c r="IC511" s="43"/>
      <c r="ID511" s="43"/>
      <c r="IE511" s="43"/>
      <c r="IF511" s="43"/>
      <c r="IG511" s="43"/>
      <c r="IH511" s="43"/>
      <c r="II511" s="43"/>
      <c r="IJ511" s="43"/>
      <c r="IK511" s="43"/>
      <c r="IL511" s="43"/>
      <c r="IM511" s="43"/>
      <c r="IN511" s="43"/>
      <c r="IO511" s="43"/>
      <c r="IP511" s="43"/>
      <c r="IQ511" s="43"/>
      <c r="IR511" s="43"/>
      <c r="IS511" s="43"/>
      <c r="IT511" s="43"/>
      <c r="IU511" s="43"/>
      <c r="IV511" s="43"/>
    </row>
    <row r="512" spans="1:256" customFormat="1">
      <c r="A512" s="1223"/>
      <c r="B512" s="1223"/>
      <c r="C512" s="43"/>
      <c r="D512" s="535"/>
      <c r="E512" s="462" t="s">
        <v>226</v>
      </c>
      <c r="F512" s="704"/>
      <c r="G512" s="704"/>
      <c r="H512" s="704"/>
      <c r="I512" s="703"/>
      <c r="J512" s="1505"/>
      <c r="K512" s="1505"/>
      <c r="L512" s="1505"/>
      <c r="M512" s="1505"/>
      <c r="N512" s="1505"/>
      <c r="O512" s="1505"/>
      <c r="P512" s="1505"/>
      <c r="Q512" s="1506"/>
      <c r="R512" s="1506"/>
      <c r="S512" s="1506"/>
      <c r="T512" s="1506"/>
      <c r="U512" s="1506"/>
      <c r="V512" s="1506"/>
      <c r="W512" s="1506"/>
      <c r="Y512" s="1047"/>
      <c r="Z512" s="1506"/>
      <c r="AA512" s="1506"/>
      <c r="AB512" s="1506"/>
      <c r="AC512" s="1506">
        <v>1538875100.1415572</v>
      </c>
      <c r="AD512" s="1506">
        <v>1499966020.9546738</v>
      </c>
      <c r="AE512" s="1506">
        <v>1495899791.4037027</v>
      </c>
      <c r="AF512" s="1506">
        <v>1537444512.019604</v>
      </c>
      <c r="AG512" s="1506">
        <v>1570879465.5978296</v>
      </c>
      <c r="AH512" s="1506">
        <v>1632976257.6079884</v>
      </c>
      <c r="AI512" s="1506">
        <v>1692298485.6076174</v>
      </c>
      <c r="AJ512" s="1506">
        <v>1783907316.7125177</v>
      </c>
      <c r="AK512" s="1506">
        <v>1872858925.5089931</v>
      </c>
      <c r="AL512" s="1506">
        <v>1957095014.3893883</v>
      </c>
      <c r="AM512" s="1506">
        <v>2032463897.6534617</v>
      </c>
      <c r="AN512" s="1506">
        <v>2124287433.8476329</v>
      </c>
      <c r="AO512" s="1506">
        <v>2232403403.6196303</v>
      </c>
      <c r="AP512" s="1506">
        <v>2305586889.1045594</v>
      </c>
      <c r="AQ512" s="1506">
        <v>2290066128.1991329</v>
      </c>
      <c r="AR512" s="1506">
        <v>2312894566.9470959</v>
      </c>
      <c r="AS512" s="1506">
        <v>2377008338.1935043</v>
      </c>
      <c r="AT512" s="43"/>
      <c r="AU512" s="43"/>
      <c r="AV512" s="43"/>
      <c r="AW512" s="43"/>
      <c r="AX512" s="43"/>
      <c r="AY512" s="43"/>
      <c r="AZ512" s="43"/>
      <c r="BA512" s="43"/>
      <c r="BB512" s="43"/>
      <c r="BC512" s="43"/>
      <c r="BD512" s="43"/>
      <c r="BE512" s="43"/>
      <c r="BF512" s="43"/>
      <c r="BG512" s="43"/>
      <c r="BH512" s="43"/>
      <c r="BI512" s="43"/>
      <c r="BJ512" s="43"/>
      <c r="BK512" s="43"/>
      <c r="BL512" s="43"/>
      <c r="BM512" s="43"/>
      <c r="BN512" s="43"/>
      <c r="BO512" s="43"/>
      <c r="BP512" s="43"/>
      <c r="BQ512" s="43"/>
      <c r="BR512" s="43"/>
      <c r="BS512" s="43"/>
      <c r="BT512" s="43"/>
      <c r="BU512" s="43"/>
      <c r="BV512" s="43"/>
      <c r="BW512" s="43"/>
      <c r="BX512" s="43"/>
      <c r="BY512" s="43"/>
      <c r="BZ512" s="43"/>
      <c r="CA512" s="43"/>
      <c r="CB512" s="43"/>
      <c r="CC512" s="43"/>
      <c r="CD512" s="43"/>
      <c r="CE512" s="43"/>
      <c r="CF512" s="43"/>
      <c r="CG512" s="43"/>
      <c r="CH512" s="43"/>
      <c r="CI512" s="43"/>
      <c r="CJ512" s="43"/>
      <c r="CK512" s="43"/>
      <c r="CL512" s="43"/>
      <c r="CM512" s="43"/>
      <c r="CN512" s="43"/>
      <c r="CO512" s="43"/>
      <c r="CP512" s="43"/>
      <c r="CQ512" s="43"/>
      <c r="CR512" s="43"/>
      <c r="CS512" s="43"/>
      <c r="CT512" s="43"/>
      <c r="CU512" s="43"/>
      <c r="CV512" s="43"/>
      <c r="CW512" s="43"/>
      <c r="CX512" s="43"/>
      <c r="CY512" s="43"/>
      <c r="CZ512" s="43"/>
      <c r="DA512" s="43"/>
      <c r="DB512" s="43"/>
      <c r="DC512" s="43"/>
      <c r="DD512" s="43"/>
      <c r="DE512" s="43"/>
      <c r="DF512" s="43"/>
      <c r="DG512" s="43"/>
      <c r="DH512" s="43"/>
      <c r="DI512" s="43"/>
      <c r="DJ512" s="43"/>
      <c r="DK512" s="43"/>
      <c r="DL512" s="43"/>
      <c r="DM512" s="43"/>
      <c r="DN512" s="43"/>
      <c r="DO512" s="43"/>
      <c r="DP512" s="43"/>
      <c r="DQ512" s="43"/>
      <c r="DR512" s="43"/>
      <c r="DS512" s="43"/>
      <c r="DT512" s="43"/>
      <c r="DU512" s="43"/>
      <c r="DV512" s="43"/>
      <c r="DW512" s="43"/>
      <c r="DX512" s="43"/>
      <c r="DY512" s="43"/>
      <c r="DZ512" s="43"/>
      <c r="EA512" s="43"/>
      <c r="EB512" s="43"/>
      <c r="EC512" s="43"/>
      <c r="ED512" s="43"/>
      <c r="EE512" s="43"/>
      <c r="EF512" s="43"/>
      <c r="EG512" s="43"/>
      <c r="EH512" s="43"/>
      <c r="EI512" s="43"/>
      <c r="EJ512" s="43"/>
      <c r="EK512" s="43"/>
      <c r="EL512" s="43"/>
      <c r="EM512" s="43"/>
      <c r="EN512" s="43"/>
      <c r="EO512" s="43"/>
      <c r="EP512" s="43"/>
      <c r="EQ512" s="43"/>
      <c r="ER512" s="43"/>
      <c r="ES512" s="43"/>
      <c r="ET512" s="43"/>
      <c r="EU512" s="43"/>
      <c r="EV512" s="43"/>
      <c r="EW512" s="43"/>
      <c r="EX512" s="43"/>
      <c r="EY512" s="43"/>
      <c r="EZ512" s="43"/>
      <c r="FA512" s="43"/>
      <c r="FB512" s="43"/>
      <c r="FC512" s="43"/>
      <c r="FD512" s="43"/>
      <c r="FE512" s="43"/>
      <c r="FF512" s="43"/>
      <c r="FG512" s="43"/>
      <c r="FH512" s="43"/>
      <c r="FI512" s="43"/>
      <c r="FJ512" s="43"/>
      <c r="FK512" s="43"/>
      <c r="FL512" s="43"/>
      <c r="FM512" s="43"/>
      <c r="FN512" s="43"/>
      <c r="FO512" s="43"/>
      <c r="FP512" s="43"/>
      <c r="FQ512" s="43"/>
      <c r="FR512" s="43"/>
      <c r="FS512" s="43"/>
      <c r="FT512" s="43"/>
      <c r="FU512" s="43"/>
      <c r="FV512" s="43"/>
      <c r="FW512" s="43"/>
      <c r="FX512" s="43"/>
      <c r="FY512" s="43"/>
      <c r="FZ512" s="43"/>
      <c r="GA512" s="43"/>
      <c r="GB512" s="43"/>
      <c r="GC512" s="43"/>
      <c r="GD512" s="43"/>
      <c r="GE512" s="43"/>
      <c r="GF512" s="43"/>
      <c r="GG512" s="43"/>
      <c r="GH512" s="43"/>
      <c r="GI512" s="43"/>
      <c r="GJ512" s="43"/>
      <c r="GK512" s="43"/>
      <c r="GL512" s="43"/>
      <c r="GM512" s="43"/>
      <c r="GN512" s="43"/>
      <c r="GO512" s="43"/>
      <c r="GP512" s="43"/>
      <c r="GQ512" s="43"/>
      <c r="GR512" s="43"/>
      <c r="GS512" s="43"/>
      <c r="GT512" s="43"/>
      <c r="GU512" s="43"/>
      <c r="GV512" s="43"/>
      <c r="GW512" s="43"/>
      <c r="GX512" s="43"/>
      <c r="GY512" s="43"/>
      <c r="GZ512" s="43"/>
      <c r="HA512" s="43"/>
      <c r="HB512" s="43"/>
      <c r="HC512" s="43"/>
      <c r="HD512" s="43"/>
      <c r="HE512" s="43"/>
      <c r="HF512" s="43"/>
      <c r="HG512" s="43"/>
      <c r="HH512" s="43"/>
      <c r="HI512" s="43"/>
      <c r="HJ512" s="43"/>
      <c r="HK512" s="43"/>
      <c r="HL512" s="43"/>
      <c r="HM512" s="43"/>
      <c r="HN512" s="43"/>
      <c r="HO512" s="43"/>
      <c r="HP512" s="43"/>
      <c r="HQ512" s="43"/>
      <c r="HR512" s="43"/>
      <c r="HS512" s="43"/>
      <c r="HT512" s="43"/>
      <c r="HU512" s="43"/>
      <c r="HV512" s="43"/>
      <c r="HW512" s="43"/>
      <c r="HX512" s="43"/>
      <c r="HY512" s="43"/>
      <c r="HZ512" s="43"/>
      <c r="IA512" s="43"/>
      <c r="IB512" s="43"/>
      <c r="IC512" s="43"/>
      <c r="ID512" s="43"/>
      <c r="IE512" s="43"/>
      <c r="IF512" s="43"/>
      <c r="IG512" s="43"/>
      <c r="IH512" s="43"/>
      <c r="II512" s="43"/>
      <c r="IJ512" s="43"/>
      <c r="IK512" s="43"/>
      <c r="IL512" s="43"/>
      <c r="IM512" s="43"/>
      <c r="IN512" s="43"/>
      <c r="IO512" s="43"/>
      <c r="IP512" s="43"/>
      <c r="IQ512" s="43"/>
      <c r="IR512" s="43"/>
      <c r="IS512" s="43"/>
      <c r="IT512" s="43"/>
      <c r="IU512" s="43"/>
      <c r="IV512" s="43"/>
    </row>
    <row r="513" spans="1:256" customFormat="1">
      <c r="A513" s="1223"/>
      <c r="B513" s="1223"/>
      <c r="C513" s="190"/>
      <c r="D513" s="535"/>
      <c r="E513" s="434"/>
      <c r="F513" s="1047"/>
      <c r="G513" s="1047"/>
      <c r="H513" s="1047"/>
      <c r="I513" s="432"/>
      <c r="J513" s="1388"/>
      <c r="K513" s="1388"/>
      <c r="L513" s="1388"/>
      <c r="M513" s="1388"/>
      <c r="N513" s="1388"/>
      <c r="O513" s="1388"/>
      <c r="P513" s="1388"/>
      <c r="Q513" s="2050"/>
      <c r="R513" s="2050"/>
      <c r="S513" s="2050"/>
      <c r="T513" s="2050"/>
      <c r="U513" s="2050"/>
      <c r="V513" s="2050"/>
      <c r="W513" s="2050"/>
      <c r="Y513" s="1047"/>
      <c r="Z513" s="2050"/>
      <c r="AA513" s="2050"/>
      <c r="AB513" s="2050"/>
      <c r="AC513" s="2050"/>
      <c r="AD513" s="2050"/>
      <c r="AE513" s="2050"/>
      <c r="AF513" s="2050"/>
      <c r="AG513" s="2050"/>
      <c r="AH513" s="2050"/>
      <c r="AI513" s="2050"/>
      <c r="AJ513" s="2050"/>
      <c r="AK513" s="2050"/>
      <c r="AL513" s="2050"/>
      <c r="AM513" s="2050"/>
      <c r="AN513" s="2050"/>
      <c r="AO513" s="2050"/>
      <c r="AP513" s="2050"/>
      <c r="AQ513" s="2050"/>
      <c r="AR513" s="2050"/>
      <c r="AS513" s="2050"/>
      <c r="AT513" s="190"/>
      <c r="AU513" s="190"/>
      <c r="AV513" s="190"/>
      <c r="AW513" s="190"/>
      <c r="AX513" s="190"/>
      <c r="AY513" s="190"/>
      <c r="AZ513" s="190"/>
      <c r="BA513" s="190"/>
      <c r="BB513" s="190"/>
      <c r="BC513" s="190"/>
      <c r="BD513" s="190"/>
      <c r="BE513" s="190"/>
      <c r="BF513" s="190"/>
      <c r="BG513" s="190"/>
      <c r="BH513" s="190"/>
      <c r="BI513" s="190"/>
      <c r="BJ513" s="190"/>
      <c r="BK513" s="190"/>
      <c r="BL513" s="190"/>
      <c r="BM513" s="190"/>
      <c r="BN513" s="190"/>
      <c r="BO513" s="190"/>
      <c r="BP513" s="190"/>
      <c r="BQ513" s="190"/>
      <c r="BR513" s="190"/>
      <c r="BS513" s="190"/>
      <c r="BT513" s="190"/>
      <c r="BU513" s="190"/>
      <c r="BV513" s="190"/>
      <c r="BW513" s="190"/>
      <c r="BX513" s="190"/>
      <c r="BY513" s="190"/>
      <c r="BZ513" s="190"/>
      <c r="CA513" s="190"/>
      <c r="CB513" s="190"/>
      <c r="CC513" s="190"/>
      <c r="CD513" s="190"/>
      <c r="CE513" s="190"/>
      <c r="CF513" s="190"/>
      <c r="CG513" s="190"/>
      <c r="CH513" s="190"/>
      <c r="CI513" s="190"/>
      <c r="CJ513" s="190"/>
      <c r="CK513" s="190"/>
      <c r="CL513" s="190"/>
      <c r="CM513" s="190"/>
      <c r="CN513" s="190"/>
      <c r="CO513" s="190"/>
      <c r="CP513" s="190"/>
      <c r="CQ513" s="190"/>
      <c r="CR513" s="190"/>
      <c r="CS513" s="190"/>
      <c r="CT513" s="190"/>
      <c r="CU513" s="190"/>
      <c r="CV513" s="190"/>
      <c r="CW513" s="190"/>
      <c r="CX513" s="190"/>
      <c r="CY513" s="190"/>
      <c r="CZ513" s="190"/>
      <c r="DA513" s="190"/>
      <c r="DB513" s="190"/>
      <c r="DC513" s="190"/>
      <c r="DD513" s="190"/>
      <c r="DE513" s="190"/>
      <c r="DF513" s="190"/>
      <c r="DG513" s="190"/>
      <c r="DH513" s="190"/>
      <c r="DI513" s="190"/>
      <c r="DJ513" s="190"/>
      <c r="DK513" s="190"/>
      <c r="DL513" s="190"/>
      <c r="DM513" s="190"/>
      <c r="DN513" s="190"/>
      <c r="DO513" s="190"/>
      <c r="DP513" s="190"/>
      <c r="DQ513" s="190"/>
      <c r="DR513" s="190"/>
      <c r="DS513" s="190"/>
      <c r="DT513" s="190"/>
      <c r="DU513" s="190"/>
      <c r="DV513" s="190"/>
      <c r="DW513" s="190"/>
      <c r="DX513" s="190"/>
      <c r="DY513" s="190"/>
      <c r="DZ513" s="190"/>
      <c r="EA513" s="190"/>
      <c r="EB513" s="190"/>
      <c r="EC513" s="190"/>
      <c r="ED513" s="190"/>
      <c r="EE513" s="190"/>
      <c r="EF513" s="190"/>
      <c r="EG513" s="190"/>
      <c r="EH513" s="190"/>
      <c r="EI513" s="190"/>
      <c r="EJ513" s="190"/>
      <c r="EK513" s="190"/>
      <c r="EL513" s="190"/>
      <c r="EM513" s="190"/>
      <c r="EN513" s="190"/>
      <c r="EO513" s="190"/>
      <c r="EP513" s="190"/>
      <c r="EQ513" s="190"/>
      <c r="ER513" s="190"/>
      <c r="ES513" s="190"/>
      <c r="ET513" s="190"/>
      <c r="EU513" s="190"/>
      <c r="EV513" s="190"/>
      <c r="EW513" s="190"/>
      <c r="EX513" s="190"/>
      <c r="EY513" s="190"/>
      <c r="EZ513" s="190"/>
      <c r="FA513" s="190"/>
      <c r="FB513" s="190"/>
      <c r="FC513" s="190"/>
      <c r="FD513" s="190"/>
      <c r="FE513" s="190"/>
      <c r="FF513" s="190"/>
      <c r="FG513" s="190"/>
      <c r="FH513" s="190"/>
      <c r="FI513" s="190"/>
      <c r="FJ513" s="190"/>
      <c r="FK513" s="190"/>
      <c r="FL513" s="190"/>
      <c r="FM513" s="190"/>
      <c r="FN513" s="190"/>
      <c r="FO513" s="190"/>
      <c r="FP513" s="190"/>
      <c r="FQ513" s="190"/>
      <c r="FR513" s="190"/>
      <c r="FS513" s="190"/>
      <c r="FT513" s="190"/>
      <c r="FU513" s="190"/>
      <c r="FV513" s="190"/>
      <c r="FW513" s="190"/>
      <c r="FX513" s="190"/>
      <c r="FY513" s="190"/>
      <c r="FZ513" s="190"/>
      <c r="GA513" s="190"/>
      <c r="GB513" s="190"/>
      <c r="GC513" s="190"/>
      <c r="GD513" s="190"/>
      <c r="GE513" s="190"/>
      <c r="GF513" s="190"/>
      <c r="GG513" s="190"/>
      <c r="GH513" s="190"/>
      <c r="GI513" s="190"/>
      <c r="GJ513" s="190"/>
      <c r="GK513" s="190"/>
      <c r="GL513" s="190"/>
      <c r="GM513" s="190"/>
      <c r="GN513" s="190"/>
      <c r="GO513" s="190"/>
      <c r="GP513" s="190"/>
      <c r="GQ513" s="190"/>
      <c r="GR513" s="190"/>
      <c r="GS513" s="190"/>
      <c r="GT513" s="190"/>
      <c r="GU513" s="190"/>
      <c r="GV513" s="190"/>
      <c r="GW513" s="190"/>
      <c r="GX513" s="190"/>
      <c r="GY513" s="190"/>
      <c r="GZ513" s="190"/>
      <c r="HA513" s="190"/>
      <c r="HB513" s="190"/>
      <c r="HC513" s="190"/>
      <c r="HD513" s="190"/>
      <c r="HE513" s="190"/>
      <c r="HF513" s="190"/>
      <c r="HG513" s="190"/>
      <c r="HH513" s="190"/>
      <c r="HI513" s="190"/>
      <c r="HJ513" s="190"/>
      <c r="HK513" s="190"/>
      <c r="HL513" s="190"/>
      <c r="HM513" s="190"/>
      <c r="HN513" s="190"/>
      <c r="HO513" s="190"/>
      <c r="HP513" s="190"/>
      <c r="HQ513" s="190"/>
      <c r="HR513" s="190"/>
      <c r="HS513" s="190"/>
      <c r="HT513" s="190"/>
      <c r="HU513" s="190"/>
      <c r="HV513" s="190"/>
      <c r="HW513" s="190"/>
      <c r="HX513" s="190"/>
      <c r="HY513" s="190"/>
      <c r="HZ513" s="190"/>
      <c r="IA513" s="190"/>
      <c r="IB513" s="190"/>
      <c r="IC513" s="190"/>
      <c r="ID513" s="190"/>
      <c r="IE513" s="190"/>
      <c r="IF513" s="190"/>
      <c r="IG513" s="190"/>
      <c r="IH513" s="190"/>
      <c r="II513" s="190"/>
      <c r="IJ513" s="190"/>
      <c r="IK513" s="190"/>
      <c r="IL513" s="190"/>
      <c r="IM513" s="190"/>
      <c r="IN513" s="190"/>
      <c r="IO513" s="190"/>
      <c r="IP513" s="190"/>
      <c r="IQ513" s="190"/>
      <c r="IR513" s="190"/>
      <c r="IS513" s="190"/>
      <c r="IT513" s="190"/>
      <c r="IU513" s="190"/>
      <c r="IV513" s="190"/>
    </row>
    <row r="514" spans="1:256" customFormat="1">
      <c r="A514" s="1223"/>
      <c r="B514" s="1223"/>
      <c r="C514" s="190"/>
      <c r="D514" s="535"/>
      <c r="E514" s="1394" t="s">
        <v>2411</v>
      </c>
      <c r="F514" s="1392"/>
      <c r="G514" s="1392"/>
      <c r="H514" s="1392"/>
      <c r="I514" s="448"/>
      <c r="J514" s="1394"/>
      <c r="K514" s="1394"/>
      <c r="L514" s="1394"/>
      <c r="M514" s="1394"/>
      <c r="N514" s="1394"/>
      <c r="O514" s="1394"/>
      <c r="P514" s="1394"/>
      <c r="Q514" s="1394"/>
      <c r="R514" s="1394"/>
      <c r="S514" s="1394"/>
      <c r="T514" s="1394"/>
      <c r="U514" s="1394"/>
      <c r="V514" s="1590"/>
      <c r="W514" s="1590"/>
      <c r="Y514" s="1047"/>
      <c r="Z514" s="1590"/>
      <c r="AA514" s="1590"/>
      <c r="AB514" s="1590"/>
      <c r="AC514" s="1590">
        <v>-44835457.607636929</v>
      </c>
      <c r="AD514" s="1590">
        <v>-4241053.3685507774</v>
      </c>
      <c r="AE514" s="1590">
        <v>-1314249.0246078968</v>
      </c>
      <c r="AF514" s="1590">
        <v>-18137432.943963528</v>
      </c>
      <c r="AG514" s="1590">
        <v>-1905599.4944515228</v>
      </c>
      <c r="AH514" s="1590">
        <v>-5875778.5691954494</v>
      </c>
      <c r="AI514" s="1590">
        <v>-4181033.0469977856</v>
      </c>
      <c r="AJ514" s="1590">
        <v>-10938486.988909006</v>
      </c>
      <c r="AK514" s="1590">
        <v>-9160441.7083489895</v>
      </c>
      <c r="AL514" s="1590">
        <v>3892598.5726447105</v>
      </c>
      <c r="AM514" s="1590">
        <v>28168885.859372616</v>
      </c>
      <c r="AN514" s="1590">
        <v>10312040.174680948</v>
      </c>
      <c r="AO514" s="1590">
        <v>249474776.56844038</v>
      </c>
      <c r="AP514" s="1590">
        <v>776899998.55737448</v>
      </c>
      <c r="AQ514" s="1590">
        <v>1173173270.009146</v>
      </c>
      <c r="AR514" s="1590">
        <v>1328000790.6679721</v>
      </c>
      <c r="AS514" s="1590">
        <v>1340729753.0832849</v>
      </c>
      <c r="AT514" s="190"/>
      <c r="AU514" s="190"/>
      <c r="AV514" s="190"/>
      <c r="AW514" s="190"/>
      <c r="AX514" s="190"/>
      <c r="AY514" s="190"/>
      <c r="AZ514" s="190"/>
      <c r="BA514" s="190"/>
      <c r="BB514" s="190"/>
      <c r="BC514" s="190"/>
      <c r="BD514" s="190"/>
      <c r="BE514" s="190"/>
      <c r="BF514" s="190"/>
      <c r="BG514" s="190"/>
      <c r="BH514" s="190"/>
      <c r="BI514" s="190"/>
      <c r="BJ514" s="190"/>
      <c r="BK514" s="190"/>
      <c r="BL514" s="190"/>
      <c r="BM514" s="190"/>
      <c r="BN514" s="190"/>
      <c r="BO514" s="190"/>
      <c r="BP514" s="190"/>
      <c r="BQ514" s="190"/>
      <c r="BR514" s="190"/>
      <c r="BS514" s="190"/>
      <c r="BT514" s="190"/>
      <c r="BU514" s="190"/>
      <c r="BV514" s="190"/>
      <c r="BW514" s="190"/>
      <c r="BX514" s="190"/>
      <c r="BY514" s="190"/>
      <c r="BZ514" s="190"/>
      <c r="CA514" s="190"/>
      <c r="CB514" s="190"/>
      <c r="CC514" s="190"/>
      <c r="CD514" s="190"/>
      <c r="CE514" s="190"/>
      <c r="CF514" s="190"/>
      <c r="CG514" s="190"/>
      <c r="CH514" s="190"/>
      <c r="CI514" s="190"/>
      <c r="CJ514" s="190"/>
      <c r="CK514" s="190"/>
      <c r="CL514" s="190"/>
      <c r="CM514" s="190"/>
      <c r="CN514" s="190"/>
      <c r="CO514" s="190"/>
      <c r="CP514" s="190"/>
      <c r="CQ514" s="190"/>
      <c r="CR514" s="190"/>
      <c r="CS514" s="190"/>
      <c r="CT514" s="190"/>
      <c r="CU514" s="190"/>
      <c r="CV514" s="190"/>
      <c r="CW514" s="190"/>
      <c r="CX514" s="190"/>
      <c r="CY514" s="190"/>
      <c r="CZ514" s="190"/>
      <c r="DA514" s="190"/>
      <c r="DB514" s="190"/>
      <c r="DC514" s="190"/>
      <c r="DD514" s="190"/>
      <c r="DE514" s="190"/>
      <c r="DF514" s="190"/>
      <c r="DG514" s="190"/>
      <c r="DH514" s="190"/>
      <c r="DI514" s="190"/>
      <c r="DJ514" s="190"/>
      <c r="DK514" s="190"/>
      <c r="DL514" s="190"/>
      <c r="DM514" s="190"/>
      <c r="DN514" s="190"/>
      <c r="DO514" s="190"/>
      <c r="DP514" s="190"/>
      <c r="DQ514" s="190"/>
      <c r="DR514" s="190"/>
      <c r="DS514" s="190"/>
      <c r="DT514" s="190"/>
      <c r="DU514" s="190"/>
      <c r="DV514" s="190"/>
      <c r="DW514" s="190"/>
      <c r="DX514" s="190"/>
      <c r="DY514" s="190"/>
      <c r="DZ514" s="190"/>
      <c r="EA514" s="190"/>
      <c r="EB514" s="190"/>
      <c r="EC514" s="190"/>
      <c r="ED514" s="190"/>
      <c r="EE514" s="190"/>
      <c r="EF514" s="190"/>
      <c r="EG514" s="190"/>
      <c r="EH514" s="190"/>
      <c r="EI514" s="190"/>
      <c r="EJ514" s="190"/>
      <c r="EK514" s="190"/>
      <c r="EL514" s="190"/>
      <c r="EM514" s="190"/>
      <c r="EN514" s="190"/>
      <c r="EO514" s="190"/>
      <c r="EP514" s="190"/>
      <c r="EQ514" s="190"/>
      <c r="ER514" s="190"/>
      <c r="ES514" s="190"/>
      <c r="ET514" s="190"/>
      <c r="EU514" s="190"/>
      <c r="EV514" s="190"/>
      <c r="EW514" s="190"/>
      <c r="EX514" s="190"/>
      <c r="EY514" s="190"/>
      <c r="EZ514" s="190"/>
      <c r="FA514" s="190"/>
      <c r="FB514" s="190"/>
      <c r="FC514" s="190"/>
      <c r="FD514" s="190"/>
      <c r="FE514" s="190"/>
      <c r="FF514" s="190"/>
      <c r="FG514" s="190"/>
      <c r="FH514" s="190"/>
      <c r="FI514" s="190"/>
      <c r="FJ514" s="190"/>
      <c r="FK514" s="190"/>
      <c r="FL514" s="190"/>
      <c r="FM514" s="190"/>
      <c r="FN514" s="190"/>
      <c r="FO514" s="190"/>
      <c r="FP514" s="190"/>
      <c r="FQ514" s="190"/>
      <c r="FR514" s="190"/>
      <c r="FS514" s="190"/>
      <c r="FT514" s="190"/>
      <c r="FU514" s="190"/>
      <c r="FV514" s="190"/>
      <c r="FW514" s="190"/>
      <c r="FX514" s="190"/>
      <c r="FY514" s="190"/>
      <c r="FZ514" s="190"/>
      <c r="GA514" s="190"/>
      <c r="GB514" s="190"/>
      <c r="GC514" s="190"/>
      <c r="GD514" s="190"/>
      <c r="GE514" s="190"/>
      <c r="GF514" s="190"/>
      <c r="GG514" s="190"/>
      <c r="GH514" s="190"/>
      <c r="GI514" s="190"/>
      <c r="GJ514" s="190"/>
      <c r="GK514" s="190"/>
      <c r="GL514" s="190"/>
      <c r="GM514" s="190"/>
      <c r="GN514" s="190"/>
      <c r="GO514" s="190"/>
      <c r="GP514" s="190"/>
      <c r="GQ514" s="190"/>
      <c r="GR514" s="190"/>
      <c r="GS514" s="190"/>
      <c r="GT514" s="190"/>
      <c r="GU514" s="190"/>
      <c r="GV514" s="190"/>
      <c r="GW514" s="190"/>
      <c r="GX514" s="190"/>
      <c r="GY514" s="190"/>
      <c r="GZ514" s="190"/>
      <c r="HA514" s="190"/>
      <c r="HB514" s="190"/>
      <c r="HC514" s="190"/>
      <c r="HD514" s="190"/>
      <c r="HE514" s="190"/>
      <c r="HF514" s="190"/>
      <c r="HG514" s="190"/>
      <c r="HH514" s="190"/>
      <c r="HI514" s="190"/>
      <c r="HJ514" s="190"/>
      <c r="HK514" s="190"/>
      <c r="HL514" s="190"/>
      <c r="HM514" s="190"/>
      <c r="HN514" s="190"/>
      <c r="HO514" s="190"/>
      <c r="HP514" s="190"/>
      <c r="HQ514" s="190"/>
      <c r="HR514" s="190"/>
      <c r="HS514" s="190"/>
      <c r="HT514" s="190"/>
      <c r="HU514" s="190"/>
      <c r="HV514" s="190"/>
      <c r="HW514" s="190"/>
      <c r="HX514" s="190"/>
      <c r="HY514" s="190"/>
      <c r="HZ514" s="190"/>
      <c r="IA514" s="190"/>
      <c r="IB514" s="190"/>
      <c r="IC514" s="190"/>
      <c r="ID514" s="190"/>
      <c r="IE514" s="190"/>
      <c r="IF514" s="190"/>
      <c r="IG514" s="190"/>
      <c r="IH514" s="190"/>
      <c r="II514" s="190"/>
      <c r="IJ514" s="190"/>
      <c r="IK514" s="190"/>
      <c r="IL514" s="190"/>
      <c r="IM514" s="190"/>
      <c r="IN514" s="190"/>
      <c r="IO514" s="190"/>
      <c r="IP514" s="190"/>
      <c r="IQ514" s="190"/>
      <c r="IR514" s="190"/>
      <c r="IS514" s="190"/>
      <c r="IT514" s="190"/>
      <c r="IU514" s="190"/>
      <c r="IV514" s="190"/>
    </row>
    <row r="515" spans="1:256">
      <c r="C515" s="190"/>
      <c r="S515" s="1047"/>
      <c r="T515" s="1047"/>
      <c r="U515" s="1047"/>
      <c r="V515" s="1047"/>
      <c r="W515" s="1047"/>
      <c r="X515"/>
      <c r="Y515" s="1047"/>
      <c r="Z515" s="1047"/>
      <c r="AA515" s="1047"/>
      <c r="AB515" s="1047"/>
      <c r="AC515" s="1047"/>
      <c r="AD515" s="1047"/>
      <c r="AE515" s="1047"/>
      <c r="AF515" s="1047"/>
      <c r="AG515" s="1047"/>
      <c r="AH515" s="1047"/>
      <c r="AI515" s="1047"/>
    </row>
    <row r="516" spans="1:256"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 s="1047"/>
      <c r="Z516"/>
      <c r="AA516"/>
      <c r="AB516" s="3357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  <c r="BA516"/>
      <c r="BB516"/>
      <c r="BC516"/>
      <c r="BD516"/>
      <c r="BE516"/>
      <c r="BF516"/>
      <c r="BG516"/>
      <c r="BH516"/>
      <c r="BI516"/>
      <c r="BJ516"/>
      <c r="BK516"/>
      <c r="BL516"/>
      <c r="BM516"/>
      <c r="BN516"/>
      <c r="BO516"/>
      <c r="BP516"/>
      <c r="BQ516"/>
      <c r="BR516"/>
      <c r="BS516"/>
      <c r="BT516"/>
      <c r="BU516"/>
      <c r="BV516"/>
      <c r="BW516"/>
      <c r="BX516"/>
      <c r="BY516"/>
      <c r="BZ516"/>
      <c r="CA516"/>
      <c r="CB516"/>
      <c r="CC516"/>
      <c r="CD516"/>
      <c r="CE516"/>
      <c r="CF516"/>
      <c r="CG516"/>
      <c r="CH516"/>
      <c r="CI516"/>
      <c r="CJ516"/>
      <c r="CK516"/>
      <c r="CL516"/>
      <c r="CM516"/>
      <c r="CN516"/>
      <c r="CO516"/>
      <c r="CP516"/>
      <c r="CQ516"/>
      <c r="CR516"/>
      <c r="CS516"/>
      <c r="CT516"/>
      <c r="CU516"/>
      <c r="CV516"/>
      <c r="CW516"/>
      <c r="CX516"/>
      <c r="CY516"/>
      <c r="CZ516"/>
      <c r="DA516"/>
      <c r="DB516"/>
      <c r="DC516"/>
      <c r="DD516"/>
      <c r="DE516"/>
      <c r="DF516"/>
      <c r="DG516"/>
      <c r="DH516"/>
      <c r="DI516"/>
      <c r="DJ516"/>
      <c r="DK516"/>
      <c r="DL516"/>
      <c r="DM516"/>
      <c r="DN516"/>
      <c r="DO516"/>
      <c r="DP516"/>
      <c r="DQ516"/>
      <c r="DR516"/>
      <c r="DS516"/>
      <c r="DT516"/>
      <c r="DU516"/>
      <c r="DV516"/>
      <c r="DW516"/>
      <c r="DX516"/>
      <c r="DY516"/>
      <c r="DZ516"/>
      <c r="EA516"/>
      <c r="EB516"/>
      <c r="EC516"/>
      <c r="ED516"/>
      <c r="EE516"/>
      <c r="EF516"/>
      <c r="EG516"/>
      <c r="EH516"/>
      <c r="EI516"/>
      <c r="EJ516"/>
      <c r="EK516"/>
      <c r="EL516"/>
      <c r="EM516"/>
      <c r="EN516"/>
      <c r="EO516"/>
      <c r="EP516"/>
      <c r="EQ516"/>
      <c r="ER516"/>
      <c r="ES516"/>
      <c r="ET516"/>
      <c r="EU516"/>
      <c r="EV516"/>
      <c r="EW516"/>
      <c r="EX516"/>
      <c r="EY516"/>
      <c r="EZ516"/>
      <c r="FA516"/>
      <c r="FB516"/>
      <c r="FC516"/>
      <c r="FD516"/>
      <c r="FE516"/>
      <c r="FF516"/>
      <c r="FG516"/>
      <c r="FH516"/>
      <c r="FI516"/>
      <c r="FJ516"/>
      <c r="FK516"/>
      <c r="FL516"/>
      <c r="FM516"/>
      <c r="FN516"/>
      <c r="FO516"/>
      <c r="FP516"/>
      <c r="FQ516"/>
      <c r="FR516"/>
      <c r="FS516"/>
      <c r="FT516"/>
      <c r="FU516"/>
      <c r="FV516"/>
      <c r="FW516"/>
      <c r="FX516"/>
      <c r="FY516"/>
      <c r="FZ516"/>
      <c r="GA516"/>
      <c r="GB516"/>
      <c r="GC516"/>
      <c r="GD516"/>
      <c r="GE516"/>
      <c r="GF516"/>
      <c r="GG516"/>
      <c r="GH516"/>
      <c r="GI516"/>
      <c r="GJ516"/>
      <c r="GK516"/>
      <c r="GL516"/>
      <c r="GM516"/>
      <c r="GN516"/>
      <c r="GO516"/>
      <c r="GP516"/>
      <c r="GQ516"/>
      <c r="GR516"/>
      <c r="GS516"/>
      <c r="GT516"/>
      <c r="GU516"/>
      <c r="GV516"/>
      <c r="GW516"/>
      <c r="GX516"/>
      <c r="GY516"/>
      <c r="GZ516"/>
      <c r="HA516"/>
      <c r="HB516"/>
      <c r="HC516"/>
      <c r="HD516"/>
      <c r="HE516"/>
      <c r="HF516"/>
      <c r="HG516"/>
      <c r="HH516"/>
      <c r="HI516"/>
      <c r="HJ516"/>
      <c r="HK516"/>
      <c r="HL516"/>
      <c r="HM516"/>
      <c r="HN516"/>
      <c r="HO516"/>
      <c r="HP516"/>
      <c r="HQ516"/>
      <c r="HR516"/>
      <c r="HS516"/>
      <c r="HT516"/>
      <c r="HU516"/>
      <c r="HV516"/>
      <c r="HW516"/>
      <c r="HX516"/>
      <c r="HY516"/>
      <c r="HZ516"/>
      <c r="IA516"/>
      <c r="IB516"/>
      <c r="IC516"/>
      <c r="ID516"/>
      <c r="IE516"/>
      <c r="IF516"/>
      <c r="IG516"/>
      <c r="IH516"/>
      <c r="II516"/>
      <c r="IJ516"/>
      <c r="IK516"/>
      <c r="IL516"/>
      <c r="IM516"/>
      <c r="IN516"/>
      <c r="IO516"/>
      <c r="IP516"/>
      <c r="IQ516"/>
      <c r="IR516"/>
      <c r="IS516"/>
      <c r="IT516"/>
      <c r="IU516"/>
      <c r="IV516"/>
    </row>
    <row r="517" spans="1:256"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 s="1047"/>
      <c r="Z517"/>
      <c r="AA517"/>
      <c r="AB517" s="335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  <c r="BA517"/>
      <c r="BB517"/>
      <c r="BC517"/>
      <c r="BD517"/>
      <c r="BE517"/>
      <c r="BF517"/>
      <c r="BG517"/>
      <c r="BH517"/>
      <c r="BI517"/>
      <c r="BJ517"/>
      <c r="BK517"/>
      <c r="BL517"/>
      <c r="BM517"/>
      <c r="BN517"/>
      <c r="BO517"/>
      <c r="BP517"/>
      <c r="BQ517"/>
      <c r="BR517"/>
      <c r="BS517"/>
      <c r="BT517"/>
      <c r="BU517"/>
      <c r="BV517"/>
      <c r="BW517"/>
      <c r="BX517"/>
      <c r="BY517"/>
      <c r="BZ517"/>
      <c r="CA517"/>
      <c r="CB517"/>
      <c r="CC517"/>
      <c r="CD517"/>
      <c r="CE517"/>
      <c r="CF517"/>
      <c r="CG517"/>
      <c r="CH517"/>
      <c r="CI517"/>
      <c r="CJ517"/>
      <c r="CK517"/>
      <c r="CL517"/>
      <c r="CM517"/>
      <c r="CN517"/>
      <c r="CO517"/>
      <c r="CP517"/>
      <c r="CQ517"/>
      <c r="CR517"/>
      <c r="CS517"/>
      <c r="CT517"/>
      <c r="CU517"/>
      <c r="CV517"/>
      <c r="CW517"/>
      <c r="CX517"/>
      <c r="CY517"/>
      <c r="CZ517"/>
      <c r="DA517"/>
      <c r="DB517"/>
      <c r="DC517"/>
      <c r="DD517"/>
      <c r="DE517"/>
      <c r="DF517"/>
      <c r="DG517"/>
      <c r="DH517"/>
      <c r="DI517"/>
      <c r="DJ517"/>
      <c r="DK517"/>
      <c r="DL517"/>
      <c r="DM517"/>
      <c r="DN517"/>
      <c r="DO517"/>
      <c r="DP517"/>
      <c r="DQ517"/>
      <c r="DR517"/>
      <c r="DS517"/>
      <c r="DT517"/>
      <c r="DU517"/>
      <c r="DV517"/>
      <c r="DW517"/>
      <c r="DX517"/>
      <c r="DY517"/>
      <c r="DZ517"/>
      <c r="EA517"/>
      <c r="EB517"/>
      <c r="EC517"/>
      <c r="ED517"/>
      <c r="EE517"/>
      <c r="EF517"/>
      <c r="EG517"/>
      <c r="EH517"/>
      <c r="EI517"/>
      <c r="EJ517"/>
      <c r="EK517"/>
      <c r="EL517"/>
      <c r="EM517"/>
      <c r="EN517"/>
      <c r="EO517"/>
      <c r="EP517"/>
      <c r="EQ517"/>
      <c r="ER517"/>
      <c r="ES517"/>
      <c r="ET517"/>
      <c r="EU517"/>
      <c r="EV517"/>
      <c r="EW517"/>
      <c r="EX517"/>
      <c r="EY517"/>
      <c r="EZ517"/>
      <c r="FA517"/>
      <c r="FB517"/>
      <c r="FC517"/>
      <c r="FD517"/>
      <c r="FE517"/>
      <c r="FF517"/>
      <c r="FG517"/>
      <c r="FH517"/>
      <c r="FI517"/>
      <c r="FJ517"/>
      <c r="FK517"/>
      <c r="FL517"/>
      <c r="FM517"/>
      <c r="FN517"/>
      <c r="FO517"/>
      <c r="FP517"/>
      <c r="FQ517"/>
      <c r="FR517"/>
      <c r="FS517"/>
      <c r="FT517"/>
      <c r="FU517"/>
      <c r="FV517"/>
      <c r="FW517"/>
      <c r="FX517"/>
      <c r="FY517"/>
      <c r="FZ517"/>
      <c r="GA517"/>
      <c r="GB517"/>
      <c r="GC517"/>
      <c r="GD517"/>
      <c r="GE517"/>
      <c r="GF517"/>
      <c r="GG517"/>
      <c r="GH517"/>
      <c r="GI517"/>
      <c r="GJ517"/>
      <c r="GK517"/>
      <c r="GL517"/>
      <c r="GM517"/>
      <c r="GN517"/>
      <c r="GO517"/>
      <c r="GP517"/>
      <c r="GQ517"/>
      <c r="GR517"/>
      <c r="GS517"/>
      <c r="GT517"/>
      <c r="GU517"/>
      <c r="GV517"/>
      <c r="GW517"/>
      <c r="GX517"/>
      <c r="GY517"/>
      <c r="GZ517"/>
      <c r="HA517"/>
      <c r="HB517"/>
      <c r="HC517"/>
      <c r="HD517"/>
      <c r="HE517"/>
      <c r="HF517"/>
      <c r="HG517"/>
      <c r="HH517"/>
      <c r="HI517"/>
      <c r="HJ517"/>
      <c r="HK517"/>
      <c r="HL517"/>
      <c r="HM517"/>
      <c r="HN517"/>
      <c r="HO517"/>
      <c r="HP517"/>
      <c r="HQ517"/>
      <c r="HR517"/>
      <c r="HS517"/>
      <c r="HT517"/>
      <c r="HU517"/>
      <c r="HV517"/>
      <c r="HW517"/>
      <c r="HX517"/>
      <c r="HY517"/>
      <c r="HZ517"/>
      <c r="IA517"/>
      <c r="IB517"/>
      <c r="IC517"/>
      <c r="ID517"/>
      <c r="IE517"/>
      <c r="IF517"/>
      <c r="IG517"/>
      <c r="IH517"/>
      <c r="II517"/>
      <c r="IJ517"/>
      <c r="IK517"/>
      <c r="IL517"/>
      <c r="IM517"/>
      <c r="IN517"/>
      <c r="IO517"/>
      <c r="IP517"/>
      <c r="IQ517"/>
      <c r="IR517"/>
      <c r="IS517"/>
      <c r="IT517"/>
      <c r="IU517"/>
      <c r="IV517"/>
    </row>
    <row r="518" spans="1:256"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  <c r="BA518"/>
      <c r="BB518"/>
      <c r="BC518"/>
      <c r="BD518"/>
      <c r="BE518"/>
      <c r="BF518"/>
      <c r="BG518"/>
      <c r="BH518"/>
      <c r="BI518"/>
      <c r="BJ518"/>
      <c r="BK518"/>
      <c r="BL518"/>
      <c r="BM518"/>
      <c r="BN518"/>
      <c r="BO518"/>
      <c r="BP518"/>
      <c r="BQ518"/>
      <c r="BR518"/>
      <c r="BS518"/>
      <c r="BT518"/>
      <c r="BU518"/>
      <c r="BV518"/>
      <c r="BW518"/>
      <c r="BX518"/>
      <c r="BY518"/>
      <c r="BZ518"/>
      <c r="CA518"/>
      <c r="CB518"/>
      <c r="CC518"/>
      <c r="CD518"/>
      <c r="CE518"/>
      <c r="CF518"/>
      <c r="CG518"/>
      <c r="CH518"/>
      <c r="CI518"/>
      <c r="CJ518"/>
      <c r="CK518"/>
      <c r="CL518"/>
      <c r="CM518"/>
      <c r="CN518"/>
      <c r="CO518"/>
      <c r="CP518"/>
      <c r="CQ518"/>
      <c r="CR518"/>
      <c r="CS518"/>
      <c r="CT518"/>
      <c r="CU518"/>
      <c r="CV518"/>
      <c r="CW518"/>
      <c r="CX518"/>
      <c r="CY518"/>
      <c r="CZ518"/>
      <c r="DA518"/>
      <c r="DB518"/>
      <c r="DC518"/>
      <c r="DD518"/>
      <c r="DE518"/>
      <c r="DF518"/>
      <c r="DG518"/>
      <c r="DH518"/>
      <c r="DI518"/>
      <c r="DJ518"/>
      <c r="DK518"/>
      <c r="DL518"/>
      <c r="DM518"/>
      <c r="DN518"/>
      <c r="DO518"/>
      <c r="DP518"/>
      <c r="DQ518"/>
      <c r="DR518"/>
      <c r="DS518"/>
      <c r="DT518"/>
      <c r="DU518"/>
      <c r="DV518"/>
      <c r="DW518"/>
      <c r="DX518"/>
      <c r="DY518"/>
      <c r="DZ518"/>
      <c r="EA518"/>
      <c r="EB518"/>
      <c r="EC518"/>
      <c r="ED518"/>
      <c r="EE518"/>
      <c r="EF518"/>
      <c r="EG518"/>
      <c r="EH518"/>
      <c r="EI518"/>
      <c r="EJ518"/>
      <c r="EK518"/>
      <c r="EL518"/>
      <c r="EM518"/>
      <c r="EN518"/>
      <c r="EO518"/>
      <c r="EP518"/>
      <c r="EQ518"/>
      <c r="ER518"/>
      <c r="ES518"/>
      <c r="ET518"/>
      <c r="EU518"/>
      <c r="EV518"/>
      <c r="EW518"/>
      <c r="EX518"/>
      <c r="EY518"/>
      <c r="EZ518"/>
      <c r="FA518"/>
      <c r="FB518"/>
      <c r="FC518"/>
      <c r="FD518"/>
      <c r="FE518"/>
      <c r="FF518"/>
      <c r="FG518"/>
      <c r="FH518"/>
      <c r="FI518"/>
      <c r="FJ518"/>
      <c r="FK518"/>
      <c r="FL518"/>
      <c r="FM518"/>
      <c r="FN518"/>
      <c r="FO518"/>
      <c r="FP518"/>
      <c r="FQ518"/>
      <c r="FR518"/>
      <c r="FS518"/>
      <c r="FT518"/>
      <c r="FU518"/>
      <c r="FV518"/>
      <c r="FW518"/>
      <c r="FX518"/>
      <c r="FY518"/>
      <c r="FZ518"/>
      <c r="GA518"/>
      <c r="GB518"/>
      <c r="GC518"/>
      <c r="GD518"/>
      <c r="GE518"/>
      <c r="GF518"/>
      <c r="GG518"/>
      <c r="GH518"/>
      <c r="GI518"/>
      <c r="GJ518"/>
      <c r="GK518"/>
      <c r="GL518"/>
      <c r="GM518"/>
      <c r="GN518"/>
      <c r="GO518"/>
      <c r="GP518"/>
      <c r="GQ518"/>
      <c r="GR518"/>
      <c r="GS518"/>
      <c r="GT518"/>
      <c r="GU518"/>
      <c r="GV518"/>
      <c r="GW518"/>
      <c r="GX518"/>
      <c r="GY518"/>
      <c r="GZ518"/>
      <c r="HA518"/>
      <c r="HB518"/>
      <c r="HC518"/>
      <c r="HD518"/>
      <c r="HE518"/>
      <c r="HF518"/>
      <c r="HG518"/>
      <c r="HH518"/>
      <c r="HI518"/>
      <c r="HJ518"/>
      <c r="HK518"/>
      <c r="HL518"/>
      <c r="HM518"/>
      <c r="HN518"/>
      <c r="HO518"/>
      <c r="HP518"/>
      <c r="HQ518"/>
      <c r="HR518"/>
      <c r="HS518"/>
      <c r="HT518"/>
      <c r="HU518"/>
      <c r="HV518"/>
      <c r="HW518"/>
      <c r="HX518"/>
      <c r="HY518"/>
      <c r="HZ518"/>
      <c r="IA518"/>
      <c r="IB518"/>
      <c r="IC518"/>
      <c r="ID518"/>
      <c r="IE518"/>
      <c r="IF518"/>
      <c r="IG518"/>
      <c r="IH518"/>
      <c r="II518"/>
      <c r="IJ518"/>
      <c r="IK518"/>
      <c r="IL518"/>
      <c r="IM518"/>
      <c r="IN518"/>
      <c r="IO518"/>
      <c r="IP518"/>
      <c r="IQ518"/>
      <c r="IR518"/>
      <c r="IS518"/>
      <c r="IT518"/>
      <c r="IU518"/>
      <c r="IV518"/>
    </row>
    <row r="519" spans="1:256">
      <c r="C519" s="190"/>
      <c r="T519"/>
    </row>
    <row r="520" spans="1:256">
      <c r="C520" s="190"/>
    </row>
  </sheetData>
  <phoneticPr fontId="0" type="noConversion"/>
  <conditionalFormatting sqref="B7:B15">
    <cfRule type="cellIs" dxfId="184" priority="1" stopIfTrue="1" operator="notEqual">
      <formula>0</formula>
    </cfRule>
  </conditionalFormatting>
  <conditionalFormatting sqref="B370 B417 A19:B363">
    <cfRule type="cellIs" dxfId="183" priority="2" stopIfTrue="1" operator="greaterThan">
      <formula>0</formula>
    </cfRule>
  </conditionalFormatting>
  <printOptions headings="1" gridLines="1"/>
  <pageMargins left="0.2" right="0.2" top="0.5" bottom="0.5" header="0.2" footer="2"/>
  <pageSetup paperSize="17" scale="70" orientation="portrait" blackAndWhite="1" r:id="rId1"/>
  <headerFooter alignWithMargins="0">
    <oddFooter>&amp;L&amp;D&amp;C&amp;F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>
  <sheetPr codeName="Sheet5">
    <pageSetUpPr autoPageBreaks="0" fitToPage="1"/>
  </sheetPr>
  <dimension ref="A1:IV679"/>
  <sheetViews>
    <sheetView zoomScale="55" zoomScaleNormal="55" workbookViewId="0">
      <selection sqref="A1:XFD1048576"/>
    </sheetView>
  </sheetViews>
  <sheetFormatPr defaultColWidth="8.88671875" defaultRowHeight="15.75"/>
  <cols>
    <col min="1" max="1" width="8.88671875" style="1223" customWidth="1"/>
    <col min="2" max="2" width="5" style="1223" customWidth="1"/>
    <col min="3" max="3" width="6.21875" style="190" customWidth="1"/>
    <col min="4" max="4" width="11" style="535" customWidth="1"/>
    <col min="5" max="5" width="1.6640625" style="190" customWidth="1"/>
    <col min="6" max="6" width="4.21875" style="190" customWidth="1"/>
    <col min="7" max="8" width="1.6640625" style="190" customWidth="1"/>
    <col min="9" max="9" width="30.77734375" style="190" customWidth="1"/>
    <col min="10" max="10" width="20.5546875" style="1047" bestFit="1" customWidth="1"/>
    <col min="11" max="13" width="17.109375" style="1047" bestFit="1" customWidth="1"/>
    <col min="14" max="16" width="16.6640625" style="1047" bestFit="1" customWidth="1"/>
    <col min="17" max="18" width="17.109375" style="1047" bestFit="1" customWidth="1"/>
    <col min="19" max="23" width="6.5546875" style="432" bestFit="1" customWidth="1"/>
    <col min="24" max="26" width="7.21875" style="432" customWidth="1"/>
    <col min="27" max="28" width="14.6640625" style="432" customWidth="1"/>
    <col min="29" max="29" width="15.77734375" style="432" customWidth="1"/>
    <col min="30" max="35" width="14.6640625" style="432" customWidth="1"/>
    <col min="36" max="45" width="14.6640625" style="190" customWidth="1"/>
    <col min="46" max="187" width="15.33203125" style="190" customWidth="1"/>
    <col min="188" max="16384" width="8.88671875" style="190"/>
  </cols>
  <sheetData>
    <row r="1" spans="1:45" ht="33">
      <c r="A1" s="1478" t="s">
        <v>3660</v>
      </c>
      <c r="B1" s="1479" t="s">
        <v>3262</v>
      </c>
      <c r="C1" s="43"/>
      <c r="G1" s="444" t="s">
        <v>220</v>
      </c>
    </row>
    <row r="3" spans="1:45" ht="18">
      <c r="A3" s="1223" t="s">
        <v>2399</v>
      </c>
      <c r="G3" s="687" t="s">
        <v>1706</v>
      </c>
    </row>
    <row r="4" spans="1:45" ht="18">
      <c r="A4" s="1226">
        <v>0</v>
      </c>
      <c r="B4" s="1227" t="s">
        <v>1831</v>
      </c>
      <c r="G4" s="687" t="s">
        <v>2077</v>
      </c>
    </row>
    <row r="5" spans="1:45" ht="18">
      <c r="A5" s="1228"/>
      <c r="B5" s="1228"/>
      <c r="G5" s="687" t="s">
        <v>3667</v>
      </c>
    </row>
    <row r="6" spans="1:45" s="233" customFormat="1" ht="18">
      <c r="A6" s="1229" t="s">
        <v>2477</v>
      </c>
      <c r="B6" s="1358"/>
      <c r="C6" s="193"/>
      <c r="D6" s="193"/>
      <c r="E6" s="193"/>
      <c r="F6" s="363"/>
      <c r="G6" s="687" t="s">
        <v>2445</v>
      </c>
      <c r="H6" s="687"/>
      <c r="I6" s="687"/>
      <c r="J6" s="687"/>
      <c r="K6" s="687"/>
      <c r="L6" s="687"/>
      <c r="M6" s="687"/>
      <c r="N6" s="687"/>
      <c r="O6" s="687"/>
      <c r="P6" s="687"/>
      <c r="Q6" s="687"/>
      <c r="R6" s="687"/>
      <c r="S6" s="687"/>
      <c r="T6" s="687"/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687"/>
      <c r="AG6" s="687"/>
      <c r="AH6" s="687"/>
      <c r="AI6" s="687"/>
      <c r="AJ6" s="687"/>
      <c r="AK6" s="687"/>
      <c r="AL6" s="687"/>
      <c r="AM6" s="687"/>
      <c r="AN6" s="687"/>
      <c r="AO6" s="687"/>
      <c r="AP6" s="687"/>
      <c r="AQ6" s="687"/>
      <c r="AR6" s="687"/>
      <c r="AS6" s="1481"/>
    </row>
    <row r="7" spans="1:45" s="233" customFormat="1" ht="18">
      <c r="A7" s="1231"/>
      <c r="B7" s="1232"/>
      <c r="C7" s="193"/>
      <c r="D7" s="193"/>
      <c r="E7" s="193"/>
      <c r="F7" s="363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687"/>
      <c r="R7" s="687"/>
      <c r="S7" s="687"/>
      <c r="T7" s="687"/>
      <c r="U7" s="687"/>
      <c r="V7" s="1416"/>
      <c r="W7" s="1476"/>
      <c r="X7" s="687"/>
      <c r="Y7" s="687"/>
      <c r="Z7" s="687"/>
      <c r="AA7" s="687"/>
      <c r="AB7" s="687"/>
      <c r="AC7" s="687"/>
      <c r="AD7" s="687"/>
      <c r="AE7" s="687"/>
      <c r="AF7" s="687"/>
      <c r="AG7" s="687"/>
      <c r="AH7" s="687"/>
      <c r="AI7" s="687"/>
      <c r="AJ7" s="687"/>
      <c r="AK7" s="687"/>
      <c r="AL7" s="687"/>
      <c r="AM7" s="687"/>
      <c r="AN7" s="687"/>
      <c r="AO7" s="687"/>
      <c r="AP7" s="687"/>
      <c r="AQ7" s="687"/>
      <c r="AR7" s="687"/>
      <c r="AS7" s="1481"/>
    </row>
    <row r="8" spans="1:45" s="233" customFormat="1" ht="14.25" customHeight="1">
      <c r="A8" s="1234"/>
      <c r="B8" s="1480"/>
      <c r="C8" s="193"/>
      <c r="D8" s="193"/>
      <c r="E8" s="193"/>
      <c r="F8" s="363"/>
      <c r="G8" s="444"/>
      <c r="H8" s="687"/>
      <c r="I8" s="687"/>
      <c r="J8" s="687"/>
      <c r="K8" s="687"/>
      <c r="L8" s="687"/>
      <c r="M8" s="687"/>
      <c r="N8" s="687"/>
      <c r="O8" s="687"/>
      <c r="P8" s="687"/>
      <c r="Q8" s="687"/>
      <c r="T8" s="687"/>
      <c r="U8" s="687"/>
      <c r="V8" s="1416"/>
      <c r="W8" s="1476"/>
      <c r="X8" s="687"/>
      <c r="Y8" s="687"/>
      <c r="AC8" s="2096" t="s">
        <v>2387</v>
      </c>
      <c r="AD8" s="2097" t="s">
        <v>2386</v>
      </c>
      <c r="AE8" s="687"/>
      <c r="AF8" s="687"/>
      <c r="AG8" s="687"/>
      <c r="AH8" s="687"/>
      <c r="AI8" s="687"/>
      <c r="AJ8" s="687"/>
      <c r="AK8" s="687"/>
      <c r="AL8" s="687"/>
      <c r="AM8" s="687"/>
      <c r="AN8" s="687"/>
      <c r="AO8" s="687"/>
      <c r="AP8" s="687"/>
      <c r="AQ8" s="687"/>
      <c r="AR8" s="687"/>
      <c r="AS8" s="1481"/>
    </row>
    <row r="9" spans="1:45" s="193" customFormat="1" ht="15.6" customHeight="1">
      <c r="A9" s="1236"/>
      <c r="B9" s="1235"/>
      <c r="F9" s="363"/>
      <c r="G9" s="1482"/>
      <c r="H9" s="1043"/>
      <c r="I9" s="379" t="s">
        <v>2481</v>
      </c>
      <c r="J9" s="378">
        <v>1995</v>
      </c>
      <c r="K9" s="378">
        <v>1996</v>
      </c>
      <c r="L9" s="378">
        <v>1997</v>
      </c>
      <c r="M9" s="378">
        <v>1998</v>
      </c>
      <c r="N9" s="378">
        <v>1999</v>
      </c>
      <c r="O9" s="378">
        <v>2000</v>
      </c>
      <c r="P9" s="378">
        <v>2001</v>
      </c>
      <c r="Q9" s="378">
        <v>2002</v>
      </c>
      <c r="R9" s="378">
        <v>2003</v>
      </c>
      <c r="S9" s="378">
        <v>2004</v>
      </c>
      <c r="T9" s="378"/>
      <c r="U9" s="378">
        <v>2006</v>
      </c>
      <c r="V9" s="378">
        <v>2007</v>
      </c>
      <c r="W9" s="378">
        <v>2008</v>
      </c>
      <c r="X9" s="378">
        <v>2009</v>
      </c>
      <c r="Y9" s="378">
        <v>2010</v>
      </c>
      <c r="Z9" s="378">
        <v>2011</v>
      </c>
      <c r="AA9" s="378">
        <v>2012</v>
      </c>
      <c r="AB9" s="378">
        <v>2013</v>
      </c>
      <c r="AC9" s="378">
        <v>2014</v>
      </c>
      <c r="AD9" s="378">
        <v>2015</v>
      </c>
      <c r="AE9" s="378">
        <v>2016</v>
      </c>
      <c r="AF9" s="378">
        <v>2017</v>
      </c>
      <c r="AG9" s="378">
        <v>2018</v>
      </c>
      <c r="AH9" s="378">
        <v>2019</v>
      </c>
      <c r="AI9" s="378">
        <v>2020</v>
      </c>
      <c r="AJ9" s="378">
        <v>2021</v>
      </c>
      <c r="AK9" s="378">
        <v>2022</v>
      </c>
      <c r="AL9" s="378">
        <v>2023</v>
      </c>
      <c r="AM9" s="378">
        <v>2024</v>
      </c>
      <c r="AN9" s="378">
        <v>2025</v>
      </c>
      <c r="AO9" s="378">
        <v>2026</v>
      </c>
      <c r="AP9" s="378">
        <v>2027</v>
      </c>
      <c r="AQ9" s="378">
        <v>2028</v>
      </c>
      <c r="AR9" s="378">
        <v>2029</v>
      </c>
      <c r="AS9" s="379">
        <v>2030</v>
      </c>
    </row>
    <row r="10" spans="1:45" s="42" customFormat="1" ht="15.6" customHeight="1">
      <c r="A10" s="1234"/>
      <c r="B10" s="1235"/>
      <c r="C10" s="193"/>
      <c r="D10" s="193"/>
      <c r="E10" s="193"/>
      <c r="F10" s="363"/>
      <c r="G10" s="61"/>
      <c r="H10" s="141"/>
      <c r="I10" s="100"/>
      <c r="J10" s="44"/>
      <c r="K10" s="44"/>
      <c r="L10" s="44"/>
      <c r="M10" s="44"/>
      <c r="N10" s="44"/>
      <c r="O10" s="44"/>
      <c r="P10" s="44"/>
      <c r="Q10" s="44"/>
      <c r="R10" s="301"/>
      <c r="S10" s="301"/>
      <c r="T10" s="301"/>
      <c r="U10" s="301"/>
      <c r="V10" s="1416"/>
      <c r="W10" s="1476"/>
      <c r="X10" s="24"/>
      <c r="Y10" s="301"/>
      <c r="Z10" s="301"/>
      <c r="AA10" s="301"/>
      <c r="AB10" s="301"/>
      <c r="AC10" s="301"/>
      <c r="AD10" s="301"/>
      <c r="AE10" s="301"/>
      <c r="AF10" s="301"/>
      <c r="AG10" s="301"/>
      <c r="AH10" s="301"/>
      <c r="AI10" s="301"/>
      <c r="AJ10" s="301"/>
      <c r="AK10" s="301"/>
      <c r="AL10" s="301"/>
      <c r="AM10" s="301"/>
      <c r="AN10" s="301"/>
      <c r="AO10" s="301"/>
      <c r="AP10" s="301"/>
      <c r="AQ10" s="301"/>
      <c r="AR10" s="301"/>
      <c r="AS10" s="302"/>
    </row>
    <row r="11" spans="1:45" s="1366" customFormat="1" ht="15.6" customHeight="1">
      <c r="A11" s="1234"/>
      <c r="B11" s="1237"/>
      <c r="C11" s="42"/>
      <c r="D11" s="42"/>
      <c r="E11" s="42"/>
      <c r="F11" s="362" t="s">
        <v>2026</v>
      </c>
      <c r="G11" s="61" t="s">
        <v>2230</v>
      </c>
      <c r="H11" s="141"/>
      <c r="I11" s="100"/>
      <c r="J11" s="44"/>
      <c r="K11" s="44"/>
      <c r="L11" s="44"/>
      <c r="M11" s="44"/>
      <c r="N11" s="44"/>
      <c r="O11" s="44"/>
      <c r="P11" s="44"/>
      <c r="Q11" s="44"/>
      <c r="R11" s="685" t="s">
        <v>3391</v>
      </c>
      <c r="S11" s="685"/>
      <c r="T11" s="685"/>
      <c r="U11" s="685"/>
      <c r="V11" s="1416"/>
      <c r="W11" s="1476"/>
      <c r="X11" s="685"/>
      <c r="Y11" s="685"/>
      <c r="Z11" s="685"/>
      <c r="AA11" s="685"/>
      <c r="AB11" s="685"/>
      <c r="AC11" s="685"/>
      <c r="AD11" s="685"/>
      <c r="AE11" s="685"/>
      <c r="AF11" s="685"/>
      <c r="AG11" s="685"/>
      <c r="AH11" s="685"/>
      <c r="AI11" s="685"/>
      <c r="AJ11" s="685"/>
      <c r="AK11" s="685"/>
      <c r="AL11" s="685"/>
      <c r="AM11" s="685"/>
      <c r="AN11" s="685"/>
      <c r="AO11" s="685"/>
      <c r="AP11" s="685"/>
      <c r="AQ11" s="685"/>
      <c r="AR11" s="685"/>
      <c r="AS11" s="711"/>
    </row>
    <row r="12" spans="1:45" s="193" customFormat="1" ht="15.6" customHeight="1">
      <c r="A12" s="1234"/>
      <c r="B12" s="1237"/>
      <c r="C12" s="3490"/>
      <c r="D12" s="579">
        <v>1</v>
      </c>
      <c r="E12" s="1366"/>
      <c r="F12" s="1367"/>
      <c r="G12" s="150" t="s">
        <v>3630</v>
      </c>
      <c r="H12" s="432"/>
      <c r="I12" s="215"/>
      <c r="J12" s="242"/>
      <c r="K12" s="242"/>
      <c r="L12" s="242"/>
      <c r="M12" s="242"/>
      <c r="N12" s="242"/>
      <c r="O12" s="242"/>
      <c r="P12" s="242"/>
      <c r="Q12" s="242"/>
      <c r="R12" s="389"/>
      <c r="S12" s="389"/>
      <c r="T12" s="685"/>
      <c r="U12" s="389"/>
      <c r="V12" s="1416"/>
      <c r="W12" s="1476"/>
      <c r="X12" s="376"/>
      <c r="Y12" s="685"/>
      <c r="Z12" s="1476"/>
      <c r="AA12" s="389"/>
      <c r="AB12" s="389"/>
      <c r="AC12" s="389"/>
      <c r="AD12" s="389"/>
      <c r="AE12" s="389"/>
      <c r="AF12" s="389"/>
      <c r="AG12" s="389"/>
      <c r="AH12" s="389"/>
      <c r="AI12" s="389"/>
      <c r="AJ12" s="389"/>
      <c r="AK12" s="389"/>
      <c r="AL12" s="389"/>
      <c r="AM12" s="389"/>
      <c r="AN12" s="389"/>
      <c r="AO12" s="389"/>
      <c r="AP12" s="389"/>
      <c r="AQ12" s="389"/>
      <c r="AR12" s="389"/>
      <c r="AS12" s="390"/>
    </row>
    <row r="13" spans="1:45" s="193" customFormat="1" ht="15.6" customHeight="1">
      <c r="A13" s="1234"/>
      <c r="B13" s="1237"/>
      <c r="C13" s="3490"/>
      <c r="D13" s="579">
        <v>2</v>
      </c>
      <c r="E13" s="233"/>
      <c r="F13" s="1367"/>
      <c r="G13" s="388" t="s">
        <v>31</v>
      </c>
      <c r="H13" s="51"/>
      <c r="I13" s="214"/>
      <c r="J13" s="682"/>
      <c r="K13" s="682"/>
      <c r="L13" s="682"/>
      <c r="M13" s="682"/>
      <c r="N13" s="682"/>
      <c r="O13" s="682"/>
      <c r="P13" s="682"/>
      <c r="Q13" s="682"/>
      <c r="R13" s="1390"/>
      <c r="S13" s="845"/>
      <c r="T13" s="685"/>
      <c r="U13" s="1390"/>
      <c r="V13" s="1416"/>
      <c r="W13" s="1476"/>
      <c r="X13" s="1390"/>
      <c r="Y13" s="685"/>
      <c r="Z13" s="1476"/>
      <c r="AA13" s="845"/>
      <c r="AB13" s="845"/>
      <c r="AC13" s="845"/>
      <c r="AD13" s="845"/>
      <c r="AE13" s="845"/>
      <c r="AF13" s="845"/>
      <c r="AG13" s="845"/>
      <c r="AH13" s="845"/>
      <c r="AI13" s="845"/>
      <c r="AJ13" s="845"/>
      <c r="AK13" s="845"/>
      <c r="AL13" s="845"/>
      <c r="AM13" s="845"/>
      <c r="AN13" s="845"/>
      <c r="AO13" s="845"/>
      <c r="AP13" s="845"/>
      <c r="AQ13" s="845"/>
      <c r="AR13" s="845"/>
      <c r="AS13" s="846"/>
    </row>
    <row r="14" spans="1:45" s="193" customFormat="1" ht="15.6" customHeight="1">
      <c r="A14" s="1234"/>
      <c r="B14" s="1237"/>
      <c r="C14" s="3490"/>
      <c r="D14" s="579">
        <v>3</v>
      </c>
      <c r="E14" s="233"/>
      <c r="F14" s="1367"/>
      <c r="G14" s="618"/>
      <c r="H14" s="56" t="s">
        <v>3635</v>
      </c>
      <c r="I14" s="215"/>
      <c r="J14" s="242"/>
      <c r="K14" s="242"/>
      <c r="L14" s="242"/>
      <c r="M14" s="242"/>
      <c r="N14" s="242"/>
      <c r="O14" s="242"/>
      <c r="P14" s="242"/>
      <c r="Q14" s="242"/>
      <c r="R14" s="376"/>
      <c r="S14" s="389"/>
      <c r="T14" s="685"/>
      <c r="U14" s="376"/>
      <c r="V14" s="1416"/>
      <c r="W14" s="1476"/>
      <c r="X14" s="376"/>
      <c r="Y14" s="685"/>
      <c r="Z14" s="1476"/>
      <c r="AA14" s="389"/>
      <c r="AB14" s="389"/>
      <c r="AC14" s="389"/>
      <c r="AD14" s="389"/>
      <c r="AE14" s="389"/>
      <c r="AF14" s="389"/>
      <c r="AG14" s="389"/>
      <c r="AH14" s="389"/>
      <c r="AI14" s="389"/>
      <c r="AJ14" s="389"/>
      <c r="AK14" s="389"/>
      <c r="AL14" s="389"/>
      <c r="AM14" s="389"/>
      <c r="AN14" s="389"/>
      <c r="AO14" s="389"/>
      <c r="AP14" s="389"/>
      <c r="AQ14" s="389"/>
      <c r="AR14" s="389"/>
      <c r="AS14" s="390"/>
    </row>
    <row r="15" spans="1:45" s="193" customFormat="1" ht="15.6" customHeight="1">
      <c r="A15" s="1238"/>
      <c r="B15" s="1239"/>
      <c r="C15" s="3490"/>
      <c r="D15" s="579">
        <v>4</v>
      </c>
      <c r="E15" s="233"/>
      <c r="F15" s="1367"/>
      <c r="G15" s="434"/>
      <c r="H15" s="432"/>
      <c r="I15" s="215" t="s">
        <v>2237</v>
      </c>
      <c r="J15" s="242"/>
      <c r="K15" s="242"/>
      <c r="L15" s="242"/>
      <c r="M15" s="242"/>
      <c r="N15" s="242"/>
      <c r="O15" s="242"/>
      <c r="P15" s="242"/>
      <c r="Q15" s="242"/>
      <c r="R15" s="376"/>
      <c r="S15" s="376"/>
      <c r="T15" s="685"/>
      <c r="U15" s="376"/>
      <c r="V15" s="1416"/>
      <c r="W15" s="1476"/>
      <c r="X15" s="376"/>
      <c r="Y15" s="685"/>
      <c r="Z15" s="1476"/>
      <c r="AA15" s="1476"/>
      <c r="AB15" s="1476"/>
      <c r="AC15" s="680">
        <v>3312285.9368778835</v>
      </c>
      <c r="AD15" s="2098">
        <v>3752777.2205000003</v>
      </c>
      <c r="AE15" s="2098">
        <v>3778099.65</v>
      </c>
      <c r="AF15" s="2098">
        <v>3933200</v>
      </c>
      <c r="AG15" s="2098">
        <v>4113900</v>
      </c>
      <c r="AH15" s="2098">
        <v>4305500</v>
      </c>
      <c r="AI15" s="2098">
        <v>4503300</v>
      </c>
      <c r="AJ15" s="2098">
        <v>4665200</v>
      </c>
      <c r="AK15" s="2098">
        <v>4833000</v>
      </c>
      <c r="AL15" s="2098">
        <v>5006900</v>
      </c>
      <c r="AM15" s="2098">
        <v>5187100</v>
      </c>
      <c r="AN15" s="2098">
        <v>5374400</v>
      </c>
      <c r="AO15" s="2098">
        <v>5569100</v>
      </c>
      <c r="AP15" s="2098">
        <v>5771400</v>
      </c>
      <c r="AQ15" s="2098">
        <v>5981600</v>
      </c>
      <c r="AR15" s="2098">
        <v>6200100</v>
      </c>
      <c r="AS15" s="2099">
        <v>6427100</v>
      </c>
    </row>
    <row r="16" spans="1:45" s="193" customFormat="1" ht="15.6" customHeight="1">
      <c r="A16" s="1359"/>
      <c r="B16" s="1240"/>
      <c r="C16" s="3490"/>
      <c r="D16" s="579">
        <v>5</v>
      </c>
      <c r="E16" s="233"/>
      <c r="F16" s="1367"/>
      <c r="G16" s="434"/>
      <c r="H16" s="432"/>
      <c r="I16" s="215" t="s">
        <v>3006</v>
      </c>
      <c r="J16" s="242"/>
      <c r="K16" s="242"/>
      <c r="L16" s="242"/>
      <c r="M16" s="242"/>
      <c r="N16" s="242"/>
      <c r="O16" s="242"/>
      <c r="P16" s="242"/>
      <c r="Q16" s="242"/>
      <c r="R16" s="376"/>
      <c r="S16" s="376"/>
      <c r="T16" s="685"/>
      <c r="U16" s="376"/>
      <c r="V16" s="1416"/>
      <c r="W16" s="1476"/>
      <c r="X16" s="376"/>
      <c r="Y16" s="685"/>
      <c r="Z16" s="1476"/>
      <c r="AA16" s="1476"/>
      <c r="AB16" s="1476"/>
      <c r="AC16" s="680">
        <v>51436.206237621642</v>
      </c>
      <c r="AD16" s="2098">
        <v>50000</v>
      </c>
      <c r="AE16" s="2098">
        <v>50000</v>
      </c>
      <c r="AF16" s="2098">
        <v>51300</v>
      </c>
      <c r="AG16" s="2098">
        <v>52600</v>
      </c>
      <c r="AH16" s="2098">
        <v>53900</v>
      </c>
      <c r="AI16" s="2098">
        <v>55200</v>
      </c>
      <c r="AJ16" s="2098">
        <v>56600</v>
      </c>
      <c r="AK16" s="2098">
        <v>58000</v>
      </c>
      <c r="AL16" s="2098">
        <v>59500</v>
      </c>
      <c r="AM16" s="2098">
        <v>61000</v>
      </c>
      <c r="AN16" s="2098">
        <v>62500</v>
      </c>
      <c r="AO16" s="2098">
        <v>64100</v>
      </c>
      <c r="AP16" s="2098">
        <v>65700</v>
      </c>
      <c r="AQ16" s="2098">
        <v>67300</v>
      </c>
      <c r="AR16" s="2098">
        <v>69000</v>
      </c>
      <c r="AS16" s="2099">
        <v>70700</v>
      </c>
    </row>
    <row r="17" spans="1:45" s="193" customFormat="1" ht="15.6" customHeight="1">
      <c r="A17" s="1223"/>
      <c r="B17" s="1223"/>
      <c r="C17" s="3490"/>
      <c r="D17" s="579">
        <v>6</v>
      </c>
      <c r="E17" s="233"/>
      <c r="F17" s="1367"/>
      <c r="G17" s="434"/>
      <c r="H17" s="432"/>
      <c r="I17" s="215" t="s">
        <v>1916</v>
      </c>
      <c r="J17" s="242"/>
      <c r="K17" s="242"/>
      <c r="L17" s="242"/>
      <c r="M17" s="242"/>
      <c r="N17" s="242"/>
      <c r="O17" s="242"/>
      <c r="P17" s="242"/>
      <c r="Q17" s="242"/>
      <c r="R17" s="376"/>
      <c r="S17" s="376"/>
      <c r="T17" s="685"/>
      <c r="U17" s="376"/>
      <c r="V17" s="1416"/>
      <c r="W17" s="1476"/>
      <c r="X17" s="376"/>
      <c r="Y17" s="685"/>
      <c r="Z17" s="1476"/>
      <c r="AA17" s="1476"/>
      <c r="AB17" s="1476"/>
      <c r="AC17" s="680">
        <v>0</v>
      </c>
      <c r="AD17" s="2098">
        <v>0</v>
      </c>
      <c r="AE17" s="2098">
        <v>0</v>
      </c>
      <c r="AF17" s="2098">
        <v>0</v>
      </c>
      <c r="AG17" s="2098">
        <v>0</v>
      </c>
      <c r="AH17" s="2098">
        <v>0</v>
      </c>
      <c r="AI17" s="2098">
        <v>0</v>
      </c>
      <c r="AJ17" s="2098">
        <v>0</v>
      </c>
      <c r="AK17" s="2098">
        <v>0</v>
      </c>
      <c r="AL17" s="2098">
        <v>0</v>
      </c>
      <c r="AM17" s="2098">
        <v>0</v>
      </c>
      <c r="AN17" s="2098">
        <v>0</v>
      </c>
      <c r="AO17" s="2098">
        <v>0</v>
      </c>
      <c r="AP17" s="2098">
        <v>0</v>
      </c>
      <c r="AQ17" s="2098">
        <v>0</v>
      </c>
      <c r="AR17" s="2098">
        <v>0</v>
      </c>
      <c r="AS17" s="2099">
        <v>0</v>
      </c>
    </row>
    <row r="18" spans="1:45" s="193" customFormat="1" ht="15.6" customHeight="1">
      <c r="A18" s="1223"/>
      <c r="B18" s="1223"/>
      <c r="C18" s="3490"/>
      <c r="D18" s="579">
        <v>7</v>
      </c>
      <c r="E18" s="233"/>
      <c r="F18" s="1367"/>
      <c r="G18" s="434"/>
      <c r="H18" s="432"/>
      <c r="I18" s="215" t="s">
        <v>3007</v>
      </c>
      <c r="J18" s="242"/>
      <c r="K18" s="242"/>
      <c r="L18" s="242"/>
      <c r="M18" s="242"/>
      <c r="N18" s="242"/>
      <c r="O18" s="242"/>
      <c r="P18" s="242"/>
      <c r="Q18" s="242"/>
      <c r="R18" s="376"/>
      <c r="S18" s="376"/>
      <c r="T18" s="685"/>
      <c r="U18" s="376"/>
      <c r="V18" s="1416"/>
      <c r="W18" s="1476"/>
      <c r="X18" s="376"/>
      <c r="Y18" s="685"/>
      <c r="Z18" s="1476"/>
      <c r="AA18" s="1476"/>
      <c r="AB18" s="1476"/>
      <c r="AC18" s="680">
        <v>0</v>
      </c>
      <c r="AD18" s="2098">
        <v>0</v>
      </c>
      <c r="AE18" s="2098">
        <v>0</v>
      </c>
      <c r="AF18" s="2098">
        <v>0</v>
      </c>
      <c r="AG18" s="2098">
        <v>0</v>
      </c>
      <c r="AH18" s="2098">
        <v>0</v>
      </c>
      <c r="AI18" s="2098">
        <v>0</v>
      </c>
      <c r="AJ18" s="2098">
        <v>0</v>
      </c>
      <c r="AK18" s="2098">
        <v>0</v>
      </c>
      <c r="AL18" s="2098">
        <v>0</v>
      </c>
      <c r="AM18" s="2098">
        <v>0</v>
      </c>
      <c r="AN18" s="2098">
        <v>0</v>
      </c>
      <c r="AO18" s="2098">
        <v>0</v>
      </c>
      <c r="AP18" s="2098">
        <v>0</v>
      </c>
      <c r="AQ18" s="2098">
        <v>0</v>
      </c>
      <c r="AR18" s="2098">
        <v>0</v>
      </c>
      <c r="AS18" s="2099">
        <v>0</v>
      </c>
    </row>
    <row r="19" spans="1:45" s="193" customFormat="1" ht="15.6" customHeight="1">
      <c r="A19" s="1223"/>
      <c r="B19" s="1223"/>
      <c r="C19" s="3490"/>
      <c r="D19" s="579">
        <v>8</v>
      </c>
      <c r="E19" s="233"/>
      <c r="F19" s="1367"/>
      <c r="G19" s="434"/>
      <c r="H19" s="432"/>
      <c r="I19" s="215" t="s">
        <v>2283</v>
      </c>
      <c r="J19" s="242"/>
      <c r="K19" s="242"/>
      <c r="L19" s="242"/>
      <c r="M19" s="242"/>
      <c r="N19" s="242"/>
      <c r="O19" s="242"/>
      <c r="P19" s="242"/>
      <c r="Q19" s="242"/>
      <c r="R19" s="376"/>
      <c r="S19" s="376"/>
      <c r="T19" s="685"/>
      <c r="U19" s="376"/>
      <c r="V19" s="1416"/>
      <c r="W19" s="1476"/>
      <c r="X19" s="376"/>
      <c r="Y19" s="685"/>
      <c r="Z19" s="1476"/>
      <c r="AA19" s="1476"/>
      <c r="AB19" s="1476"/>
      <c r="AC19" s="680">
        <v>115628.59162217345</v>
      </c>
      <c r="AD19" s="2098">
        <v>172000</v>
      </c>
      <c r="AE19" s="2098">
        <v>172000</v>
      </c>
      <c r="AF19" s="2098">
        <v>176300</v>
      </c>
      <c r="AG19" s="2098">
        <v>180700</v>
      </c>
      <c r="AH19" s="2098">
        <v>185200</v>
      </c>
      <c r="AI19" s="2098">
        <v>189800</v>
      </c>
      <c r="AJ19" s="2098">
        <v>194500</v>
      </c>
      <c r="AK19" s="2098">
        <v>199400</v>
      </c>
      <c r="AL19" s="2098">
        <v>204400</v>
      </c>
      <c r="AM19" s="2098">
        <v>209500</v>
      </c>
      <c r="AN19" s="2098">
        <v>214700</v>
      </c>
      <c r="AO19" s="2098">
        <v>220100</v>
      </c>
      <c r="AP19" s="2098">
        <v>225600</v>
      </c>
      <c r="AQ19" s="2098">
        <v>231200</v>
      </c>
      <c r="AR19" s="2098">
        <v>237000</v>
      </c>
      <c r="AS19" s="2099">
        <v>242900</v>
      </c>
    </row>
    <row r="20" spans="1:45" s="193" customFormat="1" ht="15.6" customHeight="1">
      <c r="A20" s="1223"/>
      <c r="B20" s="1223"/>
      <c r="C20" s="3490"/>
      <c r="D20" s="579">
        <v>9</v>
      </c>
      <c r="E20" s="233"/>
      <c r="F20" s="1367"/>
      <c r="G20" s="434"/>
      <c r="H20" s="432"/>
      <c r="I20" s="234" t="s">
        <v>2078</v>
      </c>
      <c r="J20" s="1047"/>
      <c r="K20" s="1047"/>
      <c r="L20" s="1047"/>
      <c r="M20" s="1047"/>
      <c r="N20" s="1047"/>
      <c r="O20" s="1047"/>
      <c r="P20" s="1047"/>
      <c r="Q20" s="1047"/>
      <c r="R20" s="376"/>
      <c r="S20" s="376"/>
      <c r="T20" s="685"/>
      <c r="U20" s="376"/>
      <c r="V20" s="1416"/>
      <c r="W20" s="1476"/>
      <c r="X20" s="376"/>
      <c r="Y20" s="685"/>
      <c r="Z20" s="1476"/>
      <c r="AA20" s="1476"/>
      <c r="AB20" s="1476"/>
      <c r="AC20" s="680">
        <v>-920399.4744160017</v>
      </c>
      <c r="AD20" s="2098">
        <v>-184000</v>
      </c>
      <c r="AE20" s="2098">
        <v>-190500</v>
      </c>
      <c r="AF20" s="2098">
        <v>-195300</v>
      </c>
      <c r="AG20" s="2098">
        <v>-200200</v>
      </c>
      <c r="AH20" s="2098">
        <v>-205200</v>
      </c>
      <c r="AI20" s="2098">
        <v>-210300</v>
      </c>
      <c r="AJ20" s="2098">
        <v>-215600</v>
      </c>
      <c r="AK20" s="2098">
        <v>-221000</v>
      </c>
      <c r="AL20" s="2098">
        <v>-226500</v>
      </c>
      <c r="AM20" s="2098">
        <v>-232200</v>
      </c>
      <c r="AN20" s="2098">
        <v>-238000</v>
      </c>
      <c r="AO20" s="2098">
        <v>-244000</v>
      </c>
      <c r="AP20" s="2098">
        <v>-250100</v>
      </c>
      <c r="AQ20" s="2098">
        <v>-256400</v>
      </c>
      <c r="AR20" s="2098">
        <v>-262800</v>
      </c>
      <c r="AS20" s="2099">
        <v>-269400</v>
      </c>
    </row>
    <row r="21" spans="1:45" s="360" customFormat="1" ht="15.6" customHeight="1">
      <c r="A21" s="1223"/>
      <c r="B21" s="1223"/>
      <c r="C21" s="3490"/>
      <c r="D21" s="579">
        <v>10</v>
      </c>
      <c r="E21" s="412"/>
      <c r="F21" s="1367"/>
      <c r="G21" s="453"/>
      <c r="H21" s="688"/>
      <c r="I21" s="689" t="s">
        <v>2298</v>
      </c>
      <c r="J21" s="690"/>
      <c r="K21" s="690"/>
      <c r="L21" s="690"/>
      <c r="M21" s="690"/>
      <c r="N21" s="690"/>
      <c r="O21" s="690"/>
      <c r="P21" s="690"/>
      <c r="Q21" s="690"/>
      <c r="R21" s="31"/>
      <c r="S21" s="31"/>
      <c r="T21" s="685"/>
      <c r="U21" s="31"/>
      <c r="V21" s="1416"/>
      <c r="W21" s="1476"/>
      <c r="X21" s="31"/>
      <c r="Y21" s="685"/>
      <c r="Z21" s="1476"/>
      <c r="AA21" s="1476"/>
      <c r="AB21" s="1476"/>
      <c r="AC21" s="31">
        <v>2558951.2603216767</v>
      </c>
      <c r="AD21" s="31">
        <v>3790777.2205000003</v>
      </c>
      <c r="AE21" s="31">
        <v>3809599.65</v>
      </c>
      <c r="AF21" s="31">
        <v>3965500</v>
      </c>
      <c r="AG21" s="31">
        <v>4147000</v>
      </c>
      <c r="AH21" s="31">
        <v>4339400</v>
      </c>
      <c r="AI21" s="31">
        <v>4538000</v>
      </c>
      <c r="AJ21" s="31">
        <v>4700700</v>
      </c>
      <c r="AK21" s="31">
        <v>4869400</v>
      </c>
      <c r="AL21" s="31">
        <v>5044300</v>
      </c>
      <c r="AM21" s="31">
        <v>5225400</v>
      </c>
      <c r="AN21" s="31">
        <v>5413600</v>
      </c>
      <c r="AO21" s="31">
        <v>5609300</v>
      </c>
      <c r="AP21" s="31">
        <v>5812600</v>
      </c>
      <c r="AQ21" s="31">
        <v>6023700</v>
      </c>
      <c r="AR21" s="31">
        <v>6243300</v>
      </c>
      <c r="AS21" s="32">
        <v>6471300</v>
      </c>
    </row>
    <row r="22" spans="1:45" s="42" customFormat="1" ht="15.6" customHeight="1">
      <c r="A22" s="1223"/>
      <c r="B22" s="1223"/>
      <c r="C22" s="3490"/>
      <c r="D22" s="579">
        <v>11</v>
      </c>
      <c r="E22" s="122"/>
      <c r="F22" s="1367"/>
      <c r="G22" s="616"/>
      <c r="H22" s="383" t="s">
        <v>186</v>
      </c>
      <c r="I22" s="98"/>
      <c r="J22" s="383"/>
      <c r="K22" s="383"/>
      <c r="L22" s="383"/>
      <c r="M22" s="383"/>
      <c r="N22" s="383"/>
      <c r="O22" s="383"/>
      <c r="P22" s="383"/>
      <c r="Q22" s="383"/>
      <c r="R22" s="20"/>
      <c r="S22" s="20"/>
      <c r="T22" s="685"/>
      <c r="U22" s="20"/>
      <c r="V22" s="1416"/>
      <c r="W22" s="1476"/>
      <c r="X22" s="20"/>
      <c r="Y22" s="685"/>
      <c r="Z22" s="1476"/>
      <c r="AA22" s="1476"/>
      <c r="AB22" s="1476"/>
      <c r="AC22" s="384"/>
      <c r="AD22" s="384"/>
      <c r="AE22" s="384"/>
      <c r="AF22" s="384"/>
      <c r="AG22" s="384"/>
      <c r="AH22" s="384"/>
      <c r="AI22" s="384"/>
      <c r="AJ22" s="384"/>
      <c r="AK22" s="384"/>
      <c r="AL22" s="384"/>
      <c r="AM22" s="384"/>
      <c r="AN22" s="384"/>
      <c r="AO22" s="384"/>
      <c r="AP22" s="384"/>
      <c r="AQ22" s="384"/>
      <c r="AR22" s="384"/>
      <c r="AS22" s="385"/>
    </row>
    <row r="23" spans="1:45" s="42" customFormat="1" ht="15.6" customHeight="1">
      <c r="A23" s="1223"/>
      <c r="B23" s="1223"/>
      <c r="C23" s="3490"/>
      <c r="D23" s="579">
        <v>12</v>
      </c>
      <c r="E23" s="122"/>
      <c r="F23" s="1367"/>
      <c r="G23" s="618"/>
      <c r="H23" s="141"/>
      <c r="I23" s="100" t="s">
        <v>2237</v>
      </c>
      <c r="J23" s="44"/>
      <c r="K23" s="44"/>
      <c r="L23" s="44"/>
      <c r="M23" s="44"/>
      <c r="N23" s="44"/>
      <c r="O23" s="44"/>
      <c r="P23" s="44"/>
      <c r="Q23" s="44"/>
      <c r="R23" s="24"/>
      <c r="S23" s="24"/>
      <c r="T23" s="685"/>
      <c r="U23" s="24"/>
      <c r="V23" s="1416"/>
      <c r="W23" s="1476"/>
      <c r="X23" s="24"/>
      <c r="Y23" s="685"/>
      <c r="Z23" s="1476"/>
      <c r="AA23" s="1476"/>
      <c r="AB23" s="1476"/>
      <c r="AC23" s="663">
        <v>1784321.9943830951</v>
      </c>
      <c r="AD23" s="710">
        <v>1909668.9195000001</v>
      </c>
      <c r="AE23" s="710">
        <v>1928500.7510000002</v>
      </c>
      <c r="AF23" s="710">
        <v>2007700</v>
      </c>
      <c r="AG23" s="710">
        <v>2099900</v>
      </c>
      <c r="AH23" s="710">
        <v>2197700</v>
      </c>
      <c r="AI23" s="710">
        <v>2298600</v>
      </c>
      <c r="AJ23" s="710">
        <v>2381200</v>
      </c>
      <c r="AK23" s="710">
        <v>2466800</v>
      </c>
      <c r="AL23" s="710">
        <v>2555600</v>
      </c>
      <c r="AM23" s="710">
        <v>2647600</v>
      </c>
      <c r="AN23" s="710">
        <v>2743200</v>
      </c>
      <c r="AO23" s="710">
        <v>2842600</v>
      </c>
      <c r="AP23" s="710">
        <v>2945900</v>
      </c>
      <c r="AQ23" s="710">
        <v>3053200</v>
      </c>
      <c r="AR23" s="710">
        <v>3164700</v>
      </c>
      <c r="AS23" s="712">
        <v>3280600</v>
      </c>
    </row>
    <row r="24" spans="1:45" s="42" customFormat="1" ht="15.6" customHeight="1">
      <c r="A24" s="1223"/>
      <c r="B24" s="1223"/>
      <c r="C24" s="3490"/>
      <c r="D24" s="579">
        <v>13</v>
      </c>
      <c r="E24" s="122"/>
      <c r="F24" s="1367"/>
      <c r="G24" s="618"/>
      <c r="H24" s="141"/>
      <c r="I24" s="100" t="s">
        <v>3006</v>
      </c>
      <c r="J24" s="44"/>
      <c r="K24" s="44"/>
      <c r="L24" s="44"/>
      <c r="M24" s="44"/>
      <c r="N24" s="44"/>
      <c r="O24" s="44"/>
      <c r="P24" s="44"/>
      <c r="Q24" s="44"/>
      <c r="R24" s="24"/>
      <c r="S24" s="24"/>
      <c r="T24" s="685"/>
      <c r="U24" s="24"/>
      <c r="V24" s="1416"/>
      <c r="W24" s="1476"/>
      <c r="X24" s="24"/>
      <c r="Y24" s="685"/>
      <c r="Z24" s="1476"/>
      <c r="AA24" s="1476"/>
      <c r="AB24" s="1476"/>
      <c r="AC24" s="663">
        <v>226319.30744553526</v>
      </c>
      <c r="AD24" s="710">
        <v>220000</v>
      </c>
      <c r="AE24" s="710">
        <v>220000</v>
      </c>
      <c r="AF24" s="710">
        <v>225500</v>
      </c>
      <c r="AG24" s="710">
        <v>231100</v>
      </c>
      <c r="AH24" s="710">
        <v>236900</v>
      </c>
      <c r="AI24" s="710">
        <v>242800</v>
      </c>
      <c r="AJ24" s="710">
        <v>248900</v>
      </c>
      <c r="AK24" s="710">
        <v>255100</v>
      </c>
      <c r="AL24" s="710">
        <v>261500</v>
      </c>
      <c r="AM24" s="710">
        <v>268000</v>
      </c>
      <c r="AN24" s="710">
        <v>274700</v>
      </c>
      <c r="AO24" s="710">
        <v>281600</v>
      </c>
      <c r="AP24" s="710">
        <v>288600</v>
      </c>
      <c r="AQ24" s="710">
        <v>295800</v>
      </c>
      <c r="AR24" s="710">
        <v>303200</v>
      </c>
      <c r="AS24" s="712">
        <v>310800</v>
      </c>
    </row>
    <row r="25" spans="1:45" s="42" customFormat="1" ht="15.6" customHeight="1">
      <c r="A25" s="1223"/>
      <c r="B25" s="1223"/>
      <c r="C25" s="3490"/>
      <c r="D25" s="579">
        <v>14</v>
      </c>
      <c r="E25" s="122"/>
      <c r="F25" s="1367"/>
      <c r="G25" s="618"/>
      <c r="H25" s="141"/>
      <c r="I25" s="100" t="s">
        <v>1916</v>
      </c>
      <c r="J25" s="44"/>
      <c r="K25" s="44"/>
      <c r="L25" s="44"/>
      <c r="M25" s="44"/>
      <c r="N25" s="44"/>
      <c r="O25" s="44"/>
      <c r="P25" s="44"/>
      <c r="Q25" s="44"/>
      <c r="R25" s="24"/>
      <c r="S25" s="24"/>
      <c r="T25" s="685"/>
      <c r="U25" s="24"/>
      <c r="V25" s="1416"/>
      <c r="W25" s="1476"/>
      <c r="X25" s="24"/>
      <c r="Y25" s="685"/>
      <c r="Z25" s="1476"/>
      <c r="AA25" s="1476"/>
      <c r="AB25" s="1476"/>
      <c r="AC25" s="663">
        <v>0</v>
      </c>
      <c r="AD25" s="710">
        <v>0</v>
      </c>
      <c r="AE25" s="710">
        <v>0</v>
      </c>
      <c r="AF25" s="710">
        <v>0</v>
      </c>
      <c r="AG25" s="710">
        <v>0</v>
      </c>
      <c r="AH25" s="710">
        <v>0</v>
      </c>
      <c r="AI25" s="710">
        <v>0</v>
      </c>
      <c r="AJ25" s="710">
        <v>0</v>
      </c>
      <c r="AK25" s="710">
        <v>0</v>
      </c>
      <c r="AL25" s="710">
        <v>0</v>
      </c>
      <c r="AM25" s="710">
        <v>0</v>
      </c>
      <c r="AN25" s="710">
        <v>0</v>
      </c>
      <c r="AO25" s="710">
        <v>0</v>
      </c>
      <c r="AP25" s="710">
        <v>0</v>
      </c>
      <c r="AQ25" s="710">
        <v>0</v>
      </c>
      <c r="AR25" s="710">
        <v>0</v>
      </c>
      <c r="AS25" s="712">
        <v>0</v>
      </c>
    </row>
    <row r="26" spans="1:45" s="42" customFormat="1" ht="15.6" customHeight="1">
      <c r="A26" s="1223"/>
      <c r="B26" s="1223"/>
      <c r="C26" s="3490"/>
      <c r="D26" s="579">
        <v>15</v>
      </c>
      <c r="E26" s="122"/>
      <c r="F26" s="1367"/>
      <c r="G26" s="618"/>
      <c r="H26" s="141"/>
      <c r="I26" s="100" t="s">
        <v>3007</v>
      </c>
      <c r="J26" s="44"/>
      <c r="K26" s="44"/>
      <c r="L26" s="44"/>
      <c r="M26" s="44"/>
      <c r="N26" s="44"/>
      <c r="O26" s="44"/>
      <c r="P26" s="44"/>
      <c r="Q26" s="44"/>
      <c r="R26" s="24"/>
      <c r="S26" s="24"/>
      <c r="T26" s="685"/>
      <c r="U26" s="24"/>
      <c r="V26" s="1416"/>
      <c r="W26" s="1476"/>
      <c r="X26" s="24"/>
      <c r="Y26" s="685"/>
      <c r="Z26" s="1476"/>
      <c r="AA26" s="1476"/>
      <c r="AB26" s="1476"/>
      <c r="AC26" s="663">
        <v>0</v>
      </c>
      <c r="AD26" s="710">
        <v>0</v>
      </c>
      <c r="AE26" s="710">
        <v>0</v>
      </c>
      <c r="AF26" s="710">
        <v>0</v>
      </c>
      <c r="AG26" s="710">
        <v>0</v>
      </c>
      <c r="AH26" s="710">
        <v>0</v>
      </c>
      <c r="AI26" s="710">
        <v>0</v>
      </c>
      <c r="AJ26" s="710">
        <v>0</v>
      </c>
      <c r="AK26" s="710">
        <v>0</v>
      </c>
      <c r="AL26" s="710">
        <v>0</v>
      </c>
      <c r="AM26" s="710">
        <v>0</v>
      </c>
      <c r="AN26" s="710">
        <v>0</v>
      </c>
      <c r="AO26" s="710">
        <v>0</v>
      </c>
      <c r="AP26" s="710">
        <v>0</v>
      </c>
      <c r="AQ26" s="710">
        <v>0</v>
      </c>
      <c r="AR26" s="710">
        <v>0</v>
      </c>
      <c r="AS26" s="712">
        <v>0</v>
      </c>
    </row>
    <row r="27" spans="1:45" s="42" customFormat="1" ht="15.6" customHeight="1">
      <c r="A27" s="1223"/>
      <c r="B27" s="1223"/>
      <c r="C27" s="3490"/>
      <c r="D27" s="579">
        <v>16</v>
      </c>
      <c r="E27" s="122"/>
      <c r="F27" s="1367"/>
      <c r="G27" s="618"/>
      <c r="H27" s="141"/>
      <c r="I27" s="100" t="s">
        <v>2283</v>
      </c>
      <c r="J27" s="44"/>
      <c r="K27" s="44"/>
      <c r="L27" s="44"/>
      <c r="M27" s="44"/>
      <c r="N27" s="44"/>
      <c r="O27" s="44"/>
      <c r="P27" s="44"/>
      <c r="Q27" s="44"/>
      <c r="R27" s="24"/>
      <c r="S27" s="24"/>
      <c r="T27" s="685"/>
      <c r="U27" s="24"/>
      <c r="V27" s="1416"/>
      <c r="W27" s="1476"/>
      <c r="X27" s="24"/>
      <c r="Y27" s="685"/>
      <c r="Z27" s="1476"/>
      <c r="AA27" s="1476"/>
      <c r="AB27" s="1476"/>
      <c r="AC27" s="663">
        <v>1242698.7427009388</v>
      </c>
      <c r="AD27" s="710">
        <v>1368460</v>
      </c>
      <c r="AE27" s="710">
        <v>1427725</v>
      </c>
      <c r="AF27" s="710">
        <v>1463400</v>
      </c>
      <c r="AG27" s="710">
        <v>1500000</v>
      </c>
      <c r="AH27" s="710">
        <v>1537500</v>
      </c>
      <c r="AI27" s="710">
        <v>1575900</v>
      </c>
      <c r="AJ27" s="710">
        <v>1615300</v>
      </c>
      <c r="AK27" s="710">
        <v>1655700</v>
      </c>
      <c r="AL27" s="710">
        <v>1697100</v>
      </c>
      <c r="AM27" s="710">
        <v>1739500</v>
      </c>
      <c r="AN27" s="710">
        <v>1783000</v>
      </c>
      <c r="AO27" s="710">
        <v>1827600</v>
      </c>
      <c r="AP27" s="710">
        <v>1873300</v>
      </c>
      <c r="AQ27" s="710">
        <v>1920100</v>
      </c>
      <c r="AR27" s="710">
        <v>1968100</v>
      </c>
      <c r="AS27" s="712">
        <v>2017300</v>
      </c>
    </row>
    <row r="28" spans="1:45" s="42" customFormat="1" ht="15.6" customHeight="1">
      <c r="A28" s="1223"/>
      <c r="B28" s="1223"/>
      <c r="C28" s="3490"/>
      <c r="D28" s="579">
        <v>17</v>
      </c>
      <c r="E28" s="122"/>
      <c r="F28" s="1367"/>
      <c r="G28" s="618"/>
      <c r="H28" s="141"/>
      <c r="I28" s="139" t="s">
        <v>2078</v>
      </c>
      <c r="J28" s="44"/>
      <c r="K28" s="44"/>
      <c r="L28" s="44"/>
      <c r="M28" s="44"/>
      <c r="N28" s="44"/>
      <c r="O28" s="44"/>
      <c r="P28" s="44"/>
      <c r="Q28" s="44"/>
      <c r="R28" s="24"/>
      <c r="S28" s="24"/>
      <c r="T28" s="685"/>
      <c r="U28" s="24"/>
      <c r="V28" s="1416"/>
      <c r="W28" s="1476"/>
      <c r="X28" s="24"/>
      <c r="Y28" s="685"/>
      <c r="Z28" s="1476"/>
      <c r="AA28" s="1476"/>
      <c r="AB28" s="1476"/>
      <c r="AC28" s="663">
        <v>-803845.0310815511</v>
      </c>
      <c r="AD28" s="710">
        <v>-161900</v>
      </c>
      <c r="AE28" s="710">
        <v>-170300</v>
      </c>
      <c r="AF28" s="710">
        <v>-174600</v>
      </c>
      <c r="AG28" s="710">
        <v>-179000</v>
      </c>
      <c r="AH28" s="710">
        <v>-183500</v>
      </c>
      <c r="AI28" s="710">
        <v>-188100</v>
      </c>
      <c r="AJ28" s="710">
        <v>-192800</v>
      </c>
      <c r="AK28" s="710">
        <v>-197600</v>
      </c>
      <c r="AL28" s="710">
        <v>-202500</v>
      </c>
      <c r="AM28" s="710">
        <v>-207600</v>
      </c>
      <c r="AN28" s="710">
        <v>-212800</v>
      </c>
      <c r="AO28" s="710">
        <v>-218100</v>
      </c>
      <c r="AP28" s="710">
        <v>-223600</v>
      </c>
      <c r="AQ28" s="710">
        <v>-229200</v>
      </c>
      <c r="AR28" s="710">
        <v>-234900</v>
      </c>
      <c r="AS28" s="712">
        <v>-240800</v>
      </c>
    </row>
    <row r="29" spans="1:45" s="360" customFormat="1" ht="15.6" customHeight="1">
      <c r="A29" s="1223"/>
      <c r="B29" s="1223"/>
      <c r="C29" s="3490"/>
      <c r="D29" s="579">
        <v>18</v>
      </c>
      <c r="E29" s="412"/>
      <c r="F29" s="1367"/>
      <c r="G29" s="453"/>
      <c r="H29" s="688"/>
      <c r="I29" s="689" t="s">
        <v>2298</v>
      </c>
      <c r="J29" s="44"/>
      <c r="K29" s="44"/>
      <c r="L29" s="44"/>
      <c r="M29" s="44"/>
      <c r="N29" s="44"/>
      <c r="O29" s="44"/>
      <c r="P29" s="44"/>
      <c r="Q29" s="44"/>
      <c r="R29" s="24"/>
      <c r="S29" s="24"/>
      <c r="T29" s="685"/>
      <c r="U29" s="24"/>
      <c r="V29" s="1416"/>
      <c r="W29" s="1476"/>
      <c r="X29" s="31"/>
      <c r="Y29" s="685"/>
      <c r="Z29" s="1476"/>
      <c r="AA29" s="1476"/>
      <c r="AB29" s="1476"/>
      <c r="AC29" s="31">
        <v>2449495.0134480181</v>
      </c>
      <c r="AD29" s="31">
        <v>3336228.9194999998</v>
      </c>
      <c r="AE29" s="31">
        <v>3405925.7510000002</v>
      </c>
      <c r="AF29" s="31">
        <v>3522000</v>
      </c>
      <c r="AG29" s="31">
        <v>3652000</v>
      </c>
      <c r="AH29" s="31">
        <v>3788600</v>
      </c>
      <c r="AI29" s="31">
        <v>3929200</v>
      </c>
      <c r="AJ29" s="31">
        <v>4052600</v>
      </c>
      <c r="AK29" s="31">
        <v>4180000</v>
      </c>
      <c r="AL29" s="31">
        <v>4311700</v>
      </c>
      <c r="AM29" s="31">
        <v>4447500</v>
      </c>
      <c r="AN29" s="31">
        <v>4588100</v>
      </c>
      <c r="AO29" s="31">
        <v>4733700</v>
      </c>
      <c r="AP29" s="31">
        <v>4884200</v>
      </c>
      <c r="AQ29" s="31">
        <v>5039900</v>
      </c>
      <c r="AR29" s="31">
        <v>5201100</v>
      </c>
      <c r="AS29" s="31">
        <v>5367900</v>
      </c>
    </row>
    <row r="30" spans="1:45" s="360" customFormat="1" ht="15.6" customHeight="1">
      <c r="A30" s="1223"/>
      <c r="B30" s="1223"/>
      <c r="C30" s="3490"/>
      <c r="D30" s="579">
        <v>19</v>
      </c>
      <c r="E30" s="412"/>
      <c r="F30" s="1367"/>
      <c r="G30" s="455"/>
      <c r="H30" s="24" t="s">
        <v>4031</v>
      </c>
      <c r="I30" s="2515"/>
      <c r="J30" s="44"/>
      <c r="K30" s="44"/>
      <c r="L30" s="44"/>
      <c r="M30" s="44"/>
      <c r="N30" s="44"/>
      <c r="O30" s="44"/>
      <c r="P30" s="44"/>
      <c r="Q30" s="44"/>
      <c r="R30" s="24"/>
      <c r="S30" s="24"/>
      <c r="T30" s="685"/>
      <c r="U30" s="24"/>
      <c r="V30" s="1416"/>
      <c r="W30" s="1476"/>
      <c r="X30" s="381"/>
      <c r="Y30" s="685"/>
      <c r="Z30" s="1476"/>
      <c r="AA30" s="1476"/>
      <c r="AB30" s="1476"/>
      <c r="AC30" s="381"/>
      <c r="AD30" s="381"/>
      <c r="AE30" s="381"/>
      <c r="AF30" s="381"/>
      <c r="AG30" s="381"/>
      <c r="AH30" s="381"/>
      <c r="AI30" s="381"/>
      <c r="AJ30" s="381"/>
      <c r="AK30" s="381"/>
      <c r="AL30" s="381"/>
      <c r="AM30" s="381"/>
      <c r="AN30" s="381"/>
      <c r="AO30" s="381"/>
      <c r="AP30" s="381"/>
      <c r="AQ30" s="381"/>
      <c r="AR30" s="381"/>
      <c r="AS30" s="381"/>
    </row>
    <row r="31" spans="1:45" s="360" customFormat="1" ht="15.6" customHeight="1">
      <c r="A31" s="1223"/>
      <c r="B31" s="1223"/>
      <c r="C31" s="3490"/>
      <c r="D31" s="579">
        <v>20</v>
      </c>
      <c r="E31" s="412"/>
      <c r="F31" s="1367"/>
      <c r="G31" s="455"/>
      <c r="H31" s="2516"/>
      <c r="I31" s="2515" t="s">
        <v>2237</v>
      </c>
      <c r="J31" s="44"/>
      <c r="K31" s="44"/>
      <c r="L31" s="44"/>
      <c r="M31" s="44"/>
      <c r="N31" s="44"/>
      <c r="O31" s="44"/>
      <c r="P31" s="44"/>
      <c r="Q31" s="44"/>
      <c r="R31" s="24"/>
      <c r="S31" s="24"/>
      <c r="T31" s="685"/>
      <c r="U31" s="24"/>
      <c r="V31" s="1416"/>
      <c r="W31" s="1476"/>
      <c r="X31" s="24"/>
      <c r="Y31" s="685"/>
      <c r="Z31" s="1476"/>
      <c r="AA31" s="1476"/>
      <c r="AB31" s="1476"/>
      <c r="AC31" s="663">
        <v>3622137.6432533166</v>
      </c>
      <c r="AD31" s="710">
        <v>4400515.6925050002</v>
      </c>
      <c r="AE31" s="710">
        <v>4491337.4651950002</v>
      </c>
      <c r="AF31" s="710">
        <v>4675700</v>
      </c>
      <c r="AG31" s="710">
        <v>4890500</v>
      </c>
      <c r="AH31" s="710">
        <v>5118200</v>
      </c>
      <c r="AI31" s="710">
        <v>5353300</v>
      </c>
      <c r="AJ31" s="710">
        <v>5545800</v>
      </c>
      <c r="AK31" s="710">
        <v>5745300</v>
      </c>
      <c r="AL31" s="710">
        <v>5952100</v>
      </c>
      <c r="AM31" s="710">
        <v>6166400</v>
      </c>
      <c r="AN31" s="710">
        <v>6389100</v>
      </c>
      <c r="AO31" s="710">
        <v>6620500</v>
      </c>
      <c r="AP31" s="710">
        <v>6861000</v>
      </c>
      <c r="AQ31" s="710">
        <v>7110900</v>
      </c>
      <c r="AR31" s="710">
        <v>7370600</v>
      </c>
      <c r="AS31" s="710">
        <v>7640500</v>
      </c>
    </row>
    <row r="32" spans="1:45" s="360" customFormat="1" ht="15.6" customHeight="1">
      <c r="A32" s="1223"/>
      <c r="B32" s="1223"/>
      <c r="C32" s="3490"/>
      <c r="D32" s="579">
        <v>21</v>
      </c>
      <c r="E32" s="412"/>
      <c r="F32" s="1367"/>
      <c r="G32" s="455"/>
      <c r="H32" s="2516"/>
      <c r="I32" s="2515" t="s">
        <v>3006</v>
      </c>
      <c r="J32" s="464"/>
      <c r="K32" s="464"/>
      <c r="L32" s="464"/>
      <c r="M32" s="464"/>
      <c r="N32" s="464"/>
      <c r="O32" s="464"/>
      <c r="P32" s="464"/>
      <c r="Q32" s="464"/>
      <c r="R32" s="381"/>
      <c r="S32" s="381"/>
      <c r="T32" s="685"/>
      <c r="U32" s="381"/>
      <c r="V32" s="1416"/>
      <c r="W32" s="1476"/>
      <c r="X32" s="24"/>
      <c r="Y32" s="685"/>
      <c r="Z32" s="1476"/>
      <c r="AA32" s="1476"/>
      <c r="AB32" s="1476"/>
      <c r="AC32" s="663">
        <v>2379130.2833149517</v>
      </c>
      <c r="AD32" s="710">
        <v>2311182</v>
      </c>
      <c r="AE32" s="710">
        <v>2311182</v>
      </c>
      <c r="AF32" s="710">
        <v>2369000</v>
      </c>
      <c r="AG32" s="710">
        <v>2428200</v>
      </c>
      <c r="AH32" s="710">
        <v>2488900</v>
      </c>
      <c r="AI32" s="710">
        <v>2551100</v>
      </c>
      <c r="AJ32" s="710">
        <v>2614900</v>
      </c>
      <c r="AK32" s="710">
        <v>2680300</v>
      </c>
      <c r="AL32" s="710">
        <v>2747300</v>
      </c>
      <c r="AM32" s="710">
        <v>2816000</v>
      </c>
      <c r="AN32" s="710">
        <v>2886400</v>
      </c>
      <c r="AO32" s="710">
        <v>2958600</v>
      </c>
      <c r="AP32" s="710">
        <v>3032600</v>
      </c>
      <c r="AQ32" s="710">
        <v>3108400</v>
      </c>
      <c r="AR32" s="710">
        <v>3186100</v>
      </c>
      <c r="AS32" s="710">
        <v>3265800</v>
      </c>
    </row>
    <row r="33" spans="1:45" s="360" customFormat="1" ht="15.6" customHeight="1">
      <c r="A33" s="1223"/>
      <c r="B33" s="1223"/>
      <c r="C33" s="3490"/>
      <c r="D33" s="579">
        <v>22</v>
      </c>
      <c r="E33" s="412"/>
      <c r="F33" s="1367"/>
      <c r="G33" s="455"/>
      <c r="H33" s="2516"/>
      <c r="I33" s="2515" t="s">
        <v>1916</v>
      </c>
      <c r="J33" s="464"/>
      <c r="K33" s="464"/>
      <c r="L33" s="464"/>
      <c r="M33" s="464"/>
      <c r="N33" s="464"/>
      <c r="O33" s="464"/>
      <c r="P33" s="464"/>
      <c r="Q33" s="464"/>
      <c r="R33" s="381"/>
      <c r="S33" s="381"/>
      <c r="T33" s="685"/>
      <c r="U33" s="381"/>
      <c r="V33" s="1416"/>
      <c r="W33" s="1476"/>
      <c r="X33" s="24"/>
      <c r="Y33" s="685"/>
      <c r="Z33" s="1476"/>
      <c r="AA33" s="1476"/>
      <c r="AB33" s="1476"/>
      <c r="AC33" s="663">
        <v>0</v>
      </c>
      <c r="AD33" s="710">
        <v>0</v>
      </c>
      <c r="AE33" s="710">
        <v>0</v>
      </c>
      <c r="AF33" s="710">
        <v>0</v>
      </c>
      <c r="AG33" s="710">
        <v>0</v>
      </c>
      <c r="AH33" s="710">
        <v>0</v>
      </c>
      <c r="AI33" s="710">
        <v>0</v>
      </c>
      <c r="AJ33" s="710">
        <v>0</v>
      </c>
      <c r="AK33" s="710">
        <v>0</v>
      </c>
      <c r="AL33" s="710">
        <v>0</v>
      </c>
      <c r="AM33" s="710">
        <v>0</v>
      </c>
      <c r="AN33" s="710">
        <v>0</v>
      </c>
      <c r="AO33" s="710">
        <v>0</v>
      </c>
      <c r="AP33" s="710">
        <v>0</v>
      </c>
      <c r="AQ33" s="710">
        <v>0</v>
      </c>
      <c r="AR33" s="710">
        <v>0</v>
      </c>
      <c r="AS33" s="710">
        <v>0</v>
      </c>
    </row>
    <row r="34" spans="1:45" s="360" customFormat="1" ht="15.6" customHeight="1">
      <c r="A34" s="1223"/>
      <c r="B34" s="1223"/>
      <c r="C34" s="3490"/>
      <c r="D34" s="579">
        <v>23</v>
      </c>
      <c r="E34" s="412"/>
      <c r="F34" s="1367"/>
      <c r="G34" s="455"/>
      <c r="H34" s="2516"/>
      <c r="I34" s="2515" t="s">
        <v>3007</v>
      </c>
      <c r="J34" s="464"/>
      <c r="K34" s="464"/>
      <c r="L34" s="464"/>
      <c r="M34" s="464"/>
      <c r="N34" s="464"/>
      <c r="O34" s="464"/>
      <c r="P34" s="464"/>
      <c r="Q34" s="464"/>
      <c r="R34" s="381"/>
      <c r="S34" s="381"/>
      <c r="T34" s="685"/>
      <c r="U34" s="381"/>
      <c r="V34" s="1416"/>
      <c r="W34" s="1476"/>
      <c r="X34" s="24"/>
      <c r="Y34" s="685"/>
      <c r="Z34" s="1476"/>
      <c r="AA34" s="1476"/>
      <c r="AB34" s="1476"/>
      <c r="AC34" s="663">
        <v>0</v>
      </c>
      <c r="AD34" s="710">
        <v>0</v>
      </c>
      <c r="AE34" s="710">
        <v>0</v>
      </c>
      <c r="AF34" s="710">
        <v>0</v>
      </c>
      <c r="AG34" s="710">
        <v>0</v>
      </c>
      <c r="AH34" s="710">
        <v>0</v>
      </c>
      <c r="AI34" s="710">
        <v>0</v>
      </c>
      <c r="AJ34" s="710">
        <v>0</v>
      </c>
      <c r="AK34" s="710">
        <v>0</v>
      </c>
      <c r="AL34" s="710">
        <v>0</v>
      </c>
      <c r="AM34" s="710">
        <v>0</v>
      </c>
      <c r="AN34" s="710">
        <v>0</v>
      </c>
      <c r="AO34" s="710">
        <v>0</v>
      </c>
      <c r="AP34" s="710">
        <v>0</v>
      </c>
      <c r="AQ34" s="710">
        <v>0</v>
      </c>
      <c r="AR34" s="710">
        <v>0</v>
      </c>
      <c r="AS34" s="710">
        <v>0</v>
      </c>
    </row>
    <row r="35" spans="1:45" s="360" customFormat="1" ht="15.6" customHeight="1">
      <c r="A35" s="1223"/>
      <c r="B35" s="1223"/>
      <c r="C35" s="3490"/>
      <c r="D35" s="579">
        <v>24</v>
      </c>
      <c r="E35" s="412"/>
      <c r="F35" s="1367"/>
      <c r="G35" s="455"/>
      <c r="H35" s="2516"/>
      <c r="I35" s="2515" t="s">
        <v>2283</v>
      </c>
      <c r="J35" s="464"/>
      <c r="K35" s="464"/>
      <c r="L35" s="464"/>
      <c r="M35" s="464"/>
      <c r="N35" s="464"/>
      <c r="O35" s="464"/>
      <c r="P35" s="464"/>
      <c r="Q35" s="464"/>
      <c r="R35" s="381"/>
      <c r="S35" s="381"/>
      <c r="T35" s="685"/>
      <c r="U35" s="381"/>
      <c r="V35" s="1416"/>
      <c r="W35" s="1476"/>
      <c r="X35" s="24"/>
      <c r="Y35" s="685"/>
      <c r="Z35" s="1476"/>
      <c r="AA35" s="1476"/>
      <c r="AB35" s="1476"/>
      <c r="AC35" s="663">
        <v>296066.80310375016</v>
      </c>
      <c r="AD35" s="710">
        <v>297770.56</v>
      </c>
      <c r="AE35" s="710">
        <v>297770.56</v>
      </c>
      <c r="AF35" s="710">
        <v>305200</v>
      </c>
      <c r="AG35" s="710">
        <v>312800</v>
      </c>
      <c r="AH35" s="710">
        <v>320600</v>
      </c>
      <c r="AI35" s="710">
        <v>328600</v>
      </c>
      <c r="AJ35" s="710">
        <v>336800</v>
      </c>
      <c r="AK35" s="710">
        <v>345200</v>
      </c>
      <c r="AL35" s="710">
        <v>353800</v>
      </c>
      <c r="AM35" s="710">
        <v>362600</v>
      </c>
      <c r="AN35" s="710">
        <v>371700</v>
      </c>
      <c r="AO35" s="710">
        <v>381000</v>
      </c>
      <c r="AP35" s="710">
        <v>390500</v>
      </c>
      <c r="AQ35" s="710">
        <v>400300</v>
      </c>
      <c r="AR35" s="710">
        <v>410300</v>
      </c>
      <c r="AS35" s="710">
        <v>420600</v>
      </c>
    </row>
    <row r="36" spans="1:45" s="360" customFormat="1" ht="15.6" customHeight="1">
      <c r="A36" s="1223"/>
      <c r="B36" s="1223"/>
      <c r="C36" s="3490"/>
      <c r="D36" s="579">
        <v>25</v>
      </c>
      <c r="E36" s="412"/>
      <c r="F36" s="1367"/>
      <c r="G36" s="455"/>
      <c r="H36" s="2516"/>
      <c r="I36" s="2517" t="s">
        <v>2078</v>
      </c>
      <c r="J36" s="464"/>
      <c r="K36" s="464"/>
      <c r="L36" s="464"/>
      <c r="M36" s="464"/>
      <c r="N36" s="464"/>
      <c r="O36" s="464"/>
      <c r="P36" s="464"/>
      <c r="Q36" s="464"/>
      <c r="R36" s="381"/>
      <c r="S36" s="381"/>
      <c r="T36" s="685"/>
      <c r="U36" s="381"/>
      <c r="V36" s="1416"/>
      <c r="W36" s="1476"/>
      <c r="X36" s="24"/>
      <c r="Y36" s="685"/>
      <c r="Z36" s="1476"/>
      <c r="AA36" s="1476"/>
      <c r="AB36" s="1476"/>
      <c r="AC36" s="663">
        <v>0</v>
      </c>
      <c r="AD36" s="710">
        <v>-324400</v>
      </c>
      <c r="AE36" s="710">
        <v>-338100</v>
      </c>
      <c r="AF36" s="710">
        <v>-346600</v>
      </c>
      <c r="AG36" s="710">
        <v>-355300</v>
      </c>
      <c r="AH36" s="710">
        <v>-364200</v>
      </c>
      <c r="AI36" s="710">
        <v>-373300</v>
      </c>
      <c r="AJ36" s="710">
        <v>-382600</v>
      </c>
      <c r="AK36" s="710">
        <v>-392200</v>
      </c>
      <c r="AL36" s="710">
        <v>-402000</v>
      </c>
      <c r="AM36" s="710">
        <v>-412100</v>
      </c>
      <c r="AN36" s="710">
        <v>-422400</v>
      </c>
      <c r="AO36" s="710">
        <v>-433000</v>
      </c>
      <c r="AP36" s="710">
        <v>-443800</v>
      </c>
      <c r="AQ36" s="710">
        <v>-454900</v>
      </c>
      <c r="AR36" s="710">
        <v>-466300</v>
      </c>
      <c r="AS36" s="710">
        <v>-478000</v>
      </c>
    </row>
    <row r="37" spans="1:45" s="360" customFormat="1" ht="15.6" customHeight="1">
      <c r="A37" s="1223"/>
      <c r="B37" s="1223"/>
      <c r="C37" s="3490"/>
      <c r="D37" s="579">
        <v>26</v>
      </c>
      <c r="E37" s="412"/>
      <c r="F37" s="1367"/>
      <c r="G37" s="453"/>
      <c r="H37" s="688"/>
      <c r="I37" s="689" t="s">
        <v>2298</v>
      </c>
      <c r="J37" s="44"/>
      <c r="K37" s="44"/>
      <c r="L37" s="44"/>
      <c r="M37" s="44"/>
      <c r="N37" s="44"/>
      <c r="O37" s="44"/>
      <c r="P37" s="44"/>
      <c r="Q37" s="44"/>
      <c r="R37" s="24"/>
      <c r="S37" s="24"/>
      <c r="T37" s="685"/>
      <c r="U37" s="24"/>
      <c r="V37" s="1416"/>
      <c r="W37" s="1476"/>
      <c r="X37" s="31"/>
      <c r="Y37" s="685"/>
      <c r="Z37" s="1476"/>
      <c r="AA37" s="1476"/>
      <c r="AB37" s="1476"/>
      <c r="AC37" s="31">
        <v>6297334.7296720184</v>
      </c>
      <c r="AD37" s="31">
        <v>6685068.2525049997</v>
      </c>
      <c r="AE37" s="31">
        <v>6762190.0251949998</v>
      </c>
      <c r="AF37" s="31">
        <v>7003300</v>
      </c>
      <c r="AG37" s="31">
        <v>7276200</v>
      </c>
      <c r="AH37" s="31">
        <v>7563500</v>
      </c>
      <c r="AI37" s="31">
        <v>7859700</v>
      </c>
      <c r="AJ37" s="31">
        <v>8114900</v>
      </c>
      <c r="AK37" s="31">
        <v>8378600</v>
      </c>
      <c r="AL37" s="31">
        <v>8651200</v>
      </c>
      <c r="AM37" s="31">
        <v>8932900</v>
      </c>
      <c r="AN37" s="31">
        <v>9224800</v>
      </c>
      <c r="AO37" s="31">
        <v>9527100</v>
      </c>
      <c r="AP37" s="31">
        <v>9840300</v>
      </c>
      <c r="AQ37" s="31">
        <v>10164700</v>
      </c>
      <c r="AR37" s="31">
        <v>10500700</v>
      </c>
      <c r="AS37" s="31">
        <v>10848900</v>
      </c>
    </row>
    <row r="38" spans="1:45" s="360" customFormat="1" ht="15.6" customHeight="1">
      <c r="A38" s="1360"/>
      <c r="B38" s="1360"/>
      <c r="C38" s="3490"/>
      <c r="D38" s="579">
        <v>27</v>
      </c>
      <c r="E38" s="412"/>
      <c r="F38" s="1367"/>
      <c r="G38" s="462"/>
      <c r="H38" s="459" t="s">
        <v>2298</v>
      </c>
      <c r="I38" s="386"/>
      <c r="J38" s="681"/>
      <c r="K38" s="681"/>
      <c r="L38" s="681"/>
      <c r="M38" s="681"/>
      <c r="N38" s="681"/>
      <c r="O38" s="681"/>
      <c r="P38" s="681"/>
      <c r="Q38" s="681"/>
      <c r="R38" s="35"/>
      <c r="S38" s="35"/>
      <c r="T38" s="685"/>
      <c r="U38" s="35"/>
      <c r="V38" s="1416"/>
      <c r="W38" s="1476"/>
      <c r="X38" s="35"/>
      <c r="Y38" s="685"/>
      <c r="Z38" s="1476"/>
      <c r="AA38" s="1476"/>
      <c r="AB38" s="1476"/>
      <c r="AC38" s="35">
        <v>11305781.003441714</v>
      </c>
      <c r="AD38" s="35">
        <v>13812074.392505001</v>
      </c>
      <c r="AE38" s="35">
        <v>13977715.426194999</v>
      </c>
      <c r="AF38" s="35">
        <v>14490800</v>
      </c>
      <c r="AG38" s="35">
        <v>15075200</v>
      </c>
      <c r="AH38" s="35">
        <v>15691500</v>
      </c>
      <c r="AI38" s="35">
        <v>16326900</v>
      </c>
      <c r="AJ38" s="35">
        <v>16868200</v>
      </c>
      <c r="AK38" s="35">
        <v>17428000</v>
      </c>
      <c r="AL38" s="35">
        <v>18007200</v>
      </c>
      <c r="AM38" s="35">
        <v>18605800</v>
      </c>
      <c r="AN38" s="35">
        <v>19226500</v>
      </c>
      <c r="AO38" s="35">
        <v>19870100</v>
      </c>
      <c r="AP38" s="35">
        <v>20537100</v>
      </c>
      <c r="AQ38" s="35">
        <v>21228300</v>
      </c>
      <c r="AR38" s="35">
        <v>21945100</v>
      </c>
      <c r="AS38" s="35">
        <v>22688100</v>
      </c>
    </row>
    <row r="39" spans="1:45" s="42" customFormat="1" ht="15.6" customHeight="1">
      <c r="A39" s="1223"/>
      <c r="B39" s="1223"/>
      <c r="C39" s="3490"/>
      <c r="D39" s="579">
        <v>28</v>
      </c>
      <c r="E39" s="122"/>
      <c r="F39" s="1367"/>
      <c r="G39" s="388" t="s">
        <v>3273</v>
      </c>
      <c r="I39" s="100"/>
      <c r="J39" s="44"/>
      <c r="K39" s="44"/>
      <c r="L39" s="44"/>
      <c r="M39" s="44"/>
      <c r="N39" s="44"/>
      <c r="O39" s="44"/>
      <c r="P39" s="44"/>
      <c r="Q39" s="44"/>
      <c r="R39" s="24"/>
      <c r="S39" s="24"/>
      <c r="T39" s="685"/>
      <c r="U39" s="24"/>
      <c r="V39" s="1416"/>
      <c r="W39" s="1476"/>
      <c r="X39" s="24"/>
      <c r="Y39" s="685"/>
      <c r="Z39" s="1476"/>
      <c r="AA39" s="1476"/>
      <c r="AB39" s="1476"/>
      <c r="AC39" s="301"/>
      <c r="AD39" s="301"/>
      <c r="AE39" s="301"/>
      <c r="AF39" s="301"/>
      <c r="AG39" s="301"/>
      <c r="AH39" s="301"/>
      <c r="AI39" s="301"/>
      <c r="AJ39" s="301"/>
      <c r="AK39" s="301"/>
      <c r="AL39" s="301"/>
      <c r="AM39" s="301"/>
      <c r="AN39" s="301"/>
      <c r="AO39" s="301"/>
      <c r="AP39" s="301"/>
      <c r="AQ39" s="301"/>
      <c r="AR39" s="301"/>
      <c r="AS39" s="302"/>
    </row>
    <row r="40" spans="1:45" s="42" customFormat="1" ht="15.6" customHeight="1">
      <c r="A40" s="1223"/>
      <c r="B40" s="1223"/>
      <c r="C40" s="3490"/>
      <c r="D40" s="579">
        <v>29</v>
      </c>
      <c r="E40" s="122"/>
      <c r="F40" s="1367"/>
      <c r="G40" s="618"/>
      <c r="H40" s="141"/>
      <c r="I40" s="100" t="s">
        <v>2237</v>
      </c>
      <c r="J40" s="44"/>
      <c r="K40" s="44"/>
      <c r="L40" s="44"/>
      <c r="M40" s="44"/>
      <c r="N40" s="44"/>
      <c r="O40" s="44"/>
      <c r="P40" s="44"/>
      <c r="Q40" s="44"/>
      <c r="R40" s="24"/>
      <c r="S40" s="24"/>
      <c r="T40" s="685"/>
      <c r="U40" s="24"/>
      <c r="V40" s="1416"/>
      <c r="W40" s="1476"/>
      <c r="X40" s="24"/>
      <c r="Y40" s="685"/>
      <c r="Z40" s="1476"/>
      <c r="AA40" s="1476"/>
      <c r="AB40" s="1476"/>
      <c r="AC40" s="663">
        <v>8004913.9043485811</v>
      </c>
      <c r="AD40" s="710">
        <v>8237543.3540012492</v>
      </c>
      <c r="AE40" s="710">
        <v>8254250.8084666608</v>
      </c>
      <c r="AF40" s="710">
        <v>8593100</v>
      </c>
      <c r="AG40" s="710">
        <v>8987900</v>
      </c>
      <c r="AH40" s="710">
        <v>9406500</v>
      </c>
      <c r="AI40" s="710">
        <v>9838600</v>
      </c>
      <c r="AJ40" s="710">
        <v>10192300</v>
      </c>
      <c r="AK40" s="710">
        <v>10558900</v>
      </c>
      <c r="AL40" s="710">
        <v>10938900</v>
      </c>
      <c r="AM40" s="710">
        <v>11332700</v>
      </c>
      <c r="AN40" s="710">
        <v>11742000</v>
      </c>
      <c r="AO40" s="710">
        <v>12167300</v>
      </c>
      <c r="AP40" s="710">
        <v>12609300</v>
      </c>
      <c r="AQ40" s="710">
        <v>13068600</v>
      </c>
      <c r="AR40" s="710">
        <v>13545900</v>
      </c>
      <c r="AS40" s="712">
        <v>14041900</v>
      </c>
    </row>
    <row r="41" spans="1:45" s="42" customFormat="1" ht="15.6" customHeight="1">
      <c r="A41" s="1360"/>
      <c r="B41" s="1360"/>
      <c r="C41" s="3490"/>
      <c r="D41" s="579">
        <v>30</v>
      </c>
      <c r="E41" s="122"/>
      <c r="F41" s="1367"/>
      <c r="G41" s="618"/>
      <c r="H41" s="141"/>
      <c r="I41" s="100" t="s">
        <v>3006</v>
      </c>
      <c r="J41" s="44"/>
      <c r="K41" s="44"/>
      <c r="L41" s="44"/>
      <c r="M41" s="44"/>
      <c r="N41" s="44"/>
      <c r="O41" s="44"/>
      <c r="P41" s="44"/>
      <c r="Q41" s="44"/>
      <c r="R41" s="24"/>
      <c r="S41" s="24"/>
      <c r="T41" s="685"/>
      <c r="U41" s="24"/>
      <c r="V41" s="1416"/>
      <c r="W41" s="1476"/>
      <c r="X41" s="24"/>
      <c r="Y41" s="685"/>
      <c r="Z41" s="1476"/>
      <c r="AA41" s="1476"/>
      <c r="AB41" s="1476"/>
      <c r="AC41" s="663">
        <v>1569318.6523098364</v>
      </c>
      <c r="AD41" s="710">
        <v>1559600</v>
      </c>
      <c r="AE41" s="710">
        <v>1556600</v>
      </c>
      <c r="AF41" s="710">
        <v>1595500</v>
      </c>
      <c r="AG41" s="710">
        <v>1635400</v>
      </c>
      <c r="AH41" s="710">
        <v>1676300</v>
      </c>
      <c r="AI41" s="710">
        <v>1718200</v>
      </c>
      <c r="AJ41" s="710">
        <v>1761200</v>
      </c>
      <c r="AK41" s="710">
        <v>1805200</v>
      </c>
      <c r="AL41" s="710">
        <v>1850300</v>
      </c>
      <c r="AM41" s="710">
        <v>1896600</v>
      </c>
      <c r="AN41" s="710">
        <v>1944000</v>
      </c>
      <c r="AO41" s="710">
        <v>1992600</v>
      </c>
      <c r="AP41" s="710">
        <v>2042400</v>
      </c>
      <c r="AQ41" s="710">
        <v>2093500</v>
      </c>
      <c r="AR41" s="710">
        <v>2145800</v>
      </c>
      <c r="AS41" s="712">
        <v>2199400</v>
      </c>
    </row>
    <row r="42" spans="1:45" s="42" customFormat="1" ht="15.6" customHeight="1">
      <c r="A42" s="1360"/>
      <c r="B42" s="1360"/>
      <c r="C42" s="3490"/>
      <c r="D42" s="579">
        <v>31</v>
      </c>
      <c r="F42" s="1367"/>
      <c r="G42" s="618"/>
      <c r="H42" s="141"/>
      <c r="I42" s="100" t="s">
        <v>1916</v>
      </c>
      <c r="J42" s="44"/>
      <c r="K42" s="44"/>
      <c r="L42" s="44"/>
      <c r="M42" s="44"/>
      <c r="N42" s="44"/>
      <c r="O42" s="44"/>
      <c r="P42" s="44"/>
      <c r="Q42" s="44"/>
      <c r="R42" s="24"/>
      <c r="S42" s="24"/>
      <c r="T42" s="685"/>
      <c r="U42" s="24"/>
      <c r="V42" s="1416"/>
      <c r="W42" s="1476"/>
      <c r="X42" s="24"/>
      <c r="Y42" s="685"/>
      <c r="Z42" s="1476"/>
      <c r="AA42" s="1476"/>
      <c r="AB42" s="1476"/>
      <c r="AC42" s="663">
        <v>0</v>
      </c>
      <c r="AD42" s="710">
        <v>0</v>
      </c>
      <c r="AE42" s="710">
        <v>0</v>
      </c>
      <c r="AF42" s="710">
        <v>0</v>
      </c>
      <c r="AG42" s="710">
        <v>0</v>
      </c>
      <c r="AH42" s="710">
        <v>0</v>
      </c>
      <c r="AI42" s="710">
        <v>0</v>
      </c>
      <c r="AJ42" s="710">
        <v>0</v>
      </c>
      <c r="AK42" s="710">
        <v>0</v>
      </c>
      <c r="AL42" s="710">
        <v>0</v>
      </c>
      <c r="AM42" s="710">
        <v>0</v>
      </c>
      <c r="AN42" s="710">
        <v>0</v>
      </c>
      <c r="AO42" s="710">
        <v>0</v>
      </c>
      <c r="AP42" s="710">
        <v>0</v>
      </c>
      <c r="AQ42" s="710">
        <v>0</v>
      </c>
      <c r="AR42" s="710">
        <v>0</v>
      </c>
      <c r="AS42" s="712">
        <v>0</v>
      </c>
    </row>
    <row r="43" spans="1:45" s="42" customFormat="1" ht="15.6" customHeight="1">
      <c r="A43" s="1360"/>
      <c r="B43" s="1360"/>
      <c r="C43" s="3490"/>
      <c r="D43" s="579">
        <v>32</v>
      </c>
      <c r="F43" s="1367"/>
      <c r="G43" s="618"/>
      <c r="H43" s="141"/>
      <c r="I43" s="100" t="s">
        <v>3007</v>
      </c>
      <c r="J43" s="44"/>
      <c r="K43" s="44"/>
      <c r="L43" s="44"/>
      <c r="M43" s="44"/>
      <c r="N43" s="44"/>
      <c r="O43" s="44"/>
      <c r="P43" s="44"/>
      <c r="Q43" s="44"/>
      <c r="R43" s="24"/>
      <c r="S43" s="24"/>
      <c r="T43" s="685"/>
      <c r="U43" s="24"/>
      <c r="V43" s="1416"/>
      <c r="W43" s="1476"/>
      <c r="X43" s="24"/>
      <c r="Y43" s="685"/>
      <c r="Z43" s="1476"/>
      <c r="AA43" s="1476"/>
      <c r="AB43" s="1476"/>
      <c r="AC43" s="663">
        <v>0</v>
      </c>
      <c r="AD43" s="710">
        <v>0</v>
      </c>
      <c r="AE43" s="710">
        <v>0</v>
      </c>
      <c r="AF43" s="710">
        <v>0</v>
      </c>
      <c r="AG43" s="710">
        <v>0</v>
      </c>
      <c r="AH43" s="710">
        <v>0</v>
      </c>
      <c r="AI43" s="710">
        <v>0</v>
      </c>
      <c r="AJ43" s="710">
        <v>0</v>
      </c>
      <c r="AK43" s="710">
        <v>0</v>
      </c>
      <c r="AL43" s="710">
        <v>0</v>
      </c>
      <c r="AM43" s="710">
        <v>0</v>
      </c>
      <c r="AN43" s="710">
        <v>0</v>
      </c>
      <c r="AO43" s="710">
        <v>0</v>
      </c>
      <c r="AP43" s="710">
        <v>0</v>
      </c>
      <c r="AQ43" s="710">
        <v>0</v>
      </c>
      <c r="AR43" s="710">
        <v>0</v>
      </c>
      <c r="AS43" s="712">
        <v>0</v>
      </c>
    </row>
    <row r="44" spans="1:45" s="42" customFormat="1" ht="15.6" customHeight="1">
      <c r="A44" s="1360"/>
      <c r="B44" s="1360"/>
      <c r="C44" s="3490"/>
      <c r="D44" s="579">
        <v>33</v>
      </c>
      <c r="F44" s="1367"/>
      <c r="G44" s="618"/>
      <c r="H44" s="141"/>
      <c r="I44" s="100" t="s">
        <v>2283</v>
      </c>
      <c r="J44" s="44"/>
      <c r="K44" s="44"/>
      <c r="L44" s="44"/>
      <c r="M44" s="44"/>
      <c r="N44" s="44"/>
      <c r="O44" s="44"/>
      <c r="P44" s="44"/>
      <c r="Q44" s="44"/>
      <c r="R44" s="24"/>
      <c r="S44" s="24"/>
      <c r="T44" s="685"/>
      <c r="U44" s="24"/>
      <c r="V44" s="1416"/>
      <c r="W44" s="1476"/>
      <c r="X44" s="24"/>
      <c r="Y44" s="685"/>
      <c r="Z44" s="1476"/>
      <c r="AA44" s="1476"/>
      <c r="AB44" s="1476"/>
      <c r="AC44" s="663">
        <v>2619234.4940321692</v>
      </c>
      <c r="AD44" s="710">
        <v>2567520</v>
      </c>
      <c r="AE44" s="710">
        <v>2569750</v>
      </c>
      <c r="AF44" s="710">
        <v>2634000</v>
      </c>
      <c r="AG44" s="710">
        <v>2699900</v>
      </c>
      <c r="AH44" s="710">
        <v>2767400</v>
      </c>
      <c r="AI44" s="710">
        <v>2836600</v>
      </c>
      <c r="AJ44" s="710">
        <v>2907500</v>
      </c>
      <c r="AK44" s="710">
        <v>2980200</v>
      </c>
      <c r="AL44" s="710">
        <v>3054700</v>
      </c>
      <c r="AM44" s="710">
        <v>3131100</v>
      </c>
      <c r="AN44" s="710">
        <v>3209400</v>
      </c>
      <c r="AO44" s="710">
        <v>3289600</v>
      </c>
      <c r="AP44" s="710">
        <v>3371800</v>
      </c>
      <c r="AQ44" s="710">
        <v>3456100</v>
      </c>
      <c r="AR44" s="710">
        <v>3542500</v>
      </c>
      <c r="AS44" s="712">
        <v>3631100</v>
      </c>
    </row>
    <row r="45" spans="1:45" s="42" customFormat="1" ht="15.6" customHeight="1">
      <c r="A45" s="1360"/>
      <c r="B45" s="1360"/>
      <c r="C45" s="3490"/>
      <c r="D45" s="579">
        <v>34</v>
      </c>
      <c r="F45" s="1367"/>
      <c r="G45" s="618"/>
      <c r="H45" s="141"/>
      <c r="I45" s="139" t="s">
        <v>2078</v>
      </c>
      <c r="J45" s="430"/>
      <c r="K45" s="430"/>
      <c r="L45" s="430"/>
      <c r="M45" s="430"/>
      <c r="N45" s="430"/>
      <c r="O45" s="430"/>
      <c r="P45" s="430"/>
      <c r="Q45" s="430"/>
      <c r="R45" s="24"/>
      <c r="S45" s="24"/>
      <c r="T45" s="685"/>
      <c r="U45" s="24"/>
      <c r="V45" s="1416"/>
      <c r="W45" s="1476"/>
      <c r="X45" s="24"/>
      <c r="Y45" s="685"/>
      <c r="Z45" s="1476"/>
      <c r="AA45" s="1476"/>
      <c r="AB45" s="1476"/>
      <c r="AC45" s="663">
        <v>-3136991.346020069</v>
      </c>
      <c r="AD45" s="710">
        <v>-572300</v>
      </c>
      <c r="AE45" s="710">
        <v>-589600</v>
      </c>
      <c r="AF45" s="710">
        <v>-604300</v>
      </c>
      <c r="AG45" s="710">
        <v>-619400</v>
      </c>
      <c r="AH45" s="710">
        <v>-634900</v>
      </c>
      <c r="AI45" s="710">
        <v>-650800</v>
      </c>
      <c r="AJ45" s="710">
        <v>-667100</v>
      </c>
      <c r="AK45" s="710">
        <v>-683800</v>
      </c>
      <c r="AL45" s="710">
        <v>-700900</v>
      </c>
      <c r="AM45" s="710">
        <v>-718400</v>
      </c>
      <c r="AN45" s="710">
        <v>-736400</v>
      </c>
      <c r="AO45" s="710">
        <v>-754800</v>
      </c>
      <c r="AP45" s="710">
        <v>-773700</v>
      </c>
      <c r="AQ45" s="710">
        <v>-793000</v>
      </c>
      <c r="AR45" s="710">
        <v>-812800</v>
      </c>
      <c r="AS45" s="712">
        <v>-833100</v>
      </c>
    </row>
    <row r="46" spans="1:45" s="360" customFormat="1" ht="15.6" customHeight="1">
      <c r="A46" s="1360"/>
      <c r="B46" s="1360"/>
      <c r="C46" s="3490"/>
      <c r="D46" s="579">
        <v>35</v>
      </c>
      <c r="F46" s="1367"/>
      <c r="G46" s="455"/>
      <c r="H46" s="456"/>
      <c r="I46" s="639" t="s">
        <v>2298</v>
      </c>
      <c r="J46" s="464"/>
      <c r="K46" s="464"/>
      <c r="L46" s="464"/>
      <c r="M46" s="464"/>
      <c r="N46" s="464"/>
      <c r="O46" s="464"/>
      <c r="P46" s="464"/>
      <c r="Q46" s="464"/>
      <c r="R46" s="381"/>
      <c r="S46" s="381"/>
      <c r="T46" s="685"/>
      <c r="U46" s="381"/>
      <c r="V46" s="1416"/>
      <c r="W46" s="1476"/>
      <c r="X46" s="381"/>
      <c r="Y46" s="685"/>
      <c r="Z46" s="1476"/>
      <c r="AA46" s="1476"/>
      <c r="AB46" s="1476"/>
      <c r="AC46" s="381">
        <v>9056475.7046705168</v>
      </c>
      <c r="AD46" s="381">
        <v>11792363.35400125</v>
      </c>
      <c r="AE46" s="381">
        <v>11791000.808466662</v>
      </c>
      <c r="AF46" s="381">
        <v>12218300</v>
      </c>
      <c r="AG46" s="381">
        <v>12703800</v>
      </c>
      <c r="AH46" s="381">
        <v>13215300</v>
      </c>
      <c r="AI46" s="381">
        <v>13742600</v>
      </c>
      <c r="AJ46" s="381">
        <v>14193900</v>
      </c>
      <c r="AK46" s="381">
        <v>14660500</v>
      </c>
      <c r="AL46" s="381">
        <v>15143000</v>
      </c>
      <c r="AM46" s="381">
        <v>15642000</v>
      </c>
      <c r="AN46" s="381">
        <v>16159000</v>
      </c>
      <c r="AO46" s="381">
        <v>16694700</v>
      </c>
      <c r="AP46" s="381">
        <v>17249800</v>
      </c>
      <c r="AQ46" s="381">
        <v>17825200</v>
      </c>
      <c r="AR46" s="381">
        <v>18421400</v>
      </c>
      <c r="AS46" s="391">
        <v>19039300</v>
      </c>
    </row>
    <row r="47" spans="1:45" s="360" customFormat="1" ht="15.6" customHeight="1">
      <c r="A47" s="1360"/>
      <c r="B47" s="1360"/>
      <c r="C47" s="3490"/>
      <c r="D47" s="579">
        <v>36</v>
      </c>
      <c r="F47" s="1367"/>
      <c r="G47" s="462"/>
      <c r="H47" s="459" t="s">
        <v>2298</v>
      </c>
      <c r="I47" s="386"/>
      <c r="J47" s="681"/>
      <c r="K47" s="681"/>
      <c r="L47" s="681"/>
      <c r="M47" s="681"/>
      <c r="N47" s="681"/>
      <c r="O47" s="681"/>
      <c r="P47" s="681"/>
      <c r="Q47" s="681"/>
      <c r="R47" s="35"/>
      <c r="S47" s="35"/>
      <c r="T47" s="685"/>
      <c r="U47" s="35"/>
      <c r="V47" s="1416"/>
      <c r="W47" s="1476"/>
      <c r="X47" s="35"/>
      <c r="Y47" s="685"/>
      <c r="Z47" s="1476"/>
      <c r="AA47" s="1476"/>
      <c r="AB47" s="1476"/>
      <c r="AC47" s="35">
        <v>9056475.7046705168</v>
      </c>
      <c r="AD47" s="35">
        <v>11792363.35400125</v>
      </c>
      <c r="AE47" s="35">
        <v>11791000.808466662</v>
      </c>
      <c r="AF47" s="35">
        <v>12218300</v>
      </c>
      <c r="AG47" s="35">
        <v>12703800</v>
      </c>
      <c r="AH47" s="35">
        <v>13215300</v>
      </c>
      <c r="AI47" s="35">
        <v>13742600</v>
      </c>
      <c r="AJ47" s="35">
        <v>14193900</v>
      </c>
      <c r="AK47" s="35">
        <v>14660500</v>
      </c>
      <c r="AL47" s="35">
        <v>15143000</v>
      </c>
      <c r="AM47" s="35">
        <v>15642000</v>
      </c>
      <c r="AN47" s="35">
        <v>16159000</v>
      </c>
      <c r="AO47" s="35">
        <v>16694700</v>
      </c>
      <c r="AP47" s="35">
        <v>17249800</v>
      </c>
      <c r="AQ47" s="35">
        <v>17825200</v>
      </c>
      <c r="AR47" s="35">
        <v>18421400</v>
      </c>
      <c r="AS47" s="35">
        <v>19039300</v>
      </c>
    </row>
    <row r="48" spans="1:45" s="42" customFormat="1" ht="15.6" customHeight="1">
      <c r="A48" s="1360"/>
      <c r="B48" s="1360"/>
      <c r="C48" s="3490"/>
      <c r="D48" s="579">
        <v>37</v>
      </c>
      <c r="F48" s="1367"/>
      <c r="G48" s="388" t="s">
        <v>1587</v>
      </c>
      <c r="H48" s="51"/>
      <c r="I48" s="98"/>
      <c r="J48" s="383"/>
      <c r="K48" s="383"/>
      <c r="L48" s="383"/>
      <c r="M48" s="383"/>
      <c r="N48" s="383"/>
      <c r="O48" s="383"/>
      <c r="P48" s="383"/>
      <c r="Q48" s="383"/>
      <c r="R48" s="20"/>
      <c r="S48" s="20"/>
      <c r="T48" s="685"/>
      <c r="U48" s="20"/>
      <c r="V48" s="1416"/>
      <c r="W48" s="1476"/>
      <c r="X48" s="20"/>
      <c r="Y48" s="685"/>
      <c r="Z48" s="1476"/>
      <c r="AA48" s="1476"/>
      <c r="AB48" s="1476"/>
      <c r="AC48" s="384"/>
      <c r="AD48" s="384"/>
      <c r="AE48" s="384"/>
      <c r="AF48" s="384"/>
      <c r="AG48" s="384"/>
      <c r="AH48" s="384"/>
      <c r="AI48" s="384"/>
      <c r="AJ48" s="384"/>
      <c r="AK48" s="384"/>
      <c r="AL48" s="384"/>
      <c r="AM48" s="384"/>
      <c r="AN48" s="384"/>
      <c r="AO48" s="384"/>
      <c r="AP48" s="384"/>
      <c r="AQ48" s="384"/>
      <c r="AR48" s="384"/>
      <c r="AS48" s="385"/>
    </row>
    <row r="49" spans="1:45" s="193" customFormat="1" ht="15.6" customHeight="1">
      <c r="A49" s="1360"/>
      <c r="B49" s="1360"/>
      <c r="C49" s="3490"/>
      <c r="D49" s="579">
        <v>38</v>
      </c>
      <c r="E49" s="42"/>
      <c r="F49" s="1367"/>
      <c r="G49" s="61"/>
      <c r="H49" s="307" t="s">
        <v>3215</v>
      </c>
      <c r="I49" s="215"/>
      <c r="J49" s="242"/>
      <c r="K49" s="242"/>
      <c r="L49" s="242"/>
      <c r="M49" s="242"/>
      <c r="N49" s="242"/>
      <c r="O49" s="242"/>
      <c r="P49" s="242"/>
      <c r="Q49" s="242"/>
      <c r="R49" s="376"/>
      <c r="S49" s="376"/>
      <c r="T49" s="685"/>
      <c r="U49" s="376"/>
      <c r="V49" s="1416"/>
      <c r="W49" s="1476"/>
      <c r="X49" s="376"/>
      <c r="Y49" s="685"/>
      <c r="Z49" s="1476"/>
      <c r="AA49" s="1476"/>
      <c r="AB49" s="1476"/>
      <c r="AC49" s="389"/>
      <c r="AD49" s="389"/>
      <c r="AE49" s="389"/>
      <c r="AF49" s="389"/>
      <c r="AG49" s="389"/>
      <c r="AH49" s="389"/>
      <c r="AI49" s="389"/>
      <c r="AJ49" s="389"/>
      <c r="AK49" s="389"/>
      <c r="AL49" s="389"/>
      <c r="AM49" s="389"/>
      <c r="AN49" s="389"/>
      <c r="AO49" s="389"/>
      <c r="AP49" s="389"/>
      <c r="AQ49" s="389"/>
      <c r="AR49" s="389"/>
      <c r="AS49" s="390"/>
    </row>
    <row r="50" spans="1:45" s="42" customFormat="1" ht="15.6" customHeight="1">
      <c r="A50" s="1223"/>
      <c r="B50" s="1223"/>
      <c r="C50" s="3490"/>
      <c r="D50" s="579">
        <v>39</v>
      </c>
      <c r="E50" s="193"/>
      <c r="F50" s="1367"/>
      <c r="G50" s="61"/>
      <c r="H50" s="141"/>
      <c r="I50" s="100" t="s">
        <v>2237</v>
      </c>
      <c r="J50" s="44"/>
      <c r="K50" s="44"/>
      <c r="L50" s="44"/>
      <c r="M50" s="44"/>
      <c r="N50" s="44"/>
      <c r="O50" s="44"/>
      <c r="P50" s="44"/>
      <c r="Q50" s="44"/>
      <c r="R50" s="24"/>
      <c r="S50" s="24"/>
      <c r="T50" s="685"/>
      <c r="U50" s="24"/>
      <c r="V50" s="1416"/>
      <c r="W50" s="1476"/>
      <c r="X50" s="24"/>
      <c r="Y50" s="685"/>
      <c r="Z50" s="1476"/>
      <c r="AA50" s="1476"/>
      <c r="AB50" s="1476"/>
      <c r="AC50" s="663">
        <v>2711202.4307850371</v>
      </c>
      <c r="AD50" s="710">
        <v>2968035.5244900002</v>
      </c>
      <c r="AE50" s="710">
        <v>3036938.1277280003</v>
      </c>
      <c r="AF50" s="710">
        <v>3161600</v>
      </c>
      <c r="AG50" s="710">
        <v>3306900</v>
      </c>
      <c r="AH50" s="710">
        <v>3460900</v>
      </c>
      <c r="AI50" s="710">
        <v>3619900</v>
      </c>
      <c r="AJ50" s="710">
        <v>3750100</v>
      </c>
      <c r="AK50" s="710">
        <v>3885000</v>
      </c>
      <c r="AL50" s="710">
        <v>4024800</v>
      </c>
      <c r="AM50" s="710">
        <v>4169700</v>
      </c>
      <c r="AN50" s="710">
        <v>4320300</v>
      </c>
      <c r="AO50" s="710">
        <v>4476800</v>
      </c>
      <c r="AP50" s="710">
        <v>4639400</v>
      </c>
      <c r="AQ50" s="710">
        <v>4808400</v>
      </c>
      <c r="AR50" s="710">
        <v>4984000</v>
      </c>
      <c r="AS50" s="712">
        <v>5166500</v>
      </c>
    </row>
    <row r="51" spans="1:45" s="42" customFormat="1" ht="15.6" customHeight="1">
      <c r="A51" s="1223"/>
      <c r="B51" s="1223"/>
      <c r="C51" s="3490"/>
      <c r="D51" s="579">
        <v>40</v>
      </c>
      <c r="F51" s="1367"/>
      <c r="G51" s="61"/>
      <c r="H51" s="141"/>
      <c r="I51" s="100" t="s">
        <v>3006</v>
      </c>
      <c r="J51" s="44"/>
      <c r="K51" s="44"/>
      <c r="L51" s="44"/>
      <c r="M51" s="44"/>
      <c r="N51" s="44"/>
      <c r="O51" s="44"/>
      <c r="P51" s="44"/>
      <c r="Q51" s="44"/>
      <c r="R51" s="24"/>
      <c r="S51" s="24"/>
      <c r="T51" s="685"/>
      <c r="U51" s="24"/>
      <c r="V51" s="1416"/>
      <c r="W51" s="1476"/>
      <c r="X51" s="24"/>
      <c r="Y51" s="685"/>
      <c r="Z51" s="1476"/>
      <c r="AA51" s="1476"/>
      <c r="AB51" s="1476"/>
      <c r="AC51" s="663">
        <v>1511812.9737361753</v>
      </c>
      <c r="AD51" s="710">
        <v>1465300</v>
      </c>
      <c r="AE51" s="710">
        <v>1465300</v>
      </c>
      <c r="AF51" s="710">
        <v>1501900</v>
      </c>
      <c r="AG51" s="710">
        <v>1539400</v>
      </c>
      <c r="AH51" s="710">
        <v>1577900</v>
      </c>
      <c r="AI51" s="710">
        <v>1617300</v>
      </c>
      <c r="AJ51" s="710">
        <v>1657700</v>
      </c>
      <c r="AK51" s="710">
        <v>1699100</v>
      </c>
      <c r="AL51" s="710">
        <v>1741600</v>
      </c>
      <c r="AM51" s="710">
        <v>1785100</v>
      </c>
      <c r="AN51" s="710">
        <v>1829700</v>
      </c>
      <c r="AO51" s="710">
        <v>1875400</v>
      </c>
      <c r="AP51" s="710">
        <v>1922300</v>
      </c>
      <c r="AQ51" s="710">
        <v>1970400</v>
      </c>
      <c r="AR51" s="710">
        <v>2019700</v>
      </c>
      <c r="AS51" s="712">
        <v>2070200</v>
      </c>
    </row>
    <row r="52" spans="1:45" s="42" customFormat="1" ht="15.6" customHeight="1">
      <c r="A52" s="1223"/>
      <c r="B52" s="1223"/>
      <c r="C52" s="3490"/>
      <c r="D52" s="579">
        <v>41</v>
      </c>
      <c r="F52" s="1367"/>
      <c r="G52" s="61"/>
      <c r="H52" s="141"/>
      <c r="I52" s="100" t="s">
        <v>1916</v>
      </c>
      <c r="J52" s="44"/>
      <c r="K52" s="44"/>
      <c r="L52" s="44"/>
      <c r="M52" s="44"/>
      <c r="N52" s="44"/>
      <c r="O52" s="44"/>
      <c r="P52" s="44"/>
      <c r="Q52" s="44"/>
      <c r="R52" s="24"/>
      <c r="S52" s="24"/>
      <c r="T52" s="685"/>
      <c r="U52" s="24"/>
      <c r="V52" s="1416"/>
      <c r="W52" s="1476"/>
      <c r="X52" s="24"/>
      <c r="Y52" s="685"/>
      <c r="Z52" s="1476"/>
      <c r="AA52" s="1476"/>
      <c r="AB52" s="1476"/>
      <c r="AC52" s="663">
        <v>8229.7929980194622</v>
      </c>
      <c r="AD52" s="710">
        <v>6500</v>
      </c>
      <c r="AE52" s="710">
        <v>6500</v>
      </c>
      <c r="AF52" s="710">
        <v>6700</v>
      </c>
      <c r="AG52" s="710">
        <v>6900</v>
      </c>
      <c r="AH52" s="710">
        <v>7100</v>
      </c>
      <c r="AI52" s="710">
        <v>7300</v>
      </c>
      <c r="AJ52" s="710">
        <v>7500</v>
      </c>
      <c r="AK52" s="710">
        <v>7700</v>
      </c>
      <c r="AL52" s="710">
        <v>7900</v>
      </c>
      <c r="AM52" s="710">
        <v>8100</v>
      </c>
      <c r="AN52" s="710">
        <v>8300</v>
      </c>
      <c r="AO52" s="710">
        <v>8500</v>
      </c>
      <c r="AP52" s="710">
        <v>8700</v>
      </c>
      <c r="AQ52" s="710">
        <v>8900</v>
      </c>
      <c r="AR52" s="710">
        <v>9100</v>
      </c>
      <c r="AS52" s="712">
        <v>9300</v>
      </c>
    </row>
    <row r="53" spans="1:45" s="42" customFormat="1" ht="15.6" customHeight="1">
      <c r="A53" s="1223"/>
      <c r="B53" s="1223"/>
      <c r="C53" s="3490"/>
      <c r="D53" s="579">
        <v>42</v>
      </c>
      <c r="F53" s="1367"/>
      <c r="G53" s="618"/>
      <c r="H53" s="141"/>
      <c r="I53" s="100" t="s">
        <v>3007</v>
      </c>
      <c r="J53" s="44"/>
      <c r="K53" s="44"/>
      <c r="L53" s="44"/>
      <c r="M53" s="44"/>
      <c r="N53" s="44"/>
      <c r="O53" s="44"/>
      <c r="P53" s="44"/>
      <c r="Q53" s="44"/>
      <c r="R53" s="24"/>
      <c r="S53" s="24"/>
      <c r="T53" s="685"/>
      <c r="U53" s="24"/>
      <c r="V53" s="1416"/>
      <c r="W53" s="1476"/>
      <c r="X53" s="24"/>
      <c r="Y53" s="685"/>
      <c r="Z53" s="1476"/>
      <c r="AA53" s="1476"/>
      <c r="AB53" s="1476"/>
      <c r="AC53" s="663">
        <v>0</v>
      </c>
      <c r="AD53" s="710">
        <v>0</v>
      </c>
      <c r="AE53" s="710">
        <v>0</v>
      </c>
      <c r="AF53" s="710">
        <v>0</v>
      </c>
      <c r="AG53" s="710">
        <v>0</v>
      </c>
      <c r="AH53" s="710">
        <v>0</v>
      </c>
      <c r="AI53" s="710">
        <v>0</v>
      </c>
      <c r="AJ53" s="710">
        <v>0</v>
      </c>
      <c r="AK53" s="710">
        <v>0</v>
      </c>
      <c r="AL53" s="710">
        <v>0</v>
      </c>
      <c r="AM53" s="710">
        <v>0</v>
      </c>
      <c r="AN53" s="710">
        <v>0</v>
      </c>
      <c r="AO53" s="710">
        <v>0</v>
      </c>
      <c r="AP53" s="710">
        <v>0</v>
      </c>
      <c r="AQ53" s="710">
        <v>0</v>
      </c>
      <c r="AR53" s="710">
        <v>0</v>
      </c>
      <c r="AS53" s="712">
        <v>0</v>
      </c>
    </row>
    <row r="54" spans="1:45" s="42" customFormat="1" ht="15.6" customHeight="1">
      <c r="A54" s="1223"/>
      <c r="B54" s="1223"/>
      <c r="C54" s="3490"/>
      <c r="D54" s="579">
        <v>43</v>
      </c>
      <c r="F54" s="1367"/>
      <c r="G54" s="618"/>
      <c r="H54" s="141"/>
      <c r="I54" s="100" t="s">
        <v>2283</v>
      </c>
      <c r="J54" s="44"/>
      <c r="K54" s="44"/>
      <c r="L54" s="44"/>
      <c r="M54" s="44"/>
      <c r="N54" s="44"/>
      <c r="O54" s="44"/>
      <c r="P54" s="44"/>
      <c r="Q54" s="44"/>
      <c r="R54" s="24"/>
      <c r="S54" s="24"/>
      <c r="T54" s="685"/>
      <c r="U54" s="24"/>
      <c r="V54" s="1416"/>
      <c r="W54" s="1476"/>
      <c r="X54" s="24"/>
      <c r="Y54" s="685"/>
      <c r="Z54" s="1476"/>
      <c r="AA54" s="1476"/>
      <c r="AB54" s="1476"/>
      <c r="AC54" s="663">
        <v>601906.48539264849</v>
      </c>
      <c r="AD54" s="710">
        <v>1077093</v>
      </c>
      <c r="AE54" s="710">
        <v>1093093</v>
      </c>
      <c r="AF54" s="710">
        <v>1120400</v>
      </c>
      <c r="AG54" s="710">
        <v>1148400</v>
      </c>
      <c r="AH54" s="710">
        <v>1177100</v>
      </c>
      <c r="AI54" s="710">
        <v>1206500</v>
      </c>
      <c r="AJ54" s="710">
        <v>1236700</v>
      </c>
      <c r="AK54" s="710">
        <v>1267600</v>
      </c>
      <c r="AL54" s="710">
        <v>1299300</v>
      </c>
      <c r="AM54" s="710">
        <v>1331800</v>
      </c>
      <c r="AN54" s="710">
        <v>1365100</v>
      </c>
      <c r="AO54" s="710">
        <v>1399200</v>
      </c>
      <c r="AP54" s="710">
        <v>1434200</v>
      </c>
      <c r="AQ54" s="710">
        <v>1470100</v>
      </c>
      <c r="AR54" s="710">
        <v>1506900</v>
      </c>
      <c r="AS54" s="712">
        <v>1544600</v>
      </c>
    </row>
    <row r="55" spans="1:45" s="42" customFormat="1" ht="15.6" customHeight="1">
      <c r="A55" s="1223"/>
      <c r="B55" s="1223"/>
      <c r="C55" s="3490"/>
      <c r="D55" s="579">
        <v>44</v>
      </c>
      <c r="F55" s="1367"/>
      <c r="G55" s="618"/>
      <c r="H55" s="141"/>
      <c r="I55" s="139" t="s">
        <v>2078</v>
      </c>
      <c r="J55" s="430"/>
      <c r="K55" s="430"/>
      <c r="L55" s="430"/>
      <c r="M55" s="430"/>
      <c r="N55" s="430"/>
      <c r="O55" s="430"/>
      <c r="P55" s="430"/>
      <c r="Q55" s="430"/>
      <c r="R55" s="24"/>
      <c r="S55" s="24"/>
      <c r="T55" s="685"/>
      <c r="U55" s="24"/>
      <c r="V55" s="1416"/>
      <c r="W55" s="1476"/>
      <c r="X55" s="24"/>
      <c r="Y55" s="685"/>
      <c r="Z55" s="1476"/>
      <c r="AA55" s="1476"/>
      <c r="AB55" s="1476"/>
      <c r="AC55" s="663">
        <v>0</v>
      </c>
      <c r="AD55" s="710">
        <v>-255300</v>
      </c>
      <c r="AE55" s="710">
        <v>-266800</v>
      </c>
      <c r="AF55" s="710">
        <v>-273500</v>
      </c>
      <c r="AG55" s="710">
        <v>-280300</v>
      </c>
      <c r="AH55" s="710">
        <v>-287300</v>
      </c>
      <c r="AI55" s="710">
        <v>-294500</v>
      </c>
      <c r="AJ55" s="710">
        <v>-301900</v>
      </c>
      <c r="AK55" s="710">
        <v>-309400</v>
      </c>
      <c r="AL55" s="710">
        <v>-317100</v>
      </c>
      <c r="AM55" s="710">
        <v>-325000</v>
      </c>
      <c r="AN55" s="710">
        <v>-333100</v>
      </c>
      <c r="AO55" s="710">
        <v>-341400</v>
      </c>
      <c r="AP55" s="710">
        <v>-349900</v>
      </c>
      <c r="AQ55" s="710">
        <v>-358600</v>
      </c>
      <c r="AR55" s="710">
        <v>-367600</v>
      </c>
      <c r="AS55" s="712">
        <v>-376800</v>
      </c>
    </row>
    <row r="56" spans="1:45" s="360" customFormat="1" ht="15.6" customHeight="1">
      <c r="A56" s="1223"/>
      <c r="B56" s="1223"/>
      <c r="C56" s="3490"/>
      <c r="D56" s="579">
        <v>45</v>
      </c>
      <c r="F56" s="1367"/>
      <c r="G56" s="453"/>
      <c r="H56" s="688"/>
      <c r="I56" s="689" t="s">
        <v>2298</v>
      </c>
      <c r="J56" s="690"/>
      <c r="K56" s="690"/>
      <c r="L56" s="690"/>
      <c r="M56" s="690"/>
      <c r="N56" s="690"/>
      <c r="O56" s="690"/>
      <c r="P56" s="690"/>
      <c r="Q56" s="690"/>
      <c r="R56" s="31"/>
      <c r="S56" s="31"/>
      <c r="T56" s="685"/>
      <c r="U56" s="31"/>
      <c r="V56" s="1416"/>
      <c r="W56" s="1476"/>
      <c r="X56" s="31"/>
      <c r="Y56" s="685"/>
      <c r="Z56" s="1476"/>
      <c r="AA56" s="1476"/>
      <c r="AB56" s="1476"/>
      <c r="AC56" s="31">
        <v>4833151.6829118803</v>
      </c>
      <c r="AD56" s="31">
        <v>5261628.5244900007</v>
      </c>
      <c r="AE56" s="31">
        <v>5335031.1277280003</v>
      </c>
      <c r="AF56" s="31">
        <v>5517100</v>
      </c>
      <c r="AG56" s="31">
        <v>5721300</v>
      </c>
      <c r="AH56" s="31">
        <v>5935700</v>
      </c>
      <c r="AI56" s="31">
        <v>6156500</v>
      </c>
      <c r="AJ56" s="31">
        <v>6350100</v>
      </c>
      <c r="AK56" s="31">
        <v>6550000</v>
      </c>
      <c r="AL56" s="31">
        <v>6756500</v>
      </c>
      <c r="AM56" s="31">
        <v>6969700</v>
      </c>
      <c r="AN56" s="31">
        <v>7190300</v>
      </c>
      <c r="AO56" s="31">
        <v>7418500</v>
      </c>
      <c r="AP56" s="31">
        <v>7654700</v>
      </c>
      <c r="AQ56" s="31">
        <v>7899200</v>
      </c>
      <c r="AR56" s="31">
        <v>8152100</v>
      </c>
      <c r="AS56" s="32">
        <v>8413800</v>
      </c>
    </row>
    <row r="57" spans="1:45" s="193" customFormat="1" ht="15.6" customHeight="1">
      <c r="A57" s="1223"/>
      <c r="B57" s="1223"/>
      <c r="C57" s="3490"/>
      <c r="D57" s="579">
        <v>46</v>
      </c>
      <c r="E57" s="42"/>
      <c r="F57" s="1367"/>
      <c r="G57" s="618"/>
      <c r="H57" s="307" t="s">
        <v>3216</v>
      </c>
      <c r="I57" s="215"/>
      <c r="J57" s="242"/>
      <c r="K57" s="242"/>
      <c r="L57" s="242"/>
      <c r="M57" s="242"/>
      <c r="N57" s="242"/>
      <c r="O57" s="242"/>
      <c r="P57" s="242"/>
      <c r="Q57" s="242"/>
      <c r="R57" s="376"/>
      <c r="S57" s="376"/>
      <c r="T57" s="685"/>
      <c r="U57" s="376"/>
      <c r="V57" s="1416"/>
      <c r="W57" s="1476"/>
      <c r="X57" s="376"/>
      <c r="Y57" s="685"/>
      <c r="Z57" s="1476"/>
      <c r="AA57" s="1476"/>
      <c r="AB57" s="1476"/>
      <c r="AC57" s="389"/>
      <c r="AD57" s="389"/>
      <c r="AE57" s="389"/>
      <c r="AF57" s="389"/>
      <c r="AG57" s="389"/>
      <c r="AH57" s="389"/>
      <c r="AI57" s="389"/>
      <c r="AJ57" s="389"/>
      <c r="AK57" s="389"/>
      <c r="AL57" s="389"/>
      <c r="AM57" s="389"/>
      <c r="AN57" s="389"/>
      <c r="AO57" s="389"/>
      <c r="AP57" s="389"/>
      <c r="AQ57" s="389"/>
      <c r="AR57" s="389"/>
      <c r="AS57" s="390"/>
    </row>
    <row r="58" spans="1:45" s="193" customFormat="1" ht="15.6" customHeight="1">
      <c r="A58" s="1223"/>
      <c r="B58" s="1223"/>
      <c r="C58" s="3490"/>
      <c r="D58" s="579">
        <v>47</v>
      </c>
      <c r="F58" s="1367"/>
      <c r="G58" s="434"/>
      <c r="H58" s="432"/>
      <c r="I58" s="215" t="s">
        <v>2237</v>
      </c>
      <c r="J58" s="242"/>
      <c r="K58" s="242"/>
      <c r="L58" s="242"/>
      <c r="M58" s="242"/>
      <c r="N58" s="242"/>
      <c r="O58" s="242"/>
      <c r="P58" s="242"/>
      <c r="Q58" s="242"/>
      <c r="R58" s="376"/>
      <c r="S58" s="376"/>
      <c r="T58" s="685"/>
      <c r="U58" s="376"/>
      <c r="V58" s="1416"/>
      <c r="W58" s="1476"/>
      <c r="X58" s="376"/>
      <c r="Y58" s="685"/>
      <c r="Z58" s="1476"/>
      <c r="AA58" s="1476"/>
      <c r="AB58" s="1476"/>
      <c r="AC58" s="680">
        <v>1588452.9210302318</v>
      </c>
      <c r="AD58" s="2098">
        <v>1624759.83146</v>
      </c>
      <c r="AE58" s="2098">
        <v>1656686.4291513301</v>
      </c>
      <c r="AF58" s="2098">
        <v>1724700</v>
      </c>
      <c r="AG58" s="2098">
        <v>1803900</v>
      </c>
      <c r="AH58" s="2098">
        <v>1887900</v>
      </c>
      <c r="AI58" s="2098">
        <v>1974600</v>
      </c>
      <c r="AJ58" s="2098">
        <v>2045600</v>
      </c>
      <c r="AK58" s="2098">
        <v>2119200</v>
      </c>
      <c r="AL58" s="2098">
        <v>2195500</v>
      </c>
      <c r="AM58" s="2098">
        <v>2274500</v>
      </c>
      <c r="AN58" s="2098">
        <v>2356600</v>
      </c>
      <c r="AO58" s="2098">
        <v>2442000</v>
      </c>
      <c r="AP58" s="2098">
        <v>2530700</v>
      </c>
      <c r="AQ58" s="2098">
        <v>2622900</v>
      </c>
      <c r="AR58" s="2098">
        <v>2718700</v>
      </c>
      <c r="AS58" s="2099">
        <v>2818200</v>
      </c>
    </row>
    <row r="59" spans="1:45" s="193" customFormat="1" ht="15.6" customHeight="1">
      <c r="A59" s="1223"/>
      <c r="B59" s="1223"/>
      <c r="C59" s="3490"/>
      <c r="D59" s="579">
        <v>48</v>
      </c>
      <c r="F59" s="1367"/>
      <c r="G59" s="434"/>
      <c r="H59" s="432"/>
      <c r="I59" s="215" t="s">
        <v>3006</v>
      </c>
      <c r="J59" s="242"/>
      <c r="K59" s="242"/>
      <c r="L59" s="242"/>
      <c r="M59" s="242"/>
      <c r="N59" s="242"/>
      <c r="O59" s="242"/>
      <c r="P59" s="242"/>
      <c r="Q59" s="242"/>
      <c r="R59" s="376"/>
      <c r="S59" s="376"/>
      <c r="T59" s="685"/>
      <c r="U59" s="376"/>
      <c r="V59" s="1416"/>
      <c r="W59" s="1476"/>
      <c r="X59" s="376"/>
      <c r="Y59" s="685"/>
      <c r="Z59" s="1476"/>
      <c r="AA59" s="1476"/>
      <c r="AB59" s="1476"/>
      <c r="AC59" s="680">
        <v>231874.41771919839</v>
      </c>
      <c r="AD59" s="2098">
        <v>223400</v>
      </c>
      <c r="AE59" s="2098">
        <v>223400</v>
      </c>
      <c r="AF59" s="2098">
        <v>229000</v>
      </c>
      <c r="AG59" s="2098">
        <v>234700</v>
      </c>
      <c r="AH59" s="2098">
        <v>240600</v>
      </c>
      <c r="AI59" s="2098">
        <v>246600</v>
      </c>
      <c r="AJ59" s="2098">
        <v>252800</v>
      </c>
      <c r="AK59" s="2098">
        <v>259100</v>
      </c>
      <c r="AL59" s="2098">
        <v>265600</v>
      </c>
      <c r="AM59" s="2098">
        <v>272200</v>
      </c>
      <c r="AN59" s="2098">
        <v>279000</v>
      </c>
      <c r="AO59" s="2098">
        <v>286000</v>
      </c>
      <c r="AP59" s="2098">
        <v>293200</v>
      </c>
      <c r="AQ59" s="2098">
        <v>300500</v>
      </c>
      <c r="AR59" s="2098">
        <v>308000</v>
      </c>
      <c r="AS59" s="2099">
        <v>315700</v>
      </c>
    </row>
    <row r="60" spans="1:45" s="193" customFormat="1" ht="15.6" customHeight="1">
      <c r="A60" s="1223"/>
      <c r="B60" s="1223"/>
      <c r="C60" s="3490"/>
      <c r="D60" s="579">
        <v>49</v>
      </c>
      <c r="F60" s="1367"/>
      <c r="G60" s="434"/>
      <c r="H60" s="432"/>
      <c r="I60" s="215" t="s">
        <v>1916</v>
      </c>
      <c r="J60" s="242"/>
      <c r="K60" s="242"/>
      <c r="L60" s="242"/>
      <c r="M60" s="242"/>
      <c r="N60" s="242"/>
      <c r="O60" s="242"/>
      <c r="P60" s="242"/>
      <c r="Q60" s="242"/>
      <c r="R60" s="376"/>
      <c r="S60" s="376"/>
      <c r="T60" s="685"/>
      <c r="U60" s="376"/>
      <c r="V60" s="1416"/>
      <c r="W60" s="1476"/>
      <c r="X60" s="376"/>
      <c r="Y60" s="685"/>
      <c r="Z60" s="1476"/>
      <c r="AA60" s="1476"/>
      <c r="AB60" s="1476"/>
      <c r="AC60" s="680">
        <v>0</v>
      </c>
      <c r="AD60" s="2098">
        <v>0</v>
      </c>
      <c r="AE60" s="2098">
        <v>0</v>
      </c>
      <c r="AF60" s="2098">
        <v>0</v>
      </c>
      <c r="AG60" s="2098">
        <v>0</v>
      </c>
      <c r="AH60" s="2098">
        <v>0</v>
      </c>
      <c r="AI60" s="2098">
        <v>0</v>
      </c>
      <c r="AJ60" s="2098">
        <v>0</v>
      </c>
      <c r="AK60" s="2098">
        <v>0</v>
      </c>
      <c r="AL60" s="2098">
        <v>0</v>
      </c>
      <c r="AM60" s="2098">
        <v>0</v>
      </c>
      <c r="AN60" s="2098">
        <v>0</v>
      </c>
      <c r="AO60" s="2098">
        <v>0</v>
      </c>
      <c r="AP60" s="2098">
        <v>0</v>
      </c>
      <c r="AQ60" s="2098">
        <v>0</v>
      </c>
      <c r="AR60" s="2098">
        <v>0</v>
      </c>
      <c r="AS60" s="2099">
        <v>0</v>
      </c>
    </row>
    <row r="61" spans="1:45" s="193" customFormat="1" ht="15.6" customHeight="1">
      <c r="A61" s="1223"/>
      <c r="B61" s="1223"/>
      <c r="C61" s="3490"/>
      <c r="D61" s="579">
        <v>50</v>
      </c>
      <c r="F61" s="1367"/>
      <c r="G61" s="434"/>
      <c r="H61" s="432"/>
      <c r="I61" s="215" t="s">
        <v>3007</v>
      </c>
      <c r="J61" s="242"/>
      <c r="K61" s="242"/>
      <c r="L61" s="242"/>
      <c r="M61" s="242"/>
      <c r="N61" s="242"/>
      <c r="O61" s="242"/>
      <c r="P61" s="242"/>
      <c r="Q61" s="242"/>
      <c r="R61" s="376"/>
      <c r="S61" s="376"/>
      <c r="T61" s="685"/>
      <c r="U61" s="376"/>
      <c r="V61" s="1416"/>
      <c r="W61" s="1476"/>
      <c r="X61" s="376"/>
      <c r="Y61" s="685"/>
      <c r="Z61" s="1476"/>
      <c r="AA61" s="1476"/>
      <c r="AB61" s="1476"/>
      <c r="AC61" s="680">
        <v>0</v>
      </c>
      <c r="AD61" s="2098">
        <v>0</v>
      </c>
      <c r="AE61" s="2098">
        <v>0</v>
      </c>
      <c r="AF61" s="2098">
        <v>0</v>
      </c>
      <c r="AG61" s="2098">
        <v>0</v>
      </c>
      <c r="AH61" s="2098">
        <v>0</v>
      </c>
      <c r="AI61" s="2098">
        <v>0</v>
      </c>
      <c r="AJ61" s="2098">
        <v>0</v>
      </c>
      <c r="AK61" s="2098">
        <v>0</v>
      </c>
      <c r="AL61" s="2098">
        <v>0</v>
      </c>
      <c r="AM61" s="2098">
        <v>0</v>
      </c>
      <c r="AN61" s="2098">
        <v>0</v>
      </c>
      <c r="AO61" s="2098">
        <v>0</v>
      </c>
      <c r="AP61" s="2098">
        <v>0</v>
      </c>
      <c r="AQ61" s="2098">
        <v>0</v>
      </c>
      <c r="AR61" s="2098">
        <v>0</v>
      </c>
      <c r="AS61" s="2099">
        <v>0</v>
      </c>
    </row>
    <row r="62" spans="1:45" s="193" customFormat="1" ht="15.6" customHeight="1">
      <c r="A62" s="1223"/>
      <c r="B62" s="1223"/>
      <c r="C62" s="3490"/>
      <c r="D62" s="579">
        <v>51</v>
      </c>
      <c r="F62" s="1367"/>
      <c r="G62" s="434"/>
      <c r="H62" s="432"/>
      <c r="I62" s="215" t="s">
        <v>2283</v>
      </c>
      <c r="J62" s="242"/>
      <c r="K62" s="242"/>
      <c r="L62" s="242"/>
      <c r="M62" s="242"/>
      <c r="N62" s="242"/>
      <c r="O62" s="242"/>
      <c r="P62" s="242"/>
      <c r="Q62" s="242"/>
      <c r="R62" s="376"/>
      <c r="S62" s="376"/>
      <c r="T62" s="685"/>
      <c r="U62" s="376"/>
      <c r="V62" s="1416"/>
      <c r="W62" s="1476"/>
      <c r="X62" s="376"/>
      <c r="Y62" s="685"/>
      <c r="Z62" s="1476"/>
      <c r="AA62" s="1476"/>
      <c r="AB62" s="1476"/>
      <c r="AC62" s="680">
        <v>394001.33978018182</v>
      </c>
      <c r="AD62" s="2098">
        <v>413000</v>
      </c>
      <c r="AE62" s="2098">
        <v>413000</v>
      </c>
      <c r="AF62" s="2098">
        <v>423300</v>
      </c>
      <c r="AG62" s="2098">
        <v>433900</v>
      </c>
      <c r="AH62" s="2098">
        <v>444700</v>
      </c>
      <c r="AI62" s="2098">
        <v>455800</v>
      </c>
      <c r="AJ62" s="2098">
        <v>467200</v>
      </c>
      <c r="AK62" s="2098">
        <v>478900</v>
      </c>
      <c r="AL62" s="2098">
        <v>490900</v>
      </c>
      <c r="AM62" s="2098">
        <v>503200</v>
      </c>
      <c r="AN62" s="2098">
        <v>515800</v>
      </c>
      <c r="AO62" s="2098">
        <v>528700</v>
      </c>
      <c r="AP62" s="2098">
        <v>541900</v>
      </c>
      <c r="AQ62" s="2098">
        <v>555400</v>
      </c>
      <c r="AR62" s="2098">
        <v>569300</v>
      </c>
      <c r="AS62" s="2099">
        <v>583500</v>
      </c>
    </row>
    <row r="63" spans="1:45" s="193" customFormat="1" ht="15.6" customHeight="1">
      <c r="A63" s="1223"/>
      <c r="B63" s="1223"/>
      <c r="C63" s="3490"/>
      <c r="D63" s="579">
        <v>52</v>
      </c>
      <c r="F63" s="1367"/>
      <c r="G63" s="434"/>
      <c r="H63" s="432"/>
      <c r="I63" s="234" t="s">
        <v>2078</v>
      </c>
      <c r="J63" s="1047"/>
      <c r="K63" s="1047"/>
      <c r="L63" s="1047"/>
      <c r="M63" s="1047"/>
      <c r="N63" s="1047"/>
      <c r="O63" s="1047"/>
      <c r="P63" s="1047"/>
      <c r="Q63" s="1047"/>
      <c r="R63" s="376"/>
      <c r="S63" s="376"/>
      <c r="T63" s="685"/>
      <c r="U63" s="376"/>
      <c r="V63" s="1416"/>
      <c r="W63" s="1476"/>
      <c r="X63" s="376"/>
      <c r="Y63" s="685"/>
      <c r="Z63" s="1476"/>
      <c r="AA63" s="1476"/>
      <c r="AB63" s="1476"/>
      <c r="AC63" s="680">
        <v>0</v>
      </c>
      <c r="AD63" s="2098">
        <v>-104700</v>
      </c>
      <c r="AE63" s="2098">
        <v>-109200</v>
      </c>
      <c r="AF63" s="2098">
        <v>-111900</v>
      </c>
      <c r="AG63" s="2098">
        <v>-114700</v>
      </c>
      <c r="AH63" s="2098">
        <v>-117600</v>
      </c>
      <c r="AI63" s="2098">
        <v>-120500</v>
      </c>
      <c r="AJ63" s="2098">
        <v>-123500</v>
      </c>
      <c r="AK63" s="2098">
        <v>-126600</v>
      </c>
      <c r="AL63" s="2098">
        <v>-129800</v>
      </c>
      <c r="AM63" s="2098">
        <v>-133000</v>
      </c>
      <c r="AN63" s="2098">
        <v>-136300</v>
      </c>
      <c r="AO63" s="2098">
        <v>-139700</v>
      </c>
      <c r="AP63" s="2098">
        <v>-143200</v>
      </c>
      <c r="AQ63" s="2098">
        <v>-146800</v>
      </c>
      <c r="AR63" s="2098">
        <v>-150500</v>
      </c>
      <c r="AS63" s="2099">
        <v>-154300</v>
      </c>
    </row>
    <row r="64" spans="1:45" s="360" customFormat="1" ht="15.6" customHeight="1">
      <c r="A64" s="1223"/>
      <c r="B64" s="1223"/>
      <c r="C64" s="3490"/>
      <c r="D64" s="579">
        <v>53</v>
      </c>
      <c r="F64" s="1367"/>
      <c r="G64" s="455"/>
      <c r="H64" s="456"/>
      <c r="I64" s="639" t="s">
        <v>2298</v>
      </c>
      <c r="J64" s="464"/>
      <c r="K64" s="464"/>
      <c r="L64" s="464"/>
      <c r="M64" s="464"/>
      <c r="N64" s="464"/>
      <c r="O64" s="464"/>
      <c r="P64" s="464"/>
      <c r="Q64" s="464"/>
      <c r="R64" s="381"/>
      <c r="S64" s="381"/>
      <c r="T64" s="685"/>
      <c r="U64" s="381"/>
      <c r="V64" s="1416"/>
      <c r="W64" s="1476"/>
      <c r="X64" s="381"/>
      <c r="Y64" s="685"/>
      <c r="Z64" s="1476"/>
      <c r="AA64" s="1476"/>
      <c r="AB64" s="1476"/>
      <c r="AC64" s="381">
        <v>2214328.6785296118</v>
      </c>
      <c r="AD64" s="381">
        <v>2156459.83146</v>
      </c>
      <c r="AE64" s="381">
        <v>2183886.4291513301</v>
      </c>
      <c r="AF64" s="381">
        <v>2265100</v>
      </c>
      <c r="AG64" s="381">
        <v>2357800</v>
      </c>
      <c r="AH64" s="381">
        <v>2455600</v>
      </c>
      <c r="AI64" s="381">
        <v>2556500</v>
      </c>
      <c r="AJ64" s="381">
        <v>2642100</v>
      </c>
      <c r="AK64" s="381">
        <v>2730600</v>
      </c>
      <c r="AL64" s="381">
        <v>2822200</v>
      </c>
      <c r="AM64" s="381">
        <v>2916900</v>
      </c>
      <c r="AN64" s="381">
        <v>3015100</v>
      </c>
      <c r="AO64" s="381">
        <v>3117000</v>
      </c>
      <c r="AP64" s="381">
        <v>3222600</v>
      </c>
      <c r="AQ64" s="381">
        <v>3332000</v>
      </c>
      <c r="AR64" s="381">
        <v>3445500</v>
      </c>
      <c r="AS64" s="391">
        <v>3563100</v>
      </c>
    </row>
    <row r="65" spans="1:45" s="193" customFormat="1" ht="15.6" customHeight="1">
      <c r="A65" s="1223"/>
      <c r="B65" s="1223"/>
      <c r="C65" s="3490"/>
      <c r="D65" s="579">
        <v>54</v>
      </c>
      <c r="E65" s="42"/>
      <c r="F65" s="1367"/>
      <c r="G65" s="616"/>
      <c r="H65" s="392" t="s">
        <v>107</v>
      </c>
      <c r="I65" s="214"/>
      <c r="J65" s="682"/>
      <c r="K65" s="682"/>
      <c r="L65" s="682"/>
      <c r="M65" s="682"/>
      <c r="N65" s="682"/>
      <c r="O65" s="682"/>
      <c r="P65" s="682"/>
      <c r="Q65" s="682"/>
      <c r="R65" s="1390"/>
      <c r="S65" s="1390"/>
      <c r="T65" s="685"/>
      <c r="U65" s="1390"/>
      <c r="V65" s="1416"/>
      <c r="W65" s="1476"/>
      <c r="X65" s="1390"/>
      <c r="Y65" s="685"/>
      <c r="Z65" s="1476"/>
      <c r="AA65" s="1476"/>
      <c r="AB65" s="1476"/>
      <c r="AC65" s="845"/>
      <c r="AD65" s="845"/>
      <c r="AE65" s="845"/>
      <c r="AF65" s="845"/>
      <c r="AG65" s="845"/>
      <c r="AH65" s="845"/>
      <c r="AI65" s="845"/>
      <c r="AJ65" s="845"/>
      <c r="AK65" s="845"/>
      <c r="AL65" s="845"/>
      <c r="AM65" s="845"/>
      <c r="AN65" s="845"/>
      <c r="AO65" s="845"/>
      <c r="AP65" s="845"/>
      <c r="AQ65" s="845"/>
      <c r="AR65" s="845"/>
      <c r="AS65" s="846"/>
    </row>
    <row r="66" spans="1:45" s="193" customFormat="1" ht="15.6" customHeight="1">
      <c r="A66" s="1223"/>
      <c r="B66" s="1223"/>
      <c r="C66" s="3490"/>
      <c r="D66" s="579">
        <v>55</v>
      </c>
      <c r="F66" s="1367"/>
      <c r="G66" s="434"/>
      <c r="H66" s="432"/>
      <c r="I66" s="215" t="s">
        <v>2237</v>
      </c>
      <c r="J66" s="242"/>
      <c r="K66" s="242"/>
      <c r="L66" s="242"/>
      <c r="M66" s="242"/>
      <c r="N66" s="242"/>
      <c r="O66" s="242"/>
      <c r="P66" s="242"/>
      <c r="Q66" s="242"/>
      <c r="R66" s="376"/>
      <c r="S66" s="376"/>
      <c r="T66" s="685"/>
      <c r="U66" s="376"/>
      <c r="V66" s="1416"/>
      <c r="W66" s="1476"/>
      <c r="X66" s="376"/>
      <c r="Y66" s="685"/>
      <c r="Z66" s="1476"/>
      <c r="AA66" s="1476"/>
      <c r="AB66" s="1476"/>
      <c r="AC66" s="680">
        <v>2647421.5350503856</v>
      </c>
      <c r="AD66" s="2098">
        <v>3079702.4331100001</v>
      </c>
      <c r="AE66" s="2098">
        <v>3135222.1606413298</v>
      </c>
      <c r="AF66" s="2098">
        <v>3263900</v>
      </c>
      <c r="AG66" s="2098">
        <v>3413900</v>
      </c>
      <c r="AH66" s="2098">
        <v>3572900</v>
      </c>
      <c r="AI66" s="2098">
        <v>3737000</v>
      </c>
      <c r="AJ66" s="2098">
        <v>3871400</v>
      </c>
      <c r="AK66" s="2098">
        <v>4010600</v>
      </c>
      <c r="AL66" s="2098">
        <v>4154900</v>
      </c>
      <c r="AM66" s="2098">
        <v>4304500</v>
      </c>
      <c r="AN66" s="2098">
        <v>4460000</v>
      </c>
      <c r="AO66" s="2098">
        <v>4621600</v>
      </c>
      <c r="AP66" s="2098">
        <v>4789500</v>
      </c>
      <c r="AQ66" s="2098">
        <v>4964000</v>
      </c>
      <c r="AR66" s="2098">
        <v>5145300</v>
      </c>
      <c r="AS66" s="2099">
        <v>5333700</v>
      </c>
    </row>
    <row r="67" spans="1:45" s="193" customFormat="1" ht="15.6" customHeight="1">
      <c r="A67" s="1223"/>
      <c r="B67" s="1223"/>
      <c r="C67" s="3490"/>
      <c r="D67" s="579">
        <v>56</v>
      </c>
      <c r="F67" s="1367"/>
      <c r="G67" s="434"/>
      <c r="H67" s="432"/>
      <c r="I67" s="215" t="s">
        <v>3006</v>
      </c>
      <c r="J67" s="242"/>
      <c r="K67" s="242"/>
      <c r="L67" s="242"/>
      <c r="M67" s="242"/>
      <c r="N67" s="242"/>
      <c r="O67" s="242"/>
      <c r="P67" s="242"/>
      <c r="Q67" s="242"/>
      <c r="R67" s="376"/>
      <c r="S67" s="376"/>
      <c r="T67" s="685"/>
      <c r="U67" s="376"/>
      <c r="V67" s="1416"/>
      <c r="W67" s="1476"/>
      <c r="X67" s="376"/>
      <c r="Y67" s="685"/>
      <c r="Z67" s="1476"/>
      <c r="AA67" s="1476"/>
      <c r="AB67" s="1476"/>
      <c r="AC67" s="680">
        <v>318390.11661087797</v>
      </c>
      <c r="AD67" s="2098">
        <v>565500</v>
      </c>
      <c r="AE67" s="2098">
        <v>565500</v>
      </c>
      <c r="AF67" s="2098">
        <v>579600</v>
      </c>
      <c r="AG67" s="2098">
        <v>594100</v>
      </c>
      <c r="AH67" s="2098">
        <v>609000</v>
      </c>
      <c r="AI67" s="2098">
        <v>624200</v>
      </c>
      <c r="AJ67" s="2098">
        <v>639800</v>
      </c>
      <c r="AK67" s="2098">
        <v>655800</v>
      </c>
      <c r="AL67" s="2098">
        <v>672200</v>
      </c>
      <c r="AM67" s="2098">
        <v>689000</v>
      </c>
      <c r="AN67" s="2098">
        <v>706200</v>
      </c>
      <c r="AO67" s="2098">
        <v>723900</v>
      </c>
      <c r="AP67" s="2098">
        <v>742000</v>
      </c>
      <c r="AQ67" s="2098">
        <v>760600</v>
      </c>
      <c r="AR67" s="2098">
        <v>779600</v>
      </c>
      <c r="AS67" s="2099">
        <v>799100</v>
      </c>
    </row>
    <row r="68" spans="1:45" s="193" customFormat="1" ht="15.6" customHeight="1">
      <c r="A68" s="1223"/>
      <c r="B68" s="1223"/>
      <c r="C68" s="3490"/>
      <c r="D68" s="579">
        <v>57</v>
      </c>
      <c r="F68" s="1367"/>
      <c r="G68" s="434"/>
      <c r="H68" s="432"/>
      <c r="I68" s="215" t="s">
        <v>1916</v>
      </c>
      <c r="J68" s="242"/>
      <c r="K68" s="242"/>
      <c r="L68" s="242"/>
      <c r="M68" s="242"/>
      <c r="N68" s="242"/>
      <c r="O68" s="242"/>
      <c r="P68" s="242"/>
      <c r="Q68" s="242"/>
      <c r="R68" s="376"/>
      <c r="S68" s="376"/>
      <c r="T68" s="685"/>
      <c r="U68" s="376"/>
      <c r="V68" s="1416"/>
      <c r="W68" s="1476"/>
      <c r="X68" s="376"/>
      <c r="Y68" s="685"/>
      <c r="Z68" s="1476"/>
      <c r="AA68" s="1476"/>
      <c r="AB68" s="1476"/>
      <c r="AC68" s="680">
        <v>0</v>
      </c>
      <c r="AD68" s="2098">
        <v>0</v>
      </c>
      <c r="AE68" s="2098">
        <v>0</v>
      </c>
      <c r="AF68" s="2098">
        <v>0</v>
      </c>
      <c r="AG68" s="2098">
        <v>0</v>
      </c>
      <c r="AH68" s="2098">
        <v>0</v>
      </c>
      <c r="AI68" s="2098">
        <v>0</v>
      </c>
      <c r="AJ68" s="2098">
        <v>0</v>
      </c>
      <c r="AK68" s="2098">
        <v>0</v>
      </c>
      <c r="AL68" s="2098">
        <v>0</v>
      </c>
      <c r="AM68" s="2098">
        <v>0</v>
      </c>
      <c r="AN68" s="2098">
        <v>0</v>
      </c>
      <c r="AO68" s="2098">
        <v>0</v>
      </c>
      <c r="AP68" s="2098">
        <v>0</v>
      </c>
      <c r="AQ68" s="2098">
        <v>0</v>
      </c>
      <c r="AR68" s="2098">
        <v>0</v>
      </c>
      <c r="AS68" s="2099">
        <v>0</v>
      </c>
    </row>
    <row r="69" spans="1:45" s="193" customFormat="1" ht="15.6" customHeight="1">
      <c r="A69" s="1223"/>
      <c r="B69" s="1223"/>
      <c r="C69" s="3490"/>
      <c r="D69" s="579">
        <v>58</v>
      </c>
      <c r="F69" s="1367"/>
      <c r="G69" s="434"/>
      <c r="H69" s="432"/>
      <c r="I69" s="215" t="s">
        <v>3007</v>
      </c>
      <c r="J69" s="242"/>
      <c r="K69" s="242"/>
      <c r="L69" s="242"/>
      <c r="M69" s="242"/>
      <c r="N69" s="242"/>
      <c r="O69" s="242"/>
      <c r="P69" s="242"/>
      <c r="Q69" s="242"/>
      <c r="R69" s="376"/>
      <c r="S69" s="376"/>
      <c r="T69" s="685"/>
      <c r="U69" s="376"/>
      <c r="V69" s="1416"/>
      <c r="W69" s="1476"/>
      <c r="X69" s="376"/>
      <c r="Y69" s="685"/>
      <c r="Z69" s="1476"/>
      <c r="AA69" s="1476"/>
      <c r="AB69" s="1476"/>
      <c r="AC69" s="680">
        <v>0</v>
      </c>
      <c r="AD69" s="2098">
        <v>0</v>
      </c>
      <c r="AE69" s="2098">
        <v>0</v>
      </c>
      <c r="AF69" s="2098">
        <v>0</v>
      </c>
      <c r="AG69" s="2098">
        <v>0</v>
      </c>
      <c r="AH69" s="2098">
        <v>0</v>
      </c>
      <c r="AI69" s="2098">
        <v>0</v>
      </c>
      <c r="AJ69" s="2098">
        <v>0</v>
      </c>
      <c r="AK69" s="2098">
        <v>0</v>
      </c>
      <c r="AL69" s="2098">
        <v>0</v>
      </c>
      <c r="AM69" s="2098">
        <v>0</v>
      </c>
      <c r="AN69" s="2098">
        <v>0</v>
      </c>
      <c r="AO69" s="2098">
        <v>0</v>
      </c>
      <c r="AP69" s="2098">
        <v>0</v>
      </c>
      <c r="AQ69" s="2098">
        <v>0</v>
      </c>
      <c r="AR69" s="2098">
        <v>0</v>
      </c>
      <c r="AS69" s="2099">
        <v>0</v>
      </c>
    </row>
    <row r="70" spans="1:45" s="193" customFormat="1" ht="15.6" customHeight="1">
      <c r="A70" s="1223"/>
      <c r="B70" s="1223"/>
      <c r="C70" s="3490"/>
      <c r="D70" s="579">
        <v>59</v>
      </c>
      <c r="F70" s="1367"/>
      <c r="G70" s="434"/>
      <c r="H70" s="432"/>
      <c r="I70" s="215" t="s">
        <v>2283</v>
      </c>
      <c r="J70" s="242"/>
      <c r="K70" s="242"/>
      <c r="L70" s="242"/>
      <c r="M70" s="242"/>
      <c r="N70" s="242"/>
      <c r="O70" s="242"/>
      <c r="P70" s="242"/>
      <c r="Q70" s="242"/>
      <c r="R70" s="376"/>
      <c r="S70" s="376"/>
      <c r="T70" s="685"/>
      <c r="U70" s="376"/>
      <c r="V70" s="1416"/>
      <c r="W70" s="1476"/>
      <c r="X70" s="376"/>
      <c r="Y70" s="685"/>
      <c r="Z70" s="1476"/>
      <c r="AA70" s="1476"/>
      <c r="AB70" s="1476"/>
      <c r="AC70" s="680">
        <v>337421.51291879796</v>
      </c>
      <c r="AD70" s="2098">
        <v>380000</v>
      </c>
      <c r="AE70" s="2098">
        <v>368000</v>
      </c>
      <c r="AF70" s="2098">
        <v>377200</v>
      </c>
      <c r="AG70" s="2098">
        <v>386600</v>
      </c>
      <c r="AH70" s="2098">
        <v>396300</v>
      </c>
      <c r="AI70" s="2098">
        <v>406200</v>
      </c>
      <c r="AJ70" s="2098">
        <v>416400</v>
      </c>
      <c r="AK70" s="2098">
        <v>426800</v>
      </c>
      <c r="AL70" s="2098">
        <v>437500</v>
      </c>
      <c r="AM70" s="2098">
        <v>448400</v>
      </c>
      <c r="AN70" s="2098">
        <v>459600</v>
      </c>
      <c r="AO70" s="2098">
        <v>471100</v>
      </c>
      <c r="AP70" s="2098">
        <v>482900</v>
      </c>
      <c r="AQ70" s="2098">
        <v>495000</v>
      </c>
      <c r="AR70" s="2098">
        <v>507400</v>
      </c>
      <c r="AS70" s="2099">
        <v>520100</v>
      </c>
    </row>
    <row r="71" spans="1:45" s="193" customFormat="1" ht="15.6" customHeight="1">
      <c r="A71" s="1223"/>
      <c r="B71" s="1223"/>
      <c r="C71" s="3490"/>
      <c r="D71" s="579">
        <v>60</v>
      </c>
      <c r="F71" s="1367"/>
      <c r="G71" s="434"/>
      <c r="H71" s="432"/>
      <c r="I71" s="234" t="s">
        <v>2078</v>
      </c>
      <c r="J71" s="1047"/>
      <c r="K71" s="1047"/>
      <c r="L71" s="1047"/>
      <c r="M71" s="1047"/>
      <c r="N71" s="1047"/>
      <c r="O71" s="1047"/>
      <c r="P71" s="1047"/>
      <c r="Q71" s="1047"/>
      <c r="R71" s="376"/>
      <c r="S71" s="376"/>
      <c r="T71" s="685"/>
      <c r="U71" s="376"/>
      <c r="V71" s="1416"/>
      <c r="W71" s="1476"/>
      <c r="X71" s="376"/>
      <c r="Y71" s="685"/>
      <c r="Z71" s="1476"/>
      <c r="AA71" s="1476"/>
      <c r="AB71" s="1476"/>
      <c r="AC71" s="680">
        <v>0</v>
      </c>
      <c r="AD71" s="2098">
        <v>-186300</v>
      </c>
      <c r="AE71" s="2098">
        <v>-193800</v>
      </c>
      <c r="AF71" s="2098">
        <v>-198600</v>
      </c>
      <c r="AG71" s="2098">
        <v>-203600</v>
      </c>
      <c r="AH71" s="2098">
        <v>-208700</v>
      </c>
      <c r="AI71" s="2098">
        <v>-213900</v>
      </c>
      <c r="AJ71" s="2098">
        <v>-219200</v>
      </c>
      <c r="AK71" s="2098">
        <v>-224700</v>
      </c>
      <c r="AL71" s="2098">
        <v>-230300</v>
      </c>
      <c r="AM71" s="2098">
        <v>-236100</v>
      </c>
      <c r="AN71" s="2098">
        <v>-242000</v>
      </c>
      <c r="AO71" s="2098">
        <v>-248100</v>
      </c>
      <c r="AP71" s="2098">
        <v>-254300</v>
      </c>
      <c r="AQ71" s="2098">
        <v>-260700</v>
      </c>
      <c r="AR71" s="2098">
        <v>-267200</v>
      </c>
      <c r="AS71" s="2099">
        <v>-273900</v>
      </c>
    </row>
    <row r="72" spans="1:45" s="360" customFormat="1" ht="15.6" customHeight="1">
      <c r="A72" s="1223"/>
      <c r="B72" s="1223"/>
      <c r="C72" s="3490"/>
      <c r="D72" s="579">
        <v>61</v>
      </c>
      <c r="F72" s="1367"/>
      <c r="G72" s="453"/>
      <c r="H72" s="688"/>
      <c r="I72" s="689" t="s">
        <v>2298</v>
      </c>
      <c r="J72" s="690"/>
      <c r="K72" s="690"/>
      <c r="L72" s="690"/>
      <c r="M72" s="690"/>
      <c r="N72" s="690"/>
      <c r="O72" s="690"/>
      <c r="P72" s="690"/>
      <c r="Q72" s="690"/>
      <c r="R72" s="31"/>
      <c r="S72" s="31"/>
      <c r="T72" s="685"/>
      <c r="U72" s="31"/>
      <c r="V72" s="1416"/>
      <c r="W72" s="1476"/>
      <c r="X72" s="31"/>
      <c r="Y72" s="685"/>
      <c r="Z72" s="1476"/>
      <c r="AA72" s="1476"/>
      <c r="AB72" s="1476"/>
      <c r="AC72" s="31">
        <v>3303233.1645800616</v>
      </c>
      <c r="AD72" s="31">
        <v>3838902.4331100001</v>
      </c>
      <c r="AE72" s="31">
        <v>3874922.1606413298</v>
      </c>
      <c r="AF72" s="31">
        <v>4022100</v>
      </c>
      <c r="AG72" s="31">
        <v>4191000</v>
      </c>
      <c r="AH72" s="31">
        <v>4369500</v>
      </c>
      <c r="AI72" s="31">
        <v>4553500</v>
      </c>
      <c r="AJ72" s="31">
        <v>4708400</v>
      </c>
      <c r="AK72" s="31">
        <v>4868500</v>
      </c>
      <c r="AL72" s="31">
        <v>5034300</v>
      </c>
      <c r="AM72" s="31">
        <v>5205800</v>
      </c>
      <c r="AN72" s="31">
        <v>5383800</v>
      </c>
      <c r="AO72" s="31">
        <v>5568500</v>
      </c>
      <c r="AP72" s="31">
        <v>5760100</v>
      </c>
      <c r="AQ72" s="31">
        <v>5958900</v>
      </c>
      <c r="AR72" s="31">
        <v>6165100</v>
      </c>
      <c r="AS72" s="32">
        <v>6379000</v>
      </c>
    </row>
    <row r="73" spans="1:45" s="193" customFormat="1" ht="15.6" customHeight="1">
      <c r="A73" s="1223"/>
      <c r="B73" s="1223"/>
      <c r="C73" s="3490"/>
      <c r="D73" s="579">
        <v>62</v>
      </c>
      <c r="E73" s="42"/>
      <c r="F73" s="1367"/>
      <c r="G73" s="618"/>
      <c r="H73" s="307" t="s">
        <v>3067</v>
      </c>
      <c r="I73" s="215"/>
      <c r="J73" s="242"/>
      <c r="K73" s="242"/>
      <c r="L73" s="242"/>
      <c r="M73" s="242"/>
      <c r="N73" s="242"/>
      <c r="O73" s="242"/>
      <c r="P73" s="242"/>
      <c r="Q73" s="242"/>
      <c r="R73" s="376"/>
      <c r="S73" s="376"/>
      <c r="T73" s="685"/>
      <c r="U73" s="376"/>
      <c r="V73" s="1416"/>
      <c r="W73" s="1476"/>
      <c r="X73" s="376"/>
      <c r="Y73" s="685"/>
      <c r="Z73" s="1476"/>
      <c r="AA73" s="1476"/>
      <c r="AB73" s="1476"/>
      <c r="AC73" s="389"/>
      <c r="AD73" s="389"/>
      <c r="AE73" s="389"/>
      <c r="AF73" s="389"/>
      <c r="AG73" s="389"/>
      <c r="AH73" s="389"/>
      <c r="AI73" s="389"/>
      <c r="AJ73" s="389"/>
      <c r="AK73" s="389"/>
      <c r="AL73" s="389"/>
      <c r="AM73" s="389"/>
      <c r="AN73" s="389"/>
      <c r="AO73" s="389"/>
      <c r="AP73" s="389"/>
      <c r="AQ73" s="389"/>
      <c r="AR73" s="389"/>
      <c r="AS73" s="390"/>
    </row>
    <row r="74" spans="1:45" s="193" customFormat="1" ht="15.6" customHeight="1">
      <c r="A74" s="1223"/>
      <c r="B74" s="1223"/>
      <c r="C74" s="3490"/>
      <c r="D74" s="579">
        <v>63</v>
      </c>
      <c r="F74" s="1367"/>
      <c r="G74" s="434"/>
      <c r="H74" s="432"/>
      <c r="I74" s="215" t="s">
        <v>2237</v>
      </c>
      <c r="J74" s="242"/>
      <c r="K74" s="242"/>
      <c r="L74" s="242"/>
      <c r="M74" s="242"/>
      <c r="N74" s="242"/>
      <c r="O74" s="242"/>
      <c r="P74" s="242"/>
      <c r="Q74" s="242"/>
      <c r="R74" s="376"/>
      <c r="S74" s="376"/>
      <c r="T74" s="685"/>
      <c r="U74" s="376"/>
      <c r="V74" s="1416"/>
      <c r="W74" s="1476"/>
      <c r="X74" s="376"/>
      <c r="Y74" s="685"/>
      <c r="Z74" s="1476"/>
      <c r="AA74" s="1476"/>
      <c r="AB74" s="1476"/>
      <c r="AC74" s="680">
        <v>2164538.4308915939</v>
      </c>
      <c r="AD74" s="2098">
        <v>2211640.07406</v>
      </c>
      <c r="AE74" s="2098">
        <v>2255499.0928146602</v>
      </c>
      <c r="AF74" s="2098">
        <v>2348100</v>
      </c>
      <c r="AG74" s="2098">
        <v>2456000</v>
      </c>
      <c r="AH74" s="2098">
        <v>2570400</v>
      </c>
      <c r="AI74" s="2098">
        <v>2688500</v>
      </c>
      <c r="AJ74" s="2098">
        <v>2785200</v>
      </c>
      <c r="AK74" s="2098">
        <v>2885400</v>
      </c>
      <c r="AL74" s="2098">
        <v>2989200</v>
      </c>
      <c r="AM74" s="2098">
        <v>3096800</v>
      </c>
      <c r="AN74" s="2098">
        <v>3208600</v>
      </c>
      <c r="AO74" s="2098">
        <v>3324800</v>
      </c>
      <c r="AP74" s="2098">
        <v>3445600</v>
      </c>
      <c r="AQ74" s="2098">
        <v>3571100</v>
      </c>
      <c r="AR74" s="2098">
        <v>3701500</v>
      </c>
      <c r="AS74" s="2099">
        <v>3837000</v>
      </c>
    </row>
    <row r="75" spans="1:45" s="193" customFormat="1" ht="15.6" customHeight="1">
      <c r="A75" s="1223"/>
      <c r="B75" s="1223"/>
      <c r="C75" s="3490"/>
      <c r="D75" s="579">
        <v>64</v>
      </c>
      <c r="F75" s="1367"/>
      <c r="G75" s="434"/>
      <c r="H75" s="432"/>
      <c r="I75" s="215" t="s">
        <v>3006</v>
      </c>
      <c r="J75" s="242"/>
      <c r="K75" s="242"/>
      <c r="L75" s="242"/>
      <c r="M75" s="242"/>
      <c r="N75" s="242"/>
      <c r="O75" s="242"/>
      <c r="P75" s="242"/>
      <c r="Q75" s="242"/>
      <c r="R75" s="376"/>
      <c r="S75" s="376"/>
      <c r="T75" s="685"/>
      <c r="U75" s="376"/>
      <c r="V75" s="1416"/>
      <c r="W75" s="1476"/>
      <c r="X75" s="376"/>
      <c r="Y75" s="685"/>
      <c r="Z75" s="1476"/>
      <c r="AA75" s="1476"/>
      <c r="AB75" s="1476"/>
      <c r="AC75" s="680">
        <v>1065963.9380684709</v>
      </c>
      <c r="AD75" s="2098">
        <v>1053700</v>
      </c>
      <c r="AE75" s="2098">
        <v>1053700</v>
      </c>
      <c r="AF75" s="2098">
        <v>1080000</v>
      </c>
      <c r="AG75" s="2098">
        <v>1107000</v>
      </c>
      <c r="AH75" s="2098">
        <v>1134700</v>
      </c>
      <c r="AI75" s="2098">
        <v>1163100</v>
      </c>
      <c r="AJ75" s="2098">
        <v>1192200</v>
      </c>
      <c r="AK75" s="2098">
        <v>1222000</v>
      </c>
      <c r="AL75" s="2098">
        <v>1252600</v>
      </c>
      <c r="AM75" s="2098">
        <v>1283900</v>
      </c>
      <c r="AN75" s="2098">
        <v>1316000</v>
      </c>
      <c r="AO75" s="2098">
        <v>1348900</v>
      </c>
      <c r="AP75" s="2098">
        <v>1382600</v>
      </c>
      <c r="AQ75" s="2098">
        <v>1417200</v>
      </c>
      <c r="AR75" s="2098">
        <v>1452600</v>
      </c>
      <c r="AS75" s="2099">
        <v>1488900</v>
      </c>
    </row>
    <row r="76" spans="1:45" s="193" customFormat="1" ht="15.6" customHeight="1">
      <c r="A76" s="1223"/>
      <c r="B76" s="1223"/>
      <c r="C76" s="3490"/>
      <c r="D76" s="579">
        <v>65</v>
      </c>
      <c r="F76" s="1367"/>
      <c r="G76" s="434"/>
      <c r="H76" s="432"/>
      <c r="I76" s="215" t="s">
        <v>1916</v>
      </c>
      <c r="J76" s="242"/>
      <c r="K76" s="242"/>
      <c r="L76" s="242"/>
      <c r="M76" s="242"/>
      <c r="N76" s="242"/>
      <c r="O76" s="242"/>
      <c r="P76" s="242"/>
      <c r="Q76" s="242"/>
      <c r="R76" s="376"/>
      <c r="S76" s="376"/>
      <c r="T76" s="685"/>
      <c r="U76" s="376"/>
      <c r="V76" s="1416"/>
      <c r="W76" s="1476"/>
      <c r="X76" s="376"/>
      <c r="Y76" s="685"/>
      <c r="Z76" s="1476"/>
      <c r="AA76" s="1476"/>
      <c r="AB76" s="1476"/>
      <c r="AC76" s="680">
        <v>1028.7241247524328</v>
      </c>
      <c r="AD76" s="2098">
        <v>1000</v>
      </c>
      <c r="AE76" s="2098">
        <v>1000</v>
      </c>
      <c r="AF76" s="2098">
        <v>1000</v>
      </c>
      <c r="AG76" s="2098">
        <v>1000</v>
      </c>
      <c r="AH76" s="2098">
        <v>1000</v>
      </c>
      <c r="AI76" s="2098">
        <v>1000</v>
      </c>
      <c r="AJ76" s="2098">
        <v>1000</v>
      </c>
      <c r="AK76" s="2098">
        <v>1000</v>
      </c>
      <c r="AL76" s="2098">
        <v>1000</v>
      </c>
      <c r="AM76" s="2098">
        <v>1000</v>
      </c>
      <c r="AN76" s="2098">
        <v>1000</v>
      </c>
      <c r="AO76" s="2098">
        <v>1000</v>
      </c>
      <c r="AP76" s="2098">
        <v>1000</v>
      </c>
      <c r="AQ76" s="2098">
        <v>1000</v>
      </c>
      <c r="AR76" s="2098">
        <v>1000</v>
      </c>
      <c r="AS76" s="2099">
        <v>1000</v>
      </c>
    </row>
    <row r="77" spans="1:45" s="193" customFormat="1" ht="15.6" customHeight="1">
      <c r="A77" s="1223"/>
      <c r="B77" s="1223"/>
      <c r="C77" s="3490"/>
      <c r="D77" s="579">
        <v>66</v>
      </c>
      <c r="F77" s="1367"/>
      <c r="G77" s="434"/>
      <c r="H77" s="432"/>
      <c r="I77" s="215" t="s">
        <v>3007</v>
      </c>
      <c r="J77" s="242"/>
      <c r="K77" s="242"/>
      <c r="L77" s="242"/>
      <c r="M77" s="242"/>
      <c r="N77" s="242"/>
      <c r="O77" s="242"/>
      <c r="P77" s="242"/>
      <c r="Q77" s="242"/>
      <c r="R77" s="376"/>
      <c r="S77" s="376"/>
      <c r="T77" s="685"/>
      <c r="U77" s="376"/>
      <c r="V77" s="1416"/>
      <c r="W77" s="1476"/>
      <c r="X77" s="376"/>
      <c r="Y77" s="685"/>
      <c r="Z77" s="1476"/>
      <c r="AA77" s="1476"/>
      <c r="AB77" s="1476"/>
      <c r="AC77" s="680">
        <v>0</v>
      </c>
      <c r="AD77" s="2098">
        <v>0</v>
      </c>
      <c r="AE77" s="2098">
        <v>0</v>
      </c>
      <c r="AF77" s="2098">
        <v>0</v>
      </c>
      <c r="AG77" s="2098">
        <v>0</v>
      </c>
      <c r="AH77" s="2098">
        <v>0</v>
      </c>
      <c r="AI77" s="2098">
        <v>0</v>
      </c>
      <c r="AJ77" s="2098">
        <v>0</v>
      </c>
      <c r="AK77" s="2098">
        <v>0</v>
      </c>
      <c r="AL77" s="2098">
        <v>0</v>
      </c>
      <c r="AM77" s="2098">
        <v>0</v>
      </c>
      <c r="AN77" s="2098">
        <v>0</v>
      </c>
      <c r="AO77" s="2098">
        <v>0</v>
      </c>
      <c r="AP77" s="2098">
        <v>0</v>
      </c>
      <c r="AQ77" s="2098">
        <v>0</v>
      </c>
      <c r="AR77" s="2098">
        <v>0</v>
      </c>
      <c r="AS77" s="2099">
        <v>0</v>
      </c>
    </row>
    <row r="78" spans="1:45" s="193" customFormat="1" ht="15.6" customHeight="1">
      <c r="A78" s="1223"/>
      <c r="B78" s="1223"/>
      <c r="C78" s="3490"/>
      <c r="D78" s="579">
        <v>67</v>
      </c>
      <c r="F78" s="1367"/>
      <c r="G78" s="434"/>
      <c r="H78" s="432"/>
      <c r="I78" s="215" t="s">
        <v>2283</v>
      </c>
      <c r="J78" s="242"/>
      <c r="K78" s="242"/>
      <c r="L78" s="242"/>
      <c r="M78" s="242"/>
      <c r="N78" s="242"/>
      <c r="O78" s="242"/>
      <c r="P78" s="242"/>
      <c r="Q78" s="242"/>
      <c r="R78" s="376"/>
      <c r="S78" s="376"/>
      <c r="T78" s="685"/>
      <c r="U78" s="376"/>
      <c r="V78" s="1416"/>
      <c r="W78" s="1476"/>
      <c r="X78" s="376"/>
      <c r="Y78" s="685"/>
      <c r="Z78" s="1476"/>
      <c r="AA78" s="1476"/>
      <c r="AB78" s="1476"/>
      <c r="AC78" s="680">
        <v>2875386.8010955253</v>
      </c>
      <c r="AD78" s="2098">
        <v>2814267</v>
      </c>
      <c r="AE78" s="2098">
        <v>2774267</v>
      </c>
      <c r="AF78" s="2098">
        <v>2843600</v>
      </c>
      <c r="AG78" s="2098">
        <v>2914700</v>
      </c>
      <c r="AH78" s="2098">
        <v>2987600</v>
      </c>
      <c r="AI78" s="2098">
        <v>3062300</v>
      </c>
      <c r="AJ78" s="2098">
        <v>3138900</v>
      </c>
      <c r="AK78" s="2098">
        <v>3217400</v>
      </c>
      <c r="AL78" s="2098">
        <v>3297800</v>
      </c>
      <c r="AM78" s="2098">
        <v>3380200</v>
      </c>
      <c r="AN78" s="2098">
        <v>3464700</v>
      </c>
      <c r="AO78" s="2098">
        <v>3551300</v>
      </c>
      <c r="AP78" s="2098">
        <v>3640100</v>
      </c>
      <c r="AQ78" s="2098">
        <v>3731100</v>
      </c>
      <c r="AR78" s="2098">
        <v>3824400</v>
      </c>
      <c r="AS78" s="2099">
        <v>3920000</v>
      </c>
    </row>
    <row r="79" spans="1:45" s="193" customFormat="1" ht="15.6" customHeight="1">
      <c r="A79" s="1223"/>
      <c r="B79" s="1223"/>
      <c r="C79" s="3490"/>
      <c r="D79" s="579">
        <v>68</v>
      </c>
      <c r="F79" s="1367"/>
      <c r="G79" s="434"/>
      <c r="H79" s="432"/>
      <c r="I79" s="234" t="s">
        <v>2078</v>
      </c>
      <c r="J79" s="1047"/>
      <c r="K79" s="1047"/>
      <c r="L79" s="1047"/>
      <c r="M79" s="1047"/>
      <c r="N79" s="1047"/>
      <c r="O79" s="1047"/>
      <c r="P79" s="1047"/>
      <c r="Q79" s="1047"/>
      <c r="R79" s="376"/>
      <c r="S79" s="376"/>
      <c r="T79" s="685"/>
      <c r="U79" s="376"/>
      <c r="V79" s="1416"/>
      <c r="W79" s="1476"/>
      <c r="X79" s="376"/>
      <c r="Y79" s="685"/>
      <c r="Z79" s="1476"/>
      <c r="AA79" s="1476"/>
      <c r="AB79" s="1476"/>
      <c r="AC79" s="680">
        <v>0</v>
      </c>
      <c r="AD79" s="2098">
        <v>-281400</v>
      </c>
      <c r="AE79" s="2098">
        <v>-289700</v>
      </c>
      <c r="AF79" s="2098">
        <v>-296900</v>
      </c>
      <c r="AG79" s="2098">
        <v>-304300</v>
      </c>
      <c r="AH79" s="2098">
        <v>-311900</v>
      </c>
      <c r="AI79" s="2098">
        <v>-319700</v>
      </c>
      <c r="AJ79" s="2098">
        <v>-327700</v>
      </c>
      <c r="AK79" s="2098">
        <v>-335900</v>
      </c>
      <c r="AL79" s="2098">
        <v>-344300</v>
      </c>
      <c r="AM79" s="2098">
        <v>-352900</v>
      </c>
      <c r="AN79" s="2098">
        <v>-361700</v>
      </c>
      <c r="AO79" s="2098">
        <v>-370700</v>
      </c>
      <c r="AP79" s="2098">
        <v>-380000</v>
      </c>
      <c r="AQ79" s="2098">
        <v>-389500</v>
      </c>
      <c r="AR79" s="2098">
        <v>-399200</v>
      </c>
      <c r="AS79" s="2099">
        <v>-409200</v>
      </c>
    </row>
    <row r="80" spans="1:45" s="360" customFormat="1" ht="15.6" customHeight="1">
      <c r="A80" s="1223"/>
      <c r="B80" s="1223"/>
      <c r="C80" s="3490"/>
      <c r="D80" s="579">
        <v>69</v>
      </c>
      <c r="F80" s="1367"/>
      <c r="G80" s="455"/>
      <c r="H80" s="456"/>
      <c r="I80" s="639" t="s">
        <v>2298</v>
      </c>
      <c r="J80" s="464"/>
      <c r="K80" s="464"/>
      <c r="L80" s="464"/>
      <c r="M80" s="464"/>
      <c r="N80" s="464"/>
      <c r="O80" s="464"/>
      <c r="P80" s="464"/>
      <c r="Q80" s="464"/>
      <c r="R80" s="381"/>
      <c r="S80" s="381"/>
      <c r="T80" s="685"/>
      <c r="U80" s="381"/>
      <c r="V80" s="1416"/>
      <c r="W80" s="1476"/>
      <c r="X80" s="381"/>
      <c r="Y80" s="685"/>
      <c r="Z80" s="1476"/>
      <c r="AA80" s="1476"/>
      <c r="AB80" s="1476"/>
      <c r="AC80" s="381">
        <v>6106917.8941803426</v>
      </c>
      <c r="AD80" s="381">
        <v>5799207.0740600005</v>
      </c>
      <c r="AE80" s="381">
        <v>5794766.0928146597</v>
      </c>
      <c r="AF80" s="381">
        <v>5975800</v>
      </c>
      <c r="AG80" s="381">
        <v>6174400</v>
      </c>
      <c r="AH80" s="381">
        <v>6381800</v>
      </c>
      <c r="AI80" s="381">
        <v>6595200</v>
      </c>
      <c r="AJ80" s="381">
        <v>6789600</v>
      </c>
      <c r="AK80" s="381">
        <v>6989900</v>
      </c>
      <c r="AL80" s="381">
        <v>7196300</v>
      </c>
      <c r="AM80" s="381">
        <v>7409000</v>
      </c>
      <c r="AN80" s="381">
        <v>7628600</v>
      </c>
      <c r="AO80" s="381">
        <v>7855300</v>
      </c>
      <c r="AP80" s="381">
        <v>8089300</v>
      </c>
      <c r="AQ80" s="381">
        <v>8330900</v>
      </c>
      <c r="AR80" s="381">
        <v>8580300</v>
      </c>
      <c r="AS80" s="391">
        <v>8837700</v>
      </c>
    </row>
    <row r="81" spans="1:45" s="360" customFormat="1" ht="15.6" customHeight="1">
      <c r="A81" s="1223"/>
      <c r="B81" s="1223"/>
      <c r="C81" s="3490"/>
      <c r="D81" s="579">
        <v>70</v>
      </c>
      <c r="F81" s="1367"/>
      <c r="G81" s="462"/>
      <c r="H81" s="459" t="s">
        <v>2298</v>
      </c>
      <c r="I81" s="386"/>
      <c r="J81" s="681"/>
      <c r="K81" s="681"/>
      <c r="L81" s="681"/>
      <c r="M81" s="681"/>
      <c r="N81" s="681"/>
      <c r="O81" s="681"/>
      <c r="P81" s="681"/>
      <c r="Q81" s="681"/>
      <c r="R81" s="399"/>
      <c r="S81" s="399"/>
      <c r="T81" s="685"/>
      <c r="U81" s="399"/>
      <c r="V81" s="1416"/>
      <c r="W81" s="1476"/>
      <c r="X81" s="399"/>
      <c r="Y81" s="685"/>
      <c r="Z81" s="1476"/>
      <c r="AA81" s="1476"/>
      <c r="AB81" s="1476"/>
      <c r="AC81" s="399">
        <v>16457631.420201896</v>
      </c>
      <c r="AD81" s="399">
        <v>17056197.863120001</v>
      </c>
      <c r="AE81" s="399">
        <v>17188605.810335319</v>
      </c>
      <c r="AF81" s="399">
        <v>17780100</v>
      </c>
      <c r="AG81" s="399">
        <v>18444500</v>
      </c>
      <c r="AH81" s="399">
        <v>19142600</v>
      </c>
      <c r="AI81" s="399">
        <v>19861700</v>
      </c>
      <c r="AJ81" s="399">
        <v>20490200</v>
      </c>
      <c r="AK81" s="399">
        <v>21139000</v>
      </c>
      <c r="AL81" s="399">
        <v>21809300</v>
      </c>
      <c r="AM81" s="399">
        <v>22501400</v>
      </c>
      <c r="AN81" s="399">
        <v>23217800</v>
      </c>
      <c r="AO81" s="399">
        <v>23959300</v>
      </c>
      <c r="AP81" s="399">
        <v>24726700</v>
      </c>
      <c r="AQ81" s="399">
        <v>25521000</v>
      </c>
      <c r="AR81" s="399">
        <v>26343000</v>
      </c>
      <c r="AS81" s="400">
        <v>27193600</v>
      </c>
    </row>
    <row r="82" spans="1:45" s="42" customFormat="1" ht="15.6" customHeight="1">
      <c r="A82" s="1223"/>
      <c r="B82" s="1223"/>
      <c r="C82" s="3490"/>
      <c r="D82" s="579">
        <v>71</v>
      </c>
      <c r="F82" s="1367"/>
      <c r="G82" s="388" t="s">
        <v>3979</v>
      </c>
      <c r="H82" s="51"/>
      <c r="I82" s="98"/>
      <c r="J82" s="383"/>
      <c r="K82" s="383"/>
      <c r="L82" s="383"/>
      <c r="M82" s="383"/>
      <c r="N82" s="383"/>
      <c r="O82" s="383"/>
      <c r="P82" s="383"/>
      <c r="Q82" s="383"/>
      <c r="R82" s="20"/>
      <c r="S82" s="20"/>
      <c r="T82" s="685"/>
      <c r="U82" s="20"/>
      <c r="V82" s="1416"/>
      <c r="W82" s="1476"/>
      <c r="X82" s="20"/>
      <c r="Y82" s="685"/>
      <c r="Z82" s="1476"/>
      <c r="AA82" s="1476"/>
      <c r="AB82" s="1476"/>
      <c r="AC82" s="384"/>
      <c r="AD82" s="384"/>
      <c r="AE82" s="384"/>
      <c r="AF82" s="384"/>
      <c r="AG82" s="384"/>
      <c r="AH82" s="384"/>
      <c r="AI82" s="384"/>
      <c r="AJ82" s="384"/>
      <c r="AK82" s="384"/>
      <c r="AL82" s="384"/>
      <c r="AM82" s="384"/>
      <c r="AN82" s="384"/>
      <c r="AO82" s="384"/>
      <c r="AP82" s="384"/>
      <c r="AQ82" s="384"/>
      <c r="AR82" s="384"/>
      <c r="AS82" s="385"/>
    </row>
    <row r="83" spans="1:45" s="42" customFormat="1" ht="15.6" customHeight="1">
      <c r="A83" s="1223"/>
      <c r="B83" s="1223"/>
      <c r="C83" s="3490"/>
      <c r="D83" s="579">
        <v>72</v>
      </c>
      <c r="F83" s="1367"/>
      <c r="G83" s="401"/>
      <c r="H83" s="310" t="s">
        <v>32</v>
      </c>
      <c r="I83" s="100"/>
      <c r="J83" s="44"/>
      <c r="K83" s="44"/>
      <c r="L83" s="44"/>
      <c r="M83" s="44"/>
      <c r="N83" s="44"/>
      <c r="O83" s="44"/>
      <c r="P83" s="44"/>
      <c r="Q83" s="44"/>
      <c r="R83" s="24"/>
      <c r="S83" s="24"/>
      <c r="T83" s="685"/>
      <c r="U83" s="24"/>
      <c r="V83" s="1416"/>
      <c r="W83" s="1476"/>
      <c r="X83" s="24"/>
      <c r="Y83" s="685"/>
      <c r="Z83" s="1476"/>
      <c r="AA83" s="1476"/>
      <c r="AB83" s="1476"/>
      <c r="AC83" s="301"/>
      <c r="AD83" s="301"/>
      <c r="AE83" s="301"/>
      <c r="AF83" s="301"/>
      <c r="AG83" s="301"/>
      <c r="AH83" s="301"/>
      <c r="AI83" s="301"/>
      <c r="AJ83" s="301"/>
      <c r="AK83" s="301"/>
      <c r="AL83" s="301"/>
      <c r="AM83" s="301"/>
      <c r="AN83" s="301"/>
      <c r="AO83" s="301"/>
      <c r="AP83" s="301"/>
      <c r="AQ83" s="301"/>
      <c r="AR83" s="301"/>
      <c r="AS83" s="302"/>
    </row>
    <row r="84" spans="1:45" s="42" customFormat="1" ht="15.6" customHeight="1">
      <c r="A84" s="1223"/>
      <c r="B84" s="1223"/>
      <c r="C84" s="3490"/>
      <c r="D84" s="579">
        <v>73</v>
      </c>
      <c r="F84" s="1367"/>
      <c r="G84" s="401"/>
      <c r="H84" s="1601"/>
      <c r="I84" s="100" t="s">
        <v>2237</v>
      </c>
      <c r="J84" s="44"/>
      <c r="K84" s="44"/>
      <c r="L84" s="44"/>
      <c r="M84" s="44"/>
      <c r="N84" s="44"/>
      <c r="O84" s="44"/>
      <c r="P84" s="44"/>
      <c r="Q84" s="44"/>
      <c r="R84" s="24"/>
      <c r="S84" s="24"/>
      <c r="T84" s="685"/>
      <c r="U84" s="24"/>
      <c r="V84" s="1416"/>
      <c r="W84" s="1476"/>
      <c r="X84" s="24"/>
      <c r="Y84" s="685"/>
      <c r="Z84" s="1476"/>
      <c r="AA84" s="1476"/>
      <c r="AB84" s="1476"/>
      <c r="AC84" s="663">
        <v>6285813.0194747904</v>
      </c>
      <c r="AD84" s="710">
        <v>3938163.7330499999</v>
      </c>
      <c r="AE84" s="710">
        <v>3954571.9980416703</v>
      </c>
      <c r="AF84" s="710">
        <v>4116900</v>
      </c>
      <c r="AG84" s="710">
        <v>4306000</v>
      </c>
      <c r="AH84" s="710">
        <v>4506500</v>
      </c>
      <c r="AI84" s="710">
        <v>4713500</v>
      </c>
      <c r="AJ84" s="710">
        <v>4883000</v>
      </c>
      <c r="AK84" s="710">
        <v>5058600</v>
      </c>
      <c r="AL84" s="710">
        <v>5240700</v>
      </c>
      <c r="AM84" s="710">
        <v>5429400</v>
      </c>
      <c r="AN84" s="710">
        <v>5625500</v>
      </c>
      <c r="AO84" s="710">
        <v>5829300</v>
      </c>
      <c r="AP84" s="710">
        <v>6041100</v>
      </c>
      <c r="AQ84" s="710">
        <v>6261200</v>
      </c>
      <c r="AR84" s="710">
        <v>6489900</v>
      </c>
      <c r="AS84" s="712">
        <v>6727500</v>
      </c>
    </row>
    <row r="85" spans="1:45" s="42" customFormat="1" ht="15.6" customHeight="1">
      <c r="A85" s="1223"/>
      <c r="B85" s="1223"/>
      <c r="C85" s="3490"/>
      <c r="D85" s="579">
        <v>74</v>
      </c>
      <c r="F85" s="1367"/>
      <c r="G85" s="401"/>
      <c r="H85" s="1601"/>
      <c r="I85" s="100" t="s">
        <v>3006</v>
      </c>
      <c r="J85" s="44"/>
      <c r="K85" s="44"/>
      <c r="L85" s="44"/>
      <c r="M85" s="44"/>
      <c r="N85" s="44"/>
      <c r="O85" s="44"/>
      <c r="P85" s="44"/>
      <c r="Q85" s="44"/>
      <c r="R85" s="24"/>
      <c r="S85" s="24"/>
      <c r="T85" s="685"/>
      <c r="U85" s="24"/>
      <c r="V85" s="1416"/>
      <c r="W85" s="1476"/>
      <c r="X85" s="24"/>
      <c r="Y85" s="685"/>
      <c r="Z85" s="1476"/>
      <c r="AA85" s="1476"/>
      <c r="AB85" s="1476"/>
      <c r="AC85" s="663">
        <v>7578096.2649887968</v>
      </c>
      <c r="AD85" s="710">
        <v>7684400</v>
      </c>
      <c r="AE85" s="710">
        <v>7995300</v>
      </c>
      <c r="AF85" s="710">
        <v>8195200</v>
      </c>
      <c r="AG85" s="710">
        <v>8400100</v>
      </c>
      <c r="AH85" s="710">
        <v>8610100</v>
      </c>
      <c r="AI85" s="710">
        <v>8825400</v>
      </c>
      <c r="AJ85" s="710">
        <v>9046000</v>
      </c>
      <c r="AK85" s="710">
        <v>9272200</v>
      </c>
      <c r="AL85" s="710">
        <v>9504000</v>
      </c>
      <c r="AM85" s="710">
        <v>9741600</v>
      </c>
      <c r="AN85" s="710">
        <v>9985100</v>
      </c>
      <c r="AO85" s="710">
        <v>10234700</v>
      </c>
      <c r="AP85" s="710">
        <v>10490600</v>
      </c>
      <c r="AQ85" s="710">
        <v>10752900</v>
      </c>
      <c r="AR85" s="710">
        <v>11021700</v>
      </c>
      <c r="AS85" s="712">
        <v>11297200</v>
      </c>
    </row>
    <row r="86" spans="1:45" s="42" customFormat="1" ht="15.6" customHeight="1">
      <c r="A86" s="1223"/>
      <c r="B86" s="1223"/>
      <c r="C86" s="3490"/>
      <c r="D86" s="579">
        <v>75</v>
      </c>
      <c r="F86" s="1367"/>
      <c r="G86" s="618"/>
      <c r="H86" s="1601"/>
      <c r="I86" s="100" t="s">
        <v>1916</v>
      </c>
      <c r="J86" s="44"/>
      <c r="K86" s="44"/>
      <c r="L86" s="44"/>
      <c r="M86" s="44"/>
      <c r="N86" s="44"/>
      <c r="O86" s="44"/>
      <c r="P86" s="44"/>
      <c r="Q86" s="44"/>
      <c r="R86" s="24"/>
      <c r="S86" s="24"/>
      <c r="T86" s="685"/>
      <c r="U86" s="24"/>
      <c r="V86" s="1416"/>
      <c r="W86" s="1476"/>
      <c r="X86" s="24"/>
      <c r="Y86" s="685"/>
      <c r="Z86" s="1476"/>
      <c r="AA86" s="1476"/>
      <c r="AB86" s="1476"/>
      <c r="AC86" s="663">
        <v>0</v>
      </c>
      <c r="AD86" s="710">
        <v>0</v>
      </c>
      <c r="AE86" s="710">
        <v>0</v>
      </c>
      <c r="AF86" s="710">
        <v>0</v>
      </c>
      <c r="AG86" s="710">
        <v>0</v>
      </c>
      <c r="AH86" s="710">
        <v>0</v>
      </c>
      <c r="AI86" s="710">
        <v>0</v>
      </c>
      <c r="AJ86" s="710">
        <v>0</v>
      </c>
      <c r="AK86" s="710">
        <v>0</v>
      </c>
      <c r="AL86" s="710">
        <v>0</v>
      </c>
      <c r="AM86" s="710">
        <v>0</v>
      </c>
      <c r="AN86" s="710">
        <v>0</v>
      </c>
      <c r="AO86" s="710">
        <v>0</v>
      </c>
      <c r="AP86" s="710">
        <v>0</v>
      </c>
      <c r="AQ86" s="710">
        <v>0</v>
      </c>
      <c r="AR86" s="710">
        <v>0</v>
      </c>
      <c r="AS86" s="712">
        <v>0</v>
      </c>
    </row>
    <row r="87" spans="1:45" s="42" customFormat="1" ht="15.6" customHeight="1">
      <c r="A87" s="1223"/>
      <c r="B87" s="1223"/>
      <c r="C87" s="3490"/>
      <c r="D87" s="579">
        <v>76</v>
      </c>
      <c r="F87" s="1367"/>
      <c r="G87" s="618"/>
      <c r="H87" s="1601"/>
      <c r="I87" s="100" t="s">
        <v>3007</v>
      </c>
      <c r="J87" s="44"/>
      <c r="K87" s="44"/>
      <c r="L87" s="44"/>
      <c r="M87" s="44"/>
      <c r="N87" s="44"/>
      <c r="O87" s="44"/>
      <c r="P87" s="44"/>
      <c r="Q87" s="44"/>
      <c r="R87" s="24"/>
      <c r="S87" s="24"/>
      <c r="T87" s="685"/>
      <c r="U87" s="24"/>
      <c r="V87" s="1416"/>
      <c r="W87" s="1476"/>
      <c r="X87" s="24"/>
      <c r="Y87" s="685"/>
      <c r="Z87" s="1476"/>
      <c r="AA87" s="1476"/>
      <c r="AB87" s="1476"/>
      <c r="AC87" s="663">
        <v>0</v>
      </c>
      <c r="AD87" s="710">
        <v>0</v>
      </c>
      <c r="AE87" s="710">
        <v>0</v>
      </c>
      <c r="AF87" s="710">
        <v>0</v>
      </c>
      <c r="AG87" s="710">
        <v>0</v>
      </c>
      <c r="AH87" s="710">
        <v>0</v>
      </c>
      <c r="AI87" s="710">
        <v>0</v>
      </c>
      <c r="AJ87" s="710">
        <v>0</v>
      </c>
      <c r="AK87" s="710">
        <v>0</v>
      </c>
      <c r="AL87" s="710">
        <v>0</v>
      </c>
      <c r="AM87" s="710">
        <v>0</v>
      </c>
      <c r="AN87" s="710">
        <v>0</v>
      </c>
      <c r="AO87" s="710">
        <v>0</v>
      </c>
      <c r="AP87" s="710">
        <v>0</v>
      </c>
      <c r="AQ87" s="710">
        <v>0</v>
      </c>
      <c r="AR87" s="710">
        <v>0</v>
      </c>
      <c r="AS87" s="712">
        <v>0</v>
      </c>
    </row>
    <row r="88" spans="1:45" s="42" customFormat="1" ht="15.6" customHeight="1">
      <c r="A88" s="1223"/>
      <c r="B88" s="1223"/>
      <c r="C88" s="3490"/>
      <c r="D88" s="579">
        <v>77</v>
      </c>
      <c r="F88" s="1367"/>
      <c r="G88" s="618"/>
      <c r="H88" s="1601"/>
      <c r="I88" s="100" t="s">
        <v>2283</v>
      </c>
      <c r="J88" s="44"/>
      <c r="K88" s="44"/>
      <c r="L88" s="44"/>
      <c r="M88" s="44"/>
      <c r="N88" s="44"/>
      <c r="O88" s="44"/>
      <c r="P88" s="44"/>
      <c r="Q88" s="44"/>
      <c r="R88" s="24"/>
      <c r="S88" s="24"/>
      <c r="T88" s="685"/>
      <c r="U88" s="24"/>
      <c r="V88" s="1416"/>
      <c r="W88" s="1476"/>
      <c r="X88" s="24"/>
      <c r="Y88" s="685"/>
      <c r="Z88" s="1476"/>
      <c r="AA88" s="1476"/>
      <c r="AB88" s="1476"/>
      <c r="AC88" s="663">
        <v>2517185.0608567283</v>
      </c>
      <c r="AD88" s="710">
        <v>818268</v>
      </c>
      <c r="AE88" s="710">
        <v>819390</v>
      </c>
      <c r="AF88" s="710">
        <v>839900</v>
      </c>
      <c r="AG88" s="710">
        <v>860900</v>
      </c>
      <c r="AH88" s="710">
        <v>882400</v>
      </c>
      <c r="AI88" s="710">
        <v>904500</v>
      </c>
      <c r="AJ88" s="710">
        <v>927100</v>
      </c>
      <c r="AK88" s="710">
        <v>950300</v>
      </c>
      <c r="AL88" s="710">
        <v>974100</v>
      </c>
      <c r="AM88" s="710">
        <v>998500</v>
      </c>
      <c r="AN88" s="710">
        <v>1023500</v>
      </c>
      <c r="AO88" s="710">
        <v>1049100</v>
      </c>
      <c r="AP88" s="710">
        <v>1075300</v>
      </c>
      <c r="AQ88" s="710">
        <v>1102200</v>
      </c>
      <c r="AR88" s="710">
        <v>1129800</v>
      </c>
      <c r="AS88" s="712">
        <v>1158000</v>
      </c>
    </row>
    <row r="89" spans="1:45" s="42" customFormat="1" ht="15.6" customHeight="1">
      <c r="A89" s="1223"/>
      <c r="B89" s="1223"/>
      <c r="C89" s="3490"/>
      <c r="D89" s="579">
        <v>78</v>
      </c>
      <c r="F89" s="1367"/>
      <c r="G89" s="618"/>
      <c r="H89" s="1601"/>
      <c r="I89" s="139" t="s">
        <v>2078</v>
      </c>
      <c r="J89" s="430"/>
      <c r="K89" s="430"/>
      <c r="L89" s="430"/>
      <c r="M89" s="430"/>
      <c r="N89" s="430"/>
      <c r="O89" s="430"/>
      <c r="P89" s="430"/>
      <c r="Q89" s="430"/>
      <c r="R89" s="24"/>
      <c r="S89" s="24"/>
      <c r="T89" s="685"/>
      <c r="U89" s="24"/>
      <c r="V89" s="1416"/>
      <c r="W89" s="1476"/>
      <c r="X89" s="24"/>
      <c r="Y89" s="685"/>
      <c r="Z89" s="1476"/>
      <c r="AA89" s="1476"/>
      <c r="AB89" s="1476"/>
      <c r="AC89" s="663">
        <v>0</v>
      </c>
      <c r="AD89" s="710">
        <v>-575800</v>
      </c>
      <c r="AE89" s="710">
        <v>-608100</v>
      </c>
      <c r="AF89" s="710">
        <v>-623300</v>
      </c>
      <c r="AG89" s="710">
        <v>-638900</v>
      </c>
      <c r="AH89" s="710">
        <v>-654900</v>
      </c>
      <c r="AI89" s="710">
        <v>-671300</v>
      </c>
      <c r="AJ89" s="710">
        <v>-688100</v>
      </c>
      <c r="AK89" s="710">
        <v>-705300</v>
      </c>
      <c r="AL89" s="710">
        <v>-722900</v>
      </c>
      <c r="AM89" s="710">
        <v>-741000</v>
      </c>
      <c r="AN89" s="710">
        <v>-759500</v>
      </c>
      <c r="AO89" s="710">
        <v>-778500</v>
      </c>
      <c r="AP89" s="710">
        <v>-798000</v>
      </c>
      <c r="AQ89" s="710">
        <v>-818000</v>
      </c>
      <c r="AR89" s="710">
        <v>-838500</v>
      </c>
      <c r="AS89" s="712">
        <v>-859500</v>
      </c>
    </row>
    <row r="90" spans="1:45" s="360" customFormat="1" ht="15.6" customHeight="1">
      <c r="A90" s="1223"/>
      <c r="B90" s="1223"/>
      <c r="C90" s="3490"/>
      <c r="D90" s="579">
        <v>79</v>
      </c>
      <c r="F90" s="1367"/>
      <c r="G90" s="453"/>
      <c r="H90" s="688"/>
      <c r="I90" s="689" t="s">
        <v>2298</v>
      </c>
      <c r="J90" s="690"/>
      <c r="K90" s="690"/>
      <c r="L90" s="690"/>
      <c r="M90" s="690"/>
      <c r="N90" s="690"/>
      <c r="O90" s="690"/>
      <c r="P90" s="690"/>
      <c r="Q90" s="690"/>
      <c r="R90" s="31"/>
      <c r="S90" s="31"/>
      <c r="T90" s="685"/>
      <c r="U90" s="31"/>
      <c r="V90" s="1416"/>
      <c r="W90" s="1476"/>
      <c r="X90" s="31"/>
      <c r="Y90" s="685"/>
      <c r="Z90" s="1476"/>
      <c r="AA90" s="1476"/>
      <c r="AB90" s="1476"/>
      <c r="AC90" s="31">
        <v>16381094.345320316</v>
      </c>
      <c r="AD90" s="31">
        <v>11865031.73305</v>
      </c>
      <c r="AE90" s="31">
        <v>12161161.998041671</v>
      </c>
      <c r="AF90" s="31">
        <v>12528700</v>
      </c>
      <c r="AG90" s="31">
        <v>12928100</v>
      </c>
      <c r="AH90" s="31">
        <v>13344100</v>
      </c>
      <c r="AI90" s="31">
        <v>13772100</v>
      </c>
      <c r="AJ90" s="31">
        <v>14168000</v>
      </c>
      <c r="AK90" s="31">
        <v>14575800</v>
      </c>
      <c r="AL90" s="31">
        <v>14995900</v>
      </c>
      <c r="AM90" s="31">
        <v>15428500</v>
      </c>
      <c r="AN90" s="31">
        <v>15874600</v>
      </c>
      <c r="AO90" s="31">
        <v>16334600</v>
      </c>
      <c r="AP90" s="31">
        <v>16809000</v>
      </c>
      <c r="AQ90" s="31">
        <v>17298300</v>
      </c>
      <c r="AR90" s="31">
        <v>17802900</v>
      </c>
      <c r="AS90" s="32">
        <v>18323200</v>
      </c>
    </row>
    <row r="91" spans="1:45" s="42" customFormat="1" ht="15.6" customHeight="1">
      <c r="A91" s="1223"/>
      <c r="B91" s="1223"/>
      <c r="C91" s="3490"/>
      <c r="D91" s="579">
        <v>80</v>
      </c>
      <c r="F91" s="1367"/>
      <c r="G91" s="618"/>
      <c r="H91" s="310" t="s">
        <v>33</v>
      </c>
      <c r="I91" s="100"/>
      <c r="J91" s="44"/>
      <c r="K91" s="44"/>
      <c r="L91" s="44"/>
      <c r="M91" s="44"/>
      <c r="N91" s="44"/>
      <c r="O91" s="44"/>
      <c r="P91" s="44"/>
      <c r="Q91" s="44"/>
      <c r="R91" s="24"/>
      <c r="S91" s="24"/>
      <c r="T91" s="685"/>
      <c r="U91" s="24"/>
      <c r="V91" s="1416"/>
      <c r="W91" s="1476"/>
      <c r="X91" s="24"/>
      <c r="Y91" s="685"/>
      <c r="Z91" s="1476"/>
      <c r="AA91" s="1476"/>
      <c r="AB91" s="1476"/>
      <c r="AC91" s="301"/>
      <c r="AD91" s="301"/>
      <c r="AE91" s="301"/>
      <c r="AF91" s="301"/>
      <c r="AG91" s="301"/>
      <c r="AH91" s="301"/>
      <c r="AI91" s="301"/>
      <c r="AJ91" s="301"/>
      <c r="AK91" s="301"/>
      <c r="AL91" s="301"/>
      <c r="AM91" s="301"/>
      <c r="AN91" s="301"/>
      <c r="AO91" s="301"/>
      <c r="AP91" s="301"/>
      <c r="AQ91" s="301"/>
      <c r="AR91" s="301"/>
      <c r="AS91" s="302"/>
    </row>
    <row r="92" spans="1:45" s="42" customFormat="1" ht="15.6" customHeight="1">
      <c r="A92" s="1223"/>
      <c r="B92" s="1223"/>
      <c r="C92" s="3490"/>
      <c r="D92" s="579">
        <v>81</v>
      </c>
      <c r="F92" s="1367"/>
      <c r="G92" s="618"/>
      <c r="H92" s="141"/>
      <c r="I92" s="100" t="s">
        <v>2237</v>
      </c>
      <c r="J92" s="44"/>
      <c r="K92" s="44"/>
      <c r="L92" s="44"/>
      <c r="M92" s="44"/>
      <c r="N92" s="44"/>
      <c r="O92" s="44"/>
      <c r="P92" s="44"/>
      <c r="Q92" s="44"/>
      <c r="R92" s="24"/>
      <c r="S92" s="24"/>
      <c r="T92" s="685"/>
      <c r="U92" s="24"/>
      <c r="V92" s="1416"/>
      <c r="W92" s="1476"/>
      <c r="X92" s="24"/>
      <c r="Y92" s="685"/>
      <c r="Z92" s="1476"/>
      <c r="AA92" s="1476"/>
      <c r="AB92" s="1476"/>
      <c r="AC92" s="663">
        <v>644598.53656987438</v>
      </c>
      <c r="AD92" s="710">
        <v>2270221.2618999998</v>
      </c>
      <c r="AE92" s="710">
        <v>2344658.4613516601</v>
      </c>
      <c r="AF92" s="710">
        <v>2440900</v>
      </c>
      <c r="AG92" s="710">
        <v>2553000</v>
      </c>
      <c r="AH92" s="710">
        <v>2671900</v>
      </c>
      <c r="AI92" s="710">
        <v>2794600</v>
      </c>
      <c r="AJ92" s="710">
        <v>2895100</v>
      </c>
      <c r="AK92" s="710">
        <v>2999200</v>
      </c>
      <c r="AL92" s="710">
        <v>3107100</v>
      </c>
      <c r="AM92" s="710">
        <v>3219000</v>
      </c>
      <c r="AN92" s="710">
        <v>3335300</v>
      </c>
      <c r="AO92" s="710">
        <v>3456100</v>
      </c>
      <c r="AP92" s="710">
        <v>3581700</v>
      </c>
      <c r="AQ92" s="710">
        <v>3712200</v>
      </c>
      <c r="AR92" s="710">
        <v>3847800</v>
      </c>
      <c r="AS92" s="712">
        <v>3988700</v>
      </c>
    </row>
    <row r="93" spans="1:45" s="42" customFormat="1" ht="15.6" customHeight="1">
      <c r="A93" s="1223"/>
      <c r="B93" s="1223"/>
      <c r="C93" s="3490"/>
      <c r="D93" s="579">
        <v>82</v>
      </c>
      <c r="F93" s="1367"/>
      <c r="G93" s="618"/>
      <c r="H93" s="141"/>
      <c r="I93" s="100" t="s">
        <v>3006</v>
      </c>
      <c r="J93" s="44"/>
      <c r="K93" s="44"/>
      <c r="L93" s="44"/>
      <c r="M93" s="44"/>
      <c r="N93" s="44"/>
      <c r="O93" s="44"/>
      <c r="P93" s="44"/>
      <c r="Q93" s="44"/>
      <c r="R93" s="24"/>
      <c r="S93" s="24"/>
      <c r="T93" s="685"/>
      <c r="U93" s="24"/>
      <c r="V93" s="1416"/>
      <c r="W93" s="1476"/>
      <c r="X93" s="24"/>
      <c r="Y93" s="685"/>
      <c r="Z93" s="1476"/>
      <c r="AA93" s="1476"/>
      <c r="AB93" s="1476"/>
      <c r="AC93" s="663">
        <v>0</v>
      </c>
      <c r="AD93" s="710">
        <v>85000</v>
      </c>
      <c r="AE93" s="710">
        <v>85000</v>
      </c>
      <c r="AF93" s="710">
        <v>87100</v>
      </c>
      <c r="AG93" s="710">
        <v>89300</v>
      </c>
      <c r="AH93" s="710">
        <v>91500</v>
      </c>
      <c r="AI93" s="710">
        <v>93800</v>
      </c>
      <c r="AJ93" s="710">
        <v>96100</v>
      </c>
      <c r="AK93" s="710">
        <v>98500</v>
      </c>
      <c r="AL93" s="710">
        <v>101000</v>
      </c>
      <c r="AM93" s="710">
        <v>103500</v>
      </c>
      <c r="AN93" s="710">
        <v>106100</v>
      </c>
      <c r="AO93" s="710">
        <v>108800</v>
      </c>
      <c r="AP93" s="710">
        <v>111500</v>
      </c>
      <c r="AQ93" s="710">
        <v>114300</v>
      </c>
      <c r="AR93" s="710">
        <v>117200</v>
      </c>
      <c r="AS93" s="712">
        <v>120100</v>
      </c>
    </row>
    <row r="94" spans="1:45" s="42" customFormat="1" ht="15.6" customHeight="1">
      <c r="A94" s="1223"/>
      <c r="B94" s="1223"/>
      <c r="C94" s="3490"/>
      <c r="D94" s="579">
        <v>83</v>
      </c>
      <c r="F94" s="1367"/>
      <c r="G94" s="618"/>
      <c r="H94" s="141"/>
      <c r="I94" s="100" t="s">
        <v>1916</v>
      </c>
      <c r="J94" s="44"/>
      <c r="K94" s="44"/>
      <c r="L94" s="44"/>
      <c r="M94" s="44"/>
      <c r="N94" s="44"/>
      <c r="O94" s="44"/>
      <c r="P94" s="44"/>
      <c r="Q94" s="44"/>
      <c r="R94" s="24"/>
      <c r="S94" s="24"/>
      <c r="T94" s="685"/>
      <c r="U94" s="24"/>
      <c r="V94" s="1416"/>
      <c r="W94" s="1476"/>
      <c r="X94" s="24"/>
      <c r="Y94" s="685"/>
      <c r="Z94" s="1476"/>
      <c r="AA94" s="1476"/>
      <c r="AB94" s="1476"/>
      <c r="AC94" s="663">
        <v>0</v>
      </c>
      <c r="AD94" s="710">
        <v>0</v>
      </c>
      <c r="AE94" s="710">
        <v>0</v>
      </c>
      <c r="AF94" s="710">
        <v>0</v>
      </c>
      <c r="AG94" s="710">
        <v>0</v>
      </c>
      <c r="AH94" s="710">
        <v>0</v>
      </c>
      <c r="AI94" s="710">
        <v>0</v>
      </c>
      <c r="AJ94" s="710">
        <v>0</v>
      </c>
      <c r="AK94" s="710">
        <v>0</v>
      </c>
      <c r="AL94" s="710">
        <v>0</v>
      </c>
      <c r="AM94" s="710">
        <v>0</v>
      </c>
      <c r="AN94" s="710">
        <v>0</v>
      </c>
      <c r="AO94" s="710">
        <v>0</v>
      </c>
      <c r="AP94" s="710">
        <v>0</v>
      </c>
      <c r="AQ94" s="710">
        <v>0</v>
      </c>
      <c r="AR94" s="710">
        <v>0</v>
      </c>
      <c r="AS94" s="712">
        <v>0</v>
      </c>
    </row>
    <row r="95" spans="1:45" s="42" customFormat="1" ht="15.6" customHeight="1">
      <c r="A95" s="1223"/>
      <c r="B95" s="1223"/>
      <c r="C95" s="3490"/>
      <c r="D95" s="579">
        <v>84</v>
      </c>
      <c r="F95" s="1367"/>
      <c r="G95" s="618"/>
      <c r="H95" s="141"/>
      <c r="I95" s="100" t="s">
        <v>3007</v>
      </c>
      <c r="J95" s="44"/>
      <c r="K95" s="44"/>
      <c r="L95" s="44"/>
      <c r="M95" s="44"/>
      <c r="N95" s="44"/>
      <c r="O95" s="44"/>
      <c r="P95" s="44"/>
      <c r="Q95" s="44"/>
      <c r="R95" s="24"/>
      <c r="S95" s="24"/>
      <c r="T95" s="685"/>
      <c r="U95" s="24"/>
      <c r="V95" s="1416"/>
      <c r="W95" s="1476"/>
      <c r="X95" s="24"/>
      <c r="Y95" s="685"/>
      <c r="Z95" s="1476"/>
      <c r="AA95" s="1476"/>
      <c r="AB95" s="1476"/>
      <c r="AC95" s="663">
        <v>0</v>
      </c>
      <c r="AD95" s="710">
        <v>0</v>
      </c>
      <c r="AE95" s="710">
        <v>0</v>
      </c>
      <c r="AF95" s="710">
        <v>0</v>
      </c>
      <c r="AG95" s="710">
        <v>0</v>
      </c>
      <c r="AH95" s="710">
        <v>0</v>
      </c>
      <c r="AI95" s="710">
        <v>0</v>
      </c>
      <c r="AJ95" s="710">
        <v>0</v>
      </c>
      <c r="AK95" s="710">
        <v>0</v>
      </c>
      <c r="AL95" s="710">
        <v>0</v>
      </c>
      <c r="AM95" s="710">
        <v>0</v>
      </c>
      <c r="AN95" s="710">
        <v>0</v>
      </c>
      <c r="AO95" s="710">
        <v>0</v>
      </c>
      <c r="AP95" s="710">
        <v>0</v>
      </c>
      <c r="AQ95" s="710">
        <v>0</v>
      </c>
      <c r="AR95" s="710">
        <v>0</v>
      </c>
      <c r="AS95" s="712">
        <v>0</v>
      </c>
    </row>
    <row r="96" spans="1:45" s="42" customFormat="1" ht="15.6" customHeight="1">
      <c r="A96" s="1223"/>
      <c r="B96" s="1223"/>
      <c r="C96" s="3490"/>
      <c r="D96" s="579">
        <v>85</v>
      </c>
      <c r="F96" s="1367"/>
      <c r="G96" s="618"/>
      <c r="H96" s="141"/>
      <c r="I96" s="100" t="s">
        <v>2283</v>
      </c>
      <c r="J96" s="44"/>
      <c r="K96" s="44"/>
      <c r="L96" s="44"/>
      <c r="M96" s="44"/>
      <c r="N96" s="44"/>
      <c r="O96" s="44"/>
      <c r="P96" s="44"/>
      <c r="Q96" s="44"/>
      <c r="R96" s="24"/>
      <c r="S96" s="24"/>
      <c r="T96" s="685"/>
      <c r="U96" s="24"/>
      <c r="V96" s="1416"/>
      <c r="W96" s="1476"/>
      <c r="X96" s="24"/>
      <c r="Y96" s="685"/>
      <c r="Z96" s="1476"/>
      <c r="AA96" s="1476"/>
      <c r="AB96" s="1476"/>
      <c r="AC96" s="663">
        <v>48350.033863364341</v>
      </c>
      <c r="AD96" s="710">
        <v>329400</v>
      </c>
      <c r="AE96" s="710">
        <v>329400</v>
      </c>
      <c r="AF96" s="710">
        <v>337600</v>
      </c>
      <c r="AG96" s="710">
        <v>346000</v>
      </c>
      <c r="AH96" s="710">
        <v>354700</v>
      </c>
      <c r="AI96" s="710">
        <v>363600</v>
      </c>
      <c r="AJ96" s="710">
        <v>372700</v>
      </c>
      <c r="AK96" s="710">
        <v>382000</v>
      </c>
      <c r="AL96" s="710">
        <v>391600</v>
      </c>
      <c r="AM96" s="710">
        <v>401400</v>
      </c>
      <c r="AN96" s="710">
        <v>411400</v>
      </c>
      <c r="AO96" s="710">
        <v>421700</v>
      </c>
      <c r="AP96" s="710">
        <v>432200</v>
      </c>
      <c r="AQ96" s="710">
        <v>443000</v>
      </c>
      <c r="AR96" s="710">
        <v>454100</v>
      </c>
      <c r="AS96" s="712">
        <v>465500</v>
      </c>
    </row>
    <row r="97" spans="1:45" s="42" customFormat="1" ht="15.6" customHeight="1">
      <c r="A97" s="1223"/>
      <c r="B97" s="1223"/>
      <c r="C97" s="3490"/>
      <c r="D97" s="579">
        <v>86</v>
      </c>
      <c r="F97" s="1367"/>
      <c r="G97" s="618"/>
      <c r="H97" s="141"/>
      <c r="I97" s="139" t="s">
        <v>2078</v>
      </c>
      <c r="J97" s="430"/>
      <c r="K97" s="430"/>
      <c r="L97" s="430"/>
      <c r="M97" s="430"/>
      <c r="N97" s="430"/>
      <c r="O97" s="430"/>
      <c r="P97" s="430"/>
      <c r="Q97" s="430"/>
      <c r="R97" s="24"/>
      <c r="S97" s="24"/>
      <c r="T97" s="685"/>
      <c r="U97" s="24"/>
      <c r="V97" s="1416"/>
      <c r="W97" s="1476"/>
      <c r="X97" s="24"/>
      <c r="Y97" s="685"/>
      <c r="Z97" s="1476"/>
      <c r="AA97" s="1476"/>
      <c r="AB97" s="1476"/>
      <c r="AC97" s="663">
        <v>0</v>
      </c>
      <c r="AD97" s="710">
        <v>-124300</v>
      </c>
      <c r="AE97" s="710">
        <v>-131400</v>
      </c>
      <c r="AF97" s="710">
        <v>-134700</v>
      </c>
      <c r="AG97" s="710">
        <v>-138100</v>
      </c>
      <c r="AH97" s="710">
        <v>-141600</v>
      </c>
      <c r="AI97" s="710">
        <v>-145100</v>
      </c>
      <c r="AJ97" s="710">
        <v>-148700</v>
      </c>
      <c r="AK97" s="710">
        <v>-152400</v>
      </c>
      <c r="AL97" s="710">
        <v>-156200</v>
      </c>
      <c r="AM97" s="710">
        <v>-160100</v>
      </c>
      <c r="AN97" s="710">
        <v>-164100</v>
      </c>
      <c r="AO97" s="710">
        <v>-168200</v>
      </c>
      <c r="AP97" s="710">
        <v>-172400</v>
      </c>
      <c r="AQ97" s="710">
        <v>-176700</v>
      </c>
      <c r="AR97" s="710">
        <v>-181100</v>
      </c>
      <c r="AS97" s="712">
        <v>-185600</v>
      </c>
    </row>
    <row r="98" spans="1:45" s="360" customFormat="1" ht="15.6" customHeight="1">
      <c r="A98" s="1223"/>
      <c r="B98" s="1223"/>
      <c r="C98" s="3490"/>
      <c r="D98" s="579">
        <v>87</v>
      </c>
      <c r="F98" s="1367"/>
      <c r="G98" s="455"/>
      <c r="H98" s="456"/>
      <c r="I98" s="639" t="s">
        <v>2298</v>
      </c>
      <c r="J98" s="464"/>
      <c r="K98" s="464"/>
      <c r="L98" s="464"/>
      <c r="M98" s="464"/>
      <c r="N98" s="464"/>
      <c r="O98" s="464"/>
      <c r="P98" s="464"/>
      <c r="Q98" s="464"/>
      <c r="R98" s="381"/>
      <c r="S98" s="381"/>
      <c r="T98" s="685"/>
      <c r="U98" s="381"/>
      <c r="V98" s="1416"/>
      <c r="W98" s="1476"/>
      <c r="X98" s="381"/>
      <c r="Y98" s="685"/>
      <c r="Z98" s="1476"/>
      <c r="AA98" s="1476"/>
      <c r="AB98" s="1476"/>
      <c r="AC98" s="381">
        <v>692948.57043323875</v>
      </c>
      <c r="AD98" s="381">
        <v>2560321.2618999998</v>
      </c>
      <c r="AE98" s="381">
        <v>2627658.4613516601</v>
      </c>
      <c r="AF98" s="381">
        <v>2730900</v>
      </c>
      <c r="AG98" s="381">
        <v>2850200</v>
      </c>
      <c r="AH98" s="381">
        <v>2976500</v>
      </c>
      <c r="AI98" s="381">
        <v>3106900</v>
      </c>
      <c r="AJ98" s="381">
        <v>3215200</v>
      </c>
      <c r="AK98" s="381">
        <v>3327300</v>
      </c>
      <c r="AL98" s="381">
        <v>3443500</v>
      </c>
      <c r="AM98" s="381">
        <v>3563800</v>
      </c>
      <c r="AN98" s="381">
        <v>3688700</v>
      </c>
      <c r="AO98" s="381">
        <v>3818400</v>
      </c>
      <c r="AP98" s="381">
        <v>3953000</v>
      </c>
      <c r="AQ98" s="381">
        <v>4092800</v>
      </c>
      <c r="AR98" s="381">
        <v>4238000</v>
      </c>
      <c r="AS98" s="391">
        <v>4388700</v>
      </c>
    </row>
    <row r="99" spans="1:45" s="42" customFormat="1" ht="15.6" customHeight="1">
      <c r="A99" s="1223"/>
      <c r="B99" s="1223"/>
      <c r="C99" s="3490"/>
      <c r="D99" s="579">
        <v>88</v>
      </c>
      <c r="F99" s="1367"/>
      <c r="G99" s="616"/>
      <c r="H99" s="408" t="s">
        <v>2603</v>
      </c>
      <c r="I99" s="98"/>
      <c r="J99" s="383"/>
      <c r="K99" s="383"/>
      <c r="L99" s="383"/>
      <c r="M99" s="383"/>
      <c r="N99" s="383"/>
      <c r="O99" s="383"/>
      <c r="P99" s="383"/>
      <c r="Q99" s="383"/>
      <c r="R99" s="20"/>
      <c r="S99" s="20"/>
      <c r="T99" s="685"/>
      <c r="U99" s="20"/>
      <c r="V99" s="1416"/>
      <c r="W99" s="1476"/>
      <c r="X99" s="20"/>
      <c r="Y99" s="685"/>
      <c r="Z99" s="1476"/>
      <c r="AA99" s="1476"/>
      <c r="AB99" s="1476"/>
      <c r="AC99" s="384"/>
      <c r="AD99" s="384"/>
      <c r="AE99" s="384"/>
      <c r="AF99" s="384"/>
      <c r="AG99" s="384"/>
      <c r="AH99" s="384"/>
      <c r="AI99" s="384"/>
      <c r="AJ99" s="384"/>
      <c r="AK99" s="384"/>
      <c r="AL99" s="384"/>
      <c r="AM99" s="384"/>
      <c r="AN99" s="384"/>
      <c r="AO99" s="384"/>
      <c r="AP99" s="384"/>
      <c r="AQ99" s="384"/>
      <c r="AR99" s="384"/>
      <c r="AS99" s="385"/>
    </row>
    <row r="100" spans="1:45" s="42" customFormat="1" ht="15.6" customHeight="1">
      <c r="A100" s="1223"/>
      <c r="B100" s="1223"/>
      <c r="C100" s="3490"/>
      <c r="D100" s="579">
        <v>89</v>
      </c>
      <c r="F100" s="1367"/>
      <c r="G100" s="618"/>
      <c r="H100" s="141"/>
      <c r="I100" s="100" t="s">
        <v>2237</v>
      </c>
      <c r="J100" s="44"/>
      <c r="K100" s="44"/>
      <c r="L100" s="44"/>
      <c r="M100" s="44"/>
      <c r="N100" s="44"/>
      <c r="O100" s="44"/>
      <c r="P100" s="44"/>
      <c r="Q100" s="44"/>
      <c r="R100" s="24"/>
      <c r="S100" s="24"/>
      <c r="T100" s="685"/>
      <c r="U100" s="24"/>
      <c r="V100" s="1416"/>
      <c r="W100" s="1476"/>
      <c r="X100" s="24"/>
      <c r="Y100" s="685"/>
      <c r="Z100" s="1476"/>
      <c r="AA100" s="1476"/>
      <c r="AB100" s="1476"/>
      <c r="AC100" s="663">
        <v>468069.47676235694</v>
      </c>
      <c r="AD100" s="710">
        <v>612439.63500000001</v>
      </c>
      <c r="AE100" s="710">
        <v>627461.28333000001</v>
      </c>
      <c r="AF100" s="710">
        <v>653200</v>
      </c>
      <c r="AG100" s="710">
        <v>683200</v>
      </c>
      <c r="AH100" s="710">
        <v>715000</v>
      </c>
      <c r="AI100" s="710">
        <v>747800</v>
      </c>
      <c r="AJ100" s="710">
        <v>774700</v>
      </c>
      <c r="AK100" s="710">
        <v>802600</v>
      </c>
      <c r="AL100" s="710">
        <v>831500</v>
      </c>
      <c r="AM100" s="710">
        <v>861400</v>
      </c>
      <c r="AN100" s="710">
        <v>892500</v>
      </c>
      <c r="AO100" s="710">
        <v>924800</v>
      </c>
      <c r="AP100" s="710">
        <v>958400</v>
      </c>
      <c r="AQ100" s="710">
        <v>993300</v>
      </c>
      <c r="AR100" s="710">
        <v>1029600</v>
      </c>
      <c r="AS100" s="712">
        <v>1067300</v>
      </c>
    </row>
    <row r="101" spans="1:45" s="42" customFormat="1" ht="15.6" customHeight="1">
      <c r="A101" s="1223"/>
      <c r="B101" s="1223"/>
      <c r="C101" s="3490"/>
      <c r="D101" s="579">
        <v>90</v>
      </c>
      <c r="F101" s="1367"/>
      <c r="G101" s="618"/>
      <c r="H101" s="141"/>
      <c r="I101" s="100" t="s">
        <v>3006</v>
      </c>
      <c r="J101" s="44"/>
      <c r="K101" s="44"/>
      <c r="L101" s="44"/>
      <c r="M101" s="44"/>
      <c r="N101" s="44"/>
      <c r="O101" s="44"/>
      <c r="P101" s="44"/>
      <c r="Q101" s="44"/>
      <c r="R101" s="24"/>
      <c r="S101" s="24"/>
      <c r="T101" s="685"/>
      <c r="U101" s="24"/>
      <c r="V101" s="1416"/>
      <c r="W101" s="1476"/>
      <c r="X101" s="24"/>
      <c r="Y101" s="685"/>
      <c r="Z101" s="1476"/>
      <c r="AA101" s="1476"/>
      <c r="AB101" s="1476"/>
      <c r="AC101" s="663">
        <v>128590.51559405412</v>
      </c>
      <c r="AD101" s="710">
        <v>300000</v>
      </c>
      <c r="AE101" s="710">
        <v>300000</v>
      </c>
      <c r="AF101" s="710">
        <v>307500</v>
      </c>
      <c r="AG101" s="710">
        <v>315200</v>
      </c>
      <c r="AH101" s="710">
        <v>323100</v>
      </c>
      <c r="AI101" s="710">
        <v>331200</v>
      </c>
      <c r="AJ101" s="710">
        <v>339500</v>
      </c>
      <c r="AK101" s="710">
        <v>348000</v>
      </c>
      <c r="AL101" s="710">
        <v>356700</v>
      </c>
      <c r="AM101" s="710">
        <v>365600</v>
      </c>
      <c r="AN101" s="710">
        <v>374700</v>
      </c>
      <c r="AO101" s="710">
        <v>384100</v>
      </c>
      <c r="AP101" s="710">
        <v>393700</v>
      </c>
      <c r="AQ101" s="710">
        <v>403500</v>
      </c>
      <c r="AR101" s="710">
        <v>413600</v>
      </c>
      <c r="AS101" s="712">
        <v>423900</v>
      </c>
    </row>
    <row r="102" spans="1:45" s="42" customFormat="1" ht="15.6" customHeight="1">
      <c r="A102" s="1223"/>
      <c r="B102" s="1223"/>
      <c r="C102" s="3490"/>
      <c r="D102" s="579">
        <v>91</v>
      </c>
      <c r="F102" s="1367"/>
      <c r="G102" s="618"/>
      <c r="H102" s="141"/>
      <c r="I102" s="100" t="s">
        <v>1916</v>
      </c>
      <c r="J102" s="44"/>
      <c r="K102" s="44"/>
      <c r="L102" s="44"/>
      <c r="M102" s="44"/>
      <c r="N102" s="44"/>
      <c r="O102" s="44"/>
      <c r="P102" s="44"/>
      <c r="Q102" s="44"/>
      <c r="R102" s="24"/>
      <c r="S102" s="24"/>
      <c r="T102" s="685"/>
      <c r="U102" s="24"/>
      <c r="V102" s="1416"/>
      <c r="W102" s="1476"/>
      <c r="X102" s="24"/>
      <c r="Y102" s="685"/>
      <c r="Z102" s="1476"/>
      <c r="AA102" s="1476"/>
      <c r="AB102" s="1476"/>
      <c r="AC102" s="663">
        <v>0</v>
      </c>
      <c r="AD102" s="710">
        <v>0</v>
      </c>
      <c r="AE102" s="710">
        <v>0</v>
      </c>
      <c r="AF102" s="710">
        <v>0</v>
      </c>
      <c r="AG102" s="710">
        <v>0</v>
      </c>
      <c r="AH102" s="710">
        <v>0</v>
      </c>
      <c r="AI102" s="710">
        <v>0</v>
      </c>
      <c r="AJ102" s="710">
        <v>0</v>
      </c>
      <c r="AK102" s="710">
        <v>0</v>
      </c>
      <c r="AL102" s="710">
        <v>0</v>
      </c>
      <c r="AM102" s="710">
        <v>0</v>
      </c>
      <c r="AN102" s="710">
        <v>0</v>
      </c>
      <c r="AO102" s="710">
        <v>0</v>
      </c>
      <c r="AP102" s="710">
        <v>0</v>
      </c>
      <c r="AQ102" s="710">
        <v>0</v>
      </c>
      <c r="AR102" s="710">
        <v>0</v>
      </c>
      <c r="AS102" s="712">
        <v>0</v>
      </c>
    </row>
    <row r="103" spans="1:45" s="42" customFormat="1" ht="15.6" customHeight="1">
      <c r="A103" s="1223"/>
      <c r="B103" s="1223"/>
      <c r="C103" s="3490"/>
      <c r="D103" s="579">
        <v>92</v>
      </c>
      <c r="F103" s="1367"/>
      <c r="G103" s="618"/>
      <c r="H103" s="141"/>
      <c r="I103" s="100" t="s">
        <v>3007</v>
      </c>
      <c r="J103" s="44"/>
      <c r="K103" s="44"/>
      <c r="L103" s="44"/>
      <c r="M103" s="44"/>
      <c r="N103" s="44"/>
      <c r="O103" s="44"/>
      <c r="P103" s="44"/>
      <c r="Q103" s="44"/>
      <c r="R103" s="24"/>
      <c r="S103" s="24"/>
      <c r="T103" s="685"/>
      <c r="U103" s="24"/>
      <c r="V103" s="1416"/>
      <c r="W103" s="1476"/>
      <c r="X103" s="24"/>
      <c r="Y103" s="685"/>
      <c r="Z103" s="1476"/>
      <c r="AA103" s="1476"/>
      <c r="AB103" s="1476"/>
      <c r="AC103" s="663">
        <v>0</v>
      </c>
      <c r="AD103" s="710">
        <v>0</v>
      </c>
      <c r="AE103" s="710">
        <v>0</v>
      </c>
      <c r="AF103" s="710">
        <v>0</v>
      </c>
      <c r="AG103" s="710">
        <v>0</v>
      </c>
      <c r="AH103" s="710">
        <v>0</v>
      </c>
      <c r="AI103" s="710">
        <v>0</v>
      </c>
      <c r="AJ103" s="710">
        <v>0</v>
      </c>
      <c r="AK103" s="710">
        <v>0</v>
      </c>
      <c r="AL103" s="710">
        <v>0</v>
      </c>
      <c r="AM103" s="710">
        <v>0</v>
      </c>
      <c r="AN103" s="710">
        <v>0</v>
      </c>
      <c r="AO103" s="710">
        <v>0</v>
      </c>
      <c r="AP103" s="710">
        <v>0</v>
      </c>
      <c r="AQ103" s="710">
        <v>0</v>
      </c>
      <c r="AR103" s="710">
        <v>0</v>
      </c>
      <c r="AS103" s="712">
        <v>0</v>
      </c>
    </row>
    <row r="104" spans="1:45" s="42" customFormat="1" ht="15.6" customHeight="1">
      <c r="A104" s="1223"/>
      <c r="B104" s="1223"/>
      <c r="C104" s="3490"/>
      <c r="D104" s="579">
        <v>93</v>
      </c>
      <c r="F104" s="1367"/>
      <c r="G104" s="618"/>
      <c r="H104" s="141"/>
      <c r="I104" s="100" t="s">
        <v>2283</v>
      </c>
      <c r="J104" s="44"/>
      <c r="K104" s="44"/>
      <c r="L104" s="44"/>
      <c r="M104" s="44"/>
      <c r="N104" s="44"/>
      <c r="O104" s="44"/>
      <c r="P104" s="44"/>
      <c r="Q104" s="44"/>
      <c r="R104" s="24"/>
      <c r="S104" s="24"/>
      <c r="T104" s="685"/>
      <c r="U104" s="24"/>
      <c r="V104" s="1416"/>
      <c r="W104" s="1476"/>
      <c r="X104" s="24"/>
      <c r="Y104" s="685"/>
      <c r="Z104" s="1476"/>
      <c r="AA104" s="1476"/>
      <c r="AB104" s="1476"/>
      <c r="AC104" s="663">
        <v>40017.368452869639</v>
      </c>
      <c r="AD104" s="710">
        <v>144400</v>
      </c>
      <c r="AE104" s="710">
        <v>129400</v>
      </c>
      <c r="AF104" s="710">
        <v>132600</v>
      </c>
      <c r="AG104" s="710">
        <v>135900</v>
      </c>
      <c r="AH104" s="710">
        <v>139300</v>
      </c>
      <c r="AI104" s="710">
        <v>142800</v>
      </c>
      <c r="AJ104" s="710">
        <v>146400</v>
      </c>
      <c r="AK104" s="710">
        <v>150100</v>
      </c>
      <c r="AL104" s="710">
        <v>153900</v>
      </c>
      <c r="AM104" s="710">
        <v>157700</v>
      </c>
      <c r="AN104" s="710">
        <v>161600</v>
      </c>
      <c r="AO104" s="710">
        <v>165600</v>
      </c>
      <c r="AP104" s="710">
        <v>169700</v>
      </c>
      <c r="AQ104" s="710">
        <v>173900</v>
      </c>
      <c r="AR104" s="710">
        <v>178200</v>
      </c>
      <c r="AS104" s="712">
        <v>182700</v>
      </c>
    </row>
    <row r="105" spans="1:45" s="42" customFormat="1" ht="15.6" customHeight="1">
      <c r="A105" s="1223"/>
      <c r="B105" s="1223"/>
      <c r="C105" s="3490"/>
      <c r="D105" s="579">
        <v>94</v>
      </c>
      <c r="F105" s="1367"/>
      <c r="G105" s="618"/>
      <c r="H105" s="141"/>
      <c r="I105" s="139" t="s">
        <v>2078</v>
      </c>
      <c r="J105" s="430"/>
      <c r="K105" s="430"/>
      <c r="L105" s="430"/>
      <c r="M105" s="430"/>
      <c r="N105" s="430"/>
      <c r="O105" s="430"/>
      <c r="P105" s="430"/>
      <c r="Q105" s="430"/>
      <c r="R105" s="24"/>
      <c r="S105" s="24"/>
      <c r="T105" s="685"/>
      <c r="U105" s="24"/>
      <c r="V105" s="1416"/>
      <c r="W105" s="1476"/>
      <c r="X105" s="24"/>
      <c r="Y105" s="685"/>
      <c r="Z105" s="1476"/>
      <c r="AA105" s="1476"/>
      <c r="AB105" s="1476"/>
      <c r="AC105" s="663">
        <v>0</v>
      </c>
      <c r="AD105" s="710">
        <v>-48900</v>
      </c>
      <c r="AE105" s="710">
        <v>-50300</v>
      </c>
      <c r="AF105" s="710">
        <v>-51600</v>
      </c>
      <c r="AG105" s="710">
        <v>-52900</v>
      </c>
      <c r="AH105" s="710">
        <v>-54200</v>
      </c>
      <c r="AI105" s="710">
        <v>-55600</v>
      </c>
      <c r="AJ105" s="710">
        <v>-57000</v>
      </c>
      <c r="AK105" s="710">
        <v>-58400</v>
      </c>
      <c r="AL105" s="710">
        <v>-59900</v>
      </c>
      <c r="AM105" s="710">
        <v>-61400</v>
      </c>
      <c r="AN105" s="710">
        <v>-62900</v>
      </c>
      <c r="AO105" s="710">
        <v>-64500</v>
      </c>
      <c r="AP105" s="710">
        <v>-66100</v>
      </c>
      <c r="AQ105" s="710">
        <v>-67800</v>
      </c>
      <c r="AR105" s="710">
        <v>-69500</v>
      </c>
      <c r="AS105" s="712">
        <v>-71200</v>
      </c>
    </row>
    <row r="106" spans="1:45" s="360" customFormat="1" ht="15.6" customHeight="1">
      <c r="A106" s="1223"/>
      <c r="B106" s="1223"/>
      <c r="C106" s="3490"/>
      <c r="D106" s="579">
        <v>95</v>
      </c>
      <c r="F106" s="1367"/>
      <c r="G106" s="453"/>
      <c r="H106" s="688"/>
      <c r="I106" s="689" t="s">
        <v>2298</v>
      </c>
      <c r="J106" s="690"/>
      <c r="K106" s="690"/>
      <c r="L106" s="690"/>
      <c r="M106" s="690"/>
      <c r="N106" s="690"/>
      <c r="O106" s="690"/>
      <c r="P106" s="690"/>
      <c r="Q106" s="690"/>
      <c r="R106" s="31"/>
      <c r="S106" s="31"/>
      <c r="T106" s="685"/>
      <c r="U106" s="31"/>
      <c r="V106" s="1416"/>
      <c r="W106" s="1476"/>
      <c r="X106" s="31"/>
      <c r="Y106" s="685"/>
      <c r="Z106" s="1476"/>
      <c r="AA106" s="1476"/>
      <c r="AB106" s="1476"/>
      <c r="AC106" s="31">
        <v>636677.36080928065</v>
      </c>
      <c r="AD106" s="31">
        <v>1007939.635</v>
      </c>
      <c r="AE106" s="31">
        <v>1006561.28333</v>
      </c>
      <c r="AF106" s="31">
        <v>1041700</v>
      </c>
      <c r="AG106" s="31">
        <v>1081400</v>
      </c>
      <c r="AH106" s="31">
        <v>1123200</v>
      </c>
      <c r="AI106" s="31">
        <v>1166200</v>
      </c>
      <c r="AJ106" s="31">
        <v>1203600</v>
      </c>
      <c r="AK106" s="31">
        <v>1242300</v>
      </c>
      <c r="AL106" s="31">
        <v>1282200</v>
      </c>
      <c r="AM106" s="31">
        <v>1323300</v>
      </c>
      <c r="AN106" s="31">
        <v>1365900</v>
      </c>
      <c r="AO106" s="31">
        <v>1410000</v>
      </c>
      <c r="AP106" s="31">
        <v>1455700</v>
      </c>
      <c r="AQ106" s="31">
        <v>1502900</v>
      </c>
      <c r="AR106" s="31">
        <v>1551900</v>
      </c>
      <c r="AS106" s="32">
        <v>1602700</v>
      </c>
    </row>
    <row r="107" spans="1:45" s="42" customFormat="1" ht="15.6" customHeight="1">
      <c r="A107" s="1223"/>
      <c r="B107" s="1223"/>
      <c r="C107" s="3490"/>
      <c r="D107" s="579">
        <v>96</v>
      </c>
      <c r="F107" s="1367"/>
      <c r="G107" s="618"/>
      <c r="H107" s="310" t="s">
        <v>34</v>
      </c>
      <c r="I107" s="100"/>
      <c r="J107" s="44"/>
      <c r="K107" s="44"/>
      <c r="L107" s="44"/>
      <c r="M107" s="44"/>
      <c r="N107" s="44"/>
      <c r="O107" s="44"/>
      <c r="P107" s="44"/>
      <c r="Q107" s="44"/>
      <c r="R107" s="24"/>
      <c r="S107" s="24"/>
      <c r="T107" s="685"/>
      <c r="U107" s="24"/>
      <c r="V107" s="1416"/>
      <c r="W107" s="1476"/>
      <c r="X107" s="24"/>
      <c r="Y107" s="685"/>
      <c r="Z107" s="1476"/>
      <c r="AA107" s="1476"/>
      <c r="AB107" s="1476"/>
      <c r="AC107" s="301"/>
      <c r="AD107" s="301"/>
      <c r="AE107" s="301"/>
      <c r="AF107" s="301"/>
      <c r="AG107" s="301"/>
      <c r="AH107" s="301"/>
      <c r="AI107" s="301"/>
      <c r="AJ107" s="301"/>
      <c r="AK107" s="301"/>
      <c r="AL107" s="301"/>
      <c r="AM107" s="301"/>
      <c r="AN107" s="301"/>
      <c r="AO107" s="301"/>
      <c r="AP107" s="301"/>
      <c r="AQ107" s="301"/>
      <c r="AR107" s="301"/>
      <c r="AS107" s="302"/>
    </row>
    <row r="108" spans="1:45" s="42" customFormat="1" ht="15.6" customHeight="1">
      <c r="A108" s="1223"/>
      <c r="B108" s="1223"/>
      <c r="C108" s="3490"/>
      <c r="D108" s="579">
        <v>97</v>
      </c>
      <c r="F108" s="1367"/>
      <c r="G108" s="618"/>
      <c r="H108" s="141"/>
      <c r="I108" s="100" t="s">
        <v>2237</v>
      </c>
      <c r="J108" s="44"/>
      <c r="K108" s="44"/>
      <c r="L108" s="44"/>
      <c r="M108" s="44"/>
      <c r="N108" s="44"/>
      <c r="O108" s="44"/>
      <c r="P108" s="44"/>
      <c r="Q108" s="44"/>
      <c r="R108" s="24"/>
      <c r="S108" s="24"/>
      <c r="T108" s="685"/>
      <c r="U108" s="24"/>
      <c r="V108" s="1416"/>
      <c r="W108" s="1476"/>
      <c r="X108" s="24"/>
      <c r="Y108" s="685"/>
      <c r="Z108" s="1476"/>
      <c r="AA108" s="1476"/>
      <c r="AB108" s="1476"/>
      <c r="AC108" s="663">
        <v>1800781.5803791338</v>
      </c>
      <c r="AD108" s="710">
        <v>1546183.74640077</v>
      </c>
      <c r="AE108" s="710">
        <v>1538887.32974918</v>
      </c>
      <c r="AF108" s="710">
        <v>1602100</v>
      </c>
      <c r="AG108" s="710">
        <v>1675700</v>
      </c>
      <c r="AH108" s="710">
        <v>1753700</v>
      </c>
      <c r="AI108" s="710">
        <v>1834300</v>
      </c>
      <c r="AJ108" s="710">
        <v>1900300</v>
      </c>
      <c r="AK108" s="710">
        <v>1968700</v>
      </c>
      <c r="AL108" s="710">
        <v>2039600</v>
      </c>
      <c r="AM108" s="710">
        <v>2113000</v>
      </c>
      <c r="AN108" s="710">
        <v>2189300</v>
      </c>
      <c r="AO108" s="710">
        <v>2268600</v>
      </c>
      <c r="AP108" s="710">
        <v>2351000</v>
      </c>
      <c r="AQ108" s="710">
        <v>2436600</v>
      </c>
      <c r="AR108" s="710">
        <v>2525600</v>
      </c>
      <c r="AS108" s="712">
        <v>2618100</v>
      </c>
    </row>
    <row r="109" spans="1:45" s="42" customFormat="1" ht="15.6" customHeight="1">
      <c r="A109" s="1223"/>
      <c r="B109" s="1223"/>
      <c r="C109" s="3490"/>
      <c r="D109" s="579">
        <v>98</v>
      </c>
      <c r="F109" s="1367"/>
      <c r="G109" s="618"/>
      <c r="H109" s="141"/>
      <c r="I109" s="100" t="s">
        <v>3006</v>
      </c>
      <c r="J109" s="44"/>
      <c r="K109" s="44"/>
      <c r="L109" s="44"/>
      <c r="M109" s="44"/>
      <c r="N109" s="44"/>
      <c r="O109" s="44"/>
      <c r="P109" s="44"/>
      <c r="Q109" s="44"/>
      <c r="R109" s="24"/>
      <c r="S109" s="24"/>
      <c r="T109" s="685"/>
      <c r="U109" s="24"/>
      <c r="V109" s="1416"/>
      <c r="W109" s="1476"/>
      <c r="X109" s="24"/>
      <c r="Y109" s="685"/>
      <c r="Z109" s="1476"/>
      <c r="AA109" s="1476"/>
      <c r="AB109" s="1476"/>
      <c r="AC109" s="663">
        <v>38577.154678216233</v>
      </c>
      <c r="AD109" s="710">
        <v>255000</v>
      </c>
      <c r="AE109" s="710">
        <v>255000</v>
      </c>
      <c r="AF109" s="710">
        <v>261400</v>
      </c>
      <c r="AG109" s="710">
        <v>267900</v>
      </c>
      <c r="AH109" s="710">
        <v>274600</v>
      </c>
      <c r="AI109" s="710">
        <v>281500</v>
      </c>
      <c r="AJ109" s="710">
        <v>288500</v>
      </c>
      <c r="AK109" s="710">
        <v>295700</v>
      </c>
      <c r="AL109" s="710">
        <v>303100</v>
      </c>
      <c r="AM109" s="710">
        <v>310700</v>
      </c>
      <c r="AN109" s="710">
        <v>318500</v>
      </c>
      <c r="AO109" s="710">
        <v>326500</v>
      </c>
      <c r="AP109" s="710">
        <v>334700</v>
      </c>
      <c r="AQ109" s="710">
        <v>343100</v>
      </c>
      <c r="AR109" s="710">
        <v>351700</v>
      </c>
      <c r="AS109" s="712">
        <v>360500</v>
      </c>
    </row>
    <row r="110" spans="1:45" s="42" customFormat="1" ht="15.6" customHeight="1">
      <c r="A110" s="1223"/>
      <c r="B110" s="1223"/>
      <c r="C110" s="3490"/>
      <c r="D110" s="579">
        <v>99</v>
      </c>
      <c r="F110" s="1367"/>
      <c r="G110" s="618"/>
      <c r="H110" s="141"/>
      <c r="I110" s="100" t="s">
        <v>1916</v>
      </c>
      <c r="J110" s="44"/>
      <c r="K110" s="44"/>
      <c r="L110" s="44"/>
      <c r="M110" s="44"/>
      <c r="N110" s="44"/>
      <c r="O110" s="44"/>
      <c r="P110" s="44"/>
      <c r="Q110" s="44"/>
      <c r="R110" s="24"/>
      <c r="S110" s="24"/>
      <c r="T110" s="685"/>
      <c r="U110" s="24"/>
      <c r="V110" s="1416"/>
      <c r="W110" s="1476"/>
      <c r="X110" s="24"/>
      <c r="Y110" s="685"/>
      <c r="Z110" s="1476"/>
      <c r="AA110" s="1476"/>
      <c r="AB110" s="1476"/>
      <c r="AC110" s="663">
        <v>0</v>
      </c>
      <c r="AD110" s="710">
        <v>15000</v>
      </c>
      <c r="AE110" s="710">
        <v>15000</v>
      </c>
      <c r="AF110" s="710">
        <v>15400</v>
      </c>
      <c r="AG110" s="710">
        <v>15800</v>
      </c>
      <c r="AH110" s="710">
        <v>16200</v>
      </c>
      <c r="AI110" s="710">
        <v>16600</v>
      </c>
      <c r="AJ110" s="710">
        <v>17000</v>
      </c>
      <c r="AK110" s="710">
        <v>17400</v>
      </c>
      <c r="AL110" s="710">
        <v>17800</v>
      </c>
      <c r="AM110" s="710">
        <v>18200</v>
      </c>
      <c r="AN110" s="710">
        <v>18700</v>
      </c>
      <c r="AO110" s="710">
        <v>19200</v>
      </c>
      <c r="AP110" s="710">
        <v>19700</v>
      </c>
      <c r="AQ110" s="710">
        <v>20200</v>
      </c>
      <c r="AR110" s="710">
        <v>20700</v>
      </c>
      <c r="AS110" s="712">
        <v>21200</v>
      </c>
    </row>
    <row r="111" spans="1:45" s="42" customFormat="1" ht="15.6" customHeight="1">
      <c r="A111" s="1223"/>
      <c r="B111" s="1223"/>
      <c r="C111" s="3490"/>
      <c r="D111" s="579">
        <v>100</v>
      </c>
      <c r="F111" s="1367"/>
      <c r="G111" s="618"/>
      <c r="H111" s="141"/>
      <c r="I111" s="100" t="s">
        <v>3007</v>
      </c>
      <c r="J111" s="44"/>
      <c r="K111" s="44"/>
      <c r="L111" s="44"/>
      <c r="M111" s="44"/>
      <c r="N111" s="44"/>
      <c r="O111" s="44"/>
      <c r="P111" s="44"/>
      <c r="Q111" s="44"/>
      <c r="R111" s="24"/>
      <c r="S111" s="24"/>
      <c r="T111" s="685"/>
      <c r="U111" s="24"/>
      <c r="V111" s="1416"/>
      <c r="W111" s="1476"/>
      <c r="X111" s="24"/>
      <c r="Y111" s="685"/>
      <c r="Z111" s="1476"/>
      <c r="AA111" s="1476"/>
      <c r="AB111" s="1476"/>
      <c r="AC111" s="663">
        <v>0</v>
      </c>
      <c r="AD111" s="710">
        <v>0</v>
      </c>
      <c r="AE111" s="710">
        <v>0</v>
      </c>
      <c r="AF111" s="710">
        <v>0</v>
      </c>
      <c r="AG111" s="710">
        <v>0</v>
      </c>
      <c r="AH111" s="710">
        <v>0</v>
      </c>
      <c r="AI111" s="710">
        <v>0</v>
      </c>
      <c r="AJ111" s="710">
        <v>0</v>
      </c>
      <c r="AK111" s="710">
        <v>0</v>
      </c>
      <c r="AL111" s="710">
        <v>0</v>
      </c>
      <c r="AM111" s="710">
        <v>0</v>
      </c>
      <c r="AN111" s="710">
        <v>0</v>
      </c>
      <c r="AO111" s="710">
        <v>0</v>
      </c>
      <c r="AP111" s="710">
        <v>0</v>
      </c>
      <c r="AQ111" s="710">
        <v>0</v>
      </c>
      <c r="AR111" s="710">
        <v>0</v>
      </c>
      <c r="AS111" s="712">
        <v>0</v>
      </c>
    </row>
    <row r="112" spans="1:45" s="42" customFormat="1" ht="15.6" customHeight="1">
      <c r="A112" s="1223"/>
      <c r="B112" s="1223"/>
      <c r="C112" s="3490"/>
      <c r="D112" s="579">
        <v>101</v>
      </c>
      <c r="F112" s="1367"/>
      <c r="G112" s="618"/>
      <c r="H112" s="141"/>
      <c r="I112" s="100" t="s">
        <v>2283</v>
      </c>
      <c r="J112" s="44"/>
      <c r="K112" s="44"/>
      <c r="L112" s="44"/>
      <c r="M112" s="44"/>
      <c r="N112" s="44"/>
      <c r="O112" s="44"/>
      <c r="P112" s="44"/>
      <c r="Q112" s="44"/>
      <c r="R112" s="24"/>
      <c r="S112" s="24"/>
      <c r="T112" s="685"/>
      <c r="U112" s="24"/>
      <c r="V112" s="1416"/>
      <c r="W112" s="1476"/>
      <c r="X112" s="24"/>
      <c r="Y112" s="685"/>
      <c r="Z112" s="1476"/>
      <c r="AA112" s="1476"/>
      <c r="AB112" s="1476"/>
      <c r="AC112" s="663">
        <v>427640.61865958635</v>
      </c>
      <c r="AD112" s="710">
        <v>104100</v>
      </c>
      <c r="AE112" s="710">
        <v>104100</v>
      </c>
      <c r="AF112" s="710">
        <v>106700</v>
      </c>
      <c r="AG112" s="710">
        <v>109400</v>
      </c>
      <c r="AH112" s="710">
        <v>112100</v>
      </c>
      <c r="AI112" s="710">
        <v>114900</v>
      </c>
      <c r="AJ112" s="710">
        <v>117800</v>
      </c>
      <c r="AK112" s="710">
        <v>120700</v>
      </c>
      <c r="AL112" s="710">
        <v>123700</v>
      </c>
      <c r="AM112" s="710">
        <v>126800</v>
      </c>
      <c r="AN112" s="710">
        <v>130000</v>
      </c>
      <c r="AO112" s="710">
        <v>133300</v>
      </c>
      <c r="AP112" s="710">
        <v>136600</v>
      </c>
      <c r="AQ112" s="710">
        <v>140000</v>
      </c>
      <c r="AR112" s="710">
        <v>143500</v>
      </c>
      <c r="AS112" s="712">
        <v>147100</v>
      </c>
    </row>
    <row r="113" spans="1:45" s="42" customFormat="1" ht="15.6" customHeight="1">
      <c r="A113" s="1223"/>
      <c r="B113" s="1223"/>
      <c r="C113" s="3490"/>
      <c r="D113" s="579">
        <v>102</v>
      </c>
      <c r="F113" s="1367"/>
      <c r="G113" s="618"/>
      <c r="H113" s="141"/>
      <c r="I113" s="139" t="s">
        <v>2078</v>
      </c>
      <c r="J113" s="430"/>
      <c r="K113" s="430"/>
      <c r="L113" s="430"/>
      <c r="M113" s="430"/>
      <c r="N113" s="430"/>
      <c r="O113" s="430"/>
      <c r="P113" s="430"/>
      <c r="Q113" s="430"/>
      <c r="R113" s="24"/>
      <c r="S113" s="24"/>
      <c r="T113" s="685"/>
      <c r="U113" s="24"/>
      <c r="V113" s="1416"/>
      <c r="W113" s="1476"/>
      <c r="X113" s="24"/>
      <c r="Y113" s="685"/>
      <c r="Z113" s="1476"/>
      <c r="AA113" s="1476"/>
      <c r="AB113" s="1476"/>
      <c r="AC113" s="663">
        <v>0</v>
      </c>
      <c r="AD113" s="710">
        <v>-88900</v>
      </c>
      <c r="AE113" s="710">
        <v>-91100</v>
      </c>
      <c r="AF113" s="710">
        <v>-93400</v>
      </c>
      <c r="AG113" s="710">
        <v>-95700</v>
      </c>
      <c r="AH113" s="710">
        <v>-98100</v>
      </c>
      <c r="AI113" s="710">
        <v>-100600</v>
      </c>
      <c r="AJ113" s="710">
        <v>-103100</v>
      </c>
      <c r="AK113" s="710">
        <v>-105700</v>
      </c>
      <c r="AL113" s="710">
        <v>-108300</v>
      </c>
      <c r="AM113" s="710">
        <v>-111000</v>
      </c>
      <c r="AN113" s="710">
        <v>-113800</v>
      </c>
      <c r="AO113" s="710">
        <v>-116600</v>
      </c>
      <c r="AP113" s="710">
        <v>-119500</v>
      </c>
      <c r="AQ113" s="710">
        <v>-122500</v>
      </c>
      <c r="AR113" s="710">
        <v>-125600</v>
      </c>
      <c r="AS113" s="712">
        <v>-128700</v>
      </c>
    </row>
    <row r="114" spans="1:45" s="360" customFormat="1" ht="15.6" customHeight="1">
      <c r="A114" s="1223"/>
      <c r="B114" s="1223"/>
      <c r="C114" s="3490"/>
      <c r="D114" s="579">
        <v>103</v>
      </c>
      <c r="F114" s="1367"/>
      <c r="G114" s="455"/>
      <c r="H114" s="456"/>
      <c r="I114" s="639" t="s">
        <v>2298</v>
      </c>
      <c r="J114" s="464"/>
      <c r="K114" s="464"/>
      <c r="L114" s="464"/>
      <c r="M114" s="464"/>
      <c r="N114" s="464"/>
      <c r="O114" s="464"/>
      <c r="P114" s="464"/>
      <c r="Q114" s="464"/>
      <c r="R114" s="381"/>
      <c r="S114" s="381"/>
      <c r="T114" s="685"/>
      <c r="U114" s="381"/>
      <c r="V114" s="1416"/>
      <c r="W114" s="1476"/>
      <c r="X114" s="381"/>
      <c r="Y114" s="685"/>
      <c r="Z114" s="1476"/>
      <c r="AA114" s="1476"/>
      <c r="AB114" s="1476"/>
      <c r="AC114" s="381">
        <v>2266999.3537169364</v>
      </c>
      <c r="AD114" s="381">
        <v>1831383.74640077</v>
      </c>
      <c r="AE114" s="381">
        <v>1821887.32974918</v>
      </c>
      <c r="AF114" s="381">
        <v>1892200</v>
      </c>
      <c r="AG114" s="381">
        <v>1973100</v>
      </c>
      <c r="AH114" s="381">
        <v>2058500</v>
      </c>
      <c r="AI114" s="381">
        <v>2146700</v>
      </c>
      <c r="AJ114" s="381">
        <v>2220500</v>
      </c>
      <c r="AK114" s="381">
        <v>2296800</v>
      </c>
      <c r="AL114" s="381">
        <v>2375900</v>
      </c>
      <c r="AM114" s="381">
        <v>2457700</v>
      </c>
      <c r="AN114" s="381">
        <v>2542700</v>
      </c>
      <c r="AO114" s="381">
        <v>2631000</v>
      </c>
      <c r="AP114" s="381">
        <v>2722500</v>
      </c>
      <c r="AQ114" s="381">
        <v>2817400</v>
      </c>
      <c r="AR114" s="381">
        <v>2915900</v>
      </c>
      <c r="AS114" s="391">
        <v>3018200</v>
      </c>
    </row>
    <row r="115" spans="1:45" s="42" customFormat="1" ht="15.6" customHeight="1">
      <c r="A115" s="1223"/>
      <c r="B115" s="1223"/>
      <c r="C115" s="3490"/>
      <c r="D115" s="579">
        <v>104</v>
      </c>
      <c r="F115" s="1367"/>
      <c r="G115" s="616"/>
      <c r="H115" s="408" t="s">
        <v>2379</v>
      </c>
      <c r="I115" s="98"/>
      <c r="J115" s="383"/>
      <c r="K115" s="383"/>
      <c r="L115" s="383"/>
      <c r="M115" s="383"/>
      <c r="N115" s="383"/>
      <c r="O115" s="383"/>
      <c r="P115" s="383"/>
      <c r="Q115" s="383"/>
      <c r="R115" s="20"/>
      <c r="S115" s="20"/>
      <c r="T115" s="685"/>
      <c r="U115" s="20"/>
      <c r="V115" s="1416"/>
      <c r="W115" s="1476"/>
      <c r="X115" s="20"/>
      <c r="Y115" s="685"/>
      <c r="Z115" s="1476"/>
      <c r="AA115" s="1476"/>
      <c r="AB115" s="1476"/>
      <c r="AC115" s="384"/>
      <c r="AD115" s="384"/>
      <c r="AE115" s="384"/>
      <c r="AF115" s="384"/>
      <c r="AG115" s="384"/>
      <c r="AH115" s="384"/>
      <c r="AI115" s="384"/>
      <c r="AJ115" s="384"/>
      <c r="AK115" s="384"/>
      <c r="AL115" s="384"/>
      <c r="AM115" s="384"/>
      <c r="AN115" s="384"/>
      <c r="AO115" s="384"/>
      <c r="AP115" s="384"/>
      <c r="AQ115" s="384"/>
      <c r="AR115" s="384"/>
      <c r="AS115" s="385"/>
    </row>
    <row r="116" spans="1:45" s="42" customFormat="1" ht="15.6" customHeight="1">
      <c r="A116" s="1223"/>
      <c r="B116" s="1223"/>
      <c r="C116" s="3490"/>
      <c r="D116" s="579">
        <v>105</v>
      </c>
      <c r="F116" s="1367"/>
      <c r="G116" s="618"/>
      <c r="H116" s="141"/>
      <c r="I116" s="100" t="s">
        <v>2237</v>
      </c>
      <c r="J116" s="44"/>
      <c r="K116" s="44"/>
      <c r="L116" s="44"/>
      <c r="M116" s="44"/>
      <c r="N116" s="44"/>
      <c r="O116" s="44"/>
      <c r="P116" s="44"/>
      <c r="Q116" s="44"/>
      <c r="R116" s="24"/>
      <c r="S116" s="24"/>
      <c r="T116" s="685"/>
      <c r="U116" s="24"/>
      <c r="V116" s="1416"/>
      <c r="W116" s="1476"/>
      <c r="X116" s="24"/>
      <c r="Y116" s="685"/>
      <c r="Z116" s="1476"/>
      <c r="AA116" s="1476"/>
      <c r="AB116" s="1476"/>
      <c r="AC116" s="663">
        <v>4725752.8842877261</v>
      </c>
      <c r="AD116" s="710">
        <v>5345160.6400250001</v>
      </c>
      <c r="AE116" s="710">
        <v>5469939.4953416698</v>
      </c>
      <c r="AF116" s="710">
        <v>5694500</v>
      </c>
      <c r="AG116" s="710">
        <v>5956100</v>
      </c>
      <c r="AH116" s="710">
        <v>6233500</v>
      </c>
      <c r="AI116" s="710">
        <v>6519800</v>
      </c>
      <c r="AJ116" s="710">
        <v>6754200</v>
      </c>
      <c r="AK116" s="710">
        <v>6997100</v>
      </c>
      <c r="AL116" s="710">
        <v>7248900</v>
      </c>
      <c r="AM116" s="710">
        <v>7509800</v>
      </c>
      <c r="AN116" s="710">
        <v>7781000</v>
      </c>
      <c r="AO116" s="710">
        <v>8062900</v>
      </c>
      <c r="AP116" s="710">
        <v>8355800</v>
      </c>
      <c r="AQ116" s="710">
        <v>8660200</v>
      </c>
      <c r="AR116" s="710">
        <v>8976500</v>
      </c>
      <c r="AS116" s="712">
        <v>9305200</v>
      </c>
    </row>
    <row r="117" spans="1:45" s="42" customFormat="1" ht="15.6" customHeight="1">
      <c r="A117" s="1223"/>
      <c r="B117" s="1223"/>
      <c r="C117" s="3490"/>
      <c r="D117" s="579">
        <v>106</v>
      </c>
      <c r="F117" s="1367"/>
      <c r="G117" s="618"/>
      <c r="H117" s="141"/>
      <c r="I117" s="100" t="s">
        <v>3006</v>
      </c>
      <c r="J117" s="44"/>
      <c r="K117" s="44"/>
      <c r="L117" s="44"/>
      <c r="M117" s="44"/>
      <c r="N117" s="44"/>
      <c r="O117" s="44"/>
      <c r="P117" s="44"/>
      <c r="Q117" s="44"/>
      <c r="R117" s="24"/>
      <c r="S117" s="24"/>
      <c r="T117" s="685"/>
      <c r="U117" s="24"/>
      <c r="V117" s="1416"/>
      <c r="W117" s="1476"/>
      <c r="X117" s="24"/>
      <c r="Y117" s="685"/>
      <c r="Z117" s="1476"/>
      <c r="AA117" s="1476"/>
      <c r="AB117" s="1476"/>
      <c r="AC117" s="663">
        <v>65838.343984155697</v>
      </c>
      <c r="AD117" s="710">
        <v>77500</v>
      </c>
      <c r="AE117" s="710">
        <v>77500</v>
      </c>
      <c r="AF117" s="710">
        <v>79400</v>
      </c>
      <c r="AG117" s="710">
        <v>81400</v>
      </c>
      <c r="AH117" s="710">
        <v>83400</v>
      </c>
      <c r="AI117" s="710">
        <v>85500</v>
      </c>
      <c r="AJ117" s="710">
        <v>87600</v>
      </c>
      <c r="AK117" s="710">
        <v>89800</v>
      </c>
      <c r="AL117" s="710">
        <v>92000</v>
      </c>
      <c r="AM117" s="710">
        <v>94300</v>
      </c>
      <c r="AN117" s="710">
        <v>96700</v>
      </c>
      <c r="AO117" s="710">
        <v>99100</v>
      </c>
      <c r="AP117" s="710">
        <v>101600</v>
      </c>
      <c r="AQ117" s="710">
        <v>104100</v>
      </c>
      <c r="AR117" s="710">
        <v>106700</v>
      </c>
      <c r="AS117" s="712">
        <v>109400</v>
      </c>
    </row>
    <row r="118" spans="1:45" s="42" customFormat="1" ht="15.6" customHeight="1">
      <c r="A118" s="1223"/>
      <c r="B118" s="1223"/>
      <c r="C118" s="3490"/>
      <c r="D118" s="579">
        <v>107</v>
      </c>
      <c r="F118" s="1367"/>
      <c r="G118" s="618"/>
      <c r="H118" s="141"/>
      <c r="I118" s="100" t="s">
        <v>1916</v>
      </c>
      <c r="J118" s="44"/>
      <c r="K118" s="44"/>
      <c r="L118" s="44"/>
      <c r="M118" s="44"/>
      <c r="N118" s="44"/>
      <c r="O118" s="44"/>
      <c r="P118" s="44"/>
      <c r="Q118" s="44"/>
      <c r="R118" s="24"/>
      <c r="S118" s="24"/>
      <c r="T118" s="685"/>
      <c r="U118" s="24"/>
      <c r="V118" s="1416"/>
      <c r="W118" s="1476"/>
      <c r="X118" s="24"/>
      <c r="Y118" s="685"/>
      <c r="Z118" s="1476"/>
      <c r="AA118" s="1476"/>
      <c r="AB118" s="1476"/>
      <c r="AC118" s="663">
        <v>16973.948058415142</v>
      </c>
      <c r="AD118" s="710">
        <v>60700</v>
      </c>
      <c r="AE118" s="710">
        <v>60700</v>
      </c>
      <c r="AF118" s="710">
        <v>62200</v>
      </c>
      <c r="AG118" s="710">
        <v>63800</v>
      </c>
      <c r="AH118" s="710">
        <v>65400</v>
      </c>
      <c r="AI118" s="710">
        <v>67000</v>
      </c>
      <c r="AJ118" s="710">
        <v>68700</v>
      </c>
      <c r="AK118" s="710">
        <v>70400</v>
      </c>
      <c r="AL118" s="710">
        <v>72200</v>
      </c>
      <c r="AM118" s="710">
        <v>74000</v>
      </c>
      <c r="AN118" s="710">
        <v>75900</v>
      </c>
      <c r="AO118" s="710">
        <v>77800</v>
      </c>
      <c r="AP118" s="710">
        <v>79700</v>
      </c>
      <c r="AQ118" s="710">
        <v>81700</v>
      </c>
      <c r="AR118" s="710">
        <v>83700</v>
      </c>
      <c r="AS118" s="712">
        <v>85800</v>
      </c>
    </row>
    <row r="119" spans="1:45" s="42" customFormat="1" ht="15.6" customHeight="1">
      <c r="A119" s="1223"/>
      <c r="B119" s="1223"/>
      <c r="C119" s="3490"/>
      <c r="D119" s="579">
        <v>108</v>
      </c>
      <c r="F119" s="1367"/>
      <c r="G119" s="618"/>
      <c r="H119" s="141"/>
      <c r="I119" s="100" t="s">
        <v>3007</v>
      </c>
      <c r="J119" s="44"/>
      <c r="K119" s="44"/>
      <c r="L119" s="44"/>
      <c r="M119" s="44"/>
      <c r="N119" s="44"/>
      <c r="O119" s="44"/>
      <c r="P119" s="44"/>
      <c r="Q119" s="44"/>
      <c r="R119" s="24"/>
      <c r="S119" s="24"/>
      <c r="T119" s="685"/>
      <c r="U119" s="24"/>
      <c r="V119" s="1416"/>
      <c r="W119" s="1476"/>
      <c r="X119" s="24"/>
      <c r="Y119" s="685"/>
      <c r="Z119" s="1476"/>
      <c r="AA119" s="1476"/>
      <c r="AB119" s="1476"/>
      <c r="AC119" s="663">
        <v>0</v>
      </c>
      <c r="AD119" s="710">
        <v>0</v>
      </c>
      <c r="AE119" s="710">
        <v>0</v>
      </c>
      <c r="AF119" s="710">
        <v>0</v>
      </c>
      <c r="AG119" s="710">
        <v>0</v>
      </c>
      <c r="AH119" s="710">
        <v>0</v>
      </c>
      <c r="AI119" s="710">
        <v>0</v>
      </c>
      <c r="AJ119" s="710">
        <v>0</v>
      </c>
      <c r="AK119" s="710">
        <v>0</v>
      </c>
      <c r="AL119" s="710">
        <v>0</v>
      </c>
      <c r="AM119" s="710">
        <v>0</v>
      </c>
      <c r="AN119" s="710">
        <v>0</v>
      </c>
      <c r="AO119" s="710">
        <v>0</v>
      </c>
      <c r="AP119" s="710">
        <v>0</v>
      </c>
      <c r="AQ119" s="710">
        <v>0</v>
      </c>
      <c r="AR119" s="710">
        <v>0</v>
      </c>
      <c r="AS119" s="712">
        <v>0</v>
      </c>
    </row>
    <row r="120" spans="1:45" s="42" customFormat="1" ht="15.6" customHeight="1">
      <c r="A120" s="1223"/>
      <c r="B120" s="1223"/>
      <c r="C120" s="3490"/>
      <c r="D120" s="579">
        <v>109</v>
      </c>
      <c r="F120" s="1367"/>
      <c r="G120" s="618"/>
      <c r="H120" s="141"/>
      <c r="I120" s="100" t="s">
        <v>2283</v>
      </c>
      <c r="J120" s="44"/>
      <c r="K120" s="44"/>
      <c r="L120" s="44"/>
      <c r="M120" s="44"/>
      <c r="N120" s="44"/>
      <c r="O120" s="44"/>
      <c r="P120" s="44"/>
      <c r="Q120" s="44"/>
      <c r="R120" s="24"/>
      <c r="S120" s="24"/>
      <c r="T120" s="685"/>
      <c r="U120" s="24"/>
      <c r="V120" s="1416"/>
      <c r="W120" s="1476"/>
      <c r="X120" s="24"/>
      <c r="Y120" s="685"/>
      <c r="Z120" s="1476"/>
      <c r="AA120" s="1476"/>
      <c r="AB120" s="1476"/>
      <c r="AC120" s="663">
        <v>595734.14064413391</v>
      </c>
      <c r="AD120" s="710">
        <v>631550</v>
      </c>
      <c r="AE120" s="710">
        <v>631550</v>
      </c>
      <c r="AF120" s="710">
        <v>647300</v>
      </c>
      <c r="AG120" s="710">
        <v>663500</v>
      </c>
      <c r="AH120" s="710">
        <v>680100</v>
      </c>
      <c r="AI120" s="710">
        <v>697100</v>
      </c>
      <c r="AJ120" s="710">
        <v>714500</v>
      </c>
      <c r="AK120" s="710">
        <v>732400</v>
      </c>
      <c r="AL120" s="710">
        <v>750700</v>
      </c>
      <c r="AM120" s="710">
        <v>769500</v>
      </c>
      <c r="AN120" s="710">
        <v>788700</v>
      </c>
      <c r="AO120" s="710">
        <v>808400</v>
      </c>
      <c r="AP120" s="710">
        <v>828600</v>
      </c>
      <c r="AQ120" s="710">
        <v>849300</v>
      </c>
      <c r="AR120" s="710">
        <v>870500</v>
      </c>
      <c r="AS120" s="712">
        <v>892300</v>
      </c>
    </row>
    <row r="121" spans="1:45" s="42" customFormat="1" ht="15.6" customHeight="1">
      <c r="A121" s="1223"/>
      <c r="B121" s="1223"/>
      <c r="C121" s="3490"/>
      <c r="D121" s="579">
        <v>110</v>
      </c>
      <c r="F121" s="1367"/>
      <c r="G121" s="618"/>
      <c r="H121" s="141"/>
      <c r="I121" s="139" t="s">
        <v>2078</v>
      </c>
      <c r="J121" s="430"/>
      <c r="K121" s="430"/>
      <c r="L121" s="430"/>
      <c r="M121" s="430"/>
      <c r="N121" s="430"/>
      <c r="O121" s="430"/>
      <c r="P121" s="430"/>
      <c r="Q121" s="430"/>
      <c r="R121" s="24"/>
      <c r="S121" s="24"/>
      <c r="T121" s="685"/>
      <c r="U121" s="24"/>
      <c r="V121" s="1416"/>
      <c r="W121" s="1476"/>
      <c r="X121" s="24"/>
      <c r="Y121" s="685"/>
      <c r="Z121" s="1476"/>
      <c r="AA121" s="1476"/>
      <c r="AB121" s="1476"/>
      <c r="AC121" s="663">
        <v>0</v>
      </c>
      <c r="AD121" s="710">
        <v>-283000</v>
      </c>
      <c r="AE121" s="710">
        <v>-297100</v>
      </c>
      <c r="AF121" s="710">
        <v>-304500</v>
      </c>
      <c r="AG121" s="710">
        <v>-312100</v>
      </c>
      <c r="AH121" s="710">
        <v>-319900</v>
      </c>
      <c r="AI121" s="710">
        <v>-327900</v>
      </c>
      <c r="AJ121" s="710">
        <v>-336100</v>
      </c>
      <c r="AK121" s="710">
        <v>-344500</v>
      </c>
      <c r="AL121" s="710">
        <v>-353100</v>
      </c>
      <c r="AM121" s="710">
        <v>-361900</v>
      </c>
      <c r="AN121" s="710">
        <v>-370900</v>
      </c>
      <c r="AO121" s="710">
        <v>-380200</v>
      </c>
      <c r="AP121" s="710">
        <v>-389700</v>
      </c>
      <c r="AQ121" s="710">
        <v>-399400</v>
      </c>
      <c r="AR121" s="710">
        <v>-409400</v>
      </c>
      <c r="AS121" s="712">
        <v>-419600</v>
      </c>
    </row>
    <row r="122" spans="1:45" s="360" customFormat="1" ht="15.6" customHeight="1">
      <c r="A122" s="1223"/>
      <c r="B122" s="1223"/>
      <c r="C122" s="3490"/>
      <c r="D122" s="579">
        <v>111</v>
      </c>
      <c r="F122" s="1367"/>
      <c r="G122" s="453"/>
      <c r="H122" s="688"/>
      <c r="I122" s="689" t="s">
        <v>2298</v>
      </c>
      <c r="J122" s="690"/>
      <c r="K122" s="690"/>
      <c r="L122" s="690"/>
      <c r="M122" s="690"/>
      <c r="N122" s="690"/>
      <c r="O122" s="690"/>
      <c r="P122" s="690"/>
      <c r="Q122" s="690"/>
      <c r="R122" s="31"/>
      <c r="S122" s="31"/>
      <c r="T122" s="685"/>
      <c r="U122" s="31"/>
      <c r="V122" s="1416"/>
      <c r="W122" s="1476"/>
      <c r="X122" s="31"/>
      <c r="Y122" s="685"/>
      <c r="Z122" s="1476"/>
      <c r="AA122" s="1476"/>
      <c r="AB122" s="1476"/>
      <c r="AC122" s="31">
        <v>5404299.3169744313</v>
      </c>
      <c r="AD122" s="31">
        <v>5831910.6400250001</v>
      </c>
      <c r="AE122" s="31">
        <v>5942589.4953416698</v>
      </c>
      <c r="AF122" s="31">
        <v>6178900</v>
      </c>
      <c r="AG122" s="31">
        <v>6452700</v>
      </c>
      <c r="AH122" s="31">
        <v>6742500</v>
      </c>
      <c r="AI122" s="31">
        <v>7041500</v>
      </c>
      <c r="AJ122" s="31">
        <v>7288900</v>
      </c>
      <c r="AK122" s="31">
        <v>7545200</v>
      </c>
      <c r="AL122" s="31">
        <v>7810700</v>
      </c>
      <c r="AM122" s="31">
        <v>8085700</v>
      </c>
      <c r="AN122" s="31">
        <v>8371400</v>
      </c>
      <c r="AO122" s="31">
        <v>8668000</v>
      </c>
      <c r="AP122" s="31">
        <v>8976000</v>
      </c>
      <c r="AQ122" s="31">
        <v>9295900</v>
      </c>
      <c r="AR122" s="31">
        <v>9628000</v>
      </c>
      <c r="AS122" s="32">
        <v>9973100</v>
      </c>
    </row>
    <row r="123" spans="1:45" s="42" customFormat="1" ht="15.6" customHeight="1">
      <c r="A123" s="1223"/>
      <c r="B123" s="1223"/>
      <c r="C123" s="3490"/>
      <c r="D123" s="579">
        <v>112</v>
      </c>
      <c r="F123" s="1367"/>
      <c r="G123" s="618"/>
      <c r="H123" s="310" t="s">
        <v>37</v>
      </c>
      <c r="I123" s="100"/>
      <c r="J123" s="44"/>
      <c r="K123" s="44"/>
      <c r="L123" s="44"/>
      <c r="M123" s="44"/>
      <c r="N123" s="44"/>
      <c r="O123" s="44"/>
      <c r="P123" s="44"/>
      <c r="Q123" s="44"/>
      <c r="R123" s="24"/>
      <c r="S123" s="24"/>
      <c r="T123" s="685"/>
      <c r="U123" s="24"/>
      <c r="V123" s="1416"/>
      <c r="W123" s="1476"/>
      <c r="X123" s="24"/>
      <c r="Y123" s="685"/>
      <c r="Z123" s="1476"/>
      <c r="AA123" s="1476"/>
      <c r="AB123" s="1476"/>
      <c r="AC123" s="301"/>
      <c r="AD123" s="301"/>
      <c r="AE123" s="301"/>
      <c r="AF123" s="301"/>
      <c r="AG123" s="301"/>
      <c r="AH123" s="301"/>
      <c r="AI123" s="301"/>
      <c r="AJ123" s="301"/>
      <c r="AK123" s="301"/>
      <c r="AL123" s="301"/>
      <c r="AM123" s="301"/>
      <c r="AN123" s="301"/>
      <c r="AO123" s="301"/>
      <c r="AP123" s="301"/>
      <c r="AQ123" s="301"/>
      <c r="AR123" s="301"/>
      <c r="AS123" s="302"/>
    </row>
    <row r="124" spans="1:45" s="42" customFormat="1" ht="15.6" customHeight="1">
      <c r="A124" s="1223"/>
      <c r="B124" s="1223"/>
      <c r="C124" s="3490"/>
      <c r="D124" s="579">
        <v>113</v>
      </c>
      <c r="F124" s="1367"/>
      <c r="G124" s="618"/>
      <c r="H124" s="141"/>
      <c r="I124" s="100" t="s">
        <v>2237</v>
      </c>
      <c r="J124" s="44"/>
      <c r="K124" s="44"/>
      <c r="L124" s="44"/>
      <c r="M124" s="44"/>
      <c r="N124" s="44"/>
      <c r="O124" s="44"/>
      <c r="P124" s="44"/>
      <c r="Q124" s="44"/>
      <c r="R124" s="24"/>
      <c r="S124" s="24"/>
      <c r="T124" s="685"/>
      <c r="U124" s="24"/>
      <c r="V124" s="1416"/>
      <c r="W124" s="1476"/>
      <c r="X124" s="24"/>
      <c r="Y124" s="685"/>
      <c r="Z124" s="1476"/>
      <c r="AA124" s="1476"/>
      <c r="AB124" s="1476"/>
      <c r="AC124" s="663">
        <v>18066350.206489753</v>
      </c>
      <c r="AD124" s="710">
        <v>19044582.405727722</v>
      </c>
      <c r="AE124" s="710">
        <v>19339204.593582284</v>
      </c>
      <c r="AF124" s="710">
        <v>20133200</v>
      </c>
      <c r="AG124" s="710">
        <v>21058200</v>
      </c>
      <c r="AH124" s="710">
        <v>22038800</v>
      </c>
      <c r="AI124" s="710">
        <v>23051100</v>
      </c>
      <c r="AJ124" s="710">
        <v>23879900</v>
      </c>
      <c r="AK124" s="710">
        <v>24738800</v>
      </c>
      <c r="AL124" s="710">
        <v>25629100</v>
      </c>
      <c r="AM124" s="710">
        <v>26551700</v>
      </c>
      <c r="AN124" s="710">
        <v>27510600</v>
      </c>
      <c r="AO124" s="710">
        <v>28507100</v>
      </c>
      <c r="AP124" s="710">
        <v>29542700</v>
      </c>
      <c r="AQ124" s="710">
        <v>30618900</v>
      </c>
      <c r="AR124" s="710">
        <v>31737300</v>
      </c>
      <c r="AS124" s="712">
        <v>32899400</v>
      </c>
    </row>
    <row r="125" spans="1:45" s="42" customFormat="1" ht="15.6" customHeight="1">
      <c r="A125" s="1223"/>
      <c r="B125" s="1223"/>
      <c r="C125" s="3490"/>
      <c r="D125" s="579">
        <v>114</v>
      </c>
      <c r="F125" s="1367"/>
      <c r="G125" s="618"/>
      <c r="H125" s="141"/>
      <c r="I125" s="100" t="s">
        <v>3006</v>
      </c>
      <c r="J125" s="44"/>
      <c r="K125" s="44"/>
      <c r="L125" s="44"/>
      <c r="M125" s="44"/>
      <c r="N125" s="44"/>
      <c r="O125" s="44"/>
      <c r="P125" s="44"/>
      <c r="Q125" s="44"/>
      <c r="R125" s="24"/>
      <c r="S125" s="24"/>
      <c r="T125" s="685"/>
      <c r="U125" s="24"/>
      <c r="V125" s="1416"/>
      <c r="W125" s="1476"/>
      <c r="X125" s="24"/>
      <c r="Y125" s="685"/>
      <c r="Z125" s="1476"/>
      <c r="AA125" s="1476"/>
      <c r="AB125" s="1476"/>
      <c r="AC125" s="663">
        <v>1106289.9237587664</v>
      </c>
      <c r="AD125" s="710">
        <v>814900</v>
      </c>
      <c r="AE125" s="710">
        <v>814900</v>
      </c>
      <c r="AF125" s="710">
        <v>835300</v>
      </c>
      <c r="AG125" s="710">
        <v>856200</v>
      </c>
      <c r="AH125" s="710">
        <v>877600</v>
      </c>
      <c r="AI125" s="710">
        <v>899500</v>
      </c>
      <c r="AJ125" s="710">
        <v>922000</v>
      </c>
      <c r="AK125" s="710">
        <v>945100</v>
      </c>
      <c r="AL125" s="710">
        <v>968700</v>
      </c>
      <c r="AM125" s="710">
        <v>992900</v>
      </c>
      <c r="AN125" s="710">
        <v>1017700</v>
      </c>
      <c r="AO125" s="710">
        <v>1043100</v>
      </c>
      <c r="AP125" s="710">
        <v>1069200</v>
      </c>
      <c r="AQ125" s="710">
        <v>1095900</v>
      </c>
      <c r="AR125" s="710">
        <v>1123300</v>
      </c>
      <c r="AS125" s="712">
        <v>1151400</v>
      </c>
    </row>
    <row r="126" spans="1:45" s="42" customFormat="1" ht="15.6" customHeight="1">
      <c r="A126" s="1223"/>
      <c r="B126" s="1223"/>
      <c r="C126" s="3490"/>
      <c r="D126" s="579">
        <v>115</v>
      </c>
      <c r="F126" s="1367"/>
      <c r="G126" s="618"/>
      <c r="H126" s="141"/>
      <c r="I126" s="100" t="s">
        <v>1916</v>
      </c>
      <c r="J126" s="44"/>
      <c r="K126" s="44"/>
      <c r="L126" s="44"/>
      <c r="M126" s="44"/>
      <c r="N126" s="44"/>
      <c r="O126" s="44"/>
      <c r="P126" s="44"/>
      <c r="Q126" s="44"/>
      <c r="R126" s="24"/>
      <c r="S126" s="24"/>
      <c r="T126" s="685"/>
      <c r="U126" s="24"/>
      <c r="V126" s="1416"/>
      <c r="W126" s="1476"/>
      <c r="X126" s="24"/>
      <c r="Y126" s="685"/>
      <c r="Z126" s="1476"/>
      <c r="AA126" s="1476"/>
      <c r="AB126" s="1476"/>
      <c r="AC126" s="663">
        <v>146078.82571484547</v>
      </c>
      <c r="AD126" s="710">
        <v>142000</v>
      </c>
      <c r="AE126" s="710">
        <v>142000</v>
      </c>
      <c r="AF126" s="710">
        <v>145600</v>
      </c>
      <c r="AG126" s="710">
        <v>149200</v>
      </c>
      <c r="AH126" s="710">
        <v>152900</v>
      </c>
      <c r="AI126" s="710">
        <v>156700</v>
      </c>
      <c r="AJ126" s="710">
        <v>160600</v>
      </c>
      <c r="AK126" s="710">
        <v>164600</v>
      </c>
      <c r="AL126" s="710">
        <v>168700</v>
      </c>
      <c r="AM126" s="710">
        <v>172900</v>
      </c>
      <c r="AN126" s="710">
        <v>177200</v>
      </c>
      <c r="AO126" s="710">
        <v>181600</v>
      </c>
      <c r="AP126" s="710">
        <v>186100</v>
      </c>
      <c r="AQ126" s="710">
        <v>190800</v>
      </c>
      <c r="AR126" s="710">
        <v>195600</v>
      </c>
      <c r="AS126" s="712">
        <v>200500</v>
      </c>
    </row>
    <row r="127" spans="1:45" s="42" customFormat="1" ht="15.6" customHeight="1">
      <c r="A127" s="1223"/>
      <c r="B127" s="1223"/>
      <c r="C127" s="3490"/>
      <c r="D127" s="579">
        <v>116</v>
      </c>
      <c r="F127" s="1367"/>
      <c r="G127" s="618"/>
      <c r="H127" s="141"/>
      <c r="I127" s="100" t="s">
        <v>3007</v>
      </c>
      <c r="J127" s="44"/>
      <c r="K127" s="44"/>
      <c r="L127" s="44"/>
      <c r="M127" s="44"/>
      <c r="N127" s="44"/>
      <c r="O127" s="44"/>
      <c r="P127" s="44"/>
      <c r="Q127" s="44"/>
      <c r="R127" s="24"/>
      <c r="S127" s="24"/>
      <c r="T127" s="685"/>
      <c r="U127" s="24"/>
      <c r="V127" s="1416"/>
      <c r="W127" s="1476"/>
      <c r="X127" s="24"/>
      <c r="Y127" s="685"/>
      <c r="Z127" s="1476"/>
      <c r="AA127" s="1476"/>
      <c r="AB127" s="1476"/>
      <c r="AC127" s="663">
        <v>0</v>
      </c>
      <c r="AD127" s="710">
        <v>0</v>
      </c>
      <c r="AE127" s="710">
        <v>0</v>
      </c>
      <c r="AF127" s="710">
        <v>0</v>
      </c>
      <c r="AG127" s="710">
        <v>0</v>
      </c>
      <c r="AH127" s="710">
        <v>0</v>
      </c>
      <c r="AI127" s="710">
        <v>0</v>
      </c>
      <c r="AJ127" s="710">
        <v>0</v>
      </c>
      <c r="AK127" s="710">
        <v>0</v>
      </c>
      <c r="AL127" s="710">
        <v>0</v>
      </c>
      <c r="AM127" s="710">
        <v>0</v>
      </c>
      <c r="AN127" s="710">
        <v>0</v>
      </c>
      <c r="AO127" s="710">
        <v>0</v>
      </c>
      <c r="AP127" s="710">
        <v>0</v>
      </c>
      <c r="AQ127" s="710">
        <v>0</v>
      </c>
      <c r="AR127" s="710">
        <v>0</v>
      </c>
      <c r="AS127" s="712">
        <v>0</v>
      </c>
    </row>
    <row r="128" spans="1:45" s="42" customFormat="1" ht="15.6" customHeight="1">
      <c r="A128" s="1223"/>
      <c r="B128" s="1223"/>
      <c r="C128" s="3490"/>
      <c r="D128" s="579">
        <v>117</v>
      </c>
      <c r="F128" s="1367"/>
      <c r="G128" s="618"/>
      <c r="H128" s="141"/>
      <c r="I128" s="100" t="s">
        <v>2283</v>
      </c>
      <c r="J128" s="44"/>
      <c r="K128" s="44"/>
      <c r="L128" s="44"/>
      <c r="M128" s="44"/>
      <c r="N128" s="44"/>
      <c r="O128" s="44"/>
      <c r="P128" s="44"/>
      <c r="Q128" s="44"/>
      <c r="R128" s="24"/>
      <c r="S128" s="24"/>
      <c r="T128" s="685"/>
      <c r="U128" s="24"/>
      <c r="V128" s="1416"/>
      <c r="W128" s="1476"/>
      <c r="X128" s="24"/>
      <c r="Y128" s="685"/>
      <c r="Z128" s="1476"/>
      <c r="AA128" s="1476"/>
      <c r="AB128" s="1476"/>
      <c r="AC128" s="663">
        <v>3612159.0192432175</v>
      </c>
      <c r="AD128" s="710">
        <v>4874334</v>
      </c>
      <c r="AE128" s="710">
        <v>4926334</v>
      </c>
      <c r="AF128" s="710">
        <v>5049500</v>
      </c>
      <c r="AG128" s="710">
        <v>5175700</v>
      </c>
      <c r="AH128" s="710">
        <v>5305100</v>
      </c>
      <c r="AI128" s="710">
        <v>5437700</v>
      </c>
      <c r="AJ128" s="710">
        <v>5573600</v>
      </c>
      <c r="AK128" s="710">
        <v>5712900</v>
      </c>
      <c r="AL128" s="710">
        <v>5855700</v>
      </c>
      <c r="AM128" s="710">
        <v>6002100</v>
      </c>
      <c r="AN128" s="710">
        <v>6152200</v>
      </c>
      <c r="AO128" s="710">
        <v>6306000</v>
      </c>
      <c r="AP128" s="710">
        <v>6463700</v>
      </c>
      <c r="AQ128" s="710">
        <v>6625300</v>
      </c>
      <c r="AR128" s="710">
        <v>6790900</v>
      </c>
      <c r="AS128" s="712">
        <v>6960700</v>
      </c>
    </row>
    <row r="129" spans="1:45" s="42" customFormat="1" ht="15.6" customHeight="1">
      <c r="A129" s="1223"/>
      <c r="B129" s="1223"/>
      <c r="C129" s="3490"/>
      <c r="D129" s="579">
        <v>118</v>
      </c>
      <c r="F129" s="1367"/>
      <c r="G129" s="618"/>
      <c r="H129" s="141"/>
      <c r="I129" s="139" t="s">
        <v>2078</v>
      </c>
      <c r="J129" s="430"/>
      <c r="K129" s="430"/>
      <c r="L129" s="430"/>
      <c r="M129" s="430"/>
      <c r="N129" s="430"/>
      <c r="O129" s="430"/>
      <c r="P129" s="430"/>
      <c r="Q129" s="430"/>
      <c r="R129" s="24"/>
      <c r="S129" s="24"/>
      <c r="T129" s="685"/>
      <c r="U129" s="24"/>
      <c r="V129" s="1416"/>
      <c r="W129" s="1476"/>
      <c r="X129" s="24"/>
      <c r="Y129" s="685"/>
      <c r="Z129" s="1476"/>
      <c r="AA129" s="1476"/>
      <c r="AB129" s="1476"/>
      <c r="AC129" s="663">
        <v>0</v>
      </c>
      <c r="AD129" s="710">
        <v>-1151358.2651999965</v>
      </c>
      <c r="AE129" s="710">
        <v>-1200844.201700002</v>
      </c>
      <c r="AF129" s="710">
        <v>-1230900</v>
      </c>
      <c r="AG129" s="710">
        <v>-1261700</v>
      </c>
      <c r="AH129" s="710">
        <v>-1293200</v>
      </c>
      <c r="AI129" s="710">
        <v>-1325500</v>
      </c>
      <c r="AJ129" s="710">
        <v>-1358600</v>
      </c>
      <c r="AK129" s="710">
        <v>-1392600</v>
      </c>
      <c r="AL129" s="710">
        <v>-1427400</v>
      </c>
      <c r="AM129" s="710">
        <v>-1463100</v>
      </c>
      <c r="AN129" s="710">
        <v>-1499700</v>
      </c>
      <c r="AO129" s="710">
        <v>-1537200</v>
      </c>
      <c r="AP129" s="710">
        <v>-1575600</v>
      </c>
      <c r="AQ129" s="710">
        <v>-1615000</v>
      </c>
      <c r="AR129" s="710">
        <v>-1655400</v>
      </c>
      <c r="AS129" s="712">
        <v>-1696800</v>
      </c>
    </row>
    <row r="130" spans="1:45" s="360" customFormat="1" ht="15.6" customHeight="1">
      <c r="A130" s="1223"/>
      <c r="B130" s="1223"/>
      <c r="C130" s="3490"/>
      <c r="D130" s="579">
        <v>119</v>
      </c>
      <c r="F130" s="1367"/>
      <c r="G130" s="455"/>
      <c r="H130" s="456"/>
      <c r="I130" s="639" t="s">
        <v>2298</v>
      </c>
      <c r="J130" s="464"/>
      <c r="K130" s="464"/>
      <c r="L130" s="464"/>
      <c r="M130" s="464"/>
      <c r="N130" s="464"/>
      <c r="O130" s="464"/>
      <c r="P130" s="464"/>
      <c r="Q130" s="464"/>
      <c r="R130" s="381"/>
      <c r="S130" s="381"/>
      <c r="T130" s="685"/>
      <c r="U130" s="381"/>
      <c r="V130" s="1416"/>
      <c r="W130" s="1476"/>
      <c r="X130" s="381"/>
      <c r="Y130" s="685"/>
      <c r="Z130" s="1476"/>
      <c r="AA130" s="1476"/>
      <c r="AB130" s="1476"/>
      <c r="AC130" s="381">
        <v>22930877.975206584</v>
      </c>
      <c r="AD130" s="381">
        <v>23724458.140527725</v>
      </c>
      <c r="AE130" s="381">
        <v>24021594.391882282</v>
      </c>
      <c r="AF130" s="381">
        <v>24932700</v>
      </c>
      <c r="AG130" s="381">
        <v>25977600</v>
      </c>
      <c r="AH130" s="381">
        <v>27081200</v>
      </c>
      <c r="AI130" s="381">
        <v>28219500</v>
      </c>
      <c r="AJ130" s="381">
        <v>29177500</v>
      </c>
      <c r="AK130" s="381">
        <v>30168800</v>
      </c>
      <c r="AL130" s="381">
        <v>31194800</v>
      </c>
      <c r="AM130" s="381">
        <v>32256500</v>
      </c>
      <c r="AN130" s="381">
        <v>33358000</v>
      </c>
      <c r="AO130" s="381">
        <v>34500600</v>
      </c>
      <c r="AP130" s="381">
        <v>35686100</v>
      </c>
      <c r="AQ130" s="381">
        <v>36915900</v>
      </c>
      <c r="AR130" s="381">
        <v>38191700</v>
      </c>
      <c r="AS130" s="391">
        <v>39515200</v>
      </c>
    </row>
    <row r="131" spans="1:45" s="42" customFormat="1" ht="15.6" customHeight="1">
      <c r="A131" s="1223"/>
      <c r="B131" s="1223"/>
      <c r="C131" s="3490"/>
      <c r="D131" s="579">
        <v>120</v>
      </c>
      <c r="F131" s="1367"/>
      <c r="G131" s="616"/>
      <c r="H131" s="408" t="s">
        <v>38</v>
      </c>
      <c r="I131" s="98"/>
      <c r="J131" s="383"/>
      <c r="K131" s="383"/>
      <c r="L131" s="383"/>
      <c r="M131" s="383"/>
      <c r="N131" s="383"/>
      <c r="O131" s="383"/>
      <c r="P131" s="383"/>
      <c r="Q131" s="383"/>
      <c r="R131" s="20"/>
      <c r="S131" s="20"/>
      <c r="T131" s="685"/>
      <c r="U131" s="20"/>
      <c r="V131" s="1416"/>
      <c r="W131" s="1476"/>
      <c r="X131" s="20"/>
      <c r="Y131" s="685"/>
      <c r="Z131" s="1476"/>
      <c r="AA131" s="1476"/>
      <c r="AB131" s="1476"/>
      <c r="AC131" s="384"/>
      <c r="AD131" s="384"/>
      <c r="AE131" s="384"/>
      <c r="AF131" s="384"/>
      <c r="AG131" s="384"/>
      <c r="AH131" s="384"/>
      <c r="AI131" s="384"/>
      <c r="AJ131" s="384"/>
      <c r="AK131" s="384"/>
      <c r="AL131" s="384"/>
      <c r="AM131" s="384"/>
      <c r="AN131" s="384"/>
      <c r="AO131" s="384"/>
      <c r="AP131" s="384"/>
      <c r="AQ131" s="384"/>
      <c r="AR131" s="384"/>
      <c r="AS131" s="385"/>
    </row>
    <row r="132" spans="1:45" s="42" customFormat="1" ht="15.6" customHeight="1">
      <c r="A132" s="1223"/>
      <c r="B132" s="1223"/>
      <c r="C132" s="3490"/>
      <c r="D132" s="579">
        <v>121</v>
      </c>
      <c r="F132" s="1367"/>
      <c r="G132" s="618"/>
      <c r="H132" s="141"/>
      <c r="I132" s="100" t="s">
        <v>2237</v>
      </c>
      <c r="J132" s="44"/>
      <c r="K132" s="44"/>
      <c r="L132" s="44"/>
      <c r="M132" s="44"/>
      <c r="N132" s="44"/>
      <c r="O132" s="44"/>
      <c r="P132" s="44"/>
      <c r="Q132" s="44"/>
      <c r="R132" s="24"/>
      <c r="S132" s="24"/>
      <c r="T132" s="685"/>
      <c r="U132" s="24"/>
      <c r="V132" s="1416"/>
      <c r="W132" s="1476"/>
      <c r="X132" s="24"/>
      <c r="Y132" s="685"/>
      <c r="Z132" s="1476"/>
      <c r="AA132" s="1476"/>
      <c r="AB132" s="1476"/>
      <c r="AC132" s="663">
        <v>6736702.8033537818</v>
      </c>
      <c r="AD132" s="710">
        <v>6536212.1288000001</v>
      </c>
      <c r="AE132" s="710">
        <v>6487900.3787633404</v>
      </c>
      <c r="AF132" s="710">
        <v>6754300</v>
      </c>
      <c r="AG132" s="710">
        <v>7064600</v>
      </c>
      <c r="AH132" s="710">
        <v>7393600</v>
      </c>
      <c r="AI132" s="710">
        <v>7733200</v>
      </c>
      <c r="AJ132" s="710">
        <v>8011200</v>
      </c>
      <c r="AK132" s="710">
        <v>8299400</v>
      </c>
      <c r="AL132" s="710">
        <v>8598100</v>
      </c>
      <c r="AM132" s="710">
        <v>8907600</v>
      </c>
      <c r="AN132" s="710">
        <v>9229300</v>
      </c>
      <c r="AO132" s="710">
        <v>9563600</v>
      </c>
      <c r="AP132" s="710">
        <v>9911000</v>
      </c>
      <c r="AQ132" s="710">
        <v>10272000</v>
      </c>
      <c r="AR132" s="710">
        <v>10647200</v>
      </c>
      <c r="AS132" s="712">
        <v>11037100</v>
      </c>
    </row>
    <row r="133" spans="1:45" s="42" customFormat="1" ht="15.6" customHeight="1">
      <c r="A133" s="1223"/>
      <c r="B133" s="1223"/>
      <c r="C133" s="3490"/>
      <c r="D133" s="579">
        <v>122</v>
      </c>
      <c r="F133" s="1367"/>
      <c r="G133" s="618"/>
      <c r="H133" s="141"/>
      <c r="I133" s="100" t="s">
        <v>3006</v>
      </c>
      <c r="J133" s="44"/>
      <c r="K133" s="44"/>
      <c r="L133" s="44"/>
      <c r="M133" s="44"/>
      <c r="N133" s="44"/>
      <c r="O133" s="44"/>
      <c r="P133" s="44"/>
      <c r="Q133" s="44"/>
      <c r="R133" s="24"/>
      <c r="S133" s="24"/>
      <c r="T133" s="685"/>
      <c r="U133" s="24"/>
      <c r="V133" s="1416"/>
      <c r="W133" s="1476"/>
      <c r="X133" s="24"/>
      <c r="Y133" s="685"/>
      <c r="Z133" s="1476"/>
      <c r="AA133" s="1476"/>
      <c r="AB133" s="1476"/>
      <c r="AC133" s="663">
        <v>115937.2088595992</v>
      </c>
      <c r="AD133" s="710">
        <v>98750</v>
      </c>
      <c r="AE133" s="710">
        <v>99950</v>
      </c>
      <c r="AF133" s="710">
        <v>102400</v>
      </c>
      <c r="AG133" s="710">
        <v>105000</v>
      </c>
      <c r="AH133" s="710">
        <v>107600</v>
      </c>
      <c r="AI133" s="710">
        <v>110300</v>
      </c>
      <c r="AJ133" s="710">
        <v>113100</v>
      </c>
      <c r="AK133" s="710">
        <v>115900</v>
      </c>
      <c r="AL133" s="710">
        <v>118800</v>
      </c>
      <c r="AM133" s="710">
        <v>121800</v>
      </c>
      <c r="AN133" s="710">
        <v>124800</v>
      </c>
      <c r="AO133" s="710">
        <v>127900</v>
      </c>
      <c r="AP133" s="710">
        <v>131100</v>
      </c>
      <c r="AQ133" s="710">
        <v>134400</v>
      </c>
      <c r="AR133" s="710">
        <v>137800</v>
      </c>
      <c r="AS133" s="712">
        <v>141200</v>
      </c>
    </row>
    <row r="134" spans="1:45" s="42" customFormat="1" ht="15.6" customHeight="1">
      <c r="A134" s="1223"/>
      <c r="B134" s="1223"/>
      <c r="C134" s="3490"/>
      <c r="D134" s="579">
        <v>123</v>
      </c>
      <c r="F134" s="1367"/>
      <c r="G134" s="618"/>
      <c r="H134" s="141"/>
      <c r="I134" s="100" t="s">
        <v>1916</v>
      </c>
      <c r="J134" s="44"/>
      <c r="K134" s="44"/>
      <c r="L134" s="44"/>
      <c r="M134" s="44"/>
      <c r="N134" s="44"/>
      <c r="O134" s="44"/>
      <c r="P134" s="44"/>
      <c r="Q134" s="44"/>
      <c r="R134" s="24"/>
      <c r="S134" s="24"/>
      <c r="T134" s="685"/>
      <c r="U134" s="24"/>
      <c r="V134" s="1416"/>
      <c r="W134" s="1476"/>
      <c r="X134" s="24"/>
      <c r="Y134" s="685"/>
      <c r="Z134" s="1476"/>
      <c r="AA134" s="1476"/>
      <c r="AB134" s="1476"/>
      <c r="AC134" s="663">
        <v>66969.940521383382</v>
      </c>
      <c r="AD134" s="710">
        <v>66100</v>
      </c>
      <c r="AE134" s="710">
        <v>67100</v>
      </c>
      <c r="AF134" s="710">
        <v>68800</v>
      </c>
      <c r="AG134" s="710">
        <v>70500</v>
      </c>
      <c r="AH134" s="710">
        <v>72300</v>
      </c>
      <c r="AI134" s="710">
        <v>74100</v>
      </c>
      <c r="AJ134" s="710">
        <v>76000</v>
      </c>
      <c r="AK134" s="710">
        <v>77900</v>
      </c>
      <c r="AL134" s="710">
        <v>79800</v>
      </c>
      <c r="AM134" s="710">
        <v>81800</v>
      </c>
      <c r="AN134" s="710">
        <v>83800</v>
      </c>
      <c r="AO134" s="710">
        <v>85900</v>
      </c>
      <c r="AP134" s="710">
        <v>88000</v>
      </c>
      <c r="AQ134" s="710">
        <v>90200</v>
      </c>
      <c r="AR134" s="710">
        <v>92500</v>
      </c>
      <c r="AS134" s="712">
        <v>94800</v>
      </c>
    </row>
    <row r="135" spans="1:45" s="42" customFormat="1" ht="15.6" customHeight="1">
      <c r="A135" s="1223"/>
      <c r="B135" s="1223"/>
      <c r="C135" s="3490"/>
      <c r="D135" s="579">
        <v>124</v>
      </c>
      <c r="F135" s="1367"/>
      <c r="G135" s="618"/>
      <c r="H135" s="141"/>
      <c r="I135" s="100" t="s">
        <v>3007</v>
      </c>
      <c r="J135" s="44"/>
      <c r="K135" s="44"/>
      <c r="L135" s="44"/>
      <c r="M135" s="44"/>
      <c r="N135" s="44"/>
      <c r="O135" s="44"/>
      <c r="P135" s="44"/>
      <c r="Q135" s="44"/>
      <c r="R135" s="24"/>
      <c r="S135" s="24"/>
      <c r="T135" s="685"/>
      <c r="U135" s="24"/>
      <c r="V135" s="1416"/>
      <c r="W135" s="1476"/>
      <c r="X135" s="24"/>
      <c r="Y135" s="685"/>
      <c r="Z135" s="1476"/>
      <c r="AA135" s="1476"/>
      <c r="AB135" s="1476"/>
      <c r="AC135" s="663">
        <v>0</v>
      </c>
      <c r="AD135" s="710">
        <v>0</v>
      </c>
      <c r="AE135" s="710">
        <v>0</v>
      </c>
      <c r="AF135" s="710">
        <v>0</v>
      </c>
      <c r="AG135" s="710">
        <v>0</v>
      </c>
      <c r="AH135" s="710">
        <v>0</v>
      </c>
      <c r="AI135" s="710">
        <v>0</v>
      </c>
      <c r="AJ135" s="710">
        <v>0</v>
      </c>
      <c r="AK135" s="710">
        <v>0</v>
      </c>
      <c r="AL135" s="710">
        <v>0</v>
      </c>
      <c r="AM135" s="710">
        <v>0</v>
      </c>
      <c r="AN135" s="710">
        <v>0</v>
      </c>
      <c r="AO135" s="710">
        <v>0</v>
      </c>
      <c r="AP135" s="710">
        <v>0</v>
      </c>
      <c r="AQ135" s="710">
        <v>0</v>
      </c>
      <c r="AR135" s="710">
        <v>0</v>
      </c>
      <c r="AS135" s="712">
        <v>0</v>
      </c>
    </row>
    <row r="136" spans="1:45" s="42" customFormat="1" ht="15.6" customHeight="1">
      <c r="A136" s="1223"/>
      <c r="B136" s="1223"/>
      <c r="C136" s="3490"/>
      <c r="D136" s="579">
        <v>125</v>
      </c>
      <c r="F136" s="1367"/>
      <c r="G136" s="618"/>
      <c r="H136" s="141"/>
      <c r="I136" s="100" t="s">
        <v>2283</v>
      </c>
      <c r="J136" s="44"/>
      <c r="K136" s="44"/>
      <c r="L136" s="44"/>
      <c r="M136" s="44"/>
      <c r="N136" s="44"/>
      <c r="O136" s="44"/>
      <c r="P136" s="44"/>
      <c r="Q136" s="44"/>
      <c r="R136" s="24"/>
      <c r="S136" s="24"/>
      <c r="T136" s="685"/>
      <c r="U136" s="24"/>
      <c r="V136" s="1416"/>
      <c r="W136" s="1476"/>
      <c r="X136" s="24"/>
      <c r="Y136" s="685"/>
      <c r="Z136" s="1476"/>
      <c r="AA136" s="1476"/>
      <c r="AB136" s="1476"/>
      <c r="AC136" s="663">
        <v>582463.59943482745</v>
      </c>
      <c r="AD136" s="710">
        <v>1041865</v>
      </c>
      <c r="AE136" s="710">
        <v>1052944</v>
      </c>
      <c r="AF136" s="710">
        <v>1079300</v>
      </c>
      <c r="AG136" s="710">
        <v>1106300</v>
      </c>
      <c r="AH136" s="710">
        <v>1134000</v>
      </c>
      <c r="AI136" s="710">
        <v>1162400</v>
      </c>
      <c r="AJ136" s="710">
        <v>1191500</v>
      </c>
      <c r="AK136" s="710">
        <v>1221300</v>
      </c>
      <c r="AL136" s="710">
        <v>1251800</v>
      </c>
      <c r="AM136" s="710">
        <v>1283100</v>
      </c>
      <c r="AN136" s="710">
        <v>1315200</v>
      </c>
      <c r="AO136" s="710">
        <v>1348100</v>
      </c>
      <c r="AP136" s="710">
        <v>1381800</v>
      </c>
      <c r="AQ136" s="710">
        <v>1416300</v>
      </c>
      <c r="AR136" s="710">
        <v>1451700</v>
      </c>
      <c r="AS136" s="712">
        <v>1488000</v>
      </c>
    </row>
    <row r="137" spans="1:45" s="42" customFormat="1" ht="15.6" customHeight="1">
      <c r="A137" s="1223"/>
      <c r="B137" s="1223"/>
      <c r="C137" s="3490"/>
      <c r="D137" s="579">
        <v>126</v>
      </c>
      <c r="F137" s="1367"/>
      <c r="G137" s="618"/>
      <c r="H137" s="141"/>
      <c r="I137" s="139" t="s">
        <v>2078</v>
      </c>
      <c r="J137" s="430"/>
      <c r="K137" s="430"/>
      <c r="L137" s="430"/>
      <c r="M137" s="430"/>
      <c r="N137" s="430"/>
      <c r="O137" s="430"/>
      <c r="P137" s="430"/>
      <c r="Q137" s="430"/>
      <c r="R137" s="24"/>
      <c r="S137" s="24"/>
      <c r="T137" s="685"/>
      <c r="U137" s="24"/>
      <c r="V137" s="1416"/>
      <c r="W137" s="1476"/>
      <c r="X137" s="24"/>
      <c r="Y137" s="685"/>
      <c r="Z137" s="1476"/>
      <c r="AA137" s="1476"/>
      <c r="AB137" s="1476"/>
      <c r="AC137" s="663">
        <v>0</v>
      </c>
      <c r="AD137" s="710">
        <v>-358400</v>
      </c>
      <c r="AE137" s="710">
        <v>-367000</v>
      </c>
      <c r="AF137" s="710">
        <v>-376200</v>
      </c>
      <c r="AG137" s="710">
        <v>-385600</v>
      </c>
      <c r="AH137" s="710">
        <v>-395200</v>
      </c>
      <c r="AI137" s="710">
        <v>-405100</v>
      </c>
      <c r="AJ137" s="710">
        <v>-415200</v>
      </c>
      <c r="AK137" s="710">
        <v>-425600</v>
      </c>
      <c r="AL137" s="710">
        <v>-436200</v>
      </c>
      <c r="AM137" s="710">
        <v>-447100</v>
      </c>
      <c r="AN137" s="710">
        <v>-458300</v>
      </c>
      <c r="AO137" s="710">
        <v>-469800</v>
      </c>
      <c r="AP137" s="710">
        <v>-481500</v>
      </c>
      <c r="AQ137" s="710">
        <v>-493500</v>
      </c>
      <c r="AR137" s="710">
        <v>-505800</v>
      </c>
      <c r="AS137" s="712">
        <v>-518400</v>
      </c>
    </row>
    <row r="138" spans="1:45" s="360" customFormat="1" ht="15.6" customHeight="1">
      <c r="A138" s="1223"/>
      <c r="B138" s="1223"/>
      <c r="C138" s="3490"/>
      <c r="D138" s="579">
        <v>127</v>
      </c>
      <c r="F138" s="1367"/>
      <c r="G138" s="453"/>
      <c r="H138" s="688"/>
      <c r="I138" s="689" t="s">
        <v>2298</v>
      </c>
      <c r="J138" s="690"/>
      <c r="K138" s="690"/>
      <c r="L138" s="690"/>
      <c r="M138" s="690"/>
      <c r="N138" s="690"/>
      <c r="O138" s="690"/>
      <c r="P138" s="690"/>
      <c r="Q138" s="690"/>
      <c r="R138" s="31"/>
      <c r="S138" s="31"/>
      <c r="T138" s="685"/>
      <c r="U138" s="31"/>
      <c r="V138" s="1416"/>
      <c r="W138" s="1476"/>
      <c r="X138" s="31"/>
      <c r="Y138" s="685"/>
      <c r="Z138" s="1476"/>
      <c r="AA138" s="1476"/>
      <c r="AB138" s="1476"/>
      <c r="AC138" s="31">
        <v>7502073.5521695921</v>
      </c>
      <c r="AD138" s="31">
        <v>7384527.1288000001</v>
      </c>
      <c r="AE138" s="31">
        <v>7340894.3787633404</v>
      </c>
      <c r="AF138" s="31">
        <v>7628600</v>
      </c>
      <c r="AG138" s="31">
        <v>7960800</v>
      </c>
      <c r="AH138" s="31">
        <v>8312300</v>
      </c>
      <c r="AI138" s="31">
        <v>8674900</v>
      </c>
      <c r="AJ138" s="31">
        <v>8976600</v>
      </c>
      <c r="AK138" s="31">
        <v>9288900</v>
      </c>
      <c r="AL138" s="31">
        <v>9612300</v>
      </c>
      <c r="AM138" s="31">
        <v>9947200</v>
      </c>
      <c r="AN138" s="31">
        <v>10294800</v>
      </c>
      <c r="AO138" s="31">
        <v>10655700</v>
      </c>
      <c r="AP138" s="31">
        <v>11030400</v>
      </c>
      <c r="AQ138" s="31">
        <v>11419400</v>
      </c>
      <c r="AR138" s="31">
        <v>11823400</v>
      </c>
      <c r="AS138" s="32">
        <v>12242700</v>
      </c>
    </row>
    <row r="139" spans="1:45" s="360" customFormat="1" ht="15.6" customHeight="1">
      <c r="A139" s="1223"/>
      <c r="B139" s="1223"/>
      <c r="C139" s="3490"/>
      <c r="D139" s="579">
        <v>128</v>
      </c>
      <c r="F139" s="1367"/>
      <c r="G139" s="463"/>
      <c r="H139" s="2520" t="s">
        <v>2495</v>
      </c>
      <c r="I139" s="2521"/>
      <c r="J139" s="464"/>
      <c r="K139" s="464"/>
      <c r="L139" s="464"/>
      <c r="M139" s="464"/>
      <c r="N139" s="464"/>
      <c r="O139" s="464"/>
      <c r="P139" s="464"/>
      <c r="Q139" s="464"/>
      <c r="R139" s="381"/>
      <c r="S139" s="381"/>
      <c r="T139" s="685"/>
      <c r="U139" s="381"/>
      <c r="V139" s="1416"/>
      <c r="W139" s="1476"/>
      <c r="X139" s="381"/>
      <c r="Y139" s="685"/>
      <c r="Z139" s="1476"/>
      <c r="AA139" s="1476"/>
      <c r="AB139" s="1476"/>
      <c r="AC139" s="381"/>
      <c r="AD139" s="381"/>
      <c r="AE139" s="381"/>
      <c r="AF139" s="381"/>
      <c r="AG139" s="381"/>
      <c r="AH139" s="381"/>
      <c r="AI139" s="381"/>
      <c r="AJ139" s="381"/>
      <c r="AK139" s="381"/>
      <c r="AL139" s="381"/>
      <c r="AM139" s="381"/>
      <c r="AN139" s="381"/>
      <c r="AO139" s="381"/>
      <c r="AP139" s="381"/>
      <c r="AQ139" s="381"/>
      <c r="AR139" s="381"/>
      <c r="AS139" s="391"/>
    </row>
    <row r="140" spans="1:45" s="360" customFormat="1" ht="15.6" customHeight="1">
      <c r="A140" s="1223"/>
      <c r="B140" s="1223"/>
      <c r="C140" s="3490"/>
      <c r="D140" s="579">
        <v>129</v>
      </c>
      <c r="F140" s="1367"/>
      <c r="G140" s="463"/>
      <c r="H140" s="2516"/>
      <c r="I140" s="2515" t="s">
        <v>2237</v>
      </c>
      <c r="J140" s="464"/>
      <c r="K140" s="464"/>
      <c r="L140" s="464"/>
      <c r="M140" s="464"/>
      <c r="N140" s="464"/>
      <c r="O140" s="464"/>
      <c r="P140" s="464"/>
      <c r="Q140" s="464"/>
      <c r="R140" s="381"/>
      <c r="S140" s="381"/>
      <c r="T140" s="685"/>
      <c r="U140" s="381"/>
      <c r="V140" s="1416"/>
      <c r="W140" s="1476"/>
      <c r="X140" s="24"/>
      <c r="Y140" s="685"/>
      <c r="Z140" s="1476"/>
      <c r="AA140" s="1476"/>
      <c r="AB140" s="1476"/>
      <c r="AC140" s="663">
        <v>0</v>
      </c>
      <c r="AD140" s="710">
        <v>0</v>
      </c>
      <c r="AE140" s="710">
        <v>0</v>
      </c>
      <c r="AF140" s="710">
        <v>0</v>
      </c>
      <c r="AG140" s="710">
        <v>0</v>
      </c>
      <c r="AH140" s="710">
        <v>0</v>
      </c>
      <c r="AI140" s="710">
        <v>0</v>
      </c>
      <c r="AJ140" s="710">
        <v>0</v>
      </c>
      <c r="AK140" s="710">
        <v>0</v>
      </c>
      <c r="AL140" s="710">
        <v>0</v>
      </c>
      <c r="AM140" s="710">
        <v>0</v>
      </c>
      <c r="AN140" s="710">
        <v>0</v>
      </c>
      <c r="AO140" s="710">
        <v>0</v>
      </c>
      <c r="AP140" s="710">
        <v>0</v>
      </c>
      <c r="AQ140" s="710">
        <v>0</v>
      </c>
      <c r="AR140" s="710">
        <v>0</v>
      </c>
      <c r="AS140" s="712">
        <v>0</v>
      </c>
    </row>
    <row r="141" spans="1:45" s="360" customFormat="1" ht="15.6" customHeight="1">
      <c r="A141" s="1223"/>
      <c r="B141" s="1223"/>
      <c r="C141" s="3490"/>
      <c r="D141" s="579">
        <v>130</v>
      </c>
      <c r="F141" s="1367"/>
      <c r="G141" s="463"/>
      <c r="H141" s="2516"/>
      <c r="I141" s="2515" t="s">
        <v>3006</v>
      </c>
      <c r="J141" s="464"/>
      <c r="K141" s="464"/>
      <c r="L141" s="464"/>
      <c r="M141" s="464"/>
      <c r="N141" s="464"/>
      <c r="O141" s="464"/>
      <c r="P141" s="464"/>
      <c r="Q141" s="464"/>
      <c r="R141" s="381"/>
      <c r="S141" s="381"/>
      <c r="T141" s="685"/>
      <c r="U141" s="381"/>
      <c r="V141" s="1416"/>
      <c r="W141" s="1476"/>
      <c r="X141" s="24"/>
      <c r="Y141" s="685"/>
      <c r="Z141" s="1476"/>
      <c r="AA141" s="1476"/>
      <c r="AB141" s="1476"/>
      <c r="AC141" s="663">
        <v>0</v>
      </c>
      <c r="AD141" s="710">
        <v>0</v>
      </c>
      <c r="AE141" s="710">
        <v>0</v>
      </c>
      <c r="AF141" s="710">
        <v>0</v>
      </c>
      <c r="AG141" s="710">
        <v>0</v>
      </c>
      <c r="AH141" s="710">
        <v>0</v>
      </c>
      <c r="AI141" s="710">
        <v>0</v>
      </c>
      <c r="AJ141" s="710">
        <v>0</v>
      </c>
      <c r="AK141" s="710">
        <v>0</v>
      </c>
      <c r="AL141" s="710">
        <v>0</v>
      </c>
      <c r="AM141" s="710">
        <v>0</v>
      </c>
      <c r="AN141" s="710">
        <v>0</v>
      </c>
      <c r="AO141" s="710">
        <v>0</v>
      </c>
      <c r="AP141" s="710">
        <v>0</v>
      </c>
      <c r="AQ141" s="710">
        <v>0</v>
      </c>
      <c r="AR141" s="710">
        <v>0</v>
      </c>
      <c r="AS141" s="712">
        <v>0</v>
      </c>
    </row>
    <row r="142" spans="1:45" s="360" customFormat="1" ht="15.6" customHeight="1">
      <c r="A142" s="1223"/>
      <c r="B142" s="1223"/>
      <c r="C142" s="3490"/>
      <c r="D142" s="579">
        <v>131</v>
      </c>
      <c r="F142" s="1367"/>
      <c r="G142" s="463"/>
      <c r="H142" s="2516"/>
      <c r="I142" s="2515" t="s">
        <v>1916</v>
      </c>
      <c r="J142" s="464"/>
      <c r="K142" s="464"/>
      <c r="L142" s="464"/>
      <c r="M142" s="464"/>
      <c r="N142" s="464"/>
      <c r="O142" s="464"/>
      <c r="P142" s="464"/>
      <c r="Q142" s="464"/>
      <c r="R142" s="381"/>
      <c r="S142" s="381"/>
      <c r="T142" s="685"/>
      <c r="U142" s="381"/>
      <c r="V142" s="1416"/>
      <c r="W142" s="1476"/>
      <c r="X142" s="24"/>
      <c r="Y142" s="685"/>
      <c r="Z142" s="1476"/>
      <c r="AA142" s="1476"/>
      <c r="AB142" s="1476"/>
      <c r="AC142" s="663">
        <v>0</v>
      </c>
      <c r="AD142" s="710">
        <v>0</v>
      </c>
      <c r="AE142" s="710">
        <v>0</v>
      </c>
      <c r="AF142" s="710">
        <v>0</v>
      </c>
      <c r="AG142" s="710">
        <v>0</v>
      </c>
      <c r="AH142" s="710">
        <v>0</v>
      </c>
      <c r="AI142" s="710">
        <v>0</v>
      </c>
      <c r="AJ142" s="710">
        <v>0</v>
      </c>
      <c r="AK142" s="710">
        <v>0</v>
      </c>
      <c r="AL142" s="710">
        <v>0</v>
      </c>
      <c r="AM142" s="710">
        <v>0</v>
      </c>
      <c r="AN142" s="710">
        <v>0</v>
      </c>
      <c r="AO142" s="710">
        <v>0</v>
      </c>
      <c r="AP142" s="710">
        <v>0</v>
      </c>
      <c r="AQ142" s="710">
        <v>0</v>
      </c>
      <c r="AR142" s="710">
        <v>0</v>
      </c>
      <c r="AS142" s="712">
        <v>0</v>
      </c>
    </row>
    <row r="143" spans="1:45" s="360" customFormat="1" ht="15.6" customHeight="1">
      <c r="A143" s="1223"/>
      <c r="B143" s="1223"/>
      <c r="C143" s="3490"/>
      <c r="D143" s="579">
        <v>132</v>
      </c>
      <c r="F143" s="1367"/>
      <c r="G143" s="463"/>
      <c r="H143" s="2516"/>
      <c r="I143" s="2515" t="s">
        <v>3007</v>
      </c>
      <c r="J143" s="464"/>
      <c r="K143" s="464"/>
      <c r="L143" s="464"/>
      <c r="M143" s="464"/>
      <c r="N143" s="464"/>
      <c r="O143" s="464"/>
      <c r="P143" s="464"/>
      <c r="Q143" s="464"/>
      <c r="R143" s="381"/>
      <c r="S143" s="381"/>
      <c r="T143" s="685"/>
      <c r="U143" s="381"/>
      <c r="V143" s="1416"/>
      <c r="W143" s="1476"/>
      <c r="X143" s="24"/>
      <c r="Y143" s="685"/>
      <c r="Z143" s="1476"/>
      <c r="AA143" s="1476"/>
      <c r="AB143" s="1476"/>
      <c r="AC143" s="663">
        <v>0</v>
      </c>
      <c r="AD143" s="710">
        <v>0</v>
      </c>
      <c r="AE143" s="710">
        <v>0</v>
      </c>
      <c r="AF143" s="710">
        <v>0</v>
      </c>
      <c r="AG143" s="710">
        <v>0</v>
      </c>
      <c r="AH143" s="710">
        <v>0</v>
      </c>
      <c r="AI143" s="710">
        <v>0</v>
      </c>
      <c r="AJ143" s="710">
        <v>0</v>
      </c>
      <c r="AK143" s="710">
        <v>0</v>
      </c>
      <c r="AL143" s="710">
        <v>0</v>
      </c>
      <c r="AM143" s="710">
        <v>0</v>
      </c>
      <c r="AN143" s="710">
        <v>0</v>
      </c>
      <c r="AO143" s="710">
        <v>0</v>
      </c>
      <c r="AP143" s="710">
        <v>0</v>
      </c>
      <c r="AQ143" s="710">
        <v>0</v>
      </c>
      <c r="AR143" s="710">
        <v>0</v>
      </c>
      <c r="AS143" s="712">
        <v>0</v>
      </c>
    </row>
    <row r="144" spans="1:45" s="360" customFormat="1" ht="15.6" customHeight="1">
      <c r="A144" s="1223"/>
      <c r="B144" s="1223"/>
      <c r="C144" s="3490"/>
      <c r="D144" s="579">
        <v>133</v>
      </c>
      <c r="F144" s="1367"/>
      <c r="G144" s="463"/>
      <c r="H144" s="2516"/>
      <c r="I144" s="2515" t="s">
        <v>2283</v>
      </c>
      <c r="J144" s="464"/>
      <c r="K144" s="464"/>
      <c r="L144" s="464"/>
      <c r="M144" s="464"/>
      <c r="N144" s="464"/>
      <c r="O144" s="464"/>
      <c r="P144" s="464"/>
      <c r="Q144" s="464"/>
      <c r="R144" s="381"/>
      <c r="S144" s="381"/>
      <c r="T144" s="685"/>
      <c r="U144" s="381"/>
      <c r="V144" s="1416"/>
      <c r="W144" s="1476"/>
      <c r="X144" s="24"/>
      <c r="Y144" s="685"/>
      <c r="Z144" s="1476"/>
      <c r="AA144" s="1476"/>
      <c r="AB144" s="1476"/>
      <c r="AC144" s="663">
        <v>0</v>
      </c>
      <c r="AD144" s="710">
        <v>0</v>
      </c>
      <c r="AE144" s="710">
        <v>0</v>
      </c>
      <c r="AF144" s="710">
        <v>0</v>
      </c>
      <c r="AG144" s="710">
        <v>0</v>
      </c>
      <c r="AH144" s="710">
        <v>0</v>
      </c>
      <c r="AI144" s="710">
        <v>0</v>
      </c>
      <c r="AJ144" s="710">
        <v>0</v>
      </c>
      <c r="AK144" s="710">
        <v>0</v>
      </c>
      <c r="AL144" s="710">
        <v>0</v>
      </c>
      <c r="AM144" s="710">
        <v>0</v>
      </c>
      <c r="AN144" s="710">
        <v>0</v>
      </c>
      <c r="AO144" s="710">
        <v>0</v>
      </c>
      <c r="AP144" s="710">
        <v>0</v>
      </c>
      <c r="AQ144" s="710">
        <v>0</v>
      </c>
      <c r="AR144" s="710">
        <v>0</v>
      </c>
      <c r="AS144" s="712">
        <v>0</v>
      </c>
    </row>
    <row r="145" spans="1:45" s="360" customFormat="1" ht="15.6" customHeight="1">
      <c r="A145" s="1223"/>
      <c r="B145" s="1223"/>
      <c r="C145" s="3490"/>
      <c r="D145" s="579">
        <v>134</v>
      </c>
      <c r="F145" s="1367"/>
      <c r="G145" s="463"/>
      <c r="H145" s="2516"/>
      <c r="I145" s="2517" t="s">
        <v>2078</v>
      </c>
      <c r="J145" s="464"/>
      <c r="K145" s="464"/>
      <c r="L145" s="464"/>
      <c r="M145" s="464"/>
      <c r="N145" s="464"/>
      <c r="O145" s="464"/>
      <c r="P145" s="464"/>
      <c r="Q145" s="464"/>
      <c r="R145" s="381"/>
      <c r="S145" s="381"/>
      <c r="T145" s="685"/>
      <c r="U145" s="381"/>
      <c r="V145" s="1416"/>
      <c r="W145" s="1476"/>
      <c r="X145" s="24"/>
      <c r="Y145" s="685"/>
      <c r="Z145" s="1476"/>
      <c r="AA145" s="1476"/>
      <c r="AB145" s="1476"/>
      <c r="AC145" s="663">
        <v>0</v>
      </c>
      <c r="AD145" s="710">
        <v>0</v>
      </c>
      <c r="AE145" s="710">
        <v>0</v>
      </c>
      <c r="AF145" s="710">
        <v>0</v>
      </c>
      <c r="AG145" s="710">
        <v>0</v>
      </c>
      <c r="AH145" s="710">
        <v>0</v>
      </c>
      <c r="AI145" s="710">
        <v>0</v>
      </c>
      <c r="AJ145" s="710">
        <v>0</v>
      </c>
      <c r="AK145" s="710">
        <v>0</v>
      </c>
      <c r="AL145" s="710">
        <v>0</v>
      </c>
      <c r="AM145" s="710">
        <v>0</v>
      </c>
      <c r="AN145" s="710">
        <v>0</v>
      </c>
      <c r="AO145" s="710">
        <v>0</v>
      </c>
      <c r="AP145" s="710">
        <v>0</v>
      </c>
      <c r="AQ145" s="710">
        <v>0</v>
      </c>
      <c r="AR145" s="710">
        <v>0</v>
      </c>
      <c r="AS145" s="712">
        <v>0</v>
      </c>
    </row>
    <row r="146" spans="1:45" s="360" customFormat="1" ht="15.6" customHeight="1">
      <c r="A146" s="1223"/>
      <c r="B146" s="1223"/>
      <c r="C146" s="3490"/>
      <c r="D146" s="579">
        <v>135</v>
      </c>
      <c r="F146" s="1367"/>
      <c r="G146" s="453"/>
      <c r="H146" s="688"/>
      <c r="I146" s="689" t="s">
        <v>2298</v>
      </c>
      <c r="J146" s="464"/>
      <c r="K146" s="464"/>
      <c r="L146" s="464"/>
      <c r="M146" s="464"/>
      <c r="N146" s="464"/>
      <c r="O146" s="464"/>
      <c r="P146" s="464"/>
      <c r="Q146" s="464"/>
      <c r="R146" s="381"/>
      <c r="S146" s="381"/>
      <c r="T146" s="685"/>
      <c r="U146" s="381"/>
      <c r="V146" s="1416"/>
      <c r="W146" s="1476"/>
      <c r="X146" s="31"/>
      <c r="Y146" s="685"/>
      <c r="Z146" s="1476"/>
      <c r="AA146" s="1476"/>
      <c r="AB146" s="1476"/>
      <c r="AC146" s="31">
        <v>0</v>
      </c>
      <c r="AD146" s="31">
        <v>0</v>
      </c>
      <c r="AE146" s="31">
        <v>0</v>
      </c>
      <c r="AF146" s="31">
        <v>0</v>
      </c>
      <c r="AG146" s="31">
        <v>0</v>
      </c>
      <c r="AH146" s="31">
        <v>0</v>
      </c>
      <c r="AI146" s="31">
        <v>0</v>
      </c>
      <c r="AJ146" s="31">
        <v>0</v>
      </c>
      <c r="AK146" s="31">
        <v>0</v>
      </c>
      <c r="AL146" s="31">
        <v>0</v>
      </c>
      <c r="AM146" s="31">
        <v>0</v>
      </c>
      <c r="AN146" s="31">
        <v>0</v>
      </c>
      <c r="AO146" s="31">
        <v>0</v>
      </c>
      <c r="AP146" s="31">
        <v>0</v>
      </c>
      <c r="AQ146" s="31">
        <v>0</v>
      </c>
      <c r="AR146" s="31">
        <v>0</v>
      </c>
      <c r="AS146" s="32">
        <v>0</v>
      </c>
    </row>
    <row r="147" spans="1:45" s="360" customFormat="1" ht="15.6" customHeight="1">
      <c r="A147" s="1223"/>
      <c r="B147" s="1223"/>
      <c r="C147" s="3490"/>
      <c r="D147" s="579">
        <v>136</v>
      </c>
      <c r="F147" s="1367"/>
      <c r="G147" s="463"/>
      <c r="H147" s="2520" t="s">
        <v>2496</v>
      </c>
      <c r="I147" s="2521"/>
      <c r="J147" s="464"/>
      <c r="K147" s="464"/>
      <c r="L147" s="464"/>
      <c r="M147" s="464"/>
      <c r="N147" s="464"/>
      <c r="O147" s="464"/>
      <c r="P147" s="464"/>
      <c r="Q147" s="464"/>
      <c r="R147" s="381"/>
      <c r="S147" s="381"/>
      <c r="T147" s="685"/>
      <c r="U147" s="381"/>
      <c r="V147" s="1416"/>
      <c r="W147" s="1476"/>
      <c r="X147" s="24"/>
      <c r="Y147" s="685"/>
      <c r="Z147" s="1476"/>
      <c r="AA147" s="1476"/>
      <c r="AB147" s="1476"/>
      <c r="AC147" s="301"/>
      <c r="AD147" s="301"/>
      <c r="AE147" s="301"/>
      <c r="AF147" s="301"/>
      <c r="AG147" s="301"/>
      <c r="AH147" s="301"/>
      <c r="AI147" s="301"/>
      <c r="AJ147" s="301"/>
      <c r="AK147" s="301"/>
      <c r="AL147" s="301"/>
      <c r="AM147" s="301"/>
      <c r="AN147" s="301"/>
      <c r="AO147" s="301"/>
      <c r="AP147" s="301"/>
      <c r="AQ147" s="301"/>
      <c r="AR147" s="301"/>
      <c r="AS147" s="302"/>
    </row>
    <row r="148" spans="1:45" s="360" customFormat="1" ht="15.6" customHeight="1">
      <c r="A148" s="1223"/>
      <c r="B148" s="1223"/>
      <c r="C148" s="3490"/>
      <c r="D148" s="579">
        <v>137</v>
      </c>
      <c r="F148" s="1367"/>
      <c r="G148" s="463"/>
      <c r="H148" s="2516"/>
      <c r="I148" s="2515" t="s">
        <v>2237</v>
      </c>
      <c r="J148" s="464"/>
      <c r="K148" s="464"/>
      <c r="L148" s="464"/>
      <c r="M148" s="464"/>
      <c r="N148" s="464"/>
      <c r="O148" s="464"/>
      <c r="P148" s="464"/>
      <c r="Q148" s="464"/>
      <c r="R148" s="381"/>
      <c r="S148" s="381"/>
      <c r="T148" s="685"/>
      <c r="U148" s="381"/>
      <c r="V148" s="1416"/>
      <c r="W148" s="1476"/>
      <c r="X148" s="24"/>
      <c r="Y148" s="685"/>
      <c r="Z148" s="1476"/>
      <c r="AA148" s="1476"/>
      <c r="AB148" s="1476"/>
      <c r="AC148" s="663">
        <v>2133573.8347365456</v>
      </c>
      <c r="AD148" s="710">
        <v>2390962.1609499999</v>
      </c>
      <c r="AE148" s="710">
        <v>2402553.2115816697</v>
      </c>
      <c r="AF148" s="710">
        <v>2501200</v>
      </c>
      <c r="AG148" s="710">
        <v>2616100</v>
      </c>
      <c r="AH148" s="710">
        <v>2737900</v>
      </c>
      <c r="AI148" s="710">
        <v>2863700</v>
      </c>
      <c r="AJ148" s="710">
        <v>2966700</v>
      </c>
      <c r="AK148" s="710">
        <v>3073400</v>
      </c>
      <c r="AL148" s="710">
        <v>3184000</v>
      </c>
      <c r="AM148" s="710">
        <v>3298600</v>
      </c>
      <c r="AN148" s="710">
        <v>3417700</v>
      </c>
      <c r="AO148" s="710">
        <v>3541500</v>
      </c>
      <c r="AP148" s="710">
        <v>3670200</v>
      </c>
      <c r="AQ148" s="710">
        <v>3803900</v>
      </c>
      <c r="AR148" s="710">
        <v>3942800</v>
      </c>
      <c r="AS148" s="712">
        <v>4087200</v>
      </c>
    </row>
    <row r="149" spans="1:45" s="360" customFormat="1" ht="15.6" customHeight="1">
      <c r="A149" s="1223"/>
      <c r="B149" s="1223"/>
      <c r="C149" s="3490"/>
      <c r="D149" s="579">
        <v>138</v>
      </c>
      <c r="F149" s="1367"/>
      <c r="G149" s="463"/>
      <c r="H149" s="2516"/>
      <c r="I149" s="2515" t="s">
        <v>3006</v>
      </c>
      <c r="J149" s="464"/>
      <c r="K149" s="464"/>
      <c r="L149" s="464"/>
      <c r="M149" s="464"/>
      <c r="N149" s="464"/>
      <c r="O149" s="464"/>
      <c r="P149" s="464"/>
      <c r="Q149" s="464"/>
      <c r="R149" s="381"/>
      <c r="S149" s="381"/>
      <c r="T149" s="685"/>
      <c r="U149" s="381"/>
      <c r="V149" s="1416"/>
      <c r="W149" s="1476"/>
      <c r="X149" s="24"/>
      <c r="Y149" s="685"/>
      <c r="Z149" s="1476"/>
      <c r="AA149" s="1476"/>
      <c r="AB149" s="1476"/>
      <c r="AC149" s="663">
        <v>124064.12944514341</v>
      </c>
      <c r="AD149" s="710">
        <v>120600</v>
      </c>
      <c r="AE149" s="710">
        <v>120600</v>
      </c>
      <c r="AF149" s="710">
        <v>123600</v>
      </c>
      <c r="AG149" s="710">
        <v>126700</v>
      </c>
      <c r="AH149" s="710">
        <v>129900</v>
      </c>
      <c r="AI149" s="710">
        <v>133100</v>
      </c>
      <c r="AJ149" s="710">
        <v>136400</v>
      </c>
      <c r="AK149" s="710">
        <v>139800</v>
      </c>
      <c r="AL149" s="710">
        <v>143300</v>
      </c>
      <c r="AM149" s="710">
        <v>146900</v>
      </c>
      <c r="AN149" s="710">
        <v>150600</v>
      </c>
      <c r="AO149" s="710">
        <v>154400</v>
      </c>
      <c r="AP149" s="710">
        <v>158300</v>
      </c>
      <c r="AQ149" s="710">
        <v>162300</v>
      </c>
      <c r="AR149" s="710">
        <v>166400</v>
      </c>
      <c r="AS149" s="712">
        <v>170600</v>
      </c>
    </row>
    <row r="150" spans="1:45" s="360" customFormat="1" ht="15.6" customHeight="1">
      <c r="A150" s="1223"/>
      <c r="B150" s="1223"/>
      <c r="C150" s="3490"/>
      <c r="D150" s="579">
        <v>139</v>
      </c>
      <c r="F150" s="1367"/>
      <c r="G150" s="463"/>
      <c r="H150" s="2516"/>
      <c r="I150" s="2515" t="s">
        <v>1916</v>
      </c>
      <c r="J150" s="464"/>
      <c r="K150" s="464"/>
      <c r="L150" s="464"/>
      <c r="M150" s="464"/>
      <c r="N150" s="464"/>
      <c r="O150" s="464"/>
      <c r="P150" s="464"/>
      <c r="Q150" s="464"/>
      <c r="R150" s="381"/>
      <c r="S150" s="381"/>
      <c r="T150" s="685"/>
      <c r="U150" s="381"/>
      <c r="V150" s="1416"/>
      <c r="W150" s="1476"/>
      <c r="X150" s="24"/>
      <c r="Y150" s="685"/>
      <c r="Z150" s="1476"/>
      <c r="AA150" s="1476"/>
      <c r="AB150" s="1476"/>
      <c r="AC150" s="663">
        <v>165213.09443524072</v>
      </c>
      <c r="AD150" s="710">
        <v>0</v>
      </c>
      <c r="AE150" s="710">
        <v>0</v>
      </c>
      <c r="AF150" s="710">
        <v>0</v>
      </c>
      <c r="AG150" s="710">
        <v>0</v>
      </c>
      <c r="AH150" s="710">
        <v>0</v>
      </c>
      <c r="AI150" s="710">
        <v>0</v>
      </c>
      <c r="AJ150" s="710">
        <v>0</v>
      </c>
      <c r="AK150" s="710">
        <v>0</v>
      </c>
      <c r="AL150" s="710">
        <v>0</v>
      </c>
      <c r="AM150" s="710">
        <v>0</v>
      </c>
      <c r="AN150" s="710">
        <v>0</v>
      </c>
      <c r="AO150" s="710">
        <v>0</v>
      </c>
      <c r="AP150" s="710">
        <v>0</v>
      </c>
      <c r="AQ150" s="710">
        <v>0</v>
      </c>
      <c r="AR150" s="710">
        <v>0</v>
      </c>
      <c r="AS150" s="712">
        <v>0</v>
      </c>
    </row>
    <row r="151" spans="1:45" s="360" customFormat="1" ht="15.6" customHeight="1">
      <c r="A151" s="1223"/>
      <c r="B151" s="1223"/>
      <c r="C151" s="3490"/>
      <c r="D151" s="579">
        <v>140</v>
      </c>
      <c r="F151" s="1367"/>
      <c r="G151" s="463"/>
      <c r="H151" s="2516"/>
      <c r="I151" s="2515" t="s">
        <v>3007</v>
      </c>
      <c r="J151" s="464"/>
      <c r="K151" s="464"/>
      <c r="L151" s="464"/>
      <c r="M151" s="464"/>
      <c r="N151" s="464"/>
      <c r="O151" s="464"/>
      <c r="P151" s="464"/>
      <c r="Q151" s="464"/>
      <c r="R151" s="381"/>
      <c r="S151" s="381"/>
      <c r="T151" s="685"/>
      <c r="U151" s="381"/>
      <c r="V151" s="1416"/>
      <c r="W151" s="1476"/>
      <c r="X151" s="24"/>
      <c r="Y151" s="685"/>
      <c r="Z151" s="1476"/>
      <c r="AA151" s="1476"/>
      <c r="AB151" s="1476"/>
      <c r="AC151" s="663">
        <v>0</v>
      </c>
      <c r="AD151" s="710">
        <v>0</v>
      </c>
      <c r="AE151" s="710">
        <v>0</v>
      </c>
      <c r="AF151" s="710">
        <v>0</v>
      </c>
      <c r="AG151" s="710">
        <v>0</v>
      </c>
      <c r="AH151" s="710">
        <v>0</v>
      </c>
      <c r="AI151" s="710">
        <v>0</v>
      </c>
      <c r="AJ151" s="710">
        <v>0</v>
      </c>
      <c r="AK151" s="710">
        <v>0</v>
      </c>
      <c r="AL151" s="710">
        <v>0</v>
      </c>
      <c r="AM151" s="710">
        <v>0</v>
      </c>
      <c r="AN151" s="710">
        <v>0</v>
      </c>
      <c r="AO151" s="710">
        <v>0</v>
      </c>
      <c r="AP151" s="710">
        <v>0</v>
      </c>
      <c r="AQ151" s="710">
        <v>0</v>
      </c>
      <c r="AR151" s="710">
        <v>0</v>
      </c>
      <c r="AS151" s="712">
        <v>0</v>
      </c>
    </row>
    <row r="152" spans="1:45" s="360" customFormat="1" ht="15.6" customHeight="1">
      <c r="A152" s="1223"/>
      <c r="B152" s="1223"/>
      <c r="C152" s="3490"/>
      <c r="D152" s="579">
        <v>141</v>
      </c>
      <c r="F152" s="1367"/>
      <c r="G152" s="463"/>
      <c r="H152" s="2516"/>
      <c r="I152" s="2515" t="s">
        <v>2283</v>
      </c>
      <c r="J152" s="464"/>
      <c r="K152" s="464"/>
      <c r="L152" s="464"/>
      <c r="M152" s="464"/>
      <c r="N152" s="464"/>
      <c r="O152" s="464"/>
      <c r="P152" s="464"/>
      <c r="Q152" s="464"/>
      <c r="R152" s="381"/>
      <c r="S152" s="381"/>
      <c r="T152" s="685"/>
      <c r="U152" s="381"/>
      <c r="V152" s="1416"/>
      <c r="W152" s="1476"/>
      <c r="X152" s="24"/>
      <c r="Y152" s="685"/>
      <c r="Z152" s="1476"/>
      <c r="AA152" s="1476"/>
      <c r="AB152" s="1476"/>
      <c r="AC152" s="663">
        <v>307485.64088850218</v>
      </c>
      <c r="AD152" s="710">
        <v>419000</v>
      </c>
      <c r="AE152" s="710">
        <v>420000</v>
      </c>
      <c r="AF152" s="710">
        <v>430500</v>
      </c>
      <c r="AG152" s="710">
        <v>441300</v>
      </c>
      <c r="AH152" s="710">
        <v>452300</v>
      </c>
      <c r="AI152" s="710">
        <v>463600</v>
      </c>
      <c r="AJ152" s="710">
        <v>475200</v>
      </c>
      <c r="AK152" s="710">
        <v>487100</v>
      </c>
      <c r="AL152" s="710">
        <v>499300</v>
      </c>
      <c r="AM152" s="710">
        <v>511800</v>
      </c>
      <c r="AN152" s="710">
        <v>524600</v>
      </c>
      <c r="AO152" s="710">
        <v>537700</v>
      </c>
      <c r="AP152" s="710">
        <v>551100</v>
      </c>
      <c r="AQ152" s="710">
        <v>564900</v>
      </c>
      <c r="AR152" s="710">
        <v>579000</v>
      </c>
      <c r="AS152" s="712">
        <v>593500</v>
      </c>
    </row>
    <row r="153" spans="1:45" s="360" customFormat="1" ht="15.6" customHeight="1">
      <c r="A153" s="1223"/>
      <c r="B153" s="1223"/>
      <c r="C153" s="3490"/>
      <c r="D153" s="579">
        <v>142</v>
      </c>
      <c r="F153" s="1367"/>
      <c r="G153" s="463"/>
      <c r="H153" s="2516"/>
      <c r="I153" s="2517" t="s">
        <v>2078</v>
      </c>
      <c r="J153" s="464"/>
      <c r="K153" s="464"/>
      <c r="L153" s="464"/>
      <c r="M153" s="464"/>
      <c r="N153" s="464"/>
      <c r="O153" s="464"/>
      <c r="P153" s="464"/>
      <c r="Q153" s="464"/>
      <c r="R153" s="381"/>
      <c r="S153" s="381"/>
      <c r="T153" s="685"/>
      <c r="U153" s="381"/>
      <c r="V153" s="1416"/>
      <c r="W153" s="1476"/>
      <c r="X153" s="24"/>
      <c r="Y153" s="685"/>
      <c r="Z153" s="1476"/>
      <c r="AA153" s="1476"/>
      <c r="AB153" s="1476"/>
      <c r="AC153" s="663">
        <v>0</v>
      </c>
      <c r="AD153" s="710">
        <v>-135600</v>
      </c>
      <c r="AE153" s="710">
        <v>-140200</v>
      </c>
      <c r="AF153" s="710">
        <v>-143700</v>
      </c>
      <c r="AG153" s="710">
        <v>-147300</v>
      </c>
      <c r="AH153" s="710">
        <v>-151000</v>
      </c>
      <c r="AI153" s="710">
        <v>-154800</v>
      </c>
      <c r="AJ153" s="710">
        <v>-158700</v>
      </c>
      <c r="AK153" s="710">
        <v>-162700</v>
      </c>
      <c r="AL153" s="710">
        <v>-166800</v>
      </c>
      <c r="AM153" s="710">
        <v>-171000</v>
      </c>
      <c r="AN153" s="710">
        <v>-175300</v>
      </c>
      <c r="AO153" s="710">
        <v>-179700</v>
      </c>
      <c r="AP153" s="710">
        <v>-184200</v>
      </c>
      <c r="AQ153" s="710">
        <v>-188800</v>
      </c>
      <c r="AR153" s="710">
        <v>-193500</v>
      </c>
      <c r="AS153" s="712">
        <v>-198300</v>
      </c>
    </row>
    <row r="154" spans="1:45" s="360" customFormat="1" ht="15.6" customHeight="1">
      <c r="A154" s="1223"/>
      <c r="B154" s="1223"/>
      <c r="C154" s="3490"/>
      <c r="D154" s="579">
        <v>143</v>
      </c>
      <c r="F154" s="1367"/>
      <c r="G154" s="453"/>
      <c r="H154" s="688"/>
      <c r="I154" s="689" t="s">
        <v>2298</v>
      </c>
      <c r="J154" s="464"/>
      <c r="K154" s="464"/>
      <c r="L154" s="464"/>
      <c r="M154" s="464"/>
      <c r="N154" s="464"/>
      <c r="O154" s="464"/>
      <c r="P154" s="464"/>
      <c r="Q154" s="464"/>
      <c r="R154" s="381"/>
      <c r="S154" s="381"/>
      <c r="T154" s="685"/>
      <c r="U154" s="381"/>
      <c r="V154" s="1416"/>
      <c r="W154" s="1476"/>
      <c r="X154" s="381"/>
      <c r="Y154" s="685"/>
      <c r="Z154" s="1476"/>
      <c r="AA154" s="1476"/>
      <c r="AB154" s="1476"/>
      <c r="AC154" s="381">
        <v>2730336.699505432</v>
      </c>
      <c r="AD154" s="381">
        <v>2794962.1609499999</v>
      </c>
      <c r="AE154" s="381">
        <v>2802953.2115816697</v>
      </c>
      <c r="AF154" s="381">
        <v>2911600</v>
      </c>
      <c r="AG154" s="381">
        <v>3036800</v>
      </c>
      <c r="AH154" s="381">
        <v>3169100</v>
      </c>
      <c r="AI154" s="381">
        <v>3305600</v>
      </c>
      <c r="AJ154" s="381">
        <v>3419600</v>
      </c>
      <c r="AK154" s="381">
        <v>3537600</v>
      </c>
      <c r="AL154" s="381">
        <v>3659800</v>
      </c>
      <c r="AM154" s="381">
        <v>3786300</v>
      </c>
      <c r="AN154" s="381">
        <v>3917600</v>
      </c>
      <c r="AO154" s="381">
        <v>4053900</v>
      </c>
      <c r="AP154" s="381">
        <v>4195400</v>
      </c>
      <c r="AQ154" s="381">
        <v>4342300</v>
      </c>
      <c r="AR154" s="381">
        <v>4494700</v>
      </c>
      <c r="AS154" s="391">
        <v>4653000</v>
      </c>
    </row>
    <row r="155" spans="1:45" s="360" customFormat="1" ht="15.6" customHeight="1">
      <c r="A155" s="1223"/>
      <c r="B155" s="1223"/>
      <c r="C155" s="3490"/>
      <c r="D155" s="579">
        <v>144</v>
      </c>
      <c r="F155" s="1367"/>
      <c r="G155" s="463"/>
      <c r="H155" s="2234" t="s">
        <v>40</v>
      </c>
      <c r="I155" s="2515"/>
      <c r="J155" s="464"/>
      <c r="K155" s="464"/>
      <c r="L155" s="464"/>
      <c r="M155" s="464"/>
      <c r="N155" s="464"/>
      <c r="O155" s="464"/>
      <c r="P155" s="464"/>
      <c r="Q155" s="464"/>
      <c r="R155" s="381"/>
      <c r="S155" s="381"/>
      <c r="T155" s="685"/>
      <c r="U155" s="381"/>
      <c r="V155" s="1416"/>
      <c r="W155" s="1476"/>
      <c r="X155" s="20"/>
      <c r="Y155" s="685"/>
      <c r="Z155" s="1476"/>
      <c r="AA155" s="1476"/>
      <c r="AB155" s="1476"/>
      <c r="AC155" s="384"/>
      <c r="AD155" s="384"/>
      <c r="AE155" s="384"/>
      <c r="AF155" s="384"/>
      <c r="AG155" s="384"/>
      <c r="AH155" s="384"/>
      <c r="AI155" s="384"/>
      <c r="AJ155" s="384"/>
      <c r="AK155" s="384"/>
      <c r="AL155" s="384"/>
      <c r="AM155" s="384"/>
      <c r="AN155" s="384"/>
      <c r="AO155" s="384"/>
      <c r="AP155" s="384"/>
      <c r="AQ155" s="384"/>
      <c r="AR155" s="384"/>
      <c r="AS155" s="385"/>
    </row>
    <row r="156" spans="1:45" s="360" customFormat="1" ht="15.6" customHeight="1">
      <c r="A156" s="1223"/>
      <c r="B156" s="1223"/>
      <c r="C156" s="3490"/>
      <c r="D156" s="579">
        <v>145</v>
      </c>
      <c r="F156" s="1367"/>
      <c r="G156" s="463"/>
      <c r="H156" s="2516"/>
      <c r="I156" s="2515" t="s">
        <v>2237</v>
      </c>
      <c r="J156" s="464"/>
      <c r="K156" s="464"/>
      <c r="L156" s="464"/>
      <c r="M156" s="464"/>
      <c r="N156" s="464"/>
      <c r="O156" s="464"/>
      <c r="P156" s="464"/>
      <c r="Q156" s="464"/>
      <c r="R156" s="381"/>
      <c r="S156" s="381"/>
      <c r="T156" s="685"/>
      <c r="U156" s="381"/>
      <c r="V156" s="1416"/>
      <c r="W156" s="1476"/>
      <c r="X156" s="24"/>
      <c r="Y156" s="685"/>
      <c r="Z156" s="1476"/>
      <c r="AA156" s="1476"/>
      <c r="AB156" s="1476"/>
      <c r="AC156" s="663">
        <v>2380981.986739506</v>
      </c>
      <c r="AD156" s="710">
        <v>2288583.3092</v>
      </c>
      <c r="AE156" s="710">
        <v>2318666.0342850001</v>
      </c>
      <c r="AF156" s="710">
        <v>2413900</v>
      </c>
      <c r="AG156" s="710">
        <v>2524800</v>
      </c>
      <c r="AH156" s="710">
        <v>2642400</v>
      </c>
      <c r="AI156" s="710">
        <v>2763800</v>
      </c>
      <c r="AJ156" s="710">
        <v>2863200</v>
      </c>
      <c r="AK156" s="710">
        <v>2966200</v>
      </c>
      <c r="AL156" s="710">
        <v>3072900</v>
      </c>
      <c r="AM156" s="710">
        <v>3183500</v>
      </c>
      <c r="AN156" s="710">
        <v>3298500</v>
      </c>
      <c r="AO156" s="710">
        <v>3418000</v>
      </c>
      <c r="AP156" s="710">
        <v>3542200</v>
      </c>
      <c r="AQ156" s="710">
        <v>3671200</v>
      </c>
      <c r="AR156" s="710">
        <v>3805300</v>
      </c>
      <c r="AS156" s="712">
        <v>3944600</v>
      </c>
    </row>
    <row r="157" spans="1:45" s="360" customFormat="1" ht="15.6" customHeight="1">
      <c r="A157" s="1223"/>
      <c r="B157" s="1223"/>
      <c r="C157" s="3490"/>
      <c r="D157" s="579">
        <v>146</v>
      </c>
      <c r="F157" s="1367"/>
      <c r="G157" s="463"/>
      <c r="H157" s="2516"/>
      <c r="I157" s="2515" t="s">
        <v>3006</v>
      </c>
      <c r="J157" s="464"/>
      <c r="K157" s="464"/>
      <c r="L157" s="464"/>
      <c r="M157" s="464"/>
      <c r="N157" s="464"/>
      <c r="O157" s="464"/>
      <c r="P157" s="464"/>
      <c r="Q157" s="464"/>
      <c r="R157" s="381"/>
      <c r="S157" s="381"/>
      <c r="T157" s="685"/>
      <c r="U157" s="381"/>
      <c r="V157" s="1416"/>
      <c r="W157" s="1476"/>
      <c r="X157" s="24"/>
      <c r="Y157" s="685"/>
      <c r="Z157" s="1476"/>
      <c r="AA157" s="1476"/>
      <c r="AB157" s="1476"/>
      <c r="AC157" s="663">
        <v>0</v>
      </c>
      <c r="AD157" s="710">
        <v>0</v>
      </c>
      <c r="AE157" s="710">
        <v>0</v>
      </c>
      <c r="AF157" s="710">
        <v>0</v>
      </c>
      <c r="AG157" s="710">
        <v>0</v>
      </c>
      <c r="AH157" s="710">
        <v>0</v>
      </c>
      <c r="AI157" s="710">
        <v>0</v>
      </c>
      <c r="AJ157" s="710">
        <v>0</v>
      </c>
      <c r="AK157" s="710">
        <v>0</v>
      </c>
      <c r="AL157" s="710">
        <v>0</v>
      </c>
      <c r="AM157" s="710">
        <v>0</v>
      </c>
      <c r="AN157" s="710">
        <v>0</v>
      </c>
      <c r="AO157" s="710">
        <v>0</v>
      </c>
      <c r="AP157" s="710">
        <v>0</v>
      </c>
      <c r="AQ157" s="710">
        <v>0</v>
      </c>
      <c r="AR157" s="710">
        <v>0</v>
      </c>
      <c r="AS157" s="712">
        <v>0</v>
      </c>
    </row>
    <row r="158" spans="1:45" s="360" customFormat="1" ht="15.6" customHeight="1">
      <c r="A158" s="1223"/>
      <c r="B158" s="1223"/>
      <c r="C158" s="3490"/>
      <c r="D158" s="579">
        <v>147</v>
      </c>
      <c r="F158" s="1367"/>
      <c r="G158" s="463"/>
      <c r="H158" s="2516"/>
      <c r="I158" s="2515" t="s">
        <v>1916</v>
      </c>
      <c r="J158" s="464"/>
      <c r="K158" s="464"/>
      <c r="L158" s="464"/>
      <c r="M158" s="464"/>
      <c r="N158" s="464"/>
      <c r="O158" s="464"/>
      <c r="P158" s="464"/>
      <c r="Q158" s="464"/>
      <c r="R158" s="381"/>
      <c r="S158" s="381"/>
      <c r="T158" s="685"/>
      <c r="U158" s="381"/>
      <c r="V158" s="1416"/>
      <c r="W158" s="1476"/>
      <c r="X158" s="24"/>
      <c r="Y158" s="685"/>
      <c r="Z158" s="1476"/>
      <c r="AA158" s="1476"/>
      <c r="AB158" s="1476"/>
      <c r="AC158" s="663">
        <v>0</v>
      </c>
      <c r="AD158" s="710">
        <v>0</v>
      </c>
      <c r="AE158" s="710">
        <v>0</v>
      </c>
      <c r="AF158" s="710">
        <v>0</v>
      </c>
      <c r="AG158" s="710">
        <v>0</v>
      </c>
      <c r="AH158" s="710">
        <v>0</v>
      </c>
      <c r="AI158" s="710">
        <v>0</v>
      </c>
      <c r="AJ158" s="710">
        <v>0</v>
      </c>
      <c r="AK158" s="710">
        <v>0</v>
      </c>
      <c r="AL158" s="710">
        <v>0</v>
      </c>
      <c r="AM158" s="710">
        <v>0</v>
      </c>
      <c r="AN158" s="710">
        <v>0</v>
      </c>
      <c r="AO158" s="710">
        <v>0</v>
      </c>
      <c r="AP158" s="710">
        <v>0</v>
      </c>
      <c r="AQ158" s="710">
        <v>0</v>
      </c>
      <c r="AR158" s="710">
        <v>0</v>
      </c>
      <c r="AS158" s="712">
        <v>0</v>
      </c>
    </row>
    <row r="159" spans="1:45" s="360" customFormat="1" ht="15.6" customHeight="1">
      <c r="A159" s="1223"/>
      <c r="B159" s="1223"/>
      <c r="C159" s="3490"/>
      <c r="D159" s="579">
        <v>148</v>
      </c>
      <c r="F159" s="1367"/>
      <c r="G159" s="463"/>
      <c r="H159" s="2516"/>
      <c r="I159" s="2515" t="s">
        <v>3007</v>
      </c>
      <c r="J159" s="464"/>
      <c r="K159" s="464"/>
      <c r="L159" s="464"/>
      <c r="M159" s="464"/>
      <c r="N159" s="464"/>
      <c r="O159" s="464"/>
      <c r="P159" s="464"/>
      <c r="Q159" s="464"/>
      <c r="R159" s="381"/>
      <c r="S159" s="381"/>
      <c r="T159" s="685"/>
      <c r="U159" s="381"/>
      <c r="V159" s="1416"/>
      <c r="W159" s="1476"/>
      <c r="X159" s="24"/>
      <c r="Y159" s="685"/>
      <c r="Z159" s="1476"/>
      <c r="AA159" s="1476"/>
      <c r="AB159" s="1476"/>
      <c r="AC159" s="663">
        <v>0</v>
      </c>
      <c r="AD159" s="710">
        <v>0</v>
      </c>
      <c r="AE159" s="710">
        <v>0</v>
      </c>
      <c r="AF159" s="710">
        <v>0</v>
      </c>
      <c r="AG159" s="710">
        <v>0</v>
      </c>
      <c r="AH159" s="710">
        <v>0</v>
      </c>
      <c r="AI159" s="710">
        <v>0</v>
      </c>
      <c r="AJ159" s="710">
        <v>0</v>
      </c>
      <c r="AK159" s="710">
        <v>0</v>
      </c>
      <c r="AL159" s="710">
        <v>0</v>
      </c>
      <c r="AM159" s="710">
        <v>0</v>
      </c>
      <c r="AN159" s="710">
        <v>0</v>
      </c>
      <c r="AO159" s="710">
        <v>0</v>
      </c>
      <c r="AP159" s="710">
        <v>0</v>
      </c>
      <c r="AQ159" s="710">
        <v>0</v>
      </c>
      <c r="AR159" s="710">
        <v>0</v>
      </c>
      <c r="AS159" s="712">
        <v>0</v>
      </c>
    </row>
    <row r="160" spans="1:45" s="360" customFormat="1" ht="15.6" customHeight="1">
      <c r="A160" s="1223"/>
      <c r="B160" s="1223"/>
      <c r="C160" s="3490"/>
      <c r="D160" s="579">
        <v>149</v>
      </c>
      <c r="F160" s="1367"/>
      <c r="G160" s="463"/>
      <c r="H160" s="2516"/>
      <c r="I160" s="2515" t="s">
        <v>2283</v>
      </c>
      <c r="J160" s="464"/>
      <c r="K160" s="464"/>
      <c r="L160" s="464"/>
      <c r="M160" s="464"/>
      <c r="N160" s="464"/>
      <c r="O160" s="464"/>
      <c r="P160" s="464"/>
      <c r="Q160" s="464"/>
      <c r="R160" s="381"/>
      <c r="S160" s="381"/>
      <c r="T160" s="685"/>
      <c r="U160" s="381"/>
      <c r="V160" s="1416"/>
      <c r="W160" s="1476"/>
      <c r="X160" s="24"/>
      <c r="Y160" s="685"/>
      <c r="Z160" s="1476"/>
      <c r="AA160" s="1476"/>
      <c r="AB160" s="1476"/>
      <c r="AC160" s="663">
        <v>108941.88481128264</v>
      </c>
      <c r="AD160" s="710">
        <v>125665</v>
      </c>
      <c r="AE160" s="710">
        <v>131565</v>
      </c>
      <c r="AF160" s="710">
        <v>134900</v>
      </c>
      <c r="AG160" s="710">
        <v>138300</v>
      </c>
      <c r="AH160" s="710">
        <v>141800</v>
      </c>
      <c r="AI160" s="710">
        <v>145300</v>
      </c>
      <c r="AJ160" s="710">
        <v>148900</v>
      </c>
      <c r="AK160" s="710">
        <v>152600</v>
      </c>
      <c r="AL160" s="710">
        <v>156400</v>
      </c>
      <c r="AM160" s="710">
        <v>160300</v>
      </c>
      <c r="AN160" s="710">
        <v>164300</v>
      </c>
      <c r="AO160" s="710">
        <v>168400</v>
      </c>
      <c r="AP160" s="710">
        <v>172600</v>
      </c>
      <c r="AQ160" s="710">
        <v>176900</v>
      </c>
      <c r="AR160" s="710">
        <v>181300</v>
      </c>
      <c r="AS160" s="712">
        <v>185800</v>
      </c>
    </row>
    <row r="161" spans="1:45" s="360" customFormat="1" ht="15.6" customHeight="1">
      <c r="A161" s="1223"/>
      <c r="B161" s="1223"/>
      <c r="C161" s="3490"/>
      <c r="D161" s="579">
        <v>150</v>
      </c>
      <c r="F161" s="1367"/>
      <c r="G161" s="463"/>
      <c r="H161" s="2516"/>
      <c r="I161" s="2517" t="s">
        <v>2078</v>
      </c>
      <c r="J161" s="464"/>
      <c r="K161" s="464"/>
      <c r="L161" s="464"/>
      <c r="M161" s="464"/>
      <c r="N161" s="464"/>
      <c r="O161" s="464"/>
      <c r="P161" s="464"/>
      <c r="Q161" s="464"/>
      <c r="R161" s="381"/>
      <c r="S161" s="381"/>
      <c r="T161" s="685"/>
      <c r="U161" s="381"/>
      <c r="V161" s="1416"/>
      <c r="W161" s="1476"/>
      <c r="X161" s="24"/>
      <c r="Y161" s="685"/>
      <c r="Z161" s="1476"/>
      <c r="AA161" s="1476"/>
      <c r="AB161" s="1476"/>
      <c r="AC161" s="663">
        <v>0</v>
      </c>
      <c r="AD161" s="710">
        <v>-111700</v>
      </c>
      <c r="AE161" s="710">
        <v>-116700</v>
      </c>
      <c r="AF161" s="710">
        <v>-119600</v>
      </c>
      <c r="AG161" s="710">
        <v>-122600</v>
      </c>
      <c r="AH161" s="710">
        <v>-125700</v>
      </c>
      <c r="AI161" s="710">
        <v>-128800</v>
      </c>
      <c r="AJ161" s="710">
        <v>-132000</v>
      </c>
      <c r="AK161" s="710">
        <v>-135300</v>
      </c>
      <c r="AL161" s="710">
        <v>-138700</v>
      </c>
      <c r="AM161" s="710">
        <v>-142200</v>
      </c>
      <c r="AN161" s="710">
        <v>-145800</v>
      </c>
      <c r="AO161" s="710">
        <v>-149400</v>
      </c>
      <c r="AP161" s="710">
        <v>-153100</v>
      </c>
      <c r="AQ161" s="710">
        <v>-156900</v>
      </c>
      <c r="AR161" s="710">
        <v>-160800</v>
      </c>
      <c r="AS161" s="712">
        <v>-164800</v>
      </c>
    </row>
    <row r="162" spans="1:45" s="360" customFormat="1" ht="15.6" customHeight="1">
      <c r="A162" s="1223"/>
      <c r="B162" s="1223"/>
      <c r="C162" s="3490"/>
      <c r="D162" s="579">
        <v>151</v>
      </c>
      <c r="F162" s="1367"/>
      <c r="G162" s="453"/>
      <c r="H162" s="688"/>
      <c r="I162" s="689" t="s">
        <v>2298</v>
      </c>
      <c r="J162" s="464"/>
      <c r="K162" s="464"/>
      <c r="L162" s="464"/>
      <c r="M162" s="464"/>
      <c r="N162" s="464"/>
      <c r="O162" s="464"/>
      <c r="P162" s="464"/>
      <c r="Q162" s="464"/>
      <c r="R162" s="381"/>
      <c r="S162" s="381"/>
      <c r="T162" s="685"/>
      <c r="U162" s="381"/>
      <c r="V162" s="1416"/>
      <c r="W162" s="1476"/>
      <c r="X162" s="31"/>
      <c r="Y162" s="685"/>
      <c r="Z162" s="1476"/>
      <c r="AA162" s="1476"/>
      <c r="AB162" s="1476"/>
      <c r="AC162" s="31">
        <v>2489923.8715507886</v>
      </c>
      <c r="AD162" s="31">
        <v>2302548.3092</v>
      </c>
      <c r="AE162" s="31">
        <v>2333531.0342850001</v>
      </c>
      <c r="AF162" s="31">
        <v>2429200</v>
      </c>
      <c r="AG162" s="31">
        <v>2540500</v>
      </c>
      <c r="AH162" s="31">
        <v>2658500</v>
      </c>
      <c r="AI162" s="31">
        <v>2780300</v>
      </c>
      <c r="AJ162" s="31">
        <v>2880100</v>
      </c>
      <c r="AK162" s="31">
        <v>2983500</v>
      </c>
      <c r="AL162" s="31">
        <v>3090600</v>
      </c>
      <c r="AM162" s="31">
        <v>3201600</v>
      </c>
      <c r="AN162" s="31">
        <v>3317000</v>
      </c>
      <c r="AO162" s="31">
        <v>3437000</v>
      </c>
      <c r="AP162" s="31">
        <v>3561700</v>
      </c>
      <c r="AQ162" s="31">
        <v>3691200</v>
      </c>
      <c r="AR162" s="31">
        <v>3825800</v>
      </c>
      <c r="AS162" s="32">
        <v>3965600</v>
      </c>
    </row>
    <row r="163" spans="1:45" s="122" customFormat="1" ht="15.6" customHeight="1">
      <c r="A163" s="1223"/>
      <c r="B163" s="1223"/>
      <c r="C163" s="3490"/>
      <c r="D163" s="579">
        <v>152</v>
      </c>
      <c r="F163" s="1367"/>
      <c r="G163" s="45"/>
      <c r="H163" s="409" t="s">
        <v>2136</v>
      </c>
      <c r="I163" s="308"/>
      <c r="J163" s="44"/>
      <c r="K163" s="44"/>
      <c r="L163" s="44"/>
      <c r="M163" s="44"/>
      <c r="N163" s="44"/>
      <c r="O163" s="44"/>
      <c r="P163" s="44"/>
      <c r="Q163" s="44"/>
      <c r="R163" s="24"/>
      <c r="S163" s="24"/>
      <c r="T163" s="685"/>
      <c r="U163" s="24"/>
      <c r="V163" s="1416"/>
      <c r="W163" s="1476"/>
      <c r="X163" s="24"/>
      <c r="Y163" s="685"/>
      <c r="Z163" s="1476"/>
      <c r="AA163" s="1476"/>
      <c r="AB163" s="1476"/>
      <c r="AC163" s="24"/>
      <c r="AD163" s="24"/>
      <c r="AE163" s="24"/>
      <c r="AF163" s="24"/>
      <c r="AG163" s="24"/>
      <c r="AH163" s="24"/>
      <c r="AI163" s="24"/>
      <c r="AJ163" s="24"/>
      <c r="AK163" s="24"/>
      <c r="AL163" s="24"/>
      <c r="AM163" s="24"/>
      <c r="AN163" s="24"/>
      <c r="AO163" s="24"/>
      <c r="AP163" s="24"/>
      <c r="AQ163" s="24"/>
      <c r="AR163" s="24"/>
      <c r="AS163" s="25"/>
    </row>
    <row r="164" spans="1:45" s="122" customFormat="1" ht="15.6" customHeight="1">
      <c r="A164" s="1223"/>
      <c r="B164" s="1223"/>
      <c r="C164" s="3490"/>
      <c r="D164" s="579">
        <v>153</v>
      </c>
      <c r="F164" s="1367"/>
      <c r="G164" s="45"/>
      <c r="H164" s="430"/>
      <c r="I164" s="308" t="s">
        <v>2237</v>
      </c>
      <c r="J164" s="24"/>
      <c r="K164" s="24"/>
      <c r="L164" s="24"/>
      <c r="M164" s="24"/>
      <c r="N164" s="24"/>
      <c r="O164" s="24"/>
      <c r="P164" s="24"/>
      <c r="Q164" s="24"/>
      <c r="R164" s="24"/>
      <c r="S164" s="24"/>
      <c r="T164" s="685"/>
      <c r="U164" s="24"/>
      <c r="V164" s="1416"/>
      <c r="W164" s="1476"/>
      <c r="X164" s="24"/>
      <c r="Y164" s="685"/>
      <c r="Z164" s="1476"/>
      <c r="AA164" s="1476"/>
      <c r="AB164" s="1476"/>
      <c r="AC164" s="663">
        <v>8386056.1925693583</v>
      </c>
      <c r="AD164" s="710">
        <v>8377317.4738757713</v>
      </c>
      <c r="AE164" s="710">
        <v>8859284.3833458591</v>
      </c>
      <c r="AF164" s="710">
        <v>9223000</v>
      </c>
      <c r="AG164" s="710">
        <v>9646700</v>
      </c>
      <c r="AH164" s="710">
        <v>10095900</v>
      </c>
      <c r="AI164" s="710">
        <v>10559600</v>
      </c>
      <c r="AJ164" s="710">
        <v>10939300</v>
      </c>
      <c r="AK164" s="710">
        <v>11332800</v>
      </c>
      <c r="AL164" s="710">
        <v>11740600</v>
      </c>
      <c r="AM164" s="710">
        <v>12163200</v>
      </c>
      <c r="AN164" s="710">
        <v>12602500</v>
      </c>
      <c r="AO164" s="710">
        <v>13059000</v>
      </c>
      <c r="AP164" s="710">
        <v>13533400</v>
      </c>
      <c r="AQ164" s="710">
        <v>14026400</v>
      </c>
      <c r="AR164" s="710">
        <v>14538700</v>
      </c>
      <c r="AS164" s="712">
        <v>15071100</v>
      </c>
    </row>
    <row r="165" spans="1:45" s="122" customFormat="1" ht="15.6" customHeight="1">
      <c r="A165" s="1223"/>
      <c r="B165" s="1223"/>
      <c r="C165" s="3490"/>
      <c r="D165" s="579">
        <v>154</v>
      </c>
      <c r="F165" s="1367"/>
      <c r="G165" s="45"/>
      <c r="H165" s="430"/>
      <c r="I165" s="308" t="s">
        <v>3006</v>
      </c>
      <c r="J165" s="24"/>
      <c r="K165" s="24"/>
      <c r="L165" s="24"/>
      <c r="M165" s="24"/>
      <c r="N165" s="24"/>
      <c r="O165" s="24"/>
      <c r="P165" s="24"/>
      <c r="Q165" s="24"/>
      <c r="R165" s="24"/>
      <c r="S165" s="24"/>
      <c r="T165" s="685"/>
      <c r="U165" s="24"/>
      <c r="V165" s="1416"/>
      <c r="W165" s="1476"/>
      <c r="X165" s="24"/>
      <c r="Y165" s="685"/>
      <c r="Z165" s="1476"/>
      <c r="AA165" s="1476"/>
      <c r="AB165" s="1476"/>
      <c r="AC165" s="663">
        <v>373838.34693503415</v>
      </c>
      <c r="AD165" s="710">
        <v>366900</v>
      </c>
      <c r="AE165" s="710">
        <v>366900</v>
      </c>
      <c r="AF165" s="710">
        <v>376100</v>
      </c>
      <c r="AG165" s="710">
        <v>385500</v>
      </c>
      <c r="AH165" s="710">
        <v>395100</v>
      </c>
      <c r="AI165" s="710">
        <v>405000</v>
      </c>
      <c r="AJ165" s="710">
        <v>415100</v>
      </c>
      <c r="AK165" s="710">
        <v>425500</v>
      </c>
      <c r="AL165" s="710">
        <v>436100</v>
      </c>
      <c r="AM165" s="710">
        <v>447000</v>
      </c>
      <c r="AN165" s="710">
        <v>458200</v>
      </c>
      <c r="AO165" s="710">
        <v>469700</v>
      </c>
      <c r="AP165" s="710">
        <v>481400</v>
      </c>
      <c r="AQ165" s="710">
        <v>493400</v>
      </c>
      <c r="AR165" s="710">
        <v>505700</v>
      </c>
      <c r="AS165" s="712">
        <v>518300</v>
      </c>
    </row>
    <row r="166" spans="1:45" s="122" customFormat="1" ht="15.6" customHeight="1">
      <c r="A166" s="1223"/>
      <c r="B166" s="1223"/>
      <c r="C166" s="3490"/>
      <c r="D166" s="579">
        <v>155</v>
      </c>
      <c r="F166" s="1367"/>
      <c r="G166" s="45"/>
      <c r="H166" s="430"/>
      <c r="I166" s="410" t="s">
        <v>1916</v>
      </c>
      <c r="J166" s="24"/>
      <c r="K166" s="24"/>
      <c r="L166" s="24"/>
      <c r="M166" s="24"/>
      <c r="N166" s="24"/>
      <c r="O166" s="24"/>
      <c r="P166" s="24"/>
      <c r="Q166" s="24"/>
      <c r="R166" s="24"/>
      <c r="S166" s="24"/>
      <c r="T166" s="685"/>
      <c r="U166" s="24"/>
      <c r="V166" s="1416"/>
      <c r="W166" s="1476"/>
      <c r="X166" s="24"/>
      <c r="Y166" s="685"/>
      <c r="Z166" s="1476"/>
      <c r="AA166" s="1476"/>
      <c r="AB166" s="1476"/>
      <c r="AC166" s="663">
        <v>1994800</v>
      </c>
      <c r="AD166" s="710">
        <v>2064100</v>
      </c>
      <c r="AE166" s="710">
        <v>2182400</v>
      </c>
      <c r="AF166" s="710">
        <v>2088778.6879721312</v>
      </c>
      <c r="AG166" s="710">
        <v>2142339.4399742517</v>
      </c>
      <c r="AH166" s="710">
        <v>2217880.4187886934</v>
      </c>
      <c r="AI166" s="710">
        <v>2315220.3441943238</v>
      </c>
      <c r="AJ166" s="710">
        <v>2426639.7001079158</v>
      </c>
      <c r="AK166" s="710">
        <v>2479550.8646509778</v>
      </c>
      <c r="AL166" s="710">
        <v>2530248.8998277136</v>
      </c>
      <c r="AM166" s="710">
        <v>2581211.3019936006</v>
      </c>
      <c r="AN166" s="710">
        <v>2638933.9457392227</v>
      </c>
      <c r="AO166" s="710">
        <v>2701543.6021128758</v>
      </c>
      <c r="AP166" s="710">
        <v>2757196.630000568</v>
      </c>
      <c r="AQ166" s="710">
        <v>2814337.6663700561</v>
      </c>
      <c r="AR166" s="710">
        <v>2873049.7979893596</v>
      </c>
      <c r="AS166" s="712">
        <v>2933756.0120411213</v>
      </c>
    </row>
    <row r="167" spans="1:45" s="122" customFormat="1" ht="15.6" customHeight="1">
      <c r="A167" s="1223"/>
      <c r="B167" s="1223"/>
      <c r="C167" s="3490"/>
      <c r="D167" s="579">
        <v>156</v>
      </c>
      <c r="F167" s="1367"/>
      <c r="G167" s="45"/>
      <c r="H167" s="430"/>
      <c r="I167" s="410" t="s">
        <v>3007</v>
      </c>
      <c r="J167" s="24"/>
      <c r="K167" s="24"/>
      <c r="L167" s="24"/>
      <c r="M167" s="24"/>
      <c r="N167" s="24"/>
      <c r="O167" s="24"/>
      <c r="P167" s="24"/>
      <c r="Q167" s="24"/>
      <c r="R167" s="24"/>
      <c r="S167" s="24"/>
      <c r="T167" s="685"/>
      <c r="U167" s="24"/>
      <c r="V167" s="1416"/>
      <c r="W167" s="1476"/>
      <c r="X167" s="24"/>
      <c r="Y167" s="685"/>
      <c r="Z167" s="1476"/>
      <c r="AA167" s="1476"/>
      <c r="AB167" s="1476"/>
      <c r="AC167" s="663">
        <v>6209600</v>
      </c>
      <c r="AD167" s="710">
        <v>5994000</v>
      </c>
      <c r="AE167" s="710">
        <v>6177000</v>
      </c>
      <c r="AF167" s="710">
        <v>6502145.6491035419</v>
      </c>
      <c r="AG167" s="710">
        <v>6668874.5671065338</v>
      </c>
      <c r="AH167" s="710">
        <v>6904025.5907911928</v>
      </c>
      <c r="AI167" s="710">
        <v>7207034.4141312782</v>
      </c>
      <c r="AJ167" s="710">
        <v>7553871.0055093812</v>
      </c>
      <c r="AK167" s="710">
        <v>7718577.826918344</v>
      </c>
      <c r="AL167" s="710">
        <v>7876395.4122569533</v>
      </c>
      <c r="AM167" s="710">
        <v>8035035.9438838298</v>
      </c>
      <c r="AN167" s="710">
        <v>8214720.3877392607</v>
      </c>
      <c r="AO167" s="710">
        <v>8409617.581552092</v>
      </c>
      <c r="AP167" s="710">
        <v>8582859.5316079445</v>
      </c>
      <c r="AQ167" s="710">
        <v>8760733.4936291855</v>
      </c>
      <c r="AR167" s="710">
        <v>8943498.1078778468</v>
      </c>
      <c r="AS167" s="712">
        <v>9132470.0884151533</v>
      </c>
    </row>
    <row r="168" spans="1:45" s="122" customFormat="1" ht="15.6" customHeight="1">
      <c r="A168" s="1223"/>
      <c r="B168" s="1223"/>
      <c r="C168" s="3490"/>
      <c r="D168" s="579">
        <v>157</v>
      </c>
      <c r="F168" s="1367"/>
      <c r="G168" s="45"/>
      <c r="H168" s="430"/>
      <c r="I168" s="308" t="s">
        <v>2283</v>
      </c>
      <c r="J168" s="24"/>
      <c r="K168" s="24"/>
      <c r="L168" s="24"/>
      <c r="M168" s="24"/>
      <c r="N168" s="24"/>
      <c r="O168" s="24"/>
      <c r="P168" s="24"/>
      <c r="Q168" s="24"/>
      <c r="R168" s="24"/>
      <c r="S168" s="24"/>
      <c r="T168" s="685"/>
      <c r="U168" s="24"/>
      <c r="V168" s="1416"/>
      <c r="W168" s="1476"/>
      <c r="X168" s="24"/>
      <c r="Y168" s="685"/>
      <c r="Z168" s="1476"/>
      <c r="AA168" s="1476"/>
      <c r="AB168" s="1476"/>
      <c r="AC168" s="663">
        <v>946734.81200966402</v>
      </c>
      <c r="AD168" s="710">
        <v>941800</v>
      </c>
      <c r="AE168" s="710">
        <v>948900</v>
      </c>
      <c r="AF168" s="710">
        <v>972600</v>
      </c>
      <c r="AG168" s="710">
        <v>996900</v>
      </c>
      <c r="AH168" s="710">
        <v>1021800</v>
      </c>
      <c r="AI168" s="710">
        <v>1047300</v>
      </c>
      <c r="AJ168" s="710">
        <v>1073500</v>
      </c>
      <c r="AK168" s="710">
        <v>1100300</v>
      </c>
      <c r="AL168" s="710">
        <v>1127800</v>
      </c>
      <c r="AM168" s="710">
        <v>1156000</v>
      </c>
      <c r="AN168" s="710">
        <v>1184900</v>
      </c>
      <c r="AO168" s="710">
        <v>1214500</v>
      </c>
      <c r="AP168" s="710">
        <v>1244900</v>
      </c>
      <c r="AQ168" s="710">
        <v>1276000</v>
      </c>
      <c r="AR168" s="710">
        <v>1307900</v>
      </c>
      <c r="AS168" s="712">
        <v>1340600</v>
      </c>
    </row>
    <row r="169" spans="1:45" s="122" customFormat="1" ht="15.6" customHeight="1">
      <c r="A169" s="1223"/>
      <c r="B169" s="1223"/>
      <c r="C169" s="3490"/>
      <c r="D169" s="579">
        <v>158</v>
      </c>
      <c r="F169" s="1367"/>
      <c r="G169" s="45"/>
      <c r="H169" s="430"/>
      <c r="I169" s="46" t="s">
        <v>2078</v>
      </c>
      <c r="J169" s="471"/>
      <c r="K169" s="471"/>
      <c r="L169" s="471"/>
      <c r="M169" s="471"/>
      <c r="N169" s="471"/>
      <c r="O169" s="471"/>
      <c r="P169" s="471"/>
      <c r="Q169" s="471"/>
      <c r="R169" s="24"/>
      <c r="S169" s="24"/>
      <c r="T169" s="685"/>
      <c r="U169" s="24"/>
      <c r="V169" s="1416"/>
      <c r="W169" s="1476"/>
      <c r="X169" s="24"/>
      <c r="Y169" s="685"/>
      <c r="Z169" s="1476"/>
      <c r="AA169" s="1476"/>
      <c r="AB169" s="1476"/>
      <c r="AC169" s="663">
        <v>0</v>
      </c>
      <c r="AD169" s="710">
        <v>-821200</v>
      </c>
      <c r="AE169" s="710">
        <v>-882600</v>
      </c>
      <c r="AF169" s="710">
        <v>-904700</v>
      </c>
      <c r="AG169" s="710">
        <v>-927300</v>
      </c>
      <c r="AH169" s="710">
        <v>-950500</v>
      </c>
      <c r="AI169" s="710">
        <v>-974300</v>
      </c>
      <c r="AJ169" s="710">
        <v>-998700</v>
      </c>
      <c r="AK169" s="710">
        <v>-1023700</v>
      </c>
      <c r="AL169" s="710">
        <v>-1049300</v>
      </c>
      <c r="AM169" s="710">
        <v>-1075500</v>
      </c>
      <c r="AN169" s="710">
        <v>-1102400</v>
      </c>
      <c r="AO169" s="710">
        <v>-1130000</v>
      </c>
      <c r="AP169" s="710">
        <v>-1158300</v>
      </c>
      <c r="AQ169" s="710">
        <v>-1187300</v>
      </c>
      <c r="AR169" s="710">
        <v>-1217000</v>
      </c>
      <c r="AS169" s="712">
        <v>-1247400</v>
      </c>
    </row>
    <row r="170" spans="1:45" s="412" customFormat="1" ht="15.6" customHeight="1">
      <c r="A170" s="1223"/>
      <c r="B170" s="1223"/>
      <c r="C170" s="3490"/>
      <c r="D170" s="579">
        <v>159</v>
      </c>
      <c r="F170" s="1367"/>
      <c r="G170" s="463"/>
      <c r="H170" s="464"/>
      <c r="I170" s="691" t="s">
        <v>2298</v>
      </c>
      <c r="J170" s="527"/>
      <c r="K170" s="527"/>
      <c r="L170" s="527"/>
      <c r="M170" s="527"/>
      <c r="N170" s="527"/>
      <c r="O170" s="527"/>
      <c r="P170" s="527"/>
      <c r="Q170" s="527"/>
      <c r="R170" s="381"/>
      <c r="S170" s="381"/>
      <c r="T170" s="685"/>
      <c r="U170" s="381"/>
      <c r="V170" s="1416"/>
      <c r="W170" s="1476"/>
      <c r="X170" s="381"/>
      <c r="Y170" s="685"/>
      <c r="Z170" s="1476"/>
      <c r="AA170" s="1476"/>
      <c r="AB170" s="1476"/>
      <c r="AC170" s="381">
        <v>17911029.351514056</v>
      </c>
      <c r="AD170" s="381">
        <v>16922917.473875772</v>
      </c>
      <c r="AE170" s="381">
        <v>17651884.383345857</v>
      </c>
      <c r="AF170" s="381">
        <v>18257924.337075673</v>
      </c>
      <c r="AG170" s="381">
        <v>18913014.007080786</v>
      </c>
      <c r="AH170" s="381">
        <v>19684206.009579886</v>
      </c>
      <c r="AI170" s="381">
        <v>20559854.758325599</v>
      </c>
      <c r="AJ170" s="381">
        <v>21409710.705617297</v>
      </c>
      <c r="AK170" s="381">
        <v>22033028.691569321</v>
      </c>
      <c r="AL170" s="381">
        <v>22661844.312084667</v>
      </c>
      <c r="AM170" s="381">
        <v>23306947.24587743</v>
      </c>
      <c r="AN170" s="381">
        <v>23996854.333478484</v>
      </c>
      <c r="AO170" s="381">
        <v>24724361.18366497</v>
      </c>
      <c r="AP170" s="381">
        <v>25441456.161608513</v>
      </c>
      <c r="AQ170" s="381">
        <v>26183571.159999244</v>
      </c>
      <c r="AR170" s="381">
        <v>26951847.905867208</v>
      </c>
      <c r="AS170" s="391">
        <v>27748826.100456275</v>
      </c>
    </row>
    <row r="171" spans="1:45" s="122" customFormat="1" ht="15.6" customHeight="1">
      <c r="A171" s="1223"/>
      <c r="B171" s="1223"/>
      <c r="C171" s="3490"/>
      <c r="D171" s="579">
        <v>160</v>
      </c>
      <c r="F171" s="1367"/>
      <c r="G171" s="692"/>
      <c r="H171" s="413" t="s">
        <v>2321</v>
      </c>
      <c r="I171" s="414"/>
      <c r="J171" s="20"/>
      <c r="K171" s="20"/>
      <c r="L171" s="20"/>
      <c r="M171" s="20"/>
      <c r="N171" s="20"/>
      <c r="O171" s="20"/>
      <c r="P171" s="20"/>
      <c r="Q171" s="20"/>
      <c r="R171" s="20"/>
      <c r="S171" s="20"/>
      <c r="T171" s="685"/>
      <c r="U171" s="20"/>
      <c r="V171" s="1416"/>
      <c r="W171" s="1476"/>
      <c r="X171" s="20"/>
      <c r="Y171" s="685"/>
      <c r="Z171" s="1476"/>
      <c r="AA171" s="1476"/>
      <c r="AB171" s="1476"/>
      <c r="AC171" s="20"/>
      <c r="AD171" s="20"/>
      <c r="AE171" s="20"/>
      <c r="AF171" s="20"/>
      <c r="AG171" s="20"/>
      <c r="AH171" s="20"/>
      <c r="AI171" s="20"/>
      <c r="AJ171" s="20"/>
      <c r="AK171" s="20"/>
      <c r="AL171" s="20"/>
      <c r="AM171" s="20"/>
      <c r="AN171" s="20"/>
      <c r="AO171" s="20"/>
      <c r="AP171" s="20"/>
      <c r="AQ171" s="20"/>
      <c r="AR171" s="20"/>
      <c r="AS171" s="21"/>
    </row>
    <row r="172" spans="1:45" s="122" customFormat="1" ht="15.6" customHeight="1">
      <c r="A172" s="1223"/>
      <c r="B172" s="1223"/>
      <c r="C172" s="3490"/>
      <c r="D172" s="579">
        <v>161</v>
      </c>
      <c r="F172" s="1367"/>
      <c r="G172" s="45"/>
      <c r="H172" s="430"/>
      <c r="I172" s="308" t="s">
        <v>2237</v>
      </c>
      <c r="J172" s="24"/>
      <c r="K172" s="24"/>
      <c r="L172" s="24"/>
      <c r="M172" s="24"/>
      <c r="N172" s="24"/>
      <c r="O172" s="24"/>
      <c r="P172" s="24"/>
      <c r="Q172" s="24"/>
      <c r="R172" s="24"/>
      <c r="S172" s="24"/>
      <c r="T172" s="685"/>
      <c r="U172" s="24"/>
      <c r="V172" s="1416"/>
      <c r="W172" s="1476"/>
      <c r="X172" s="24"/>
      <c r="Y172" s="685"/>
      <c r="Z172" s="1476"/>
      <c r="AA172" s="1476"/>
      <c r="AB172" s="1476"/>
      <c r="AC172" s="663">
        <v>7641980.0331359226</v>
      </c>
      <c r="AD172" s="710">
        <v>8460283.3393257707</v>
      </c>
      <c r="AE172" s="710">
        <v>8702003.7020225078</v>
      </c>
      <c r="AF172" s="710">
        <v>9059300</v>
      </c>
      <c r="AG172" s="710">
        <v>9475500</v>
      </c>
      <c r="AH172" s="710">
        <v>9916800</v>
      </c>
      <c r="AI172" s="710">
        <v>10372300</v>
      </c>
      <c r="AJ172" s="710">
        <v>10745200</v>
      </c>
      <c r="AK172" s="710">
        <v>11131700</v>
      </c>
      <c r="AL172" s="710">
        <v>11532300</v>
      </c>
      <c r="AM172" s="710">
        <v>11947400</v>
      </c>
      <c r="AN172" s="710">
        <v>12378900</v>
      </c>
      <c r="AO172" s="710">
        <v>12827300</v>
      </c>
      <c r="AP172" s="710">
        <v>13293300</v>
      </c>
      <c r="AQ172" s="710">
        <v>13777600</v>
      </c>
      <c r="AR172" s="710">
        <v>14280800</v>
      </c>
      <c r="AS172" s="712">
        <v>14803700</v>
      </c>
    </row>
    <row r="173" spans="1:45" s="122" customFormat="1" ht="15.6" customHeight="1">
      <c r="A173" s="1223"/>
      <c r="B173" s="1223"/>
      <c r="C173" s="3490"/>
      <c r="D173" s="579">
        <v>162</v>
      </c>
      <c r="F173" s="1367"/>
      <c r="G173" s="45"/>
      <c r="H173" s="430"/>
      <c r="I173" s="308" t="s">
        <v>3006</v>
      </c>
      <c r="J173" s="24"/>
      <c r="K173" s="24"/>
      <c r="L173" s="24"/>
      <c r="M173" s="24"/>
      <c r="N173" s="24"/>
      <c r="O173" s="24"/>
      <c r="P173" s="24"/>
      <c r="Q173" s="24"/>
      <c r="R173" s="24"/>
      <c r="S173" s="24"/>
      <c r="T173" s="685"/>
      <c r="U173" s="24"/>
      <c r="V173" s="1416"/>
      <c r="W173" s="1476"/>
      <c r="X173" s="24"/>
      <c r="Y173" s="685"/>
      <c r="Z173" s="1476"/>
      <c r="AA173" s="1476"/>
      <c r="AB173" s="1476"/>
      <c r="AC173" s="663">
        <v>192782.90097860593</v>
      </c>
      <c r="AD173" s="710">
        <v>181500</v>
      </c>
      <c r="AE173" s="710">
        <v>181500</v>
      </c>
      <c r="AF173" s="710">
        <v>186000</v>
      </c>
      <c r="AG173" s="710">
        <v>190700</v>
      </c>
      <c r="AH173" s="710">
        <v>195500</v>
      </c>
      <c r="AI173" s="710">
        <v>200400</v>
      </c>
      <c r="AJ173" s="710">
        <v>205400</v>
      </c>
      <c r="AK173" s="710">
        <v>210500</v>
      </c>
      <c r="AL173" s="710">
        <v>215800</v>
      </c>
      <c r="AM173" s="710">
        <v>221200</v>
      </c>
      <c r="AN173" s="710">
        <v>226700</v>
      </c>
      <c r="AO173" s="710">
        <v>232400</v>
      </c>
      <c r="AP173" s="710">
        <v>238200</v>
      </c>
      <c r="AQ173" s="710">
        <v>244200</v>
      </c>
      <c r="AR173" s="710">
        <v>250300</v>
      </c>
      <c r="AS173" s="712">
        <v>256600</v>
      </c>
    </row>
    <row r="174" spans="1:45" s="122" customFormat="1" ht="15.6" customHeight="1">
      <c r="A174" s="1223"/>
      <c r="B174" s="1223"/>
      <c r="C174" s="3490"/>
      <c r="D174" s="579">
        <v>163</v>
      </c>
      <c r="F174" s="1367"/>
      <c r="G174" s="45"/>
      <c r="H174" s="430"/>
      <c r="I174" s="410" t="s">
        <v>1916</v>
      </c>
      <c r="J174" s="24"/>
      <c r="K174" s="24"/>
      <c r="L174" s="24"/>
      <c r="M174" s="24"/>
      <c r="N174" s="24"/>
      <c r="O174" s="24"/>
      <c r="P174" s="24"/>
      <c r="Q174" s="24"/>
      <c r="R174" s="24"/>
      <c r="S174" s="24"/>
      <c r="T174" s="685"/>
      <c r="U174" s="24"/>
      <c r="V174" s="1416"/>
      <c r="W174" s="1476"/>
      <c r="X174" s="24"/>
      <c r="Y174" s="685"/>
      <c r="Z174" s="1476"/>
      <c r="AA174" s="1476"/>
      <c r="AB174" s="1476"/>
      <c r="AC174" s="663">
        <v>853100</v>
      </c>
      <c r="AD174" s="710">
        <v>2205000</v>
      </c>
      <c r="AE174" s="710">
        <v>2379213</v>
      </c>
      <c r="AF174" s="710">
        <v>893291.10623071238</v>
      </c>
      <c r="AG174" s="710">
        <v>916197.00032185379</v>
      </c>
      <c r="AH174" s="710">
        <v>948503.0004354493</v>
      </c>
      <c r="AI174" s="710">
        <v>990131.579923891</v>
      </c>
      <c r="AJ174" s="710">
        <v>1037781.395709877</v>
      </c>
      <c r="AK174" s="710">
        <v>1060409.4859804236</v>
      </c>
      <c r="AL174" s="710">
        <v>1082091.1050947574</v>
      </c>
      <c r="AM174" s="710">
        <v>1103885.7839035194</v>
      </c>
      <c r="AN174" s="710">
        <v>1128571.5606126583</v>
      </c>
      <c r="AO174" s="710">
        <v>1155347.3265302258</v>
      </c>
      <c r="AP174" s="710">
        <v>1179148.0073458415</v>
      </c>
      <c r="AQ174" s="710">
        <v>1203585.0527272383</v>
      </c>
      <c r="AR174" s="710">
        <v>1228693.9957212366</v>
      </c>
      <c r="AS174" s="712">
        <v>1254655.7318389216</v>
      </c>
    </row>
    <row r="175" spans="1:45" s="122" customFormat="1" ht="15.6" customHeight="1">
      <c r="A175" s="1223"/>
      <c r="B175" s="1223"/>
      <c r="C175" s="3490"/>
      <c r="D175" s="579">
        <v>164</v>
      </c>
      <c r="F175" s="1367"/>
      <c r="G175" s="45"/>
      <c r="H175" s="430"/>
      <c r="I175" s="410" t="s">
        <v>3007</v>
      </c>
      <c r="J175" s="24"/>
      <c r="K175" s="24"/>
      <c r="L175" s="24"/>
      <c r="M175" s="24"/>
      <c r="N175" s="24"/>
      <c r="O175" s="24"/>
      <c r="P175" s="24"/>
      <c r="Q175" s="24"/>
      <c r="R175" s="24"/>
      <c r="S175" s="24"/>
      <c r="T175" s="685"/>
      <c r="U175" s="24"/>
      <c r="V175" s="1416"/>
      <c r="W175" s="1476"/>
      <c r="X175" s="24"/>
      <c r="Y175" s="685"/>
      <c r="Z175" s="1476"/>
      <c r="AA175" s="1476"/>
      <c r="AB175" s="1476"/>
      <c r="AC175" s="663">
        <v>4519000</v>
      </c>
      <c r="AD175" s="710">
        <v>4051000</v>
      </c>
      <c r="AE175" s="710">
        <v>4152000</v>
      </c>
      <c r="AF175" s="710">
        <v>4731898.3812643178</v>
      </c>
      <c r="AG175" s="710">
        <v>4853234.373994207</v>
      </c>
      <c r="AH175" s="710">
        <v>5024364.1530509852</v>
      </c>
      <c r="AI175" s="710">
        <v>5244877.0480319578</v>
      </c>
      <c r="AJ175" s="710">
        <v>5497285.3442889871</v>
      </c>
      <c r="AK175" s="710">
        <v>5617149.7680758815</v>
      </c>
      <c r="AL175" s="710">
        <v>5732000.5906965295</v>
      </c>
      <c r="AM175" s="710">
        <v>5847450.3076544423</v>
      </c>
      <c r="AN175" s="710">
        <v>5978214.6083795605</v>
      </c>
      <c r="AO175" s="710">
        <v>6120049.8987106914</v>
      </c>
      <c r="AP175" s="710">
        <v>6246125.7123383628</v>
      </c>
      <c r="AQ175" s="710">
        <v>6375572.4455214981</v>
      </c>
      <c r="AR175" s="710">
        <v>6508578.3221946647</v>
      </c>
      <c r="AS175" s="712">
        <v>6646101.5732974876</v>
      </c>
    </row>
    <row r="176" spans="1:45" s="122" customFormat="1" ht="15.6" customHeight="1">
      <c r="A176" s="1223"/>
      <c r="B176" s="1223"/>
      <c r="C176" s="3490"/>
      <c r="D176" s="579">
        <v>165</v>
      </c>
      <c r="F176" s="1367"/>
      <c r="G176" s="45"/>
      <c r="H176" s="430"/>
      <c r="I176" s="308" t="s">
        <v>2283</v>
      </c>
      <c r="J176" s="24"/>
      <c r="K176" s="24"/>
      <c r="L176" s="24"/>
      <c r="M176" s="24"/>
      <c r="N176" s="24"/>
      <c r="O176" s="24"/>
      <c r="P176" s="24"/>
      <c r="Q176" s="24"/>
      <c r="R176" s="24"/>
      <c r="S176" s="24"/>
      <c r="T176" s="685"/>
      <c r="U176" s="24"/>
      <c r="V176" s="1416"/>
      <c r="W176" s="1476"/>
      <c r="X176" s="24"/>
      <c r="Y176" s="685"/>
      <c r="Z176" s="1476"/>
      <c r="AA176" s="1476"/>
      <c r="AB176" s="1476"/>
      <c r="AC176" s="663">
        <v>683998.67054789269</v>
      </c>
      <c r="AD176" s="710">
        <v>708100</v>
      </c>
      <c r="AE176" s="710">
        <v>708100</v>
      </c>
      <c r="AF176" s="710">
        <v>725800</v>
      </c>
      <c r="AG176" s="710">
        <v>743900</v>
      </c>
      <c r="AH176" s="710">
        <v>762500</v>
      </c>
      <c r="AI176" s="710">
        <v>781600</v>
      </c>
      <c r="AJ176" s="710">
        <v>801100</v>
      </c>
      <c r="AK176" s="710">
        <v>821100</v>
      </c>
      <c r="AL176" s="710">
        <v>841600</v>
      </c>
      <c r="AM176" s="710">
        <v>862600</v>
      </c>
      <c r="AN176" s="710">
        <v>884200</v>
      </c>
      <c r="AO176" s="710">
        <v>906300</v>
      </c>
      <c r="AP176" s="710">
        <v>929000</v>
      </c>
      <c r="AQ176" s="710">
        <v>952200</v>
      </c>
      <c r="AR176" s="710">
        <v>976000</v>
      </c>
      <c r="AS176" s="712">
        <v>1000400</v>
      </c>
    </row>
    <row r="177" spans="1:45" s="122" customFormat="1" ht="15.6" customHeight="1">
      <c r="A177" s="1223"/>
      <c r="B177" s="1223"/>
      <c r="C177" s="3490"/>
      <c r="D177" s="579">
        <v>166</v>
      </c>
      <c r="F177" s="1367"/>
      <c r="G177" s="45"/>
      <c r="H177" s="430"/>
      <c r="I177" s="46" t="s">
        <v>2078</v>
      </c>
      <c r="J177" s="471"/>
      <c r="K177" s="471"/>
      <c r="L177" s="471"/>
      <c r="M177" s="471"/>
      <c r="N177" s="471"/>
      <c r="O177" s="471"/>
      <c r="P177" s="471"/>
      <c r="Q177" s="471"/>
      <c r="R177" s="24"/>
      <c r="S177" s="24"/>
      <c r="T177" s="685"/>
      <c r="U177" s="24"/>
      <c r="V177" s="1416"/>
      <c r="W177" s="1476"/>
      <c r="X177" s="24"/>
      <c r="Y177" s="685"/>
      <c r="Z177" s="1476"/>
      <c r="AA177" s="1476"/>
      <c r="AB177" s="1476"/>
      <c r="AC177" s="663">
        <v>0</v>
      </c>
      <c r="AD177" s="710">
        <v>-722300</v>
      </c>
      <c r="AE177" s="710">
        <v>-767800</v>
      </c>
      <c r="AF177" s="710">
        <v>-787000</v>
      </c>
      <c r="AG177" s="710">
        <v>-806700</v>
      </c>
      <c r="AH177" s="710">
        <v>-826900</v>
      </c>
      <c r="AI177" s="710">
        <v>-847600</v>
      </c>
      <c r="AJ177" s="710">
        <v>-868800</v>
      </c>
      <c r="AK177" s="710">
        <v>-890500</v>
      </c>
      <c r="AL177" s="710">
        <v>-912800</v>
      </c>
      <c r="AM177" s="710">
        <v>-935600</v>
      </c>
      <c r="AN177" s="710">
        <v>-959000</v>
      </c>
      <c r="AO177" s="710">
        <v>-983000</v>
      </c>
      <c r="AP177" s="710">
        <v>-1007600</v>
      </c>
      <c r="AQ177" s="710">
        <v>-1032800</v>
      </c>
      <c r="AR177" s="710">
        <v>-1058600</v>
      </c>
      <c r="AS177" s="712">
        <v>-1085100</v>
      </c>
    </row>
    <row r="178" spans="1:45" s="412" customFormat="1" ht="15.6" customHeight="1">
      <c r="A178" s="1223"/>
      <c r="B178" s="1223"/>
      <c r="C178" s="3490"/>
      <c r="D178" s="579">
        <v>167</v>
      </c>
      <c r="F178" s="1367"/>
      <c r="G178" s="693"/>
      <c r="H178" s="690"/>
      <c r="I178" s="694" t="s">
        <v>2298</v>
      </c>
      <c r="J178" s="1485"/>
      <c r="K178" s="1485"/>
      <c r="L178" s="1485"/>
      <c r="M178" s="1485"/>
      <c r="N178" s="1485"/>
      <c r="O178" s="1485"/>
      <c r="P178" s="1485"/>
      <c r="Q178" s="1485"/>
      <c r="R178" s="31"/>
      <c r="S178" s="31"/>
      <c r="T178" s="685"/>
      <c r="U178" s="31"/>
      <c r="V178" s="1416"/>
      <c r="W178" s="1476"/>
      <c r="X178" s="31"/>
      <c r="Y178" s="685"/>
      <c r="Z178" s="1476"/>
      <c r="AA178" s="1476"/>
      <c r="AB178" s="1476"/>
      <c r="AC178" s="31">
        <v>13890861.604662422</v>
      </c>
      <c r="AD178" s="31">
        <v>14883583.339325771</v>
      </c>
      <c r="AE178" s="31">
        <v>15355016.702022508</v>
      </c>
      <c r="AF178" s="31">
        <v>14809289.487495029</v>
      </c>
      <c r="AG178" s="31">
        <v>15372831.374316061</v>
      </c>
      <c r="AH178" s="31">
        <v>16020767.153486434</v>
      </c>
      <c r="AI178" s="31">
        <v>16741708.627955846</v>
      </c>
      <c r="AJ178" s="31">
        <v>17417966.739998866</v>
      </c>
      <c r="AK178" s="31">
        <v>17950359.254056305</v>
      </c>
      <c r="AL178" s="31">
        <v>18490991.695791285</v>
      </c>
      <c r="AM178" s="31">
        <v>19046936.091557961</v>
      </c>
      <c r="AN178" s="31">
        <v>19637586.168992218</v>
      </c>
      <c r="AO178" s="31">
        <v>20258397.225240916</v>
      </c>
      <c r="AP178" s="31">
        <v>20878173.719684206</v>
      </c>
      <c r="AQ178" s="31">
        <v>21520357.498248734</v>
      </c>
      <c r="AR178" s="31">
        <v>22185772.317915902</v>
      </c>
      <c r="AS178" s="32">
        <v>22876357.305136409</v>
      </c>
    </row>
    <row r="179" spans="1:45" s="122" customFormat="1" ht="15.6" customHeight="1">
      <c r="A179" s="1223"/>
      <c r="B179" s="1223"/>
      <c r="C179" s="3490"/>
      <c r="D179" s="579">
        <v>168</v>
      </c>
      <c r="F179" s="1367"/>
      <c r="G179" s="45"/>
      <c r="H179" s="409" t="s">
        <v>2322</v>
      </c>
      <c r="I179" s="308"/>
      <c r="J179" s="24"/>
      <c r="K179" s="24"/>
      <c r="L179" s="24"/>
      <c r="M179" s="24"/>
      <c r="N179" s="24"/>
      <c r="O179" s="24"/>
      <c r="P179" s="24"/>
      <c r="Q179" s="24"/>
      <c r="R179" s="24"/>
      <c r="S179" s="24"/>
      <c r="T179" s="685"/>
      <c r="U179" s="24"/>
      <c r="V179" s="1416"/>
      <c r="W179" s="1476"/>
      <c r="X179" s="24"/>
      <c r="Y179" s="685"/>
      <c r="Z179" s="1476"/>
      <c r="AA179" s="1476"/>
      <c r="AB179" s="1476"/>
      <c r="AC179" s="24"/>
      <c r="AD179" s="24"/>
      <c r="AE179" s="24"/>
      <c r="AF179" s="24"/>
      <c r="AG179" s="24"/>
      <c r="AH179" s="24"/>
      <c r="AI179" s="24"/>
      <c r="AJ179" s="24"/>
      <c r="AK179" s="24"/>
      <c r="AL179" s="24"/>
      <c r="AM179" s="24"/>
      <c r="AN179" s="24"/>
      <c r="AO179" s="24"/>
      <c r="AP179" s="24"/>
      <c r="AQ179" s="24"/>
      <c r="AR179" s="24"/>
      <c r="AS179" s="25"/>
    </row>
    <row r="180" spans="1:45" s="122" customFormat="1" ht="15.6" customHeight="1">
      <c r="A180" s="1223"/>
      <c r="B180" s="1223"/>
      <c r="C180" s="3490"/>
      <c r="D180" s="579">
        <v>169</v>
      </c>
      <c r="F180" s="1367"/>
      <c r="G180" s="45"/>
      <c r="H180" s="430"/>
      <c r="I180" s="308" t="s">
        <v>2237</v>
      </c>
      <c r="J180" s="24"/>
      <c r="K180" s="24"/>
      <c r="L180" s="24"/>
      <c r="M180" s="24"/>
      <c r="N180" s="24"/>
      <c r="O180" s="24"/>
      <c r="P180" s="24"/>
      <c r="Q180" s="24"/>
      <c r="R180" s="24"/>
      <c r="S180" s="24"/>
      <c r="T180" s="685"/>
      <c r="U180" s="24"/>
      <c r="V180" s="1416"/>
      <c r="W180" s="1476"/>
      <c r="X180" s="24"/>
      <c r="Y180" s="685"/>
      <c r="Z180" s="1476"/>
      <c r="AA180" s="1476"/>
      <c r="AB180" s="1476"/>
      <c r="AC180" s="663">
        <v>7090275.2850311929</v>
      </c>
      <c r="AD180" s="710">
        <v>7405808.8976257704</v>
      </c>
      <c r="AE180" s="710">
        <v>7398960.4702941896</v>
      </c>
      <c r="AF180" s="710">
        <v>7702700</v>
      </c>
      <c r="AG180" s="710">
        <v>8056600</v>
      </c>
      <c r="AH180" s="710">
        <v>8431800</v>
      </c>
      <c r="AI180" s="710">
        <v>8819100</v>
      </c>
      <c r="AJ180" s="710">
        <v>9136200</v>
      </c>
      <c r="AK180" s="710">
        <v>9464800</v>
      </c>
      <c r="AL180" s="710">
        <v>9805400</v>
      </c>
      <c r="AM180" s="710">
        <v>10158400</v>
      </c>
      <c r="AN180" s="710">
        <v>10525300</v>
      </c>
      <c r="AO180" s="710">
        <v>10906600</v>
      </c>
      <c r="AP180" s="710">
        <v>11302800</v>
      </c>
      <c r="AQ180" s="710">
        <v>11714600</v>
      </c>
      <c r="AR180" s="710">
        <v>12142500</v>
      </c>
      <c r="AS180" s="712">
        <v>12587100</v>
      </c>
    </row>
    <row r="181" spans="1:45" s="122" customFormat="1" ht="15.6" customHeight="1">
      <c r="A181" s="1223"/>
      <c r="B181" s="1223"/>
      <c r="C181" s="3490"/>
      <c r="D181" s="579">
        <v>170</v>
      </c>
      <c r="F181" s="1367"/>
      <c r="G181" s="45"/>
      <c r="H181" s="430"/>
      <c r="I181" s="308" t="s">
        <v>3006</v>
      </c>
      <c r="J181" s="24"/>
      <c r="K181" s="24"/>
      <c r="L181" s="24"/>
      <c r="M181" s="24"/>
      <c r="N181" s="24"/>
      <c r="O181" s="24"/>
      <c r="P181" s="24"/>
      <c r="Q181" s="24"/>
      <c r="R181" s="24"/>
      <c r="S181" s="24"/>
      <c r="T181" s="685"/>
      <c r="U181" s="24"/>
      <c r="V181" s="1416"/>
      <c r="W181" s="1476"/>
      <c r="X181" s="24"/>
      <c r="Y181" s="685"/>
      <c r="Z181" s="1476"/>
      <c r="AA181" s="1476"/>
      <c r="AB181" s="1476"/>
      <c r="AC181" s="663">
        <v>116554.44333445065</v>
      </c>
      <c r="AD181" s="710">
        <v>144400</v>
      </c>
      <c r="AE181" s="710">
        <v>144400</v>
      </c>
      <c r="AF181" s="710">
        <v>148000</v>
      </c>
      <c r="AG181" s="710">
        <v>151700</v>
      </c>
      <c r="AH181" s="710">
        <v>155500</v>
      </c>
      <c r="AI181" s="710">
        <v>159400</v>
      </c>
      <c r="AJ181" s="710">
        <v>163400</v>
      </c>
      <c r="AK181" s="710">
        <v>167500</v>
      </c>
      <c r="AL181" s="710">
        <v>171700</v>
      </c>
      <c r="AM181" s="710">
        <v>176000</v>
      </c>
      <c r="AN181" s="710">
        <v>180400</v>
      </c>
      <c r="AO181" s="710">
        <v>184900</v>
      </c>
      <c r="AP181" s="710">
        <v>189500</v>
      </c>
      <c r="AQ181" s="710">
        <v>194200</v>
      </c>
      <c r="AR181" s="710">
        <v>199100</v>
      </c>
      <c r="AS181" s="712">
        <v>204100</v>
      </c>
    </row>
    <row r="182" spans="1:45" s="122" customFormat="1" ht="15.6" customHeight="1">
      <c r="A182" s="1223"/>
      <c r="B182" s="1223"/>
      <c r="C182" s="3490"/>
      <c r="D182" s="579">
        <v>171</v>
      </c>
      <c r="F182" s="1367"/>
      <c r="G182" s="45"/>
      <c r="H182" s="430"/>
      <c r="I182" s="410" t="s">
        <v>1916</v>
      </c>
      <c r="J182" s="24"/>
      <c r="K182" s="24"/>
      <c r="L182" s="24"/>
      <c r="M182" s="24"/>
      <c r="N182" s="24"/>
      <c r="O182" s="24"/>
      <c r="P182" s="24"/>
      <c r="Q182" s="24"/>
      <c r="R182" s="24"/>
      <c r="S182" s="24"/>
      <c r="T182" s="685"/>
      <c r="U182" s="24"/>
      <c r="V182" s="1416"/>
      <c r="W182" s="1476"/>
      <c r="X182" s="24"/>
      <c r="Y182" s="685"/>
      <c r="Z182" s="1476"/>
      <c r="AA182" s="1476"/>
      <c r="AB182" s="1476"/>
      <c r="AC182" s="663">
        <v>633700</v>
      </c>
      <c r="AD182" s="710">
        <v>623600</v>
      </c>
      <c r="AE182" s="710">
        <v>625600</v>
      </c>
      <c r="AF182" s="710">
        <v>663554.76968515117</v>
      </c>
      <c r="AG182" s="710">
        <v>680569.73286128102</v>
      </c>
      <c r="AH182" s="710">
        <v>704567.28563585074</v>
      </c>
      <c r="AI182" s="710">
        <v>735489.83964103833</v>
      </c>
      <c r="AJ182" s="710">
        <v>770885.09021374886</v>
      </c>
      <c r="AK182" s="710">
        <v>787693.69507184916</v>
      </c>
      <c r="AL182" s="710">
        <v>803799.24193945364</v>
      </c>
      <c r="AM182" s="710">
        <v>819988.77184346539</v>
      </c>
      <c r="AN182" s="710">
        <v>838325.8679641796</v>
      </c>
      <c r="AO182" s="710">
        <v>858215.45050076675</v>
      </c>
      <c r="AP182" s="710">
        <v>875895.07942217763</v>
      </c>
      <c r="AQ182" s="710">
        <v>894047.41286279564</v>
      </c>
      <c r="AR182" s="710">
        <v>912698.84549120581</v>
      </c>
      <c r="AS182" s="712">
        <v>931983.75016566005</v>
      </c>
    </row>
    <row r="183" spans="1:45" s="122" customFormat="1" ht="15.6" customHeight="1">
      <c r="A183" s="1223"/>
      <c r="B183" s="1223"/>
      <c r="C183" s="3490"/>
      <c r="D183" s="579">
        <v>172</v>
      </c>
      <c r="F183" s="1367"/>
      <c r="G183" s="45"/>
      <c r="H183" s="430"/>
      <c r="I183" s="410" t="s">
        <v>3007</v>
      </c>
      <c r="J183" s="24"/>
      <c r="K183" s="24"/>
      <c r="L183" s="24"/>
      <c r="M183" s="24"/>
      <c r="N183" s="24"/>
      <c r="O183" s="24"/>
      <c r="P183" s="24"/>
      <c r="Q183" s="24"/>
      <c r="R183" s="24"/>
      <c r="S183" s="24"/>
      <c r="T183" s="685"/>
      <c r="U183" s="24"/>
      <c r="V183" s="1416"/>
      <c r="W183" s="1476"/>
      <c r="X183" s="24"/>
      <c r="Y183" s="685"/>
      <c r="Z183" s="1476"/>
      <c r="AA183" s="1476"/>
      <c r="AB183" s="1476"/>
      <c r="AC183" s="663">
        <v>1944000</v>
      </c>
      <c r="AD183" s="710">
        <v>1429000</v>
      </c>
      <c r="AE183" s="710">
        <v>1468000</v>
      </c>
      <c r="AF183" s="710">
        <v>2035585.4067665045</v>
      </c>
      <c r="AG183" s="710">
        <v>2087782.1692951401</v>
      </c>
      <c r="AH183" s="710">
        <v>2161399.4055169541</v>
      </c>
      <c r="AI183" s="710">
        <v>2256260.4517313843</v>
      </c>
      <c r="AJ183" s="710">
        <v>2364842.3786894865</v>
      </c>
      <c r="AK183" s="710">
        <v>2416406.0962911071</v>
      </c>
      <c r="AL183" s="710">
        <v>2465813.0445483634</v>
      </c>
      <c r="AM183" s="710">
        <v>2515477.6273689391</v>
      </c>
      <c r="AN183" s="710">
        <v>2571730.2940229839</v>
      </c>
      <c r="AO183" s="710">
        <v>2632745.5196046876</v>
      </c>
      <c r="AP183" s="710">
        <v>2686981.2756773131</v>
      </c>
      <c r="AQ183" s="710">
        <v>2742667.1462920541</v>
      </c>
      <c r="AR183" s="710">
        <v>2799884.102311668</v>
      </c>
      <c r="AS183" s="712">
        <v>2859044.3590374677</v>
      </c>
    </row>
    <row r="184" spans="1:45" s="122" customFormat="1" ht="15.6" customHeight="1">
      <c r="A184" s="1223"/>
      <c r="B184" s="1223"/>
      <c r="C184" s="3490"/>
      <c r="D184" s="579">
        <v>173</v>
      </c>
      <c r="F184" s="1367"/>
      <c r="G184" s="45"/>
      <c r="H184" s="430"/>
      <c r="I184" s="308" t="s">
        <v>2283</v>
      </c>
      <c r="J184" s="24"/>
      <c r="K184" s="24"/>
      <c r="L184" s="24"/>
      <c r="M184" s="24"/>
      <c r="N184" s="24"/>
      <c r="O184" s="24"/>
      <c r="P184" s="24"/>
      <c r="Q184" s="24"/>
      <c r="R184" s="24"/>
      <c r="S184" s="24"/>
      <c r="T184" s="685"/>
      <c r="U184" s="24"/>
      <c r="V184" s="1416"/>
      <c r="W184" s="1476"/>
      <c r="X184" s="24"/>
      <c r="Y184" s="685"/>
      <c r="Z184" s="1476"/>
      <c r="AA184" s="1476"/>
      <c r="AB184" s="1476"/>
      <c r="AC184" s="663">
        <v>679163.66716155619</v>
      </c>
      <c r="AD184" s="710">
        <v>764550</v>
      </c>
      <c r="AE184" s="710">
        <v>764550</v>
      </c>
      <c r="AF184" s="710">
        <v>783700</v>
      </c>
      <c r="AG184" s="710">
        <v>803300</v>
      </c>
      <c r="AH184" s="710">
        <v>823400</v>
      </c>
      <c r="AI184" s="710">
        <v>844000</v>
      </c>
      <c r="AJ184" s="710">
        <v>865100</v>
      </c>
      <c r="AK184" s="710">
        <v>886700</v>
      </c>
      <c r="AL184" s="710">
        <v>908900</v>
      </c>
      <c r="AM184" s="710">
        <v>931600</v>
      </c>
      <c r="AN184" s="710">
        <v>954900</v>
      </c>
      <c r="AO184" s="710">
        <v>978800</v>
      </c>
      <c r="AP184" s="710">
        <v>1003300</v>
      </c>
      <c r="AQ184" s="710">
        <v>1028400</v>
      </c>
      <c r="AR184" s="710">
        <v>1054100</v>
      </c>
      <c r="AS184" s="712">
        <v>1080500</v>
      </c>
    </row>
    <row r="185" spans="1:45" s="122" customFormat="1" ht="15.6" customHeight="1">
      <c r="A185" s="1223"/>
      <c r="B185" s="1223"/>
      <c r="C185" s="3490"/>
      <c r="D185" s="579">
        <v>174</v>
      </c>
      <c r="F185" s="1367"/>
      <c r="G185" s="45"/>
      <c r="H185" s="430"/>
      <c r="I185" s="46" t="s">
        <v>2078</v>
      </c>
      <c r="J185" s="471"/>
      <c r="K185" s="471"/>
      <c r="L185" s="471"/>
      <c r="M185" s="471"/>
      <c r="N185" s="471"/>
      <c r="O185" s="471"/>
      <c r="P185" s="471"/>
      <c r="Q185" s="471"/>
      <c r="R185" s="24"/>
      <c r="S185" s="24"/>
      <c r="T185" s="685"/>
      <c r="U185" s="24"/>
      <c r="V185" s="1416"/>
      <c r="W185" s="1476"/>
      <c r="X185" s="24"/>
      <c r="Y185" s="685"/>
      <c r="Z185" s="1476"/>
      <c r="AA185" s="1476"/>
      <c r="AB185" s="1476"/>
      <c r="AC185" s="663">
        <v>0</v>
      </c>
      <c r="AD185" s="710">
        <v>-479800</v>
      </c>
      <c r="AE185" s="710">
        <v>-495300</v>
      </c>
      <c r="AF185" s="710">
        <v>-507700</v>
      </c>
      <c r="AG185" s="710">
        <v>-520400</v>
      </c>
      <c r="AH185" s="710">
        <v>-533400</v>
      </c>
      <c r="AI185" s="710">
        <v>-546700</v>
      </c>
      <c r="AJ185" s="710">
        <v>-560400</v>
      </c>
      <c r="AK185" s="710">
        <v>-574400</v>
      </c>
      <c r="AL185" s="710">
        <v>-588800</v>
      </c>
      <c r="AM185" s="710">
        <v>-603500</v>
      </c>
      <c r="AN185" s="710">
        <v>-618600</v>
      </c>
      <c r="AO185" s="710">
        <v>-634100</v>
      </c>
      <c r="AP185" s="710">
        <v>-650000</v>
      </c>
      <c r="AQ185" s="710">
        <v>-666300</v>
      </c>
      <c r="AR185" s="710">
        <v>-683000</v>
      </c>
      <c r="AS185" s="712">
        <v>-700100</v>
      </c>
    </row>
    <row r="186" spans="1:45" s="412" customFormat="1" ht="15.6" customHeight="1">
      <c r="A186" s="1223"/>
      <c r="B186" s="1223"/>
      <c r="C186" s="3490"/>
      <c r="D186" s="579">
        <v>175</v>
      </c>
      <c r="F186" s="1367"/>
      <c r="G186" s="463"/>
      <c r="H186" s="464"/>
      <c r="I186" s="691" t="s">
        <v>2298</v>
      </c>
      <c r="J186" s="527"/>
      <c r="K186" s="527"/>
      <c r="L186" s="527"/>
      <c r="M186" s="527"/>
      <c r="N186" s="527"/>
      <c r="O186" s="527"/>
      <c r="P186" s="527"/>
      <c r="Q186" s="527"/>
      <c r="R186" s="381"/>
      <c r="S186" s="381"/>
      <c r="T186" s="685"/>
      <c r="U186" s="381"/>
      <c r="V186" s="1416"/>
      <c r="W186" s="1476"/>
      <c r="X186" s="381"/>
      <c r="Y186" s="685"/>
      <c r="Z186" s="1476"/>
      <c r="AA186" s="1476"/>
      <c r="AB186" s="1476"/>
      <c r="AC186" s="381">
        <v>10463693.395527201</v>
      </c>
      <c r="AD186" s="381">
        <v>9887558.8976257704</v>
      </c>
      <c r="AE186" s="381">
        <v>9906210.4702941887</v>
      </c>
      <c r="AF186" s="381">
        <v>10825840.176451655</v>
      </c>
      <c r="AG186" s="381">
        <v>11259551.90215642</v>
      </c>
      <c r="AH186" s="381">
        <v>11743266.691152805</v>
      </c>
      <c r="AI186" s="381">
        <v>12267550.291372422</v>
      </c>
      <c r="AJ186" s="381">
        <v>12740027.468903236</v>
      </c>
      <c r="AK186" s="381">
        <v>13148699.791362956</v>
      </c>
      <c r="AL186" s="381">
        <v>13566812.286487818</v>
      </c>
      <c r="AM186" s="381">
        <v>13997966.399212405</v>
      </c>
      <c r="AN186" s="381">
        <v>14452056.161987163</v>
      </c>
      <c r="AO186" s="381">
        <v>14927160.970105454</v>
      </c>
      <c r="AP186" s="381">
        <v>15408476.355099492</v>
      </c>
      <c r="AQ186" s="381">
        <v>15907614.559154849</v>
      </c>
      <c r="AR186" s="381">
        <v>16425282.947802875</v>
      </c>
      <c r="AS186" s="391">
        <v>16962628.10920313</v>
      </c>
    </row>
    <row r="187" spans="1:45" s="122" customFormat="1" ht="15.6" customHeight="1">
      <c r="A187" s="1223"/>
      <c r="B187" s="1223"/>
      <c r="C187" s="3490"/>
      <c r="D187" s="579">
        <v>176</v>
      </c>
      <c r="F187" s="1367"/>
      <c r="G187" s="692"/>
      <c r="H187" s="413" t="s">
        <v>2323</v>
      </c>
      <c r="I187" s="414"/>
      <c r="J187" s="20"/>
      <c r="K187" s="20"/>
      <c r="L187" s="20"/>
      <c r="M187" s="20"/>
      <c r="N187" s="20"/>
      <c r="O187" s="20"/>
      <c r="P187" s="20"/>
      <c r="Q187" s="20"/>
      <c r="R187" s="20"/>
      <c r="S187" s="20"/>
      <c r="T187" s="685"/>
      <c r="U187" s="20"/>
      <c r="V187" s="1416"/>
      <c r="W187" s="1476"/>
      <c r="X187" s="20"/>
      <c r="Y187" s="685"/>
      <c r="Z187" s="1476"/>
      <c r="AA187" s="1476"/>
      <c r="AB187" s="1476"/>
      <c r="AC187" s="20"/>
      <c r="AD187" s="20"/>
      <c r="AE187" s="20"/>
      <c r="AF187" s="20"/>
      <c r="AG187" s="20"/>
      <c r="AH187" s="20"/>
      <c r="AI187" s="20"/>
      <c r="AJ187" s="20"/>
      <c r="AK187" s="20"/>
      <c r="AL187" s="20"/>
      <c r="AM187" s="20"/>
      <c r="AN187" s="20"/>
      <c r="AO187" s="20"/>
      <c r="AP187" s="20"/>
      <c r="AQ187" s="20"/>
      <c r="AR187" s="20"/>
      <c r="AS187" s="21"/>
    </row>
    <row r="188" spans="1:45" s="122" customFormat="1" ht="15.6" customHeight="1">
      <c r="A188" s="1223"/>
      <c r="B188" s="1223"/>
      <c r="C188" s="3490"/>
      <c r="D188" s="579">
        <v>177</v>
      </c>
      <c r="F188" s="1367"/>
      <c r="G188" s="45"/>
      <c r="H188" s="430"/>
      <c r="I188" s="308" t="s">
        <v>2237</v>
      </c>
      <c r="J188" s="24"/>
      <c r="K188" s="24"/>
      <c r="L188" s="24"/>
      <c r="M188" s="24"/>
      <c r="N188" s="24"/>
      <c r="O188" s="24"/>
      <c r="P188" s="24"/>
      <c r="Q188" s="24"/>
      <c r="R188" s="24"/>
      <c r="S188" s="24"/>
      <c r="T188" s="685"/>
      <c r="U188" s="24"/>
      <c r="V188" s="1416"/>
      <c r="W188" s="1476"/>
      <c r="X188" s="24"/>
      <c r="Y188" s="685"/>
      <c r="Z188" s="1476"/>
      <c r="AA188" s="1476"/>
      <c r="AB188" s="1476"/>
      <c r="AC188" s="663">
        <v>7256619.9760036618</v>
      </c>
      <c r="AD188" s="710">
        <v>8418899.1314507704</v>
      </c>
      <c r="AE188" s="710">
        <v>8598126.4346175212</v>
      </c>
      <c r="AF188" s="710">
        <v>8951100</v>
      </c>
      <c r="AG188" s="710">
        <v>9362300</v>
      </c>
      <c r="AH188" s="710">
        <v>9798300</v>
      </c>
      <c r="AI188" s="710">
        <v>10248400</v>
      </c>
      <c r="AJ188" s="710">
        <v>10616900</v>
      </c>
      <c r="AK188" s="710">
        <v>10998800</v>
      </c>
      <c r="AL188" s="710">
        <v>11394600</v>
      </c>
      <c r="AM188" s="710">
        <v>11804800</v>
      </c>
      <c r="AN188" s="710">
        <v>12231100</v>
      </c>
      <c r="AO188" s="710">
        <v>12674200</v>
      </c>
      <c r="AP188" s="710">
        <v>13134600</v>
      </c>
      <c r="AQ188" s="710">
        <v>13613100</v>
      </c>
      <c r="AR188" s="710">
        <v>14110300</v>
      </c>
      <c r="AS188" s="712">
        <v>14627000</v>
      </c>
    </row>
    <row r="189" spans="1:45" s="122" customFormat="1" ht="15.6" customHeight="1">
      <c r="A189" s="1223"/>
      <c r="B189" s="1223"/>
      <c r="C189" s="3490"/>
      <c r="D189" s="579">
        <v>178</v>
      </c>
      <c r="F189" s="1367"/>
      <c r="G189" s="45"/>
      <c r="H189" s="430"/>
      <c r="I189" s="308" t="s">
        <v>3006</v>
      </c>
      <c r="J189" s="24"/>
      <c r="K189" s="24"/>
      <c r="L189" s="24"/>
      <c r="M189" s="24"/>
      <c r="N189" s="24"/>
      <c r="O189" s="24"/>
      <c r="P189" s="24"/>
      <c r="Q189" s="24"/>
      <c r="R189" s="24"/>
      <c r="S189" s="24"/>
      <c r="T189" s="685"/>
      <c r="U189" s="24"/>
      <c r="V189" s="1416"/>
      <c r="W189" s="1476"/>
      <c r="X189" s="24"/>
      <c r="Y189" s="685"/>
      <c r="Z189" s="1476"/>
      <c r="AA189" s="1476"/>
      <c r="AB189" s="1476"/>
      <c r="AC189" s="663">
        <v>170973.94953385435</v>
      </c>
      <c r="AD189" s="710">
        <v>162400</v>
      </c>
      <c r="AE189" s="710">
        <v>162400</v>
      </c>
      <c r="AF189" s="710">
        <v>166500</v>
      </c>
      <c r="AG189" s="710">
        <v>170700</v>
      </c>
      <c r="AH189" s="710">
        <v>175000</v>
      </c>
      <c r="AI189" s="710">
        <v>179400</v>
      </c>
      <c r="AJ189" s="710">
        <v>183900</v>
      </c>
      <c r="AK189" s="710">
        <v>188500</v>
      </c>
      <c r="AL189" s="710">
        <v>193200</v>
      </c>
      <c r="AM189" s="710">
        <v>198000</v>
      </c>
      <c r="AN189" s="710">
        <v>203000</v>
      </c>
      <c r="AO189" s="710">
        <v>208100</v>
      </c>
      <c r="AP189" s="710">
        <v>213300</v>
      </c>
      <c r="AQ189" s="710">
        <v>218600</v>
      </c>
      <c r="AR189" s="710">
        <v>224100</v>
      </c>
      <c r="AS189" s="712">
        <v>229700</v>
      </c>
    </row>
    <row r="190" spans="1:45" s="122" customFormat="1" ht="15.6" customHeight="1">
      <c r="A190" s="1223"/>
      <c r="B190" s="1223"/>
      <c r="C190" s="3490"/>
      <c r="D190" s="579">
        <v>179</v>
      </c>
      <c r="F190" s="1367"/>
      <c r="G190" s="45"/>
      <c r="H190" s="430"/>
      <c r="I190" s="410" t="s">
        <v>1916</v>
      </c>
      <c r="J190" s="24"/>
      <c r="K190" s="24"/>
      <c r="L190" s="24"/>
      <c r="M190" s="24"/>
      <c r="N190" s="24"/>
      <c r="O190" s="24"/>
      <c r="P190" s="24"/>
      <c r="Q190" s="24"/>
      <c r="R190" s="24"/>
      <c r="S190" s="24"/>
      <c r="T190" s="685"/>
      <c r="U190" s="24"/>
      <c r="V190" s="1416"/>
      <c r="W190" s="1476"/>
      <c r="X190" s="24"/>
      <c r="Y190" s="685"/>
      <c r="Z190" s="1476"/>
      <c r="AA190" s="1476"/>
      <c r="AB190" s="1476"/>
      <c r="AC190" s="663">
        <v>1808900</v>
      </c>
      <c r="AD190" s="710">
        <v>1643300</v>
      </c>
      <c r="AE190" s="710">
        <v>1842300</v>
      </c>
      <c r="AF190" s="710">
        <v>1894120.5978909105</v>
      </c>
      <c r="AG190" s="710">
        <v>1942689.9002252978</v>
      </c>
      <c r="AH190" s="710">
        <v>2011191.0414812851</v>
      </c>
      <c r="AI190" s="710">
        <v>2099459.6353584887</v>
      </c>
      <c r="AJ190" s="710">
        <v>2200495.565232208</v>
      </c>
      <c r="AK190" s="710">
        <v>2248475.8166568847</v>
      </c>
      <c r="AL190" s="710">
        <v>2294449.1853310363</v>
      </c>
      <c r="AM190" s="710">
        <v>2340662.2840265813</v>
      </c>
      <c r="AN190" s="710">
        <v>2393005.6218406255</v>
      </c>
      <c r="AO190" s="710">
        <v>2449780.5403358638</v>
      </c>
      <c r="AP190" s="710">
        <v>2500247.1345538539</v>
      </c>
      <c r="AQ190" s="710">
        <v>2552063.0663208314</v>
      </c>
      <c r="AR190" s="710">
        <v>2605303.6793578067</v>
      </c>
      <c r="AS190" s="712">
        <v>2660352.5416990099</v>
      </c>
    </row>
    <row r="191" spans="1:45" s="122" customFormat="1" ht="15.6" customHeight="1">
      <c r="A191" s="1223"/>
      <c r="B191" s="1223"/>
      <c r="C191" s="3490"/>
      <c r="D191" s="579">
        <v>180</v>
      </c>
      <c r="F191" s="1367"/>
      <c r="G191" s="45"/>
      <c r="H191" s="430"/>
      <c r="I191" s="410" t="s">
        <v>3007</v>
      </c>
      <c r="J191" s="24"/>
      <c r="K191" s="24"/>
      <c r="L191" s="24"/>
      <c r="M191" s="24"/>
      <c r="N191" s="24"/>
      <c r="O191" s="24"/>
      <c r="P191" s="24"/>
      <c r="Q191" s="24"/>
      <c r="R191" s="24"/>
      <c r="S191" s="24"/>
      <c r="T191" s="685"/>
      <c r="U191" s="24"/>
      <c r="V191" s="1416"/>
      <c r="W191" s="1476"/>
      <c r="X191" s="24"/>
      <c r="Y191" s="685"/>
      <c r="Z191" s="1476"/>
      <c r="AA191" s="1476"/>
      <c r="AB191" s="1476"/>
      <c r="AC191" s="663">
        <v>4005600.0000000005</v>
      </c>
      <c r="AD191" s="710">
        <v>4513000</v>
      </c>
      <c r="AE191" s="710">
        <v>4629000</v>
      </c>
      <c r="AF191" s="710">
        <v>4194311.1653003655</v>
      </c>
      <c r="AG191" s="710">
        <v>4301862.2722883811</v>
      </c>
      <c r="AH191" s="710">
        <v>4453550.1330960449</v>
      </c>
      <c r="AI191" s="710">
        <v>4649010.7332588658</v>
      </c>
      <c r="AJ191" s="710">
        <v>4872743.1234972263</v>
      </c>
      <c r="AK191" s="710">
        <v>4978989.8453208134</v>
      </c>
      <c r="AL191" s="710">
        <v>5080792.557223727</v>
      </c>
      <c r="AM191" s="710">
        <v>5183126.1235540248</v>
      </c>
      <c r="AN191" s="710">
        <v>5299034.3959560012</v>
      </c>
      <c r="AO191" s="710">
        <v>5424755.8916299064</v>
      </c>
      <c r="AP191" s="710">
        <v>5536508.3322289335</v>
      </c>
      <c r="AQ191" s="710">
        <v>5651248.7248906652</v>
      </c>
      <c r="AR191" s="710">
        <v>5769143.9095779927</v>
      </c>
      <c r="AS191" s="712">
        <v>5891043.253374733</v>
      </c>
    </row>
    <row r="192" spans="1:45" s="122" customFormat="1" ht="15.6" customHeight="1">
      <c r="A192" s="1223"/>
      <c r="B192" s="1223"/>
      <c r="C192" s="3490"/>
      <c r="D192" s="579">
        <v>181</v>
      </c>
      <c r="F192" s="1367"/>
      <c r="G192" s="45"/>
      <c r="H192" s="430"/>
      <c r="I192" s="308" t="s">
        <v>2283</v>
      </c>
      <c r="J192" s="24"/>
      <c r="K192" s="24"/>
      <c r="L192" s="24"/>
      <c r="M192" s="24"/>
      <c r="N192" s="24"/>
      <c r="O192" s="24"/>
      <c r="P192" s="24"/>
      <c r="Q192" s="24"/>
      <c r="R192" s="24"/>
      <c r="S192" s="24"/>
      <c r="T192" s="685"/>
      <c r="U192" s="24"/>
      <c r="V192" s="1416"/>
      <c r="W192" s="1476"/>
      <c r="X192" s="24"/>
      <c r="Y192" s="685"/>
      <c r="Z192" s="1476"/>
      <c r="AA192" s="1476"/>
      <c r="AB192" s="1476"/>
      <c r="AC192" s="663">
        <v>815469.61369125359</v>
      </c>
      <c r="AD192" s="710">
        <v>713700</v>
      </c>
      <c r="AE192" s="710">
        <v>713700</v>
      </c>
      <c r="AF192" s="710">
        <v>731500</v>
      </c>
      <c r="AG192" s="710">
        <v>749800</v>
      </c>
      <c r="AH192" s="710">
        <v>768500</v>
      </c>
      <c r="AI192" s="710">
        <v>787700</v>
      </c>
      <c r="AJ192" s="710">
        <v>807400</v>
      </c>
      <c r="AK192" s="710">
        <v>827600</v>
      </c>
      <c r="AL192" s="710">
        <v>848300</v>
      </c>
      <c r="AM192" s="710">
        <v>869500</v>
      </c>
      <c r="AN192" s="710">
        <v>891200</v>
      </c>
      <c r="AO192" s="710">
        <v>913500</v>
      </c>
      <c r="AP192" s="710">
        <v>936300</v>
      </c>
      <c r="AQ192" s="710">
        <v>959700</v>
      </c>
      <c r="AR192" s="710">
        <v>983700</v>
      </c>
      <c r="AS192" s="712">
        <v>1008300</v>
      </c>
    </row>
    <row r="193" spans="1:45" s="122" customFormat="1" ht="15.6" customHeight="1">
      <c r="A193" s="1223"/>
      <c r="B193" s="1223"/>
      <c r="C193" s="3490"/>
      <c r="D193" s="579">
        <v>182</v>
      </c>
      <c r="F193" s="1367"/>
      <c r="G193" s="45"/>
      <c r="H193" s="430"/>
      <c r="I193" s="46" t="s">
        <v>2078</v>
      </c>
      <c r="J193" s="471"/>
      <c r="K193" s="471"/>
      <c r="L193" s="471"/>
      <c r="M193" s="471"/>
      <c r="N193" s="471"/>
      <c r="O193" s="471"/>
      <c r="P193" s="471"/>
      <c r="Q193" s="471"/>
      <c r="R193" s="24"/>
      <c r="S193" s="24"/>
      <c r="T193" s="685"/>
      <c r="U193" s="24"/>
      <c r="V193" s="1416"/>
      <c r="W193" s="1476"/>
      <c r="X193" s="24"/>
      <c r="Y193" s="685"/>
      <c r="Z193" s="1476"/>
      <c r="AA193" s="1476"/>
      <c r="AB193" s="1476"/>
      <c r="AC193" s="663">
        <v>0</v>
      </c>
      <c r="AD193" s="710">
        <v>-715100</v>
      </c>
      <c r="AE193" s="710">
        <v>-759300</v>
      </c>
      <c r="AF193" s="710">
        <v>-778300</v>
      </c>
      <c r="AG193" s="710">
        <v>-797800</v>
      </c>
      <c r="AH193" s="710">
        <v>-817700</v>
      </c>
      <c r="AI193" s="710">
        <v>-838100</v>
      </c>
      <c r="AJ193" s="710">
        <v>-859100</v>
      </c>
      <c r="AK193" s="710">
        <v>-880600</v>
      </c>
      <c r="AL193" s="710">
        <v>-902600</v>
      </c>
      <c r="AM193" s="710">
        <v>-925200</v>
      </c>
      <c r="AN193" s="710">
        <v>-948300</v>
      </c>
      <c r="AO193" s="710">
        <v>-972000</v>
      </c>
      <c r="AP193" s="710">
        <v>-996300</v>
      </c>
      <c r="AQ193" s="710">
        <v>-1021200</v>
      </c>
      <c r="AR193" s="710">
        <v>-1046700</v>
      </c>
      <c r="AS193" s="712">
        <v>-1072900</v>
      </c>
    </row>
    <row r="194" spans="1:45" s="412" customFormat="1" ht="15.6" customHeight="1">
      <c r="A194" s="1223"/>
      <c r="B194" s="1223"/>
      <c r="C194" s="3490"/>
      <c r="D194" s="579">
        <v>183</v>
      </c>
      <c r="F194" s="1367"/>
      <c r="G194" s="693"/>
      <c r="H194" s="690"/>
      <c r="I194" s="694" t="s">
        <v>2298</v>
      </c>
      <c r="J194" s="1485"/>
      <c r="K194" s="1485"/>
      <c r="L194" s="1485"/>
      <c r="M194" s="1485"/>
      <c r="N194" s="1485"/>
      <c r="O194" s="1485"/>
      <c r="P194" s="1485"/>
      <c r="Q194" s="1485"/>
      <c r="R194" s="31"/>
      <c r="S194" s="31"/>
      <c r="T194" s="685"/>
      <c r="U194" s="31"/>
      <c r="V194" s="1416"/>
      <c r="W194" s="1476"/>
      <c r="X194" s="31"/>
      <c r="Y194" s="685"/>
      <c r="Z194" s="1476"/>
      <c r="AA194" s="1476"/>
      <c r="AB194" s="1476"/>
      <c r="AC194" s="31">
        <v>14057563.539228769</v>
      </c>
      <c r="AD194" s="31">
        <v>14736199.13145077</v>
      </c>
      <c r="AE194" s="31">
        <v>15186226.434617521</v>
      </c>
      <c r="AF194" s="31">
        <v>15159231.763191275</v>
      </c>
      <c r="AG194" s="31">
        <v>15729552.172513679</v>
      </c>
      <c r="AH194" s="31">
        <v>16388841.174577329</v>
      </c>
      <c r="AI194" s="31">
        <v>17125870.368617356</v>
      </c>
      <c r="AJ194" s="31">
        <v>17822338.688729435</v>
      </c>
      <c r="AK194" s="31">
        <v>18361765.661977697</v>
      </c>
      <c r="AL194" s="31">
        <v>18908741.742554761</v>
      </c>
      <c r="AM194" s="31">
        <v>19470888.407580607</v>
      </c>
      <c r="AN194" s="31">
        <v>20069040.017796628</v>
      </c>
      <c r="AO194" s="31">
        <v>20698336.431965768</v>
      </c>
      <c r="AP194" s="31">
        <v>21324655.466782786</v>
      </c>
      <c r="AQ194" s="31">
        <v>21973511.791211497</v>
      </c>
      <c r="AR194" s="31">
        <v>22645847.5889358</v>
      </c>
      <c r="AS194" s="32">
        <v>23343495.795073744</v>
      </c>
    </row>
    <row r="195" spans="1:45" s="122" customFormat="1" ht="15.6" customHeight="1">
      <c r="A195" s="1223"/>
      <c r="B195" s="1223"/>
      <c r="C195" s="3490"/>
      <c r="D195" s="579">
        <v>184</v>
      </c>
      <c r="F195" s="1367"/>
      <c r="G195" s="45"/>
      <c r="H195" s="409" t="s">
        <v>2324</v>
      </c>
      <c r="I195" s="308"/>
      <c r="J195" s="24"/>
      <c r="K195" s="24"/>
      <c r="L195" s="24"/>
      <c r="M195" s="24"/>
      <c r="N195" s="24"/>
      <c r="O195" s="24"/>
      <c r="P195" s="24"/>
      <c r="Q195" s="24"/>
      <c r="R195" s="24"/>
      <c r="S195" s="24"/>
      <c r="T195" s="685"/>
      <c r="U195" s="24"/>
      <c r="V195" s="1416"/>
      <c r="W195" s="1476"/>
      <c r="X195" s="24"/>
      <c r="Y195" s="685"/>
      <c r="Z195" s="1476"/>
      <c r="AA195" s="1476"/>
      <c r="AB195" s="1476"/>
      <c r="AC195" s="24"/>
      <c r="AD195" s="24"/>
      <c r="AE195" s="24"/>
      <c r="AF195" s="24"/>
      <c r="AG195" s="24"/>
      <c r="AH195" s="24"/>
      <c r="AI195" s="24"/>
      <c r="AJ195" s="24"/>
      <c r="AK195" s="24"/>
      <c r="AL195" s="24"/>
      <c r="AM195" s="24"/>
      <c r="AN195" s="24"/>
      <c r="AO195" s="24"/>
      <c r="AP195" s="24"/>
      <c r="AQ195" s="24"/>
      <c r="AR195" s="24"/>
      <c r="AS195" s="25"/>
    </row>
    <row r="196" spans="1:45" s="122" customFormat="1" ht="15.6" customHeight="1">
      <c r="A196" s="1223"/>
      <c r="B196" s="1223"/>
      <c r="C196" s="3490"/>
      <c r="D196" s="579">
        <v>185</v>
      </c>
      <c r="F196" s="1367"/>
      <c r="G196" s="45"/>
      <c r="H196" s="430"/>
      <c r="I196" s="308" t="s">
        <v>2237</v>
      </c>
      <c r="J196" s="24"/>
      <c r="K196" s="24"/>
      <c r="L196" s="24"/>
      <c r="M196" s="24"/>
      <c r="N196" s="24"/>
      <c r="O196" s="24"/>
      <c r="P196" s="24"/>
      <c r="Q196" s="24"/>
      <c r="R196" s="24"/>
      <c r="S196" s="24"/>
      <c r="T196" s="685"/>
      <c r="U196" s="24"/>
      <c r="V196" s="1416"/>
      <c r="W196" s="1476"/>
      <c r="X196" s="24"/>
      <c r="Y196" s="685"/>
      <c r="Z196" s="1476"/>
      <c r="AA196" s="1476"/>
      <c r="AB196" s="1476"/>
      <c r="AC196" s="663">
        <v>8661034.1511156838</v>
      </c>
      <c r="AD196" s="710">
        <v>9176522.887126999</v>
      </c>
      <c r="AE196" s="710">
        <v>8862872.3888229411</v>
      </c>
      <c r="AF196" s="710">
        <v>9226700</v>
      </c>
      <c r="AG196" s="710">
        <v>9650600</v>
      </c>
      <c r="AH196" s="710">
        <v>10100000</v>
      </c>
      <c r="AI196" s="710">
        <v>10563900</v>
      </c>
      <c r="AJ196" s="710">
        <v>10943700</v>
      </c>
      <c r="AK196" s="710">
        <v>11337300</v>
      </c>
      <c r="AL196" s="710">
        <v>11745300</v>
      </c>
      <c r="AM196" s="710">
        <v>12168100</v>
      </c>
      <c r="AN196" s="710">
        <v>12607500</v>
      </c>
      <c r="AO196" s="710">
        <v>13064200</v>
      </c>
      <c r="AP196" s="710">
        <v>13538800</v>
      </c>
      <c r="AQ196" s="710">
        <v>14032000</v>
      </c>
      <c r="AR196" s="710">
        <v>14544500</v>
      </c>
      <c r="AS196" s="712">
        <v>15077100</v>
      </c>
    </row>
    <row r="197" spans="1:45" s="122" customFormat="1" ht="15.6" customHeight="1">
      <c r="A197" s="1223"/>
      <c r="B197" s="1223"/>
      <c r="C197" s="3490"/>
      <c r="D197" s="579">
        <v>186</v>
      </c>
      <c r="F197" s="1367"/>
      <c r="G197" s="45"/>
      <c r="H197" s="430"/>
      <c r="I197" s="308" t="s">
        <v>3006</v>
      </c>
      <c r="J197" s="24"/>
      <c r="K197" s="24"/>
      <c r="L197" s="24"/>
      <c r="M197" s="24"/>
      <c r="N197" s="24"/>
      <c r="O197" s="24"/>
      <c r="P197" s="24"/>
      <c r="Q197" s="24"/>
      <c r="R197" s="24"/>
      <c r="S197" s="24"/>
      <c r="T197" s="685"/>
      <c r="U197" s="24"/>
      <c r="V197" s="1416"/>
      <c r="W197" s="1476"/>
      <c r="X197" s="24"/>
      <c r="Y197" s="685"/>
      <c r="Z197" s="1476"/>
      <c r="AA197" s="1476"/>
      <c r="AB197" s="1476"/>
      <c r="AC197" s="663">
        <v>58020.040636037214</v>
      </c>
      <c r="AD197" s="710">
        <v>56400</v>
      </c>
      <c r="AE197" s="710">
        <v>56400</v>
      </c>
      <c r="AF197" s="710">
        <v>57800</v>
      </c>
      <c r="AG197" s="710">
        <v>59200</v>
      </c>
      <c r="AH197" s="710">
        <v>60700</v>
      </c>
      <c r="AI197" s="710">
        <v>62200</v>
      </c>
      <c r="AJ197" s="710">
        <v>63800</v>
      </c>
      <c r="AK197" s="710">
        <v>65400</v>
      </c>
      <c r="AL197" s="710">
        <v>67000</v>
      </c>
      <c r="AM197" s="710">
        <v>68700</v>
      </c>
      <c r="AN197" s="710">
        <v>70400</v>
      </c>
      <c r="AO197" s="710">
        <v>72200</v>
      </c>
      <c r="AP197" s="710">
        <v>74000</v>
      </c>
      <c r="AQ197" s="710">
        <v>75900</v>
      </c>
      <c r="AR197" s="710">
        <v>77800</v>
      </c>
      <c r="AS197" s="712">
        <v>79700</v>
      </c>
    </row>
    <row r="198" spans="1:45" s="122" customFormat="1" ht="18.75" customHeight="1">
      <c r="A198" s="1223"/>
      <c r="B198" s="1223"/>
      <c r="C198" s="3490"/>
      <c r="D198" s="579">
        <v>187</v>
      </c>
      <c r="F198" s="1367"/>
      <c r="G198" s="45"/>
      <c r="H198" s="430"/>
      <c r="I198" s="410" t="s">
        <v>1916</v>
      </c>
      <c r="J198" s="24"/>
      <c r="K198" s="24"/>
      <c r="L198" s="24"/>
      <c r="M198" s="24"/>
      <c r="N198" s="24"/>
      <c r="O198" s="24"/>
      <c r="P198" s="24"/>
      <c r="Q198" s="24"/>
      <c r="R198" s="24"/>
      <c r="S198" s="24"/>
      <c r="T198" s="685"/>
      <c r="U198" s="24"/>
      <c r="V198" s="1416"/>
      <c r="W198" s="1476"/>
      <c r="X198" s="24"/>
      <c r="Y198" s="685"/>
      <c r="Z198" s="1476"/>
      <c r="AA198" s="1476"/>
      <c r="AB198" s="1476"/>
      <c r="AC198" s="663">
        <v>756800</v>
      </c>
      <c r="AD198" s="710">
        <v>653700</v>
      </c>
      <c r="AE198" s="710">
        <v>706700</v>
      </c>
      <c r="AF198" s="710">
        <v>792454.23654366797</v>
      </c>
      <c r="AG198" s="710">
        <v>812774.45767621498</v>
      </c>
      <c r="AH198" s="710">
        <v>841433.67803252616</v>
      </c>
      <c r="AI198" s="710">
        <v>878363.12236127153</v>
      </c>
      <c r="AJ198" s="710">
        <v>920634.11120998126</v>
      </c>
      <c r="AK198" s="710">
        <v>940707.88769192901</v>
      </c>
      <c r="AL198" s="710">
        <v>959942.03298055625</v>
      </c>
      <c r="AM198" s="710">
        <v>979276.47551070631</v>
      </c>
      <c r="AN198" s="710">
        <v>1001175.6617883716</v>
      </c>
      <c r="AO198" s="710">
        <v>1024928.9142164751</v>
      </c>
      <c r="AP198" s="710">
        <v>1046042.9163747893</v>
      </c>
      <c r="AQ198" s="710">
        <v>1067721.4487211041</v>
      </c>
      <c r="AR198" s="710">
        <v>1089996.0332456124</v>
      </c>
      <c r="AS198" s="712">
        <v>1113027.1455347508</v>
      </c>
    </row>
    <row r="199" spans="1:45" s="122" customFormat="1" ht="15.6" customHeight="1">
      <c r="A199" s="1223"/>
      <c r="B199" s="1223"/>
      <c r="C199" s="3490"/>
      <c r="D199" s="579">
        <v>188</v>
      </c>
      <c r="F199" s="1367"/>
      <c r="G199" s="45"/>
      <c r="H199" s="430"/>
      <c r="I199" s="410" t="s">
        <v>3007</v>
      </c>
      <c r="J199" s="24"/>
      <c r="K199" s="24"/>
      <c r="L199" s="24"/>
      <c r="M199" s="24"/>
      <c r="N199" s="24"/>
      <c r="O199" s="24"/>
      <c r="P199" s="24"/>
      <c r="Q199" s="24"/>
      <c r="R199" s="24"/>
      <c r="S199" s="24"/>
      <c r="T199" s="685"/>
      <c r="U199" s="24"/>
      <c r="V199" s="1416"/>
      <c r="W199" s="1476"/>
      <c r="X199" s="24"/>
      <c r="Y199" s="685"/>
      <c r="Z199" s="1476"/>
      <c r="AA199" s="1476"/>
      <c r="AB199" s="1476"/>
      <c r="AC199" s="663">
        <v>3684000</v>
      </c>
      <c r="AD199" s="710">
        <v>3389000</v>
      </c>
      <c r="AE199" s="710">
        <v>3482000</v>
      </c>
      <c r="AF199" s="710">
        <v>3857559.9992426969</v>
      </c>
      <c r="AG199" s="710">
        <v>3956476.0862568393</v>
      </c>
      <c r="AH199" s="710">
        <v>4095985.2931710179</v>
      </c>
      <c r="AI199" s="710">
        <v>4275752.8313675001</v>
      </c>
      <c r="AJ199" s="710">
        <v>4481522.285541188</v>
      </c>
      <c r="AK199" s="710">
        <v>4579238.7133417903</v>
      </c>
      <c r="AL199" s="710">
        <v>4672867.9301009104</v>
      </c>
      <c r="AM199" s="710">
        <v>4766985.3802608913</v>
      </c>
      <c r="AN199" s="710">
        <v>4873587.6559571363</v>
      </c>
      <c r="AO199" s="710">
        <v>4989215.2748064147</v>
      </c>
      <c r="AP199" s="710">
        <v>5091995.3804502171</v>
      </c>
      <c r="AQ199" s="710">
        <v>5197523.5426645717</v>
      </c>
      <c r="AR199" s="710">
        <v>5305953.2062326055</v>
      </c>
      <c r="AS199" s="712">
        <v>5418065.5445956951</v>
      </c>
    </row>
    <row r="200" spans="1:45" s="122" customFormat="1" ht="15.6" customHeight="1">
      <c r="A200" s="1223"/>
      <c r="B200" s="1223"/>
      <c r="C200" s="3490"/>
      <c r="D200" s="579">
        <v>189</v>
      </c>
      <c r="F200" s="1367"/>
      <c r="G200" s="45"/>
      <c r="H200" s="430"/>
      <c r="I200" s="308" t="s">
        <v>2283</v>
      </c>
      <c r="J200" s="24"/>
      <c r="K200" s="24"/>
      <c r="L200" s="24"/>
      <c r="M200" s="24"/>
      <c r="N200" s="24"/>
      <c r="O200" s="24"/>
      <c r="P200" s="24"/>
      <c r="Q200" s="24"/>
      <c r="R200" s="24"/>
      <c r="S200" s="24"/>
      <c r="T200" s="685"/>
      <c r="U200" s="24"/>
      <c r="V200" s="1416"/>
      <c r="W200" s="1476"/>
      <c r="X200" s="24"/>
      <c r="Y200" s="685"/>
      <c r="Z200" s="1476"/>
      <c r="AA200" s="1476"/>
      <c r="AB200" s="1476"/>
      <c r="AC200" s="663">
        <v>779361.3969124431</v>
      </c>
      <c r="AD200" s="710">
        <v>806800</v>
      </c>
      <c r="AE200" s="710">
        <v>806800</v>
      </c>
      <c r="AF200" s="710">
        <v>827000</v>
      </c>
      <c r="AG200" s="710">
        <v>847700</v>
      </c>
      <c r="AH200" s="710">
        <v>868900</v>
      </c>
      <c r="AI200" s="710">
        <v>890600</v>
      </c>
      <c r="AJ200" s="710">
        <v>912900</v>
      </c>
      <c r="AK200" s="710">
        <v>935700</v>
      </c>
      <c r="AL200" s="710">
        <v>959100</v>
      </c>
      <c r="AM200" s="710">
        <v>983100</v>
      </c>
      <c r="AN200" s="710">
        <v>1007700</v>
      </c>
      <c r="AO200" s="710">
        <v>1032900</v>
      </c>
      <c r="AP200" s="710">
        <v>1058700</v>
      </c>
      <c r="AQ200" s="710">
        <v>1085200</v>
      </c>
      <c r="AR200" s="710">
        <v>1112300</v>
      </c>
      <c r="AS200" s="712">
        <v>1140100</v>
      </c>
    </row>
    <row r="201" spans="1:45" s="122" customFormat="1" ht="15.6" customHeight="1">
      <c r="A201" s="1223"/>
      <c r="B201" s="1223"/>
      <c r="C201" s="3490"/>
      <c r="D201" s="579">
        <v>190</v>
      </c>
      <c r="F201" s="1367"/>
      <c r="G201" s="45"/>
      <c r="H201" s="430"/>
      <c r="I201" s="46" t="s">
        <v>2078</v>
      </c>
      <c r="J201" s="471"/>
      <c r="K201" s="471"/>
      <c r="L201" s="471"/>
      <c r="M201" s="471"/>
      <c r="N201" s="471"/>
      <c r="O201" s="471"/>
      <c r="P201" s="471"/>
      <c r="Q201" s="471"/>
      <c r="R201" s="24"/>
      <c r="S201" s="24"/>
      <c r="T201" s="685"/>
      <c r="U201" s="24"/>
      <c r="V201" s="1416"/>
      <c r="W201" s="1476"/>
      <c r="X201" s="24"/>
      <c r="Y201" s="685"/>
      <c r="Z201" s="1476"/>
      <c r="AA201" s="1476"/>
      <c r="AB201" s="1476"/>
      <c r="AC201" s="663">
        <v>0</v>
      </c>
      <c r="AD201" s="710">
        <v>-651800</v>
      </c>
      <c r="AE201" s="710">
        <v>-662600</v>
      </c>
      <c r="AF201" s="710">
        <v>-679200</v>
      </c>
      <c r="AG201" s="710">
        <v>-696200</v>
      </c>
      <c r="AH201" s="710">
        <v>-713600</v>
      </c>
      <c r="AI201" s="710">
        <v>-731400</v>
      </c>
      <c r="AJ201" s="710">
        <v>-749700</v>
      </c>
      <c r="AK201" s="710">
        <v>-768400</v>
      </c>
      <c r="AL201" s="710">
        <v>-787600</v>
      </c>
      <c r="AM201" s="710">
        <v>-807300</v>
      </c>
      <c r="AN201" s="710">
        <v>-827500</v>
      </c>
      <c r="AO201" s="710">
        <v>-848200</v>
      </c>
      <c r="AP201" s="710">
        <v>-869400</v>
      </c>
      <c r="AQ201" s="710">
        <v>-891100</v>
      </c>
      <c r="AR201" s="710">
        <v>-913400</v>
      </c>
      <c r="AS201" s="712">
        <v>-936200</v>
      </c>
    </row>
    <row r="202" spans="1:45" s="412" customFormat="1" ht="15.6" customHeight="1">
      <c r="A202" s="1223"/>
      <c r="B202" s="1223"/>
      <c r="C202" s="3490"/>
      <c r="D202" s="579">
        <v>191</v>
      </c>
      <c r="F202" s="1367"/>
      <c r="G202" s="463"/>
      <c r="H202" s="464"/>
      <c r="I202" s="691" t="s">
        <v>2298</v>
      </c>
      <c r="J202" s="527"/>
      <c r="K202" s="527"/>
      <c r="L202" s="527"/>
      <c r="M202" s="527"/>
      <c r="N202" s="527"/>
      <c r="O202" s="527"/>
      <c r="P202" s="527"/>
      <c r="Q202" s="527"/>
      <c r="R202" s="381"/>
      <c r="S202" s="381"/>
      <c r="T202" s="685"/>
      <c r="U202" s="381"/>
      <c r="V202" s="1416"/>
      <c r="W202" s="1476"/>
      <c r="X202" s="381"/>
      <c r="Y202" s="685"/>
      <c r="Z202" s="1476"/>
      <c r="AA202" s="1476"/>
      <c r="AB202" s="1476"/>
      <c r="AC202" s="381">
        <v>13939215.588664163</v>
      </c>
      <c r="AD202" s="381">
        <v>13430622.887126999</v>
      </c>
      <c r="AE202" s="381">
        <v>13252172.388822941</v>
      </c>
      <c r="AF202" s="381">
        <v>14082314.235786365</v>
      </c>
      <c r="AG202" s="381">
        <v>14630550.543933054</v>
      </c>
      <c r="AH202" s="381">
        <v>15253418.971203545</v>
      </c>
      <c r="AI202" s="381">
        <v>15939415.953728771</v>
      </c>
      <c r="AJ202" s="381">
        <v>16572856.396751169</v>
      </c>
      <c r="AK202" s="381">
        <v>17089946.601033721</v>
      </c>
      <c r="AL202" s="381">
        <v>17616609.963081464</v>
      </c>
      <c r="AM202" s="381">
        <v>18158861.855771597</v>
      </c>
      <c r="AN202" s="381">
        <v>18732863.317745507</v>
      </c>
      <c r="AO202" s="381">
        <v>19335244.189022891</v>
      </c>
      <c r="AP202" s="381">
        <v>19940138.296825007</v>
      </c>
      <c r="AQ202" s="381">
        <v>20567244.991385676</v>
      </c>
      <c r="AR202" s="381">
        <v>21217149.239478216</v>
      </c>
      <c r="AS202" s="391">
        <v>21891792.690130446</v>
      </c>
    </row>
    <row r="203" spans="1:45" s="122" customFormat="1" ht="15.6" customHeight="1">
      <c r="A203" s="1223"/>
      <c r="B203" s="1223"/>
      <c r="C203" s="3490"/>
      <c r="D203" s="579">
        <v>192</v>
      </c>
      <c r="F203" s="1367"/>
      <c r="G203" s="616"/>
      <c r="H203" s="51" t="s">
        <v>36</v>
      </c>
      <c r="I203" s="98"/>
      <c r="J203" s="383"/>
      <c r="K203" s="383"/>
      <c r="L203" s="383"/>
      <c r="M203" s="383"/>
      <c r="N203" s="383"/>
      <c r="O203" s="383"/>
      <c r="P203" s="383"/>
      <c r="Q203" s="383"/>
      <c r="R203" s="20"/>
      <c r="S203" s="20"/>
      <c r="T203" s="685"/>
      <c r="U203" s="20"/>
      <c r="V203" s="1416"/>
      <c r="W203" s="1476"/>
      <c r="X203" s="20"/>
      <c r="Y203" s="685"/>
      <c r="Z203" s="1476"/>
      <c r="AA203" s="1476"/>
      <c r="AB203" s="1476"/>
      <c r="AC203" s="20"/>
      <c r="AD203" s="20"/>
      <c r="AE203" s="20"/>
      <c r="AF203" s="20"/>
      <c r="AG203" s="20"/>
      <c r="AH203" s="20"/>
      <c r="AI203" s="20"/>
      <c r="AJ203" s="20"/>
      <c r="AK203" s="20"/>
      <c r="AL203" s="20"/>
      <c r="AM203" s="20"/>
      <c r="AN203" s="20"/>
      <c r="AO203" s="20"/>
      <c r="AP203" s="20"/>
      <c r="AQ203" s="20"/>
      <c r="AR203" s="20"/>
      <c r="AS203" s="21"/>
    </row>
    <row r="204" spans="1:45" s="122" customFormat="1" ht="15.6" customHeight="1">
      <c r="A204" s="1223"/>
      <c r="B204" s="1223"/>
      <c r="C204" s="3490"/>
      <c r="D204" s="579">
        <v>193</v>
      </c>
      <c r="F204" s="1367"/>
      <c r="G204" s="618"/>
      <c r="H204" s="141"/>
      <c r="I204" s="100" t="s">
        <v>2237</v>
      </c>
      <c r="J204" s="44"/>
      <c r="K204" s="44"/>
      <c r="L204" s="44"/>
      <c r="M204" s="44"/>
      <c r="N204" s="44"/>
      <c r="O204" s="44"/>
      <c r="P204" s="44"/>
      <c r="Q204" s="44"/>
      <c r="R204" s="24"/>
      <c r="S204" s="24"/>
      <c r="T204" s="685"/>
      <c r="U204" s="24"/>
      <c r="V204" s="1416"/>
      <c r="W204" s="1476"/>
      <c r="X204" s="24"/>
      <c r="Y204" s="685"/>
      <c r="Z204" s="1476"/>
      <c r="AA204" s="1476"/>
      <c r="AB204" s="1476"/>
      <c r="AC204" s="663">
        <v>15237461.735833038</v>
      </c>
      <c r="AD204" s="710">
        <v>15587931.181078251</v>
      </c>
      <c r="AE204" s="710">
        <v>15767071.102490082</v>
      </c>
      <c r="AF204" s="710">
        <v>16414400</v>
      </c>
      <c r="AG204" s="710">
        <v>17168500</v>
      </c>
      <c r="AH204" s="710">
        <v>17968000</v>
      </c>
      <c r="AI204" s="710">
        <v>18793300</v>
      </c>
      <c r="AJ204" s="710">
        <v>19469000</v>
      </c>
      <c r="AK204" s="710">
        <v>20169300</v>
      </c>
      <c r="AL204" s="710">
        <v>20895200</v>
      </c>
      <c r="AM204" s="710">
        <v>21647400</v>
      </c>
      <c r="AN204" s="710">
        <v>22429200</v>
      </c>
      <c r="AO204" s="710">
        <v>23241700</v>
      </c>
      <c r="AP204" s="710">
        <v>24086000</v>
      </c>
      <c r="AQ204" s="710">
        <v>24963400</v>
      </c>
      <c r="AR204" s="710">
        <v>25875200</v>
      </c>
      <c r="AS204" s="712">
        <v>26822700</v>
      </c>
    </row>
    <row r="205" spans="1:45" s="122" customFormat="1" ht="15.6" customHeight="1">
      <c r="A205" s="1223"/>
      <c r="B205" s="1223"/>
      <c r="C205" s="3490"/>
      <c r="D205" s="579">
        <v>194</v>
      </c>
      <c r="F205" s="1367"/>
      <c r="G205" s="618"/>
      <c r="H205" s="141"/>
      <c r="I205" s="100" t="s">
        <v>3006</v>
      </c>
      <c r="J205" s="44"/>
      <c r="K205" s="44"/>
      <c r="L205" s="44"/>
      <c r="M205" s="44"/>
      <c r="N205" s="44"/>
      <c r="O205" s="44"/>
      <c r="P205" s="44"/>
      <c r="Q205" s="44"/>
      <c r="R205" s="24"/>
      <c r="S205" s="24"/>
      <c r="T205" s="685"/>
      <c r="U205" s="24"/>
      <c r="V205" s="1416"/>
      <c r="W205" s="1476"/>
      <c r="X205" s="24"/>
      <c r="Y205" s="685"/>
      <c r="Z205" s="1476"/>
      <c r="AA205" s="1476"/>
      <c r="AB205" s="1476"/>
      <c r="AC205" s="663">
        <v>1450295.2710759798</v>
      </c>
      <c r="AD205" s="710">
        <v>1337700</v>
      </c>
      <c r="AE205" s="710">
        <v>1337700</v>
      </c>
      <c r="AF205" s="710">
        <v>1371100</v>
      </c>
      <c r="AG205" s="710">
        <v>1405400</v>
      </c>
      <c r="AH205" s="710">
        <v>1440500</v>
      </c>
      <c r="AI205" s="710">
        <v>1476500</v>
      </c>
      <c r="AJ205" s="710">
        <v>1513400</v>
      </c>
      <c r="AK205" s="710">
        <v>1551200</v>
      </c>
      <c r="AL205" s="710">
        <v>1590000</v>
      </c>
      <c r="AM205" s="710">
        <v>1629800</v>
      </c>
      <c r="AN205" s="710">
        <v>1670500</v>
      </c>
      <c r="AO205" s="710">
        <v>1712300</v>
      </c>
      <c r="AP205" s="710">
        <v>1755100</v>
      </c>
      <c r="AQ205" s="710">
        <v>1799000</v>
      </c>
      <c r="AR205" s="710">
        <v>1844000</v>
      </c>
      <c r="AS205" s="712">
        <v>1890100</v>
      </c>
    </row>
    <row r="206" spans="1:45" s="122" customFormat="1" ht="15.6" customHeight="1">
      <c r="A206" s="1223"/>
      <c r="B206" s="1223"/>
      <c r="C206" s="3490"/>
      <c r="D206" s="579">
        <v>195</v>
      </c>
      <c r="F206" s="1367"/>
      <c r="G206" s="618"/>
      <c r="H206" s="141"/>
      <c r="I206" s="100" t="s">
        <v>1916</v>
      </c>
      <c r="J206" s="44"/>
      <c r="K206" s="44"/>
      <c r="L206" s="44"/>
      <c r="M206" s="44"/>
      <c r="N206" s="44"/>
      <c r="O206" s="44"/>
      <c r="P206" s="44"/>
      <c r="Q206" s="44"/>
      <c r="R206" s="24"/>
      <c r="S206" s="24"/>
      <c r="T206" s="685"/>
      <c r="U206" s="24"/>
      <c r="V206" s="1416"/>
      <c r="W206" s="1476"/>
      <c r="X206" s="24"/>
      <c r="Y206" s="685"/>
      <c r="Z206" s="1476"/>
      <c r="AA206" s="1476"/>
      <c r="AB206" s="1476"/>
      <c r="AC206" s="663">
        <v>653857.05369264632</v>
      </c>
      <c r="AD206" s="710">
        <v>804500</v>
      </c>
      <c r="AE206" s="710">
        <v>870900</v>
      </c>
      <c r="AF206" s="710">
        <v>892700</v>
      </c>
      <c r="AG206" s="710">
        <v>915000</v>
      </c>
      <c r="AH206" s="710">
        <v>937900</v>
      </c>
      <c r="AI206" s="710">
        <v>961300</v>
      </c>
      <c r="AJ206" s="710">
        <v>985300</v>
      </c>
      <c r="AK206" s="710">
        <v>1009900</v>
      </c>
      <c r="AL206" s="710">
        <v>1035100</v>
      </c>
      <c r="AM206" s="710">
        <v>1061000</v>
      </c>
      <c r="AN206" s="710">
        <v>1087500</v>
      </c>
      <c r="AO206" s="710">
        <v>1114700</v>
      </c>
      <c r="AP206" s="710">
        <v>1142600</v>
      </c>
      <c r="AQ206" s="710">
        <v>1171200</v>
      </c>
      <c r="AR206" s="710">
        <v>1200500</v>
      </c>
      <c r="AS206" s="712">
        <v>1230500</v>
      </c>
    </row>
    <row r="207" spans="1:45" s="42" customFormat="1" ht="15.6" customHeight="1">
      <c r="A207" s="1223"/>
      <c r="B207" s="1223"/>
      <c r="C207" s="3490"/>
      <c r="D207" s="579">
        <v>196</v>
      </c>
      <c r="F207" s="1367"/>
      <c r="G207" s="618"/>
      <c r="H207" s="141"/>
      <c r="I207" s="100" t="s">
        <v>3007</v>
      </c>
      <c r="J207" s="44"/>
      <c r="K207" s="44"/>
      <c r="L207" s="44"/>
      <c r="M207" s="44"/>
      <c r="N207" s="44"/>
      <c r="O207" s="44"/>
      <c r="P207" s="44"/>
      <c r="Q207" s="44"/>
      <c r="R207" s="24"/>
      <c r="S207" s="24"/>
      <c r="T207" s="685"/>
      <c r="U207" s="24"/>
      <c r="V207" s="1416"/>
      <c r="W207" s="1476"/>
      <c r="X207" s="24"/>
      <c r="Y207" s="685"/>
      <c r="Z207" s="1476"/>
      <c r="AA207" s="1476"/>
      <c r="AB207" s="1476"/>
      <c r="AC207" s="663">
        <v>0</v>
      </c>
      <c r="AD207" s="710">
        <v>0</v>
      </c>
      <c r="AE207" s="710">
        <v>0</v>
      </c>
      <c r="AF207" s="710">
        <v>0</v>
      </c>
      <c r="AG207" s="710">
        <v>0</v>
      </c>
      <c r="AH207" s="710">
        <v>0</v>
      </c>
      <c r="AI207" s="710">
        <v>0</v>
      </c>
      <c r="AJ207" s="710">
        <v>0</v>
      </c>
      <c r="AK207" s="710">
        <v>0</v>
      </c>
      <c r="AL207" s="710">
        <v>0</v>
      </c>
      <c r="AM207" s="710">
        <v>0</v>
      </c>
      <c r="AN207" s="710">
        <v>0</v>
      </c>
      <c r="AO207" s="710">
        <v>0</v>
      </c>
      <c r="AP207" s="710">
        <v>0</v>
      </c>
      <c r="AQ207" s="710">
        <v>0</v>
      </c>
      <c r="AR207" s="710">
        <v>0</v>
      </c>
      <c r="AS207" s="712">
        <v>0</v>
      </c>
    </row>
    <row r="208" spans="1:45" s="42" customFormat="1" ht="15.6" customHeight="1">
      <c r="A208" s="1223"/>
      <c r="B208" s="1223"/>
      <c r="C208" s="3490"/>
      <c r="D208" s="579">
        <v>197</v>
      </c>
      <c r="F208" s="1367"/>
      <c r="G208" s="618"/>
      <c r="H208" s="141"/>
      <c r="I208" s="100" t="s">
        <v>2283</v>
      </c>
      <c r="J208" s="44"/>
      <c r="K208" s="44"/>
      <c r="L208" s="44"/>
      <c r="M208" s="44"/>
      <c r="N208" s="44"/>
      <c r="O208" s="44"/>
      <c r="P208" s="44"/>
      <c r="Q208" s="44"/>
      <c r="R208" s="24"/>
      <c r="S208" s="24"/>
      <c r="T208" s="685"/>
      <c r="U208" s="24"/>
      <c r="V208" s="1416"/>
      <c r="W208" s="1476"/>
      <c r="X208" s="24"/>
      <c r="Y208" s="685"/>
      <c r="Z208" s="1476"/>
      <c r="AA208" s="1476"/>
      <c r="AB208" s="1476"/>
      <c r="AC208" s="663">
        <v>2474904.499329403</v>
      </c>
      <c r="AD208" s="710">
        <v>2393700</v>
      </c>
      <c r="AE208" s="710">
        <v>2433700</v>
      </c>
      <c r="AF208" s="710">
        <v>2494500</v>
      </c>
      <c r="AG208" s="710">
        <v>2556900</v>
      </c>
      <c r="AH208" s="710">
        <v>2620800</v>
      </c>
      <c r="AI208" s="710">
        <v>2686300</v>
      </c>
      <c r="AJ208" s="710">
        <v>2753500</v>
      </c>
      <c r="AK208" s="710">
        <v>2822300</v>
      </c>
      <c r="AL208" s="710">
        <v>2892900</v>
      </c>
      <c r="AM208" s="710">
        <v>2965200</v>
      </c>
      <c r="AN208" s="710">
        <v>3039300</v>
      </c>
      <c r="AO208" s="710">
        <v>3115300</v>
      </c>
      <c r="AP208" s="710">
        <v>3193200</v>
      </c>
      <c r="AQ208" s="710">
        <v>3273000</v>
      </c>
      <c r="AR208" s="710">
        <v>3354800</v>
      </c>
      <c r="AS208" s="712">
        <v>3438700</v>
      </c>
    </row>
    <row r="209" spans="1:45" s="42" customFormat="1" ht="15.6" customHeight="1">
      <c r="A209" s="1223"/>
      <c r="B209" s="1223"/>
      <c r="C209" s="3490"/>
      <c r="D209" s="579">
        <v>198</v>
      </c>
      <c r="F209" s="1367"/>
      <c r="G209" s="618"/>
      <c r="H209" s="141"/>
      <c r="I209" s="139" t="s">
        <v>2078</v>
      </c>
      <c r="J209" s="430"/>
      <c r="K209" s="430"/>
      <c r="L209" s="430"/>
      <c r="M209" s="430"/>
      <c r="N209" s="430"/>
      <c r="O209" s="430"/>
      <c r="P209" s="430"/>
      <c r="Q209" s="430"/>
      <c r="R209" s="24"/>
      <c r="S209" s="24"/>
      <c r="T209" s="685"/>
      <c r="U209" s="24"/>
      <c r="V209" s="1416"/>
      <c r="W209" s="1476"/>
      <c r="X209" s="24"/>
      <c r="Y209" s="685"/>
      <c r="Z209" s="1476"/>
      <c r="AA209" s="1476"/>
      <c r="AB209" s="1476"/>
      <c r="AC209" s="663">
        <v>0</v>
      </c>
      <c r="AD209" s="710">
        <v>-931400</v>
      </c>
      <c r="AE209" s="710">
        <v>-971900</v>
      </c>
      <c r="AF209" s="710">
        <v>-996200</v>
      </c>
      <c r="AG209" s="710">
        <v>-1021100</v>
      </c>
      <c r="AH209" s="710">
        <v>-1046600</v>
      </c>
      <c r="AI209" s="710">
        <v>-1072800</v>
      </c>
      <c r="AJ209" s="710">
        <v>-1099600</v>
      </c>
      <c r="AK209" s="710">
        <v>-1127100</v>
      </c>
      <c r="AL209" s="710">
        <v>-1155300</v>
      </c>
      <c r="AM209" s="710">
        <v>-1184200</v>
      </c>
      <c r="AN209" s="710">
        <v>-1213800</v>
      </c>
      <c r="AO209" s="710">
        <v>-1244100</v>
      </c>
      <c r="AP209" s="710">
        <v>-1275200</v>
      </c>
      <c r="AQ209" s="710">
        <v>-1307100</v>
      </c>
      <c r="AR209" s="710">
        <v>-1339800</v>
      </c>
      <c r="AS209" s="712">
        <v>-1373300</v>
      </c>
    </row>
    <row r="210" spans="1:45" s="360" customFormat="1" ht="15.6" customHeight="1">
      <c r="A210" s="1223"/>
      <c r="B210" s="1223"/>
      <c r="C210" s="3490"/>
      <c r="D210" s="579">
        <v>199</v>
      </c>
      <c r="F210" s="1367"/>
      <c r="G210" s="453"/>
      <c r="H210" s="688"/>
      <c r="I210" s="689" t="s">
        <v>2298</v>
      </c>
      <c r="J210" s="690"/>
      <c r="K210" s="690"/>
      <c r="L210" s="690"/>
      <c r="M210" s="690"/>
      <c r="N210" s="690"/>
      <c r="O210" s="690"/>
      <c r="P210" s="690"/>
      <c r="Q210" s="690"/>
      <c r="R210" s="31"/>
      <c r="S210" s="31"/>
      <c r="T210" s="685"/>
      <c r="U210" s="31"/>
      <c r="V210" s="1416"/>
      <c r="W210" s="1476"/>
      <c r="X210" s="31"/>
      <c r="Y210" s="685"/>
      <c r="Z210" s="1476"/>
      <c r="AA210" s="1476"/>
      <c r="AB210" s="1476"/>
      <c r="AC210" s="31">
        <v>19816518.559931066</v>
      </c>
      <c r="AD210" s="31">
        <v>19192431.181078251</v>
      </c>
      <c r="AE210" s="31">
        <v>19437471.102490082</v>
      </c>
      <c r="AF210" s="31">
        <v>20176500</v>
      </c>
      <c r="AG210" s="31">
        <v>21024700</v>
      </c>
      <c r="AH210" s="31">
        <v>21920600</v>
      </c>
      <c r="AI210" s="31">
        <v>22844600</v>
      </c>
      <c r="AJ210" s="31">
        <v>23621600</v>
      </c>
      <c r="AK210" s="31">
        <v>24425600</v>
      </c>
      <c r="AL210" s="31">
        <v>25257900</v>
      </c>
      <c r="AM210" s="31">
        <v>26119200</v>
      </c>
      <c r="AN210" s="31">
        <v>27012700</v>
      </c>
      <c r="AO210" s="31">
        <v>27939900</v>
      </c>
      <c r="AP210" s="31">
        <v>28901700</v>
      </c>
      <c r="AQ210" s="31">
        <v>29899500</v>
      </c>
      <c r="AR210" s="31">
        <v>30934700</v>
      </c>
      <c r="AS210" s="32">
        <v>32008700</v>
      </c>
    </row>
    <row r="211" spans="1:45" s="42" customFormat="1" ht="15.6" customHeight="1">
      <c r="A211" s="1223"/>
      <c r="B211" s="1223"/>
      <c r="C211" s="3490"/>
      <c r="D211" s="579">
        <v>200</v>
      </c>
      <c r="F211" s="1367"/>
      <c r="G211" s="618"/>
      <c r="H211" s="56" t="s">
        <v>2604</v>
      </c>
      <c r="I211" s="100"/>
      <c r="J211" s="44"/>
      <c r="K211" s="44"/>
      <c r="L211" s="44"/>
      <c r="M211" s="44"/>
      <c r="N211" s="44"/>
      <c r="O211" s="44"/>
      <c r="P211" s="44"/>
      <c r="Q211" s="44"/>
      <c r="R211" s="24"/>
      <c r="S211" s="24"/>
      <c r="T211" s="685"/>
      <c r="U211" s="24"/>
      <c r="V211" s="1416"/>
      <c r="W211" s="1476"/>
      <c r="X211" s="24"/>
      <c r="Y211" s="685"/>
      <c r="Z211" s="1476"/>
      <c r="AA211" s="1476"/>
      <c r="AB211" s="1476"/>
      <c r="AC211" s="301"/>
      <c r="AD211" s="301"/>
      <c r="AE211" s="301"/>
      <c r="AF211" s="301"/>
      <c r="AG211" s="301"/>
      <c r="AH211" s="301"/>
      <c r="AI211" s="301"/>
      <c r="AJ211" s="301"/>
      <c r="AK211" s="301"/>
      <c r="AL211" s="301"/>
      <c r="AM211" s="301"/>
      <c r="AN211" s="301"/>
      <c r="AO211" s="301"/>
      <c r="AP211" s="301"/>
      <c r="AQ211" s="301"/>
      <c r="AR211" s="301"/>
      <c r="AS211" s="302"/>
    </row>
    <row r="212" spans="1:45" s="42" customFormat="1" ht="15.6" customHeight="1">
      <c r="A212" s="1223"/>
      <c r="B212" s="1223"/>
      <c r="C212" s="3490"/>
      <c r="D212" s="579">
        <v>201</v>
      </c>
      <c r="F212" s="1367"/>
      <c r="G212" s="618"/>
      <c r="H212" s="141"/>
      <c r="I212" s="100" t="s">
        <v>2237</v>
      </c>
      <c r="J212" s="44"/>
      <c r="K212" s="44"/>
      <c r="L212" s="44"/>
      <c r="M212" s="44"/>
      <c r="N212" s="44"/>
      <c r="O212" s="44"/>
      <c r="P212" s="44"/>
      <c r="Q212" s="44"/>
      <c r="R212" s="24"/>
      <c r="S212" s="24"/>
      <c r="T212" s="685"/>
      <c r="U212" s="24"/>
      <c r="V212" s="1416"/>
      <c r="W212" s="1476"/>
      <c r="X212" s="24"/>
      <c r="Y212" s="685"/>
      <c r="Z212" s="1476"/>
      <c r="AA212" s="1476"/>
      <c r="AB212" s="1476"/>
      <c r="AC212" s="663">
        <v>9467862.4821590167</v>
      </c>
      <c r="AD212" s="710">
        <v>10193231.92900593</v>
      </c>
      <c r="AE212" s="710">
        <v>10519468.76783907</v>
      </c>
      <c r="AF212" s="710">
        <v>10951400</v>
      </c>
      <c r="AG212" s="710">
        <v>11454600</v>
      </c>
      <c r="AH212" s="710">
        <v>11988000</v>
      </c>
      <c r="AI212" s="710">
        <v>12538600</v>
      </c>
      <c r="AJ212" s="710">
        <v>12989400</v>
      </c>
      <c r="AK212" s="710">
        <v>13456600</v>
      </c>
      <c r="AL212" s="710">
        <v>13940900</v>
      </c>
      <c r="AM212" s="710">
        <v>14442800</v>
      </c>
      <c r="AN212" s="710">
        <v>14964400</v>
      </c>
      <c r="AO212" s="710">
        <v>15506500</v>
      </c>
      <c r="AP212" s="710">
        <v>16069800</v>
      </c>
      <c r="AQ212" s="710">
        <v>16655200</v>
      </c>
      <c r="AR212" s="710">
        <v>17263500</v>
      </c>
      <c r="AS212" s="712">
        <v>17895600</v>
      </c>
    </row>
    <row r="213" spans="1:45" s="42" customFormat="1" ht="15.6" customHeight="1">
      <c r="A213" s="1223"/>
      <c r="B213" s="1223"/>
      <c r="C213" s="3490"/>
      <c r="D213" s="579">
        <v>202</v>
      </c>
      <c r="F213" s="1367"/>
      <c r="G213" s="618"/>
      <c r="H213" s="141"/>
      <c r="I213" s="100" t="s">
        <v>3006</v>
      </c>
      <c r="J213" s="44"/>
      <c r="K213" s="44"/>
      <c r="L213" s="44"/>
      <c r="M213" s="44"/>
      <c r="N213" s="44"/>
      <c r="O213" s="44"/>
      <c r="P213" s="44"/>
      <c r="Q213" s="44"/>
      <c r="R213" s="24"/>
      <c r="S213" s="24"/>
      <c r="T213" s="685"/>
      <c r="U213" s="24"/>
      <c r="V213" s="1416"/>
      <c r="W213" s="1476"/>
      <c r="X213" s="24"/>
      <c r="Y213" s="685"/>
      <c r="Z213" s="1476"/>
      <c r="AA213" s="1476"/>
      <c r="AB213" s="1476"/>
      <c r="AC213" s="663">
        <v>2904911.18347592</v>
      </c>
      <c r="AD213" s="710">
        <v>2800800</v>
      </c>
      <c r="AE213" s="710">
        <v>2800800</v>
      </c>
      <c r="AF213" s="710">
        <v>2870800</v>
      </c>
      <c r="AG213" s="710">
        <v>2942600</v>
      </c>
      <c r="AH213" s="710">
        <v>3016200</v>
      </c>
      <c r="AI213" s="710">
        <v>3091600</v>
      </c>
      <c r="AJ213" s="710">
        <v>3168900</v>
      </c>
      <c r="AK213" s="710">
        <v>3248100</v>
      </c>
      <c r="AL213" s="710">
        <v>3329300</v>
      </c>
      <c r="AM213" s="710">
        <v>3412500</v>
      </c>
      <c r="AN213" s="710">
        <v>3497800</v>
      </c>
      <c r="AO213" s="710">
        <v>3585200</v>
      </c>
      <c r="AP213" s="710">
        <v>3674800</v>
      </c>
      <c r="AQ213" s="710">
        <v>3766700</v>
      </c>
      <c r="AR213" s="710">
        <v>3860900</v>
      </c>
      <c r="AS213" s="712">
        <v>3957400</v>
      </c>
    </row>
    <row r="214" spans="1:45" s="42" customFormat="1" ht="15.6" customHeight="1">
      <c r="A214" s="1223"/>
      <c r="B214" s="1223"/>
      <c r="C214" s="3490"/>
      <c r="D214" s="579">
        <v>203</v>
      </c>
      <c r="F214" s="1367"/>
      <c r="G214" s="695" t="s">
        <v>2419</v>
      </c>
      <c r="H214" s="141"/>
      <c r="I214" s="100" t="s">
        <v>1916</v>
      </c>
      <c r="J214" s="44"/>
      <c r="K214" s="44"/>
      <c r="L214" s="44"/>
      <c r="M214" s="44"/>
      <c r="N214" s="44"/>
      <c r="O214" s="44"/>
      <c r="P214" s="44"/>
      <c r="Q214" s="44"/>
      <c r="R214" s="24"/>
      <c r="S214" s="24"/>
      <c r="T214" s="685"/>
      <c r="U214" s="24"/>
      <c r="V214" s="1416"/>
      <c r="W214" s="1476"/>
      <c r="X214" s="24"/>
      <c r="Y214" s="685"/>
      <c r="Z214" s="1476"/>
      <c r="AA214" s="1476"/>
      <c r="AB214" s="1476"/>
      <c r="AC214" s="663">
        <v>2365242.5076307938</v>
      </c>
      <c r="AD214" s="710">
        <v>2381500</v>
      </c>
      <c r="AE214" s="710">
        <v>2418700</v>
      </c>
      <c r="AF214" s="710">
        <v>2479200</v>
      </c>
      <c r="AG214" s="710">
        <v>2541200</v>
      </c>
      <c r="AH214" s="710">
        <v>2604700</v>
      </c>
      <c r="AI214" s="710">
        <v>2669800</v>
      </c>
      <c r="AJ214" s="710">
        <v>2736500</v>
      </c>
      <c r="AK214" s="710">
        <v>2804900</v>
      </c>
      <c r="AL214" s="710">
        <v>2875000</v>
      </c>
      <c r="AM214" s="710">
        <v>2946900</v>
      </c>
      <c r="AN214" s="710">
        <v>3020600</v>
      </c>
      <c r="AO214" s="710">
        <v>3096100</v>
      </c>
      <c r="AP214" s="710">
        <v>3173500</v>
      </c>
      <c r="AQ214" s="710">
        <v>3252800</v>
      </c>
      <c r="AR214" s="710">
        <v>3334100</v>
      </c>
      <c r="AS214" s="712">
        <v>3417500</v>
      </c>
    </row>
    <row r="215" spans="1:45" s="42" customFormat="1" ht="15.6" customHeight="1">
      <c r="A215" s="1223"/>
      <c r="B215" s="1223"/>
      <c r="C215" s="3490"/>
      <c r="D215" s="579">
        <v>204</v>
      </c>
      <c r="F215" s="1367"/>
      <c r="G215" s="618"/>
      <c r="H215" s="141"/>
      <c r="I215" s="100" t="s">
        <v>3007</v>
      </c>
      <c r="J215" s="44"/>
      <c r="K215" s="44"/>
      <c r="L215" s="44"/>
      <c r="M215" s="44"/>
      <c r="N215" s="44"/>
      <c r="O215" s="44"/>
      <c r="P215" s="44"/>
      <c r="Q215" s="44"/>
      <c r="R215" s="24"/>
      <c r="S215" s="24"/>
      <c r="T215" s="685"/>
      <c r="U215" s="24"/>
      <c r="V215" s="1416"/>
      <c r="W215" s="1476"/>
      <c r="X215" s="24"/>
      <c r="Y215" s="685"/>
      <c r="Z215" s="1476"/>
      <c r="AA215" s="1476"/>
      <c r="AB215" s="1476"/>
      <c r="AC215" s="663">
        <v>0</v>
      </c>
      <c r="AD215" s="710">
        <v>0</v>
      </c>
      <c r="AE215" s="710">
        <v>0</v>
      </c>
      <c r="AF215" s="710">
        <v>0</v>
      </c>
      <c r="AG215" s="710">
        <v>0</v>
      </c>
      <c r="AH215" s="710">
        <v>0</v>
      </c>
      <c r="AI215" s="710">
        <v>0</v>
      </c>
      <c r="AJ215" s="710">
        <v>0</v>
      </c>
      <c r="AK215" s="710">
        <v>0</v>
      </c>
      <c r="AL215" s="710">
        <v>0</v>
      </c>
      <c r="AM215" s="710">
        <v>0</v>
      </c>
      <c r="AN215" s="710">
        <v>0</v>
      </c>
      <c r="AO215" s="710">
        <v>0</v>
      </c>
      <c r="AP215" s="710">
        <v>0</v>
      </c>
      <c r="AQ215" s="710">
        <v>0</v>
      </c>
      <c r="AR215" s="710">
        <v>0</v>
      </c>
      <c r="AS215" s="712">
        <v>0</v>
      </c>
    </row>
    <row r="216" spans="1:45" s="42" customFormat="1" ht="15.6" customHeight="1">
      <c r="A216" s="1223"/>
      <c r="B216" s="1223"/>
      <c r="C216" s="3490"/>
      <c r="D216" s="579">
        <v>205</v>
      </c>
      <c r="F216" s="1367"/>
      <c r="G216" s="618"/>
      <c r="H216" s="141"/>
      <c r="I216" s="100" t="s">
        <v>2283</v>
      </c>
      <c r="J216" s="44"/>
      <c r="K216" s="44"/>
      <c r="L216" s="44"/>
      <c r="M216" s="44"/>
      <c r="N216" s="44"/>
      <c r="O216" s="44"/>
      <c r="P216" s="44"/>
      <c r="Q216" s="44"/>
      <c r="R216" s="24"/>
      <c r="S216" s="24"/>
      <c r="T216" s="685"/>
      <c r="U216" s="24"/>
      <c r="V216" s="1416"/>
      <c r="W216" s="1476"/>
      <c r="X216" s="24"/>
      <c r="Y216" s="685"/>
      <c r="Z216" s="1476"/>
      <c r="AA216" s="1476"/>
      <c r="AB216" s="1476"/>
      <c r="AC216" s="663">
        <v>1954472.9646171471</v>
      </c>
      <c r="AD216" s="710">
        <v>2110030</v>
      </c>
      <c r="AE216" s="710">
        <v>2016430</v>
      </c>
      <c r="AF216" s="710">
        <v>2066800</v>
      </c>
      <c r="AG216" s="710">
        <v>2118500</v>
      </c>
      <c r="AH216" s="710">
        <v>2171500</v>
      </c>
      <c r="AI216" s="710">
        <v>2225800</v>
      </c>
      <c r="AJ216" s="710">
        <v>2281400</v>
      </c>
      <c r="AK216" s="710">
        <v>2338400</v>
      </c>
      <c r="AL216" s="710">
        <v>2396900</v>
      </c>
      <c r="AM216" s="710">
        <v>2456800</v>
      </c>
      <c r="AN216" s="710">
        <v>2518200</v>
      </c>
      <c r="AO216" s="710">
        <v>2581200</v>
      </c>
      <c r="AP216" s="710">
        <v>2645700</v>
      </c>
      <c r="AQ216" s="710">
        <v>2711800</v>
      </c>
      <c r="AR216" s="710">
        <v>2779600</v>
      </c>
      <c r="AS216" s="712">
        <v>2849100</v>
      </c>
    </row>
    <row r="217" spans="1:45" s="42" customFormat="1" ht="15.6" customHeight="1">
      <c r="A217" s="1223"/>
      <c r="B217" s="1223"/>
      <c r="C217" s="3490"/>
      <c r="D217" s="579">
        <v>206</v>
      </c>
      <c r="F217" s="1367"/>
      <c r="G217" s="618"/>
      <c r="H217" s="141"/>
      <c r="I217" s="139" t="s">
        <v>2078</v>
      </c>
      <c r="J217" s="430"/>
      <c r="K217" s="430"/>
      <c r="L217" s="430"/>
      <c r="M217" s="430"/>
      <c r="N217" s="430"/>
      <c r="O217" s="430"/>
      <c r="P217" s="430"/>
      <c r="Q217" s="430"/>
      <c r="R217" s="24"/>
      <c r="S217" s="24"/>
      <c r="T217" s="685"/>
      <c r="U217" s="24"/>
      <c r="V217" s="1416"/>
      <c r="W217" s="1476"/>
      <c r="X217" s="24"/>
      <c r="Y217" s="685"/>
      <c r="Z217" s="1476"/>
      <c r="AA217" s="1476"/>
      <c r="AB217" s="1476"/>
      <c r="AC217" s="663">
        <v>0</v>
      </c>
      <c r="AD217" s="710">
        <v>-809300</v>
      </c>
      <c r="AE217" s="710">
        <v>-845500</v>
      </c>
      <c r="AF217" s="710">
        <v>-866600</v>
      </c>
      <c r="AG217" s="710">
        <v>-888300</v>
      </c>
      <c r="AH217" s="710">
        <v>-910500</v>
      </c>
      <c r="AI217" s="710">
        <v>-933300</v>
      </c>
      <c r="AJ217" s="710">
        <v>-956600</v>
      </c>
      <c r="AK217" s="710">
        <v>-980500</v>
      </c>
      <c r="AL217" s="710">
        <v>-1005000</v>
      </c>
      <c r="AM217" s="710">
        <v>-1030100</v>
      </c>
      <c r="AN217" s="710">
        <v>-1055900</v>
      </c>
      <c r="AO217" s="710">
        <v>-1082300</v>
      </c>
      <c r="AP217" s="710">
        <v>-1109400</v>
      </c>
      <c r="AQ217" s="710">
        <v>-1137100</v>
      </c>
      <c r="AR217" s="710">
        <v>-1165500</v>
      </c>
      <c r="AS217" s="712">
        <v>-1194600</v>
      </c>
    </row>
    <row r="218" spans="1:45" s="360" customFormat="1" ht="15.6" customHeight="1">
      <c r="A218" s="1223"/>
      <c r="B218" s="1223"/>
      <c r="C218" s="3490"/>
      <c r="D218" s="579">
        <v>207</v>
      </c>
      <c r="F218" s="1367"/>
      <c r="G218" s="455"/>
      <c r="H218" s="456"/>
      <c r="I218" s="639" t="s">
        <v>2298</v>
      </c>
      <c r="J218" s="464"/>
      <c r="K218" s="464"/>
      <c r="L218" s="464"/>
      <c r="M218" s="464"/>
      <c r="N218" s="464"/>
      <c r="O218" s="464"/>
      <c r="P218" s="464"/>
      <c r="Q218" s="464"/>
      <c r="R218" s="381"/>
      <c r="S218" s="381"/>
      <c r="T218" s="685"/>
      <c r="U218" s="381"/>
      <c r="V218" s="1416"/>
      <c r="W218" s="1476"/>
      <c r="X218" s="381"/>
      <c r="Y218" s="685"/>
      <c r="Z218" s="1476"/>
      <c r="AA218" s="1476"/>
      <c r="AB218" s="1476"/>
      <c r="AC218" s="381">
        <v>16692489.137882877</v>
      </c>
      <c r="AD218" s="381">
        <v>16676261.929005928</v>
      </c>
      <c r="AE218" s="381">
        <v>16909898.76783907</v>
      </c>
      <c r="AF218" s="381">
        <v>17501600</v>
      </c>
      <c r="AG218" s="381">
        <v>18168600</v>
      </c>
      <c r="AH218" s="381">
        <v>18869900</v>
      </c>
      <c r="AI218" s="381">
        <v>19592500</v>
      </c>
      <c r="AJ218" s="381">
        <v>20219600</v>
      </c>
      <c r="AK218" s="381">
        <v>20867500</v>
      </c>
      <c r="AL218" s="381">
        <v>21537100</v>
      </c>
      <c r="AM218" s="381">
        <v>22228900</v>
      </c>
      <c r="AN218" s="381">
        <v>22945100</v>
      </c>
      <c r="AO218" s="381">
        <v>23686700</v>
      </c>
      <c r="AP218" s="381">
        <v>24454400</v>
      </c>
      <c r="AQ218" s="381">
        <v>25249400</v>
      </c>
      <c r="AR218" s="381">
        <v>26072600</v>
      </c>
      <c r="AS218" s="391">
        <v>26925000</v>
      </c>
    </row>
    <row r="219" spans="1:45" s="42" customFormat="1" ht="15.6" customHeight="1">
      <c r="A219" s="1223"/>
      <c r="B219" s="1223"/>
      <c r="C219" s="3490"/>
      <c r="D219" s="579">
        <v>208</v>
      </c>
      <c r="F219" s="1367"/>
      <c r="G219" s="616"/>
      <c r="H219" s="51" t="s">
        <v>2605</v>
      </c>
      <c r="I219" s="98"/>
      <c r="J219" s="383"/>
      <c r="K219" s="383"/>
      <c r="L219" s="383"/>
      <c r="M219" s="383"/>
      <c r="N219" s="383"/>
      <c r="O219" s="383"/>
      <c r="P219" s="383"/>
      <c r="Q219" s="383"/>
      <c r="R219" s="20"/>
      <c r="S219" s="20"/>
      <c r="T219" s="685"/>
      <c r="U219" s="20"/>
      <c r="V219" s="1416"/>
      <c r="W219" s="1476"/>
      <c r="X219" s="20"/>
      <c r="Y219" s="685"/>
      <c r="Z219" s="1476"/>
      <c r="AA219" s="1476"/>
      <c r="AB219" s="1476"/>
      <c r="AC219" s="384"/>
      <c r="AD219" s="384"/>
      <c r="AE219" s="384"/>
      <c r="AF219" s="384"/>
      <c r="AG219" s="384"/>
      <c r="AH219" s="384"/>
      <c r="AI219" s="384"/>
      <c r="AJ219" s="384"/>
      <c r="AK219" s="384"/>
      <c r="AL219" s="384"/>
      <c r="AM219" s="384"/>
      <c r="AN219" s="384"/>
      <c r="AO219" s="384"/>
      <c r="AP219" s="384"/>
      <c r="AQ219" s="384"/>
      <c r="AR219" s="384"/>
      <c r="AS219" s="385"/>
    </row>
    <row r="220" spans="1:45" s="42" customFormat="1" ht="15.6" customHeight="1">
      <c r="A220" s="1223"/>
      <c r="B220" s="1223"/>
      <c r="C220" s="3490"/>
      <c r="D220" s="579">
        <v>209</v>
      </c>
      <c r="F220" s="1367"/>
      <c r="G220" s="618"/>
      <c r="H220" s="141"/>
      <c r="I220" s="100" t="s">
        <v>2237</v>
      </c>
      <c r="J220" s="44"/>
      <c r="K220" s="44"/>
      <c r="L220" s="44"/>
      <c r="M220" s="44"/>
      <c r="N220" s="44"/>
      <c r="O220" s="44"/>
      <c r="P220" s="44"/>
      <c r="Q220" s="44"/>
      <c r="R220" s="24"/>
      <c r="S220" s="24"/>
      <c r="T220" s="685"/>
      <c r="U220" s="24"/>
      <c r="V220" s="1416"/>
      <c r="W220" s="1476"/>
      <c r="X220" s="24"/>
      <c r="Y220" s="685"/>
      <c r="Z220" s="1476"/>
      <c r="AA220" s="1476"/>
      <c r="AB220" s="1476"/>
      <c r="AC220" s="663">
        <v>8677699.4819366727</v>
      </c>
      <c r="AD220" s="710">
        <v>9780119.5353250001</v>
      </c>
      <c r="AE220" s="710">
        <v>9982864.4410999995</v>
      </c>
      <c r="AF220" s="710">
        <v>10392700</v>
      </c>
      <c r="AG220" s="710">
        <v>10870200</v>
      </c>
      <c r="AH220" s="710">
        <v>11376400</v>
      </c>
      <c r="AI220" s="710">
        <v>11899000</v>
      </c>
      <c r="AJ220" s="710">
        <v>12326800</v>
      </c>
      <c r="AK220" s="710">
        <v>12770200</v>
      </c>
      <c r="AL220" s="710">
        <v>13229800</v>
      </c>
      <c r="AM220" s="710">
        <v>13706100</v>
      </c>
      <c r="AN220" s="710">
        <v>14201100</v>
      </c>
      <c r="AO220" s="710">
        <v>14715500</v>
      </c>
      <c r="AP220" s="710">
        <v>15250100</v>
      </c>
      <c r="AQ220" s="710">
        <v>15805600</v>
      </c>
      <c r="AR220" s="710">
        <v>16382900</v>
      </c>
      <c r="AS220" s="712">
        <v>16982800</v>
      </c>
    </row>
    <row r="221" spans="1:45" s="42" customFormat="1" ht="15.6" customHeight="1">
      <c r="A221" s="1223"/>
      <c r="B221" s="1223"/>
      <c r="C221" s="3490"/>
      <c r="D221" s="579">
        <v>210</v>
      </c>
      <c r="F221" s="1367"/>
      <c r="G221" s="618"/>
      <c r="H221" s="141"/>
      <c r="I221" s="100" t="s">
        <v>3006</v>
      </c>
      <c r="J221" s="44"/>
      <c r="K221" s="44"/>
      <c r="L221" s="44"/>
      <c r="M221" s="44"/>
      <c r="N221" s="44"/>
      <c r="O221" s="44"/>
      <c r="P221" s="44"/>
      <c r="Q221" s="44"/>
      <c r="R221" s="24"/>
      <c r="S221" s="24"/>
      <c r="T221" s="685"/>
      <c r="U221" s="24"/>
      <c r="V221" s="1416"/>
      <c r="W221" s="1476"/>
      <c r="X221" s="24"/>
      <c r="Y221" s="685"/>
      <c r="Z221" s="1476"/>
      <c r="AA221" s="1476"/>
      <c r="AB221" s="1476"/>
      <c r="AC221" s="663">
        <v>1170688.0539682687</v>
      </c>
      <c r="AD221" s="710">
        <v>1457600</v>
      </c>
      <c r="AE221" s="710">
        <v>1461000</v>
      </c>
      <c r="AF221" s="710">
        <v>1497500</v>
      </c>
      <c r="AG221" s="710">
        <v>1534900</v>
      </c>
      <c r="AH221" s="710">
        <v>1573300</v>
      </c>
      <c r="AI221" s="710">
        <v>1612600</v>
      </c>
      <c r="AJ221" s="710">
        <v>1652900</v>
      </c>
      <c r="AK221" s="710">
        <v>1694200</v>
      </c>
      <c r="AL221" s="710">
        <v>1736600</v>
      </c>
      <c r="AM221" s="710">
        <v>1780000</v>
      </c>
      <c r="AN221" s="710">
        <v>1824500</v>
      </c>
      <c r="AO221" s="710">
        <v>1870100</v>
      </c>
      <c r="AP221" s="710">
        <v>1916900</v>
      </c>
      <c r="AQ221" s="710">
        <v>1964800</v>
      </c>
      <c r="AR221" s="710">
        <v>2013900</v>
      </c>
      <c r="AS221" s="712">
        <v>2064200</v>
      </c>
    </row>
    <row r="222" spans="1:45" s="42" customFormat="1" ht="15.6" customHeight="1">
      <c r="A222" s="1223"/>
      <c r="B222" s="1223"/>
      <c r="C222" s="3490"/>
      <c r="D222" s="579">
        <v>211</v>
      </c>
      <c r="F222" s="1367"/>
      <c r="G222" s="618"/>
      <c r="H222" s="141"/>
      <c r="I222" s="100" t="s">
        <v>1916</v>
      </c>
      <c r="J222" s="44"/>
      <c r="K222" s="44"/>
      <c r="L222" s="44"/>
      <c r="M222" s="44"/>
      <c r="N222" s="44"/>
      <c r="O222" s="44"/>
      <c r="P222" s="44"/>
      <c r="Q222" s="44"/>
      <c r="R222" s="24"/>
      <c r="S222" s="24"/>
      <c r="T222" s="685"/>
      <c r="U222" s="24"/>
      <c r="V222" s="1416"/>
      <c r="W222" s="1476"/>
      <c r="X222" s="24"/>
      <c r="Y222" s="685"/>
      <c r="Z222" s="1476"/>
      <c r="AA222" s="1476"/>
      <c r="AB222" s="1476"/>
      <c r="AC222" s="663">
        <v>585858.38904651057</v>
      </c>
      <c r="AD222" s="710">
        <v>635900</v>
      </c>
      <c r="AE222" s="710">
        <v>635900</v>
      </c>
      <c r="AF222" s="710">
        <v>651800</v>
      </c>
      <c r="AG222" s="710">
        <v>668100</v>
      </c>
      <c r="AH222" s="710">
        <v>684800</v>
      </c>
      <c r="AI222" s="710">
        <v>701900</v>
      </c>
      <c r="AJ222" s="710">
        <v>719400</v>
      </c>
      <c r="AK222" s="710">
        <v>737400</v>
      </c>
      <c r="AL222" s="710">
        <v>755800</v>
      </c>
      <c r="AM222" s="710">
        <v>774700</v>
      </c>
      <c r="AN222" s="710">
        <v>794100</v>
      </c>
      <c r="AO222" s="710">
        <v>814000</v>
      </c>
      <c r="AP222" s="710">
        <v>834400</v>
      </c>
      <c r="AQ222" s="710">
        <v>855300</v>
      </c>
      <c r="AR222" s="710">
        <v>876700</v>
      </c>
      <c r="AS222" s="712">
        <v>898600</v>
      </c>
    </row>
    <row r="223" spans="1:45" s="42" customFormat="1" ht="15.6" customHeight="1">
      <c r="A223" s="1223"/>
      <c r="B223" s="1223"/>
      <c r="C223" s="3490"/>
      <c r="D223" s="579">
        <v>212</v>
      </c>
      <c r="F223" s="1367"/>
      <c r="G223" s="618"/>
      <c r="H223" s="141"/>
      <c r="I223" s="100" t="s">
        <v>3007</v>
      </c>
      <c r="J223" s="44"/>
      <c r="K223" s="44"/>
      <c r="L223" s="44"/>
      <c r="M223" s="44"/>
      <c r="N223" s="44"/>
      <c r="O223" s="44"/>
      <c r="P223" s="44"/>
      <c r="Q223" s="44"/>
      <c r="R223" s="24"/>
      <c r="S223" s="24"/>
      <c r="T223" s="685"/>
      <c r="U223" s="24"/>
      <c r="V223" s="1416"/>
      <c r="W223" s="1476"/>
      <c r="X223" s="24"/>
      <c r="Y223" s="685"/>
      <c r="Z223" s="1476"/>
      <c r="AA223" s="1476"/>
      <c r="AB223" s="1476"/>
      <c r="AC223" s="663">
        <v>0</v>
      </c>
      <c r="AD223" s="710">
        <v>0</v>
      </c>
      <c r="AE223" s="710">
        <v>0</v>
      </c>
      <c r="AF223" s="710">
        <v>0</v>
      </c>
      <c r="AG223" s="710">
        <v>0</v>
      </c>
      <c r="AH223" s="710">
        <v>0</v>
      </c>
      <c r="AI223" s="710">
        <v>0</v>
      </c>
      <c r="AJ223" s="710">
        <v>0</v>
      </c>
      <c r="AK223" s="710">
        <v>0</v>
      </c>
      <c r="AL223" s="710">
        <v>0</v>
      </c>
      <c r="AM223" s="710">
        <v>0</v>
      </c>
      <c r="AN223" s="710">
        <v>0</v>
      </c>
      <c r="AO223" s="710">
        <v>0</v>
      </c>
      <c r="AP223" s="710">
        <v>0</v>
      </c>
      <c r="AQ223" s="710">
        <v>0</v>
      </c>
      <c r="AR223" s="710">
        <v>0</v>
      </c>
      <c r="AS223" s="712">
        <v>0</v>
      </c>
    </row>
    <row r="224" spans="1:45" s="42" customFormat="1" ht="15.6" customHeight="1">
      <c r="A224" s="1223"/>
      <c r="B224" s="1223"/>
      <c r="C224" s="3490"/>
      <c r="D224" s="579">
        <v>213</v>
      </c>
      <c r="F224" s="1367"/>
      <c r="G224" s="618"/>
      <c r="H224" s="141"/>
      <c r="I224" s="100" t="s">
        <v>2283</v>
      </c>
      <c r="J224" s="44"/>
      <c r="K224" s="44"/>
      <c r="L224" s="44"/>
      <c r="M224" s="44"/>
      <c r="N224" s="44"/>
      <c r="O224" s="44"/>
      <c r="P224" s="44"/>
      <c r="Q224" s="44"/>
      <c r="R224" s="24"/>
      <c r="S224" s="24"/>
      <c r="T224" s="685"/>
      <c r="U224" s="24"/>
      <c r="V224" s="1416"/>
      <c r="W224" s="1476"/>
      <c r="X224" s="24"/>
      <c r="Y224" s="685"/>
      <c r="Z224" s="1476"/>
      <c r="AA224" s="1476"/>
      <c r="AB224" s="1476"/>
      <c r="AC224" s="663">
        <v>1257306.6252724235</v>
      </c>
      <c r="AD224" s="710">
        <v>1762230</v>
      </c>
      <c r="AE224" s="710">
        <v>1602230</v>
      </c>
      <c r="AF224" s="710">
        <v>1642300</v>
      </c>
      <c r="AG224" s="710">
        <v>1683400</v>
      </c>
      <c r="AH224" s="710">
        <v>1725500</v>
      </c>
      <c r="AI224" s="710">
        <v>1768600</v>
      </c>
      <c r="AJ224" s="710">
        <v>1812800</v>
      </c>
      <c r="AK224" s="710">
        <v>1858100</v>
      </c>
      <c r="AL224" s="710">
        <v>1904600</v>
      </c>
      <c r="AM224" s="710">
        <v>1952200</v>
      </c>
      <c r="AN224" s="710">
        <v>2001000</v>
      </c>
      <c r="AO224" s="710">
        <v>2051000</v>
      </c>
      <c r="AP224" s="710">
        <v>2102300</v>
      </c>
      <c r="AQ224" s="710">
        <v>2154900</v>
      </c>
      <c r="AR224" s="710">
        <v>2208800</v>
      </c>
      <c r="AS224" s="712">
        <v>2264000</v>
      </c>
    </row>
    <row r="225" spans="1:45" s="42" customFormat="1" ht="15.6" customHeight="1">
      <c r="A225" s="1223"/>
      <c r="B225" s="1223"/>
      <c r="C225" s="3490"/>
      <c r="D225" s="579">
        <v>214</v>
      </c>
      <c r="F225" s="1367"/>
      <c r="G225" s="618"/>
      <c r="H225" s="141"/>
      <c r="I225" s="139" t="s">
        <v>2078</v>
      </c>
      <c r="J225" s="430"/>
      <c r="K225" s="430"/>
      <c r="L225" s="430"/>
      <c r="M225" s="430"/>
      <c r="N225" s="430"/>
      <c r="O225" s="430"/>
      <c r="P225" s="430"/>
      <c r="Q225" s="430"/>
      <c r="R225" s="24"/>
      <c r="S225" s="24"/>
      <c r="T225" s="685"/>
      <c r="U225" s="24"/>
      <c r="V225" s="1416"/>
      <c r="W225" s="1476"/>
      <c r="X225" s="24"/>
      <c r="Y225" s="685"/>
      <c r="Z225" s="1476"/>
      <c r="AA225" s="1476"/>
      <c r="AB225" s="1476"/>
      <c r="AC225" s="663">
        <v>0</v>
      </c>
      <c r="AD225" s="710">
        <v>-631100</v>
      </c>
      <c r="AE225" s="710">
        <v>-651500</v>
      </c>
      <c r="AF225" s="710">
        <v>-667800</v>
      </c>
      <c r="AG225" s="710">
        <v>-684500</v>
      </c>
      <c r="AH225" s="710">
        <v>-701600</v>
      </c>
      <c r="AI225" s="710">
        <v>-719100</v>
      </c>
      <c r="AJ225" s="710">
        <v>-737100</v>
      </c>
      <c r="AK225" s="710">
        <v>-755500</v>
      </c>
      <c r="AL225" s="710">
        <v>-774400</v>
      </c>
      <c r="AM225" s="710">
        <v>-793800</v>
      </c>
      <c r="AN225" s="710">
        <v>-813600</v>
      </c>
      <c r="AO225" s="710">
        <v>-833900</v>
      </c>
      <c r="AP225" s="710">
        <v>-854700</v>
      </c>
      <c r="AQ225" s="710">
        <v>-876100</v>
      </c>
      <c r="AR225" s="710">
        <v>-898000</v>
      </c>
      <c r="AS225" s="712">
        <v>-920500</v>
      </c>
    </row>
    <row r="226" spans="1:45" s="360" customFormat="1" ht="15.6" customHeight="1">
      <c r="A226" s="1223"/>
      <c r="B226" s="1223"/>
      <c r="C226" s="3490"/>
      <c r="D226" s="579">
        <v>215</v>
      </c>
      <c r="F226" s="1367"/>
      <c r="G226" s="453"/>
      <c r="H226" s="688"/>
      <c r="I226" s="689" t="s">
        <v>2298</v>
      </c>
      <c r="J226" s="690"/>
      <c r="K226" s="690"/>
      <c r="L226" s="690"/>
      <c r="M226" s="690"/>
      <c r="N226" s="690"/>
      <c r="O226" s="690"/>
      <c r="P226" s="690"/>
      <c r="Q226" s="690"/>
      <c r="R226" s="31"/>
      <c r="S226" s="31"/>
      <c r="T226" s="685"/>
      <c r="U226" s="31"/>
      <c r="V226" s="1416"/>
      <c r="W226" s="1476"/>
      <c r="X226" s="31"/>
      <c r="Y226" s="685"/>
      <c r="Z226" s="1476"/>
      <c r="AA226" s="1476"/>
      <c r="AB226" s="1476"/>
      <c r="AC226" s="31">
        <v>11691552.550223876</v>
      </c>
      <c r="AD226" s="31">
        <v>13004749.535325</v>
      </c>
      <c r="AE226" s="31">
        <v>13030494.441099999</v>
      </c>
      <c r="AF226" s="31">
        <v>13516500</v>
      </c>
      <c r="AG226" s="31">
        <v>14072100</v>
      </c>
      <c r="AH226" s="31">
        <v>14658400</v>
      </c>
      <c r="AI226" s="31">
        <v>15263000</v>
      </c>
      <c r="AJ226" s="31">
        <v>15774800</v>
      </c>
      <c r="AK226" s="31">
        <v>16304400</v>
      </c>
      <c r="AL226" s="31">
        <v>16852400</v>
      </c>
      <c r="AM226" s="31">
        <v>17419200</v>
      </c>
      <c r="AN226" s="31">
        <v>18007100</v>
      </c>
      <c r="AO226" s="31">
        <v>18616700</v>
      </c>
      <c r="AP226" s="31">
        <v>19249000</v>
      </c>
      <c r="AQ226" s="31">
        <v>19904500</v>
      </c>
      <c r="AR226" s="31">
        <v>20584300</v>
      </c>
      <c r="AS226" s="32">
        <v>21289100</v>
      </c>
    </row>
    <row r="227" spans="1:45" s="42" customFormat="1" ht="15.6" customHeight="1">
      <c r="A227" s="1223"/>
      <c r="B227" s="1223"/>
      <c r="C227" s="3490"/>
      <c r="D227" s="579">
        <v>216</v>
      </c>
      <c r="F227" s="1367"/>
      <c r="G227" s="618"/>
      <c r="H227" s="56" t="s">
        <v>2606</v>
      </c>
      <c r="I227" s="100"/>
      <c r="J227" s="44"/>
      <c r="K227" s="44"/>
      <c r="L227" s="44"/>
      <c r="M227" s="44"/>
      <c r="N227" s="44"/>
      <c r="O227" s="44"/>
      <c r="P227" s="44"/>
      <c r="Q227" s="44"/>
      <c r="R227" s="24"/>
      <c r="S227" s="24"/>
      <c r="T227" s="685"/>
      <c r="U227" s="24"/>
      <c r="V227" s="1416"/>
      <c r="W227" s="1476"/>
      <c r="X227" s="24"/>
      <c r="Y227" s="685"/>
      <c r="Z227" s="1476"/>
      <c r="AA227" s="1476"/>
      <c r="AB227" s="1476"/>
      <c r="AC227" s="301"/>
      <c r="AD227" s="301"/>
      <c r="AE227" s="301"/>
      <c r="AF227" s="301"/>
      <c r="AG227" s="301"/>
      <c r="AH227" s="301"/>
      <c r="AI227" s="301"/>
      <c r="AJ227" s="301"/>
      <c r="AK227" s="301"/>
      <c r="AL227" s="301"/>
      <c r="AM227" s="301"/>
      <c r="AN227" s="301"/>
      <c r="AO227" s="301"/>
      <c r="AP227" s="301"/>
      <c r="AQ227" s="301"/>
      <c r="AR227" s="301"/>
      <c r="AS227" s="302"/>
    </row>
    <row r="228" spans="1:45" s="42" customFormat="1" ht="15.6" customHeight="1">
      <c r="A228" s="1223"/>
      <c r="B228" s="1223"/>
      <c r="C228" s="3490"/>
      <c r="D228" s="579">
        <v>217</v>
      </c>
      <c r="F228" s="1367"/>
      <c r="G228" s="618"/>
      <c r="H228" s="141"/>
      <c r="I228" s="100" t="s">
        <v>2237</v>
      </c>
      <c r="J228" s="44"/>
      <c r="K228" s="44"/>
      <c r="L228" s="44"/>
      <c r="M228" s="44"/>
      <c r="N228" s="44"/>
      <c r="O228" s="44"/>
      <c r="P228" s="44"/>
      <c r="Q228" s="44"/>
      <c r="R228" s="24"/>
      <c r="S228" s="24"/>
      <c r="T228" s="685"/>
      <c r="U228" s="24"/>
      <c r="V228" s="1416"/>
      <c r="W228" s="1476"/>
      <c r="X228" s="24"/>
      <c r="Y228" s="685"/>
      <c r="Z228" s="1476"/>
      <c r="AA228" s="1476"/>
      <c r="AB228" s="1476"/>
      <c r="AC228" s="663">
        <v>6329945.2844266696</v>
      </c>
      <c r="AD228" s="710">
        <v>5032582.1858555805</v>
      </c>
      <c r="AE228" s="710">
        <v>5091916.10019603</v>
      </c>
      <c r="AF228" s="710">
        <v>5301000</v>
      </c>
      <c r="AG228" s="710">
        <v>5544500</v>
      </c>
      <c r="AH228" s="710">
        <v>5802700</v>
      </c>
      <c r="AI228" s="710">
        <v>6069200</v>
      </c>
      <c r="AJ228" s="710">
        <v>6287400</v>
      </c>
      <c r="AK228" s="710">
        <v>6513600</v>
      </c>
      <c r="AL228" s="710">
        <v>6748000</v>
      </c>
      <c r="AM228" s="710">
        <v>6990900</v>
      </c>
      <c r="AN228" s="710">
        <v>7243400</v>
      </c>
      <c r="AO228" s="710">
        <v>7505800</v>
      </c>
      <c r="AP228" s="710">
        <v>7778500</v>
      </c>
      <c r="AQ228" s="710">
        <v>8061900</v>
      </c>
      <c r="AR228" s="710">
        <v>8356400</v>
      </c>
      <c r="AS228" s="712">
        <v>8662400</v>
      </c>
    </row>
    <row r="229" spans="1:45" s="42" customFormat="1" ht="15.6" customHeight="1">
      <c r="A229" s="1223"/>
      <c r="B229" s="1223"/>
      <c r="C229" s="3490"/>
      <c r="D229" s="579">
        <v>218</v>
      </c>
      <c r="F229" s="1367"/>
      <c r="G229" s="618"/>
      <c r="H229" s="141"/>
      <c r="I229" s="100" t="s">
        <v>3006</v>
      </c>
      <c r="J229" s="44"/>
      <c r="K229" s="44"/>
      <c r="L229" s="44"/>
      <c r="M229" s="44"/>
      <c r="N229" s="44"/>
      <c r="O229" s="44"/>
      <c r="P229" s="44"/>
      <c r="Q229" s="44"/>
      <c r="R229" s="24"/>
      <c r="S229" s="24"/>
      <c r="T229" s="685"/>
      <c r="U229" s="24"/>
      <c r="V229" s="1416"/>
      <c r="W229" s="1476"/>
      <c r="X229" s="24"/>
      <c r="Y229" s="685"/>
      <c r="Z229" s="1476"/>
      <c r="AA229" s="1476"/>
      <c r="AB229" s="1476"/>
      <c r="AC229" s="663">
        <v>794277.89672135352</v>
      </c>
      <c r="AD229" s="710">
        <v>216700</v>
      </c>
      <c r="AE229" s="710">
        <v>216700</v>
      </c>
      <c r="AF229" s="710">
        <v>222100</v>
      </c>
      <c r="AG229" s="710">
        <v>227700</v>
      </c>
      <c r="AH229" s="710">
        <v>233400</v>
      </c>
      <c r="AI229" s="710">
        <v>239200</v>
      </c>
      <c r="AJ229" s="710">
        <v>245200</v>
      </c>
      <c r="AK229" s="710">
        <v>251300</v>
      </c>
      <c r="AL229" s="710">
        <v>257600</v>
      </c>
      <c r="AM229" s="710">
        <v>264000</v>
      </c>
      <c r="AN229" s="710">
        <v>270600</v>
      </c>
      <c r="AO229" s="710">
        <v>277400</v>
      </c>
      <c r="AP229" s="710">
        <v>284300</v>
      </c>
      <c r="AQ229" s="710">
        <v>291400</v>
      </c>
      <c r="AR229" s="710">
        <v>298700</v>
      </c>
      <c r="AS229" s="712">
        <v>306200</v>
      </c>
    </row>
    <row r="230" spans="1:45" s="42" customFormat="1" ht="15.6" customHeight="1">
      <c r="A230" s="1223"/>
      <c r="B230" s="1223"/>
      <c r="C230" s="3490"/>
      <c r="D230" s="579">
        <v>219</v>
      </c>
      <c r="F230" s="1367"/>
      <c r="G230" s="618"/>
      <c r="H230" s="141"/>
      <c r="I230" s="100" t="s">
        <v>1916</v>
      </c>
      <c r="J230" s="44"/>
      <c r="K230" s="44"/>
      <c r="L230" s="44"/>
      <c r="M230" s="44"/>
      <c r="N230" s="44"/>
      <c r="O230" s="44"/>
      <c r="P230" s="44"/>
      <c r="Q230" s="44"/>
      <c r="R230" s="24"/>
      <c r="S230" s="24"/>
      <c r="T230" s="685"/>
      <c r="U230" s="24"/>
      <c r="V230" s="1416"/>
      <c r="W230" s="1476"/>
      <c r="X230" s="24"/>
      <c r="Y230" s="685"/>
      <c r="Z230" s="1476"/>
      <c r="AA230" s="1476"/>
      <c r="AB230" s="1476"/>
      <c r="AC230" s="663">
        <v>522900.47261166165</v>
      </c>
      <c r="AD230" s="710">
        <v>554117</v>
      </c>
      <c r="AE230" s="710">
        <v>600230</v>
      </c>
      <c r="AF230" s="710">
        <v>615200</v>
      </c>
      <c r="AG230" s="710">
        <v>630600</v>
      </c>
      <c r="AH230" s="710">
        <v>646400</v>
      </c>
      <c r="AI230" s="710">
        <v>662600</v>
      </c>
      <c r="AJ230" s="710">
        <v>679200</v>
      </c>
      <c r="AK230" s="710">
        <v>696200</v>
      </c>
      <c r="AL230" s="710">
        <v>713600</v>
      </c>
      <c r="AM230" s="710">
        <v>731400</v>
      </c>
      <c r="AN230" s="710">
        <v>749700</v>
      </c>
      <c r="AO230" s="710">
        <v>768400</v>
      </c>
      <c r="AP230" s="710">
        <v>787600</v>
      </c>
      <c r="AQ230" s="710">
        <v>807300</v>
      </c>
      <c r="AR230" s="710">
        <v>827500</v>
      </c>
      <c r="AS230" s="712">
        <v>848200</v>
      </c>
    </row>
    <row r="231" spans="1:45" s="42" customFormat="1" ht="15.6" customHeight="1">
      <c r="A231" s="1223"/>
      <c r="B231" s="1223"/>
      <c r="C231" s="3490"/>
      <c r="D231" s="579">
        <v>220</v>
      </c>
      <c r="F231" s="1367"/>
      <c r="G231" s="618"/>
      <c r="H231" s="141"/>
      <c r="I231" s="100" t="s">
        <v>3007</v>
      </c>
      <c r="J231" s="44"/>
      <c r="K231" s="44"/>
      <c r="L231" s="44"/>
      <c r="M231" s="44"/>
      <c r="N231" s="44"/>
      <c r="O231" s="44"/>
      <c r="P231" s="44"/>
      <c r="Q231" s="44"/>
      <c r="R231" s="24"/>
      <c r="S231" s="24"/>
      <c r="T231" s="685"/>
      <c r="U231" s="24"/>
      <c r="V231" s="1416"/>
      <c r="W231" s="1476"/>
      <c r="X231" s="24"/>
      <c r="Y231" s="685"/>
      <c r="Z231" s="1476"/>
      <c r="AA231" s="1476"/>
      <c r="AB231" s="1476"/>
      <c r="AC231" s="663">
        <v>0</v>
      </c>
      <c r="AD231" s="710">
        <v>0</v>
      </c>
      <c r="AE231" s="710">
        <v>0</v>
      </c>
      <c r="AF231" s="710">
        <v>0</v>
      </c>
      <c r="AG231" s="710">
        <v>0</v>
      </c>
      <c r="AH231" s="710">
        <v>0</v>
      </c>
      <c r="AI231" s="710">
        <v>0</v>
      </c>
      <c r="AJ231" s="710">
        <v>0</v>
      </c>
      <c r="AK231" s="710">
        <v>0</v>
      </c>
      <c r="AL231" s="710">
        <v>0</v>
      </c>
      <c r="AM231" s="710">
        <v>0</v>
      </c>
      <c r="AN231" s="710">
        <v>0</v>
      </c>
      <c r="AO231" s="710">
        <v>0</v>
      </c>
      <c r="AP231" s="710">
        <v>0</v>
      </c>
      <c r="AQ231" s="710">
        <v>0</v>
      </c>
      <c r="AR231" s="710">
        <v>0</v>
      </c>
      <c r="AS231" s="712">
        <v>0</v>
      </c>
    </row>
    <row r="232" spans="1:45" s="42" customFormat="1" ht="15.6" customHeight="1">
      <c r="A232" s="1223"/>
      <c r="B232" s="1223"/>
      <c r="C232" s="3490"/>
      <c r="D232" s="579">
        <v>221</v>
      </c>
      <c r="F232" s="1367"/>
      <c r="G232" s="618"/>
      <c r="H232" s="141"/>
      <c r="I232" s="100" t="s">
        <v>2283</v>
      </c>
      <c r="J232" s="44"/>
      <c r="K232" s="44"/>
      <c r="L232" s="44"/>
      <c r="M232" s="44"/>
      <c r="N232" s="44"/>
      <c r="O232" s="44"/>
      <c r="P232" s="44"/>
      <c r="Q232" s="44"/>
      <c r="R232" s="24"/>
      <c r="S232" s="24"/>
      <c r="T232" s="685"/>
      <c r="U232" s="24"/>
      <c r="V232" s="1416"/>
      <c r="W232" s="1476"/>
      <c r="X232" s="24"/>
      <c r="Y232" s="685"/>
      <c r="Z232" s="1476"/>
      <c r="AA232" s="1476"/>
      <c r="AB232" s="1476"/>
      <c r="AC232" s="663">
        <v>975847.70474015782</v>
      </c>
      <c r="AD232" s="710">
        <v>563900</v>
      </c>
      <c r="AE232" s="710">
        <v>561500</v>
      </c>
      <c r="AF232" s="710">
        <v>575500</v>
      </c>
      <c r="AG232" s="710">
        <v>589900</v>
      </c>
      <c r="AH232" s="710">
        <v>604600</v>
      </c>
      <c r="AI232" s="710">
        <v>619700</v>
      </c>
      <c r="AJ232" s="710">
        <v>635200</v>
      </c>
      <c r="AK232" s="710">
        <v>651100</v>
      </c>
      <c r="AL232" s="710">
        <v>667400</v>
      </c>
      <c r="AM232" s="710">
        <v>684100</v>
      </c>
      <c r="AN232" s="710">
        <v>701200</v>
      </c>
      <c r="AO232" s="710">
        <v>718700</v>
      </c>
      <c r="AP232" s="710">
        <v>736700</v>
      </c>
      <c r="AQ232" s="710">
        <v>755100</v>
      </c>
      <c r="AR232" s="710">
        <v>774000</v>
      </c>
      <c r="AS232" s="712">
        <v>793400</v>
      </c>
    </row>
    <row r="233" spans="1:45" s="42" customFormat="1" ht="15.6" customHeight="1">
      <c r="A233" s="1223"/>
      <c r="B233" s="1223"/>
      <c r="C233" s="3490"/>
      <c r="D233" s="579">
        <v>222</v>
      </c>
      <c r="F233" s="1367"/>
      <c r="G233" s="618"/>
      <c r="H233" s="141"/>
      <c r="I233" s="139" t="s">
        <v>2078</v>
      </c>
      <c r="J233" s="430"/>
      <c r="K233" s="430"/>
      <c r="L233" s="430"/>
      <c r="M233" s="430"/>
      <c r="N233" s="430"/>
      <c r="O233" s="430"/>
      <c r="P233" s="430"/>
      <c r="Q233" s="430"/>
      <c r="R233" s="24"/>
      <c r="S233" s="24"/>
      <c r="T233" s="685"/>
      <c r="U233" s="24"/>
      <c r="V233" s="1416"/>
      <c r="W233" s="1476"/>
      <c r="X233" s="24"/>
      <c r="Y233" s="685"/>
      <c r="Z233" s="1476"/>
      <c r="AA233" s="1476"/>
      <c r="AB233" s="1476"/>
      <c r="AC233" s="663">
        <v>0</v>
      </c>
      <c r="AD233" s="710">
        <v>-294700</v>
      </c>
      <c r="AE233" s="710">
        <v>-308100</v>
      </c>
      <c r="AF233" s="710">
        <v>-315800</v>
      </c>
      <c r="AG233" s="710">
        <v>-323700</v>
      </c>
      <c r="AH233" s="710">
        <v>-331800</v>
      </c>
      <c r="AI233" s="710">
        <v>-340100</v>
      </c>
      <c r="AJ233" s="710">
        <v>-348600</v>
      </c>
      <c r="AK233" s="710">
        <v>-357300</v>
      </c>
      <c r="AL233" s="710">
        <v>-366200</v>
      </c>
      <c r="AM233" s="710">
        <v>-375400</v>
      </c>
      <c r="AN233" s="710">
        <v>-384800</v>
      </c>
      <c r="AO233" s="710">
        <v>-394400</v>
      </c>
      <c r="AP233" s="710">
        <v>-404300</v>
      </c>
      <c r="AQ233" s="710">
        <v>-414400</v>
      </c>
      <c r="AR233" s="710">
        <v>-424800</v>
      </c>
      <c r="AS233" s="712">
        <v>-435400</v>
      </c>
    </row>
    <row r="234" spans="1:45" s="360" customFormat="1" ht="15.6" customHeight="1">
      <c r="A234" s="1223"/>
      <c r="B234" s="1223"/>
      <c r="C234" s="3490"/>
      <c r="D234" s="579">
        <v>223</v>
      </c>
      <c r="F234" s="1367"/>
      <c r="G234" s="455"/>
      <c r="H234" s="456"/>
      <c r="I234" s="639" t="s">
        <v>2298</v>
      </c>
      <c r="J234" s="464"/>
      <c r="K234" s="464"/>
      <c r="L234" s="464"/>
      <c r="M234" s="464"/>
      <c r="N234" s="464"/>
      <c r="O234" s="464"/>
      <c r="P234" s="464"/>
      <c r="Q234" s="464"/>
      <c r="R234" s="381"/>
      <c r="S234" s="381"/>
      <c r="T234" s="685"/>
      <c r="U234" s="381"/>
      <c r="V234" s="1416"/>
      <c r="W234" s="1476"/>
      <c r="X234" s="381"/>
      <c r="Y234" s="685"/>
      <c r="Z234" s="1476"/>
      <c r="AA234" s="1476"/>
      <c r="AB234" s="1476"/>
      <c r="AC234" s="381">
        <v>8622971.3584998436</v>
      </c>
      <c r="AD234" s="381">
        <v>6072599.1858555805</v>
      </c>
      <c r="AE234" s="381">
        <v>6162246.10019603</v>
      </c>
      <c r="AF234" s="381">
        <v>6398000</v>
      </c>
      <c r="AG234" s="381">
        <v>6669000</v>
      </c>
      <c r="AH234" s="381">
        <v>6955300</v>
      </c>
      <c r="AI234" s="381">
        <v>7250600</v>
      </c>
      <c r="AJ234" s="381">
        <v>7498400</v>
      </c>
      <c r="AK234" s="381">
        <v>7754900</v>
      </c>
      <c r="AL234" s="381">
        <v>8020400</v>
      </c>
      <c r="AM234" s="381">
        <v>8295000</v>
      </c>
      <c r="AN234" s="381">
        <v>8580100</v>
      </c>
      <c r="AO234" s="381">
        <v>8875900</v>
      </c>
      <c r="AP234" s="381">
        <v>9182800</v>
      </c>
      <c r="AQ234" s="381">
        <v>9501300</v>
      </c>
      <c r="AR234" s="381">
        <v>9831800</v>
      </c>
      <c r="AS234" s="391">
        <v>10174800</v>
      </c>
    </row>
    <row r="235" spans="1:45" s="42" customFormat="1" ht="15.6" customHeight="1">
      <c r="A235" s="1223"/>
      <c r="B235" s="1223"/>
      <c r="C235" s="3490"/>
      <c r="D235" s="579">
        <v>224</v>
      </c>
      <c r="F235" s="1367"/>
      <c r="G235" s="616"/>
      <c r="H235" s="51" t="s">
        <v>35</v>
      </c>
      <c r="I235" s="98"/>
      <c r="J235" s="383"/>
      <c r="K235" s="383"/>
      <c r="L235" s="383"/>
      <c r="M235" s="383"/>
      <c r="N235" s="383"/>
      <c r="O235" s="383"/>
      <c r="P235" s="383"/>
      <c r="Q235" s="383"/>
      <c r="R235" s="20"/>
      <c r="S235" s="20"/>
      <c r="T235" s="685"/>
      <c r="U235" s="20"/>
      <c r="V235" s="1416"/>
      <c r="W235" s="1476"/>
      <c r="X235" s="20"/>
      <c r="Y235" s="685"/>
      <c r="Z235" s="1476"/>
      <c r="AA235" s="1476"/>
      <c r="AB235" s="1476"/>
      <c r="AC235" s="384"/>
      <c r="AD235" s="384"/>
      <c r="AE235" s="384"/>
      <c r="AF235" s="384"/>
      <c r="AG235" s="384"/>
      <c r="AH235" s="384"/>
      <c r="AI235" s="384"/>
      <c r="AJ235" s="384"/>
      <c r="AK235" s="384"/>
      <c r="AL235" s="384"/>
      <c r="AM235" s="384"/>
      <c r="AN235" s="384"/>
      <c r="AO235" s="384"/>
      <c r="AP235" s="384"/>
      <c r="AQ235" s="384"/>
      <c r="AR235" s="384"/>
      <c r="AS235" s="385"/>
    </row>
    <row r="236" spans="1:45" s="42" customFormat="1" ht="15.6" customHeight="1">
      <c r="A236" s="1223"/>
      <c r="B236" s="1223"/>
      <c r="C236" s="3490"/>
      <c r="D236" s="579">
        <v>225</v>
      </c>
      <c r="F236" s="1367"/>
      <c r="G236" s="618"/>
      <c r="H236" s="141"/>
      <c r="I236" s="100" t="s">
        <v>2237</v>
      </c>
      <c r="J236" s="44"/>
      <c r="K236" s="44"/>
      <c r="L236" s="44"/>
      <c r="M236" s="44"/>
      <c r="N236" s="44"/>
      <c r="O236" s="44"/>
      <c r="P236" s="44"/>
      <c r="Q236" s="44"/>
      <c r="R236" s="24"/>
      <c r="S236" s="24"/>
      <c r="T236" s="685"/>
      <c r="U236" s="24"/>
      <c r="V236" s="1416"/>
      <c r="W236" s="1476"/>
      <c r="X236" s="24"/>
      <c r="Y236" s="685"/>
      <c r="Z236" s="1476"/>
      <c r="AA236" s="1476"/>
      <c r="AB236" s="1476"/>
      <c r="AC236" s="663">
        <v>8951031.4818833936</v>
      </c>
      <c r="AD236" s="710">
        <v>9931155.594176501</v>
      </c>
      <c r="AE236" s="710">
        <v>10009823.376033502</v>
      </c>
      <c r="AF236" s="710">
        <v>10420800</v>
      </c>
      <c r="AG236" s="710">
        <v>10899600</v>
      </c>
      <c r="AH236" s="710">
        <v>11407200</v>
      </c>
      <c r="AI236" s="710">
        <v>11931200</v>
      </c>
      <c r="AJ236" s="710">
        <v>12360200</v>
      </c>
      <c r="AK236" s="710">
        <v>12804800</v>
      </c>
      <c r="AL236" s="710">
        <v>13265600</v>
      </c>
      <c r="AM236" s="710">
        <v>13743100</v>
      </c>
      <c r="AN236" s="710">
        <v>14239400</v>
      </c>
      <c r="AO236" s="710">
        <v>14755200</v>
      </c>
      <c r="AP236" s="710">
        <v>15291200</v>
      </c>
      <c r="AQ236" s="710">
        <v>15848200</v>
      </c>
      <c r="AR236" s="710">
        <v>16427100</v>
      </c>
      <c r="AS236" s="712">
        <v>17028600</v>
      </c>
    </row>
    <row r="237" spans="1:45" s="42" customFormat="1" ht="15.6" customHeight="1">
      <c r="A237" s="1223"/>
      <c r="B237" s="1223"/>
      <c r="C237" s="3490"/>
      <c r="D237" s="579">
        <v>226</v>
      </c>
      <c r="F237" s="1367"/>
      <c r="G237" s="618"/>
      <c r="H237" s="141"/>
      <c r="I237" s="100" t="s">
        <v>3006</v>
      </c>
      <c r="J237" s="44"/>
      <c r="K237" s="44"/>
      <c r="L237" s="44"/>
      <c r="M237" s="44"/>
      <c r="N237" s="44"/>
      <c r="O237" s="44"/>
      <c r="P237" s="44"/>
      <c r="Q237" s="44"/>
      <c r="R237" s="24"/>
      <c r="S237" s="24"/>
      <c r="T237" s="685"/>
      <c r="U237" s="24"/>
      <c r="V237" s="1416"/>
      <c r="W237" s="1476"/>
      <c r="X237" s="24"/>
      <c r="Y237" s="685"/>
      <c r="Z237" s="1476"/>
      <c r="AA237" s="1476"/>
      <c r="AB237" s="1476"/>
      <c r="AC237" s="663">
        <v>1749448.2465539875</v>
      </c>
      <c r="AD237" s="710">
        <v>1995000</v>
      </c>
      <c r="AE237" s="710">
        <v>2025000</v>
      </c>
      <c r="AF237" s="710">
        <v>2075600</v>
      </c>
      <c r="AG237" s="710">
        <v>2127500</v>
      </c>
      <c r="AH237" s="710">
        <v>2180700</v>
      </c>
      <c r="AI237" s="710">
        <v>2235200</v>
      </c>
      <c r="AJ237" s="710">
        <v>2291100</v>
      </c>
      <c r="AK237" s="710">
        <v>2348400</v>
      </c>
      <c r="AL237" s="710">
        <v>2407100</v>
      </c>
      <c r="AM237" s="710">
        <v>2467300</v>
      </c>
      <c r="AN237" s="710">
        <v>2529000</v>
      </c>
      <c r="AO237" s="710">
        <v>2592200</v>
      </c>
      <c r="AP237" s="710">
        <v>2657000</v>
      </c>
      <c r="AQ237" s="710">
        <v>2723400</v>
      </c>
      <c r="AR237" s="710">
        <v>2791500</v>
      </c>
      <c r="AS237" s="712">
        <v>2861300</v>
      </c>
    </row>
    <row r="238" spans="1:45" s="42" customFormat="1" ht="15.6" customHeight="1">
      <c r="A238" s="1223"/>
      <c r="B238" s="1223"/>
      <c r="C238" s="3490"/>
      <c r="D238" s="579">
        <v>227</v>
      </c>
      <c r="F238" s="1367"/>
      <c r="G238" s="618"/>
      <c r="H238" s="141"/>
      <c r="I238" s="100" t="s">
        <v>1916</v>
      </c>
      <c r="J238" s="44"/>
      <c r="K238" s="44"/>
      <c r="L238" s="44"/>
      <c r="M238" s="44"/>
      <c r="N238" s="44"/>
      <c r="O238" s="44"/>
      <c r="P238" s="44"/>
      <c r="Q238" s="44"/>
      <c r="R238" s="24"/>
      <c r="S238" s="24"/>
      <c r="T238" s="685"/>
      <c r="U238" s="24"/>
      <c r="V238" s="1416"/>
      <c r="W238" s="1476"/>
      <c r="X238" s="24"/>
      <c r="Y238" s="685"/>
      <c r="Z238" s="1476"/>
      <c r="AA238" s="1476"/>
      <c r="AB238" s="1476"/>
      <c r="AC238" s="663">
        <v>1028724.1247524329</v>
      </c>
      <c r="AD238" s="710">
        <v>1000000</v>
      </c>
      <c r="AE238" s="710">
        <v>1000000</v>
      </c>
      <c r="AF238" s="710">
        <v>1025000</v>
      </c>
      <c r="AG238" s="710">
        <v>1050600</v>
      </c>
      <c r="AH238" s="710">
        <v>1076900</v>
      </c>
      <c r="AI238" s="710">
        <v>1103800</v>
      </c>
      <c r="AJ238" s="710">
        <v>1131400</v>
      </c>
      <c r="AK238" s="710">
        <v>1159700</v>
      </c>
      <c r="AL238" s="710">
        <v>1188700</v>
      </c>
      <c r="AM238" s="710">
        <v>1218400</v>
      </c>
      <c r="AN238" s="710">
        <v>1248900</v>
      </c>
      <c r="AO238" s="710">
        <v>1280100</v>
      </c>
      <c r="AP238" s="710">
        <v>1312100</v>
      </c>
      <c r="AQ238" s="710">
        <v>1344900</v>
      </c>
      <c r="AR238" s="710">
        <v>1378500</v>
      </c>
      <c r="AS238" s="712">
        <v>1413000</v>
      </c>
    </row>
    <row r="239" spans="1:45" s="42" customFormat="1" ht="15.6" customHeight="1">
      <c r="A239" s="1223"/>
      <c r="B239" s="1223"/>
      <c r="C239" s="3490"/>
      <c r="D239" s="579">
        <v>228</v>
      </c>
      <c r="F239" s="1367"/>
      <c r="G239" s="618"/>
      <c r="H239" s="141"/>
      <c r="I239" s="100" t="s">
        <v>3007</v>
      </c>
      <c r="J239" s="44"/>
      <c r="K239" s="44"/>
      <c r="L239" s="44"/>
      <c r="M239" s="44"/>
      <c r="N239" s="44"/>
      <c r="O239" s="44"/>
      <c r="P239" s="44"/>
      <c r="Q239" s="44"/>
      <c r="R239" s="24"/>
      <c r="S239" s="24"/>
      <c r="T239" s="685"/>
      <c r="U239" s="24"/>
      <c r="V239" s="1416"/>
      <c r="W239" s="1476"/>
      <c r="X239" s="24"/>
      <c r="Y239" s="685"/>
      <c r="Z239" s="1476"/>
      <c r="AA239" s="1476"/>
      <c r="AB239" s="1476"/>
      <c r="AC239" s="663">
        <v>0</v>
      </c>
      <c r="AD239" s="710">
        <v>0</v>
      </c>
      <c r="AE239" s="710">
        <v>0</v>
      </c>
      <c r="AF239" s="710">
        <v>0</v>
      </c>
      <c r="AG239" s="710">
        <v>0</v>
      </c>
      <c r="AH239" s="710">
        <v>0</v>
      </c>
      <c r="AI239" s="710">
        <v>0</v>
      </c>
      <c r="AJ239" s="710">
        <v>0</v>
      </c>
      <c r="AK239" s="710">
        <v>0</v>
      </c>
      <c r="AL239" s="710">
        <v>0</v>
      </c>
      <c r="AM239" s="710">
        <v>0</v>
      </c>
      <c r="AN239" s="710">
        <v>0</v>
      </c>
      <c r="AO239" s="710">
        <v>0</v>
      </c>
      <c r="AP239" s="710">
        <v>0</v>
      </c>
      <c r="AQ239" s="710">
        <v>0</v>
      </c>
      <c r="AR239" s="710">
        <v>0</v>
      </c>
      <c r="AS239" s="712">
        <v>0</v>
      </c>
    </row>
    <row r="240" spans="1:45" s="42" customFormat="1" ht="15.6" customHeight="1">
      <c r="A240" s="1223"/>
      <c r="B240" s="1223"/>
      <c r="C240" s="3490"/>
      <c r="D240" s="579">
        <v>229</v>
      </c>
      <c r="F240" s="1367"/>
      <c r="G240" s="618"/>
      <c r="H240" s="141"/>
      <c r="I240" s="100" t="s">
        <v>2283</v>
      </c>
      <c r="J240" s="44"/>
      <c r="K240" s="44"/>
      <c r="L240" s="44"/>
      <c r="M240" s="44"/>
      <c r="N240" s="44"/>
      <c r="O240" s="44"/>
      <c r="P240" s="44"/>
      <c r="Q240" s="44"/>
      <c r="R240" s="24"/>
      <c r="S240" s="24"/>
      <c r="T240" s="685"/>
      <c r="U240" s="24"/>
      <c r="V240" s="1416"/>
      <c r="W240" s="1476"/>
      <c r="X240" s="24"/>
      <c r="Y240" s="685"/>
      <c r="Z240" s="1476"/>
      <c r="AA240" s="1476"/>
      <c r="AB240" s="1476"/>
      <c r="AC240" s="663">
        <v>1007018.0457201565</v>
      </c>
      <c r="AD240" s="710">
        <v>1399225</v>
      </c>
      <c r="AE240" s="710">
        <v>1307935</v>
      </c>
      <c r="AF240" s="710">
        <v>1340600</v>
      </c>
      <c r="AG240" s="710">
        <v>1374100</v>
      </c>
      <c r="AH240" s="710">
        <v>1408500</v>
      </c>
      <c r="AI240" s="710">
        <v>1443700</v>
      </c>
      <c r="AJ240" s="710">
        <v>1479800</v>
      </c>
      <c r="AK240" s="710">
        <v>1516800</v>
      </c>
      <c r="AL240" s="710">
        <v>1554700</v>
      </c>
      <c r="AM240" s="710">
        <v>1593600</v>
      </c>
      <c r="AN240" s="710">
        <v>1633400</v>
      </c>
      <c r="AO240" s="710">
        <v>1674200</v>
      </c>
      <c r="AP240" s="710">
        <v>1716100</v>
      </c>
      <c r="AQ240" s="710">
        <v>1759000</v>
      </c>
      <c r="AR240" s="710">
        <v>1803000</v>
      </c>
      <c r="AS240" s="712">
        <v>1848100</v>
      </c>
    </row>
    <row r="241" spans="1:45" s="42" customFormat="1" ht="15.6" customHeight="1">
      <c r="A241" s="1223"/>
      <c r="B241" s="1223"/>
      <c r="C241" s="3490"/>
      <c r="D241" s="579">
        <v>230</v>
      </c>
      <c r="F241" s="1367"/>
      <c r="G241" s="618"/>
      <c r="H241" s="141"/>
      <c r="I241" s="139" t="s">
        <v>2078</v>
      </c>
      <c r="J241" s="430"/>
      <c r="K241" s="430"/>
      <c r="L241" s="430"/>
      <c r="M241" s="430"/>
      <c r="N241" s="430"/>
      <c r="O241" s="430"/>
      <c r="P241" s="430"/>
      <c r="Q241" s="430"/>
      <c r="R241" s="24"/>
      <c r="S241" s="24"/>
      <c r="T241" s="685"/>
      <c r="U241" s="24"/>
      <c r="V241" s="1416"/>
      <c r="W241" s="1476"/>
      <c r="X241" s="24"/>
      <c r="Y241" s="685"/>
      <c r="Z241" s="1476"/>
      <c r="AA241" s="1476"/>
      <c r="AB241" s="1476"/>
      <c r="AC241" s="663">
        <v>0</v>
      </c>
      <c r="AD241" s="710">
        <v>-663000</v>
      </c>
      <c r="AE241" s="710">
        <v>-683000</v>
      </c>
      <c r="AF241" s="710">
        <v>-700100</v>
      </c>
      <c r="AG241" s="710">
        <v>-717600</v>
      </c>
      <c r="AH241" s="710">
        <v>-735500</v>
      </c>
      <c r="AI241" s="710">
        <v>-753900</v>
      </c>
      <c r="AJ241" s="710">
        <v>-772700</v>
      </c>
      <c r="AK241" s="710">
        <v>-792000</v>
      </c>
      <c r="AL241" s="710">
        <v>-811800</v>
      </c>
      <c r="AM241" s="710">
        <v>-832100</v>
      </c>
      <c r="AN241" s="710">
        <v>-852900</v>
      </c>
      <c r="AO241" s="710">
        <v>-874200</v>
      </c>
      <c r="AP241" s="710">
        <v>-896100</v>
      </c>
      <c r="AQ241" s="710">
        <v>-918500</v>
      </c>
      <c r="AR241" s="710">
        <v>-941500</v>
      </c>
      <c r="AS241" s="712">
        <v>-965000</v>
      </c>
    </row>
    <row r="242" spans="1:45" s="360" customFormat="1" ht="15.6" customHeight="1">
      <c r="A242" s="1223"/>
      <c r="B242" s="1223"/>
      <c r="C242" s="3490"/>
      <c r="D242" s="579">
        <v>231</v>
      </c>
      <c r="F242" s="1367"/>
      <c r="G242" s="453"/>
      <c r="H242" s="688"/>
      <c r="I242" s="689" t="s">
        <v>2298</v>
      </c>
      <c r="J242" s="690"/>
      <c r="K242" s="690"/>
      <c r="L242" s="690"/>
      <c r="M242" s="690"/>
      <c r="N242" s="690"/>
      <c r="O242" s="690"/>
      <c r="P242" s="690"/>
      <c r="Q242" s="31"/>
      <c r="R242" s="31"/>
      <c r="S242" s="31"/>
      <c r="T242" s="685"/>
      <c r="U242" s="31"/>
      <c r="V242" s="1416"/>
      <c r="W242" s="1476"/>
      <c r="X242" s="31"/>
      <c r="Y242" s="685"/>
      <c r="Z242" s="1476"/>
      <c r="AA242" s="1476"/>
      <c r="AB242" s="1476"/>
      <c r="AC242" s="31">
        <v>12736221.898909969</v>
      </c>
      <c r="AD242" s="31">
        <v>13662380.594176501</v>
      </c>
      <c r="AE242" s="31">
        <v>13659758.376033502</v>
      </c>
      <c r="AF242" s="31">
        <v>14161900</v>
      </c>
      <c r="AG242" s="31">
        <v>14734200</v>
      </c>
      <c r="AH242" s="31">
        <v>15337800</v>
      </c>
      <c r="AI242" s="31">
        <v>15960000</v>
      </c>
      <c r="AJ242" s="31">
        <v>16489800</v>
      </c>
      <c r="AK242" s="31">
        <v>17037700</v>
      </c>
      <c r="AL242" s="31">
        <v>17604300</v>
      </c>
      <c r="AM242" s="31">
        <v>18190300</v>
      </c>
      <c r="AN242" s="31">
        <v>18797800</v>
      </c>
      <c r="AO242" s="31">
        <v>19427500</v>
      </c>
      <c r="AP242" s="31">
        <v>20080300</v>
      </c>
      <c r="AQ242" s="31">
        <v>20757000</v>
      </c>
      <c r="AR242" s="31">
        <v>21458600</v>
      </c>
      <c r="AS242" s="32">
        <v>22186000</v>
      </c>
    </row>
    <row r="243" spans="1:45" s="42" customFormat="1" ht="15.6" customHeight="1">
      <c r="A243" s="1223"/>
      <c r="B243" s="1223"/>
      <c r="C243" s="3490"/>
      <c r="D243" s="579">
        <v>232</v>
      </c>
      <c r="F243" s="1367"/>
      <c r="G243" s="618"/>
      <c r="H243" s="56" t="s">
        <v>2608</v>
      </c>
      <c r="I243" s="100"/>
      <c r="J243" s="44"/>
      <c r="K243" s="44"/>
      <c r="L243" s="44"/>
      <c r="M243" s="44"/>
      <c r="N243" s="44"/>
      <c r="O243" s="44"/>
      <c r="P243" s="44"/>
      <c r="Q243" s="44"/>
      <c r="R243" s="24"/>
      <c r="S243" s="24"/>
      <c r="T243" s="685"/>
      <c r="U243" s="24"/>
      <c r="V243" s="1416"/>
      <c r="W243" s="1476"/>
      <c r="X243" s="24"/>
      <c r="Y243" s="685"/>
      <c r="Z243" s="1476"/>
      <c r="AA243" s="1476"/>
      <c r="AB243" s="1476"/>
      <c r="AC243" s="301"/>
      <c r="AD243" s="301"/>
      <c r="AE243" s="301"/>
      <c r="AF243" s="301"/>
      <c r="AG243" s="301"/>
      <c r="AH243" s="301"/>
      <c r="AI243" s="301"/>
      <c r="AJ243" s="301"/>
      <c r="AK243" s="301"/>
      <c r="AL243" s="301"/>
      <c r="AM243" s="301"/>
      <c r="AN243" s="301"/>
      <c r="AO243" s="301"/>
      <c r="AP243" s="301"/>
      <c r="AQ243" s="301"/>
      <c r="AR243" s="301"/>
      <c r="AS243" s="302"/>
    </row>
    <row r="244" spans="1:45" s="42" customFormat="1" ht="15.6" customHeight="1">
      <c r="A244" s="1223"/>
      <c r="B244" s="1223"/>
      <c r="C244" s="3490"/>
      <c r="D244" s="579">
        <v>233</v>
      </c>
      <c r="F244" s="1367"/>
      <c r="G244" s="618"/>
      <c r="H244" s="141"/>
      <c r="I244" s="100" t="s">
        <v>2237</v>
      </c>
      <c r="J244" s="44"/>
      <c r="K244" s="44"/>
      <c r="L244" s="44"/>
      <c r="M244" s="44"/>
      <c r="N244" s="44"/>
      <c r="O244" s="44"/>
      <c r="P244" s="44"/>
      <c r="Q244" s="44"/>
      <c r="R244" s="24"/>
      <c r="S244" s="24"/>
      <c r="T244" s="685"/>
      <c r="U244" s="24"/>
      <c r="V244" s="1416"/>
      <c r="W244" s="1476"/>
      <c r="X244" s="24"/>
      <c r="Y244" s="685"/>
      <c r="Z244" s="1476"/>
      <c r="AA244" s="1476"/>
      <c r="AB244" s="1476"/>
      <c r="AC244" s="663">
        <v>5727627.3093841206</v>
      </c>
      <c r="AD244" s="710">
        <v>5377617.6908250004</v>
      </c>
      <c r="AE244" s="710">
        <v>5383750.8770399997</v>
      </c>
      <c r="AF244" s="710">
        <v>5604800</v>
      </c>
      <c r="AG244" s="710">
        <v>5862300</v>
      </c>
      <c r="AH244" s="710">
        <v>6135300</v>
      </c>
      <c r="AI244" s="710">
        <v>6417100</v>
      </c>
      <c r="AJ244" s="710">
        <v>6647800</v>
      </c>
      <c r="AK244" s="710">
        <v>6886900</v>
      </c>
      <c r="AL244" s="710">
        <v>7134700</v>
      </c>
      <c r="AM244" s="710">
        <v>7391500</v>
      </c>
      <c r="AN244" s="710">
        <v>7658400</v>
      </c>
      <c r="AO244" s="710">
        <v>7935800</v>
      </c>
      <c r="AP244" s="710">
        <v>8224100</v>
      </c>
      <c r="AQ244" s="710">
        <v>8523700</v>
      </c>
      <c r="AR244" s="710">
        <v>8835000</v>
      </c>
      <c r="AS244" s="712">
        <v>9158500</v>
      </c>
    </row>
    <row r="245" spans="1:45" s="42" customFormat="1" ht="15.6" customHeight="1">
      <c r="A245" s="1223"/>
      <c r="B245" s="1223"/>
      <c r="C245" s="3490"/>
      <c r="D245" s="579">
        <v>234</v>
      </c>
      <c r="F245" s="1367"/>
      <c r="G245" s="618"/>
      <c r="H245" s="141"/>
      <c r="I245" s="100" t="s">
        <v>3006</v>
      </c>
      <c r="J245" s="44"/>
      <c r="K245" s="44"/>
      <c r="L245" s="44"/>
      <c r="M245" s="44"/>
      <c r="N245" s="44"/>
      <c r="O245" s="44"/>
      <c r="P245" s="44"/>
      <c r="Q245" s="44"/>
      <c r="R245" s="24"/>
      <c r="S245" s="24"/>
      <c r="T245" s="685"/>
      <c r="U245" s="24"/>
      <c r="V245" s="1416"/>
      <c r="W245" s="1476"/>
      <c r="X245" s="24"/>
      <c r="Y245" s="685"/>
      <c r="Z245" s="1476"/>
      <c r="AA245" s="1476"/>
      <c r="AB245" s="1476"/>
      <c r="AC245" s="663">
        <v>780287.24862472026</v>
      </c>
      <c r="AD245" s="710">
        <v>649900</v>
      </c>
      <c r="AE245" s="710">
        <v>634900</v>
      </c>
      <c r="AF245" s="710">
        <v>650800</v>
      </c>
      <c r="AG245" s="710">
        <v>667100</v>
      </c>
      <c r="AH245" s="710">
        <v>683800</v>
      </c>
      <c r="AI245" s="710">
        <v>700900</v>
      </c>
      <c r="AJ245" s="710">
        <v>718400</v>
      </c>
      <c r="AK245" s="710">
        <v>736400</v>
      </c>
      <c r="AL245" s="710">
        <v>754800</v>
      </c>
      <c r="AM245" s="710">
        <v>773700</v>
      </c>
      <c r="AN245" s="710">
        <v>793000</v>
      </c>
      <c r="AO245" s="710">
        <v>812800</v>
      </c>
      <c r="AP245" s="710">
        <v>833100</v>
      </c>
      <c r="AQ245" s="710">
        <v>853900</v>
      </c>
      <c r="AR245" s="710">
        <v>875200</v>
      </c>
      <c r="AS245" s="712">
        <v>897100</v>
      </c>
    </row>
    <row r="246" spans="1:45" s="42" customFormat="1" ht="15.6" customHeight="1">
      <c r="A246" s="1223"/>
      <c r="B246" s="1223"/>
      <c r="C246" s="3490"/>
      <c r="D246" s="579">
        <v>235</v>
      </c>
      <c r="F246" s="1367"/>
      <c r="G246" s="618"/>
      <c r="H246" s="141"/>
      <c r="I246" s="100" t="s">
        <v>1916</v>
      </c>
      <c r="J246" s="44"/>
      <c r="K246" s="44"/>
      <c r="L246" s="44"/>
      <c r="M246" s="44"/>
      <c r="N246" s="44"/>
      <c r="O246" s="44"/>
      <c r="P246" s="44"/>
      <c r="Q246" s="44"/>
      <c r="R246" s="24"/>
      <c r="S246" s="24"/>
      <c r="T246" s="685"/>
      <c r="U246" s="24"/>
      <c r="V246" s="1416"/>
      <c r="W246" s="1476"/>
      <c r="X246" s="24"/>
      <c r="Y246" s="685"/>
      <c r="Z246" s="1476"/>
      <c r="AA246" s="1476"/>
      <c r="AB246" s="1476"/>
      <c r="AC246" s="663">
        <v>43206.413239602181</v>
      </c>
      <c r="AD246" s="710">
        <v>50000</v>
      </c>
      <c r="AE246" s="710">
        <v>50000</v>
      </c>
      <c r="AF246" s="710">
        <v>51300</v>
      </c>
      <c r="AG246" s="710">
        <v>52600</v>
      </c>
      <c r="AH246" s="710">
        <v>53900</v>
      </c>
      <c r="AI246" s="710">
        <v>55200</v>
      </c>
      <c r="AJ246" s="710">
        <v>56600</v>
      </c>
      <c r="AK246" s="710">
        <v>58000</v>
      </c>
      <c r="AL246" s="710">
        <v>59500</v>
      </c>
      <c r="AM246" s="710">
        <v>61000</v>
      </c>
      <c r="AN246" s="710">
        <v>62500</v>
      </c>
      <c r="AO246" s="710">
        <v>64100</v>
      </c>
      <c r="AP246" s="710">
        <v>65700</v>
      </c>
      <c r="AQ246" s="710">
        <v>67300</v>
      </c>
      <c r="AR246" s="710">
        <v>69000</v>
      </c>
      <c r="AS246" s="712">
        <v>70700</v>
      </c>
    </row>
    <row r="247" spans="1:45" s="42" customFormat="1" ht="15.6" customHeight="1">
      <c r="A247" s="1223"/>
      <c r="B247" s="1223"/>
      <c r="C247" s="3490"/>
      <c r="D247" s="579">
        <v>236</v>
      </c>
      <c r="F247" s="1367"/>
      <c r="G247" s="618"/>
      <c r="H247" s="141"/>
      <c r="I247" s="100" t="s">
        <v>3007</v>
      </c>
      <c r="J247" s="44"/>
      <c r="K247" s="44"/>
      <c r="L247" s="44"/>
      <c r="M247" s="44"/>
      <c r="N247" s="44"/>
      <c r="O247" s="44"/>
      <c r="P247" s="44"/>
      <c r="Q247" s="44"/>
      <c r="R247" s="24"/>
      <c r="S247" s="24"/>
      <c r="T247" s="685"/>
      <c r="U247" s="24"/>
      <c r="V247" s="1416"/>
      <c r="W247" s="1476"/>
      <c r="X247" s="24"/>
      <c r="Y247" s="685"/>
      <c r="Z247" s="1476"/>
      <c r="AA247" s="1476"/>
      <c r="AB247" s="1476"/>
      <c r="AC247" s="663">
        <v>0</v>
      </c>
      <c r="AD247" s="710">
        <v>0</v>
      </c>
      <c r="AE247" s="710">
        <v>0</v>
      </c>
      <c r="AF247" s="710">
        <v>0</v>
      </c>
      <c r="AG247" s="710">
        <v>0</v>
      </c>
      <c r="AH247" s="710">
        <v>0</v>
      </c>
      <c r="AI247" s="710">
        <v>0</v>
      </c>
      <c r="AJ247" s="710">
        <v>0</v>
      </c>
      <c r="AK247" s="710">
        <v>0</v>
      </c>
      <c r="AL247" s="710">
        <v>0</v>
      </c>
      <c r="AM247" s="710">
        <v>0</v>
      </c>
      <c r="AN247" s="710">
        <v>0</v>
      </c>
      <c r="AO247" s="710">
        <v>0</v>
      </c>
      <c r="AP247" s="710">
        <v>0</v>
      </c>
      <c r="AQ247" s="710">
        <v>0</v>
      </c>
      <c r="AR247" s="710">
        <v>0</v>
      </c>
      <c r="AS247" s="712">
        <v>0</v>
      </c>
    </row>
    <row r="248" spans="1:45" s="42" customFormat="1" ht="15.6" customHeight="1">
      <c r="A248" s="1223"/>
      <c r="B248" s="1223"/>
      <c r="C248" s="3490"/>
      <c r="D248" s="579">
        <v>237</v>
      </c>
      <c r="F248" s="1367"/>
      <c r="G248" s="618"/>
      <c r="H248" s="141"/>
      <c r="I248" s="100" t="s">
        <v>2283</v>
      </c>
      <c r="J248" s="44"/>
      <c r="K248" s="44"/>
      <c r="L248" s="44"/>
      <c r="M248" s="44"/>
      <c r="N248" s="44"/>
      <c r="O248" s="44"/>
      <c r="P248" s="44"/>
      <c r="Q248" s="44"/>
      <c r="R248" s="24"/>
      <c r="S248" s="24"/>
      <c r="T248" s="685"/>
      <c r="U248" s="24"/>
      <c r="V248" s="1416"/>
      <c r="W248" s="1476"/>
      <c r="X248" s="24"/>
      <c r="Y248" s="685"/>
      <c r="Z248" s="1476"/>
      <c r="AA248" s="1476"/>
      <c r="AB248" s="1476"/>
      <c r="AC248" s="663">
        <v>4332780.2686322965</v>
      </c>
      <c r="AD248" s="710">
        <v>4518600</v>
      </c>
      <c r="AE248" s="710">
        <v>4518600</v>
      </c>
      <c r="AF248" s="710">
        <v>4631600</v>
      </c>
      <c r="AG248" s="710">
        <v>4747400</v>
      </c>
      <c r="AH248" s="710">
        <v>4866100</v>
      </c>
      <c r="AI248" s="710">
        <v>4987800</v>
      </c>
      <c r="AJ248" s="710">
        <v>5112500</v>
      </c>
      <c r="AK248" s="710">
        <v>5240300</v>
      </c>
      <c r="AL248" s="710">
        <v>5371300</v>
      </c>
      <c r="AM248" s="710">
        <v>5505600</v>
      </c>
      <c r="AN248" s="710">
        <v>5643200</v>
      </c>
      <c r="AO248" s="710">
        <v>5784300</v>
      </c>
      <c r="AP248" s="710">
        <v>5928900</v>
      </c>
      <c r="AQ248" s="710">
        <v>6077100</v>
      </c>
      <c r="AR248" s="710">
        <v>6229000</v>
      </c>
      <c r="AS248" s="712">
        <v>6384700</v>
      </c>
    </row>
    <row r="249" spans="1:45" s="42" customFormat="1" ht="15.6" customHeight="1">
      <c r="A249" s="1223"/>
      <c r="B249" s="1223"/>
      <c r="C249" s="3490"/>
      <c r="D249" s="579">
        <v>238</v>
      </c>
      <c r="F249" s="1367"/>
      <c r="G249" s="618"/>
      <c r="H249" s="141"/>
      <c r="I249" s="139" t="s">
        <v>2078</v>
      </c>
      <c r="J249" s="430"/>
      <c r="K249" s="430"/>
      <c r="L249" s="430"/>
      <c r="M249" s="430"/>
      <c r="N249" s="430"/>
      <c r="O249" s="430"/>
      <c r="P249" s="430"/>
      <c r="Q249" s="430"/>
      <c r="R249" s="24"/>
      <c r="S249" s="24"/>
      <c r="T249" s="685"/>
      <c r="U249" s="24"/>
      <c r="V249" s="1416"/>
      <c r="W249" s="1476"/>
      <c r="X249" s="24"/>
      <c r="Y249" s="685"/>
      <c r="Z249" s="1476"/>
      <c r="AA249" s="1476"/>
      <c r="AB249" s="1476"/>
      <c r="AC249" s="663">
        <v>0</v>
      </c>
      <c r="AD249" s="710">
        <v>-490400</v>
      </c>
      <c r="AE249" s="710">
        <v>-504200</v>
      </c>
      <c r="AF249" s="710">
        <v>-516800</v>
      </c>
      <c r="AG249" s="710">
        <v>-529700</v>
      </c>
      <c r="AH249" s="710">
        <v>-542900</v>
      </c>
      <c r="AI249" s="710">
        <v>-556500</v>
      </c>
      <c r="AJ249" s="710">
        <v>-570400</v>
      </c>
      <c r="AK249" s="710">
        <v>-584700</v>
      </c>
      <c r="AL249" s="710">
        <v>-599300</v>
      </c>
      <c r="AM249" s="710">
        <v>-614300</v>
      </c>
      <c r="AN249" s="710">
        <v>-629700</v>
      </c>
      <c r="AO249" s="710">
        <v>-645400</v>
      </c>
      <c r="AP249" s="710">
        <v>-661500</v>
      </c>
      <c r="AQ249" s="710">
        <v>-678000</v>
      </c>
      <c r="AR249" s="710">
        <v>-695000</v>
      </c>
      <c r="AS249" s="712">
        <v>-712400</v>
      </c>
    </row>
    <row r="250" spans="1:45" s="360" customFormat="1" ht="15.6" customHeight="1">
      <c r="A250" s="1223"/>
      <c r="B250" s="1223"/>
      <c r="C250" s="3490"/>
      <c r="D250" s="579">
        <v>239</v>
      </c>
      <c r="F250" s="1367"/>
      <c r="G250" s="455"/>
      <c r="H250" s="456"/>
      <c r="I250" s="639" t="s">
        <v>2298</v>
      </c>
      <c r="J250" s="464"/>
      <c r="K250" s="464"/>
      <c r="L250" s="464"/>
      <c r="M250" s="464"/>
      <c r="N250" s="464"/>
      <c r="O250" s="464"/>
      <c r="P250" s="464"/>
      <c r="Q250" s="464"/>
      <c r="R250" s="381"/>
      <c r="S250" s="381"/>
      <c r="T250" s="685"/>
      <c r="U250" s="381"/>
      <c r="V250" s="1416"/>
      <c r="W250" s="1476"/>
      <c r="X250" s="381"/>
      <c r="Y250" s="685"/>
      <c r="Z250" s="1476"/>
      <c r="AA250" s="1476"/>
      <c r="AB250" s="1476"/>
      <c r="AC250" s="381">
        <v>10883901.239880741</v>
      </c>
      <c r="AD250" s="381">
        <v>10105717.690825</v>
      </c>
      <c r="AE250" s="381">
        <v>10083050.877039999</v>
      </c>
      <c r="AF250" s="381">
        <v>10421700</v>
      </c>
      <c r="AG250" s="381">
        <v>10799700</v>
      </c>
      <c r="AH250" s="381">
        <v>11196200</v>
      </c>
      <c r="AI250" s="381">
        <v>11604500</v>
      </c>
      <c r="AJ250" s="381">
        <v>11964900</v>
      </c>
      <c r="AK250" s="381">
        <v>12336900</v>
      </c>
      <c r="AL250" s="381">
        <v>12721000</v>
      </c>
      <c r="AM250" s="381">
        <v>13117500</v>
      </c>
      <c r="AN250" s="381">
        <v>13527400</v>
      </c>
      <c r="AO250" s="381">
        <v>13951600</v>
      </c>
      <c r="AP250" s="381">
        <v>14390300</v>
      </c>
      <c r="AQ250" s="381">
        <v>14844000</v>
      </c>
      <c r="AR250" s="381">
        <v>15313200</v>
      </c>
      <c r="AS250" s="391">
        <v>15798600</v>
      </c>
    </row>
    <row r="251" spans="1:45" s="42" customFormat="1" ht="15.6" customHeight="1">
      <c r="A251" s="1223"/>
      <c r="B251" s="1223"/>
      <c r="C251" s="3490"/>
      <c r="D251" s="579">
        <v>240</v>
      </c>
      <c r="F251" s="1367"/>
      <c r="G251" s="616"/>
      <c r="H251" s="51" t="s">
        <v>2301</v>
      </c>
      <c r="I251" s="98"/>
      <c r="J251" s="383"/>
      <c r="K251" s="383"/>
      <c r="L251" s="383"/>
      <c r="M251" s="383"/>
      <c r="N251" s="383"/>
      <c r="O251" s="383"/>
      <c r="P251" s="383"/>
      <c r="Q251" s="383"/>
      <c r="R251" s="20"/>
      <c r="S251" s="20"/>
      <c r="T251" s="685"/>
      <c r="U251" s="20"/>
      <c r="V251" s="1416"/>
      <c r="W251" s="1476"/>
      <c r="X251" s="20"/>
      <c r="Y251" s="685"/>
      <c r="Z251" s="1476"/>
      <c r="AA251" s="1476"/>
      <c r="AB251" s="1476"/>
      <c r="AC251" s="384"/>
      <c r="AD251" s="384"/>
      <c r="AE251" s="384"/>
      <c r="AF251" s="384"/>
      <c r="AG251" s="384"/>
      <c r="AH251" s="384"/>
      <c r="AI251" s="384"/>
      <c r="AJ251" s="384"/>
      <c r="AK251" s="384"/>
      <c r="AL251" s="384"/>
      <c r="AM251" s="384"/>
      <c r="AN251" s="384"/>
      <c r="AO251" s="384"/>
      <c r="AP251" s="384"/>
      <c r="AQ251" s="384"/>
      <c r="AR251" s="384"/>
      <c r="AS251" s="385"/>
    </row>
    <row r="252" spans="1:45" s="42" customFormat="1" ht="15.6" customHeight="1">
      <c r="A252" s="1223"/>
      <c r="B252" s="1223"/>
      <c r="C252" s="3490"/>
      <c r="D252" s="579">
        <v>241</v>
      </c>
      <c r="F252" s="1367"/>
      <c r="G252" s="618"/>
      <c r="H252" s="141"/>
      <c r="I252" s="100" t="s">
        <v>2237</v>
      </c>
      <c r="J252" s="44"/>
      <c r="K252" s="44"/>
      <c r="L252" s="44"/>
      <c r="M252" s="44"/>
      <c r="N252" s="44"/>
      <c r="O252" s="44"/>
      <c r="P252" s="44"/>
      <c r="Q252" s="44"/>
      <c r="R252" s="24"/>
      <c r="S252" s="24"/>
      <c r="T252" s="685"/>
      <c r="U252" s="24"/>
      <c r="V252" s="1416"/>
      <c r="W252" s="1476"/>
      <c r="X252" s="24"/>
      <c r="Y252" s="685"/>
      <c r="Z252" s="1476"/>
      <c r="AA252" s="1476"/>
      <c r="AB252" s="1476"/>
      <c r="AC252" s="663">
        <v>3506817.6688685683</v>
      </c>
      <c r="AD252" s="710">
        <v>3829995.114325</v>
      </c>
      <c r="AE252" s="710">
        <v>3875627.7370166699</v>
      </c>
      <c r="AF252" s="710">
        <v>4034700</v>
      </c>
      <c r="AG252" s="710">
        <v>4220100</v>
      </c>
      <c r="AH252" s="710">
        <v>4416600</v>
      </c>
      <c r="AI252" s="710">
        <v>4619500</v>
      </c>
      <c r="AJ252" s="710">
        <v>4785600</v>
      </c>
      <c r="AK252" s="710">
        <v>4957700</v>
      </c>
      <c r="AL252" s="710">
        <v>5136100</v>
      </c>
      <c r="AM252" s="710">
        <v>5321000</v>
      </c>
      <c r="AN252" s="710">
        <v>5513200</v>
      </c>
      <c r="AO252" s="710">
        <v>5712900</v>
      </c>
      <c r="AP252" s="710">
        <v>5920400</v>
      </c>
      <c r="AQ252" s="710">
        <v>6136100</v>
      </c>
      <c r="AR252" s="710">
        <v>6360200</v>
      </c>
      <c r="AS252" s="712">
        <v>6593100</v>
      </c>
    </row>
    <row r="253" spans="1:45" s="42" customFormat="1" ht="15.6" customHeight="1">
      <c r="A253" s="1223"/>
      <c r="B253" s="1223"/>
      <c r="C253" s="3490"/>
      <c r="D253" s="579">
        <v>242</v>
      </c>
      <c r="F253" s="1367"/>
      <c r="G253" s="618"/>
      <c r="H253" s="141"/>
      <c r="I253" s="100" t="s">
        <v>3006</v>
      </c>
      <c r="J253" s="44"/>
      <c r="K253" s="44"/>
      <c r="L253" s="44"/>
      <c r="M253" s="44"/>
      <c r="N253" s="44"/>
      <c r="O253" s="44"/>
      <c r="P253" s="44"/>
      <c r="Q253" s="44"/>
      <c r="R253" s="24"/>
      <c r="S253" s="24"/>
      <c r="T253" s="685"/>
      <c r="U253" s="24"/>
      <c r="V253" s="1416"/>
      <c r="W253" s="1476"/>
      <c r="X253" s="24"/>
      <c r="Y253" s="685"/>
      <c r="Z253" s="1476"/>
      <c r="AA253" s="1476"/>
      <c r="AB253" s="1476"/>
      <c r="AC253" s="663">
        <v>47835.67180098813</v>
      </c>
      <c r="AD253" s="710">
        <v>212500</v>
      </c>
      <c r="AE253" s="710">
        <v>212500</v>
      </c>
      <c r="AF253" s="710">
        <v>217800</v>
      </c>
      <c r="AG253" s="710">
        <v>223200</v>
      </c>
      <c r="AH253" s="710">
        <v>228800</v>
      </c>
      <c r="AI253" s="710">
        <v>234500</v>
      </c>
      <c r="AJ253" s="710">
        <v>240400</v>
      </c>
      <c r="AK253" s="710">
        <v>246400</v>
      </c>
      <c r="AL253" s="710">
        <v>252600</v>
      </c>
      <c r="AM253" s="710">
        <v>258900</v>
      </c>
      <c r="AN253" s="710">
        <v>265400</v>
      </c>
      <c r="AO253" s="710">
        <v>272000</v>
      </c>
      <c r="AP253" s="710">
        <v>278800</v>
      </c>
      <c r="AQ253" s="710">
        <v>285800</v>
      </c>
      <c r="AR253" s="710">
        <v>292900</v>
      </c>
      <c r="AS253" s="712">
        <v>300200</v>
      </c>
    </row>
    <row r="254" spans="1:45" s="42" customFormat="1" ht="15.6" customHeight="1">
      <c r="A254" s="1223"/>
      <c r="B254" s="1223"/>
      <c r="C254" s="3490"/>
      <c r="D254" s="579">
        <v>243</v>
      </c>
      <c r="F254" s="1367"/>
      <c r="G254" s="618"/>
      <c r="H254" s="141"/>
      <c r="I254" s="100" t="s">
        <v>1916</v>
      </c>
      <c r="J254" s="44"/>
      <c r="K254" s="44"/>
      <c r="L254" s="44"/>
      <c r="M254" s="44"/>
      <c r="N254" s="44"/>
      <c r="O254" s="44"/>
      <c r="P254" s="44"/>
      <c r="Q254" s="44"/>
      <c r="R254" s="24"/>
      <c r="S254" s="24"/>
      <c r="T254" s="685"/>
      <c r="U254" s="24"/>
      <c r="V254" s="1416"/>
      <c r="W254" s="1476"/>
      <c r="X254" s="24"/>
      <c r="Y254" s="685"/>
      <c r="Z254" s="1476"/>
      <c r="AA254" s="1476"/>
      <c r="AB254" s="1476"/>
      <c r="AC254" s="663">
        <v>0</v>
      </c>
      <c r="AD254" s="710">
        <v>65000</v>
      </c>
      <c r="AE254" s="710">
        <v>65000</v>
      </c>
      <c r="AF254" s="710">
        <v>66600</v>
      </c>
      <c r="AG254" s="710">
        <v>68300</v>
      </c>
      <c r="AH254" s="710">
        <v>70000</v>
      </c>
      <c r="AI254" s="710">
        <v>71800</v>
      </c>
      <c r="AJ254" s="710">
        <v>73600</v>
      </c>
      <c r="AK254" s="710">
        <v>75400</v>
      </c>
      <c r="AL254" s="710">
        <v>77300</v>
      </c>
      <c r="AM254" s="710">
        <v>79200</v>
      </c>
      <c r="AN254" s="710">
        <v>81200</v>
      </c>
      <c r="AO254" s="710">
        <v>83200</v>
      </c>
      <c r="AP254" s="710">
        <v>85300</v>
      </c>
      <c r="AQ254" s="710">
        <v>87400</v>
      </c>
      <c r="AR254" s="710">
        <v>89600</v>
      </c>
      <c r="AS254" s="712">
        <v>91800</v>
      </c>
    </row>
    <row r="255" spans="1:45" s="42" customFormat="1" ht="15.6" customHeight="1">
      <c r="A255" s="1223"/>
      <c r="B255" s="1223"/>
      <c r="C255" s="3490"/>
      <c r="D255" s="579">
        <v>244</v>
      </c>
      <c r="F255" s="1367"/>
      <c r="G255" s="618"/>
      <c r="H255" s="141"/>
      <c r="I255" s="100" t="s">
        <v>3007</v>
      </c>
      <c r="J255" s="44"/>
      <c r="K255" s="44"/>
      <c r="L255" s="44"/>
      <c r="M255" s="44"/>
      <c r="N255" s="44"/>
      <c r="O255" s="44"/>
      <c r="P255" s="44"/>
      <c r="Q255" s="44"/>
      <c r="R255" s="24"/>
      <c r="S255" s="24"/>
      <c r="T255" s="685"/>
      <c r="U255" s="24"/>
      <c r="V255" s="1416"/>
      <c r="W255" s="1476"/>
      <c r="X255" s="24"/>
      <c r="Y255" s="685"/>
      <c r="Z255" s="1476"/>
      <c r="AA255" s="1476"/>
      <c r="AB255" s="1476"/>
      <c r="AC255" s="663">
        <v>0</v>
      </c>
      <c r="AD255" s="710">
        <v>0</v>
      </c>
      <c r="AE255" s="710">
        <v>0</v>
      </c>
      <c r="AF255" s="710">
        <v>0</v>
      </c>
      <c r="AG255" s="710">
        <v>0</v>
      </c>
      <c r="AH255" s="710">
        <v>0</v>
      </c>
      <c r="AI255" s="710">
        <v>0</v>
      </c>
      <c r="AJ255" s="710">
        <v>0</v>
      </c>
      <c r="AK255" s="710">
        <v>0</v>
      </c>
      <c r="AL255" s="710">
        <v>0</v>
      </c>
      <c r="AM255" s="710">
        <v>0</v>
      </c>
      <c r="AN255" s="710">
        <v>0</v>
      </c>
      <c r="AO255" s="710">
        <v>0</v>
      </c>
      <c r="AP255" s="710">
        <v>0</v>
      </c>
      <c r="AQ255" s="710">
        <v>0</v>
      </c>
      <c r="AR255" s="710">
        <v>0</v>
      </c>
      <c r="AS255" s="712">
        <v>0</v>
      </c>
    </row>
    <row r="256" spans="1:45" s="42" customFormat="1" ht="15.6" customHeight="1">
      <c r="A256" s="1223"/>
      <c r="B256" s="1223"/>
      <c r="C256" s="3490"/>
      <c r="D256" s="579">
        <v>245</v>
      </c>
      <c r="F256" s="1367"/>
      <c r="G256" s="618"/>
      <c r="H256" s="141"/>
      <c r="I256" s="100" t="s">
        <v>2283</v>
      </c>
      <c r="J256" s="44"/>
      <c r="K256" s="44"/>
      <c r="L256" s="44"/>
      <c r="M256" s="44"/>
      <c r="N256" s="44"/>
      <c r="O256" s="44"/>
      <c r="P256" s="44"/>
      <c r="Q256" s="44"/>
      <c r="R256" s="24"/>
      <c r="S256" s="24"/>
      <c r="T256" s="685"/>
      <c r="U256" s="24"/>
      <c r="V256" s="1416"/>
      <c r="W256" s="1476"/>
      <c r="X256" s="24"/>
      <c r="Y256" s="685"/>
      <c r="Z256" s="1476"/>
      <c r="AA256" s="1476"/>
      <c r="AB256" s="1476"/>
      <c r="AC256" s="663">
        <v>458605.21481463459</v>
      </c>
      <c r="AD256" s="710">
        <v>578000</v>
      </c>
      <c r="AE256" s="710">
        <v>546200</v>
      </c>
      <c r="AF256" s="710">
        <v>559900</v>
      </c>
      <c r="AG256" s="710">
        <v>573900</v>
      </c>
      <c r="AH256" s="710">
        <v>588200</v>
      </c>
      <c r="AI256" s="710">
        <v>602900</v>
      </c>
      <c r="AJ256" s="710">
        <v>618000</v>
      </c>
      <c r="AK256" s="710">
        <v>633500</v>
      </c>
      <c r="AL256" s="710">
        <v>649300</v>
      </c>
      <c r="AM256" s="710">
        <v>665500</v>
      </c>
      <c r="AN256" s="710">
        <v>682100</v>
      </c>
      <c r="AO256" s="710">
        <v>699200</v>
      </c>
      <c r="AP256" s="710">
        <v>716700</v>
      </c>
      <c r="AQ256" s="710">
        <v>734600</v>
      </c>
      <c r="AR256" s="710">
        <v>753000</v>
      </c>
      <c r="AS256" s="712">
        <v>771800</v>
      </c>
    </row>
    <row r="257" spans="1:45" s="42" customFormat="1" ht="15.6" customHeight="1">
      <c r="A257" s="1223"/>
      <c r="B257" s="1223"/>
      <c r="C257" s="3490"/>
      <c r="D257" s="579">
        <v>246</v>
      </c>
      <c r="F257" s="1367"/>
      <c r="G257" s="618"/>
      <c r="H257" s="141"/>
      <c r="I257" s="139" t="s">
        <v>2078</v>
      </c>
      <c r="J257" s="430"/>
      <c r="K257" s="430"/>
      <c r="L257" s="430"/>
      <c r="M257" s="430"/>
      <c r="N257" s="430"/>
      <c r="O257" s="430"/>
      <c r="P257" s="430"/>
      <c r="Q257" s="430"/>
      <c r="R257" s="24"/>
      <c r="S257" s="24"/>
      <c r="T257" s="685"/>
      <c r="U257" s="24"/>
      <c r="V257" s="1416"/>
      <c r="W257" s="1476"/>
      <c r="X257" s="24"/>
      <c r="Y257" s="685"/>
      <c r="Z257" s="1476"/>
      <c r="AA257" s="1476"/>
      <c r="AB257" s="1476"/>
      <c r="AC257" s="663">
        <v>0</v>
      </c>
      <c r="AD257" s="710">
        <v>-216900</v>
      </c>
      <c r="AE257" s="710">
        <v>-223800</v>
      </c>
      <c r="AF257" s="710">
        <v>-229400</v>
      </c>
      <c r="AG257" s="710">
        <v>-235100</v>
      </c>
      <c r="AH257" s="710">
        <v>-241000</v>
      </c>
      <c r="AI257" s="710">
        <v>-247000</v>
      </c>
      <c r="AJ257" s="710">
        <v>-253200</v>
      </c>
      <c r="AK257" s="710">
        <v>-259500</v>
      </c>
      <c r="AL257" s="710">
        <v>-266000</v>
      </c>
      <c r="AM257" s="710">
        <v>-272700</v>
      </c>
      <c r="AN257" s="710">
        <v>-279500</v>
      </c>
      <c r="AO257" s="710">
        <v>-286500</v>
      </c>
      <c r="AP257" s="710">
        <v>-293700</v>
      </c>
      <c r="AQ257" s="710">
        <v>-301000</v>
      </c>
      <c r="AR257" s="710">
        <v>-308500</v>
      </c>
      <c r="AS257" s="712">
        <v>-316200</v>
      </c>
    </row>
    <row r="258" spans="1:45" s="360" customFormat="1" ht="15.6" customHeight="1">
      <c r="A258" s="1223"/>
      <c r="B258" s="1223"/>
      <c r="C258" s="3490"/>
      <c r="D258" s="579">
        <v>247</v>
      </c>
      <c r="F258" s="1367"/>
      <c r="G258" s="453"/>
      <c r="H258" s="688"/>
      <c r="I258" s="689" t="s">
        <v>2298</v>
      </c>
      <c r="J258" s="690"/>
      <c r="K258" s="690"/>
      <c r="L258" s="690"/>
      <c r="M258" s="690"/>
      <c r="N258" s="690"/>
      <c r="O258" s="690"/>
      <c r="P258" s="690"/>
      <c r="Q258" s="690"/>
      <c r="R258" s="31"/>
      <c r="S258" s="31"/>
      <c r="T258" s="685"/>
      <c r="U258" s="31"/>
      <c r="V258" s="1416"/>
      <c r="W258" s="1476"/>
      <c r="X258" s="31"/>
      <c r="Y258" s="685"/>
      <c r="Z258" s="1476"/>
      <c r="AA258" s="1476"/>
      <c r="AB258" s="1476"/>
      <c r="AC258" s="31">
        <v>4013258.555484191</v>
      </c>
      <c r="AD258" s="31">
        <v>4468595.114325</v>
      </c>
      <c r="AE258" s="31">
        <v>4475527.7370166704</v>
      </c>
      <c r="AF258" s="31">
        <v>4649600</v>
      </c>
      <c r="AG258" s="31">
        <v>4850400</v>
      </c>
      <c r="AH258" s="31">
        <v>5062600</v>
      </c>
      <c r="AI258" s="31">
        <v>5281700</v>
      </c>
      <c r="AJ258" s="31">
        <v>5464400</v>
      </c>
      <c r="AK258" s="31">
        <v>5653500</v>
      </c>
      <c r="AL258" s="31">
        <v>5849300</v>
      </c>
      <c r="AM258" s="31">
        <v>6051900</v>
      </c>
      <c r="AN258" s="31">
        <v>6262400</v>
      </c>
      <c r="AO258" s="31">
        <v>6480800</v>
      </c>
      <c r="AP258" s="31">
        <v>6707500</v>
      </c>
      <c r="AQ258" s="31">
        <v>6942900</v>
      </c>
      <c r="AR258" s="31">
        <v>7187200</v>
      </c>
      <c r="AS258" s="32">
        <v>7440700</v>
      </c>
    </row>
    <row r="259" spans="1:45" s="42" customFormat="1" ht="15.6" customHeight="1">
      <c r="A259" s="1223"/>
      <c r="B259" s="1223"/>
      <c r="C259" s="3490"/>
      <c r="D259" s="579">
        <v>248</v>
      </c>
      <c r="F259" s="1367"/>
      <c r="G259" s="618"/>
      <c r="H259" s="2234" t="s">
        <v>2494</v>
      </c>
      <c r="I259" s="100"/>
      <c r="J259" s="44"/>
      <c r="K259" s="44"/>
      <c r="L259" s="44"/>
      <c r="M259" s="44"/>
      <c r="N259" s="44"/>
      <c r="O259" s="44"/>
      <c r="P259" s="44"/>
      <c r="Q259" s="44"/>
      <c r="R259" s="24"/>
      <c r="S259" s="24"/>
      <c r="T259" s="685"/>
      <c r="U259" s="24"/>
      <c r="V259" s="1416"/>
      <c r="W259" s="1476"/>
      <c r="X259" s="24"/>
      <c r="Y259" s="685"/>
      <c r="Z259" s="1476"/>
      <c r="AA259" s="1476"/>
      <c r="AB259" s="1476"/>
      <c r="AC259" s="301">
        <v>0</v>
      </c>
      <c r="AD259" s="301">
        <v>0</v>
      </c>
      <c r="AE259" s="301">
        <v>0</v>
      </c>
      <c r="AF259" s="301">
        <v>0</v>
      </c>
      <c r="AG259" s="301">
        <v>0</v>
      </c>
      <c r="AH259" s="301">
        <v>0</v>
      </c>
      <c r="AI259" s="301">
        <v>0</v>
      </c>
      <c r="AJ259" s="301">
        <v>0</v>
      </c>
      <c r="AK259" s="301">
        <v>0</v>
      </c>
      <c r="AL259" s="301">
        <v>0</v>
      </c>
      <c r="AM259" s="301">
        <v>0</v>
      </c>
      <c r="AN259" s="301">
        <v>0</v>
      </c>
      <c r="AO259" s="301">
        <v>0</v>
      </c>
      <c r="AP259" s="301">
        <v>0</v>
      </c>
      <c r="AQ259" s="301">
        <v>0</v>
      </c>
      <c r="AR259" s="301">
        <v>0</v>
      </c>
      <c r="AS259" s="302">
        <v>0</v>
      </c>
    </row>
    <row r="260" spans="1:45" s="42" customFormat="1" ht="15.6" customHeight="1">
      <c r="A260" s="1223"/>
      <c r="B260" s="1223"/>
      <c r="C260" s="3490"/>
      <c r="D260" s="579">
        <v>249</v>
      </c>
      <c r="F260" s="1367"/>
      <c r="G260" s="618"/>
      <c r="H260" s="141"/>
      <c r="I260" s="100" t="s">
        <v>2237</v>
      </c>
      <c r="J260" s="44"/>
      <c r="K260" s="44"/>
      <c r="L260" s="44"/>
      <c r="M260" s="44"/>
      <c r="N260" s="44"/>
      <c r="O260" s="44"/>
      <c r="P260" s="44"/>
      <c r="Q260" s="44"/>
      <c r="R260" s="24"/>
      <c r="S260" s="24"/>
      <c r="T260" s="685"/>
      <c r="U260" s="24"/>
      <c r="V260" s="1416"/>
      <c r="W260" s="1476"/>
      <c r="X260" s="24"/>
      <c r="Y260" s="685"/>
      <c r="Z260" s="1476"/>
      <c r="AA260" s="1476"/>
      <c r="AB260" s="1476"/>
      <c r="AC260" s="663">
        <v>507469.61074037512</v>
      </c>
      <c r="AD260" s="710">
        <v>504416.46357500006</v>
      </c>
      <c r="AE260" s="710">
        <v>504633.27523499995</v>
      </c>
      <c r="AF260" s="710">
        <v>525400</v>
      </c>
      <c r="AG260" s="710">
        <v>549500</v>
      </c>
      <c r="AH260" s="710">
        <v>575100</v>
      </c>
      <c r="AI260" s="710">
        <v>601500</v>
      </c>
      <c r="AJ260" s="710">
        <v>623100</v>
      </c>
      <c r="AK260" s="710">
        <v>645500</v>
      </c>
      <c r="AL260" s="710">
        <v>668700</v>
      </c>
      <c r="AM260" s="710">
        <v>692800</v>
      </c>
      <c r="AN260" s="710">
        <v>717800</v>
      </c>
      <c r="AO260" s="710">
        <v>743800</v>
      </c>
      <c r="AP260" s="710">
        <v>770800</v>
      </c>
      <c r="AQ260" s="710">
        <v>798900</v>
      </c>
      <c r="AR260" s="710">
        <v>828100</v>
      </c>
      <c r="AS260" s="712">
        <v>858400</v>
      </c>
    </row>
    <row r="261" spans="1:45" s="42" customFormat="1" ht="15.6" customHeight="1">
      <c r="A261" s="1223"/>
      <c r="B261" s="1223"/>
      <c r="C261" s="3490"/>
      <c r="D261" s="579">
        <v>250</v>
      </c>
      <c r="F261" s="1367"/>
      <c r="G261" s="618"/>
      <c r="H261" s="141"/>
      <c r="I261" s="100" t="s">
        <v>3006</v>
      </c>
      <c r="J261" s="44"/>
      <c r="K261" s="44"/>
      <c r="L261" s="44"/>
      <c r="M261" s="44"/>
      <c r="N261" s="44"/>
      <c r="O261" s="44"/>
      <c r="P261" s="44"/>
      <c r="Q261" s="44"/>
      <c r="R261" s="24"/>
      <c r="S261" s="24"/>
      <c r="T261" s="685"/>
      <c r="U261" s="24"/>
      <c r="V261" s="1416"/>
      <c r="W261" s="1476"/>
      <c r="X261" s="24"/>
      <c r="Y261" s="685"/>
      <c r="Z261" s="1476"/>
      <c r="AA261" s="1476"/>
      <c r="AB261" s="1476"/>
      <c r="AC261" s="663">
        <v>25718.103118810821</v>
      </c>
      <c r="AD261" s="710">
        <v>25000</v>
      </c>
      <c r="AE261" s="710">
        <v>25000</v>
      </c>
      <c r="AF261" s="710">
        <v>25600</v>
      </c>
      <c r="AG261" s="710">
        <v>26200</v>
      </c>
      <c r="AH261" s="710">
        <v>26900</v>
      </c>
      <c r="AI261" s="710">
        <v>27600</v>
      </c>
      <c r="AJ261" s="710">
        <v>28300</v>
      </c>
      <c r="AK261" s="710">
        <v>29000</v>
      </c>
      <c r="AL261" s="710">
        <v>29700</v>
      </c>
      <c r="AM261" s="710">
        <v>30400</v>
      </c>
      <c r="AN261" s="710">
        <v>31200</v>
      </c>
      <c r="AO261" s="710">
        <v>32000</v>
      </c>
      <c r="AP261" s="710">
        <v>32800</v>
      </c>
      <c r="AQ261" s="710">
        <v>33600</v>
      </c>
      <c r="AR261" s="710">
        <v>34400</v>
      </c>
      <c r="AS261" s="712">
        <v>35300</v>
      </c>
    </row>
    <row r="262" spans="1:45" s="42" customFormat="1" ht="15.6" customHeight="1">
      <c r="A262" s="1223"/>
      <c r="B262" s="1223"/>
      <c r="C262" s="3490"/>
      <c r="D262" s="579">
        <v>251</v>
      </c>
      <c r="F262" s="1367"/>
      <c r="G262" s="618"/>
      <c r="H262" s="141"/>
      <c r="I262" s="100" t="s">
        <v>1916</v>
      </c>
      <c r="J262" s="44"/>
      <c r="K262" s="44"/>
      <c r="L262" s="44"/>
      <c r="M262" s="44"/>
      <c r="N262" s="44"/>
      <c r="O262" s="44"/>
      <c r="P262" s="44"/>
      <c r="Q262" s="44"/>
      <c r="R262" s="24"/>
      <c r="S262" s="24"/>
      <c r="T262" s="685"/>
      <c r="U262" s="24"/>
      <c r="V262" s="1416"/>
      <c r="W262" s="1476"/>
      <c r="X262" s="24"/>
      <c r="Y262" s="685"/>
      <c r="Z262" s="1476"/>
      <c r="AA262" s="1476"/>
      <c r="AB262" s="1476"/>
      <c r="AC262" s="663">
        <v>0</v>
      </c>
      <c r="AD262" s="710">
        <v>0</v>
      </c>
      <c r="AE262" s="710">
        <v>0</v>
      </c>
      <c r="AF262" s="710">
        <v>0</v>
      </c>
      <c r="AG262" s="710">
        <v>0</v>
      </c>
      <c r="AH262" s="710">
        <v>0</v>
      </c>
      <c r="AI262" s="710">
        <v>0</v>
      </c>
      <c r="AJ262" s="710">
        <v>0</v>
      </c>
      <c r="AK262" s="710">
        <v>0</v>
      </c>
      <c r="AL262" s="710">
        <v>0</v>
      </c>
      <c r="AM262" s="710">
        <v>0</v>
      </c>
      <c r="AN262" s="710">
        <v>0</v>
      </c>
      <c r="AO262" s="710">
        <v>0</v>
      </c>
      <c r="AP262" s="710">
        <v>0</v>
      </c>
      <c r="AQ262" s="710">
        <v>0</v>
      </c>
      <c r="AR262" s="710">
        <v>0</v>
      </c>
      <c r="AS262" s="712">
        <v>0</v>
      </c>
    </row>
    <row r="263" spans="1:45" s="42" customFormat="1" ht="15.6" customHeight="1">
      <c r="A263" s="1223"/>
      <c r="B263" s="1223"/>
      <c r="C263" s="3490"/>
      <c r="D263" s="579">
        <v>252</v>
      </c>
      <c r="F263" s="1367"/>
      <c r="G263" s="618"/>
      <c r="H263" s="141"/>
      <c r="I263" s="100" t="s">
        <v>3007</v>
      </c>
      <c r="J263" s="44"/>
      <c r="K263" s="44"/>
      <c r="L263" s="44"/>
      <c r="M263" s="44"/>
      <c r="N263" s="44"/>
      <c r="O263" s="44"/>
      <c r="P263" s="44"/>
      <c r="Q263" s="44"/>
      <c r="R263" s="24"/>
      <c r="S263" s="24"/>
      <c r="T263" s="685"/>
      <c r="U263" s="24"/>
      <c r="V263" s="1416"/>
      <c r="W263" s="1476"/>
      <c r="X263" s="24"/>
      <c r="Y263" s="685"/>
      <c r="Z263" s="1476"/>
      <c r="AA263" s="1476"/>
      <c r="AB263" s="1476"/>
      <c r="AC263" s="663">
        <v>0</v>
      </c>
      <c r="AD263" s="710">
        <v>0</v>
      </c>
      <c r="AE263" s="710">
        <v>0</v>
      </c>
      <c r="AF263" s="710">
        <v>0</v>
      </c>
      <c r="AG263" s="710">
        <v>0</v>
      </c>
      <c r="AH263" s="710">
        <v>0</v>
      </c>
      <c r="AI263" s="710">
        <v>0</v>
      </c>
      <c r="AJ263" s="710">
        <v>0</v>
      </c>
      <c r="AK263" s="710">
        <v>0</v>
      </c>
      <c r="AL263" s="710">
        <v>0</v>
      </c>
      <c r="AM263" s="710">
        <v>0</v>
      </c>
      <c r="AN263" s="710">
        <v>0</v>
      </c>
      <c r="AO263" s="710">
        <v>0</v>
      </c>
      <c r="AP263" s="710">
        <v>0</v>
      </c>
      <c r="AQ263" s="710">
        <v>0</v>
      </c>
      <c r="AR263" s="710">
        <v>0</v>
      </c>
      <c r="AS263" s="712">
        <v>0</v>
      </c>
    </row>
    <row r="264" spans="1:45" s="42" customFormat="1" ht="15.6" customHeight="1">
      <c r="A264" s="1223"/>
      <c r="B264" s="1223"/>
      <c r="C264" s="3490"/>
      <c r="D264" s="579">
        <v>253</v>
      </c>
      <c r="F264" s="1367"/>
      <c r="G264" s="618"/>
      <c r="H264" s="141"/>
      <c r="I264" s="100" t="s">
        <v>2283</v>
      </c>
      <c r="J264" s="44"/>
      <c r="K264" s="44"/>
      <c r="L264" s="44"/>
      <c r="M264" s="44"/>
      <c r="N264" s="44"/>
      <c r="O264" s="44"/>
      <c r="P264" s="44"/>
      <c r="Q264" s="44"/>
      <c r="R264" s="24"/>
      <c r="S264" s="24"/>
      <c r="T264" s="685"/>
      <c r="U264" s="24"/>
      <c r="V264" s="1416"/>
      <c r="W264" s="1476"/>
      <c r="X264" s="24"/>
      <c r="Y264" s="685"/>
      <c r="Z264" s="1476"/>
      <c r="AA264" s="1476"/>
      <c r="AB264" s="1476"/>
      <c r="AC264" s="663">
        <v>5246.493036237408</v>
      </c>
      <c r="AD264" s="710">
        <v>4300</v>
      </c>
      <c r="AE264" s="710">
        <v>3500</v>
      </c>
      <c r="AF264" s="710">
        <v>3600</v>
      </c>
      <c r="AG264" s="710">
        <v>3700</v>
      </c>
      <c r="AH264" s="710">
        <v>3800</v>
      </c>
      <c r="AI264" s="710">
        <v>3900</v>
      </c>
      <c r="AJ264" s="710">
        <v>4000</v>
      </c>
      <c r="AK264" s="710">
        <v>4100</v>
      </c>
      <c r="AL264" s="710">
        <v>4200</v>
      </c>
      <c r="AM264" s="710">
        <v>4300</v>
      </c>
      <c r="AN264" s="710">
        <v>4400</v>
      </c>
      <c r="AO264" s="710">
        <v>4500</v>
      </c>
      <c r="AP264" s="710">
        <v>4600</v>
      </c>
      <c r="AQ264" s="710">
        <v>4700</v>
      </c>
      <c r="AR264" s="710">
        <v>4800</v>
      </c>
      <c r="AS264" s="712">
        <v>4900</v>
      </c>
    </row>
    <row r="265" spans="1:45" s="42" customFormat="1" ht="15.6" customHeight="1">
      <c r="A265" s="1223"/>
      <c r="B265" s="1223"/>
      <c r="C265" s="3490"/>
      <c r="D265" s="579">
        <v>254</v>
      </c>
      <c r="F265" s="1367"/>
      <c r="G265" s="618"/>
      <c r="H265" s="141"/>
      <c r="I265" s="139" t="s">
        <v>2078</v>
      </c>
      <c r="J265" s="430"/>
      <c r="K265" s="430"/>
      <c r="L265" s="430"/>
      <c r="M265" s="430"/>
      <c r="N265" s="430"/>
      <c r="O265" s="430"/>
      <c r="P265" s="430"/>
      <c r="Q265" s="430"/>
      <c r="R265" s="24"/>
      <c r="S265" s="24"/>
      <c r="T265" s="685"/>
      <c r="U265" s="24"/>
      <c r="V265" s="1416"/>
      <c r="W265" s="1476"/>
      <c r="X265" s="24"/>
      <c r="Y265" s="685"/>
      <c r="Z265" s="1476"/>
      <c r="AA265" s="1476"/>
      <c r="AB265" s="1476"/>
      <c r="AC265" s="663">
        <v>0</v>
      </c>
      <c r="AD265" s="710">
        <v>-24700</v>
      </c>
      <c r="AE265" s="710">
        <v>-25400</v>
      </c>
      <c r="AF265" s="710">
        <v>-26000</v>
      </c>
      <c r="AG265" s="710">
        <v>-26700</v>
      </c>
      <c r="AH265" s="710">
        <v>-27400</v>
      </c>
      <c r="AI265" s="710">
        <v>-28100</v>
      </c>
      <c r="AJ265" s="710">
        <v>-28800</v>
      </c>
      <c r="AK265" s="710">
        <v>-29500</v>
      </c>
      <c r="AL265" s="710">
        <v>-30200</v>
      </c>
      <c r="AM265" s="710">
        <v>-31000</v>
      </c>
      <c r="AN265" s="710">
        <v>-31800</v>
      </c>
      <c r="AO265" s="710">
        <v>-32600</v>
      </c>
      <c r="AP265" s="710">
        <v>-33400</v>
      </c>
      <c r="AQ265" s="710">
        <v>-34200</v>
      </c>
      <c r="AR265" s="710">
        <v>-35100</v>
      </c>
      <c r="AS265" s="712">
        <v>-36000</v>
      </c>
    </row>
    <row r="266" spans="1:45" s="360" customFormat="1" ht="15.6" customHeight="1">
      <c r="A266" s="1223"/>
      <c r="B266" s="1223"/>
      <c r="C266" s="3490"/>
      <c r="D266" s="579">
        <v>255</v>
      </c>
      <c r="F266" s="1367"/>
      <c r="G266" s="453"/>
      <c r="H266" s="688"/>
      <c r="I266" s="689" t="s">
        <v>2298</v>
      </c>
      <c r="J266" s="690"/>
      <c r="K266" s="690"/>
      <c r="L266" s="690"/>
      <c r="M266" s="690"/>
      <c r="N266" s="690"/>
      <c r="O266" s="690"/>
      <c r="P266" s="690"/>
      <c r="Q266" s="690"/>
      <c r="R266" s="31"/>
      <c r="S266" s="31"/>
      <c r="T266" s="685"/>
      <c r="U266" s="31"/>
      <c r="V266" s="1416"/>
      <c r="W266" s="1476"/>
      <c r="X266" s="31"/>
      <c r="Y266" s="685"/>
      <c r="Z266" s="1476"/>
      <c r="AA266" s="1476"/>
      <c r="AB266" s="1476"/>
      <c r="AC266" s="31">
        <v>538434.20689542335</v>
      </c>
      <c r="AD266" s="31">
        <v>509016.46357500006</v>
      </c>
      <c r="AE266" s="31">
        <v>507733.27523499995</v>
      </c>
      <c r="AF266" s="31">
        <v>528600</v>
      </c>
      <c r="AG266" s="31">
        <v>552700</v>
      </c>
      <c r="AH266" s="31">
        <v>578400</v>
      </c>
      <c r="AI266" s="31">
        <v>604900</v>
      </c>
      <c r="AJ266" s="31">
        <v>626600</v>
      </c>
      <c r="AK266" s="31">
        <v>649100</v>
      </c>
      <c r="AL266" s="31">
        <v>672400</v>
      </c>
      <c r="AM266" s="31">
        <v>696500</v>
      </c>
      <c r="AN266" s="31">
        <v>721600</v>
      </c>
      <c r="AO266" s="31">
        <v>747700</v>
      </c>
      <c r="AP266" s="31">
        <v>774800</v>
      </c>
      <c r="AQ266" s="31">
        <v>803000</v>
      </c>
      <c r="AR266" s="31">
        <v>832200</v>
      </c>
      <c r="AS266" s="32">
        <v>862600</v>
      </c>
    </row>
    <row r="267" spans="1:45" s="42" customFormat="1" ht="15.6" customHeight="1">
      <c r="A267" s="1223"/>
      <c r="B267" s="1223"/>
      <c r="C267" s="3490"/>
      <c r="D267" s="579">
        <v>256</v>
      </c>
      <c r="F267" s="1367"/>
      <c r="G267" s="618"/>
      <c r="H267" s="2234" t="s">
        <v>2997</v>
      </c>
      <c r="I267" s="100"/>
      <c r="J267" s="44"/>
      <c r="K267" s="44"/>
      <c r="L267" s="44"/>
      <c r="M267" s="44"/>
      <c r="N267" s="44"/>
      <c r="O267" s="44"/>
      <c r="P267" s="44"/>
      <c r="Q267" s="44"/>
      <c r="R267" s="24"/>
      <c r="S267" s="24"/>
      <c r="T267" s="685"/>
      <c r="U267" s="24"/>
      <c r="V267" s="1416"/>
      <c r="W267" s="1476"/>
      <c r="X267" s="24"/>
      <c r="Y267" s="685"/>
      <c r="Z267" s="1476"/>
      <c r="AA267" s="1476"/>
      <c r="AB267" s="1476"/>
      <c r="AC267" s="301">
        <v>0</v>
      </c>
      <c r="AD267" s="301">
        <v>0</v>
      </c>
      <c r="AE267" s="301">
        <v>0</v>
      </c>
      <c r="AF267" s="301">
        <v>0</v>
      </c>
      <c r="AG267" s="301">
        <v>0</v>
      </c>
      <c r="AH267" s="301">
        <v>0</v>
      </c>
      <c r="AI267" s="301">
        <v>0</v>
      </c>
      <c r="AJ267" s="301">
        <v>0</v>
      </c>
      <c r="AK267" s="301">
        <v>0</v>
      </c>
      <c r="AL267" s="301">
        <v>0</v>
      </c>
      <c r="AM267" s="301">
        <v>0</v>
      </c>
      <c r="AN267" s="301">
        <v>0</v>
      </c>
      <c r="AO267" s="301">
        <v>0</v>
      </c>
      <c r="AP267" s="301">
        <v>0</v>
      </c>
      <c r="AQ267" s="301">
        <v>0</v>
      </c>
      <c r="AR267" s="301">
        <v>0</v>
      </c>
      <c r="AS267" s="302">
        <v>0</v>
      </c>
    </row>
    <row r="268" spans="1:45" s="42" customFormat="1" ht="15.6" customHeight="1">
      <c r="A268" s="1223"/>
      <c r="B268" s="1223"/>
      <c r="C268" s="3490"/>
      <c r="D268" s="579">
        <v>257</v>
      </c>
      <c r="F268" s="1367"/>
      <c r="G268" s="618"/>
      <c r="H268" s="141"/>
      <c r="I268" s="100" t="s">
        <v>2237</v>
      </c>
      <c r="J268" s="44"/>
      <c r="K268" s="44"/>
      <c r="L268" s="44"/>
      <c r="M268" s="44"/>
      <c r="N268" s="44"/>
      <c r="O268" s="44"/>
      <c r="P268" s="44"/>
      <c r="Q268" s="44"/>
      <c r="R268" s="24"/>
      <c r="S268" s="24"/>
      <c r="T268" s="685"/>
      <c r="U268" s="24"/>
      <c r="V268" s="1416"/>
      <c r="W268" s="1476"/>
      <c r="X268" s="24"/>
      <c r="Y268" s="685"/>
      <c r="Z268" s="1476"/>
      <c r="AA268" s="1476"/>
      <c r="AB268" s="1476"/>
      <c r="AC268" s="663">
        <v>0</v>
      </c>
      <c r="AD268" s="710">
        <v>0</v>
      </c>
      <c r="AE268" s="710">
        <v>0</v>
      </c>
      <c r="AF268" s="710">
        <v>0</v>
      </c>
      <c r="AG268" s="710">
        <v>0</v>
      </c>
      <c r="AH268" s="710">
        <v>0</v>
      </c>
      <c r="AI268" s="710">
        <v>0</v>
      </c>
      <c r="AJ268" s="710">
        <v>0</v>
      </c>
      <c r="AK268" s="710">
        <v>0</v>
      </c>
      <c r="AL268" s="710">
        <v>0</v>
      </c>
      <c r="AM268" s="710">
        <v>0</v>
      </c>
      <c r="AN268" s="710">
        <v>0</v>
      </c>
      <c r="AO268" s="710">
        <v>0</v>
      </c>
      <c r="AP268" s="710">
        <v>0</v>
      </c>
      <c r="AQ268" s="710">
        <v>0</v>
      </c>
      <c r="AR268" s="710">
        <v>0</v>
      </c>
      <c r="AS268" s="712">
        <v>0</v>
      </c>
    </row>
    <row r="269" spans="1:45" s="42" customFormat="1" ht="15.6" customHeight="1">
      <c r="A269" s="1223"/>
      <c r="B269" s="1223"/>
      <c r="C269" s="3490"/>
      <c r="D269" s="579">
        <v>258</v>
      </c>
      <c r="F269" s="1367"/>
      <c r="G269" s="618"/>
      <c r="H269" s="141"/>
      <c r="I269" s="100" t="s">
        <v>3006</v>
      </c>
      <c r="J269" s="44"/>
      <c r="K269" s="44"/>
      <c r="L269" s="44"/>
      <c r="M269" s="44"/>
      <c r="N269" s="44"/>
      <c r="O269" s="44"/>
      <c r="P269" s="44"/>
      <c r="Q269" s="44"/>
      <c r="R269" s="24"/>
      <c r="S269" s="24"/>
      <c r="T269" s="685"/>
      <c r="U269" s="24"/>
      <c r="V269" s="1416"/>
      <c r="W269" s="1476"/>
      <c r="X269" s="24"/>
      <c r="Y269" s="685"/>
      <c r="Z269" s="1476"/>
      <c r="AA269" s="1476"/>
      <c r="AB269" s="1476"/>
      <c r="AC269" s="663">
        <v>0</v>
      </c>
      <c r="AD269" s="710">
        <v>0</v>
      </c>
      <c r="AE269" s="710">
        <v>0</v>
      </c>
      <c r="AF269" s="710">
        <v>0</v>
      </c>
      <c r="AG269" s="710">
        <v>0</v>
      </c>
      <c r="AH269" s="710">
        <v>0</v>
      </c>
      <c r="AI269" s="710">
        <v>0</v>
      </c>
      <c r="AJ269" s="710">
        <v>0</v>
      </c>
      <c r="AK269" s="710">
        <v>0</v>
      </c>
      <c r="AL269" s="710">
        <v>0</v>
      </c>
      <c r="AM269" s="710">
        <v>0</v>
      </c>
      <c r="AN269" s="710">
        <v>0</v>
      </c>
      <c r="AO269" s="710">
        <v>0</v>
      </c>
      <c r="AP269" s="710">
        <v>0</v>
      </c>
      <c r="AQ269" s="710">
        <v>0</v>
      </c>
      <c r="AR269" s="710">
        <v>0</v>
      </c>
      <c r="AS269" s="712">
        <v>0</v>
      </c>
    </row>
    <row r="270" spans="1:45" s="42" customFormat="1" ht="15.6" customHeight="1">
      <c r="A270" s="1223"/>
      <c r="B270" s="1223"/>
      <c r="C270" s="3490"/>
      <c r="D270" s="579">
        <v>259</v>
      </c>
      <c r="F270" s="1367"/>
      <c r="G270" s="618"/>
      <c r="H270" s="141"/>
      <c r="I270" s="100" t="s">
        <v>1916</v>
      </c>
      <c r="J270" s="44"/>
      <c r="K270" s="44"/>
      <c r="L270" s="44"/>
      <c r="M270" s="44"/>
      <c r="N270" s="44"/>
      <c r="O270" s="44"/>
      <c r="P270" s="44"/>
      <c r="Q270" s="44"/>
      <c r="R270" s="24"/>
      <c r="S270" s="24"/>
      <c r="T270" s="685"/>
      <c r="U270" s="24"/>
      <c r="V270" s="1416"/>
      <c r="W270" s="1476"/>
      <c r="X270" s="24"/>
      <c r="Y270" s="685"/>
      <c r="Z270" s="1476"/>
      <c r="AA270" s="1476"/>
      <c r="AB270" s="1476"/>
      <c r="AC270" s="663">
        <v>0</v>
      </c>
      <c r="AD270" s="710">
        <v>0</v>
      </c>
      <c r="AE270" s="710">
        <v>0</v>
      </c>
      <c r="AF270" s="710">
        <v>0</v>
      </c>
      <c r="AG270" s="710">
        <v>0</v>
      </c>
      <c r="AH270" s="710">
        <v>0</v>
      </c>
      <c r="AI270" s="710">
        <v>0</v>
      </c>
      <c r="AJ270" s="710">
        <v>0</v>
      </c>
      <c r="AK270" s="710">
        <v>0</v>
      </c>
      <c r="AL270" s="710">
        <v>0</v>
      </c>
      <c r="AM270" s="710">
        <v>0</v>
      </c>
      <c r="AN270" s="710">
        <v>0</v>
      </c>
      <c r="AO270" s="710">
        <v>0</v>
      </c>
      <c r="AP270" s="710">
        <v>0</v>
      </c>
      <c r="AQ270" s="710">
        <v>0</v>
      </c>
      <c r="AR270" s="710">
        <v>0</v>
      </c>
      <c r="AS270" s="712">
        <v>0</v>
      </c>
    </row>
    <row r="271" spans="1:45" s="42" customFormat="1" ht="15.6" customHeight="1">
      <c r="A271" s="1223"/>
      <c r="B271" s="1223"/>
      <c r="C271" s="3490"/>
      <c r="D271" s="579">
        <v>260</v>
      </c>
      <c r="F271" s="1367"/>
      <c r="G271" s="618"/>
      <c r="H271" s="141"/>
      <c r="I271" s="100" t="s">
        <v>3007</v>
      </c>
      <c r="J271" s="44"/>
      <c r="K271" s="44"/>
      <c r="L271" s="44"/>
      <c r="M271" s="44"/>
      <c r="N271" s="44"/>
      <c r="O271" s="44"/>
      <c r="P271" s="44"/>
      <c r="Q271" s="44"/>
      <c r="R271" s="24"/>
      <c r="S271" s="24"/>
      <c r="T271" s="685"/>
      <c r="U271" s="24"/>
      <c r="V271" s="1416"/>
      <c r="W271" s="1476"/>
      <c r="X271" s="24"/>
      <c r="Y271" s="685"/>
      <c r="Z271" s="1476"/>
      <c r="AA271" s="1476"/>
      <c r="AB271" s="1476"/>
      <c r="AC271" s="663">
        <v>0</v>
      </c>
      <c r="AD271" s="710">
        <v>0</v>
      </c>
      <c r="AE271" s="710">
        <v>0</v>
      </c>
      <c r="AF271" s="710">
        <v>0</v>
      </c>
      <c r="AG271" s="710">
        <v>0</v>
      </c>
      <c r="AH271" s="710">
        <v>0</v>
      </c>
      <c r="AI271" s="710">
        <v>0</v>
      </c>
      <c r="AJ271" s="710">
        <v>0</v>
      </c>
      <c r="AK271" s="710">
        <v>0</v>
      </c>
      <c r="AL271" s="710">
        <v>0</v>
      </c>
      <c r="AM271" s="710">
        <v>0</v>
      </c>
      <c r="AN271" s="710">
        <v>0</v>
      </c>
      <c r="AO271" s="710">
        <v>0</v>
      </c>
      <c r="AP271" s="710">
        <v>0</v>
      </c>
      <c r="AQ271" s="710">
        <v>0</v>
      </c>
      <c r="AR271" s="710">
        <v>0</v>
      </c>
      <c r="AS271" s="712">
        <v>0</v>
      </c>
    </row>
    <row r="272" spans="1:45" s="42" customFormat="1" ht="15.6" customHeight="1">
      <c r="A272" s="1223"/>
      <c r="B272" s="1223"/>
      <c r="C272" s="3490"/>
      <c r="D272" s="579">
        <v>261</v>
      </c>
      <c r="F272" s="1367"/>
      <c r="G272" s="618"/>
      <c r="H272" s="141"/>
      <c r="I272" s="100" t="s">
        <v>2283</v>
      </c>
      <c r="J272" s="44"/>
      <c r="K272" s="44"/>
      <c r="L272" s="44"/>
      <c r="M272" s="44"/>
      <c r="N272" s="44"/>
      <c r="O272" s="44"/>
      <c r="P272" s="44"/>
      <c r="Q272" s="44"/>
      <c r="R272" s="24"/>
      <c r="S272" s="24"/>
      <c r="T272" s="685"/>
      <c r="U272" s="24"/>
      <c r="V272" s="1416"/>
      <c r="W272" s="1476"/>
      <c r="X272" s="24"/>
      <c r="Y272" s="685"/>
      <c r="Z272" s="1476"/>
      <c r="AA272" s="1476"/>
      <c r="AB272" s="1476"/>
      <c r="AC272" s="663">
        <v>0</v>
      </c>
      <c r="AD272" s="710">
        <v>0</v>
      </c>
      <c r="AE272" s="710">
        <v>0</v>
      </c>
      <c r="AF272" s="710">
        <v>0</v>
      </c>
      <c r="AG272" s="710">
        <v>0</v>
      </c>
      <c r="AH272" s="710">
        <v>0</v>
      </c>
      <c r="AI272" s="710">
        <v>0</v>
      </c>
      <c r="AJ272" s="710">
        <v>0</v>
      </c>
      <c r="AK272" s="710">
        <v>0</v>
      </c>
      <c r="AL272" s="710">
        <v>0</v>
      </c>
      <c r="AM272" s="710">
        <v>0</v>
      </c>
      <c r="AN272" s="710">
        <v>0</v>
      </c>
      <c r="AO272" s="710">
        <v>0</v>
      </c>
      <c r="AP272" s="710">
        <v>0</v>
      </c>
      <c r="AQ272" s="710">
        <v>0</v>
      </c>
      <c r="AR272" s="710">
        <v>0</v>
      </c>
      <c r="AS272" s="712">
        <v>0</v>
      </c>
    </row>
    <row r="273" spans="1:45" s="42" customFormat="1" ht="15.6" customHeight="1">
      <c r="A273" s="1223"/>
      <c r="B273" s="1223"/>
      <c r="C273" s="3490"/>
      <c r="D273" s="579">
        <v>262</v>
      </c>
      <c r="F273" s="1367"/>
      <c r="G273" s="618"/>
      <c r="H273" s="141"/>
      <c r="I273" s="139" t="s">
        <v>2078</v>
      </c>
      <c r="J273" s="430"/>
      <c r="K273" s="430"/>
      <c r="L273" s="430"/>
      <c r="M273" s="430"/>
      <c r="N273" s="430"/>
      <c r="O273" s="430"/>
      <c r="P273" s="430"/>
      <c r="Q273" s="430"/>
      <c r="R273" s="24"/>
      <c r="S273" s="24"/>
      <c r="T273" s="685"/>
      <c r="U273" s="24"/>
      <c r="V273" s="1416"/>
      <c r="W273" s="1476"/>
      <c r="X273" s="24"/>
      <c r="Y273" s="685"/>
      <c r="Z273" s="1476"/>
      <c r="AA273" s="1476"/>
      <c r="AB273" s="1476"/>
      <c r="AC273" s="663">
        <v>0</v>
      </c>
      <c r="AD273" s="710">
        <v>0</v>
      </c>
      <c r="AE273" s="710">
        <v>0</v>
      </c>
      <c r="AF273" s="710">
        <v>0</v>
      </c>
      <c r="AG273" s="710">
        <v>0</v>
      </c>
      <c r="AH273" s="710">
        <v>0</v>
      </c>
      <c r="AI273" s="710">
        <v>0</v>
      </c>
      <c r="AJ273" s="710">
        <v>0</v>
      </c>
      <c r="AK273" s="710">
        <v>0</v>
      </c>
      <c r="AL273" s="710">
        <v>0</v>
      </c>
      <c r="AM273" s="710">
        <v>0</v>
      </c>
      <c r="AN273" s="710">
        <v>0</v>
      </c>
      <c r="AO273" s="710">
        <v>0</v>
      </c>
      <c r="AP273" s="710">
        <v>0</v>
      </c>
      <c r="AQ273" s="710">
        <v>0</v>
      </c>
      <c r="AR273" s="710">
        <v>0</v>
      </c>
      <c r="AS273" s="712">
        <v>0</v>
      </c>
    </row>
    <row r="274" spans="1:45" s="360" customFormat="1" ht="15.6" customHeight="1">
      <c r="A274" s="1223"/>
      <c r="B274" s="1223"/>
      <c r="C274" s="3490"/>
      <c r="D274" s="579">
        <v>263</v>
      </c>
      <c r="F274" s="1367"/>
      <c r="G274" s="453"/>
      <c r="H274" s="688"/>
      <c r="I274" s="689" t="s">
        <v>2298</v>
      </c>
      <c r="J274" s="690"/>
      <c r="K274" s="690"/>
      <c r="L274" s="690"/>
      <c r="M274" s="690"/>
      <c r="N274" s="690"/>
      <c r="O274" s="690"/>
      <c r="P274" s="690"/>
      <c r="Q274" s="690"/>
      <c r="R274" s="31"/>
      <c r="S274" s="31"/>
      <c r="T274" s="685"/>
      <c r="U274" s="31"/>
      <c r="V274" s="1416"/>
      <c r="W274" s="1476"/>
      <c r="X274" s="31"/>
      <c r="Y274" s="685"/>
      <c r="Z274" s="1476"/>
      <c r="AA274" s="1476"/>
      <c r="AB274" s="1476"/>
      <c r="AC274" s="31">
        <v>0</v>
      </c>
      <c r="AD274" s="31">
        <v>0</v>
      </c>
      <c r="AE274" s="31">
        <v>0</v>
      </c>
      <c r="AF274" s="31">
        <v>0</v>
      </c>
      <c r="AG274" s="31">
        <v>0</v>
      </c>
      <c r="AH274" s="31">
        <v>0</v>
      </c>
      <c r="AI274" s="31">
        <v>0</v>
      </c>
      <c r="AJ274" s="31">
        <v>0</v>
      </c>
      <c r="AK274" s="31">
        <v>0</v>
      </c>
      <c r="AL274" s="31">
        <v>0</v>
      </c>
      <c r="AM274" s="31">
        <v>0</v>
      </c>
      <c r="AN274" s="31">
        <v>0</v>
      </c>
      <c r="AO274" s="31">
        <v>0</v>
      </c>
      <c r="AP274" s="31">
        <v>0</v>
      </c>
      <c r="AQ274" s="31">
        <v>0</v>
      </c>
      <c r="AR274" s="31">
        <v>0</v>
      </c>
      <c r="AS274" s="32">
        <v>0</v>
      </c>
    </row>
    <row r="275" spans="1:45" s="360" customFormat="1" ht="15.6" customHeight="1">
      <c r="A275" s="1223"/>
      <c r="B275" s="1223"/>
      <c r="C275" s="3490"/>
      <c r="D275" s="579">
        <v>264</v>
      </c>
      <c r="F275" s="1367"/>
      <c r="G275" s="462"/>
      <c r="H275" s="459" t="s">
        <v>2298</v>
      </c>
      <c r="I275" s="386"/>
      <c r="J275" s="681"/>
      <c r="K275" s="681"/>
      <c r="L275" s="681"/>
      <c r="M275" s="681"/>
      <c r="N275" s="681"/>
      <c r="O275" s="681"/>
      <c r="P275" s="681"/>
      <c r="Q275" s="681"/>
      <c r="R275" s="35"/>
      <c r="S275" s="35"/>
      <c r="T275" s="685"/>
      <c r="U275" s="35"/>
      <c r="V275" s="1416"/>
      <c r="W275" s="1476"/>
      <c r="X275" s="35"/>
      <c r="Y275" s="685"/>
      <c r="Z275" s="1476"/>
      <c r="AA275" s="1476"/>
      <c r="AB275" s="1476"/>
      <c r="AC275" s="35">
        <v>216292942.0329912</v>
      </c>
      <c r="AD275" s="35">
        <v>212855716.17942482</v>
      </c>
      <c r="AE275" s="35">
        <v>215676522.64037991</v>
      </c>
      <c r="AF275" s="35">
        <v>222763500</v>
      </c>
      <c r="AG275" s="35">
        <v>231578100</v>
      </c>
      <c r="AH275" s="35">
        <v>241135600</v>
      </c>
      <c r="AI275" s="35">
        <v>251249900</v>
      </c>
      <c r="AJ275" s="35">
        <v>260173000</v>
      </c>
      <c r="AK275" s="35">
        <v>268579600</v>
      </c>
      <c r="AL275" s="35">
        <v>277225500</v>
      </c>
      <c r="AM275" s="35">
        <v>286150700</v>
      </c>
      <c r="AN275" s="35">
        <v>295473300</v>
      </c>
      <c r="AO275" s="35">
        <v>305179500</v>
      </c>
      <c r="AP275" s="35">
        <v>315123500</v>
      </c>
      <c r="AQ275" s="35">
        <v>325430000</v>
      </c>
      <c r="AR275" s="35">
        <v>336112800</v>
      </c>
      <c r="AS275" s="35">
        <v>347191000</v>
      </c>
    </row>
    <row r="276" spans="1:45" s="42" customFormat="1" ht="15.6" customHeight="1">
      <c r="A276" s="1223"/>
      <c r="B276" s="1223"/>
      <c r="C276" s="3490"/>
      <c r="D276" s="579">
        <v>265</v>
      </c>
      <c r="F276" s="1367"/>
      <c r="G276" s="61" t="s">
        <v>1322</v>
      </c>
      <c r="H276" s="56"/>
      <c r="I276" s="100"/>
      <c r="J276" s="44"/>
      <c r="K276" s="44"/>
      <c r="L276" s="44"/>
      <c r="M276" s="44"/>
      <c r="N276" s="44"/>
      <c r="O276" s="44"/>
      <c r="P276" s="44"/>
      <c r="Q276" s="44"/>
      <c r="R276" s="24"/>
      <c r="S276" s="24"/>
      <c r="T276" s="685"/>
      <c r="U276" s="24"/>
      <c r="V276" s="1416"/>
      <c r="W276" s="1476"/>
      <c r="X276" s="24"/>
      <c r="Y276" s="685"/>
      <c r="Z276" s="1476"/>
      <c r="AA276" s="1476"/>
      <c r="AB276" s="1476"/>
      <c r="AC276" s="301"/>
      <c r="AD276" s="301"/>
      <c r="AE276" s="301"/>
      <c r="AF276" s="301"/>
      <c r="AG276" s="301"/>
      <c r="AH276" s="301"/>
      <c r="AI276" s="301"/>
      <c r="AJ276" s="301"/>
      <c r="AK276" s="301"/>
      <c r="AL276" s="301"/>
      <c r="AM276" s="301"/>
      <c r="AN276" s="301"/>
      <c r="AO276" s="301"/>
      <c r="AP276" s="301"/>
      <c r="AQ276" s="301"/>
      <c r="AR276" s="301"/>
      <c r="AS276" s="302"/>
    </row>
    <row r="277" spans="1:45" s="42" customFormat="1" ht="15.6" customHeight="1">
      <c r="A277" s="1223"/>
      <c r="B277" s="1223"/>
      <c r="C277" s="3490"/>
      <c r="D277" s="579">
        <v>266</v>
      </c>
      <c r="F277" s="1367"/>
      <c r="G277" s="618"/>
      <c r="H277" s="315" t="s">
        <v>3238</v>
      </c>
      <c r="I277" s="100"/>
      <c r="J277" s="44"/>
      <c r="K277" s="44"/>
      <c r="L277" s="44"/>
      <c r="M277" s="44"/>
      <c r="N277" s="44"/>
      <c r="O277" s="44"/>
      <c r="P277" s="44"/>
      <c r="Q277" s="44"/>
      <c r="R277" s="24"/>
      <c r="S277" s="24"/>
      <c r="T277" s="685"/>
      <c r="U277" s="24"/>
      <c r="V277" s="1416"/>
      <c r="W277" s="1476"/>
      <c r="X277" s="24"/>
      <c r="Y277" s="685"/>
      <c r="Z277" s="1476"/>
      <c r="AA277" s="1476"/>
      <c r="AB277" s="1476"/>
      <c r="AC277" s="301"/>
      <c r="AD277" s="301"/>
      <c r="AE277" s="301"/>
      <c r="AF277" s="301"/>
      <c r="AG277" s="301"/>
      <c r="AH277" s="301"/>
      <c r="AI277" s="301"/>
      <c r="AJ277" s="301"/>
      <c r="AK277" s="301"/>
      <c r="AL277" s="301"/>
      <c r="AM277" s="301"/>
      <c r="AN277" s="301"/>
      <c r="AO277" s="301"/>
      <c r="AP277" s="301"/>
      <c r="AQ277" s="301"/>
      <c r="AR277" s="301"/>
      <c r="AS277" s="302"/>
    </row>
    <row r="278" spans="1:45" s="42" customFormat="1" ht="15.6" customHeight="1">
      <c r="A278" s="1223"/>
      <c r="B278" s="1223"/>
      <c r="C278" s="3490"/>
      <c r="D278" s="579">
        <v>267</v>
      </c>
      <c r="F278" s="1367"/>
      <c r="G278" s="618"/>
      <c r="H278" s="141"/>
      <c r="I278" s="100" t="s">
        <v>2237</v>
      </c>
      <c r="J278" s="44"/>
      <c r="K278" s="44"/>
      <c r="L278" s="44"/>
      <c r="M278" s="44"/>
      <c r="N278" s="44"/>
      <c r="O278" s="44"/>
      <c r="P278" s="44"/>
      <c r="Q278" s="44"/>
      <c r="R278" s="24"/>
      <c r="S278" s="24"/>
      <c r="T278" s="685"/>
      <c r="U278" s="24"/>
      <c r="V278" s="1416"/>
      <c r="W278" s="1476"/>
      <c r="X278" s="24"/>
      <c r="Y278" s="685"/>
      <c r="Z278" s="1476"/>
      <c r="AA278" s="1476"/>
      <c r="AB278" s="1476"/>
      <c r="AC278" s="663">
        <v>7766455.6522309668</v>
      </c>
      <c r="AD278" s="710">
        <v>8230119.7101499997</v>
      </c>
      <c r="AE278" s="710">
        <v>8446681.7640166711</v>
      </c>
      <c r="AF278" s="710">
        <v>8793500</v>
      </c>
      <c r="AG278" s="710">
        <v>9197500</v>
      </c>
      <c r="AH278" s="710">
        <v>9625800</v>
      </c>
      <c r="AI278" s="710">
        <v>10067900</v>
      </c>
      <c r="AJ278" s="710">
        <v>10429900</v>
      </c>
      <c r="AK278" s="710">
        <v>10805100</v>
      </c>
      <c r="AL278" s="710">
        <v>11194000</v>
      </c>
      <c r="AM278" s="710">
        <v>11597000</v>
      </c>
      <c r="AN278" s="710">
        <v>12015800</v>
      </c>
      <c r="AO278" s="710">
        <v>12451100</v>
      </c>
      <c r="AP278" s="710">
        <v>12903400</v>
      </c>
      <c r="AQ278" s="710">
        <v>13373500</v>
      </c>
      <c r="AR278" s="710">
        <v>13862000</v>
      </c>
      <c r="AS278" s="712">
        <v>14369600</v>
      </c>
    </row>
    <row r="279" spans="1:45" s="42" customFormat="1" ht="15.6" customHeight="1">
      <c r="A279" s="1223"/>
      <c r="B279" s="1223"/>
      <c r="C279" s="3490"/>
      <c r="D279" s="579">
        <v>268</v>
      </c>
      <c r="F279" s="1367"/>
      <c r="G279" s="618"/>
      <c r="H279" s="141"/>
      <c r="I279" s="100" t="s">
        <v>3006</v>
      </c>
      <c r="J279" s="44"/>
      <c r="K279" s="44"/>
      <c r="L279" s="44"/>
      <c r="M279" s="44"/>
      <c r="N279" s="44"/>
      <c r="O279" s="44"/>
      <c r="P279" s="44"/>
      <c r="Q279" s="44"/>
      <c r="R279" s="24"/>
      <c r="S279" s="24"/>
      <c r="T279" s="685"/>
      <c r="U279" s="24"/>
      <c r="V279" s="1416"/>
      <c r="W279" s="1476"/>
      <c r="X279" s="24"/>
      <c r="Y279" s="685"/>
      <c r="Z279" s="1476"/>
      <c r="AA279" s="1476"/>
      <c r="AB279" s="1476"/>
      <c r="AC279" s="663">
        <v>1002903.1492211468</v>
      </c>
      <c r="AD279" s="710">
        <v>968800</v>
      </c>
      <c r="AE279" s="710">
        <v>984400</v>
      </c>
      <c r="AF279" s="710">
        <v>1009000</v>
      </c>
      <c r="AG279" s="710">
        <v>1034200</v>
      </c>
      <c r="AH279" s="710">
        <v>1060100</v>
      </c>
      <c r="AI279" s="710">
        <v>1086600</v>
      </c>
      <c r="AJ279" s="710">
        <v>1113800</v>
      </c>
      <c r="AK279" s="710">
        <v>1141600</v>
      </c>
      <c r="AL279" s="710">
        <v>1170100</v>
      </c>
      <c r="AM279" s="710">
        <v>1199400</v>
      </c>
      <c r="AN279" s="710">
        <v>1229400</v>
      </c>
      <c r="AO279" s="710">
        <v>1260100</v>
      </c>
      <c r="AP279" s="710">
        <v>1291600</v>
      </c>
      <c r="AQ279" s="710">
        <v>1323900</v>
      </c>
      <c r="AR279" s="710">
        <v>1357000</v>
      </c>
      <c r="AS279" s="712">
        <v>1390900</v>
      </c>
    </row>
    <row r="280" spans="1:45" s="42" customFormat="1" ht="15.6" customHeight="1">
      <c r="A280" s="1223"/>
      <c r="B280" s="1223"/>
      <c r="C280" s="3490"/>
      <c r="D280" s="579">
        <v>269</v>
      </c>
      <c r="F280" s="1367"/>
      <c r="G280" s="618"/>
      <c r="H280" s="141"/>
      <c r="I280" s="100" t="s">
        <v>1916</v>
      </c>
      <c r="J280" s="44"/>
      <c r="K280" s="44"/>
      <c r="L280" s="44"/>
      <c r="M280" s="44"/>
      <c r="N280" s="44"/>
      <c r="O280" s="44"/>
      <c r="P280" s="44"/>
      <c r="Q280" s="44"/>
      <c r="R280" s="24"/>
      <c r="S280" s="24"/>
      <c r="T280" s="685"/>
      <c r="U280" s="24"/>
      <c r="V280" s="1416"/>
      <c r="W280" s="1476"/>
      <c r="X280" s="24"/>
      <c r="Y280" s="685"/>
      <c r="Z280" s="1476"/>
      <c r="AA280" s="1476"/>
      <c r="AB280" s="1476"/>
      <c r="AC280" s="663">
        <v>0</v>
      </c>
      <c r="AD280" s="710">
        <v>0</v>
      </c>
      <c r="AE280" s="710">
        <v>0</v>
      </c>
      <c r="AF280" s="710">
        <v>0</v>
      </c>
      <c r="AG280" s="710">
        <v>0</v>
      </c>
      <c r="AH280" s="710">
        <v>0</v>
      </c>
      <c r="AI280" s="710">
        <v>0</v>
      </c>
      <c r="AJ280" s="710">
        <v>0</v>
      </c>
      <c r="AK280" s="710">
        <v>0</v>
      </c>
      <c r="AL280" s="710">
        <v>0</v>
      </c>
      <c r="AM280" s="710">
        <v>0</v>
      </c>
      <c r="AN280" s="710">
        <v>0</v>
      </c>
      <c r="AO280" s="710">
        <v>0</v>
      </c>
      <c r="AP280" s="710">
        <v>0</v>
      </c>
      <c r="AQ280" s="710">
        <v>0</v>
      </c>
      <c r="AR280" s="710">
        <v>0</v>
      </c>
      <c r="AS280" s="712">
        <v>0</v>
      </c>
    </row>
    <row r="281" spans="1:45" s="42" customFormat="1" ht="15.6" customHeight="1">
      <c r="A281" s="1223"/>
      <c r="B281" s="1223"/>
      <c r="C281" s="3490"/>
      <c r="D281" s="579">
        <v>270</v>
      </c>
      <c r="F281" s="1367"/>
      <c r="G281" s="618"/>
      <c r="H281" s="141"/>
      <c r="I281" s="100" t="s">
        <v>3007</v>
      </c>
      <c r="J281" s="44"/>
      <c r="K281" s="44"/>
      <c r="L281" s="44"/>
      <c r="M281" s="44"/>
      <c r="N281" s="44"/>
      <c r="O281" s="44"/>
      <c r="P281" s="44"/>
      <c r="Q281" s="44"/>
      <c r="R281" s="24"/>
      <c r="S281" s="24"/>
      <c r="T281" s="685"/>
      <c r="U281" s="24"/>
      <c r="V281" s="1416"/>
      <c r="W281" s="1476"/>
      <c r="X281" s="24"/>
      <c r="Y281" s="685"/>
      <c r="Z281" s="1476"/>
      <c r="AA281" s="1476"/>
      <c r="AB281" s="1476"/>
      <c r="AC281" s="663">
        <v>0</v>
      </c>
      <c r="AD281" s="710">
        <v>0</v>
      </c>
      <c r="AE281" s="710">
        <v>0</v>
      </c>
      <c r="AF281" s="710">
        <v>0</v>
      </c>
      <c r="AG281" s="710">
        <v>0</v>
      </c>
      <c r="AH281" s="710">
        <v>0</v>
      </c>
      <c r="AI281" s="710">
        <v>0</v>
      </c>
      <c r="AJ281" s="710">
        <v>0</v>
      </c>
      <c r="AK281" s="710">
        <v>0</v>
      </c>
      <c r="AL281" s="710">
        <v>0</v>
      </c>
      <c r="AM281" s="710">
        <v>0</v>
      </c>
      <c r="AN281" s="710">
        <v>0</v>
      </c>
      <c r="AO281" s="710">
        <v>0</v>
      </c>
      <c r="AP281" s="710">
        <v>0</v>
      </c>
      <c r="AQ281" s="710">
        <v>0</v>
      </c>
      <c r="AR281" s="710">
        <v>0</v>
      </c>
      <c r="AS281" s="712">
        <v>0</v>
      </c>
    </row>
    <row r="282" spans="1:45" s="42" customFormat="1" ht="15.6" customHeight="1">
      <c r="A282" s="1223"/>
      <c r="B282" s="1223"/>
      <c r="C282" s="3490"/>
      <c r="D282" s="579">
        <v>271</v>
      </c>
      <c r="F282" s="1367"/>
      <c r="G282" s="618"/>
      <c r="H282" s="141"/>
      <c r="I282" s="100" t="s">
        <v>2283</v>
      </c>
      <c r="J282" s="44"/>
      <c r="K282" s="44"/>
      <c r="L282" s="44"/>
      <c r="M282" s="44"/>
      <c r="N282" s="44"/>
      <c r="O282" s="44"/>
      <c r="P282" s="44"/>
      <c r="Q282" s="44"/>
      <c r="R282" s="24"/>
      <c r="S282" s="24"/>
      <c r="T282" s="685"/>
      <c r="U282" s="24"/>
      <c r="V282" s="1416"/>
      <c r="W282" s="1476"/>
      <c r="X282" s="24"/>
      <c r="Y282" s="685"/>
      <c r="Z282" s="1476"/>
      <c r="AA282" s="1476"/>
      <c r="AB282" s="1476"/>
      <c r="AC282" s="663">
        <v>209962.59386197157</v>
      </c>
      <c r="AD282" s="710">
        <v>191750</v>
      </c>
      <c r="AE282" s="710">
        <v>215750</v>
      </c>
      <c r="AF282" s="710">
        <v>221100</v>
      </c>
      <c r="AG282" s="710">
        <v>226600</v>
      </c>
      <c r="AH282" s="710">
        <v>232300</v>
      </c>
      <c r="AI282" s="710">
        <v>238100</v>
      </c>
      <c r="AJ282" s="710">
        <v>244100</v>
      </c>
      <c r="AK282" s="710">
        <v>250200</v>
      </c>
      <c r="AL282" s="710">
        <v>256500</v>
      </c>
      <c r="AM282" s="710">
        <v>262900</v>
      </c>
      <c r="AN282" s="710">
        <v>269500</v>
      </c>
      <c r="AO282" s="710">
        <v>276200</v>
      </c>
      <c r="AP282" s="710">
        <v>283100</v>
      </c>
      <c r="AQ282" s="710">
        <v>290200</v>
      </c>
      <c r="AR282" s="710">
        <v>297500</v>
      </c>
      <c r="AS282" s="712">
        <v>304900</v>
      </c>
    </row>
    <row r="283" spans="1:45" s="42" customFormat="1" ht="15.6" customHeight="1">
      <c r="A283" s="1223"/>
      <c r="B283" s="1223"/>
      <c r="C283" s="3490"/>
      <c r="D283" s="579">
        <v>272</v>
      </c>
      <c r="F283" s="1367"/>
      <c r="G283" s="618"/>
      <c r="H283" s="141"/>
      <c r="I283" s="139" t="s">
        <v>2078</v>
      </c>
      <c r="J283" s="430"/>
      <c r="K283" s="430"/>
      <c r="L283" s="430"/>
      <c r="M283" s="430"/>
      <c r="N283" s="430"/>
      <c r="O283" s="430"/>
      <c r="P283" s="430"/>
      <c r="Q283" s="430"/>
      <c r="R283" s="24"/>
      <c r="S283" s="24"/>
      <c r="T283" s="685"/>
      <c r="U283" s="24"/>
      <c r="V283" s="1416"/>
      <c r="W283" s="1476"/>
      <c r="X283" s="24"/>
      <c r="Y283" s="685"/>
      <c r="Z283" s="1476"/>
      <c r="AA283" s="1476"/>
      <c r="AB283" s="1476"/>
      <c r="AC283" s="663">
        <v>-2253420.1952702045</v>
      </c>
      <c r="AD283" s="710">
        <v>-434600</v>
      </c>
      <c r="AE283" s="710">
        <v>-459400</v>
      </c>
      <c r="AF283" s="710">
        <v>-470900</v>
      </c>
      <c r="AG283" s="710">
        <v>-482700</v>
      </c>
      <c r="AH283" s="710">
        <v>-494800</v>
      </c>
      <c r="AI283" s="710">
        <v>-507200</v>
      </c>
      <c r="AJ283" s="710">
        <v>-519900</v>
      </c>
      <c r="AK283" s="710">
        <v>-532900</v>
      </c>
      <c r="AL283" s="710">
        <v>-546200</v>
      </c>
      <c r="AM283" s="710">
        <v>-559900</v>
      </c>
      <c r="AN283" s="710">
        <v>-573900</v>
      </c>
      <c r="AO283" s="710">
        <v>-588200</v>
      </c>
      <c r="AP283" s="710">
        <v>-602900</v>
      </c>
      <c r="AQ283" s="710">
        <v>-618000</v>
      </c>
      <c r="AR283" s="710">
        <v>-633500</v>
      </c>
      <c r="AS283" s="712">
        <v>-649300</v>
      </c>
    </row>
    <row r="284" spans="1:45" s="360" customFormat="1" ht="15.6" customHeight="1">
      <c r="A284" s="1223"/>
      <c r="B284" s="1223"/>
      <c r="C284" s="3490"/>
      <c r="D284" s="579">
        <v>273</v>
      </c>
      <c r="F284" s="1367"/>
      <c r="G284" s="455"/>
      <c r="H284" s="456"/>
      <c r="I284" s="639" t="s">
        <v>2298</v>
      </c>
      <c r="J284" s="464"/>
      <c r="K284" s="464"/>
      <c r="L284" s="464"/>
      <c r="M284" s="464"/>
      <c r="N284" s="464"/>
      <c r="O284" s="464"/>
      <c r="P284" s="464"/>
      <c r="Q284" s="464"/>
      <c r="R284" s="381"/>
      <c r="S284" s="381"/>
      <c r="T284" s="685"/>
      <c r="U284" s="381"/>
      <c r="V284" s="1416"/>
      <c r="W284" s="1476"/>
      <c r="X284" s="381"/>
      <c r="Y284" s="685"/>
      <c r="Z284" s="1476"/>
      <c r="AA284" s="1476"/>
      <c r="AB284" s="1476"/>
      <c r="AC284" s="381">
        <v>6725901.2000438794</v>
      </c>
      <c r="AD284" s="381">
        <v>8956069.7101499997</v>
      </c>
      <c r="AE284" s="381">
        <v>9187431.7640166711</v>
      </c>
      <c r="AF284" s="381">
        <v>9552700</v>
      </c>
      <c r="AG284" s="381">
        <v>9975600</v>
      </c>
      <c r="AH284" s="381">
        <v>10423400</v>
      </c>
      <c r="AI284" s="381">
        <v>10885400</v>
      </c>
      <c r="AJ284" s="381">
        <v>11267900</v>
      </c>
      <c r="AK284" s="381">
        <v>11664000</v>
      </c>
      <c r="AL284" s="381">
        <v>12074400</v>
      </c>
      <c r="AM284" s="381">
        <v>12499400</v>
      </c>
      <c r="AN284" s="381">
        <v>12940800</v>
      </c>
      <c r="AO284" s="381">
        <v>13399200</v>
      </c>
      <c r="AP284" s="381">
        <v>13875200</v>
      </c>
      <c r="AQ284" s="381">
        <v>14369600</v>
      </c>
      <c r="AR284" s="381">
        <v>14883000</v>
      </c>
      <c r="AS284" s="391">
        <v>15416100</v>
      </c>
    </row>
    <row r="285" spans="1:45" s="42" customFormat="1" ht="15.6" customHeight="1">
      <c r="A285" s="1223"/>
      <c r="B285" s="1223"/>
      <c r="C285" s="3490"/>
      <c r="D285" s="579">
        <v>274</v>
      </c>
      <c r="F285" s="1367"/>
      <c r="G285" s="388" t="s">
        <v>4218</v>
      </c>
      <c r="H285" s="51"/>
      <c r="I285" s="98"/>
      <c r="J285" s="383"/>
      <c r="K285" s="383"/>
      <c r="L285" s="383"/>
      <c r="M285" s="383"/>
      <c r="N285" s="383"/>
      <c r="O285" s="383"/>
      <c r="P285" s="383"/>
      <c r="Q285" s="383"/>
      <c r="R285" s="20"/>
      <c r="S285" s="20"/>
      <c r="T285" s="685"/>
      <c r="U285" s="20"/>
      <c r="V285" s="1416"/>
      <c r="W285" s="1476"/>
      <c r="X285" s="20"/>
      <c r="Y285" s="685"/>
      <c r="Z285" s="1476"/>
      <c r="AA285" s="1476"/>
      <c r="AB285" s="1476"/>
      <c r="AC285" s="384"/>
      <c r="AD285" s="384"/>
      <c r="AE285" s="384"/>
      <c r="AF285" s="384"/>
      <c r="AG285" s="384"/>
      <c r="AH285" s="384"/>
      <c r="AI285" s="384"/>
      <c r="AJ285" s="384"/>
      <c r="AK285" s="384"/>
      <c r="AL285" s="384"/>
      <c r="AM285" s="384"/>
      <c r="AN285" s="384"/>
      <c r="AO285" s="384"/>
      <c r="AP285" s="384"/>
      <c r="AQ285" s="384"/>
      <c r="AR285" s="384"/>
      <c r="AS285" s="385"/>
    </row>
    <row r="286" spans="1:45" s="42" customFormat="1" ht="15.6" customHeight="1">
      <c r="A286" s="1223"/>
      <c r="B286" s="1223"/>
      <c r="C286" s="3490"/>
      <c r="D286" s="579">
        <v>275</v>
      </c>
      <c r="F286" s="1367"/>
      <c r="G286" s="61"/>
      <c r="H286" s="56" t="s">
        <v>3068</v>
      </c>
      <c r="I286" s="100"/>
      <c r="J286" s="44"/>
      <c r="K286" s="44"/>
      <c r="L286" s="44"/>
      <c r="M286" s="44"/>
      <c r="N286" s="44"/>
      <c r="O286" s="44"/>
      <c r="P286" s="44"/>
      <c r="Q286" s="44"/>
      <c r="R286" s="24"/>
      <c r="S286" s="24"/>
      <c r="T286" s="685"/>
      <c r="U286" s="24"/>
      <c r="V286" s="1416"/>
      <c r="W286" s="1476"/>
      <c r="X286" s="24"/>
      <c r="Y286" s="685"/>
      <c r="Z286" s="1476"/>
      <c r="AA286" s="1476"/>
      <c r="AB286" s="1476"/>
      <c r="AC286" s="301"/>
      <c r="AD286" s="301"/>
      <c r="AE286" s="301"/>
      <c r="AF286" s="301"/>
      <c r="AG286" s="301"/>
      <c r="AH286" s="301"/>
      <c r="AI286" s="301"/>
      <c r="AJ286" s="301"/>
      <c r="AK286" s="301"/>
      <c r="AL286" s="301"/>
      <c r="AM286" s="301"/>
      <c r="AN286" s="301"/>
      <c r="AO286" s="301"/>
      <c r="AP286" s="301"/>
      <c r="AQ286" s="301"/>
      <c r="AR286" s="301"/>
      <c r="AS286" s="302"/>
    </row>
    <row r="287" spans="1:45" s="42" customFormat="1" ht="15.6" customHeight="1">
      <c r="A287" s="1223"/>
      <c r="B287" s="1223"/>
      <c r="C287" s="3490"/>
      <c r="D287" s="579">
        <v>276</v>
      </c>
      <c r="F287" s="1367"/>
      <c r="G287" s="618"/>
      <c r="H287" s="141"/>
      <c r="I287" s="100" t="s">
        <v>2237</v>
      </c>
      <c r="J287" s="44"/>
      <c r="K287" s="44"/>
      <c r="L287" s="44"/>
      <c r="M287" s="44"/>
      <c r="N287" s="44"/>
      <c r="O287" s="44"/>
      <c r="P287" s="44"/>
      <c r="Q287" s="44"/>
      <c r="R287" s="24"/>
      <c r="S287" s="24"/>
      <c r="T287" s="685"/>
      <c r="U287" s="24"/>
      <c r="V287" s="1416"/>
      <c r="W287" s="1476"/>
      <c r="X287" s="24"/>
      <c r="Y287" s="685"/>
      <c r="Z287" s="1476"/>
      <c r="AA287" s="1476"/>
      <c r="AB287" s="1476"/>
      <c r="AC287" s="663">
        <v>15356896.606716793</v>
      </c>
      <c r="AD287" s="710">
        <v>15131735.705499999</v>
      </c>
      <c r="AE287" s="710">
        <v>15322090.40463333</v>
      </c>
      <c r="AF287" s="710">
        <v>15951200</v>
      </c>
      <c r="AG287" s="710">
        <v>16684100</v>
      </c>
      <c r="AH287" s="710">
        <v>17461100</v>
      </c>
      <c r="AI287" s="710">
        <v>18263100</v>
      </c>
      <c r="AJ287" s="710">
        <v>18919700</v>
      </c>
      <c r="AK287" s="710">
        <v>19600200</v>
      </c>
      <c r="AL287" s="710">
        <v>20305600</v>
      </c>
      <c r="AM287" s="710">
        <v>21036600</v>
      </c>
      <c r="AN287" s="710">
        <v>21796300</v>
      </c>
      <c r="AO287" s="710">
        <v>22585800</v>
      </c>
      <c r="AP287" s="710">
        <v>23406300</v>
      </c>
      <c r="AQ287" s="710">
        <v>24259000</v>
      </c>
      <c r="AR287" s="710">
        <v>25145100</v>
      </c>
      <c r="AS287" s="712">
        <v>26065800</v>
      </c>
    </row>
    <row r="288" spans="1:45" s="42" customFormat="1" ht="15.6" customHeight="1">
      <c r="A288" s="1223"/>
      <c r="B288" s="1223"/>
      <c r="C288" s="3490"/>
      <c r="D288" s="579">
        <v>277</v>
      </c>
      <c r="F288" s="1367"/>
      <c r="G288" s="618"/>
      <c r="H288" s="141"/>
      <c r="I288" s="100" t="s">
        <v>3006</v>
      </c>
      <c r="J288" s="44"/>
      <c r="K288" s="44"/>
      <c r="L288" s="44"/>
      <c r="M288" s="44"/>
      <c r="N288" s="44"/>
      <c r="O288" s="44"/>
      <c r="P288" s="44"/>
      <c r="Q288" s="44"/>
      <c r="R288" s="24"/>
      <c r="S288" s="24"/>
      <c r="T288" s="685"/>
      <c r="U288" s="24"/>
      <c r="V288" s="1416"/>
      <c r="W288" s="1476"/>
      <c r="X288" s="24"/>
      <c r="Y288" s="685"/>
      <c r="Z288" s="1476"/>
      <c r="AA288" s="1476"/>
      <c r="AB288" s="1476"/>
      <c r="AC288" s="663">
        <v>3077428.2191969031</v>
      </c>
      <c r="AD288" s="710">
        <v>3316000</v>
      </c>
      <c r="AE288" s="710">
        <v>3241650</v>
      </c>
      <c r="AF288" s="710">
        <v>3322700</v>
      </c>
      <c r="AG288" s="710">
        <v>3405800</v>
      </c>
      <c r="AH288" s="710">
        <v>3490900</v>
      </c>
      <c r="AI288" s="710">
        <v>3578200</v>
      </c>
      <c r="AJ288" s="710">
        <v>3667700</v>
      </c>
      <c r="AK288" s="710">
        <v>3759400</v>
      </c>
      <c r="AL288" s="710">
        <v>3853400</v>
      </c>
      <c r="AM288" s="710">
        <v>3949700</v>
      </c>
      <c r="AN288" s="710">
        <v>4048400</v>
      </c>
      <c r="AO288" s="710">
        <v>4149600</v>
      </c>
      <c r="AP288" s="710">
        <v>4253300</v>
      </c>
      <c r="AQ288" s="710">
        <v>4359600</v>
      </c>
      <c r="AR288" s="710">
        <v>4468600</v>
      </c>
      <c r="AS288" s="712">
        <v>4580300</v>
      </c>
    </row>
    <row r="289" spans="1:45" s="42" customFormat="1" ht="15.6" customHeight="1">
      <c r="A289" s="1223"/>
      <c r="B289" s="1223"/>
      <c r="C289" s="3490"/>
      <c r="D289" s="579">
        <v>278</v>
      </c>
      <c r="F289" s="1367"/>
      <c r="G289" s="618"/>
      <c r="H289" s="141"/>
      <c r="I289" s="100" t="s">
        <v>1916</v>
      </c>
      <c r="J289" s="44"/>
      <c r="K289" s="44"/>
      <c r="L289" s="44"/>
      <c r="M289" s="44"/>
      <c r="N289" s="44"/>
      <c r="O289" s="44"/>
      <c r="P289" s="44"/>
      <c r="Q289" s="44"/>
      <c r="R289" s="24"/>
      <c r="S289" s="24"/>
      <c r="T289" s="685"/>
      <c r="U289" s="24"/>
      <c r="V289" s="1416"/>
      <c r="W289" s="1476"/>
      <c r="X289" s="24"/>
      <c r="Y289" s="685"/>
      <c r="Z289" s="1476"/>
      <c r="AA289" s="1476"/>
      <c r="AB289" s="1476"/>
      <c r="AC289" s="663">
        <v>1357710.0998482609</v>
      </c>
      <c r="AD289" s="710">
        <v>1388600</v>
      </c>
      <c r="AE289" s="710">
        <v>1461400</v>
      </c>
      <c r="AF289" s="710">
        <v>1497900</v>
      </c>
      <c r="AG289" s="710">
        <v>1535300</v>
      </c>
      <c r="AH289" s="710">
        <v>1573700</v>
      </c>
      <c r="AI289" s="710">
        <v>1613000</v>
      </c>
      <c r="AJ289" s="710">
        <v>1653300</v>
      </c>
      <c r="AK289" s="710">
        <v>1694600</v>
      </c>
      <c r="AL289" s="710">
        <v>1737000</v>
      </c>
      <c r="AM289" s="710">
        <v>1780400</v>
      </c>
      <c r="AN289" s="710">
        <v>1824900</v>
      </c>
      <c r="AO289" s="710">
        <v>1870500</v>
      </c>
      <c r="AP289" s="710">
        <v>1917300</v>
      </c>
      <c r="AQ289" s="710">
        <v>1965200</v>
      </c>
      <c r="AR289" s="710">
        <v>2014300</v>
      </c>
      <c r="AS289" s="712">
        <v>2064700</v>
      </c>
    </row>
    <row r="290" spans="1:45" s="42" customFormat="1" ht="15.6" customHeight="1">
      <c r="A290" s="1223"/>
      <c r="B290" s="1223"/>
      <c r="C290" s="3490"/>
      <c r="D290" s="579">
        <v>279</v>
      </c>
      <c r="F290" s="1367"/>
      <c r="G290" s="618"/>
      <c r="H290" s="141"/>
      <c r="I290" s="100" t="s">
        <v>3007</v>
      </c>
      <c r="J290" s="44"/>
      <c r="K290" s="44"/>
      <c r="L290" s="44"/>
      <c r="M290" s="44"/>
      <c r="N290" s="44"/>
      <c r="O290" s="44"/>
      <c r="P290" s="44"/>
      <c r="Q290" s="44"/>
      <c r="R290" s="24"/>
      <c r="S290" s="24"/>
      <c r="T290" s="685"/>
      <c r="U290" s="24"/>
      <c r="V290" s="1416"/>
      <c r="W290" s="1476"/>
      <c r="X290" s="24"/>
      <c r="Y290" s="685"/>
      <c r="Z290" s="1476"/>
      <c r="AA290" s="1476"/>
      <c r="AB290" s="1476"/>
      <c r="AC290" s="663">
        <v>0</v>
      </c>
      <c r="AD290" s="710">
        <v>0</v>
      </c>
      <c r="AE290" s="710">
        <v>0</v>
      </c>
      <c r="AF290" s="710">
        <v>0</v>
      </c>
      <c r="AG290" s="710">
        <v>0</v>
      </c>
      <c r="AH290" s="710">
        <v>0</v>
      </c>
      <c r="AI290" s="710">
        <v>0</v>
      </c>
      <c r="AJ290" s="710">
        <v>0</v>
      </c>
      <c r="AK290" s="710">
        <v>0</v>
      </c>
      <c r="AL290" s="710">
        <v>0</v>
      </c>
      <c r="AM290" s="710">
        <v>0</v>
      </c>
      <c r="AN290" s="710">
        <v>0</v>
      </c>
      <c r="AO290" s="710">
        <v>0</v>
      </c>
      <c r="AP290" s="710">
        <v>0</v>
      </c>
      <c r="AQ290" s="710">
        <v>0</v>
      </c>
      <c r="AR290" s="710">
        <v>0</v>
      </c>
      <c r="AS290" s="712">
        <v>0</v>
      </c>
    </row>
    <row r="291" spans="1:45" s="42" customFormat="1" ht="15.6" customHeight="1">
      <c r="A291" s="1223"/>
      <c r="B291" s="1223"/>
      <c r="C291" s="3490"/>
      <c r="D291" s="579">
        <v>280</v>
      </c>
      <c r="F291" s="1367"/>
      <c r="G291" s="618"/>
      <c r="H291" s="141"/>
      <c r="I291" s="100" t="s">
        <v>2283</v>
      </c>
      <c r="J291" s="44"/>
      <c r="K291" s="44"/>
      <c r="L291" s="44"/>
      <c r="M291" s="44"/>
      <c r="N291" s="44"/>
      <c r="O291" s="44"/>
      <c r="P291" s="44"/>
      <c r="Q291" s="44"/>
      <c r="R291" s="24"/>
      <c r="S291" s="24"/>
      <c r="T291" s="685"/>
      <c r="U291" s="24"/>
      <c r="V291" s="1416"/>
      <c r="W291" s="1476"/>
      <c r="X291" s="24"/>
      <c r="Y291" s="685"/>
      <c r="Z291" s="1476"/>
      <c r="AA291" s="1476"/>
      <c r="AB291" s="1476"/>
      <c r="AC291" s="663">
        <v>1711488.3263506226</v>
      </c>
      <c r="AD291" s="710">
        <v>1850300</v>
      </c>
      <c r="AE291" s="710">
        <v>1752600</v>
      </c>
      <c r="AF291" s="710">
        <v>1796400</v>
      </c>
      <c r="AG291" s="710">
        <v>1841300</v>
      </c>
      <c r="AH291" s="710">
        <v>1887300</v>
      </c>
      <c r="AI291" s="710">
        <v>1934500</v>
      </c>
      <c r="AJ291" s="710">
        <v>1982900</v>
      </c>
      <c r="AK291" s="710">
        <v>2032500</v>
      </c>
      <c r="AL291" s="710">
        <v>2083300</v>
      </c>
      <c r="AM291" s="710">
        <v>2135400</v>
      </c>
      <c r="AN291" s="710">
        <v>2188800</v>
      </c>
      <c r="AO291" s="710">
        <v>2243500</v>
      </c>
      <c r="AP291" s="710">
        <v>2299600</v>
      </c>
      <c r="AQ291" s="710">
        <v>2357100</v>
      </c>
      <c r="AR291" s="710">
        <v>2416000</v>
      </c>
      <c r="AS291" s="712">
        <v>2476400</v>
      </c>
    </row>
    <row r="292" spans="1:45" s="42" customFormat="1" ht="15.6" customHeight="1">
      <c r="A292" s="1223"/>
      <c r="B292" s="1223"/>
      <c r="C292" s="3490"/>
      <c r="D292" s="579">
        <v>281</v>
      </c>
      <c r="F292" s="1367"/>
      <c r="G292" s="618"/>
      <c r="H292" s="141"/>
      <c r="I292" s="139" t="s">
        <v>2078</v>
      </c>
      <c r="J292" s="430"/>
      <c r="K292" s="430"/>
      <c r="L292" s="430"/>
      <c r="M292" s="430"/>
      <c r="N292" s="430"/>
      <c r="O292" s="430"/>
      <c r="P292" s="430"/>
      <c r="Q292" s="430"/>
      <c r="R292" s="24"/>
      <c r="S292" s="24"/>
      <c r="T292" s="685"/>
      <c r="U292" s="24"/>
      <c r="V292" s="1416"/>
      <c r="W292" s="1476"/>
      <c r="X292" s="24"/>
      <c r="Y292" s="685"/>
      <c r="Z292" s="1476"/>
      <c r="AA292" s="1476"/>
      <c r="AB292" s="1476"/>
      <c r="AC292" s="663">
        <v>-5767644.67783699</v>
      </c>
      <c r="AD292" s="710">
        <v>-1003700</v>
      </c>
      <c r="AE292" s="710">
        <v>-1037000</v>
      </c>
      <c r="AF292" s="710">
        <v>-1062900</v>
      </c>
      <c r="AG292" s="710">
        <v>-1089500</v>
      </c>
      <c r="AH292" s="710">
        <v>-1116700</v>
      </c>
      <c r="AI292" s="710">
        <v>-1144600</v>
      </c>
      <c r="AJ292" s="710">
        <v>-1173200</v>
      </c>
      <c r="AK292" s="710">
        <v>-1202500</v>
      </c>
      <c r="AL292" s="710">
        <v>-1232600</v>
      </c>
      <c r="AM292" s="710">
        <v>-1263400</v>
      </c>
      <c r="AN292" s="710">
        <v>-1295000</v>
      </c>
      <c r="AO292" s="710">
        <v>-1327400</v>
      </c>
      <c r="AP292" s="710">
        <v>-1360600</v>
      </c>
      <c r="AQ292" s="710">
        <v>-1394600</v>
      </c>
      <c r="AR292" s="710">
        <v>-1429500</v>
      </c>
      <c r="AS292" s="712">
        <v>-1465200</v>
      </c>
    </row>
    <row r="293" spans="1:45" s="360" customFormat="1" ht="15.6" customHeight="1">
      <c r="A293" s="1223"/>
      <c r="B293" s="1223"/>
      <c r="C293" s="3490"/>
      <c r="D293" s="579">
        <v>282</v>
      </c>
      <c r="F293" s="1367"/>
      <c r="G293" s="453"/>
      <c r="H293" s="688"/>
      <c r="I293" s="689" t="s">
        <v>2298</v>
      </c>
      <c r="J293" s="690"/>
      <c r="K293" s="690"/>
      <c r="L293" s="690"/>
      <c r="M293" s="690"/>
      <c r="N293" s="690"/>
      <c r="O293" s="690"/>
      <c r="P293" s="690"/>
      <c r="Q293" s="690"/>
      <c r="R293" s="31"/>
      <c r="S293" s="31"/>
      <c r="T293" s="685"/>
      <c r="U293" s="31"/>
      <c r="V293" s="1416"/>
      <c r="W293" s="1476"/>
      <c r="X293" s="31"/>
      <c r="Y293" s="685"/>
      <c r="Z293" s="1476"/>
      <c r="AA293" s="1476"/>
      <c r="AB293" s="1476"/>
      <c r="AC293" s="31">
        <v>15735878.574275589</v>
      </c>
      <c r="AD293" s="31">
        <v>20682935.705499999</v>
      </c>
      <c r="AE293" s="31">
        <v>20740740.404633328</v>
      </c>
      <c r="AF293" s="31">
        <v>21505300</v>
      </c>
      <c r="AG293" s="31">
        <v>22377000</v>
      </c>
      <c r="AH293" s="31">
        <v>23296300</v>
      </c>
      <c r="AI293" s="31">
        <v>24244200</v>
      </c>
      <c r="AJ293" s="31">
        <v>25050400</v>
      </c>
      <c r="AK293" s="31">
        <v>25884200</v>
      </c>
      <c r="AL293" s="31">
        <v>26746700</v>
      </c>
      <c r="AM293" s="31">
        <v>27638700</v>
      </c>
      <c r="AN293" s="31">
        <v>28563400</v>
      </c>
      <c r="AO293" s="31">
        <v>29522000</v>
      </c>
      <c r="AP293" s="31">
        <v>30515900</v>
      </c>
      <c r="AQ293" s="31">
        <v>31546300</v>
      </c>
      <c r="AR293" s="31">
        <v>32614500</v>
      </c>
      <c r="AS293" s="32">
        <v>33722000</v>
      </c>
    </row>
    <row r="294" spans="1:45" s="42" customFormat="1" ht="15.6" customHeight="1">
      <c r="A294" s="1223"/>
      <c r="B294" s="1223"/>
      <c r="C294" s="3490"/>
      <c r="D294" s="579">
        <v>283</v>
      </c>
      <c r="F294" s="1367"/>
      <c r="G294" s="61"/>
      <c r="H294" s="2217" t="s">
        <v>1671</v>
      </c>
      <c r="I294" s="100"/>
      <c r="J294" s="44"/>
      <c r="K294" s="44"/>
      <c r="L294" s="44"/>
      <c r="M294" s="44"/>
      <c r="N294" s="44"/>
      <c r="O294" s="44"/>
      <c r="P294" s="44"/>
      <c r="Q294" s="44"/>
      <c r="R294" s="24"/>
      <c r="S294" s="24"/>
      <c r="T294" s="685"/>
      <c r="U294" s="24"/>
      <c r="V294" s="1416"/>
      <c r="W294" s="1476"/>
      <c r="X294" s="24"/>
      <c r="Y294" s="685"/>
      <c r="Z294" s="1476"/>
      <c r="AA294" s="1476"/>
      <c r="AB294" s="1476"/>
      <c r="AC294" s="301"/>
      <c r="AD294" s="301"/>
      <c r="AE294" s="301"/>
      <c r="AF294" s="301"/>
      <c r="AG294" s="301"/>
      <c r="AH294" s="301"/>
      <c r="AI294" s="301"/>
      <c r="AJ294" s="301"/>
      <c r="AK294" s="301"/>
      <c r="AL294" s="301"/>
      <c r="AM294" s="301"/>
      <c r="AN294" s="301"/>
      <c r="AO294" s="301"/>
      <c r="AP294" s="301"/>
      <c r="AQ294" s="301"/>
      <c r="AR294" s="301"/>
      <c r="AS294" s="302"/>
    </row>
    <row r="295" spans="1:45" s="42" customFormat="1" ht="15.6" customHeight="1">
      <c r="A295" s="1223"/>
      <c r="B295" s="1223"/>
      <c r="C295" s="3490"/>
      <c r="D295" s="579">
        <v>284</v>
      </c>
      <c r="F295" s="1367"/>
      <c r="G295" s="61"/>
      <c r="H295" s="141"/>
      <c r="I295" s="100" t="s">
        <v>2237</v>
      </c>
      <c r="J295" s="44"/>
      <c r="K295" s="44"/>
      <c r="L295" s="44"/>
      <c r="M295" s="44"/>
      <c r="N295" s="44"/>
      <c r="O295" s="44"/>
      <c r="P295" s="44"/>
      <c r="Q295" s="44"/>
      <c r="R295" s="24"/>
      <c r="S295" s="24"/>
      <c r="T295" s="685"/>
      <c r="U295" s="24"/>
      <c r="V295" s="1416"/>
      <c r="W295" s="1476"/>
      <c r="X295" s="24"/>
      <c r="Y295" s="685"/>
      <c r="Z295" s="1476"/>
      <c r="AA295" s="1476"/>
      <c r="AB295" s="1476"/>
      <c r="AC295" s="663">
        <v>0</v>
      </c>
      <c r="AD295" s="710">
        <v>0</v>
      </c>
      <c r="AE295" s="710">
        <v>0</v>
      </c>
      <c r="AF295" s="710">
        <v>0</v>
      </c>
      <c r="AG295" s="710">
        <v>0</v>
      </c>
      <c r="AH295" s="710">
        <v>0</v>
      </c>
      <c r="AI295" s="710">
        <v>0</v>
      </c>
      <c r="AJ295" s="710">
        <v>0</v>
      </c>
      <c r="AK295" s="710">
        <v>0</v>
      </c>
      <c r="AL295" s="710">
        <v>0</v>
      </c>
      <c r="AM295" s="710">
        <v>0</v>
      </c>
      <c r="AN295" s="710">
        <v>0</v>
      </c>
      <c r="AO295" s="710">
        <v>0</v>
      </c>
      <c r="AP295" s="710">
        <v>0</v>
      </c>
      <c r="AQ295" s="710">
        <v>0</v>
      </c>
      <c r="AR295" s="710">
        <v>0</v>
      </c>
      <c r="AS295" s="712">
        <v>0</v>
      </c>
    </row>
    <row r="296" spans="1:45" s="42" customFormat="1" ht="15.6" customHeight="1">
      <c r="A296" s="1223"/>
      <c r="B296" s="1223"/>
      <c r="C296" s="3490"/>
      <c r="D296" s="579">
        <v>285</v>
      </c>
      <c r="F296" s="1367"/>
      <c r="G296" s="61"/>
      <c r="H296" s="141"/>
      <c r="I296" s="100" t="s">
        <v>3006</v>
      </c>
      <c r="J296" s="44"/>
      <c r="K296" s="44"/>
      <c r="L296" s="44"/>
      <c r="M296" s="44"/>
      <c r="N296" s="44"/>
      <c r="O296" s="44"/>
      <c r="P296" s="44"/>
      <c r="Q296" s="44"/>
      <c r="R296" s="24"/>
      <c r="S296" s="24"/>
      <c r="T296" s="685"/>
      <c r="U296" s="24"/>
      <c r="V296" s="1416"/>
      <c r="W296" s="1476"/>
      <c r="X296" s="24"/>
      <c r="Y296" s="685"/>
      <c r="Z296" s="1476"/>
      <c r="AA296" s="1476"/>
      <c r="AB296" s="1476"/>
      <c r="AC296" s="663">
        <v>0</v>
      </c>
      <c r="AD296" s="710">
        <v>0</v>
      </c>
      <c r="AE296" s="710">
        <v>0</v>
      </c>
      <c r="AF296" s="710">
        <v>0</v>
      </c>
      <c r="AG296" s="710">
        <v>0</v>
      </c>
      <c r="AH296" s="710">
        <v>0</v>
      </c>
      <c r="AI296" s="710">
        <v>0</v>
      </c>
      <c r="AJ296" s="710">
        <v>0</v>
      </c>
      <c r="AK296" s="710">
        <v>0</v>
      </c>
      <c r="AL296" s="710">
        <v>0</v>
      </c>
      <c r="AM296" s="710">
        <v>0</v>
      </c>
      <c r="AN296" s="710">
        <v>0</v>
      </c>
      <c r="AO296" s="710">
        <v>0</v>
      </c>
      <c r="AP296" s="710">
        <v>0</v>
      </c>
      <c r="AQ296" s="710">
        <v>0</v>
      </c>
      <c r="AR296" s="710">
        <v>0</v>
      </c>
      <c r="AS296" s="712">
        <v>0</v>
      </c>
    </row>
    <row r="297" spans="1:45" s="42" customFormat="1" ht="15.6" customHeight="1">
      <c r="A297" s="1223"/>
      <c r="B297" s="1223"/>
      <c r="C297" s="3490"/>
      <c r="D297" s="579">
        <v>286</v>
      </c>
      <c r="F297" s="1367"/>
      <c r="G297" s="61"/>
      <c r="H297" s="141"/>
      <c r="I297" s="100" t="s">
        <v>1916</v>
      </c>
      <c r="J297" s="44"/>
      <c r="K297" s="44"/>
      <c r="L297" s="44"/>
      <c r="M297" s="44"/>
      <c r="N297" s="44"/>
      <c r="O297" s="44"/>
      <c r="P297" s="44"/>
      <c r="Q297" s="44"/>
      <c r="R297" s="24"/>
      <c r="S297" s="24"/>
      <c r="T297" s="685"/>
      <c r="U297" s="24"/>
      <c r="V297" s="1416"/>
      <c r="W297" s="1476"/>
      <c r="X297" s="24"/>
      <c r="Y297" s="685"/>
      <c r="Z297" s="1476"/>
      <c r="AA297" s="1476"/>
      <c r="AB297" s="1476"/>
      <c r="AC297" s="663">
        <v>0</v>
      </c>
      <c r="AD297" s="710">
        <v>0</v>
      </c>
      <c r="AE297" s="710">
        <v>0</v>
      </c>
      <c r="AF297" s="710">
        <v>0</v>
      </c>
      <c r="AG297" s="710">
        <v>0</v>
      </c>
      <c r="AH297" s="710">
        <v>0</v>
      </c>
      <c r="AI297" s="710">
        <v>0</v>
      </c>
      <c r="AJ297" s="710">
        <v>0</v>
      </c>
      <c r="AK297" s="710">
        <v>0</v>
      </c>
      <c r="AL297" s="710">
        <v>0</v>
      </c>
      <c r="AM297" s="710">
        <v>0</v>
      </c>
      <c r="AN297" s="710">
        <v>0</v>
      </c>
      <c r="AO297" s="710">
        <v>0</v>
      </c>
      <c r="AP297" s="710">
        <v>0</v>
      </c>
      <c r="AQ297" s="710">
        <v>0</v>
      </c>
      <c r="AR297" s="710">
        <v>0</v>
      </c>
      <c r="AS297" s="712">
        <v>0</v>
      </c>
    </row>
    <row r="298" spans="1:45" s="42" customFormat="1" ht="15.6" customHeight="1">
      <c r="A298" s="1223"/>
      <c r="B298" s="1223"/>
      <c r="C298" s="3490"/>
      <c r="D298" s="579">
        <v>287</v>
      </c>
      <c r="F298" s="1367"/>
      <c r="G298" s="61"/>
      <c r="H298" s="141"/>
      <c r="I298" s="100" t="s">
        <v>3007</v>
      </c>
      <c r="J298" s="44"/>
      <c r="K298" s="44"/>
      <c r="L298" s="44"/>
      <c r="M298" s="44"/>
      <c r="N298" s="44"/>
      <c r="O298" s="44"/>
      <c r="P298" s="44"/>
      <c r="Q298" s="44"/>
      <c r="R298" s="24"/>
      <c r="S298" s="24"/>
      <c r="T298" s="685"/>
      <c r="U298" s="24"/>
      <c r="V298" s="1416"/>
      <c r="W298" s="1476"/>
      <c r="X298" s="24"/>
      <c r="Y298" s="685"/>
      <c r="Z298" s="1476"/>
      <c r="AA298" s="1476"/>
      <c r="AB298" s="1476"/>
      <c r="AC298" s="663">
        <v>0</v>
      </c>
      <c r="AD298" s="710">
        <v>0</v>
      </c>
      <c r="AE298" s="710">
        <v>0</v>
      </c>
      <c r="AF298" s="710">
        <v>0</v>
      </c>
      <c r="AG298" s="710">
        <v>0</v>
      </c>
      <c r="AH298" s="710">
        <v>0</v>
      </c>
      <c r="AI298" s="710">
        <v>0</v>
      </c>
      <c r="AJ298" s="710">
        <v>0</v>
      </c>
      <c r="AK298" s="710">
        <v>0</v>
      </c>
      <c r="AL298" s="710">
        <v>0</v>
      </c>
      <c r="AM298" s="710">
        <v>0</v>
      </c>
      <c r="AN298" s="710">
        <v>0</v>
      </c>
      <c r="AO298" s="710">
        <v>0</v>
      </c>
      <c r="AP298" s="710">
        <v>0</v>
      </c>
      <c r="AQ298" s="710">
        <v>0</v>
      </c>
      <c r="AR298" s="710">
        <v>0</v>
      </c>
      <c r="AS298" s="712">
        <v>0</v>
      </c>
    </row>
    <row r="299" spans="1:45" s="42" customFormat="1" ht="15.6" customHeight="1">
      <c r="A299" s="1223"/>
      <c r="B299" s="1223"/>
      <c r="C299" s="3490"/>
      <c r="D299" s="579">
        <v>288</v>
      </c>
      <c r="F299" s="1367"/>
      <c r="G299" s="61"/>
      <c r="H299" s="141"/>
      <c r="I299" s="100" t="s">
        <v>2283</v>
      </c>
      <c r="J299" s="44"/>
      <c r="K299" s="44"/>
      <c r="L299" s="44"/>
      <c r="M299" s="44"/>
      <c r="N299" s="44"/>
      <c r="O299" s="44"/>
      <c r="P299" s="44"/>
      <c r="Q299" s="44"/>
      <c r="R299" s="24"/>
      <c r="S299" s="24"/>
      <c r="T299" s="685"/>
      <c r="U299" s="24"/>
      <c r="V299" s="1416"/>
      <c r="W299" s="1476"/>
      <c r="X299" s="24"/>
      <c r="Y299" s="685"/>
      <c r="Z299" s="1476"/>
      <c r="AA299" s="1476"/>
      <c r="AB299" s="1476"/>
      <c r="AC299" s="663">
        <v>0</v>
      </c>
      <c r="AD299" s="710">
        <v>0</v>
      </c>
      <c r="AE299" s="710">
        <v>0</v>
      </c>
      <c r="AF299" s="710">
        <v>0</v>
      </c>
      <c r="AG299" s="710">
        <v>0</v>
      </c>
      <c r="AH299" s="710">
        <v>0</v>
      </c>
      <c r="AI299" s="710">
        <v>0</v>
      </c>
      <c r="AJ299" s="710">
        <v>0</v>
      </c>
      <c r="AK299" s="710">
        <v>0</v>
      </c>
      <c r="AL299" s="710">
        <v>0</v>
      </c>
      <c r="AM299" s="710">
        <v>0</v>
      </c>
      <c r="AN299" s="710">
        <v>0</v>
      </c>
      <c r="AO299" s="710">
        <v>0</v>
      </c>
      <c r="AP299" s="710">
        <v>0</v>
      </c>
      <c r="AQ299" s="710">
        <v>0</v>
      </c>
      <c r="AR299" s="710">
        <v>0</v>
      </c>
      <c r="AS299" s="712">
        <v>0</v>
      </c>
    </row>
    <row r="300" spans="1:45" s="42" customFormat="1" ht="15.6" customHeight="1">
      <c r="A300" s="1223"/>
      <c r="B300" s="1223"/>
      <c r="C300" s="3490"/>
      <c r="D300" s="579">
        <v>289</v>
      </c>
      <c r="F300" s="1367"/>
      <c r="G300" s="618"/>
      <c r="H300" s="141"/>
      <c r="I300" s="139" t="s">
        <v>2078</v>
      </c>
      <c r="J300" s="430"/>
      <c r="K300" s="430"/>
      <c r="L300" s="430"/>
      <c r="M300" s="430"/>
      <c r="N300" s="430"/>
      <c r="O300" s="430"/>
      <c r="P300" s="430"/>
      <c r="Q300" s="430"/>
      <c r="R300" s="24"/>
      <c r="S300" s="24"/>
      <c r="T300" s="685"/>
      <c r="U300" s="24"/>
      <c r="V300" s="1416"/>
      <c r="W300" s="1476"/>
      <c r="X300" s="24"/>
      <c r="Y300" s="685"/>
      <c r="Z300" s="1476"/>
      <c r="AA300" s="1476"/>
      <c r="AB300" s="1476"/>
      <c r="AC300" s="663">
        <v>0</v>
      </c>
      <c r="AD300" s="710">
        <v>0</v>
      </c>
      <c r="AE300" s="710">
        <v>0</v>
      </c>
      <c r="AF300" s="710">
        <v>0</v>
      </c>
      <c r="AG300" s="710">
        <v>0</v>
      </c>
      <c r="AH300" s="710">
        <v>0</v>
      </c>
      <c r="AI300" s="710">
        <v>0</v>
      </c>
      <c r="AJ300" s="710">
        <v>0</v>
      </c>
      <c r="AK300" s="710">
        <v>0</v>
      </c>
      <c r="AL300" s="710">
        <v>0</v>
      </c>
      <c r="AM300" s="710">
        <v>0</v>
      </c>
      <c r="AN300" s="710">
        <v>0</v>
      </c>
      <c r="AO300" s="710">
        <v>0</v>
      </c>
      <c r="AP300" s="710">
        <v>0</v>
      </c>
      <c r="AQ300" s="710">
        <v>0</v>
      </c>
      <c r="AR300" s="710">
        <v>0</v>
      </c>
      <c r="AS300" s="712">
        <v>0</v>
      </c>
    </row>
    <row r="301" spans="1:45" s="360" customFormat="1" ht="15.6" customHeight="1">
      <c r="A301" s="1223"/>
      <c r="B301" s="1223"/>
      <c r="C301" s="3490"/>
      <c r="D301" s="579">
        <v>290</v>
      </c>
      <c r="F301" s="1367"/>
      <c r="G301" s="455"/>
      <c r="H301" s="456"/>
      <c r="I301" s="639" t="s">
        <v>2298</v>
      </c>
      <c r="J301" s="464"/>
      <c r="K301" s="464"/>
      <c r="L301" s="464"/>
      <c r="M301" s="464"/>
      <c r="N301" s="464"/>
      <c r="O301" s="464"/>
      <c r="P301" s="464"/>
      <c r="Q301" s="464"/>
      <c r="R301" s="381"/>
      <c r="S301" s="381"/>
      <c r="T301" s="685"/>
      <c r="U301" s="381"/>
      <c r="V301" s="1416"/>
      <c r="W301" s="1476"/>
      <c r="X301" s="381"/>
      <c r="Y301" s="685"/>
      <c r="Z301" s="1476"/>
      <c r="AA301" s="1476"/>
      <c r="AB301" s="1476"/>
      <c r="AC301" s="381">
        <v>0</v>
      </c>
      <c r="AD301" s="381">
        <v>0</v>
      </c>
      <c r="AE301" s="381">
        <v>0</v>
      </c>
      <c r="AF301" s="381">
        <v>0</v>
      </c>
      <c r="AG301" s="381">
        <v>0</v>
      </c>
      <c r="AH301" s="381">
        <v>0</v>
      </c>
      <c r="AI301" s="381">
        <v>0</v>
      </c>
      <c r="AJ301" s="381">
        <v>0</v>
      </c>
      <c r="AK301" s="381">
        <v>0</v>
      </c>
      <c r="AL301" s="381">
        <v>0</v>
      </c>
      <c r="AM301" s="381">
        <v>0</v>
      </c>
      <c r="AN301" s="381">
        <v>0</v>
      </c>
      <c r="AO301" s="381">
        <v>0</v>
      </c>
      <c r="AP301" s="381">
        <v>0</v>
      </c>
      <c r="AQ301" s="381">
        <v>0</v>
      </c>
      <c r="AR301" s="381">
        <v>0</v>
      </c>
      <c r="AS301" s="391">
        <v>0</v>
      </c>
    </row>
    <row r="302" spans="1:45" s="42" customFormat="1" ht="15.6" customHeight="1">
      <c r="A302" s="1223"/>
      <c r="B302" s="1223"/>
      <c r="C302" s="3490"/>
      <c r="D302" s="579">
        <v>291</v>
      </c>
      <c r="F302" s="1367"/>
      <c r="G302" s="616"/>
      <c r="H302" s="51" t="s">
        <v>3274</v>
      </c>
      <c r="I302" s="98"/>
      <c r="J302" s="383"/>
      <c r="K302" s="383"/>
      <c r="L302" s="383"/>
      <c r="M302" s="383"/>
      <c r="N302" s="383"/>
      <c r="O302" s="383"/>
      <c r="P302" s="383"/>
      <c r="Q302" s="383"/>
      <c r="R302" s="20"/>
      <c r="S302" s="20"/>
      <c r="T302" s="685"/>
      <c r="U302" s="20"/>
      <c r="V302" s="1416"/>
      <c r="W302" s="1476"/>
      <c r="X302" s="20"/>
      <c r="Y302" s="685"/>
      <c r="Z302" s="1476"/>
      <c r="AA302" s="1476"/>
      <c r="AB302" s="1476"/>
      <c r="AC302" s="384"/>
      <c r="AD302" s="384"/>
      <c r="AE302" s="384"/>
      <c r="AF302" s="384"/>
      <c r="AG302" s="384"/>
      <c r="AH302" s="384"/>
      <c r="AI302" s="384"/>
      <c r="AJ302" s="384"/>
      <c r="AK302" s="384"/>
      <c r="AL302" s="384"/>
      <c r="AM302" s="384"/>
      <c r="AN302" s="384"/>
      <c r="AO302" s="384"/>
      <c r="AP302" s="384"/>
      <c r="AQ302" s="384"/>
      <c r="AR302" s="384"/>
      <c r="AS302" s="385"/>
    </row>
    <row r="303" spans="1:45" s="42" customFormat="1" ht="15.6" customHeight="1">
      <c r="A303" s="1223"/>
      <c r="B303" s="1223"/>
      <c r="C303" s="3490"/>
      <c r="D303" s="579">
        <v>292</v>
      </c>
      <c r="F303" s="1367"/>
      <c r="G303" s="618"/>
      <c r="H303" s="141"/>
      <c r="I303" s="100" t="s">
        <v>2237</v>
      </c>
      <c r="J303" s="44"/>
      <c r="K303" s="44"/>
      <c r="L303" s="44"/>
      <c r="M303" s="44"/>
      <c r="N303" s="44"/>
      <c r="O303" s="44"/>
      <c r="P303" s="44"/>
      <c r="Q303" s="44"/>
      <c r="R303" s="24"/>
      <c r="S303" s="24"/>
      <c r="T303" s="685"/>
      <c r="U303" s="24"/>
      <c r="V303" s="1416"/>
      <c r="W303" s="1476"/>
      <c r="X303" s="24"/>
      <c r="Y303" s="685"/>
      <c r="Z303" s="1476"/>
      <c r="AA303" s="1476"/>
      <c r="AB303" s="1476"/>
      <c r="AC303" s="663">
        <v>22195957.460483439</v>
      </c>
      <c r="AD303" s="710">
        <v>24285163.942007497</v>
      </c>
      <c r="AE303" s="710">
        <v>24447833.999659084</v>
      </c>
      <c r="AF303" s="710">
        <v>25451600</v>
      </c>
      <c r="AG303" s="710">
        <v>26620900</v>
      </c>
      <c r="AH303" s="710">
        <v>27860600</v>
      </c>
      <c r="AI303" s="710">
        <v>29140300</v>
      </c>
      <c r="AJ303" s="710">
        <v>30188000</v>
      </c>
      <c r="AK303" s="710">
        <v>31273800</v>
      </c>
      <c r="AL303" s="710">
        <v>32399300</v>
      </c>
      <c r="AM303" s="710">
        <v>33565600</v>
      </c>
      <c r="AN303" s="710">
        <v>34777800</v>
      </c>
      <c r="AO303" s="710">
        <v>36037600</v>
      </c>
      <c r="AP303" s="710">
        <v>37346800</v>
      </c>
      <c r="AQ303" s="710">
        <v>38707300</v>
      </c>
      <c r="AR303" s="710">
        <v>40121100</v>
      </c>
      <c r="AS303" s="712">
        <v>41590200</v>
      </c>
    </row>
    <row r="304" spans="1:45" s="42" customFormat="1" ht="15.6" customHeight="1">
      <c r="A304" s="1223"/>
      <c r="B304" s="1223"/>
      <c r="C304" s="3490"/>
      <c r="D304" s="579">
        <v>293</v>
      </c>
      <c r="F304" s="1367"/>
      <c r="G304" s="618"/>
      <c r="H304" s="141"/>
      <c r="I304" s="100" t="s">
        <v>3006</v>
      </c>
      <c r="J304" s="44"/>
      <c r="K304" s="44"/>
      <c r="L304" s="44"/>
      <c r="M304" s="44"/>
      <c r="N304" s="44"/>
      <c r="O304" s="44"/>
      <c r="P304" s="44"/>
      <c r="Q304" s="44"/>
      <c r="R304" s="24"/>
      <c r="S304" s="24"/>
      <c r="T304" s="685"/>
      <c r="U304" s="24"/>
      <c r="V304" s="1416"/>
      <c r="W304" s="1476"/>
      <c r="X304" s="24"/>
      <c r="Y304" s="685"/>
      <c r="Z304" s="1476"/>
      <c r="AA304" s="1476"/>
      <c r="AB304" s="1476"/>
      <c r="AC304" s="663">
        <v>1276440.8939928187</v>
      </c>
      <c r="AD304" s="710">
        <v>1510900</v>
      </c>
      <c r="AE304" s="710">
        <v>1540900</v>
      </c>
      <c r="AF304" s="710">
        <v>1579400</v>
      </c>
      <c r="AG304" s="710">
        <v>1618900</v>
      </c>
      <c r="AH304" s="710">
        <v>1659400</v>
      </c>
      <c r="AI304" s="710">
        <v>1700900</v>
      </c>
      <c r="AJ304" s="710">
        <v>1743400</v>
      </c>
      <c r="AK304" s="710">
        <v>1787000</v>
      </c>
      <c r="AL304" s="710">
        <v>1831700</v>
      </c>
      <c r="AM304" s="710">
        <v>1877500</v>
      </c>
      <c r="AN304" s="710">
        <v>1924400</v>
      </c>
      <c r="AO304" s="710">
        <v>1972500</v>
      </c>
      <c r="AP304" s="710">
        <v>2021800</v>
      </c>
      <c r="AQ304" s="710">
        <v>2072300</v>
      </c>
      <c r="AR304" s="710">
        <v>2124100</v>
      </c>
      <c r="AS304" s="712">
        <v>2177200</v>
      </c>
    </row>
    <row r="305" spans="1:45" s="42" customFormat="1" ht="15.6" customHeight="1">
      <c r="A305" s="1223"/>
      <c r="B305" s="1223"/>
      <c r="C305" s="3490"/>
      <c r="D305" s="579">
        <v>294</v>
      </c>
      <c r="F305" s="1367"/>
      <c r="G305" s="618"/>
      <c r="H305" s="141"/>
      <c r="I305" s="100" t="s">
        <v>1916</v>
      </c>
      <c r="J305" s="44"/>
      <c r="K305" s="44"/>
      <c r="L305" s="44"/>
      <c r="M305" s="44"/>
      <c r="N305" s="44"/>
      <c r="O305" s="44"/>
      <c r="P305" s="44"/>
      <c r="Q305" s="44"/>
      <c r="R305" s="24"/>
      <c r="S305" s="24"/>
      <c r="T305" s="685"/>
      <c r="U305" s="24"/>
      <c r="V305" s="1416"/>
      <c r="W305" s="1476"/>
      <c r="X305" s="24"/>
      <c r="Y305" s="685"/>
      <c r="Z305" s="1476"/>
      <c r="AA305" s="1476"/>
      <c r="AB305" s="1476"/>
      <c r="AC305" s="663">
        <v>0</v>
      </c>
      <c r="AD305" s="710">
        <v>0</v>
      </c>
      <c r="AE305" s="710">
        <v>0</v>
      </c>
      <c r="AF305" s="710">
        <v>0</v>
      </c>
      <c r="AG305" s="710">
        <v>0</v>
      </c>
      <c r="AH305" s="710">
        <v>0</v>
      </c>
      <c r="AI305" s="710">
        <v>0</v>
      </c>
      <c r="AJ305" s="710">
        <v>0</v>
      </c>
      <c r="AK305" s="710">
        <v>0</v>
      </c>
      <c r="AL305" s="710">
        <v>0</v>
      </c>
      <c r="AM305" s="710">
        <v>0</v>
      </c>
      <c r="AN305" s="710">
        <v>0</v>
      </c>
      <c r="AO305" s="710">
        <v>0</v>
      </c>
      <c r="AP305" s="710">
        <v>0</v>
      </c>
      <c r="AQ305" s="710">
        <v>0</v>
      </c>
      <c r="AR305" s="710">
        <v>0</v>
      </c>
      <c r="AS305" s="712">
        <v>0</v>
      </c>
    </row>
    <row r="306" spans="1:45" s="42" customFormat="1" ht="15.6" customHeight="1">
      <c r="A306" s="1223"/>
      <c r="B306" s="1223"/>
      <c r="C306" s="3490"/>
      <c r="D306" s="579">
        <v>295</v>
      </c>
      <c r="F306" s="1367"/>
      <c r="G306" s="618"/>
      <c r="H306" s="141"/>
      <c r="I306" s="100" t="s">
        <v>3007</v>
      </c>
      <c r="J306" s="44"/>
      <c r="K306" s="44"/>
      <c r="L306" s="44"/>
      <c r="M306" s="44"/>
      <c r="N306" s="44"/>
      <c r="O306" s="44"/>
      <c r="P306" s="44"/>
      <c r="Q306" s="44"/>
      <c r="R306" s="24"/>
      <c r="S306" s="24"/>
      <c r="T306" s="685"/>
      <c r="U306" s="24"/>
      <c r="V306" s="1416"/>
      <c r="W306" s="1476"/>
      <c r="X306" s="24"/>
      <c r="Y306" s="685"/>
      <c r="Z306" s="1476"/>
      <c r="AA306" s="1476"/>
      <c r="AB306" s="1476"/>
      <c r="AC306" s="663">
        <v>0</v>
      </c>
      <c r="AD306" s="710">
        <v>0</v>
      </c>
      <c r="AE306" s="710">
        <v>0</v>
      </c>
      <c r="AF306" s="710">
        <v>0</v>
      </c>
      <c r="AG306" s="710">
        <v>0</v>
      </c>
      <c r="AH306" s="710">
        <v>0</v>
      </c>
      <c r="AI306" s="710">
        <v>0</v>
      </c>
      <c r="AJ306" s="710">
        <v>0</v>
      </c>
      <c r="AK306" s="710">
        <v>0</v>
      </c>
      <c r="AL306" s="710">
        <v>0</v>
      </c>
      <c r="AM306" s="710">
        <v>0</v>
      </c>
      <c r="AN306" s="710">
        <v>0</v>
      </c>
      <c r="AO306" s="710">
        <v>0</v>
      </c>
      <c r="AP306" s="710">
        <v>0</v>
      </c>
      <c r="AQ306" s="710">
        <v>0</v>
      </c>
      <c r="AR306" s="710">
        <v>0</v>
      </c>
      <c r="AS306" s="712">
        <v>0</v>
      </c>
    </row>
    <row r="307" spans="1:45" s="42" customFormat="1" ht="15.6" customHeight="1">
      <c r="A307" s="1223"/>
      <c r="B307" s="1223"/>
      <c r="C307" s="3490"/>
      <c r="D307" s="579">
        <v>296</v>
      </c>
      <c r="F307" s="1367"/>
      <c r="G307" s="618"/>
      <c r="H307" s="141"/>
      <c r="I307" s="100" t="s">
        <v>2283</v>
      </c>
      <c r="J307" s="44"/>
      <c r="K307" s="44"/>
      <c r="L307" s="44"/>
      <c r="M307" s="44"/>
      <c r="N307" s="44"/>
      <c r="O307" s="44"/>
      <c r="P307" s="44"/>
      <c r="Q307" s="44"/>
      <c r="R307" s="24"/>
      <c r="S307" s="24"/>
      <c r="T307" s="685"/>
      <c r="U307" s="24"/>
      <c r="V307" s="1416"/>
      <c r="W307" s="1476"/>
      <c r="X307" s="24"/>
      <c r="Y307" s="685"/>
      <c r="Z307" s="1476"/>
      <c r="AA307" s="1476"/>
      <c r="AB307" s="1476"/>
      <c r="AC307" s="663">
        <v>5942219.1618074775</v>
      </c>
      <c r="AD307" s="710">
        <v>6005250</v>
      </c>
      <c r="AE307" s="710">
        <v>6619750</v>
      </c>
      <c r="AF307" s="710">
        <v>6785200</v>
      </c>
      <c r="AG307" s="710">
        <v>6954800</v>
      </c>
      <c r="AH307" s="710">
        <v>7128700</v>
      </c>
      <c r="AI307" s="710">
        <v>7306900</v>
      </c>
      <c r="AJ307" s="710">
        <v>7489600</v>
      </c>
      <c r="AK307" s="710">
        <v>7676800</v>
      </c>
      <c r="AL307" s="710">
        <v>7868700</v>
      </c>
      <c r="AM307" s="710">
        <v>8065400</v>
      </c>
      <c r="AN307" s="710">
        <v>8267000</v>
      </c>
      <c r="AO307" s="710">
        <v>8473700</v>
      </c>
      <c r="AP307" s="710">
        <v>8685500</v>
      </c>
      <c r="AQ307" s="710">
        <v>8902600</v>
      </c>
      <c r="AR307" s="710">
        <v>9125200</v>
      </c>
      <c r="AS307" s="712">
        <v>9353300</v>
      </c>
    </row>
    <row r="308" spans="1:45" s="42" customFormat="1" ht="15.6" customHeight="1">
      <c r="A308" s="1223"/>
      <c r="B308" s="1223"/>
      <c r="C308" s="3490"/>
      <c r="D308" s="579">
        <v>297</v>
      </c>
      <c r="F308" s="1367"/>
      <c r="G308" s="618"/>
      <c r="H308" s="141"/>
      <c r="I308" s="139" t="s">
        <v>2078</v>
      </c>
      <c r="J308" s="430"/>
      <c r="K308" s="430"/>
      <c r="L308" s="430"/>
      <c r="M308" s="430"/>
      <c r="N308" s="430"/>
      <c r="O308" s="430"/>
      <c r="P308" s="430"/>
      <c r="Q308" s="430"/>
      <c r="R308" s="24"/>
      <c r="S308" s="24"/>
      <c r="T308" s="685"/>
      <c r="U308" s="24"/>
      <c r="V308" s="1416"/>
      <c r="W308" s="1476"/>
      <c r="X308" s="24"/>
      <c r="Y308" s="685"/>
      <c r="Z308" s="1476"/>
      <c r="AA308" s="1476"/>
      <c r="AB308" s="1476"/>
      <c r="AC308" s="663">
        <v>-6449277.282897952</v>
      </c>
      <c r="AD308" s="710">
        <v>-1471900</v>
      </c>
      <c r="AE308" s="710">
        <v>-1552800</v>
      </c>
      <c r="AF308" s="710">
        <v>-1591600</v>
      </c>
      <c r="AG308" s="710">
        <v>-1631400</v>
      </c>
      <c r="AH308" s="710">
        <v>-1672200</v>
      </c>
      <c r="AI308" s="710">
        <v>-1714000</v>
      </c>
      <c r="AJ308" s="710">
        <v>-1756900</v>
      </c>
      <c r="AK308" s="710">
        <v>-1800800</v>
      </c>
      <c r="AL308" s="710">
        <v>-1845800</v>
      </c>
      <c r="AM308" s="710">
        <v>-1891900</v>
      </c>
      <c r="AN308" s="710">
        <v>-1939200</v>
      </c>
      <c r="AO308" s="710">
        <v>-1987700</v>
      </c>
      <c r="AP308" s="710">
        <v>-2037400</v>
      </c>
      <c r="AQ308" s="710">
        <v>-2088300</v>
      </c>
      <c r="AR308" s="710">
        <v>-2140500</v>
      </c>
      <c r="AS308" s="712">
        <v>-2194000</v>
      </c>
    </row>
    <row r="309" spans="1:45" s="360" customFormat="1" ht="15.6" customHeight="1">
      <c r="A309" s="1223"/>
      <c r="B309" s="1223"/>
      <c r="C309" s="3490"/>
      <c r="D309" s="579">
        <v>298</v>
      </c>
      <c r="F309" s="1367"/>
      <c r="G309" s="453"/>
      <c r="H309" s="688"/>
      <c r="I309" s="689" t="s">
        <v>2298</v>
      </c>
      <c r="J309" s="690"/>
      <c r="K309" s="690"/>
      <c r="L309" s="690"/>
      <c r="M309" s="690"/>
      <c r="N309" s="690"/>
      <c r="O309" s="690"/>
      <c r="P309" s="690"/>
      <c r="Q309" s="690"/>
      <c r="R309" s="31"/>
      <c r="S309" s="31"/>
      <c r="T309" s="685"/>
      <c r="U309" s="31"/>
      <c r="V309" s="1416"/>
      <c r="W309" s="1476"/>
      <c r="X309" s="31"/>
      <c r="Y309" s="685"/>
      <c r="Z309" s="1476"/>
      <c r="AA309" s="1476"/>
      <c r="AB309" s="1476"/>
      <c r="AC309" s="31">
        <v>22965340.233385783</v>
      </c>
      <c r="AD309" s="31">
        <v>30329413.942007497</v>
      </c>
      <c r="AE309" s="31">
        <v>31055683.999659084</v>
      </c>
      <c r="AF309" s="31">
        <v>32224600</v>
      </c>
      <c r="AG309" s="31">
        <v>33563200</v>
      </c>
      <c r="AH309" s="31">
        <v>34976500</v>
      </c>
      <c r="AI309" s="31">
        <v>36434100</v>
      </c>
      <c r="AJ309" s="31">
        <v>37664100</v>
      </c>
      <c r="AK309" s="31">
        <v>38936800</v>
      </c>
      <c r="AL309" s="31">
        <v>40253900</v>
      </c>
      <c r="AM309" s="31">
        <v>41616600</v>
      </c>
      <c r="AN309" s="31">
        <v>43030000</v>
      </c>
      <c r="AO309" s="31">
        <v>44496100</v>
      </c>
      <c r="AP309" s="31">
        <v>46016700</v>
      </c>
      <c r="AQ309" s="31">
        <v>47593900</v>
      </c>
      <c r="AR309" s="31">
        <v>49229900</v>
      </c>
      <c r="AS309" s="32">
        <v>50926700</v>
      </c>
    </row>
    <row r="310" spans="1:45" s="360" customFormat="1" ht="15.6" customHeight="1">
      <c r="A310" s="1223"/>
      <c r="B310" s="1223"/>
      <c r="C310" s="3490"/>
      <c r="D310" s="579">
        <v>299</v>
      </c>
      <c r="E310" s="412"/>
      <c r="F310" s="1367"/>
      <c r="G310" s="455"/>
      <c r="H310" s="2234" t="s">
        <v>30</v>
      </c>
      <c r="I310" s="2515"/>
      <c r="J310" s="44"/>
      <c r="K310" s="44"/>
      <c r="L310" s="44"/>
      <c r="M310" s="44"/>
      <c r="N310" s="44"/>
      <c r="O310" s="44"/>
      <c r="P310" s="44"/>
      <c r="Q310" s="44"/>
      <c r="R310" s="24"/>
      <c r="S310" s="24"/>
      <c r="T310" s="685"/>
      <c r="U310" s="24"/>
      <c r="V310" s="1416"/>
      <c r="W310" s="1476"/>
      <c r="X310" s="381"/>
      <c r="Y310" s="685"/>
      <c r="Z310" s="1476"/>
      <c r="AA310" s="1476"/>
      <c r="AB310" s="1476"/>
      <c r="AC310" s="381"/>
      <c r="AD310" s="381"/>
      <c r="AE310" s="381"/>
      <c r="AF310" s="381"/>
      <c r="AG310" s="381"/>
      <c r="AH310" s="381"/>
      <c r="AI310" s="381"/>
      <c r="AJ310" s="381"/>
      <c r="AK310" s="381"/>
      <c r="AL310" s="381"/>
      <c r="AM310" s="381"/>
      <c r="AN310" s="381"/>
      <c r="AO310" s="381"/>
      <c r="AP310" s="381"/>
      <c r="AQ310" s="381"/>
      <c r="AR310" s="381"/>
      <c r="AS310" s="381"/>
    </row>
    <row r="311" spans="1:45" s="360" customFormat="1" ht="15.6" customHeight="1">
      <c r="A311" s="1223"/>
      <c r="B311" s="1223"/>
      <c r="C311" s="3490"/>
      <c r="D311" s="579">
        <v>300</v>
      </c>
      <c r="E311" s="412"/>
      <c r="F311" s="1367"/>
      <c r="G311" s="455"/>
      <c r="H311" s="2516"/>
      <c r="I311" s="2515" t="s">
        <v>2237</v>
      </c>
      <c r="J311" s="44"/>
      <c r="K311" s="44"/>
      <c r="L311" s="44"/>
      <c r="M311" s="44"/>
      <c r="N311" s="44"/>
      <c r="O311" s="44"/>
      <c r="P311" s="44"/>
      <c r="Q311" s="44"/>
      <c r="R311" s="24"/>
      <c r="S311" s="24"/>
      <c r="T311" s="685"/>
      <c r="U311" s="24"/>
      <c r="V311" s="1416"/>
      <c r="W311" s="1476"/>
      <c r="X311" s="24"/>
      <c r="Y311" s="685"/>
      <c r="Z311" s="1476"/>
      <c r="AA311" s="1476"/>
      <c r="AB311" s="1476"/>
      <c r="AC311" s="663">
        <v>1420770.8886955851</v>
      </c>
      <c r="AD311" s="710">
        <v>1491783.1189999999</v>
      </c>
      <c r="AE311" s="710">
        <v>1501548.6680999999</v>
      </c>
      <c r="AF311" s="710">
        <v>1563200</v>
      </c>
      <c r="AG311" s="710">
        <v>1635000</v>
      </c>
      <c r="AH311" s="710">
        <v>1711100</v>
      </c>
      <c r="AI311" s="710">
        <v>1789700</v>
      </c>
      <c r="AJ311" s="710">
        <v>1854000</v>
      </c>
      <c r="AK311" s="710">
        <v>1920700</v>
      </c>
      <c r="AL311" s="710">
        <v>1989800</v>
      </c>
      <c r="AM311" s="710">
        <v>2061400</v>
      </c>
      <c r="AN311" s="710">
        <v>2135800</v>
      </c>
      <c r="AO311" s="710">
        <v>2213200</v>
      </c>
      <c r="AP311" s="710">
        <v>2293600</v>
      </c>
      <c r="AQ311" s="710">
        <v>2377200</v>
      </c>
      <c r="AR311" s="710">
        <v>2464000</v>
      </c>
      <c r="AS311" s="710">
        <v>2554200</v>
      </c>
    </row>
    <row r="312" spans="1:45" s="360" customFormat="1" ht="15.6" customHeight="1">
      <c r="A312" s="1223"/>
      <c r="B312" s="1223"/>
      <c r="C312" s="3490"/>
      <c r="D312" s="579">
        <v>301</v>
      </c>
      <c r="E312" s="412"/>
      <c r="F312" s="1367"/>
      <c r="G312" s="455"/>
      <c r="H312" s="2516"/>
      <c r="I312" s="2515" t="s">
        <v>3006</v>
      </c>
      <c r="J312" s="464"/>
      <c r="K312" s="464"/>
      <c r="L312" s="464"/>
      <c r="M312" s="464"/>
      <c r="N312" s="464"/>
      <c r="O312" s="464"/>
      <c r="P312" s="464"/>
      <c r="Q312" s="464"/>
      <c r="R312" s="381"/>
      <c r="S312" s="381"/>
      <c r="T312" s="685"/>
      <c r="U312" s="381"/>
      <c r="V312" s="1416"/>
      <c r="W312" s="1476"/>
      <c r="X312" s="24"/>
      <c r="Y312" s="685"/>
      <c r="Z312" s="1476"/>
      <c r="AA312" s="1476"/>
      <c r="AB312" s="1476"/>
      <c r="AC312" s="663">
        <v>0</v>
      </c>
      <c r="AD312" s="710">
        <v>48000</v>
      </c>
      <c r="AE312" s="710">
        <v>49000</v>
      </c>
      <c r="AF312" s="710">
        <v>50200</v>
      </c>
      <c r="AG312" s="710">
        <v>51500</v>
      </c>
      <c r="AH312" s="710">
        <v>52800</v>
      </c>
      <c r="AI312" s="710">
        <v>54100</v>
      </c>
      <c r="AJ312" s="710">
        <v>55500</v>
      </c>
      <c r="AK312" s="710">
        <v>56900</v>
      </c>
      <c r="AL312" s="710">
        <v>58300</v>
      </c>
      <c r="AM312" s="710">
        <v>59800</v>
      </c>
      <c r="AN312" s="710">
        <v>61300</v>
      </c>
      <c r="AO312" s="710">
        <v>62800</v>
      </c>
      <c r="AP312" s="710">
        <v>64400</v>
      </c>
      <c r="AQ312" s="710">
        <v>66000</v>
      </c>
      <c r="AR312" s="710">
        <v>67700</v>
      </c>
      <c r="AS312" s="710">
        <v>69400</v>
      </c>
    </row>
    <row r="313" spans="1:45" s="360" customFormat="1" ht="15.6" customHeight="1">
      <c r="A313" s="1223"/>
      <c r="B313" s="1223"/>
      <c r="C313" s="3490"/>
      <c r="D313" s="579">
        <v>302</v>
      </c>
      <c r="E313" s="412"/>
      <c r="F313" s="1367"/>
      <c r="G313" s="455"/>
      <c r="H313" s="2516"/>
      <c r="I313" s="2515" t="s">
        <v>1916</v>
      </c>
      <c r="J313" s="464"/>
      <c r="K313" s="464"/>
      <c r="L313" s="464"/>
      <c r="M313" s="464"/>
      <c r="N313" s="464"/>
      <c r="O313" s="464"/>
      <c r="P313" s="464"/>
      <c r="Q313" s="464"/>
      <c r="R313" s="381"/>
      <c r="S313" s="381"/>
      <c r="T313" s="685"/>
      <c r="U313" s="381"/>
      <c r="V313" s="1416"/>
      <c r="W313" s="1476"/>
      <c r="X313" s="24"/>
      <c r="Y313" s="685"/>
      <c r="Z313" s="1476"/>
      <c r="AA313" s="1476"/>
      <c r="AB313" s="1476"/>
      <c r="AC313" s="663">
        <v>0</v>
      </c>
      <c r="AD313" s="710">
        <v>0</v>
      </c>
      <c r="AE313" s="710">
        <v>0</v>
      </c>
      <c r="AF313" s="710">
        <v>0</v>
      </c>
      <c r="AG313" s="710">
        <v>0</v>
      </c>
      <c r="AH313" s="710">
        <v>0</v>
      </c>
      <c r="AI313" s="710">
        <v>0</v>
      </c>
      <c r="AJ313" s="710">
        <v>0</v>
      </c>
      <c r="AK313" s="710">
        <v>0</v>
      </c>
      <c r="AL313" s="710">
        <v>0</v>
      </c>
      <c r="AM313" s="710">
        <v>0</v>
      </c>
      <c r="AN313" s="710">
        <v>0</v>
      </c>
      <c r="AO313" s="710">
        <v>0</v>
      </c>
      <c r="AP313" s="710">
        <v>0</v>
      </c>
      <c r="AQ313" s="710">
        <v>0</v>
      </c>
      <c r="AR313" s="710">
        <v>0</v>
      </c>
      <c r="AS313" s="710">
        <v>0</v>
      </c>
    </row>
    <row r="314" spans="1:45" s="360" customFormat="1" ht="15.6" customHeight="1">
      <c r="A314" s="1223"/>
      <c r="B314" s="1223"/>
      <c r="C314" s="3490"/>
      <c r="D314" s="579">
        <v>303</v>
      </c>
      <c r="E314" s="412"/>
      <c r="F314" s="1367"/>
      <c r="G314" s="455"/>
      <c r="H314" s="2516"/>
      <c r="I314" s="2515" t="s">
        <v>3007</v>
      </c>
      <c r="J314" s="464"/>
      <c r="K314" s="464"/>
      <c r="L314" s="464"/>
      <c r="M314" s="464"/>
      <c r="N314" s="464"/>
      <c r="O314" s="464"/>
      <c r="P314" s="464"/>
      <c r="Q314" s="464"/>
      <c r="R314" s="381"/>
      <c r="S314" s="381"/>
      <c r="T314" s="685"/>
      <c r="U314" s="381"/>
      <c r="V314" s="1416"/>
      <c r="W314" s="1476"/>
      <c r="X314" s="24"/>
      <c r="Y314" s="685"/>
      <c r="Z314" s="1476"/>
      <c r="AA314" s="1476"/>
      <c r="AB314" s="1476"/>
      <c r="AC314" s="663">
        <v>0</v>
      </c>
      <c r="AD314" s="710">
        <v>0</v>
      </c>
      <c r="AE314" s="710">
        <v>0</v>
      </c>
      <c r="AF314" s="710">
        <v>0</v>
      </c>
      <c r="AG314" s="710">
        <v>0</v>
      </c>
      <c r="AH314" s="710">
        <v>0</v>
      </c>
      <c r="AI314" s="710">
        <v>0</v>
      </c>
      <c r="AJ314" s="710">
        <v>0</v>
      </c>
      <c r="AK314" s="710">
        <v>0</v>
      </c>
      <c r="AL314" s="710">
        <v>0</v>
      </c>
      <c r="AM314" s="710">
        <v>0</v>
      </c>
      <c r="AN314" s="710">
        <v>0</v>
      </c>
      <c r="AO314" s="710">
        <v>0</v>
      </c>
      <c r="AP314" s="710">
        <v>0</v>
      </c>
      <c r="AQ314" s="710">
        <v>0</v>
      </c>
      <c r="AR314" s="710">
        <v>0</v>
      </c>
      <c r="AS314" s="710">
        <v>0</v>
      </c>
    </row>
    <row r="315" spans="1:45" s="360" customFormat="1" ht="15.6" customHeight="1">
      <c r="A315" s="1223"/>
      <c r="B315" s="1223"/>
      <c r="C315" s="3490"/>
      <c r="D315" s="579">
        <v>304</v>
      </c>
      <c r="E315" s="412"/>
      <c r="F315" s="1367"/>
      <c r="G315" s="455"/>
      <c r="H315" s="2516"/>
      <c r="I315" s="2515" t="s">
        <v>2283</v>
      </c>
      <c r="J315" s="464"/>
      <c r="K315" s="464"/>
      <c r="L315" s="464"/>
      <c r="M315" s="464"/>
      <c r="N315" s="464"/>
      <c r="O315" s="464"/>
      <c r="P315" s="464"/>
      <c r="Q315" s="464"/>
      <c r="R315" s="381"/>
      <c r="S315" s="381"/>
      <c r="T315" s="685"/>
      <c r="U315" s="381"/>
      <c r="V315" s="1416"/>
      <c r="W315" s="1476"/>
      <c r="X315" s="24"/>
      <c r="Y315" s="685"/>
      <c r="Z315" s="1476"/>
      <c r="AA315" s="1476"/>
      <c r="AB315" s="1476"/>
      <c r="AC315" s="663">
        <v>221278.5592342483</v>
      </c>
      <c r="AD315" s="710">
        <v>175650</v>
      </c>
      <c r="AE315" s="710">
        <v>179750</v>
      </c>
      <c r="AF315" s="710">
        <v>184200</v>
      </c>
      <c r="AG315" s="710">
        <v>188800</v>
      </c>
      <c r="AH315" s="710">
        <v>193500</v>
      </c>
      <c r="AI315" s="710">
        <v>198300</v>
      </c>
      <c r="AJ315" s="710">
        <v>203300</v>
      </c>
      <c r="AK315" s="710">
        <v>208400</v>
      </c>
      <c r="AL315" s="710">
        <v>213600</v>
      </c>
      <c r="AM315" s="710">
        <v>218900</v>
      </c>
      <c r="AN315" s="710">
        <v>224400</v>
      </c>
      <c r="AO315" s="710">
        <v>230000</v>
      </c>
      <c r="AP315" s="710">
        <v>235800</v>
      </c>
      <c r="AQ315" s="710">
        <v>241700</v>
      </c>
      <c r="AR315" s="710">
        <v>247700</v>
      </c>
      <c r="AS315" s="710">
        <v>253900</v>
      </c>
    </row>
    <row r="316" spans="1:45" s="360" customFormat="1" ht="15.6" customHeight="1">
      <c r="A316" s="1223"/>
      <c r="B316" s="1223"/>
      <c r="C316" s="3490"/>
      <c r="D316" s="579">
        <v>305</v>
      </c>
      <c r="E316" s="412"/>
      <c r="F316" s="1367"/>
      <c r="G316" s="455"/>
      <c r="H316" s="2516"/>
      <c r="I316" s="2517" t="s">
        <v>2078</v>
      </c>
      <c r="J316" s="464"/>
      <c r="K316" s="464"/>
      <c r="L316" s="464"/>
      <c r="M316" s="464"/>
      <c r="N316" s="464"/>
      <c r="O316" s="464"/>
      <c r="P316" s="464"/>
      <c r="Q316" s="464"/>
      <c r="R316" s="381"/>
      <c r="S316" s="381"/>
      <c r="T316" s="685"/>
      <c r="U316" s="381"/>
      <c r="V316" s="1416"/>
      <c r="W316" s="1476"/>
      <c r="X316" s="24"/>
      <c r="Y316" s="685"/>
      <c r="Z316" s="1476"/>
      <c r="AA316" s="1476"/>
      <c r="AB316" s="1476"/>
      <c r="AC316" s="663">
        <v>-396264.53285463713</v>
      </c>
      <c r="AD316" s="710">
        <v>-79400</v>
      </c>
      <c r="AE316" s="710">
        <v>-82400</v>
      </c>
      <c r="AF316" s="710">
        <v>-84500</v>
      </c>
      <c r="AG316" s="710">
        <v>-86600</v>
      </c>
      <c r="AH316" s="710">
        <v>-88800</v>
      </c>
      <c r="AI316" s="710">
        <v>-91000</v>
      </c>
      <c r="AJ316" s="710">
        <v>-93300</v>
      </c>
      <c r="AK316" s="710">
        <v>-95600</v>
      </c>
      <c r="AL316" s="710">
        <v>-98000</v>
      </c>
      <c r="AM316" s="710">
        <v>-100500</v>
      </c>
      <c r="AN316" s="710">
        <v>-103000</v>
      </c>
      <c r="AO316" s="710">
        <v>-105600</v>
      </c>
      <c r="AP316" s="710">
        <v>-108200</v>
      </c>
      <c r="AQ316" s="710">
        <v>-110900</v>
      </c>
      <c r="AR316" s="710">
        <v>-113700</v>
      </c>
      <c r="AS316" s="710">
        <v>-116500</v>
      </c>
    </row>
    <row r="317" spans="1:45" s="360" customFormat="1" ht="15.6" customHeight="1">
      <c r="A317" s="1223"/>
      <c r="B317" s="1223"/>
      <c r="C317" s="3490"/>
      <c r="D317" s="579">
        <v>306</v>
      </c>
      <c r="E317" s="412"/>
      <c r="F317" s="1367"/>
      <c r="G317" s="453"/>
      <c r="H317" s="688"/>
      <c r="I317" s="689" t="s">
        <v>2298</v>
      </c>
      <c r="J317" s="44"/>
      <c r="K317" s="44"/>
      <c r="L317" s="44"/>
      <c r="M317" s="44"/>
      <c r="N317" s="44"/>
      <c r="O317" s="44"/>
      <c r="P317" s="44"/>
      <c r="Q317" s="44"/>
      <c r="R317" s="24"/>
      <c r="S317" s="24"/>
      <c r="T317" s="685"/>
      <c r="U317" s="24"/>
      <c r="V317" s="1416"/>
      <c r="W317" s="1476"/>
      <c r="X317" s="31"/>
      <c r="Y317" s="685"/>
      <c r="Z317" s="1476"/>
      <c r="AA317" s="1476"/>
      <c r="AB317" s="1476"/>
      <c r="AC317" s="31">
        <v>1245784.9150751962</v>
      </c>
      <c r="AD317" s="31">
        <v>1636033.1189999999</v>
      </c>
      <c r="AE317" s="31">
        <v>1647898.6680999999</v>
      </c>
      <c r="AF317" s="31">
        <v>1713100</v>
      </c>
      <c r="AG317" s="31">
        <v>1788700</v>
      </c>
      <c r="AH317" s="31">
        <v>1868600</v>
      </c>
      <c r="AI317" s="31">
        <v>1951100</v>
      </c>
      <c r="AJ317" s="31">
        <v>2019500</v>
      </c>
      <c r="AK317" s="31">
        <v>2090400</v>
      </c>
      <c r="AL317" s="31">
        <v>2163700</v>
      </c>
      <c r="AM317" s="31">
        <v>2239600</v>
      </c>
      <c r="AN317" s="31">
        <v>2318500</v>
      </c>
      <c r="AO317" s="31">
        <v>2400400</v>
      </c>
      <c r="AP317" s="31">
        <v>2485600</v>
      </c>
      <c r="AQ317" s="31">
        <v>2574000</v>
      </c>
      <c r="AR317" s="31">
        <v>2665700</v>
      </c>
      <c r="AS317" s="31">
        <v>2761000</v>
      </c>
    </row>
    <row r="318" spans="1:45" s="42" customFormat="1" ht="15.6" customHeight="1">
      <c r="A318" s="1223"/>
      <c r="B318" s="1223"/>
      <c r="C318" s="3490"/>
      <c r="D318" s="579">
        <v>307</v>
      </c>
      <c r="F318" s="1367"/>
      <c r="G318" s="618"/>
      <c r="H318" s="56" t="s">
        <v>107</v>
      </c>
      <c r="I318" s="100"/>
      <c r="J318" s="44"/>
      <c r="K318" s="44"/>
      <c r="L318" s="44"/>
      <c r="M318" s="44"/>
      <c r="N318" s="44"/>
      <c r="O318" s="44"/>
      <c r="P318" s="44"/>
      <c r="Q318" s="44"/>
      <c r="R318" s="24"/>
      <c r="S318" s="24"/>
      <c r="T318" s="685"/>
      <c r="U318" s="24"/>
      <c r="V318" s="1416"/>
      <c r="W318" s="1476"/>
      <c r="X318" s="24"/>
      <c r="Y318" s="685"/>
      <c r="Z318" s="1476"/>
      <c r="AA318" s="1476"/>
      <c r="AB318" s="1476"/>
      <c r="AC318" s="301"/>
      <c r="AD318" s="301"/>
      <c r="AE318" s="301"/>
      <c r="AF318" s="301"/>
      <c r="AG318" s="301"/>
      <c r="AH318" s="301"/>
      <c r="AI318" s="301"/>
      <c r="AJ318" s="301"/>
      <c r="AK318" s="301"/>
      <c r="AL318" s="301"/>
      <c r="AM318" s="301"/>
      <c r="AN318" s="301"/>
      <c r="AO318" s="301"/>
      <c r="AP318" s="301"/>
      <c r="AQ318" s="301"/>
      <c r="AR318" s="301"/>
      <c r="AS318" s="302"/>
    </row>
    <row r="319" spans="1:45" s="42" customFormat="1" ht="15.6" customHeight="1">
      <c r="A319" s="1223"/>
      <c r="B319" s="1223"/>
      <c r="C319" s="3490"/>
      <c r="D319" s="579">
        <v>308</v>
      </c>
      <c r="F319" s="1367"/>
      <c r="G319" s="618"/>
      <c r="H319" s="141"/>
      <c r="I319" s="100" t="s">
        <v>2237</v>
      </c>
      <c r="J319" s="44"/>
      <c r="K319" s="44"/>
      <c r="L319" s="44"/>
      <c r="M319" s="44"/>
      <c r="N319" s="44"/>
      <c r="O319" s="44"/>
      <c r="P319" s="44"/>
      <c r="Q319" s="44"/>
      <c r="R319" s="24"/>
      <c r="S319" s="24"/>
      <c r="T319" s="685"/>
      <c r="U319" s="24"/>
      <c r="V319" s="1416"/>
      <c r="W319" s="1476"/>
      <c r="X319" s="24"/>
      <c r="Y319" s="685"/>
      <c r="Z319" s="1476"/>
      <c r="AA319" s="1476"/>
      <c r="AB319" s="1476"/>
      <c r="AC319" s="663">
        <v>996319.31482273119</v>
      </c>
      <c r="AD319" s="710">
        <v>1587839.74600175</v>
      </c>
      <c r="AE319" s="710">
        <v>1601253.89969825</v>
      </c>
      <c r="AF319" s="710">
        <v>1667000</v>
      </c>
      <c r="AG319" s="710">
        <v>1743600</v>
      </c>
      <c r="AH319" s="710">
        <v>1824800</v>
      </c>
      <c r="AI319" s="710">
        <v>1908600</v>
      </c>
      <c r="AJ319" s="710">
        <v>1977200</v>
      </c>
      <c r="AK319" s="710">
        <v>2048300</v>
      </c>
      <c r="AL319" s="710">
        <v>2122000</v>
      </c>
      <c r="AM319" s="710">
        <v>2198400</v>
      </c>
      <c r="AN319" s="710">
        <v>2277800</v>
      </c>
      <c r="AO319" s="710">
        <v>2360300</v>
      </c>
      <c r="AP319" s="710">
        <v>2446000</v>
      </c>
      <c r="AQ319" s="710">
        <v>2535100</v>
      </c>
      <c r="AR319" s="710">
        <v>2627700</v>
      </c>
      <c r="AS319" s="712">
        <v>2723900</v>
      </c>
    </row>
    <row r="320" spans="1:45" s="42" customFormat="1" ht="15.6" customHeight="1">
      <c r="A320" s="1223"/>
      <c r="B320" s="1223"/>
      <c r="C320" s="3490"/>
      <c r="D320" s="579">
        <v>309</v>
      </c>
      <c r="F320" s="1367"/>
      <c r="G320" s="618"/>
      <c r="H320" s="141"/>
      <c r="I320" s="100" t="s">
        <v>3006</v>
      </c>
      <c r="J320" s="44"/>
      <c r="K320" s="44"/>
      <c r="L320" s="44"/>
      <c r="M320" s="44"/>
      <c r="N320" s="44"/>
      <c r="O320" s="44"/>
      <c r="P320" s="44"/>
      <c r="Q320" s="44"/>
      <c r="R320" s="24"/>
      <c r="S320" s="24"/>
      <c r="T320" s="685"/>
      <c r="U320" s="24"/>
      <c r="V320" s="1416"/>
      <c r="W320" s="1476"/>
      <c r="X320" s="24"/>
      <c r="Y320" s="685"/>
      <c r="Z320" s="1476"/>
      <c r="AA320" s="1476"/>
      <c r="AB320" s="1476"/>
      <c r="AC320" s="663">
        <v>0</v>
      </c>
      <c r="AD320" s="710">
        <v>0</v>
      </c>
      <c r="AE320" s="710">
        <v>0</v>
      </c>
      <c r="AF320" s="710">
        <v>0</v>
      </c>
      <c r="AG320" s="710">
        <v>0</v>
      </c>
      <c r="AH320" s="710">
        <v>0</v>
      </c>
      <c r="AI320" s="710">
        <v>0</v>
      </c>
      <c r="AJ320" s="710">
        <v>0</v>
      </c>
      <c r="AK320" s="710">
        <v>0</v>
      </c>
      <c r="AL320" s="710">
        <v>0</v>
      </c>
      <c r="AM320" s="710">
        <v>0</v>
      </c>
      <c r="AN320" s="710">
        <v>0</v>
      </c>
      <c r="AO320" s="710">
        <v>0</v>
      </c>
      <c r="AP320" s="710">
        <v>0</v>
      </c>
      <c r="AQ320" s="710">
        <v>0</v>
      </c>
      <c r="AR320" s="710">
        <v>0</v>
      </c>
      <c r="AS320" s="712">
        <v>0</v>
      </c>
    </row>
    <row r="321" spans="1:45" s="42" customFormat="1" ht="15.6" customHeight="1">
      <c r="A321" s="1223"/>
      <c r="B321" s="1223"/>
      <c r="C321" s="3490"/>
      <c r="D321" s="579">
        <v>310</v>
      </c>
      <c r="F321" s="1367"/>
      <c r="G321" s="618"/>
      <c r="H321" s="141"/>
      <c r="I321" s="100" t="s">
        <v>1916</v>
      </c>
      <c r="J321" s="44"/>
      <c r="K321" s="44"/>
      <c r="L321" s="44"/>
      <c r="M321" s="44"/>
      <c r="N321" s="44"/>
      <c r="O321" s="44"/>
      <c r="P321" s="44"/>
      <c r="Q321" s="44"/>
      <c r="R321" s="24"/>
      <c r="S321" s="24"/>
      <c r="T321" s="685"/>
      <c r="U321" s="24"/>
      <c r="V321" s="1416"/>
      <c r="W321" s="1476"/>
      <c r="X321" s="24"/>
      <c r="Y321" s="685"/>
      <c r="Z321" s="1476"/>
      <c r="AA321" s="1476"/>
      <c r="AB321" s="1476"/>
      <c r="AC321" s="663">
        <v>0</v>
      </c>
      <c r="AD321" s="710">
        <v>0</v>
      </c>
      <c r="AE321" s="710">
        <v>0</v>
      </c>
      <c r="AF321" s="710">
        <v>0</v>
      </c>
      <c r="AG321" s="710">
        <v>0</v>
      </c>
      <c r="AH321" s="710">
        <v>0</v>
      </c>
      <c r="AI321" s="710">
        <v>0</v>
      </c>
      <c r="AJ321" s="710">
        <v>0</v>
      </c>
      <c r="AK321" s="710">
        <v>0</v>
      </c>
      <c r="AL321" s="710">
        <v>0</v>
      </c>
      <c r="AM321" s="710">
        <v>0</v>
      </c>
      <c r="AN321" s="710">
        <v>0</v>
      </c>
      <c r="AO321" s="710">
        <v>0</v>
      </c>
      <c r="AP321" s="710">
        <v>0</v>
      </c>
      <c r="AQ321" s="710">
        <v>0</v>
      </c>
      <c r="AR321" s="710">
        <v>0</v>
      </c>
      <c r="AS321" s="712">
        <v>0</v>
      </c>
    </row>
    <row r="322" spans="1:45" s="42" customFormat="1" ht="15.6" customHeight="1">
      <c r="A322" s="1223"/>
      <c r="B322" s="1223"/>
      <c r="C322" s="3490"/>
      <c r="D322" s="579">
        <v>311</v>
      </c>
      <c r="F322" s="1367"/>
      <c r="G322" s="618"/>
      <c r="H322" s="141"/>
      <c r="I322" s="100" t="s">
        <v>3007</v>
      </c>
      <c r="J322" s="44"/>
      <c r="K322" s="44"/>
      <c r="L322" s="44"/>
      <c r="M322" s="44"/>
      <c r="N322" s="44"/>
      <c r="O322" s="44"/>
      <c r="P322" s="44"/>
      <c r="Q322" s="44"/>
      <c r="R322" s="24"/>
      <c r="S322" s="24"/>
      <c r="T322" s="685"/>
      <c r="U322" s="24"/>
      <c r="V322" s="1416"/>
      <c r="W322" s="1476"/>
      <c r="X322" s="24"/>
      <c r="Y322" s="685"/>
      <c r="Z322" s="1476"/>
      <c r="AA322" s="1476"/>
      <c r="AB322" s="1476"/>
      <c r="AC322" s="663">
        <v>0</v>
      </c>
      <c r="AD322" s="710">
        <v>0</v>
      </c>
      <c r="AE322" s="710">
        <v>0</v>
      </c>
      <c r="AF322" s="710">
        <v>0</v>
      </c>
      <c r="AG322" s="710">
        <v>0</v>
      </c>
      <c r="AH322" s="710">
        <v>0</v>
      </c>
      <c r="AI322" s="710">
        <v>0</v>
      </c>
      <c r="AJ322" s="710">
        <v>0</v>
      </c>
      <c r="AK322" s="710">
        <v>0</v>
      </c>
      <c r="AL322" s="710">
        <v>0</v>
      </c>
      <c r="AM322" s="710">
        <v>0</v>
      </c>
      <c r="AN322" s="710">
        <v>0</v>
      </c>
      <c r="AO322" s="710">
        <v>0</v>
      </c>
      <c r="AP322" s="710">
        <v>0</v>
      </c>
      <c r="AQ322" s="710">
        <v>0</v>
      </c>
      <c r="AR322" s="710">
        <v>0</v>
      </c>
      <c r="AS322" s="712">
        <v>0</v>
      </c>
    </row>
    <row r="323" spans="1:45" s="42" customFormat="1" ht="15.6" customHeight="1">
      <c r="A323" s="1223"/>
      <c r="B323" s="1223"/>
      <c r="C323" s="3490"/>
      <c r="D323" s="579">
        <v>312</v>
      </c>
      <c r="F323" s="1367"/>
      <c r="G323" s="618"/>
      <c r="H323" s="141"/>
      <c r="I323" s="100" t="s">
        <v>2283</v>
      </c>
      <c r="J323" s="44"/>
      <c r="K323" s="44"/>
      <c r="L323" s="44"/>
      <c r="M323" s="44"/>
      <c r="N323" s="44"/>
      <c r="O323" s="44"/>
      <c r="P323" s="44"/>
      <c r="Q323" s="44"/>
      <c r="R323" s="24"/>
      <c r="S323" s="24"/>
      <c r="T323" s="685"/>
      <c r="U323" s="24"/>
      <c r="V323" s="1416"/>
      <c r="W323" s="1476"/>
      <c r="X323" s="24"/>
      <c r="Y323" s="685"/>
      <c r="Z323" s="1476"/>
      <c r="AA323" s="1476"/>
      <c r="AB323" s="1476"/>
      <c r="AC323" s="663">
        <v>46498.330438809964</v>
      </c>
      <c r="AD323" s="710">
        <v>57000</v>
      </c>
      <c r="AE323" s="710">
        <v>58900</v>
      </c>
      <c r="AF323" s="710">
        <v>60400</v>
      </c>
      <c r="AG323" s="710">
        <v>61900</v>
      </c>
      <c r="AH323" s="710">
        <v>63400</v>
      </c>
      <c r="AI323" s="710">
        <v>65000</v>
      </c>
      <c r="AJ323" s="710">
        <v>66600</v>
      </c>
      <c r="AK323" s="710">
        <v>68300</v>
      </c>
      <c r="AL323" s="710">
        <v>70000</v>
      </c>
      <c r="AM323" s="710">
        <v>71800</v>
      </c>
      <c r="AN323" s="710">
        <v>73600</v>
      </c>
      <c r="AO323" s="710">
        <v>75400</v>
      </c>
      <c r="AP323" s="710">
        <v>77300</v>
      </c>
      <c r="AQ323" s="710">
        <v>79200</v>
      </c>
      <c r="AR323" s="710">
        <v>81200</v>
      </c>
      <c r="AS323" s="712">
        <v>83200</v>
      </c>
    </row>
    <row r="324" spans="1:45" s="42" customFormat="1" ht="15.6" customHeight="1">
      <c r="A324" s="1223"/>
      <c r="B324" s="1223"/>
      <c r="C324" s="3490"/>
      <c r="D324" s="579">
        <v>313</v>
      </c>
      <c r="F324" s="1367"/>
      <c r="G324" s="618"/>
      <c r="H324" s="141"/>
      <c r="I324" s="139" t="s">
        <v>2078</v>
      </c>
      <c r="J324" s="430"/>
      <c r="K324" s="430"/>
      <c r="L324" s="430"/>
      <c r="M324" s="430"/>
      <c r="N324" s="430"/>
      <c r="O324" s="430"/>
      <c r="P324" s="430"/>
      <c r="Q324" s="430"/>
      <c r="R324" s="24"/>
      <c r="S324" s="24"/>
      <c r="T324" s="685"/>
      <c r="U324" s="24"/>
      <c r="V324" s="1416"/>
      <c r="W324" s="1476"/>
      <c r="X324" s="24"/>
      <c r="Y324" s="685"/>
      <c r="Z324" s="1476"/>
      <c r="AA324" s="1476"/>
      <c r="AB324" s="1476"/>
      <c r="AC324" s="663">
        <v>0</v>
      </c>
      <c r="AD324" s="710">
        <v>-76100</v>
      </c>
      <c r="AE324" s="710">
        <v>-79100</v>
      </c>
      <c r="AF324" s="710">
        <v>-81100</v>
      </c>
      <c r="AG324" s="710">
        <v>-83100</v>
      </c>
      <c r="AH324" s="710">
        <v>-85200</v>
      </c>
      <c r="AI324" s="710">
        <v>-87300</v>
      </c>
      <c r="AJ324" s="710">
        <v>-89500</v>
      </c>
      <c r="AK324" s="710">
        <v>-91700</v>
      </c>
      <c r="AL324" s="710">
        <v>-94000</v>
      </c>
      <c r="AM324" s="710">
        <v>-96400</v>
      </c>
      <c r="AN324" s="710">
        <v>-98800</v>
      </c>
      <c r="AO324" s="710">
        <v>-101300</v>
      </c>
      <c r="AP324" s="710">
        <v>-103800</v>
      </c>
      <c r="AQ324" s="710">
        <v>-106400</v>
      </c>
      <c r="AR324" s="710">
        <v>-109100</v>
      </c>
      <c r="AS324" s="712">
        <v>-111800</v>
      </c>
    </row>
    <row r="325" spans="1:45" s="360" customFormat="1" ht="15.6" customHeight="1">
      <c r="A325" s="1223"/>
      <c r="B325" s="1223"/>
      <c r="C325" s="3490"/>
      <c r="D325" s="579">
        <v>314</v>
      </c>
      <c r="F325" s="1367"/>
      <c r="G325" s="455"/>
      <c r="H325" s="456"/>
      <c r="I325" s="639" t="s">
        <v>2298</v>
      </c>
      <c r="J325" s="464"/>
      <c r="K325" s="464"/>
      <c r="L325" s="464"/>
      <c r="M325" s="464"/>
      <c r="N325" s="464"/>
      <c r="O325" s="464"/>
      <c r="P325" s="464"/>
      <c r="Q325" s="464"/>
      <c r="R325" s="381"/>
      <c r="S325" s="381"/>
      <c r="T325" s="685"/>
      <c r="U325" s="381"/>
      <c r="V325" s="1416"/>
      <c r="W325" s="1476"/>
      <c r="X325" s="381"/>
      <c r="Y325" s="685"/>
      <c r="Z325" s="1476"/>
      <c r="AA325" s="1476"/>
      <c r="AB325" s="1476"/>
      <c r="AC325" s="381">
        <v>1042817.6452615411</v>
      </c>
      <c r="AD325" s="381">
        <v>1568739.74600175</v>
      </c>
      <c r="AE325" s="381">
        <v>1581053.89969825</v>
      </c>
      <c r="AF325" s="381">
        <v>1646300</v>
      </c>
      <c r="AG325" s="381">
        <v>1722400</v>
      </c>
      <c r="AH325" s="381">
        <v>1803000</v>
      </c>
      <c r="AI325" s="381">
        <v>1886300</v>
      </c>
      <c r="AJ325" s="381">
        <v>1954300</v>
      </c>
      <c r="AK325" s="381">
        <v>2024900</v>
      </c>
      <c r="AL325" s="381">
        <v>2098000</v>
      </c>
      <c r="AM325" s="381">
        <v>2173800</v>
      </c>
      <c r="AN325" s="381">
        <v>2252600</v>
      </c>
      <c r="AO325" s="381">
        <v>2334400</v>
      </c>
      <c r="AP325" s="381">
        <v>2419500</v>
      </c>
      <c r="AQ325" s="381">
        <v>2507900</v>
      </c>
      <c r="AR325" s="381">
        <v>2599800</v>
      </c>
      <c r="AS325" s="391">
        <v>2695300</v>
      </c>
    </row>
    <row r="326" spans="1:45" s="360" customFormat="1" ht="15.6" customHeight="1">
      <c r="A326" s="1223"/>
      <c r="B326" s="1223"/>
      <c r="C326" s="3490"/>
      <c r="D326" s="579">
        <v>315</v>
      </c>
      <c r="F326" s="1367"/>
      <c r="G326" s="462"/>
      <c r="H326" s="459" t="s">
        <v>2298</v>
      </c>
      <c r="I326" s="386"/>
      <c r="J326" s="681"/>
      <c r="K326" s="681"/>
      <c r="L326" s="681"/>
      <c r="M326" s="681"/>
      <c r="N326" s="681"/>
      <c r="O326" s="681"/>
      <c r="P326" s="681"/>
      <c r="Q326" s="681"/>
      <c r="R326" s="35"/>
      <c r="S326" s="35"/>
      <c r="T326" s="685"/>
      <c r="U326" s="35"/>
      <c r="V326" s="1416"/>
      <c r="W326" s="1476"/>
      <c r="X326" s="35"/>
      <c r="Y326" s="685"/>
      <c r="Z326" s="1476"/>
      <c r="AA326" s="1476"/>
      <c r="AB326" s="1476"/>
      <c r="AC326" s="35">
        <v>40989821.367998108</v>
      </c>
      <c r="AD326" s="35">
        <v>54217122.512509249</v>
      </c>
      <c r="AE326" s="35">
        <v>55025376.972090662</v>
      </c>
      <c r="AF326" s="35">
        <v>57089300</v>
      </c>
      <c r="AG326" s="35">
        <v>59451300</v>
      </c>
      <c r="AH326" s="35">
        <v>61944400</v>
      </c>
      <c r="AI326" s="35">
        <v>64515700</v>
      </c>
      <c r="AJ326" s="35">
        <v>66688300</v>
      </c>
      <c r="AK326" s="35">
        <v>68936300</v>
      </c>
      <c r="AL326" s="35">
        <v>71262300</v>
      </c>
      <c r="AM326" s="35">
        <v>73668700</v>
      </c>
      <c r="AN326" s="35">
        <v>76164500</v>
      </c>
      <c r="AO326" s="35">
        <v>78752900</v>
      </c>
      <c r="AP326" s="35">
        <v>81437700</v>
      </c>
      <c r="AQ326" s="35">
        <v>84222100</v>
      </c>
      <c r="AR326" s="35">
        <v>87109900</v>
      </c>
      <c r="AS326" s="35">
        <v>90105000</v>
      </c>
    </row>
    <row r="327" spans="1:45" s="42" customFormat="1" ht="15.6" customHeight="1">
      <c r="A327" s="1223"/>
      <c r="B327" s="1223"/>
      <c r="C327" s="3490"/>
      <c r="D327" s="579">
        <v>316</v>
      </c>
      <c r="F327" s="1367"/>
      <c r="G327" s="388" t="s">
        <v>3272</v>
      </c>
      <c r="I327" s="98"/>
      <c r="J327" s="383"/>
      <c r="K327" s="383"/>
      <c r="L327" s="383"/>
      <c r="M327" s="383"/>
      <c r="N327" s="383"/>
      <c r="O327" s="383"/>
      <c r="P327" s="383"/>
      <c r="Q327" s="383"/>
      <c r="R327" s="20"/>
      <c r="S327" s="20"/>
      <c r="T327" s="685"/>
      <c r="U327" s="20"/>
      <c r="V327" s="1416"/>
      <c r="W327" s="1476"/>
      <c r="X327" s="20"/>
      <c r="Y327" s="685"/>
      <c r="Z327" s="1476"/>
      <c r="AA327" s="1476"/>
      <c r="AB327" s="1476"/>
      <c r="AC327" s="384"/>
      <c r="AD327" s="384"/>
      <c r="AE327" s="384"/>
      <c r="AF327" s="384"/>
      <c r="AG327" s="384"/>
      <c r="AH327" s="384"/>
      <c r="AI327" s="384"/>
      <c r="AJ327" s="384"/>
      <c r="AK327" s="384"/>
      <c r="AL327" s="384"/>
      <c r="AM327" s="384"/>
      <c r="AN327" s="384"/>
      <c r="AO327" s="384"/>
      <c r="AP327" s="384"/>
      <c r="AQ327" s="384"/>
      <c r="AR327" s="384"/>
      <c r="AS327" s="385"/>
    </row>
    <row r="328" spans="1:45" s="42" customFormat="1" ht="15.6" customHeight="1">
      <c r="A328" s="1223"/>
      <c r="B328" s="1223"/>
      <c r="C328" s="3490"/>
      <c r="D328" s="579">
        <v>317</v>
      </c>
      <c r="F328" s="1367"/>
      <c r="G328" s="618"/>
      <c r="H328" s="141"/>
      <c r="I328" s="100" t="s">
        <v>2237</v>
      </c>
      <c r="J328" s="44"/>
      <c r="K328" s="44"/>
      <c r="L328" s="44"/>
      <c r="M328" s="44"/>
      <c r="N328" s="44"/>
      <c r="O328" s="44"/>
      <c r="P328" s="44"/>
      <c r="Q328" s="44"/>
      <c r="R328" s="24"/>
      <c r="S328" s="24"/>
      <c r="T328" s="685"/>
      <c r="U328" s="24"/>
      <c r="V328" s="1416"/>
      <c r="W328" s="1476"/>
      <c r="X328" s="24"/>
      <c r="Y328" s="685"/>
      <c r="Z328" s="1476"/>
      <c r="AA328" s="1476"/>
      <c r="AB328" s="1476"/>
      <c r="AC328" s="663">
        <v>23848088.40483585</v>
      </c>
      <c r="AD328" s="710">
        <v>26642682.066719998</v>
      </c>
      <c r="AE328" s="710">
        <v>26915983.478783999</v>
      </c>
      <c r="AF328" s="710">
        <v>28021100</v>
      </c>
      <c r="AG328" s="710">
        <v>29308500</v>
      </c>
      <c r="AH328" s="710">
        <v>30673300</v>
      </c>
      <c r="AI328" s="710">
        <v>32082200</v>
      </c>
      <c r="AJ328" s="710">
        <v>33235700</v>
      </c>
      <c r="AK328" s="710">
        <v>34431200</v>
      </c>
      <c r="AL328" s="710">
        <v>35670300</v>
      </c>
      <c r="AM328" s="710">
        <v>36954400</v>
      </c>
      <c r="AN328" s="710">
        <v>38289000</v>
      </c>
      <c r="AO328" s="710">
        <v>39676000</v>
      </c>
      <c r="AP328" s="710">
        <v>41117400</v>
      </c>
      <c r="AQ328" s="710">
        <v>42615300</v>
      </c>
      <c r="AR328" s="710">
        <v>44171800</v>
      </c>
      <c r="AS328" s="712">
        <v>45789200</v>
      </c>
    </row>
    <row r="329" spans="1:45" s="42" customFormat="1" ht="15.6" customHeight="1">
      <c r="A329" s="1223"/>
      <c r="B329" s="1223"/>
      <c r="C329" s="3490"/>
      <c r="D329" s="579">
        <v>318</v>
      </c>
      <c r="F329" s="1367"/>
      <c r="G329" s="618"/>
      <c r="H329" s="141"/>
      <c r="I329" s="100" t="s">
        <v>3006</v>
      </c>
      <c r="J329" s="44"/>
      <c r="K329" s="44"/>
      <c r="L329" s="44"/>
      <c r="M329" s="44"/>
      <c r="N329" s="44"/>
      <c r="O329" s="44"/>
      <c r="P329" s="44"/>
      <c r="Q329" s="44"/>
      <c r="R329" s="24"/>
      <c r="S329" s="24"/>
      <c r="T329" s="685"/>
      <c r="U329" s="24"/>
      <c r="V329" s="1416"/>
      <c r="W329" s="1476"/>
      <c r="X329" s="24"/>
      <c r="Y329" s="685"/>
      <c r="Z329" s="1476"/>
      <c r="AA329" s="1476"/>
      <c r="AB329" s="1476"/>
      <c r="AC329" s="663">
        <v>1173465.6091051002</v>
      </c>
      <c r="AD329" s="710">
        <v>2638800</v>
      </c>
      <c r="AE329" s="710">
        <v>2702400</v>
      </c>
      <c r="AF329" s="710">
        <v>2770000</v>
      </c>
      <c r="AG329" s="710">
        <v>2839300</v>
      </c>
      <c r="AH329" s="710">
        <v>2910300</v>
      </c>
      <c r="AI329" s="710">
        <v>2983100</v>
      </c>
      <c r="AJ329" s="710">
        <v>3057700</v>
      </c>
      <c r="AK329" s="710">
        <v>3134100</v>
      </c>
      <c r="AL329" s="710">
        <v>3212500</v>
      </c>
      <c r="AM329" s="710">
        <v>3292800</v>
      </c>
      <c r="AN329" s="710">
        <v>3375100</v>
      </c>
      <c r="AO329" s="710">
        <v>3459500</v>
      </c>
      <c r="AP329" s="710">
        <v>3546000</v>
      </c>
      <c r="AQ329" s="710">
        <v>3634700</v>
      </c>
      <c r="AR329" s="710">
        <v>3725600</v>
      </c>
      <c r="AS329" s="712">
        <v>3818700</v>
      </c>
    </row>
    <row r="330" spans="1:45" s="42" customFormat="1" ht="15.6" customHeight="1">
      <c r="A330" s="1223"/>
      <c r="B330" s="1223"/>
      <c r="C330" s="3490"/>
      <c r="D330" s="579">
        <v>319</v>
      </c>
      <c r="F330" s="1367"/>
      <c r="G330" s="618"/>
      <c r="H330" s="141"/>
      <c r="I330" s="100" t="s">
        <v>1916</v>
      </c>
      <c r="J330" s="44"/>
      <c r="K330" s="44"/>
      <c r="L330" s="44"/>
      <c r="M330" s="44"/>
      <c r="N330" s="44"/>
      <c r="O330" s="44"/>
      <c r="P330" s="44"/>
      <c r="Q330" s="44"/>
      <c r="R330" s="24"/>
      <c r="S330" s="24"/>
      <c r="T330" s="685"/>
      <c r="U330" s="24"/>
      <c r="V330" s="1416"/>
      <c r="W330" s="1476"/>
      <c r="X330" s="24"/>
      <c r="Y330" s="685"/>
      <c r="Z330" s="1476"/>
      <c r="AA330" s="1476"/>
      <c r="AB330" s="1476"/>
      <c r="AC330" s="663">
        <v>102872.41247524328</v>
      </c>
      <c r="AD330" s="710">
        <v>240000</v>
      </c>
      <c r="AE330" s="710">
        <v>240000</v>
      </c>
      <c r="AF330" s="710">
        <v>246000</v>
      </c>
      <c r="AG330" s="710">
        <v>252200</v>
      </c>
      <c r="AH330" s="710">
        <v>258500</v>
      </c>
      <c r="AI330" s="710">
        <v>265000</v>
      </c>
      <c r="AJ330" s="710">
        <v>271600</v>
      </c>
      <c r="AK330" s="710">
        <v>278400</v>
      </c>
      <c r="AL330" s="710">
        <v>285400</v>
      </c>
      <c r="AM330" s="710">
        <v>292500</v>
      </c>
      <c r="AN330" s="710">
        <v>299800</v>
      </c>
      <c r="AO330" s="710">
        <v>307300</v>
      </c>
      <c r="AP330" s="710">
        <v>315000</v>
      </c>
      <c r="AQ330" s="710">
        <v>322900</v>
      </c>
      <c r="AR330" s="710">
        <v>331000</v>
      </c>
      <c r="AS330" s="712">
        <v>339300</v>
      </c>
    </row>
    <row r="331" spans="1:45" s="42" customFormat="1" ht="15.6" customHeight="1">
      <c r="A331" s="1223"/>
      <c r="B331" s="1223"/>
      <c r="C331" s="3490"/>
      <c r="D331" s="579">
        <v>320</v>
      </c>
      <c r="F331" s="1367"/>
      <c r="G331" s="618"/>
      <c r="H331" s="141"/>
      <c r="I331" s="100" t="s">
        <v>3007</v>
      </c>
      <c r="J331" s="44"/>
      <c r="K331" s="44"/>
      <c r="L331" s="44"/>
      <c r="M331" s="44"/>
      <c r="N331" s="44"/>
      <c r="O331" s="44"/>
      <c r="P331" s="44"/>
      <c r="Q331" s="44"/>
      <c r="R331" s="24"/>
      <c r="S331" s="24"/>
      <c r="T331" s="685"/>
      <c r="U331" s="24"/>
      <c r="V331" s="1416"/>
      <c r="W331" s="1476"/>
      <c r="X331" s="24"/>
      <c r="Y331" s="685"/>
      <c r="Z331" s="1476"/>
      <c r="AA331" s="1476"/>
      <c r="AB331" s="1476"/>
      <c r="AC331" s="663">
        <v>0</v>
      </c>
      <c r="AD331" s="710">
        <v>0</v>
      </c>
      <c r="AE331" s="710">
        <v>0</v>
      </c>
      <c r="AF331" s="710">
        <v>0</v>
      </c>
      <c r="AG331" s="710">
        <v>0</v>
      </c>
      <c r="AH331" s="710">
        <v>0</v>
      </c>
      <c r="AI331" s="710">
        <v>0</v>
      </c>
      <c r="AJ331" s="710">
        <v>0</v>
      </c>
      <c r="AK331" s="710">
        <v>0</v>
      </c>
      <c r="AL331" s="710">
        <v>0</v>
      </c>
      <c r="AM331" s="710">
        <v>0</v>
      </c>
      <c r="AN331" s="710">
        <v>0</v>
      </c>
      <c r="AO331" s="710">
        <v>0</v>
      </c>
      <c r="AP331" s="710">
        <v>0</v>
      </c>
      <c r="AQ331" s="710">
        <v>0</v>
      </c>
      <c r="AR331" s="710">
        <v>0</v>
      </c>
      <c r="AS331" s="712">
        <v>0</v>
      </c>
    </row>
    <row r="332" spans="1:45" s="42" customFormat="1" ht="15.6" customHeight="1">
      <c r="A332" s="1223"/>
      <c r="B332" s="1223"/>
      <c r="C332" s="3490"/>
      <c r="D332" s="579">
        <v>321</v>
      </c>
      <c r="F332" s="1367"/>
      <c r="G332" s="618"/>
      <c r="H332" s="141"/>
      <c r="I332" s="100" t="s">
        <v>2283</v>
      </c>
      <c r="J332" s="44"/>
      <c r="K332" s="44"/>
      <c r="L332" s="44"/>
      <c r="M332" s="44"/>
      <c r="N332" s="44"/>
      <c r="O332" s="44"/>
      <c r="P332" s="44"/>
      <c r="Q332" s="44"/>
      <c r="R332" s="24"/>
      <c r="S332" s="24"/>
      <c r="T332" s="685"/>
      <c r="U332" s="24"/>
      <c r="V332" s="1416"/>
      <c r="W332" s="1476"/>
      <c r="X332" s="24"/>
      <c r="Y332" s="685"/>
      <c r="Z332" s="1476"/>
      <c r="AA332" s="1476"/>
      <c r="AB332" s="1476"/>
      <c r="AC332" s="663">
        <v>1374581.1754942008</v>
      </c>
      <c r="AD332" s="710">
        <v>1603800</v>
      </c>
      <c r="AE332" s="710">
        <v>1598600</v>
      </c>
      <c r="AF332" s="710">
        <v>1638600</v>
      </c>
      <c r="AG332" s="710">
        <v>1679600</v>
      </c>
      <c r="AH332" s="710">
        <v>1721600</v>
      </c>
      <c r="AI332" s="710">
        <v>1764600</v>
      </c>
      <c r="AJ332" s="710">
        <v>1808700</v>
      </c>
      <c r="AK332" s="710">
        <v>1853900</v>
      </c>
      <c r="AL332" s="710">
        <v>1900200</v>
      </c>
      <c r="AM332" s="710">
        <v>1947700</v>
      </c>
      <c r="AN332" s="710">
        <v>1996400</v>
      </c>
      <c r="AO332" s="710">
        <v>2046300</v>
      </c>
      <c r="AP332" s="710">
        <v>2097500</v>
      </c>
      <c r="AQ332" s="710">
        <v>2149900</v>
      </c>
      <c r="AR332" s="710">
        <v>2203600</v>
      </c>
      <c r="AS332" s="712">
        <v>2258700</v>
      </c>
    </row>
    <row r="333" spans="1:45" s="42" customFormat="1" ht="15.6" customHeight="1">
      <c r="A333" s="1223"/>
      <c r="B333" s="1223"/>
      <c r="C333" s="3490"/>
      <c r="D333" s="579">
        <v>322</v>
      </c>
      <c r="F333" s="1367"/>
      <c r="G333" s="618"/>
      <c r="H333" s="141"/>
      <c r="I333" s="139" t="s">
        <v>2078</v>
      </c>
      <c r="J333" s="430"/>
      <c r="K333" s="430"/>
      <c r="L333" s="430"/>
      <c r="M333" s="430"/>
      <c r="N333" s="430"/>
      <c r="O333" s="430"/>
      <c r="P333" s="430"/>
      <c r="Q333" s="430"/>
      <c r="R333" s="24"/>
      <c r="S333" s="24"/>
      <c r="T333" s="685"/>
      <c r="U333" s="24"/>
      <c r="V333" s="1416"/>
      <c r="W333" s="1476"/>
      <c r="X333" s="24"/>
      <c r="Y333" s="685"/>
      <c r="Z333" s="1476"/>
      <c r="AA333" s="1476"/>
      <c r="AB333" s="1476"/>
      <c r="AC333" s="663">
        <v>0</v>
      </c>
      <c r="AD333" s="710">
        <v>-1440600</v>
      </c>
      <c r="AE333" s="710">
        <v>-1498000</v>
      </c>
      <c r="AF333" s="710">
        <v>-1535500</v>
      </c>
      <c r="AG333" s="710">
        <v>-1573900</v>
      </c>
      <c r="AH333" s="710">
        <v>-1613200</v>
      </c>
      <c r="AI333" s="710">
        <v>-1653500</v>
      </c>
      <c r="AJ333" s="710">
        <v>-1694800</v>
      </c>
      <c r="AK333" s="710">
        <v>-1737200</v>
      </c>
      <c r="AL333" s="710">
        <v>-1780600</v>
      </c>
      <c r="AM333" s="710">
        <v>-1825100</v>
      </c>
      <c r="AN333" s="710">
        <v>-1870700</v>
      </c>
      <c r="AO333" s="710">
        <v>-1917500</v>
      </c>
      <c r="AP333" s="710">
        <v>-1965400</v>
      </c>
      <c r="AQ333" s="710">
        <v>-2014500</v>
      </c>
      <c r="AR333" s="710">
        <v>-2064900</v>
      </c>
      <c r="AS333" s="712">
        <v>-2116500</v>
      </c>
    </row>
    <row r="334" spans="1:45" s="360" customFormat="1" ht="15.6" customHeight="1">
      <c r="A334" s="1223"/>
      <c r="B334" s="1223"/>
      <c r="C334" s="3490"/>
      <c r="D334" s="579">
        <v>323</v>
      </c>
      <c r="F334" s="1367"/>
      <c r="G334" s="453"/>
      <c r="H334" s="688"/>
      <c r="I334" s="689" t="s">
        <v>2298</v>
      </c>
      <c r="J334" s="690"/>
      <c r="K334" s="690"/>
      <c r="L334" s="690"/>
      <c r="M334" s="690"/>
      <c r="N334" s="690"/>
      <c r="O334" s="690"/>
      <c r="P334" s="690"/>
      <c r="Q334" s="690"/>
      <c r="R334" s="31"/>
      <c r="S334" s="31"/>
      <c r="T334" s="685"/>
      <c r="U334" s="31"/>
      <c r="V334" s="1416"/>
      <c r="W334" s="1476"/>
      <c r="X334" s="31"/>
      <c r="Y334" s="685"/>
      <c r="Z334" s="1476"/>
      <c r="AA334" s="1476"/>
      <c r="AB334" s="1476"/>
      <c r="AC334" s="31">
        <v>26499007.601910394</v>
      </c>
      <c r="AD334" s="31">
        <v>29684682.066719998</v>
      </c>
      <c r="AE334" s="31">
        <v>29958983.478783999</v>
      </c>
      <c r="AF334" s="31">
        <v>31140200</v>
      </c>
      <c r="AG334" s="31">
        <v>32505700</v>
      </c>
      <c r="AH334" s="31">
        <v>33950500</v>
      </c>
      <c r="AI334" s="31">
        <v>35441400</v>
      </c>
      <c r="AJ334" s="31">
        <v>36678900</v>
      </c>
      <c r="AK334" s="31">
        <v>37960400</v>
      </c>
      <c r="AL334" s="31">
        <v>39287800</v>
      </c>
      <c r="AM334" s="31">
        <v>40662300</v>
      </c>
      <c r="AN334" s="31">
        <v>42089600</v>
      </c>
      <c r="AO334" s="31">
        <v>43571600</v>
      </c>
      <c r="AP334" s="31">
        <v>45110500</v>
      </c>
      <c r="AQ334" s="31">
        <v>46708300</v>
      </c>
      <c r="AR334" s="31">
        <v>48367100</v>
      </c>
      <c r="AS334" s="32">
        <v>50089400</v>
      </c>
    </row>
    <row r="335" spans="1:45" s="42" customFormat="1" ht="15.6" customHeight="1">
      <c r="A335" s="1223"/>
      <c r="B335" s="1223"/>
      <c r="C335" s="3490"/>
      <c r="D335" s="579">
        <v>324</v>
      </c>
      <c r="F335" s="1367"/>
      <c r="G335" s="388" t="s">
        <v>2115</v>
      </c>
      <c r="H335" s="51"/>
      <c r="I335" s="98"/>
      <c r="J335" s="383"/>
      <c r="K335" s="383"/>
      <c r="L335" s="383"/>
      <c r="M335" s="383"/>
      <c r="N335" s="383"/>
      <c r="O335" s="383"/>
      <c r="P335" s="383"/>
      <c r="Q335" s="383"/>
      <c r="R335" s="20"/>
      <c r="S335" s="20"/>
      <c r="T335" s="685"/>
      <c r="U335" s="20"/>
      <c r="V335" s="1416"/>
      <c r="W335" s="1476"/>
      <c r="X335" s="20"/>
      <c r="Y335" s="685"/>
      <c r="Z335" s="1476"/>
      <c r="AA335" s="1476"/>
      <c r="AB335" s="1476"/>
      <c r="AC335" s="384"/>
      <c r="AD335" s="384"/>
      <c r="AE335" s="384"/>
      <c r="AF335" s="384"/>
      <c r="AG335" s="384"/>
      <c r="AH335" s="384"/>
      <c r="AI335" s="384"/>
      <c r="AJ335" s="384"/>
      <c r="AK335" s="384"/>
      <c r="AL335" s="384"/>
      <c r="AM335" s="384"/>
      <c r="AN335" s="384"/>
      <c r="AO335" s="384"/>
      <c r="AP335" s="384"/>
      <c r="AQ335" s="384"/>
      <c r="AR335" s="384"/>
      <c r="AS335" s="385"/>
    </row>
    <row r="336" spans="1:45" s="42" customFormat="1" ht="15.6" customHeight="1">
      <c r="A336" s="1223"/>
      <c r="B336" s="1223"/>
      <c r="C336" s="3490"/>
      <c r="D336" s="579">
        <v>325</v>
      </c>
      <c r="F336" s="1367"/>
      <c r="G336" s="61"/>
      <c r="H336" s="56" t="s">
        <v>131</v>
      </c>
      <c r="I336" s="100"/>
      <c r="J336" s="44"/>
      <c r="K336" s="44"/>
      <c r="L336" s="44"/>
      <c r="M336" s="44"/>
      <c r="N336" s="44"/>
      <c r="O336" s="44"/>
      <c r="P336" s="44"/>
      <c r="Q336" s="44"/>
      <c r="R336" s="24"/>
      <c r="S336" s="24"/>
      <c r="T336" s="685"/>
      <c r="U336" s="24"/>
      <c r="V336" s="1416"/>
      <c r="W336" s="1476"/>
      <c r="X336" s="24"/>
      <c r="Y336" s="685"/>
      <c r="Z336" s="1476"/>
      <c r="AA336" s="1476"/>
      <c r="AB336" s="1476"/>
      <c r="AC336" s="301"/>
      <c r="AD336" s="301"/>
      <c r="AE336" s="301"/>
      <c r="AF336" s="301"/>
      <c r="AG336" s="301"/>
      <c r="AH336" s="301"/>
      <c r="AI336" s="301"/>
      <c r="AJ336" s="301"/>
      <c r="AK336" s="301"/>
      <c r="AL336" s="301"/>
      <c r="AM336" s="301"/>
      <c r="AN336" s="301"/>
      <c r="AO336" s="301"/>
      <c r="AP336" s="301"/>
      <c r="AQ336" s="301"/>
      <c r="AR336" s="301"/>
      <c r="AS336" s="302"/>
    </row>
    <row r="337" spans="1:45" s="42" customFormat="1" ht="15.6" customHeight="1">
      <c r="A337" s="1223"/>
      <c r="B337" s="1223"/>
      <c r="C337" s="3490"/>
      <c r="D337" s="579">
        <v>326</v>
      </c>
      <c r="F337" s="1367"/>
      <c r="G337" s="61"/>
      <c r="H337" s="141"/>
      <c r="I337" s="100" t="s">
        <v>2237</v>
      </c>
      <c r="J337" s="44"/>
      <c r="K337" s="44"/>
      <c r="L337" s="44"/>
      <c r="M337" s="44"/>
      <c r="N337" s="44"/>
      <c r="O337" s="44"/>
      <c r="P337" s="44"/>
      <c r="Q337" s="44"/>
      <c r="R337" s="24"/>
      <c r="S337" s="24"/>
      <c r="T337" s="685"/>
      <c r="U337" s="24"/>
      <c r="V337" s="1416"/>
      <c r="W337" s="1476"/>
      <c r="X337" s="24"/>
      <c r="Y337" s="685"/>
      <c r="Z337" s="1476"/>
      <c r="AA337" s="1476"/>
      <c r="AB337" s="1476"/>
      <c r="AC337" s="663">
        <v>4315909.192986357</v>
      </c>
      <c r="AD337" s="710">
        <v>3366816.2423900003</v>
      </c>
      <c r="AE337" s="710">
        <v>3386307.7267140001</v>
      </c>
      <c r="AF337" s="710">
        <v>3525300</v>
      </c>
      <c r="AG337" s="710">
        <v>3687300</v>
      </c>
      <c r="AH337" s="710">
        <v>3859000</v>
      </c>
      <c r="AI337" s="710">
        <v>4036300</v>
      </c>
      <c r="AJ337" s="710">
        <v>4181400</v>
      </c>
      <c r="AK337" s="710">
        <v>4331800</v>
      </c>
      <c r="AL337" s="710">
        <v>4487700</v>
      </c>
      <c r="AM337" s="710">
        <v>4649300</v>
      </c>
      <c r="AN337" s="710">
        <v>4817200</v>
      </c>
      <c r="AO337" s="710">
        <v>4991700</v>
      </c>
      <c r="AP337" s="710">
        <v>5173000</v>
      </c>
      <c r="AQ337" s="710">
        <v>5361400</v>
      </c>
      <c r="AR337" s="710">
        <v>5557200</v>
      </c>
      <c r="AS337" s="712">
        <v>5760700</v>
      </c>
    </row>
    <row r="338" spans="1:45" s="42" customFormat="1" ht="15.6" customHeight="1">
      <c r="A338" s="1223"/>
      <c r="B338" s="1223"/>
      <c r="C338" s="3490"/>
      <c r="D338" s="579">
        <v>327</v>
      </c>
      <c r="F338" s="1367"/>
      <c r="G338" s="61"/>
      <c r="H338" s="141"/>
      <c r="I338" s="100" t="s">
        <v>3006</v>
      </c>
      <c r="J338" s="44"/>
      <c r="K338" s="44"/>
      <c r="L338" s="44"/>
      <c r="M338" s="44"/>
      <c r="N338" s="44"/>
      <c r="O338" s="44"/>
      <c r="P338" s="44"/>
      <c r="Q338" s="44"/>
      <c r="R338" s="24"/>
      <c r="S338" s="24"/>
      <c r="T338" s="685"/>
      <c r="U338" s="24"/>
      <c r="V338" s="1416"/>
      <c r="W338" s="1476"/>
      <c r="X338" s="24"/>
      <c r="Y338" s="685"/>
      <c r="Z338" s="1476"/>
      <c r="AA338" s="1476"/>
      <c r="AB338" s="1476"/>
      <c r="AC338" s="663">
        <v>534936.54487126507</v>
      </c>
      <c r="AD338" s="710">
        <v>460000</v>
      </c>
      <c r="AE338" s="710">
        <v>410000</v>
      </c>
      <c r="AF338" s="710">
        <v>420300</v>
      </c>
      <c r="AG338" s="710">
        <v>430800</v>
      </c>
      <c r="AH338" s="710">
        <v>441600</v>
      </c>
      <c r="AI338" s="710">
        <v>452600</v>
      </c>
      <c r="AJ338" s="710">
        <v>463900</v>
      </c>
      <c r="AK338" s="710">
        <v>475500</v>
      </c>
      <c r="AL338" s="710">
        <v>487400</v>
      </c>
      <c r="AM338" s="710">
        <v>499600</v>
      </c>
      <c r="AN338" s="710">
        <v>512100</v>
      </c>
      <c r="AO338" s="710">
        <v>524900</v>
      </c>
      <c r="AP338" s="710">
        <v>538000</v>
      </c>
      <c r="AQ338" s="710">
        <v>551500</v>
      </c>
      <c r="AR338" s="710">
        <v>565300</v>
      </c>
      <c r="AS338" s="712">
        <v>579400</v>
      </c>
    </row>
    <row r="339" spans="1:45" s="42" customFormat="1" ht="15.6" customHeight="1">
      <c r="A339" s="1223"/>
      <c r="B339" s="1223"/>
      <c r="C339" s="3490"/>
      <c r="D339" s="579">
        <v>328</v>
      </c>
      <c r="F339" s="1367"/>
      <c r="G339" s="618"/>
      <c r="H339" s="141"/>
      <c r="I339" s="100" t="s">
        <v>1916</v>
      </c>
      <c r="J339" s="44"/>
      <c r="K339" s="44"/>
      <c r="L339" s="44"/>
      <c r="M339" s="44"/>
      <c r="N339" s="44"/>
      <c r="O339" s="44"/>
      <c r="P339" s="44"/>
      <c r="Q339" s="44"/>
      <c r="R339" s="24"/>
      <c r="S339" s="24"/>
      <c r="T339" s="685"/>
      <c r="U339" s="24"/>
      <c r="V339" s="1416"/>
      <c r="W339" s="1476"/>
      <c r="X339" s="24"/>
      <c r="Y339" s="685"/>
      <c r="Z339" s="1476"/>
      <c r="AA339" s="1476"/>
      <c r="AB339" s="1476"/>
      <c r="AC339" s="663">
        <v>0</v>
      </c>
      <c r="AD339" s="710">
        <v>0</v>
      </c>
      <c r="AE339" s="710">
        <v>0</v>
      </c>
      <c r="AF339" s="710">
        <v>0</v>
      </c>
      <c r="AG339" s="710">
        <v>0</v>
      </c>
      <c r="AH339" s="710">
        <v>0</v>
      </c>
      <c r="AI339" s="710">
        <v>0</v>
      </c>
      <c r="AJ339" s="710">
        <v>0</v>
      </c>
      <c r="AK339" s="710">
        <v>0</v>
      </c>
      <c r="AL339" s="710">
        <v>0</v>
      </c>
      <c r="AM339" s="710">
        <v>0</v>
      </c>
      <c r="AN339" s="710">
        <v>0</v>
      </c>
      <c r="AO339" s="710">
        <v>0</v>
      </c>
      <c r="AP339" s="710">
        <v>0</v>
      </c>
      <c r="AQ339" s="710">
        <v>0</v>
      </c>
      <c r="AR339" s="710">
        <v>0</v>
      </c>
      <c r="AS339" s="712">
        <v>0</v>
      </c>
    </row>
    <row r="340" spans="1:45" s="42" customFormat="1" ht="15.6" customHeight="1">
      <c r="A340" s="1223"/>
      <c r="B340" s="1223"/>
      <c r="C340" s="3490"/>
      <c r="D340" s="579">
        <v>329</v>
      </c>
      <c r="F340" s="1367"/>
      <c r="G340" s="618"/>
      <c r="H340" s="141"/>
      <c r="I340" s="100" t="s">
        <v>3007</v>
      </c>
      <c r="J340" s="44"/>
      <c r="K340" s="44"/>
      <c r="L340" s="44"/>
      <c r="M340" s="44"/>
      <c r="N340" s="44"/>
      <c r="O340" s="44"/>
      <c r="P340" s="44"/>
      <c r="Q340" s="44"/>
      <c r="R340" s="24"/>
      <c r="S340" s="24"/>
      <c r="T340" s="685"/>
      <c r="U340" s="24"/>
      <c r="V340" s="1416"/>
      <c r="W340" s="1476"/>
      <c r="X340" s="24"/>
      <c r="Y340" s="685"/>
      <c r="Z340" s="1476"/>
      <c r="AA340" s="1476"/>
      <c r="AB340" s="1476"/>
      <c r="AC340" s="663">
        <v>0</v>
      </c>
      <c r="AD340" s="710">
        <v>0</v>
      </c>
      <c r="AE340" s="710">
        <v>0</v>
      </c>
      <c r="AF340" s="710">
        <v>0</v>
      </c>
      <c r="AG340" s="710">
        <v>0</v>
      </c>
      <c r="AH340" s="710">
        <v>0</v>
      </c>
      <c r="AI340" s="710">
        <v>0</v>
      </c>
      <c r="AJ340" s="710">
        <v>0</v>
      </c>
      <c r="AK340" s="710">
        <v>0</v>
      </c>
      <c r="AL340" s="710">
        <v>0</v>
      </c>
      <c r="AM340" s="710">
        <v>0</v>
      </c>
      <c r="AN340" s="710">
        <v>0</v>
      </c>
      <c r="AO340" s="710">
        <v>0</v>
      </c>
      <c r="AP340" s="710">
        <v>0</v>
      </c>
      <c r="AQ340" s="710">
        <v>0</v>
      </c>
      <c r="AR340" s="710">
        <v>0</v>
      </c>
      <c r="AS340" s="712">
        <v>0</v>
      </c>
    </row>
    <row r="341" spans="1:45" s="42" customFormat="1" ht="15.6" customHeight="1">
      <c r="A341" s="1223"/>
      <c r="B341" s="1223"/>
      <c r="C341" s="3490"/>
      <c r="D341" s="579">
        <v>330</v>
      </c>
      <c r="F341" s="1367"/>
      <c r="G341" s="618"/>
      <c r="H341" s="141"/>
      <c r="I341" s="100" t="s">
        <v>2283</v>
      </c>
      <c r="J341" s="44"/>
      <c r="K341" s="44"/>
      <c r="L341" s="44"/>
      <c r="M341" s="44"/>
      <c r="N341" s="44"/>
      <c r="O341" s="44"/>
      <c r="P341" s="44"/>
      <c r="Q341" s="44"/>
      <c r="R341" s="24"/>
      <c r="S341" s="24"/>
      <c r="T341" s="685"/>
      <c r="U341" s="24"/>
      <c r="V341" s="1416"/>
      <c r="W341" s="1476"/>
      <c r="X341" s="24"/>
      <c r="Y341" s="685"/>
      <c r="Z341" s="1476"/>
      <c r="AA341" s="1476"/>
      <c r="AB341" s="1476"/>
      <c r="AC341" s="663">
        <v>270760.18963484035</v>
      </c>
      <c r="AD341" s="710">
        <v>231100</v>
      </c>
      <c r="AE341" s="710">
        <v>258100</v>
      </c>
      <c r="AF341" s="710">
        <v>264600</v>
      </c>
      <c r="AG341" s="710">
        <v>271200</v>
      </c>
      <c r="AH341" s="710">
        <v>278000</v>
      </c>
      <c r="AI341" s="710">
        <v>285000</v>
      </c>
      <c r="AJ341" s="710">
        <v>292100</v>
      </c>
      <c r="AK341" s="710">
        <v>299400</v>
      </c>
      <c r="AL341" s="710">
        <v>306900</v>
      </c>
      <c r="AM341" s="710">
        <v>314600</v>
      </c>
      <c r="AN341" s="710">
        <v>322500</v>
      </c>
      <c r="AO341" s="710">
        <v>330600</v>
      </c>
      <c r="AP341" s="710">
        <v>338900</v>
      </c>
      <c r="AQ341" s="710">
        <v>347400</v>
      </c>
      <c r="AR341" s="710">
        <v>356100</v>
      </c>
      <c r="AS341" s="712">
        <v>365000</v>
      </c>
    </row>
    <row r="342" spans="1:45" s="42" customFormat="1" ht="15.6" customHeight="1">
      <c r="A342" s="1223"/>
      <c r="B342" s="1223"/>
      <c r="C342" s="3490"/>
      <c r="D342" s="579">
        <v>331</v>
      </c>
      <c r="F342" s="1367"/>
      <c r="G342" s="618"/>
      <c r="H342" s="141"/>
      <c r="I342" s="139" t="s">
        <v>2078</v>
      </c>
      <c r="J342" s="430"/>
      <c r="K342" s="430"/>
      <c r="L342" s="430"/>
      <c r="M342" s="430"/>
      <c r="N342" s="430"/>
      <c r="O342" s="430"/>
      <c r="P342" s="430"/>
      <c r="Q342" s="430"/>
      <c r="R342" s="24"/>
      <c r="S342" s="24"/>
      <c r="T342" s="685"/>
      <c r="U342" s="24"/>
      <c r="V342" s="1416"/>
      <c r="W342" s="1476"/>
      <c r="X342" s="24"/>
      <c r="Y342" s="685"/>
      <c r="Z342" s="1476"/>
      <c r="AA342" s="1476"/>
      <c r="AB342" s="1476"/>
      <c r="AC342" s="663">
        <v>0</v>
      </c>
      <c r="AD342" s="710">
        <v>-187800</v>
      </c>
      <c r="AE342" s="710">
        <v>-193100</v>
      </c>
      <c r="AF342" s="710">
        <v>-197900</v>
      </c>
      <c r="AG342" s="710">
        <v>-202800</v>
      </c>
      <c r="AH342" s="710">
        <v>-207900</v>
      </c>
      <c r="AI342" s="710">
        <v>-213100</v>
      </c>
      <c r="AJ342" s="710">
        <v>-218400</v>
      </c>
      <c r="AK342" s="710">
        <v>-223900</v>
      </c>
      <c r="AL342" s="710">
        <v>-229500</v>
      </c>
      <c r="AM342" s="710">
        <v>-235200</v>
      </c>
      <c r="AN342" s="710">
        <v>-241100</v>
      </c>
      <c r="AO342" s="710">
        <v>-247100</v>
      </c>
      <c r="AP342" s="710">
        <v>-253300</v>
      </c>
      <c r="AQ342" s="710">
        <v>-259600</v>
      </c>
      <c r="AR342" s="710">
        <v>-266100</v>
      </c>
      <c r="AS342" s="712">
        <v>-272800</v>
      </c>
    </row>
    <row r="343" spans="1:45" s="360" customFormat="1" ht="15.6" customHeight="1">
      <c r="A343" s="1223"/>
      <c r="B343" s="1223"/>
      <c r="C343" s="3490"/>
      <c r="D343" s="579">
        <v>332</v>
      </c>
      <c r="F343" s="1367"/>
      <c r="G343" s="453"/>
      <c r="H343" s="688"/>
      <c r="I343" s="689" t="s">
        <v>2298</v>
      </c>
      <c r="J343" s="690"/>
      <c r="K343" s="690"/>
      <c r="L343" s="690"/>
      <c r="M343" s="690"/>
      <c r="N343" s="690"/>
      <c r="O343" s="690"/>
      <c r="P343" s="690"/>
      <c r="Q343" s="690"/>
      <c r="R343" s="31"/>
      <c r="S343" s="31"/>
      <c r="T343" s="685"/>
      <c r="U343" s="31"/>
      <c r="V343" s="1416"/>
      <c r="W343" s="1476"/>
      <c r="X343" s="31"/>
      <c r="Y343" s="685"/>
      <c r="Z343" s="1476"/>
      <c r="AA343" s="1476"/>
      <c r="AB343" s="1476"/>
      <c r="AC343" s="31">
        <v>5121605.9274924621</v>
      </c>
      <c r="AD343" s="31">
        <v>3870116.2423900003</v>
      </c>
      <c r="AE343" s="31">
        <v>3861307.7267140001</v>
      </c>
      <c r="AF343" s="31">
        <v>4012300</v>
      </c>
      <c r="AG343" s="31">
        <v>4186500</v>
      </c>
      <c r="AH343" s="31">
        <v>4370700</v>
      </c>
      <c r="AI343" s="31">
        <v>4560800</v>
      </c>
      <c r="AJ343" s="31">
        <v>4719000</v>
      </c>
      <c r="AK343" s="31">
        <v>4882800</v>
      </c>
      <c r="AL343" s="31">
        <v>5052500</v>
      </c>
      <c r="AM343" s="31">
        <v>5228300</v>
      </c>
      <c r="AN343" s="31">
        <v>5410700</v>
      </c>
      <c r="AO343" s="31">
        <v>5600100</v>
      </c>
      <c r="AP343" s="31">
        <v>5796600</v>
      </c>
      <c r="AQ343" s="31">
        <v>6000700</v>
      </c>
      <c r="AR343" s="31">
        <v>6212500</v>
      </c>
      <c r="AS343" s="32">
        <v>6432300</v>
      </c>
    </row>
    <row r="344" spans="1:45" s="42" customFormat="1" ht="15.6" customHeight="1">
      <c r="A344" s="1223"/>
      <c r="B344" s="1223"/>
      <c r="C344" s="3490"/>
      <c r="D344" s="579">
        <v>333</v>
      </c>
      <c r="F344" s="1367"/>
      <c r="G344" s="618"/>
      <c r="H344" s="44" t="s">
        <v>2139</v>
      </c>
      <c r="I344" s="100"/>
      <c r="J344" s="44"/>
      <c r="K344" s="44"/>
      <c r="L344" s="44"/>
      <c r="M344" s="44"/>
      <c r="N344" s="44"/>
      <c r="O344" s="44"/>
      <c r="P344" s="44"/>
      <c r="Q344" s="44"/>
      <c r="R344" s="24"/>
      <c r="S344" s="24"/>
      <c r="T344" s="685"/>
      <c r="U344" s="24"/>
      <c r="V344" s="1416"/>
      <c r="W344" s="1476"/>
      <c r="X344" s="24"/>
      <c r="Y344" s="685"/>
      <c r="Z344" s="1476"/>
      <c r="AA344" s="1476"/>
      <c r="AB344" s="1476"/>
      <c r="AC344" s="301"/>
      <c r="AD344" s="301"/>
      <c r="AE344" s="301"/>
      <c r="AF344" s="301"/>
      <c r="AG344" s="301"/>
      <c r="AH344" s="301"/>
      <c r="AI344" s="301"/>
      <c r="AJ344" s="301"/>
      <c r="AK344" s="301"/>
      <c r="AL344" s="301"/>
      <c r="AM344" s="301"/>
      <c r="AN344" s="301"/>
      <c r="AO344" s="301"/>
      <c r="AP344" s="301"/>
      <c r="AQ344" s="301"/>
      <c r="AR344" s="301"/>
      <c r="AS344" s="302"/>
    </row>
    <row r="345" spans="1:45" s="42" customFormat="1" ht="15.6" customHeight="1">
      <c r="A345" s="1223"/>
      <c r="B345" s="1223"/>
      <c r="C345" s="3490"/>
      <c r="D345" s="579">
        <v>334</v>
      </c>
      <c r="F345" s="1367"/>
      <c r="G345" s="618"/>
      <c r="H345" s="141"/>
      <c r="I345" s="100" t="s">
        <v>2237</v>
      </c>
      <c r="J345" s="44"/>
      <c r="K345" s="44"/>
      <c r="L345" s="44"/>
      <c r="M345" s="44"/>
      <c r="N345" s="44"/>
      <c r="O345" s="44"/>
      <c r="P345" s="44"/>
      <c r="Q345" s="44"/>
      <c r="R345" s="24"/>
      <c r="S345" s="24"/>
      <c r="T345" s="685"/>
      <c r="U345" s="24"/>
      <c r="V345" s="1416"/>
      <c r="W345" s="1476"/>
      <c r="X345" s="24"/>
      <c r="Y345" s="685"/>
      <c r="Z345" s="1476"/>
      <c r="AA345" s="1476"/>
      <c r="AB345" s="1476"/>
      <c r="AC345" s="663">
        <v>6391360.1146743903</v>
      </c>
      <c r="AD345" s="710">
        <v>7162475.7760908492</v>
      </c>
      <c r="AE345" s="710">
        <v>7183584.8717571404</v>
      </c>
      <c r="AF345" s="710">
        <v>7478500</v>
      </c>
      <c r="AG345" s="710">
        <v>7822100</v>
      </c>
      <c r="AH345" s="710">
        <v>8186400</v>
      </c>
      <c r="AI345" s="710">
        <v>8562400</v>
      </c>
      <c r="AJ345" s="710">
        <v>8870300</v>
      </c>
      <c r="AK345" s="710">
        <v>9189400</v>
      </c>
      <c r="AL345" s="710">
        <v>9520100</v>
      </c>
      <c r="AM345" s="710">
        <v>9862800</v>
      </c>
      <c r="AN345" s="710">
        <v>10219000</v>
      </c>
      <c r="AO345" s="710">
        <v>10589200</v>
      </c>
      <c r="AP345" s="710">
        <v>10973900</v>
      </c>
      <c r="AQ345" s="710">
        <v>11373700</v>
      </c>
      <c r="AR345" s="710">
        <v>11789100</v>
      </c>
      <c r="AS345" s="712">
        <v>12220800</v>
      </c>
    </row>
    <row r="346" spans="1:45" s="42" customFormat="1" ht="15.6" customHeight="1">
      <c r="A346" s="1223"/>
      <c r="B346" s="1223"/>
      <c r="C346" s="3490"/>
      <c r="D346" s="579">
        <v>335</v>
      </c>
      <c r="F346" s="1367"/>
      <c r="G346" s="618"/>
      <c r="H346" s="141"/>
      <c r="I346" s="100" t="s">
        <v>3006</v>
      </c>
      <c r="J346" s="44"/>
      <c r="K346" s="44"/>
      <c r="L346" s="44"/>
      <c r="M346" s="44"/>
      <c r="N346" s="44"/>
      <c r="O346" s="44"/>
      <c r="P346" s="44"/>
      <c r="Q346" s="44"/>
      <c r="R346" s="24"/>
      <c r="S346" s="24"/>
      <c r="T346" s="685"/>
      <c r="U346" s="24"/>
      <c r="V346" s="1416"/>
      <c r="W346" s="1476"/>
      <c r="X346" s="24"/>
      <c r="Y346" s="685"/>
      <c r="Z346" s="1476"/>
      <c r="AA346" s="1476"/>
      <c r="AB346" s="1476"/>
      <c r="AC346" s="663">
        <v>1337341.3621781629</v>
      </c>
      <c r="AD346" s="710">
        <v>1696300</v>
      </c>
      <c r="AE346" s="710">
        <v>1678200</v>
      </c>
      <c r="AF346" s="710">
        <v>1720200</v>
      </c>
      <c r="AG346" s="710">
        <v>1763200</v>
      </c>
      <c r="AH346" s="710">
        <v>1807300</v>
      </c>
      <c r="AI346" s="710">
        <v>1852500</v>
      </c>
      <c r="AJ346" s="710">
        <v>1898800</v>
      </c>
      <c r="AK346" s="710">
        <v>1946300</v>
      </c>
      <c r="AL346" s="710">
        <v>1995000</v>
      </c>
      <c r="AM346" s="710">
        <v>2044900</v>
      </c>
      <c r="AN346" s="710">
        <v>2096000</v>
      </c>
      <c r="AO346" s="710">
        <v>2148400</v>
      </c>
      <c r="AP346" s="710">
        <v>2202100</v>
      </c>
      <c r="AQ346" s="710">
        <v>2257200</v>
      </c>
      <c r="AR346" s="710">
        <v>2313600</v>
      </c>
      <c r="AS346" s="712">
        <v>2371400</v>
      </c>
    </row>
    <row r="347" spans="1:45" s="42" customFormat="1" ht="15.6" customHeight="1">
      <c r="A347" s="1223"/>
      <c r="B347" s="1223"/>
      <c r="C347" s="3490"/>
      <c r="D347" s="579">
        <v>336</v>
      </c>
      <c r="F347" s="1367"/>
      <c r="G347" s="618"/>
      <c r="H347" s="141"/>
      <c r="I347" s="100" t="s">
        <v>1916</v>
      </c>
      <c r="J347" s="44"/>
      <c r="K347" s="44"/>
      <c r="L347" s="44"/>
      <c r="M347" s="44"/>
      <c r="N347" s="44"/>
      <c r="O347" s="44"/>
      <c r="P347" s="44"/>
      <c r="Q347" s="44"/>
      <c r="R347" s="24"/>
      <c r="S347" s="24"/>
      <c r="T347" s="685"/>
      <c r="U347" s="24"/>
      <c r="V347" s="1416"/>
      <c r="W347" s="1476"/>
      <c r="X347" s="24"/>
      <c r="Y347" s="685"/>
      <c r="Z347" s="1476"/>
      <c r="AA347" s="1476"/>
      <c r="AB347" s="1476"/>
      <c r="AC347" s="663">
        <v>0</v>
      </c>
      <c r="AD347" s="710">
        <v>0</v>
      </c>
      <c r="AE347" s="710">
        <v>0</v>
      </c>
      <c r="AF347" s="710">
        <v>0</v>
      </c>
      <c r="AG347" s="710">
        <v>0</v>
      </c>
      <c r="AH347" s="710">
        <v>0</v>
      </c>
      <c r="AI347" s="710">
        <v>0</v>
      </c>
      <c r="AJ347" s="710">
        <v>0</v>
      </c>
      <c r="AK347" s="710">
        <v>0</v>
      </c>
      <c r="AL347" s="710">
        <v>0</v>
      </c>
      <c r="AM347" s="710">
        <v>0</v>
      </c>
      <c r="AN347" s="710">
        <v>0</v>
      </c>
      <c r="AO347" s="710">
        <v>0</v>
      </c>
      <c r="AP347" s="710">
        <v>0</v>
      </c>
      <c r="AQ347" s="710">
        <v>0</v>
      </c>
      <c r="AR347" s="710">
        <v>0</v>
      </c>
      <c r="AS347" s="712">
        <v>0</v>
      </c>
    </row>
    <row r="348" spans="1:45" s="42" customFormat="1" ht="15.6" customHeight="1">
      <c r="A348" s="1223"/>
      <c r="B348" s="1223"/>
      <c r="C348" s="3490"/>
      <c r="D348" s="579">
        <v>337</v>
      </c>
      <c r="F348" s="1367"/>
      <c r="G348" s="618"/>
      <c r="H348" s="141"/>
      <c r="I348" s="100" t="s">
        <v>3007</v>
      </c>
      <c r="J348" s="44"/>
      <c r="K348" s="44"/>
      <c r="L348" s="44"/>
      <c r="M348" s="44"/>
      <c r="N348" s="44"/>
      <c r="O348" s="44"/>
      <c r="P348" s="44"/>
      <c r="Q348" s="44"/>
      <c r="R348" s="24"/>
      <c r="S348" s="24"/>
      <c r="T348" s="685"/>
      <c r="U348" s="24"/>
      <c r="V348" s="1416"/>
      <c r="W348" s="1476"/>
      <c r="X348" s="24"/>
      <c r="Y348" s="685"/>
      <c r="Z348" s="1476"/>
      <c r="AA348" s="1476"/>
      <c r="AB348" s="1476"/>
      <c r="AC348" s="663">
        <v>0</v>
      </c>
      <c r="AD348" s="710">
        <v>0</v>
      </c>
      <c r="AE348" s="710">
        <v>0</v>
      </c>
      <c r="AF348" s="710">
        <v>0</v>
      </c>
      <c r="AG348" s="710">
        <v>0</v>
      </c>
      <c r="AH348" s="710">
        <v>0</v>
      </c>
      <c r="AI348" s="710">
        <v>0</v>
      </c>
      <c r="AJ348" s="710">
        <v>0</v>
      </c>
      <c r="AK348" s="710">
        <v>0</v>
      </c>
      <c r="AL348" s="710">
        <v>0</v>
      </c>
      <c r="AM348" s="710">
        <v>0</v>
      </c>
      <c r="AN348" s="710">
        <v>0</v>
      </c>
      <c r="AO348" s="710">
        <v>0</v>
      </c>
      <c r="AP348" s="710">
        <v>0</v>
      </c>
      <c r="AQ348" s="710">
        <v>0</v>
      </c>
      <c r="AR348" s="710">
        <v>0</v>
      </c>
      <c r="AS348" s="712">
        <v>0</v>
      </c>
    </row>
    <row r="349" spans="1:45" s="42" customFormat="1" ht="15.6" customHeight="1">
      <c r="A349" s="1223"/>
      <c r="B349" s="1223"/>
      <c r="C349" s="3490"/>
      <c r="D349" s="579">
        <v>338</v>
      </c>
      <c r="F349" s="1367"/>
      <c r="G349" s="618"/>
      <c r="H349" s="141"/>
      <c r="I349" s="100" t="s">
        <v>2283</v>
      </c>
      <c r="J349" s="44"/>
      <c r="K349" s="44"/>
      <c r="L349" s="44"/>
      <c r="M349" s="44"/>
      <c r="N349" s="44"/>
      <c r="O349" s="44"/>
      <c r="P349" s="44"/>
      <c r="Q349" s="44"/>
      <c r="R349" s="24"/>
      <c r="S349" s="24"/>
      <c r="T349" s="685"/>
      <c r="U349" s="24"/>
      <c r="V349" s="1416"/>
      <c r="W349" s="1476"/>
      <c r="X349" s="24"/>
      <c r="Y349" s="685"/>
      <c r="Z349" s="1476"/>
      <c r="AA349" s="1476"/>
      <c r="AB349" s="1476"/>
      <c r="AC349" s="663">
        <v>407786.24305186438</v>
      </c>
      <c r="AD349" s="710">
        <v>459300</v>
      </c>
      <c r="AE349" s="710">
        <v>460150</v>
      </c>
      <c r="AF349" s="710">
        <v>471700</v>
      </c>
      <c r="AG349" s="710">
        <v>483500</v>
      </c>
      <c r="AH349" s="710">
        <v>495600</v>
      </c>
      <c r="AI349" s="710">
        <v>508000</v>
      </c>
      <c r="AJ349" s="710">
        <v>520700</v>
      </c>
      <c r="AK349" s="710">
        <v>533700</v>
      </c>
      <c r="AL349" s="710">
        <v>547000</v>
      </c>
      <c r="AM349" s="710">
        <v>560700</v>
      </c>
      <c r="AN349" s="710">
        <v>574700</v>
      </c>
      <c r="AO349" s="710">
        <v>589100</v>
      </c>
      <c r="AP349" s="710">
        <v>603800</v>
      </c>
      <c r="AQ349" s="710">
        <v>618900</v>
      </c>
      <c r="AR349" s="710">
        <v>634400</v>
      </c>
      <c r="AS349" s="712">
        <v>650300</v>
      </c>
    </row>
    <row r="350" spans="1:45" s="42" customFormat="1" ht="15.6" customHeight="1">
      <c r="A350" s="1223"/>
      <c r="B350" s="1223"/>
      <c r="C350" s="3490"/>
      <c r="D350" s="579">
        <v>339</v>
      </c>
      <c r="F350" s="1367"/>
      <c r="G350" s="618"/>
      <c r="H350" s="141"/>
      <c r="I350" s="139" t="s">
        <v>2078</v>
      </c>
      <c r="J350" s="430"/>
      <c r="K350" s="430"/>
      <c r="L350" s="430"/>
      <c r="M350" s="430"/>
      <c r="N350" s="430"/>
      <c r="O350" s="430"/>
      <c r="P350" s="430"/>
      <c r="Q350" s="430"/>
      <c r="R350" s="24"/>
      <c r="S350" s="24"/>
      <c r="T350" s="685"/>
      <c r="U350" s="24"/>
      <c r="V350" s="1416"/>
      <c r="W350" s="1476"/>
      <c r="X350" s="24"/>
      <c r="Y350" s="685"/>
      <c r="Z350" s="1476"/>
      <c r="AA350" s="1476"/>
      <c r="AB350" s="1476"/>
      <c r="AC350" s="663">
        <v>0</v>
      </c>
      <c r="AD350" s="710">
        <v>-431300</v>
      </c>
      <c r="AE350" s="710">
        <v>-443900</v>
      </c>
      <c r="AF350" s="710">
        <v>-455000</v>
      </c>
      <c r="AG350" s="710">
        <v>-466400</v>
      </c>
      <c r="AH350" s="710">
        <v>-478100</v>
      </c>
      <c r="AI350" s="710">
        <v>-490100</v>
      </c>
      <c r="AJ350" s="710">
        <v>-502400</v>
      </c>
      <c r="AK350" s="710">
        <v>-515000</v>
      </c>
      <c r="AL350" s="710">
        <v>-527900</v>
      </c>
      <c r="AM350" s="710">
        <v>-541100</v>
      </c>
      <c r="AN350" s="710">
        <v>-554600</v>
      </c>
      <c r="AO350" s="710">
        <v>-568500</v>
      </c>
      <c r="AP350" s="710">
        <v>-582700</v>
      </c>
      <c r="AQ350" s="710">
        <v>-597300</v>
      </c>
      <c r="AR350" s="710">
        <v>-612200</v>
      </c>
      <c r="AS350" s="712">
        <v>-627500</v>
      </c>
    </row>
    <row r="351" spans="1:45" s="360" customFormat="1" ht="15.6" customHeight="1">
      <c r="A351" s="1223"/>
      <c r="B351" s="1223"/>
      <c r="C351" s="3490"/>
      <c r="D351" s="579">
        <v>340</v>
      </c>
      <c r="F351" s="1367"/>
      <c r="G351" s="455"/>
      <c r="H351" s="456"/>
      <c r="I351" s="639" t="s">
        <v>2298</v>
      </c>
      <c r="J351" s="464"/>
      <c r="K351" s="464"/>
      <c r="L351" s="464"/>
      <c r="M351" s="464"/>
      <c r="N351" s="464"/>
      <c r="O351" s="464"/>
      <c r="P351" s="464"/>
      <c r="Q351" s="464"/>
      <c r="R351" s="381"/>
      <c r="S351" s="381"/>
      <c r="T351" s="685"/>
      <c r="U351" s="381"/>
      <c r="V351" s="1416"/>
      <c r="W351" s="1476"/>
      <c r="X351" s="381"/>
      <c r="Y351" s="685"/>
      <c r="Z351" s="1476"/>
      <c r="AA351" s="1476"/>
      <c r="AB351" s="1476"/>
      <c r="AC351" s="381">
        <v>8136487.7199044172</v>
      </c>
      <c r="AD351" s="381">
        <v>8886775.7760908492</v>
      </c>
      <c r="AE351" s="381">
        <v>8878034.8717571404</v>
      </c>
      <c r="AF351" s="381">
        <v>9215400</v>
      </c>
      <c r="AG351" s="381">
        <v>9602400</v>
      </c>
      <c r="AH351" s="381">
        <v>10011200</v>
      </c>
      <c r="AI351" s="381">
        <v>10432800</v>
      </c>
      <c r="AJ351" s="381">
        <v>10787400</v>
      </c>
      <c r="AK351" s="381">
        <v>11154400</v>
      </c>
      <c r="AL351" s="381">
        <v>11534200</v>
      </c>
      <c r="AM351" s="381">
        <v>11927300</v>
      </c>
      <c r="AN351" s="381">
        <v>12335100</v>
      </c>
      <c r="AO351" s="381">
        <v>12758200</v>
      </c>
      <c r="AP351" s="381">
        <v>13197100</v>
      </c>
      <c r="AQ351" s="381">
        <v>13652500</v>
      </c>
      <c r="AR351" s="381">
        <v>14124900</v>
      </c>
      <c r="AS351" s="391">
        <v>14615000</v>
      </c>
    </row>
    <row r="352" spans="1:45" s="42" customFormat="1" ht="15.6" customHeight="1">
      <c r="A352" s="1223"/>
      <c r="B352" s="1223"/>
      <c r="C352" s="3490"/>
      <c r="D352" s="579">
        <v>341</v>
      </c>
      <c r="F352" s="1367"/>
      <c r="G352" s="616"/>
      <c r="H352" s="383" t="s">
        <v>107</v>
      </c>
      <c r="I352" s="98"/>
      <c r="J352" s="383"/>
      <c r="K352" s="383"/>
      <c r="L352" s="383"/>
      <c r="M352" s="383"/>
      <c r="N352" s="383"/>
      <c r="O352" s="383"/>
      <c r="P352" s="383"/>
      <c r="Q352" s="383"/>
      <c r="R352" s="20"/>
      <c r="S352" s="20"/>
      <c r="T352" s="685"/>
      <c r="U352" s="20"/>
      <c r="V352" s="1416"/>
      <c r="W352" s="1476"/>
      <c r="X352" s="20"/>
      <c r="Y352" s="685"/>
      <c r="Z352" s="1476"/>
      <c r="AA352" s="1476"/>
      <c r="AB352" s="1476"/>
      <c r="AC352" s="384"/>
      <c r="AD352" s="384"/>
      <c r="AE352" s="384"/>
      <c r="AF352" s="384"/>
      <c r="AG352" s="384"/>
      <c r="AH352" s="384"/>
      <c r="AI352" s="384"/>
      <c r="AJ352" s="384"/>
      <c r="AK352" s="384"/>
      <c r="AL352" s="384"/>
      <c r="AM352" s="384"/>
      <c r="AN352" s="384"/>
      <c r="AO352" s="384"/>
      <c r="AP352" s="384"/>
      <c r="AQ352" s="384"/>
      <c r="AR352" s="384"/>
      <c r="AS352" s="385"/>
    </row>
    <row r="353" spans="1:45" s="42" customFormat="1" ht="15.6" customHeight="1">
      <c r="A353" s="1223"/>
      <c r="B353" s="1223"/>
      <c r="C353" s="3490"/>
      <c r="D353" s="579">
        <v>342</v>
      </c>
      <c r="F353" s="1367"/>
      <c r="G353" s="618"/>
      <c r="H353" s="141"/>
      <c r="I353" s="100" t="s">
        <v>2237</v>
      </c>
      <c r="J353" s="44"/>
      <c r="K353" s="44"/>
      <c r="L353" s="44"/>
      <c r="M353" s="44"/>
      <c r="N353" s="44"/>
      <c r="O353" s="44"/>
      <c r="P353" s="44"/>
      <c r="Q353" s="44"/>
      <c r="R353" s="24"/>
      <c r="S353" s="24"/>
      <c r="T353" s="685"/>
      <c r="U353" s="24"/>
      <c r="V353" s="1416"/>
      <c r="W353" s="1476"/>
      <c r="X353" s="24"/>
      <c r="Y353" s="685"/>
      <c r="Z353" s="1476"/>
      <c r="AA353" s="1476"/>
      <c r="AB353" s="1476"/>
      <c r="AC353" s="663">
        <v>2178014.7169258511</v>
      </c>
      <c r="AD353" s="710">
        <v>3550840.7304900005</v>
      </c>
      <c r="AE353" s="710">
        <v>3587612.2014966705</v>
      </c>
      <c r="AF353" s="710">
        <v>3734900</v>
      </c>
      <c r="AG353" s="710">
        <v>3906500</v>
      </c>
      <c r="AH353" s="710">
        <v>4088400</v>
      </c>
      <c r="AI353" s="710">
        <v>4276200</v>
      </c>
      <c r="AJ353" s="710">
        <v>4429900</v>
      </c>
      <c r="AK353" s="710">
        <v>4589200</v>
      </c>
      <c r="AL353" s="710">
        <v>4754400</v>
      </c>
      <c r="AM353" s="710">
        <v>4925600</v>
      </c>
      <c r="AN353" s="710">
        <v>5103500</v>
      </c>
      <c r="AO353" s="710">
        <v>5288400</v>
      </c>
      <c r="AP353" s="710">
        <v>5480500</v>
      </c>
      <c r="AQ353" s="710">
        <v>5680200</v>
      </c>
      <c r="AR353" s="710">
        <v>5887700</v>
      </c>
      <c r="AS353" s="712">
        <v>6103300</v>
      </c>
    </row>
    <row r="354" spans="1:45" s="42" customFormat="1" ht="15.6" customHeight="1">
      <c r="A354" s="1223"/>
      <c r="B354" s="1223"/>
      <c r="C354" s="3490"/>
      <c r="D354" s="579">
        <v>343</v>
      </c>
      <c r="F354" s="1367"/>
      <c r="G354" s="618"/>
      <c r="H354" s="141"/>
      <c r="I354" s="100" t="s">
        <v>3006</v>
      </c>
      <c r="J354" s="44"/>
      <c r="K354" s="44"/>
      <c r="L354" s="44"/>
      <c r="M354" s="44"/>
      <c r="N354" s="44"/>
      <c r="O354" s="44"/>
      <c r="P354" s="44"/>
      <c r="Q354" s="44"/>
      <c r="R354" s="24"/>
      <c r="S354" s="24"/>
      <c r="T354" s="685"/>
      <c r="U354" s="24"/>
      <c r="V354" s="1416"/>
      <c r="W354" s="1476"/>
      <c r="X354" s="24"/>
      <c r="Y354" s="685"/>
      <c r="Z354" s="1476"/>
      <c r="AA354" s="1476"/>
      <c r="AB354" s="1476"/>
      <c r="AC354" s="663">
        <v>32919.171992077849</v>
      </c>
      <c r="AD354" s="710">
        <v>32000</v>
      </c>
      <c r="AE354" s="710">
        <v>32000</v>
      </c>
      <c r="AF354" s="710">
        <v>32800</v>
      </c>
      <c r="AG354" s="710">
        <v>33600</v>
      </c>
      <c r="AH354" s="710">
        <v>34400</v>
      </c>
      <c r="AI354" s="710">
        <v>35300</v>
      </c>
      <c r="AJ354" s="710">
        <v>36200</v>
      </c>
      <c r="AK354" s="710">
        <v>37100</v>
      </c>
      <c r="AL354" s="710">
        <v>38000</v>
      </c>
      <c r="AM354" s="710">
        <v>39000</v>
      </c>
      <c r="AN354" s="710">
        <v>40000</v>
      </c>
      <c r="AO354" s="710">
        <v>41000</v>
      </c>
      <c r="AP354" s="710">
        <v>42000</v>
      </c>
      <c r="AQ354" s="710">
        <v>43100</v>
      </c>
      <c r="AR354" s="710">
        <v>44200</v>
      </c>
      <c r="AS354" s="712">
        <v>45300</v>
      </c>
    </row>
    <row r="355" spans="1:45" s="42" customFormat="1" ht="15.6" customHeight="1">
      <c r="A355" s="1223"/>
      <c r="B355" s="1223"/>
      <c r="C355" s="3490"/>
      <c r="D355" s="579">
        <v>344</v>
      </c>
      <c r="F355" s="1367"/>
      <c r="G355" s="618"/>
      <c r="H355" s="141"/>
      <c r="I355" s="100" t="s">
        <v>1916</v>
      </c>
      <c r="J355" s="44"/>
      <c r="K355" s="44"/>
      <c r="L355" s="44"/>
      <c r="M355" s="44"/>
      <c r="N355" s="44"/>
      <c r="O355" s="44"/>
      <c r="P355" s="44"/>
      <c r="Q355" s="44"/>
      <c r="R355" s="24"/>
      <c r="S355" s="24"/>
      <c r="T355" s="685"/>
      <c r="U355" s="24"/>
      <c r="V355" s="1416"/>
      <c r="W355" s="1476"/>
      <c r="X355" s="24"/>
      <c r="Y355" s="685"/>
      <c r="Z355" s="1476"/>
      <c r="AA355" s="1476"/>
      <c r="AB355" s="1476"/>
      <c r="AC355" s="663">
        <v>0</v>
      </c>
      <c r="AD355" s="710">
        <v>0</v>
      </c>
      <c r="AE355" s="710">
        <v>0</v>
      </c>
      <c r="AF355" s="710">
        <v>0</v>
      </c>
      <c r="AG355" s="710">
        <v>0</v>
      </c>
      <c r="AH355" s="710">
        <v>0</v>
      </c>
      <c r="AI355" s="710">
        <v>0</v>
      </c>
      <c r="AJ355" s="710">
        <v>0</v>
      </c>
      <c r="AK355" s="710">
        <v>0</v>
      </c>
      <c r="AL355" s="710">
        <v>0</v>
      </c>
      <c r="AM355" s="710">
        <v>0</v>
      </c>
      <c r="AN355" s="710">
        <v>0</v>
      </c>
      <c r="AO355" s="710">
        <v>0</v>
      </c>
      <c r="AP355" s="710">
        <v>0</v>
      </c>
      <c r="AQ355" s="710">
        <v>0</v>
      </c>
      <c r="AR355" s="710">
        <v>0</v>
      </c>
      <c r="AS355" s="712">
        <v>0</v>
      </c>
    </row>
    <row r="356" spans="1:45" s="42" customFormat="1" ht="15.6" customHeight="1">
      <c r="A356" s="1223"/>
      <c r="B356" s="1223"/>
      <c r="C356" s="3490"/>
      <c r="D356" s="579">
        <v>345</v>
      </c>
      <c r="F356" s="1367"/>
      <c r="G356" s="618"/>
      <c r="H356" s="141"/>
      <c r="I356" s="100" t="s">
        <v>3007</v>
      </c>
      <c r="J356" s="44"/>
      <c r="K356" s="44"/>
      <c r="L356" s="44"/>
      <c r="M356" s="44"/>
      <c r="N356" s="44"/>
      <c r="O356" s="44"/>
      <c r="P356" s="44"/>
      <c r="Q356" s="44"/>
      <c r="R356" s="24"/>
      <c r="S356" s="24"/>
      <c r="T356" s="685"/>
      <c r="U356" s="24"/>
      <c r="V356" s="1416"/>
      <c r="W356" s="1476"/>
      <c r="X356" s="24"/>
      <c r="Y356" s="685"/>
      <c r="Z356" s="1476"/>
      <c r="AA356" s="1476"/>
      <c r="AB356" s="1476"/>
      <c r="AC356" s="663">
        <v>0</v>
      </c>
      <c r="AD356" s="710">
        <v>0</v>
      </c>
      <c r="AE356" s="710">
        <v>0</v>
      </c>
      <c r="AF356" s="710">
        <v>0</v>
      </c>
      <c r="AG356" s="710">
        <v>0</v>
      </c>
      <c r="AH356" s="710">
        <v>0</v>
      </c>
      <c r="AI356" s="710">
        <v>0</v>
      </c>
      <c r="AJ356" s="710">
        <v>0</v>
      </c>
      <c r="AK356" s="710">
        <v>0</v>
      </c>
      <c r="AL356" s="710">
        <v>0</v>
      </c>
      <c r="AM356" s="710">
        <v>0</v>
      </c>
      <c r="AN356" s="710">
        <v>0</v>
      </c>
      <c r="AO356" s="710">
        <v>0</v>
      </c>
      <c r="AP356" s="710">
        <v>0</v>
      </c>
      <c r="AQ356" s="710">
        <v>0</v>
      </c>
      <c r="AR356" s="710">
        <v>0</v>
      </c>
      <c r="AS356" s="712">
        <v>0</v>
      </c>
    </row>
    <row r="357" spans="1:45" s="42" customFormat="1" ht="15.6" customHeight="1">
      <c r="A357" s="1223"/>
      <c r="B357" s="1223"/>
      <c r="C357" s="3490"/>
      <c r="D357" s="579">
        <v>346</v>
      </c>
      <c r="F357" s="1367"/>
      <c r="G357" s="618"/>
      <c r="H357" s="141"/>
      <c r="I357" s="100" t="s">
        <v>2283</v>
      </c>
      <c r="J357" s="44"/>
      <c r="K357" s="44"/>
      <c r="L357" s="44"/>
      <c r="M357" s="44"/>
      <c r="N357" s="44"/>
      <c r="O357" s="44"/>
      <c r="P357" s="44"/>
      <c r="Q357" s="44"/>
      <c r="R357" s="24"/>
      <c r="S357" s="24"/>
      <c r="T357" s="685"/>
      <c r="U357" s="24"/>
      <c r="V357" s="1416"/>
      <c r="W357" s="1476"/>
      <c r="X357" s="24"/>
      <c r="Y357" s="685"/>
      <c r="Z357" s="1476"/>
      <c r="AA357" s="1476"/>
      <c r="AB357" s="1476"/>
      <c r="AC357" s="663">
        <v>164698.7323728645</v>
      </c>
      <c r="AD357" s="710">
        <v>161900</v>
      </c>
      <c r="AE357" s="710">
        <v>161900</v>
      </c>
      <c r="AF357" s="710">
        <v>165900</v>
      </c>
      <c r="AG357" s="710">
        <v>170000</v>
      </c>
      <c r="AH357" s="710">
        <v>174300</v>
      </c>
      <c r="AI357" s="710">
        <v>178700</v>
      </c>
      <c r="AJ357" s="710">
        <v>183200</v>
      </c>
      <c r="AK357" s="710">
        <v>187800</v>
      </c>
      <c r="AL357" s="710">
        <v>192500</v>
      </c>
      <c r="AM357" s="710">
        <v>197300</v>
      </c>
      <c r="AN357" s="710">
        <v>202200</v>
      </c>
      <c r="AO357" s="710">
        <v>207300</v>
      </c>
      <c r="AP357" s="710">
        <v>212500</v>
      </c>
      <c r="AQ357" s="710">
        <v>217800</v>
      </c>
      <c r="AR357" s="710">
        <v>223200</v>
      </c>
      <c r="AS357" s="712">
        <v>228800</v>
      </c>
    </row>
    <row r="358" spans="1:45" s="42" customFormat="1" ht="15.6" customHeight="1">
      <c r="A358" s="1223"/>
      <c r="B358" s="1223"/>
      <c r="C358" s="3490"/>
      <c r="D358" s="579">
        <v>347</v>
      </c>
      <c r="F358" s="1367"/>
      <c r="G358" s="618"/>
      <c r="H358" s="141"/>
      <c r="I358" s="139" t="s">
        <v>2078</v>
      </c>
      <c r="J358" s="430"/>
      <c r="K358" s="430"/>
      <c r="L358" s="430"/>
      <c r="M358" s="430"/>
      <c r="N358" s="430"/>
      <c r="O358" s="430"/>
      <c r="P358" s="430"/>
      <c r="Q358" s="430"/>
      <c r="R358" s="24"/>
      <c r="S358" s="24"/>
      <c r="T358" s="685"/>
      <c r="U358" s="24"/>
      <c r="V358" s="1416"/>
      <c r="W358" s="1476"/>
      <c r="X358" s="24"/>
      <c r="Y358" s="685"/>
      <c r="Z358" s="1476"/>
      <c r="AA358" s="1476"/>
      <c r="AB358" s="1476"/>
      <c r="AC358" s="663">
        <v>0</v>
      </c>
      <c r="AD358" s="710">
        <v>-173300</v>
      </c>
      <c r="AE358" s="710">
        <v>-180100</v>
      </c>
      <c r="AF358" s="710">
        <v>-184600</v>
      </c>
      <c r="AG358" s="710">
        <v>-189200</v>
      </c>
      <c r="AH358" s="710">
        <v>-193900</v>
      </c>
      <c r="AI358" s="710">
        <v>-198700</v>
      </c>
      <c r="AJ358" s="710">
        <v>-203700</v>
      </c>
      <c r="AK358" s="710">
        <v>-208800</v>
      </c>
      <c r="AL358" s="710">
        <v>-214000</v>
      </c>
      <c r="AM358" s="710">
        <v>-219400</v>
      </c>
      <c r="AN358" s="710">
        <v>-224900</v>
      </c>
      <c r="AO358" s="710">
        <v>-230500</v>
      </c>
      <c r="AP358" s="710">
        <v>-236300</v>
      </c>
      <c r="AQ358" s="710">
        <v>-242200</v>
      </c>
      <c r="AR358" s="710">
        <v>-248300</v>
      </c>
      <c r="AS358" s="712">
        <v>-254500</v>
      </c>
    </row>
    <row r="359" spans="1:45" s="360" customFormat="1" ht="15.6" customHeight="1">
      <c r="A359" s="1223"/>
      <c r="B359" s="1223"/>
      <c r="C359" s="3490"/>
      <c r="D359" s="579">
        <v>348</v>
      </c>
      <c r="F359" s="1367"/>
      <c r="G359" s="453"/>
      <c r="H359" s="688"/>
      <c r="I359" s="689" t="s">
        <v>2298</v>
      </c>
      <c r="J359" s="690"/>
      <c r="K359" s="690"/>
      <c r="L359" s="690"/>
      <c r="M359" s="690"/>
      <c r="N359" s="690"/>
      <c r="O359" s="690"/>
      <c r="P359" s="690"/>
      <c r="Q359" s="690"/>
      <c r="R359" s="31"/>
      <c r="S359" s="31"/>
      <c r="T359" s="685"/>
      <c r="U359" s="31"/>
      <c r="V359" s="1416"/>
      <c r="W359" s="1476"/>
      <c r="X359" s="31"/>
      <c r="Y359" s="685"/>
      <c r="Z359" s="1476"/>
      <c r="AA359" s="1476"/>
      <c r="AB359" s="1476"/>
      <c r="AC359" s="31">
        <v>2375632.6212907936</v>
      </c>
      <c r="AD359" s="31">
        <v>3571440.7304900005</v>
      </c>
      <c r="AE359" s="31">
        <v>3601412.2014966705</v>
      </c>
      <c r="AF359" s="31">
        <v>3749000</v>
      </c>
      <c r="AG359" s="31">
        <v>3920900</v>
      </c>
      <c r="AH359" s="31">
        <v>4103200</v>
      </c>
      <c r="AI359" s="31">
        <v>4291500</v>
      </c>
      <c r="AJ359" s="31">
        <v>4445600</v>
      </c>
      <c r="AK359" s="31">
        <v>4605300</v>
      </c>
      <c r="AL359" s="31">
        <v>4770900</v>
      </c>
      <c r="AM359" s="31">
        <v>4942500</v>
      </c>
      <c r="AN359" s="31">
        <v>5120800</v>
      </c>
      <c r="AO359" s="31">
        <v>5306200</v>
      </c>
      <c r="AP359" s="31">
        <v>5498700</v>
      </c>
      <c r="AQ359" s="31">
        <v>5698900</v>
      </c>
      <c r="AR359" s="31">
        <v>5906800</v>
      </c>
      <c r="AS359" s="32">
        <v>6122900</v>
      </c>
    </row>
    <row r="360" spans="1:45" s="360" customFormat="1" ht="15.6" customHeight="1">
      <c r="A360" s="1223"/>
      <c r="B360" s="1223"/>
      <c r="C360" s="3490"/>
      <c r="D360" s="579">
        <v>349</v>
      </c>
      <c r="F360" s="1367"/>
      <c r="G360" s="455"/>
      <c r="H360" s="456" t="s">
        <v>2298</v>
      </c>
      <c r="I360" s="170"/>
      <c r="J360" s="683"/>
      <c r="K360" s="683"/>
      <c r="L360" s="683"/>
      <c r="M360" s="683"/>
      <c r="N360" s="683"/>
      <c r="O360" s="683"/>
      <c r="P360" s="683"/>
      <c r="Q360" s="683"/>
      <c r="R360" s="381"/>
      <c r="S360" s="381"/>
      <c r="T360" s="685"/>
      <c r="U360" s="381"/>
      <c r="V360" s="1416"/>
      <c r="W360" s="1476"/>
      <c r="X360" s="381"/>
      <c r="Y360" s="685"/>
      <c r="Z360" s="1476"/>
      <c r="AA360" s="1476"/>
      <c r="AB360" s="1476"/>
      <c r="AC360" s="381">
        <v>15633726.268687673</v>
      </c>
      <c r="AD360" s="381">
        <v>16328332.748970849</v>
      </c>
      <c r="AE360" s="381">
        <v>16340754.799967811</v>
      </c>
      <c r="AF360" s="381">
        <v>16976700</v>
      </c>
      <c r="AG360" s="381">
        <v>17709800</v>
      </c>
      <c r="AH360" s="381">
        <v>18485100</v>
      </c>
      <c r="AI360" s="381">
        <v>19285100</v>
      </c>
      <c r="AJ360" s="381">
        <v>19952000</v>
      </c>
      <c r="AK360" s="381">
        <v>20642500</v>
      </c>
      <c r="AL360" s="381">
        <v>21357600</v>
      </c>
      <c r="AM360" s="381">
        <v>22098100</v>
      </c>
      <c r="AN360" s="381">
        <v>22866600</v>
      </c>
      <c r="AO360" s="381">
        <v>23664500</v>
      </c>
      <c r="AP360" s="381">
        <v>24492400</v>
      </c>
      <c r="AQ360" s="381">
        <v>25352100</v>
      </c>
      <c r="AR360" s="381">
        <v>26244200</v>
      </c>
      <c r="AS360" s="391">
        <v>27170200</v>
      </c>
    </row>
    <row r="361" spans="1:45" s="42" customFormat="1" ht="15.6" customHeight="1">
      <c r="A361" s="1223"/>
      <c r="B361" s="1223"/>
      <c r="C361" s="3490"/>
      <c r="D361" s="579">
        <v>350</v>
      </c>
      <c r="F361" s="1367"/>
      <c r="G361" s="388" t="s">
        <v>2486</v>
      </c>
      <c r="H361" s="573"/>
      <c r="I361" s="98"/>
      <c r="J361" s="383"/>
      <c r="K361" s="383"/>
      <c r="L361" s="383"/>
      <c r="M361" s="383"/>
      <c r="N361" s="383"/>
      <c r="O361" s="383"/>
      <c r="P361" s="383"/>
      <c r="Q361" s="383"/>
      <c r="R361" s="20"/>
      <c r="S361" s="20"/>
      <c r="T361" s="685"/>
      <c r="U361" s="20"/>
      <c r="V361" s="1416"/>
      <c r="W361" s="1476"/>
      <c r="X361" s="20"/>
      <c r="Y361" s="685"/>
      <c r="Z361" s="1476"/>
      <c r="AA361" s="1476"/>
      <c r="AB361" s="1476"/>
      <c r="AC361" s="384"/>
      <c r="AD361" s="384"/>
      <c r="AE361" s="384"/>
      <c r="AF361" s="384"/>
      <c r="AG361" s="384"/>
      <c r="AH361" s="384"/>
      <c r="AI361" s="384"/>
      <c r="AJ361" s="384"/>
      <c r="AK361" s="384"/>
      <c r="AL361" s="384"/>
      <c r="AM361" s="384"/>
      <c r="AN361" s="384"/>
      <c r="AO361" s="384"/>
      <c r="AP361" s="384"/>
      <c r="AQ361" s="384"/>
      <c r="AR361" s="384"/>
      <c r="AS361" s="385"/>
    </row>
    <row r="362" spans="1:45" s="42" customFormat="1" ht="15.6" customHeight="1">
      <c r="A362" s="1242"/>
      <c r="B362" s="1242"/>
      <c r="C362" s="3490"/>
      <c r="D362" s="579">
        <v>351</v>
      </c>
      <c r="F362" s="1367"/>
      <c r="G362" s="618"/>
      <c r="H362" s="141"/>
      <c r="I362" s="100" t="s">
        <v>2237</v>
      </c>
      <c r="J362" s="44"/>
      <c r="K362" s="44"/>
      <c r="L362" s="44"/>
      <c r="M362" s="44"/>
      <c r="N362" s="44"/>
      <c r="O362" s="44"/>
      <c r="P362" s="44"/>
      <c r="Q362" s="44"/>
      <c r="R362" s="24"/>
      <c r="S362" s="24"/>
      <c r="T362" s="685"/>
      <c r="U362" s="24"/>
      <c r="V362" s="1416"/>
      <c r="W362" s="1476"/>
      <c r="X362" s="24"/>
      <c r="Y362" s="685"/>
      <c r="Z362" s="1476"/>
      <c r="AA362" s="1476"/>
      <c r="AB362" s="1476"/>
      <c r="AC362" s="663">
        <v>8277011.4353456004</v>
      </c>
      <c r="AD362" s="710">
        <v>9079475.9690055009</v>
      </c>
      <c r="AE362" s="710">
        <v>9195520.6917278301</v>
      </c>
      <c r="AF362" s="710">
        <v>9573100</v>
      </c>
      <c r="AG362" s="710">
        <v>10012900</v>
      </c>
      <c r="AH362" s="710">
        <v>10479200</v>
      </c>
      <c r="AI362" s="710">
        <v>10960500</v>
      </c>
      <c r="AJ362" s="710">
        <v>11354600</v>
      </c>
      <c r="AK362" s="710">
        <v>11763000</v>
      </c>
      <c r="AL362" s="710">
        <v>12186300</v>
      </c>
      <c r="AM362" s="710">
        <v>12625000</v>
      </c>
      <c r="AN362" s="710">
        <v>13080900</v>
      </c>
      <c r="AO362" s="710">
        <v>13554700</v>
      </c>
      <c r="AP362" s="710">
        <v>14047100</v>
      </c>
      <c r="AQ362" s="710">
        <v>14558800</v>
      </c>
      <c r="AR362" s="710">
        <v>15090600</v>
      </c>
      <c r="AS362" s="712">
        <v>15643200</v>
      </c>
    </row>
    <row r="363" spans="1:45" s="42" customFormat="1" ht="15.6" customHeight="1">
      <c r="A363" s="1242"/>
      <c r="B363" s="1242"/>
      <c r="C363" s="3490"/>
      <c r="D363" s="579">
        <v>352</v>
      </c>
      <c r="F363" s="1367"/>
      <c r="G363" s="618"/>
      <c r="H363" s="141"/>
      <c r="I363" s="100" t="s">
        <v>3006</v>
      </c>
      <c r="J363" s="44"/>
      <c r="K363" s="44"/>
      <c r="L363" s="44"/>
      <c r="M363" s="44"/>
      <c r="N363" s="44"/>
      <c r="O363" s="44"/>
      <c r="P363" s="44"/>
      <c r="Q363" s="44"/>
      <c r="R363" s="24"/>
      <c r="S363" s="24"/>
      <c r="T363" s="685"/>
      <c r="U363" s="24"/>
      <c r="V363" s="1416"/>
      <c r="W363" s="1476"/>
      <c r="X363" s="24"/>
      <c r="Y363" s="685"/>
      <c r="Z363" s="1476"/>
      <c r="AA363" s="1476"/>
      <c r="AB363" s="1476"/>
      <c r="AC363" s="663">
        <v>6339512.4187868675</v>
      </c>
      <c r="AD363" s="710">
        <v>3507500</v>
      </c>
      <c r="AE363" s="710">
        <v>3660000</v>
      </c>
      <c r="AF363" s="710">
        <v>3751500</v>
      </c>
      <c r="AG363" s="710">
        <v>3845300</v>
      </c>
      <c r="AH363" s="710">
        <v>3941400</v>
      </c>
      <c r="AI363" s="710">
        <v>4039900</v>
      </c>
      <c r="AJ363" s="710">
        <v>4140900</v>
      </c>
      <c r="AK363" s="710">
        <v>4244400</v>
      </c>
      <c r="AL363" s="710">
        <v>4350500</v>
      </c>
      <c r="AM363" s="710">
        <v>4459300</v>
      </c>
      <c r="AN363" s="710">
        <v>4570800</v>
      </c>
      <c r="AO363" s="710">
        <v>4685100</v>
      </c>
      <c r="AP363" s="710">
        <v>4802200</v>
      </c>
      <c r="AQ363" s="710">
        <v>4922300</v>
      </c>
      <c r="AR363" s="710">
        <v>5045400</v>
      </c>
      <c r="AS363" s="712">
        <v>5171500</v>
      </c>
    </row>
    <row r="364" spans="1:45" s="42" customFormat="1" ht="15.6" customHeight="1">
      <c r="A364" s="1242"/>
      <c r="B364" s="1242"/>
      <c r="C364" s="3490"/>
      <c r="D364" s="579">
        <v>353</v>
      </c>
      <c r="F364" s="1367"/>
      <c r="G364" s="618"/>
      <c r="H364" s="141"/>
      <c r="I364" s="100" t="s">
        <v>1916</v>
      </c>
      <c r="J364" s="44"/>
      <c r="K364" s="44"/>
      <c r="L364" s="44"/>
      <c r="M364" s="44"/>
      <c r="N364" s="44"/>
      <c r="O364" s="44"/>
      <c r="P364" s="44"/>
      <c r="Q364" s="44"/>
      <c r="R364" s="24"/>
      <c r="S364" s="24"/>
      <c r="T364" s="685"/>
      <c r="U364" s="24"/>
      <c r="V364" s="1416"/>
      <c r="W364" s="1476"/>
      <c r="X364" s="24"/>
      <c r="Y364" s="685"/>
      <c r="Z364" s="1476"/>
      <c r="AA364" s="1476"/>
      <c r="AB364" s="1476"/>
      <c r="AC364" s="663">
        <v>0</v>
      </c>
      <c r="AD364" s="710">
        <v>0</v>
      </c>
      <c r="AE364" s="710">
        <v>0</v>
      </c>
      <c r="AF364" s="710">
        <v>0</v>
      </c>
      <c r="AG364" s="710">
        <v>0</v>
      </c>
      <c r="AH364" s="710">
        <v>0</v>
      </c>
      <c r="AI364" s="710">
        <v>0</v>
      </c>
      <c r="AJ364" s="710">
        <v>0</v>
      </c>
      <c r="AK364" s="710">
        <v>0</v>
      </c>
      <c r="AL364" s="710">
        <v>0</v>
      </c>
      <c r="AM364" s="710">
        <v>0</v>
      </c>
      <c r="AN364" s="710">
        <v>0</v>
      </c>
      <c r="AO364" s="710">
        <v>0</v>
      </c>
      <c r="AP364" s="710">
        <v>0</v>
      </c>
      <c r="AQ364" s="710">
        <v>0</v>
      </c>
      <c r="AR364" s="710">
        <v>0</v>
      </c>
      <c r="AS364" s="712">
        <v>0</v>
      </c>
    </row>
    <row r="365" spans="1:45" s="42" customFormat="1" ht="15.6" customHeight="1">
      <c r="A365" s="1242"/>
      <c r="B365" s="1242"/>
      <c r="C365" s="3490"/>
      <c r="D365" s="579">
        <v>354</v>
      </c>
      <c r="F365" s="1367"/>
      <c r="G365" s="618"/>
      <c r="H365" s="141"/>
      <c r="I365" s="100" t="s">
        <v>3007</v>
      </c>
      <c r="J365" s="44"/>
      <c r="K365" s="44"/>
      <c r="L365" s="44"/>
      <c r="M365" s="44"/>
      <c r="N365" s="44"/>
      <c r="O365" s="44"/>
      <c r="P365" s="44"/>
      <c r="Q365" s="44"/>
      <c r="R365" s="24"/>
      <c r="S365" s="24"/>
      <c r="T365" s="685"/>
      <c r="U365" s="24"/>
      <c r="V365" s="1416"/>
      <c r="W365" s="1476"/>
      <c r="X365" s="24"/>
      <c r="Y365" s="685"/>
      <c r="Z365" s="1476"/>
      <c r="AA365" s="1476"/>
      <c r="AB365" s="1476"/>
      <c r="AC365" s="663">
        <v>0</v>
      </c>
      <c r="AD365" s="710">
        <v>0</v>
      </c>
      <c r="AE365" s="710">
        <v>0</v>
      </c>
      <c r="AF365" s="710">
        <v>0</v>
      </c>
      <c r="AG365" s="710">
        <v>0</v>
      </c>
      <c r="AH365" s="710">
        <v>0</v>
      </c>
      <c r="AI365" s="710">
        <v>0</v>
      </c>
      <c r="AJ365" s="710">
        <v>0</v>
      </c>
      <c r="AK365" s="710">
        <v>0</v>
      </c>
      <c r="AL365" s="710">
        <v>0</v>
      </c>
      <c r="AM365" s="710">
        <v>0</v>
      </c>
      <c r="AN365" s="710">
        <v>0</v>
      </c>
      <c r="AO365" s="710">
        <v>0</v>
      </c>
      <c r="AP365" s="710">
        <v>0</v>
      </c>
      <c r="AQ365" s="710">
        <v>0</v>
      </c>
      <c r="AR365" s="710">
        <v>0</v>
      </c>
      <c r="AS365" s="712">
        <v>0</v>
      </c>
    </row>
    <row r="366" spans="1:45" s="42" customFormat="1" ht="15.6" customHeight="1">
      <c r="A366" s="1242"/>
      <c r="B366" s="1223"/>
      <c r="C366" s="3490"/>
      <c r="D366" s="579">
        <v>355</v>
      </c>
      <c r="F366" s="1367"/>
      <c r="G366" s="618"/>
      <c r="H366" s="141"/>
      <c r="I366" s="100" t="s">
        <v>2283</v>
      </c>
      <c r="J366" s="44"/>
      <c r="K366" s="44"/>
      <c r="L366" s="44"/>
      <c r="M366" s="44"/>
      <c r="N366" s="44"/>
      <c r="O366" s="44"/>
      <c r="P366" s="44"/>
      <c r="Q366" s="44"/>
      <c r="R366" s="24"/>
      <c r="S366" s="24"/>
      <c r="T366" s="685"/>
      <c r="U366" s="24"/>
      <c r="V366" s="1416"/>
      <c r="W366" s="1476"/>
      <c r="X366" s="24"/>
      <c r="Y366" s="685"/>
      <c r="Z366" s="1476"/>
      <c r="AA366" s="1476"/>
      <c r="AB366" s="1476"/>
      <c r="AC366" s="663">
        <v>357481.63335147046</v>
      </c>
      <c r="AD366" s="710">
        <v>383000</v>
      </c>
      <c r="AE366" s="710">
        <v>373000</v>
      </c>
      <c r="AF366" s="710">
        <v>382300</v>
      </c>
      <c r="AG366" s="710">
        <v>391900</v>
      </c>
      <c r="AH366" s="710">
        <v>401700</v>
      </c>
      <c r="AI366" s="710">
        <v>411700</v>
      </c>
      <c r="AJ366" s="710">
        <v>422000</v>
      </c>
      <c r="AK366" s="710">
        <v>432600</v>
      </c>
      <c r="AL366" s="710">
        <v>443400</v>
      </c>
      <c r="AM366" s="710">
        <v>454500</v>
      </c>
      <c r="AN366" s="710">
        <v>465900</v>
      </c>
      <c r="AO366" s="710">
        <v>477500</v>
      </c>
      <c r="AP366" s="710">
        <v>489400</v>
      </c>
      <c r="AQ366" s="710">
        <v>501600</v>
      </c>
      <c r="AR366" s="710">
        <v>514100</v>
      </c>
      <c r="AS366" s="712">
        <v>527000</v>
      </c>
    </row>
    <row r="367" spans="1:45" s="42" customFormat="1" ht="15.6" customHeight="1">
      <c r="A367" s="1242"/>
      <c r="B367" s="1242"/>
      <c r="C367" s="3490"/>
      <c r="D367" s="579">
        <v>356</v>
      </c>
      <c r="F367" s="1367"/>
      <c r="G367" s="618"/>
      <c r="H367" s="141"/>
      <c r="I367" s="139" t="s">
        <v>2078</v>
      </c>
      <c r="J367" s="430"/>
      <c r="K367" s="430"/>
      <c r="L367" s="430"/>
      <c r="M367" s="430"/>
      <c r="N367" s="430"/>
      <c r="O367" s="430"/>
      <c r="P367" s="430"/>
      <c r="Q367" s="430"/>
      <c r="R367" s="24"/>
      <c r="S367" s="24"/>
      <c r="T367" s="685"/>
      <c r="U367" s="24"/>
      <c r="V367" s="1416"/>
      <c r="W367" s="1476"/>
      <c r="X367" s="24"/>
      <c r="Y367" s="685"/>
      <c r="Z367" s="1476"/>
      <c r="AA367" s="1476"/>
      <c r="AB367" s="1476"/>
      <c r="AC367" s="663">
        <v>-3461759.5522044119</v>
      </c>
      <c r="AD367" s="710">
        <v>-600300</v>
      </c>
      <c r="AE367" s="710">
        <v>-629900</v>
      </c>
      <c r="AF367" s="710">
        <v>-645600</v>
      </c>
      <c r="AG367" s="710">
        <v>-661700</v>
      </c>
      <c r="AH367" s="710">
        <v>-678200</v>
      </c>
      <c r="AI367" s="710">
        <v>-695200</v>
      </c>
      <c r="AJ367" s="710">
        <v>-712600</v>
      </c>
      <c r="AK367" s="710">
        <v>-730400</v>
      </c>
      <c r="AL367" s="710">
        <v>-748700</v>
      </c>
      <c r="AM367" s="710">
        <v>-767400</v>
      </c>
      <c r="AN367" s="710">
        <v>-786600</v>
      </c>
      <c r="AO367" s="710">
        <v>-806300</v>
      </c>
      <c r="AP367" s="710">
        <v>-826500</v>
      </c>
      <c r="AQ367" s="710">
        <v>-847200</v>
      </c>
      <c r="AR367" s="710">
        <v>-868400</v>
      </c>
      <c r="AS367" s="712">
        <v>-890100</v>
      </c>
    </row>
    <row r="368" spans="1:45" s="360" customFormat="1" ht="15.6" customHeight="1">
      <c r="A368" s="1242"/>
      <c r="B368" s="1242"/>
      <c r="C368" s="3490"/>
      <c r="D368" s="579">
        <v>357</v>
      </c>
      <c r="F368" s="1367"/>
      <c r="G368" s="453"/>
      <c r="H368" s="688"/>
      <c r="I368" s="689" t="s">
        <v>2298</v>
      </c>
      <c r="J368" s="690"/>
      <c r="K368" s="690"/>
      <c r="L368" s="690"/>
      <c r="M368" s="690"/>
      <c r="N368" s="690"/>
      <c r="O368" s="690"/>
      <c r="P368" s="690"/>
      <c r="Q368" s="690"/>
      <c r="R368" s="31"/>
      <c r="S368" s="31"/>
      <c r="T368" s="685"/>
      <c r="U368" s="31"/>
      <c r="V368" s="1416"/>
      <c r="W368" s="1476"/>
      <c r="X368" s="31"/>
      <c r="Y368" s="685"/>
      <c r="Z368" s="1476"/>
      <c r="AA368" s="1476"/>
      <c r="AB368" s="1476"/>
      <c r="AC368" s="31">
        <v>11512245.935279528</v>
      </c>
      <c r="AD368" s="31">
        <v>12369675.969005501</v>
      </c>
      <c r="AE368" s="31">
        <v>12598620.69172783</v>
      </c>
      <c r="AF368" s="31">
        <v>13061300</v>
      </c>
      <c r="AG368" s="31">
        <v>13588400</v>
      </c>
      <c r="AH368" s="31">
        <v>14144100</v>
      </c>
      <c r="AI368" s="31">
        <v>14716900</v>
      </c>
      <c r="AJ368" s="31">
        <v>15204900</v>
      </c>
      <c r="AK368" s="31">
        <v>15709600</v>
      </c>
      <c r="AL368" s="31">
        <v>16231500</v>
      </c>
      <c r="AM368" s="31">
        <v>16771400</v>
      </c>
      <c r="AN368" s="31">
        <v>17331000</v>
      </c>
      <c r="AO368" s="31">
        <v>17911000</v>
      </c>
      <c r="AP368" s="31">
        <v>18512200</v>
      </c>
      <c r="AQ368" s="31">
        <v>19135500</v>
      </c>
      <c r="AR368" s="31">
        <v>19781700</v>
      </c>
      <c r="AS368" s="32">
        <v>20451600</v>
      </c>
    </row>
    <row r="369" spans="1:45" s="42" customFormat="1" ht="15.6" customHeight="1">
      <c r="A369" s="1223"/>
      <c r="B369" s="1223"/>
      <c r="C369" s="3490"/>
      <c r="D369" s="579">
        <v>358</v>
      </c>
      <c r="F369" s="1367"/>
      <c r="G369" s="61" t="s">
        <v>3269</v>
      </c>
      <c r="H369" s="141"/>
      <c r="I369" s="100"/>
      <c r="J369" s="44"/>
      <c r="K369" s="44"/>
      <c r="L369" s="44"/>
      <c r="M369" s="44"/>
      <c r="N369" s="44"/>
      <c r="O369" s="44"/>
      <c r="P369" s="44"/>
      <c r="Q369" s="44"/>
      <c r="R369" s="24"/>
      <c r="S369" s="24"/>
      <c r="T369" s="685"/>
      <c r="U369" s="24"/>
      <c r="V369" s="1416"/>
      <c r="W369" s="1476"/>
      <c r="X369" s="24"/>
      <c r="Y369" s="685"/>
      <c r="Z369" s="1476"/>
      <c r="AA369" s="1476"/>
      <c r="AB369" s="1476"/>
      <c r="AC369" s="301"/>
      <c r="AD369" s="301"/>
      <c r="AE369" s="301"/>
      <c r="AF369" s="301"/>
      <c r="AG369" s="301"/>
      <c r="AH369" s="301"/>
      <c r="AI369" s="301"/>
      <c r="AJ369" s="301"/>
      <c r="AK369" s="301"/>
      <c r="AL369" s="301"/>
      <c r="AM369" s="301"/>
      <c r="AN369" s="301"/>
      <c r="AO369" s="301"/>
      <c r="AP369" s="301"/>
      <c r="AQ369" s="301"/>
      <c r="AR369" s="301"/>
      <c r="AS369" s="302"/>
    </row>
    <row r="370" spans="1:45" s="42" customFormat="1" ht="15.6" customHeight="1">
      <c r="A370" s="1223"/>
      <c r="B370" s="1223"/>
      <c r="C370" s="3490"/>
      <c r="D370" s="579">
        <v>359</v>
      </c>
      <c r="F370" s="1367"/>
      <c r="G370" s="618"/>
      <c r="H370" s="141"/>
      <c r="I370" s="100" t="s">
        <v>2237</v>
      </c>
      <c r="J370" s="44"/>
      <c r="K370" s="44"/>
      <c r="L370" s="44"/>
      <c r="M370" s="44"/>
      <c r="N370" s="44"/>
      <c r="O370" s="44"/>
      <c r="P370" s="44"/>
      <c r="Q370" s="44"/>
      <c r="R370" s="24"/>
      <c r="S370" s="24"/>
      <c r="T370" s="685"/>
      <c r="U370" s="24"/>
      <c r="V370" s="1416"/>
      <c r="W370" s="1476"/>
      <c r="X370" s="24"/>
      <c r="Y370" s="685"/>
      <c r="Z370" s="1476"/>
      <c r="AA370" s="1476"/>
      <c r="AB370" s="1476"/>
      <c r="AC370" s="663">
        <v>2343845.045835943</v>
      </c>
      <c r="AD370" s="710">
        <v>2597280.7925</v>
      </c>
      <c r="AE370" s="710">
        <v>2652507.7217999999</v>
      </c>
      <c r="AF370" s="710">
        <v>2761400</v>
      </c>
      <c r="AG370" s="710">
        <v>2888300</v>
      </c>
      <c r="AH370" s="710">
        <v>3022800</v>
      </c>
      <c r="AI370" s="710">
        <v>3161600</v>
      </c>
      <c r="AJ370" s="710">
        <v>3275300</v>
      </c>
      <c r="AK370" s="710">
        <v>3393100</v>
      </c>
      <c r="AL370" s="710">
        <v>3515200</v>
      </c>
      <c r="AM370" s="710">
        <v>3641700</v>
      </c>
      <c r="AN370" s="710">
        <v>3773200</v>
      </c>
      <c r="AO370" s="710">
        <v>3909900</v>
      </c>
      <c r="AP370" s="710">
        <v>4051900</v>
      </c>
      <c r="AQ370" s="710">
        <v>4199500</v>
      </c>
      <c r="AR370" s="710">
        <v>4352900</v>
      </c>
      <c r="AS370" s="712">
        <v>4512300</v>
      </c>
    </row>
    <row r="371" spans="1:45" s="42" customFormat="1" ht="15.6" customHeight="1">
      <c r="A371" s="1223"/>
      <c r="B371" s="1223"/>
      <c r="C371" s="3490"/>
      <c r="D371" s="579">
        <v>360</v>
      </c>
      <c r="F371" s="1367"/>
      <c r="G371" s="618"/>
      <c r="H371" s="141"/>
      <c r="I371" s="100" t="s">
        <v>3006</v>
      </c>
      <c r="J371" s="44"/>
      <c r="K371" s="44"/>
      <c r="L371" s="44"/>
      <c r="M371" s="44"/>
      <c r="N371" s="44"/>
      <c r="O371" s="44"/>
      <c r="P371" s="44"/>
      <c r="Q371" s="44"/>
      <c r="R371" s="24"/>
      <c r="S371" s="24"/>
      <c r="T371" s="685"/>
      <c r="U371" s="24"/>
      <c r="V371" s="1416"/>
      <c r="W371" s="1476"/>
      <c r="X371" s="24"/>
      <c r="Y371" s="685"/>
      <c r="Z371" s="1476"/>
      <c r="AA371" s="1476"/>
      <c r="AB371" s="1476"/>
      <c r="AC371" s="663">
        <v>422394.12562334893</v>
      </c>
      <c r="AD371" s="710">
        <v>350000</v>
      </c>
      <c r="AE371" s="710">
        <v>350000</v>
      </c>
      <c r="AF371" s="710">
        <v>358800</v>
      </c>
      <c r="AG371" s="710">
        <v>367800</v>
      </c>
      <c r="AH371" s="710">
        <v>377000</v>
      </c>
      <c r="AI371" s="710">
        <v>386400</v>
      </c>
      <c r="AJ371" s="710">
        <v>396100</v>
      </c>
      <c r="AK371" s="710">
        <v>406000</v>
      </c>
      <c r="AL371" s="710">
        <v>416200</v>
      </c>
      <c r="AM371" s="710">
        <v>426600</v>
      </c>
      <c r="AN371" s="710">
        <v>437300</v>
      </c>
      <c r="AO371" s="710">
        <v>448200</v>
      </c>
      <c r="AP371" s="710">
        <v>459400</v>
      </c>
      <c r="AQ371" s="710">
        <v>470900</v>
      </c>
      <c r="AR371" s="710">
        <v>482700</v>
      </c>
      <c r="AS371" s="712">
        <v>494800</v>
      </c>
    </row>
    <row r="372" spans="1:45" s="42" customFormat="1" ht="15.6" customHeight="1">
      <c r="A372" s="1223"/>
      <c r="B372" s="1223"/>
      <c r="C372" s="3490"/>
      <c r="D372" s="579">
        <v>361</v>
      </c>
      <c r="F372" s="1367"/>
      <c r="G372" s="618"/>
      <c r="H372" s="141"/>
      <c r="I372" s="100" t="s">
        <v>1916</v>
      </c>
      <c r="J372" s="44"/>
      <c r="K372" s="44"/>
      <c r="L372" s="44"/>
      <c r="M372" s="44"/>
      <c r="N372" s="44"/>
      <c r="O372" s="44"/>
      <c r="P372" s="44"/>
      <c r="Q372" s="44"/>
      <c r="R372" s="24"/>
      <c r="S372" s="24"/>
      <c r="T372" s="685"/>
      <c r="U372" s="24"/>
      <c r="V372" s="1416"/>
      <c r="W372" s="1476"/>
      <c r="X372" s="24"/>
      <c r="Y372" s="685"/>
      <c r="Z372" s="1476"/>
      <c r="AA372" s="1476"/>
      <c r="AB372" s="1476"/>
      <c r="AC372" s="663">
        <v>0</v>
      </c>
      <c r="AD372" s="710">
        <v>0</v>
      </c>
      <c r="AE372" s="710">
        <v>0</v>
      </c>
      <c r="AF372" s="710">
        <v>0</v>
      </c>
      <c r="AG372" s="710">
        <v>0</v>
      </c>
      <c r="AH372" s="710">
        <v>0</v>
      </c>
      <c r="AI372" s="710">
        <v>0</v>
      </c>
      <c r="AJ372" s="710">
        <v>0</v>
      </c>
      <c r="AK372" s="710">
        <v>0</v>
      </c>
      <c r="AL372" s="710">
        <v>0</v>
      </c>
      <c r="AM372" s="710">
        <v>0</v>
      </c>
      <c r="AN372" s="710">
        <v>0</v>
      </c>
      <c r="AO372" s="710">
        <v>0</v>
      </c>
      <c r="AP372" s="710">
        <v>0</v>
      </c>
      <c r="AQ372" s="710">
        <v>0</v>
      </c>
      <c r="AR372" s="710">
        <v>0</v>
      </c>
      <c r="AS372" s="712">
        <v>0</v>
      </c>
    </row>
    <row r="373" spans="1:45" s="42" customFormat="1" ht="15.6" customHeight="1">
      <c r="A373" s="1223"/>
      <c r="B373" s="1223"/>
      <c r="C373" s="3490"/>
      <c r="D373" s="579">
        <v>362</v>
      </c>
      <c r="F373" s="1367"/>
      <c r="G373" s="618"/>
      <c r="H373" s="141"/>
      <c r="I373" s="100" t="s">
        <v>3007</v>
      </c>
      <c r="J373" s="44"/>
      <c r="K373" s="44"/>
      <c r="L373" s="44"/>
      <c r="M373" s="44"/>
      <c r="N373" s="44"/>
      <c r="O373" s="44"/>
      <c r="P373" s="44"/>
      <c r="Q373" s="44"/>
      <c r="R373" s="24"/>
      <c r="S373" s="24"/>
      <c r="T373" s="685"/>
      <c r="U373" s="24"/>
      <c r="V373" s="1416"/>
      <c r="W373" s="1476"/>
      <c r="X373" s="24"/>
      <c r="Y373" s="685"/>
      <c r="Z373" s="1476"/>
      <c r="AA373" s="1476"/>
      <c r="AB373" s="1476"/>
      <c r="AC373" s="663">
        <v>0</v>
      </c>
      <c r="AD373" s="710">
        <v>0</v>
      </c>
      <c r="AE373" s="710">
        <v>0</v>
      </c>
      <c r="AF373" s="710">
        <v>0</v>
      </c>
      <c r="AG373" s="710">
        <v>0</v>
      </c>
      <c r="AH373" s="710">
        <v>0</v>
      </c>
      <c r="AI373" s="710">
        <v>0</v>
      </c>
      <c r="AJ373" s="710">
        <v>0</v>
      </c>
      <c r="AK373" s="710">
        <v>0</v>
      </c>
      <c r="AL373" s="710">
        <v>0</v>
      </c>
      <c r="AM373" s="710">
        <v>0</v>
      </c>
      <c r="AN373" s="710">
        <v>0</v>
      </c>
      <c r="AO373" s="710">
        <v>0</v>
      </c>
      <c r="AP373" s="710">
        <v>0</v>
      </c>
      <c r="AQ373" s="710">
        <v>0</v>
      </c>
      <c r="AR373" s="710">
        <v>0</v>
      </c>
      <c r="AS373" s="712">
        <v>0</v>
      </c>
    </row>
    <row r="374" spans="1:45" s="42" customFormat="1" ht="15.6" customHeight="1">
      <c r="A374" s="1223"/>
      <c r="B374" s="1223"/>
      <c r="C374" s="3490"/>
      <c r="D374" s="579">
        <v>363</v>
      </c>
      <c r="F374" s="1367"/>
      <c r="G374" s="618"/>
      <c r="H374" s="141"/>
      <c r="I374" s="100" t="s">
        <v>2283</v>
      </c>
      <c r="J374" s="44"/>
      <c r="K374" s="44"/>
      <c r="L374" s="44"/>
      <c r="M374" s="44"/>
      <c r="N374" s="44"/>
      <c r="O374" s="44"/>
      <c r="P374" s="44"/>
      <c r="Q374" s="44"/>
      <c r="R374" s="24"/>
      <c r="S374" s="24"/>
      <c r="T374" s="685"/>
      <c r="U374" s="24"/>
      <c r="V374" s="1416"/>
      <c r="W374" s="1476"/>
      <c r="X374" s="24"/>
      <c r="Y374" s="685"/>
      <c r="Z374" s="1476"/>
      <c r="AA374" s="1476"/>
      <c r="AB374" s="1476"/>
      <c r="AC374" s="663">
        <v>72525.050795046525</v>
      </c>
      <c r="AD374" s="710">
        <v>69500</v>
      </c>
      <c r="AE374" s="710">
        <v>69500</v>
      </c>
      <c r="AF374" s="710">
        <v>71200</v>
      </c>
      <c r="AG374" s="710">
        <v>73000</v>
      </c>
      <c r="AH374" s="710">
        <v>74800</v>
      </c>
      <c r="AI374" s="710">
        <v>76700</v>
      </c>
      <c r="AJ374" s="710">
        <v>78600</v>
      </c>
      <c r="AK374" s="710">
        <v>80600</v>
      </c>
      <c r="AL374" s="710">
        <v>82600</v>
      </c>
      <c r="AM374" s="710">
        <v>84700</v>
      </c>
      <c r="AN374" s="710">
        <v>86800</v>
      </c>
      <c r="AO374" s="710">
        <v>89000</v>
      </c>
      <c r="AP374" s="710">
        <v>91200</v>
      </c>
      <c r="AQ374" s="710">
        <v>93500</v>
      </c>
      <c r="AR374" s="710">
        <v>95800</v>
      </c>
      <c r="AS374" s="712">
        <v>98200</v>
      </c>
    </row>
    <row r="375" spans="1:45" s="42" customFormat="1" ht="15.6" customHeight="1">
      <c r="A375" s="1223"/>
      <c r="B375" s="1223"/>
      <c r="C375" s="3490"/>
      <c r="D375" s="579">
        <v>364</v>
      </c>
      <c r="F375" s="1367"/>
      <c r="G375" s="618"/>
      <c r="H375" s="141"/>
      <c r="I375" s="139" t="s">
        <v>2078</v>
      </c>
      <c r="J375" s="430"/>
      <c r="K375" s="430"/>
      <c r="L375" s="430"/>
      <c r="M375" s="430"/>
      <c r="N375" s="430"/>
      <c r="O375" s="430"/>
      <c r="P375" s="430"/>
      <c r="Q375" s="430"/>
      <c r="R375" s="24"/>
      <c r="S375" s="24"/>
      <c r="T375" s="685"/>
      <c r="U375" s="24"/>
      <c r="V375" s="1416"/>
      <c r="W375" s="1476"/>
      <c r="X375" s="24"/>
      <c r="Y375" s="685"/>
      <c r="Z375" s="1476"/>
      <c r="AA375" s="1476"/>
      <c r="AB375" s="1476"/>
      <c r="AC375" s="663">
        <v>-735640.62161046476</v>
      </c>
      <c r="AD375" s="710">
        <v>-139600</v>
      </c>
      <c r="AE375" s="710">
        <v>-146300</v>
      </c>
      <c r="AF375" s="710">
        <v>-150000</v>
      </c>
      <c r="AG375" s="710">
        <v>-153800</v>
      </c>
      <c r="AH375" s="710">
        <v>-157600</v>
      </c>
      <c r="AI375" s="710">
        <v>-161500</v>
      </c>
      <c r="AJ375" s="710">
        <v>-165500</v>
      </c>
      <c r="AK375" s="710">
        <v>-169600</v>
      </c>
      <c r="AL375" s="710">
        <v>-173800</v>
      </c>
      <c r="AM375" s="710">
        <v>-178100</v>
      </c>
      <c r="AN375" s="710">
        <v>-182600</v>
      </c>
      <c r="AO375" s="710">
        <v>-187200</v>
      </c>
      <c r="AP375" s="710">
        <v>-191900</v>
      </c>
      <c r="AQ375" s="710">
        <v>-196700</v>
      </c>
      <c r="AR375" s="710">
        <v>-201600</v>
      </c>
      <c r="AS375" s="712">
        <v>-206600</v>
      </c>
    </row>
    <row r="376" spans="1:45" s="360" customFormat="1" ht="15.6" customHeight="1">
      <c r="A376" s="1223"/>
      <c r="B376" s="1223"/>
      <c r="C376" s="3490"/>
      <c r="D376" s="579">
        <v>365</v>
      </c>
      <c r="F376" s="1367"/>
      <c r="G376" s="453"/>
      <c r="H376" s="688"/>
      <c r="I376" s="689" t="s">
        <v>2298</v>
      </c>
      <c r="J376" s="690"/>
      <c r="K376" s="690"/>
      <c r="L376" s="690"/>
      <c r="M376" s="690"/>
      <c r="N376" s="690"/>
      <c r="O376" s="690"/>
      <c r="P376" s="690"/>
      <c r="Q376" s="690"/>
      <c r="R376" s="31"/>
      <c r="S376" s="31"/>
      <c r="T376" s="685"/>
      <c r="U376" s="31"/>
      <c r="V376" s="1416"/>
      <c r="W376" s="1476"/>
      <c r="X376" s="31"/>
      <c r="Y376" s="685"/>
      <c r="Z376" s="1476"/>
      <c r="AA376" s="1476"/>
      <c r="AB376" s="1476"/>
      <c r="AC376" s="31">
        <v>2103123.6006438741</v>
      </c>
      <c r="AD376" s="31">
        <v>2877180.7925</v>
      </c>
      <c r="AE376" s="31">
        <v>2925707.7217999999</v>
      </c>
      <c r="AF376" s="31">
        <v>3041400</v>
      </c>
      <c r="AG376" s="31">
        <v>3175300</v>
      </c>
      <c r="AH376" s="31">
        <v>3317000</v>
      </c>
      <c r="AI376" s="31">
        <v>3463200</v>
      </c>
      <c r="AJ376" s="31">
        <v>3584500</v>
      </c>
      <c r="AK376" s="31">
        <v>3710100</v>
      </c>
      <c r="AL376" s="31">
        <v>3840200</v>
      </c>
      <c r="AM376" s="31">
        <v>3974900</v>
      </c>
      <c r="AN376" s="31">
        <v>4114700</v>
      </c>
      <c r="AO376" s="31">
        <v>4259900</v>
      </c>
      <c r="AP376" s="31">
        <v>4410600</v>
      </c>
      <c r="AQ376" s="31">
        <v>4567200</v>
      </c>
      <c r="AR376" s="31">
        <v>4729800</v>
      </c>
      <c r="AS376" s="32">
        <v>4898700</v>
      </c>
    </row>
    <row r="377" spans="1:45" s="360" customFormat="1" ht="15.6" customHeight="1">
      <c r="A377" s="1223"/>
      <c r="B377" s="1223"/>
      <c r="C377" s="3490"/>
      <c r="D377" s="579">
        <v>366</v>
      </c>
      <c r="F377" s="1367"/>
      <c r="G377" s="61" t="s">
        <v>1980</v>
      </c>
      <c r="H377" s="141"/>
      <c r="I377" s="100"/>
      <c r="J377" s="464"/>
      <c r="K377" s="464"/>
      <c r="L377" s="464"/>
      <c r="M377" s="464"/>
      <c r="N377" s="464"/>
      <c r="O377" s="464"/>
      <c r="P377" s="464"/>
      <c r="Q377" s="464"/>
      <c r="R377" s="24"/>
      <c r="S377" s="24"/>
      <c r="T377" s="685"/>
      <c r="U377" s="24"/>
      <c r="V377" s="1416"/>
      <c r="W377" s="1476"/>
      <c r="X377" s="24"/>
      <c r="Y377" s="685"/>
      <c r="Z377" s="1476"/>
      <c r="AA377" s="1476"/>
      <c r="AB377" s="1476"/>
      <c r="AC377" s="301"/>
      <c r="AD377" s="301"/>
      <c r="AE377" s="301"/>
      <c r="AF377" s="301"/>
      <c r="AG377" s="301"/>
      <c r="AH377" s="301"/>
      <c r="AI377" s="301"/>
      <c r="AJ377" s="301"/>
      <c r="AK377" s="301"/>
      <c r="AL377" s="301"/>
      <c r="AM377" s="301"/>
      <c r="AN377" s="301"/>
      <c r="AO377" s="301"/>
      <c r="AP377" s="301"/>
      <c r="AQ377" s="301"/>
      <c r="AR377" s="301"/>
      <c r="AS377" s="302"/>
    </row>
    <row r="378" spans="1:45" s="360" customFormat="1" ht="15.6" customHeight="1">
      <c r="A378" s="1223"/>
      <c r="B378" s="1223"/>
      <c r="C378" s="3490"/>
      <c r="D378" s="579">
        <v>367</v>
      </c>
      <c r="F378" s="1367"/>
      <c r="G378" s="618"/>
      <c r="H378" s="141"/>
      <c r="I378" s="100" t="s">
        <v>2237</v>
      </c>
      <c r="J378" s="464"/>
      <c r="K378" s="464"/>
      <c r="L378" s="464"/>
      <c r="M378" s="464"/>
      <c r="N378" s="464"/>
      <c r="O378" s="464"/>
      <c r="P378" s="464"/>
      <c r="Q378" s="464"/>
      <c r="R378" s="24"/>
      <c r="S378" s="24"/>
      <c r="T378" s="685"/>
      <c r="U378" s="24"/>
      <c r="V378" s="1416"/>
      <c r="W378" s="1476"/>
      <c r="X378" s="24"/>
      <c r="Y378" s="685"/>
      <c r="Z378" s="1476"/>
      <c r="AA378" s="1476"/>
      <c r="AB378" s="1476"/>
      <c r="AC378" s="663">
        <v>574851.04091165948</v>
      </c>
      <c r="AD378" s="710">
        <v>904972.49999815994</v>
      </c>
      <c r="AE378" s="710">
        <v>904942.84756968997</v>
      </c>
      <c r="AF378" s="710">
        <v>942100</v>
      </c>
      <c r="AG378" s="710">
        <v>985400</v>
      </c>
      <c r="AH378" s="710">
        <v>1031300</v>
      </c>
      <c r="AI378" s="710">
        <v>1078700</v>
      </c>
      <c r="AJ378" s="710">
        <v>1117500</v>
      </c>
      <c r="AK378" s="710">
        <v>1157700</v>
      </c>
      <c r="AL378" s="710">
        <v>1199400</v>
      </c>
      <c r="AM378" s="710">
        <v>1242600</v>
      </c>
      <c r="AN378" s="710">
        <v>1287500</v>
      </c>
      <c r="AO378" s="710">
        <v>1334100</v>
      </c>
      <c r="AP378" s="710">
        <v>1382600</v>
      </c>
      <c r="AQ378" s="710">
        <v>1433000</v>
      </c>
      <c r="AR378" s="710">
        <v>1485300</v>
      </c>
      <c r="AS378" s="712">
        <v>1539700</v>
      </c>
    </row>
    <row r="379" spans="1:45" s="360" customFormat="1" ht="15.6" customHeight="1">
      <c r="A379" s="1223"/>
      <c r="B379" s="1223"/>
      <c r="C379" s="3490"/>
      <c r="D379" s="579">
        <v>368</v>
      </c>
      <c r="F379" s="1367"/>
      <c r="G379" s="618"/>
      <c r="H379" s="141"/>
      <c r="I379" s="100" t="s">
        <v>3006</v>
      </c>
      <c r="J379" s="464"/>
      <c r="K379" s="464"/>
      <c r="L379" s="464"/>
      <c r="M379" s="464"/>
      <c r="N379" s="464"/>
      <c r="O379" s="464"/>
      <c r="P379" s="464"/>
      <c r="Q379" s="464"/>
      <c r="R379" s="24"/>
      <c r="S379" s="24"/>
      <c r="T379" s="685"/>
      <c r="U379" s="24"/>
      <c r="V379" s="1416"/>
      <c r="W379" s="1476"/>
      <c r="X379" s="24"/>
      <c r="Y379" s="685"/>
      <c r="Z379" s="1476"/>
      <c r="AA379" s="1476"/>
      <c r="AB379" s="1476"/>
      <c r="AC379" s="663">
        <v>15430.861871286494</v>
      </c>
      <c r="AD379" s="710">
        <v>100000</v>
      </c>
      <c r="AE379" s="710">
        <v>100000</v>
      </c>
      <c r="AF379" s="710">
        <v>102500</v>
      </c>
      <c r="AG379" s="710">
        <v>105100</v>
      </c>
      <c r="AH379" s="710">
        <v>107700</v>
      </c>
      <c r="AI379" s="710">
        <v>110400</v>
      </c>
      <c r="AJ379" s="710">
        <v>113200</v>
      </c>
      <c r="AK379" s="710">
        <v>116000</v>
      </c>
      <c r="AL379" s="710">
        <v>118900</v>
      </c>
      <c r="AM379" s="710">
        <v>121900</v>
      </c>
      <c r="AN379" s="710">
        <v>124900</v>
      </c>
      <c r="AO379" s="710">
        <v>128000</v>
      </c>
      <c r="AP379" s="710">
        <v>131200</v>
      </c>
      <c r="AQ379" s="710">
        <v>134500</v>
      </c>
      <c r="AR379" s="710">
        <v>137900</v>
      </c>
      <c r="AS379" s="712">
        <v>141300</v>
      </c>
    </row>
    <row r="380" spans="1:45" s="360" customFormat="1" ht="15.6" customHeight="1">
      <c r="A380" s="1223"/>
      <c r="B380" s="1223"/>
      <c r="C380" s="3490"/>
      <c r="D380" s="579">
        <v>369</v>
      </c>
      <c r="F380" s="1367"/>
      <c r="G380" s="618"/>
      <c r="H380" s="141"/>
      <c r="I380" s="100" t="s">
        <v>1916</v>
      </c>
      <c r="J380" s="464"/>
      <c r="K380" s="464"/>
      <c r="L380" s="464"/>
      <c r="M380" s="464"/>
      <c r="N380" s="464"/>
      <c r="O380" s="464"/>
      <c r="P380" s="464"/>
      <c r="Q380" s="464"/>
      <c r="R380" s="24"/>
      <c r="S380" s="24"/>
      <c r="T380" s="685"/>
      <c r="U380" s="24"/>
      <c r="V380" s="1416"/>
      <c r="W380" s="1476"/>
      <c r="X380" s="24"/>
      <c r="Y380" s="685"/>
      <c r="Z380" s="1476"/>
      <c r="AA380" s="1476"/>
      <c r="AB380" s="1476"/>
      <c r="AC380" s="663">
        <v>0</v>
      </c>
      <c r="AD380" s="710">
        <v>0</v>
      </c>
      <c r="AE380" s="710">
        <v>0</v>
      </c>
      <c r="AF380" s="710">
        <v>0</v>
      </c>
      <c r="AG380" s="710">
        <v>0</v>
      </c>
      <c r="AH380" s="710">
        <v>0</v>
      </c>
      <c r="AI380" s="710">
        <v>0</v>
      </c>
      <c r="AJ380" s="710">
        <v>0</v>
      </c>
      <c r="AK380" s="710">
        <v>0</v>
      </c>
      <c r="AL380" s="710">
        <v>0</v>
      </c>
      <c r="AM380" s="710">
        <v>0</v>
      </c>
      <c r="AN380" s="710">
        <v>0</v>
      </c>
      <c r="AO380" s="710">
        <v>0</v>
      </c>
      <c r="AP380" s="710">
        <v>0</v>
      </c>
      <c r="AQ380" s="710">
        <v>0</v>
      </c>
      <c r="AR380" s="710">
        <v>0</v>
      </c>
      <c r="AS380" s="712">
        <v>0</v>
      </c>
    </row>
    <row r="381" spans="1:45" s="360" customFormat="1" ht="15.6" customHeight="1">
      <c r="A381" s="1223"/>
      <c r="B381" s="1223"/>
      <c r="C381" s="3490"/>
      <c r="D381" s="579">
        <v>370</v>
      </c>
      <c r="F381" s="1367"/>
      <c r="G381" s="618"/>
      <c r="H381" s="141"/>
      <c r="I381" s="100" t="s">
        <v>3007</v>
      </c>
      <c r="J381" s="464"/>
      <c r="K381" s="464"/>
      <c r="L381" s="464"/>
      <c r="M381" s="464"/>
      <c r="N381" s="464"/>
      <c r="O381" s="464"/>
      <c r="P381" s="464"/>
      <c r="Q381" s="464"/>
      <c r="R381" s="24"/>
      <c r="S381" s="24"/>
      <c r="T381" s="685"/>
      <c r="U381" s="24"/>
      <c r="V381" s="1416"/>
      <c r="W381" s="1476"/>
      <c r="X381" s="24"/>
      <c r="Y381" s="685"/>
      <c r="Z381" s="1476"/>
      <c r="AA381" s="1476"/>
      <c r="AB381" s="1476"/>
      <c r="AC381" s="663">
        <v>0</v>
      </c>
      <c r="AD381" s="710">
        <v>0</v>
      </c>
      <c r="AE381" s="710">
        <v>0</v>
      </c>
      <c r="AF381" s="710">
        <v>0</v>
      </c>
      <c r="AG381" s="710">
        <v>0</v>
      </c>
      <c r="AH381" s="710">
        <v>0</v>
      </c>
      <c r="AI381" s="710">
        <v>0</v>
      </c>
      <c r="AJ381" s="710">
        <v>0</v>
      </c>
      <c r="AK381" s="710">
        <v>0</v>
      </c>
      <c r="AL381" s="710">
        <v>0</v>
      </c>
      <c r="AM381" s="710">
        <v>0</v>
      </c>
      <c r="AN381" s="710">
        <v>0</v>
      </c>
      <c r="AO381" s="710">
        <v>0</v>
      </c>
      <c r="AP381" s="710">
        <v>0</v>
      </c>
      <c r="AQ381" s="710">
        <v>0</v>
      </c>
      <c r="AR381" s="710">
        <v>0</v>
      </c>
      <c r="AS381" s="712">
        <v>0</v>
      </c>
    </row>
    <row r="382" spans="1:45" s="360" customFormat="1" ht="15.6" customHeight="1">
      <c r="A382" s="1223"/>
      <c r="B382" s="1223"/>
      <c r="C382" s="3490"/>
      <c r="D382" s="579">
        <v>371</v>
      </c>
      <c r="F382" s="1367"/>
      <c r="G382" s="618"/>
      <c r="H382" s="141"/>
      <c r="I382" s="100" t="s">
        <v>2283</v>
      </c>
      <c r="J382" s="464"/>
      <c r="K382" s="464"/>
      <c r="L382" s="464"/>
      <c r="M382" s="464"/>
      <c r="N382" s="464"/>
      <c r="O382" s="464"/>
      <c r="P382" s="464"/>
      <c r="Q382" s="464"/>
      <c r="R382" s="24"/>
      <c r="S382" s="24"/>
      <c r="T382" s="685"/>
      <c r="U382" s="24"/>
      <c r="V382" s="1416"/>
      <c r="W382" s="1476"/>
      <c r="X382" s="24"/>
      <c r="Y382" s="685"/>
      <c r="Z382" s="1476"/>
      <c r="AA382" s="1476"/>
      <c r="AB382" s="1476"/>
      <c r="AC382" s="663">
        <v>19134.268720395252</v>
      </c>
      <c r="AD382" s="710">
        <v>35500</v>
      </c>
      <c r="AE382" s="710">
        <v>35500</v>
      </c>
      <c r="AF382" s="710">
        <v>36400</v>
      </c>
      <c r="AG382" s="710">
        <v>37300</v>
      </c>
      <c r="AH382" s="710">
        <v>38200</v>
      </c>
      <c r="AI382" s="710">
        <v>39200</v>
      </c>
      <c r="AJ382" s="710">
        <v>40200</v>
      </c>
      <c r="AK382" s="710">
        <v>41200</v>
      </c>
      <c r="AL382" s="710">
        <v>42200</v>
      </c>
      <c r="AM382" s="710">
        <v>43300</v>
      </c>
      <c r="AN382" s="710">
        <v>44400</v>
      </c>
      <c r="AO382" s="710">
        <v>45500</v>
      </c>
      <c r="AP382" s="710">
        <v>46600</v>
      </c>
      <c r="AQ382" s="710">
        <v>47800</v>
      </c>
      <c r="AR382" s="710">
        <v>49000</v>
      </c>
      <c r="AS382" s="712">
        <v>50200</v>
      </c>
    </row>
    <row r="383" spans="1:45" s="360" customFormat="1" ht="15.6" customHeight="1">
      <c r="A383" s="1223"/>
      <c r="B383" s="1223"/>
      <c r="C383" s="3490"/>
      <c r="D383" s="579">
        <v>372</v>
      </c>
      <c r="F383" s="1367"/>
      <c r="G383" s="618"/>
      <c r="H383" s="141"/>
      <c r="I383" s="139" t="s">
        <v>2078</v>
      </c>
      <c r="J383" s="464"/>
      <c r="K383" s="464"/>
      <c r="L383" s="464"/>
      <c r="M383" s="464"/>
      <c r="N383" s="464"/>
      <c r="O383" s="464"/>
      <c r="P383" s="464"/>
      <c r="Q383" s="464"/>
      <c r="R383" s="24"/>
      <c r="S383" s="24"/>
      <c r="T383" s="685"/>
      <c r="U383" s="24"/>
      <c r="V383" s="1416"/>
      <c r="W383" s="1476"/>
      <c r="X383" s="24"/>
      <c r="Y383" s="685"/>
      <c r="Z383" s="1476"/>
      <c r="AA383" s="1476"/>
      <c r="AB383" s="1476"/>
      <c r="AC383" s="663">
        <v>-154205.7463003897</v>
      </c>
      <c r="AD383" s="710">
        <v>-48200</v>
      </c>
      <c r="AE383" s="710">
        <v>-49500</v>
      </c>
      <c r="AF383" s="710">
        <v>-50700</v>
      </c>
      <c r="AG383" s="710">
        <v>-52000</v>
      </c>
      <c r="AH383" s="710">
        <v>-53300</v>
      </c>
      <c r="AI383" s="710">
        <v>-54600</v>
      </c>
      <c r="AJ383" s="710">
        <v>-56000</v>
      </c>
      <c r="AK383" s="710">
        <v>-57400</v>
      </c>
      <c r="AL383" s="710">
        <v>-58800</v>
      </c>
      <c r="AM383" s="710">
        <v>-60300</v>
      </c>
      <c r="AN383" s="710">
        <v>-61800</v>
      </c>
      <c r="AO383" s="710">
        <v>-63300</v>
      </c>
      <c r="AP383" s="710">
        <v>-64900</v>
      </c>
      <c r="AQ383" s="710">
        <v>-66500</v>
      </c>
      <c r="AR383" s="710">
        <v>-68200</v>
      </c>
      <c r="AS383" s="712">
        <v>-69900</v>
      </c>
    </row>
    <row r="384" spans="1:45" s="360" customFormat="1" ht="15.6" customHeight="1">
      <c r="A384" s="1242"/>
      <c r="B384" s="1242"/>
      <c r="C384" s="3490"/>
      <c r="D384" s="579">
        <v>373</v>
      </c>
      <c r="F384" s="1367"/>
      <c r="G384" s="455"/>
      <c r="H384" s="456"/>
      <c r="I384" s="639" t="s">
        <v>2298</v>
      </c>
      <c r="J384" s="464"/>
      <c r="K384" s="464"/>
      <c r="L384" s="464"/>
      <c r="M384" s="464"/>
      <c r="N384" s="464"/>
      <c r="O384" s="464"/>
      <c r="P384" s="464"/>
      <c r="Q384" s="464"/>
      <c r="R384" s="381"/>
      <c r="S384" s="381"/>
      <c r="T384" s="685"/>
      <c r="U384" s="381"/>
      <c r="V384" s="1416"/>
      <c r="W384" s="1476"/>
      <c r="X384" s="381"/>
      <c r="Y384" s="685"/>
      <c r="Z384" s="1476"/>
      <c r="AA384" s="1476"/>
      <c r="AB384" s="1476"/>
      <c r="AC384" s="381">
        <v>455210.42520295159</v>
      </c>
      <c r="AD384" s="381">
        <v>992272.49999815994</v>
      </c>
      <c r="AE384" s="381">
        <v>990942.84756968997</v>
      </c>
      <c r="AF384" s="381">
        <v>1030300</v>
      </c>
      <c r="AG384" s="381">
        <v>1075800</v>
      </c>
      <c r="AH384" s="381">
        <v>1123900</v>
      </c>
      <c r="AI384" s="381">
        <v>1173700</v>
      </c>
      <c r="AJ384" s="381">
        <v>1214900</v>
      </c>
      <c r="AK384" s="381">
        <v>1257500</v>
      </c>
      <c r="AL384" s="381">
        <v>1301700</v>
      </c>
      <c r="AM384" s="381">
        <v>1347500</v>
      </c>
      <c r="AN384" s="381">
        <v>1395000</v>
      </c>
      <c r="AO384" s="381">
        <v>1444300</v>
      </c>
      <c r="AP384" s="381">
        <v>1495500</v>
      </c>
      <c r="AQ384" s="381">
        <v>1548800</v>
      </c>
      <c r="AR384" s="381">
        <v>1604000</v>
      </c>
      <c r="AS384" s="391">
        <v>1661300</v>
      </c>
    </row>
    <row r="385" spans="1:45" s="360" customFormat="1" ht="15.6" customHeight="1">
      <c r="A385" s="1242"/>
      <c r="B385" s="1242"/>
      <c r="C385" s="3490"/>
      <c r="D385" s="579">
        <v>374</v>
      </c>
      <c r="F385" s="1367"/>
      <c r="G385" s="455" t="s">
        <v>4219</v>
      </c>
      <c r="H385" s="456"/>
      <c r="I385" s="639"/>
      <c r="J385" s="464"/>
      <c r="K385" s="464"/>
      <c r="L385" s="464"/>
      <c r="M385" s="464"/>
      <c r="N385" s="464"/>
      <c r="O385" s="464"/>
      <c r="P385" s="464"/>
      <c r="Q385" s="464"/>
      <c r="R385" s="381"/>
      <c r="S385" s="381"/>
      <c r="T385" s="685"/>
      <c r="U385" s="381"/>
      <c r="V385" s="1416"/>
      <c r="W385" s="1476"/>
      <c r="X385" s="381"/>
      <c r="Y385" s="685"/>
      <c r="Z385" s="1476"/>
      <c r="AA385" s="1476"/>
      <c r="AB385" s="1476"/>
      <c r="AC385" s="381"/>
      <c r="AD385" s="381"/>
      <c r="AE385" s="381"/>
      <c r="AF385" s="381"/>
      <c r="AG385" s="381"/>
      <c r="AH385" s="381"/>
      <c r="AI385" s="381"/>
      <c r="AJ385" s="381"/>
      <c r="AK385" s="381"/>
      <c r="AL385" s="381"/>
      <c r="AM385" s="381"/>
      <c r="AN385" s="381"/>
      <c r="AO385" s="381"/>
      <c r="AP385" s="381"/>
      <c r="AQ385" s="381"/>
      <c r="AR385" s="381"/>
      <c r="AS385" s="391"/>
    </row>
    <row r="386" spans="1:45" s="360" customFormat="1" ht="15.6" customHeight="1">
      <c r="A386" s="1242"/>
      <c r="B386" s="1242"/>
      <c r="C386" s="3490"/>
      <c r="D386" s="579">
        <v>375</v>
      </c>
      <c r="F386" s="1367"/>
      <c r="G386" s="455"/>
      <c r="H386" s="456"/>
      <c r="I386" s="100" t="s">
        <v>2237</v>
      </c>
      <c r="J386" s="464"/>
      <c r="K386" s="464"/>
      <c r="L386" s="464"/>
      <c r="M386" s="464"/>
      <c r="N386" s="464"/>
      <c r="O386" s="464"/>
      <c r="P386" s="464"/>
      <c r="Q386" s="464"/>
      <c r="R386" s="381"/>
      <c r="S386" s="381"/>
      <c r="T386" s="685"/>
      <c r="U386" s="24"/>
      <c r="V386" s="1416"/>
      <c r="W386" s="1476"/>
      <c r="X386" s="24"/>
      <c r="Y386" s="685"/>
      <c r="Z386" s="1476"/>
      <c r="AA386" s="1476"/>
      <c r="AB386" s="1476"/>
      <c r="AC386" s="663">
        <v>4307165.0379259614</v>
      </c>
      <c r="AD386" s="710">
        <v>4501784.0895093</v>
      </c>
      <c r="AE386" s="710">
        <v>4561563.2525907001</v>
      </c>
      <c r="AF386" s="710">
        <v>4748800</v>
      </c>
      <c r="AG386" s="710">
        <v>4967000</v>
      </c>
      <c r="AH386" s="710">
        <v>5198300</v>
      </c>
      <c r="AI386" s="710">
        <v>5437100</v>
      </c>
      <c r="AJ386" s="710">
        <v>5632600</v>
      </c>
      <c r="AK386" s="710">
        <v>5835200</v>
      </c>
      <c r="AL386" s="710">
        <v>6045200</v>
      </c>
      <c r="AM386" s="710">
        <v>6262800</v>
      </c>
      <c r="AN386" s="710">
        <v>6489000</v>
      </c>
      <c r="AO386" s="710">
        <v>6724100</v>
      </c>
      <c r="AP386" s="710">
        <v>6968400</v>
      </c>
      <c r="AQ386" s="710">
        <v>7222300</v>
      </c>
      <c r="AR386" s="710">
        <v>7486100</v>
      </c>
      <c r="AS386" s="712">
        <v>7760200</v>
      </c>
    </row>
    <row r="387" spans="1:45" s="360" customFormat="1" ht="15.6" customHeight="1">
      <c r="A387" s="1242"/>
      <c r="B387" s="1242"/>
      <c r="C387" s="3490"/>
      <c r="D387" s="579">
        <v>376</v>
      </c>
      <c r="F387" s="1367"/>
      <c r="G387" s="455"/>
      <c r="H387" s="456"/>
      <c r="I387" s="100" t="s">
        <v>3006</v>
      </c>
      <c r="J387" s="464"/>
      <c r="K387" s="464"/>
      <c r="L387" s="464"/>
      <c r="M387" s="464"/>
      <c r="N387" s="464"/>
      <c r="O387" s="464"/>
      <c r="P387" s="464"/>
      <c r="Q387" s="464"/>
      <c r="R387" s="381"/>
      <c r="S387" s="381"/>
      <c r="T387" s="685"/>
      <c r="U387" s="24"/>
      <c r="V387" s="1416"/>
      <c r="W387" s="1476"/>
      <c r="X387" s="24"/>
      <c r="Y387" s="685"/>
      <c r="Z387" s="1476"/>
      <c r="AA387" s="1476"/>
      <c r="AB387" s="1476"/>
      <c r="AC387" s="663">
        <v>863819.64755461784</v>
      </c>
      <c r="AD387" s="710">
        <v>756500</v>
      </c>
      <c r="AE387" s="710">
        <v>696500</v>
      </c>
      <c r="AF387" s="710">
        <v>713900</v>
      </c>
      <c r="AG387" s="710">
        <v>731700</v>
      </c>
      <c r="AH387" s="710">
        <v>750000</v>
      </c>
      <c r="AI387" s="710">
        <v>768800</v>
      </c>
      <c r="AJ387" s="710">
        <v>788000</v>
      </c>
      <c r="AK387" s="710">
        <v>807700</v>
      </c>
      <c r="AL387" s="710">
        <v>827900</v>
      </c>
      <c r="AM387" s="710">
        <v>848600</v>
      </c>
      <c r="AN387" s="710">
        <v>869800</v>
      </c>
      <c r="AO387" s="710">
        <v>891500</v>
      </c>
      <c r="AP387" s="710">
        <v>913800</v>
      </c>
      <c r="AQ387" s="710">
        <v>936600</v>
      </c>
      <c r="AR387" s="710">
        <v>960000</v>
      </c>
      <c r="AS387" s="712">
        <v>984000</v>
      </c>
    </row>
    <row r="388" spans="1:45" s="360" customFormat="1" ht="15.6" customHeight="1">
      <c r="A388" s="1242"/>
      <c r="B388" s="1242"/>
      <c r="C388" s="3490"/>
      <c r="D388" s="579">
        <v>377</v>
      </c>
      <c r="F388" s="1367"/>
      <c r="G388" s="455"/>
      <c r="H388" s="456"/>
      <c r="I388" s="100" t="s">
        <v>1916</v>
      </c>
      <c r="J388" s="464"/>
      <c r="K388" s="464"/>
      <c r="L388" s="464"/>
      <c r="M388" s="464"/>
      <c r="N388" s="464"/>
      <c r="O388" s="464"/>
      <c r="P388" s="464"/>
      <c r="Q388" s="464"/>
      <c r="R388" s="381"/>
      <c r="S388" s="381"/>
      <c r="T388" s="685"/>
      <c r="U388" s="24"/>
      <c r="V388" s="1416"/>
      <c r="W388" s="1476"/>
      <c r="X388" s="24"/>
      <c r="Y388" s="685"/>
      <c r="Z388" s="1476"/>
      <c r="AA388" s="1476"/>
      <c r="AB388" s="1476"/>
      <c r="AC388" s="663">
        <v>5143.6206237621645</v>
      </c>
      <c r="AD388" s="710">
        <v>21000</v>
      </c>
      <c r="AE388" s="710">
        <v>21000</v>
      </c>
      <c r="AF388" s="710">
        <v>21500</v>
      </c>
      <c r="AG388" s="710">
        <v>22000</v>
      </c>
      <c r="AH388" s="710">
        <v>22600</v>
      </c>
      <c r="AI388" s="710">
        <v>23200</v>
      </c>
      <c r="AJ388" s="710">
        <v>23800</v>
      </c>
      <c r="AK388" s="710">
        <v>24400</v>
      </c>
      <c r="AL388" s="710">
        <v>25000</v>
      </c>
      <c r="AM388" s="710">
        <v>25600</v>
      </c>
      <c r="AN388" s="710">
        <v>26200</v>
      </c>
      <c r="AO388" s="710">
        <v>26900</v>
      </c>
      <c r="AP388" s="710">
        <v>27600</v>
      </c>
      <c r="AQ388" s="710">
        <v>28300</v>
      </c>
      <c r="AR388" s="710">
        <v>29000</v>
      </c>
      <c r="AS388" s="712">
        <v>29700</v>
      </c>
    </row>
    <row r="389" spans="1:45" s="360" customFormat="1" ht="15.6" customHeight="1">
      <c r="A389" s="1242"/>
      <c r="B389" s="1242"/>
      <c r="C389" s="3490"/>
      <c r="D389" s="579">
        <v>378</v>
      </c>
      <c r="F389" s="1367"/>
      <c r="G389" s="455"/>
      <c r="H389" s="456"/>
      <c r="I389" s="100" t="s">
        <v>3007</v>
      </c>
      <c r="J389" s="464"/>
      <c r="K389" s="464"/>
      <c r="L389" s="464"/>
      <c r="M389" s="464"/>
      <c r="N389" s="464"/>
      <c r="O389" s="464"/>
      <c r="P389" s="464"/>
      <c r="Q389" s="464"/>
      <c r="R389" s="381"/>
      <c r="S389" s="381"/>
      <c r="T389" s="685"/>
      <c r="U389" s="24"/>
      <c r="V389" s="1416"/>
      <c r="W389" s="1476"/>
      <c r="X389" s="24"/>
      <c r="Y389" s="685"/>
      <c r="Z389" s="1476"/>
      <c r="AA389" s="1476"/>
      <c r="AB389" s="1476"/>
      <c r="AC389" s="663">
        <v>0</v>
      </c>
      <c r="AD389" s="710">
        <v>0</v>
      </c>
      <c r="AE389" s="710">
        <v>0</v>
      </c>
      <c r="AF389" s="710">
        <v>0</v>
      </c>
      <c r="AG389" s="710">
        <v>0</v>
      </c>
      <c r="AH389" s="710">
        <v>0</v>
      </c>
      <c r="AI389" s="710">
        <v>0</v>
      </c>
      <c r="AJ389" s="710">
        <v>0</v>
      </c>
      <c r="AK389" s="710">
        <v>0</v>
      </c>
      <c r="AL389" s="710">
        <v>0</v>
      </c>
      <c r="AM389" s="710">
        <v>0</v>
      </c>
      <c r="AN389" s="710">
        <v>0</v>
      </c>
      <c r="AO389" s="710">
        <v>0</v>
      </c>
      <c r="AP389" s="710">
        <v>0</v>
      </c>
      <c r="AQ389" s="710">
        <v>0</v>
      </c>
      <c r="AR389" s="710">
        <v>0</v>
      </c>
      <c r="AS389" s="712">
        <v>0</v>
      </c>
    </row>
    <row r="390" spans="1:45" s="360" customFormat="1" ht="15.6" customHeight="1">
      <c r="A390" s="1242"/>
      <c r="B390" s="1242"/>
      <c r="C390" s="3490"/>
      <c r="D390" s="579">
        <v>379</v>
      </c>
      <c r="F390" s="1367"/>
      <c r="G390" s="455"/>
      <c r="H390" s="456"/>
      <c r="I390" s="100" t="s">
        <v>2283</v>
      </c>
      <c r="J390" s="464"/>
      <c r="K390" s="464"/>
      <c r="L390" s="464"/>
      <c r="M390" s="464"/>
      <c r="N390" s="464"/>
      <c r="O390" s="464"/>
      <c r="P390" s="464"/>
      <c r="Q390" s="464"/>
      <c r="R390" s="381"/>
      <c r="S390" s="381"/>
      <c r="T390" s="685"/>
      <c r="U390" s="24"/>
      <c r="V390" s="1416"/>
      <c r="W390" s="1476"/>
      <c r="X390" s="24"/>
      <c r="Y390" s="685"/>
      <c r="Z390" s="1476"/>
      <c r="AA390" s="1476"/>
      <c r="AB390" s="1476"/>
      <c r="AC390" s="663">
        <v>264073.48282394954</v>
      </c>
      <c r="AD390" s="710">
        <v>285240</v>
      </c>
      <c r="AE390" s="710">
        <v>275240</v>
      </c>
      <c r="AF390" s="710">
        <v>282100</v>
      </c>
      <c r="AG390" s="710">
        <v>289200</v>
      </c>
      <c r="AH390" s="710">
        <v>296400</v>
      </c>
      <c r="AI390" s="710">
        <v>303800</v>
      </c>
      <c r="AJ390" s="710">
        <v>311400</v>
      </c>
      <c r="AK390" s="710">
        <v>319200</v>
      </c>
      <c r="AL390" s="710">
        <v>327200</v>
      </c>
      <c r="AM390" s="710">
        <v>335400</v>
      </c>
      <c r="AN390" s="710">
        <v>343800</v>
      </c>
      <c r="AO390" s="710">
        <v>352400</v>
      </c>
      <c r="AP390" s="710">
        <v>361200</v>
      </c>
      <c r="AQ390" s="710">
        <v>370200</v>
      </c>
      <c r="AR390" s="710">
        <v>379500</v>
      </c>
      <c r="AS390" s="712">
        <v>389000</v>
      </c>
    </row>
    <row r="391" spans="1:45" s="360" customFormat="1" ht="15.6" customHeight="1">
      <c r="A391" s="1242"/>
      <c r="B391" s="1242"/>
      <c r="C391" s="3490"/>
      <c r="D391" s="579">
        <v>380</v>
      </c>
      <c r="F391" s="1367"/>
      <c r="G391" s="455"/>
      <c r="H391" s="456"/>
      <c r="I391" s="139" t="s">
        <v>2078</v>
      </c>
      <c r="J391" s="464"/>
      <c r="K391" s="464"/>
      <c r="L391" s="464"/>
      <c r="M391" s="464"/>
      <c r="N391" s="464"/>
      <c r="O391" s="464"/>
      <c r="P391" s="464"/>
      <c r="Q391" s="464"/>
      <c r="R391" s="381"/>
      <c r="S391" s="381"/>
      <c r="T391" s="685"/>
      <c r="U391" s="24"/>
      <c r="V391" s="1416"/>
      <c r="W391" s="1476"/>
      <c r="X391" s="24"/>
      <c r="Y391" s="685"/>
      <c r="Z391" s="1476"/>
      <c r="AA391" s="1476"/>
      <c r="AB391" s="1476"/>
      <c r="AC391" s="663">
        <v>0</v>
      </c>
      <c r="AD391" s="710">
        <v>-257500</v>
      </c>
      <c r="AE391" s="710">
        <v>-264500</v>
      </c>
      <c r="AF391" s="710">
        <v>-271100</v>
      </c>
      <c r="AG391" s="710">
        <v>-277900</v>
      </c>
      <c r="AH391" s="710">
        <v>-284800</v>
      </c>
      <c r="AI391" s="710">
        <v>-291900</v>
      </c>
      <c r="AJ391" s="710">
        <v>-299200</v>
      </c>
      <c r="AK391" s="710">
        <v>-306700</v>
      </c>
      <c r="AL391" s="710">
        <v>-314400</v>
      </c>
      <c r="AM391" s="710">
        <v>-322300</v>
      </c>
      <c r="AN391" s="710">
        <v>-330400</v>
      </c>
      <c r="AO391" s="710">
        <v>-338700</v>
      </c>
      <c r="AP391" s="710">
        <v>-347200</v>
      </c>
      <c r="AQ391" s="710">
        <v>-355900</v>
      </c>
      <c r="AR391" s="710">
        <v>-364800</v>
      </c>
      <c r="AS391" s="712">
        <v>-373900</v>
      </c>
    </row>
    <row r="392" spans="1:45" s="360" customFormat="1" ht="15.6" customHeight="1">
      <c r="A392" s="1242"/>
      <c r="B392" s="1242"/>
      <c r="C392" s="3490"/>
      <c r="D392" s="579">
        <v>381</v>
      </c>
      <c r="F392" s="1367"/>
      <c r="G392" s="455"/>
      <c r="H392" s="456"/>
      <c r="I392" s="639" t="s">
        <v>2298</v>
      </c>
      <c r="J392" s="464"/>
      <c r="K392" s="464"/>
      <c r="L392" s="464"/>
      <c r="M392" s="464"/>
      <c r="N392" s="464"/>
      <c r="O392" s="464"/>
      <c r="P392" s="464"/>
      <c r="Q392" s="464"/>
      <c r="R392" s="381"/>
      <c r="S392" s="381"/>
      <c r="T392" s="685"/>
      <c r="U392" s="381"/>
      <c r="V392" s="1416"/>
      <c r="W392" s="1476"/>
      <c r="X392" s="381"/>
      <c r="Y392" s="685"/>
      <c r="Z392" s="1476"/>
      <c r="AA392" s="1476"/>
      <c r="AB392" s="1476"/>
      <c r="AC392" s="381">
        <v>5440201.7889282908</v>
      </c>
      <c r="AD392" s="381">
        <v>5307024.0895093</v>
      </c>
      <c r="AE392" s="381">
        <v>5289803.2525907001</v>
      </c>
      <c r="AF392" s="381">
        <v>5495200</v>
      </c>
      <c r="AG392" s="381">
        <v>5732000</v>
      </c>
      <c r="AH392" s="381">
        <v>5982500</v>
      </c>
      <c r="AI392" s="381">
        <v>6241000</v>
      </c>
      <c r="AJ392" s="381">
        <v>6456600</v>
      </c>
      <c r="AK392" s="381">
        <v>6679800</v>
      </c>
      <c r="AL392" s="381">
        <v>6910900</v>
      </c>
      <c r="AM392" s="381">
        <v>7150100</v>
      </c>
      <c r="AN392" s="381">
        <v>7398400</v>
      </c>
      <c r="AO392" s="381">
        <v>7656200</v>
      </c>
      <c r="AP392" s="381">
        <v>7923800</v>
      </c>
      <c r="AQ392" s="381">
        <v>8201500</v>
      </c>
      <c r="AR392" s="381">
        <v>8489800</v>
      </c>
      <c r="AS392" s="391">
        <v>8789000</v>
      </c>
    </row>
    <row r="393" spans="1:45" s="578" customFormat="1" ht="15.6" customHeight="1">
      <c r="A393" s="1242"/>
      <c r="B393" s="1242"/>
      <c r="C393" s="3490"/>
      <c r="D393" s="579">
        <v>382</v>
      </c>
      <c r="F393" s="1367"/>
      <c r="G393" s="696" t="s">
        <v>3271</v>
      </c>
      <c r="H393" s="697"/>
      <c r="I393" s="576"/>
      <c r="J393" s="35"/>
      <c r="K393" s="35"/>
      <c r="L393" s="35"/>
      <c r="M393" s="35"/>
      <c r="N393" s="35"/>
      <c r="O393" s="35"/>
      <c r="P393" s="35"/>
      <c r="Q393" s="35"/>
      <c r="R393" s="35"/>
      <c r="S393" s="35"/>
      <c r="T393" s="685"/>
      <c r="U393" s="35"/>
      <c r="V393" s="1416"/>
      <c r="W393" s="1476"/>
      <c r="X393" s="35"/>
      <c r="Y393" s="685"/>
      <c r="Z393" s="1476"/>
      <c r="AA393" s="1476"/>
      <c r="AB393" s="1476"/>
      <c r="AC393" s="35">
        <v>362472068.35000002</v>
      </c>
      <c r="AD393" s="35">
        <v>386248712.17841417</v>
      </c>
      <c r="AE393" s="35">
        <v>390951466.21392435</v>
      </c>
      <c r="AF393" s="35">
        <v>404639800</v>
      </c>
      <c r="AG393" s="35">
        <v>421015500</v>
      </c>
      <c r="AH393" s="35">
        <v>438555900</v>
      </c>
      <c r="AI393" s="35">
        <v>456903500</v>
      </c>
      <c r="AJ393" s="35">
        <v>472773300</v>
      </c>
      <c r="AK393" s="35">
        <v>488367300</v>
      </c>
      <c r="AL393" s="35">
        <v>504451400</v>
      </c>
      <c r="AM393" s="35">
        <v>521072300</v>
      </c>
      <c r="AN393" s="35">
        <v>538377200</v>
      </c>
      <c r="AO393" s="35">
        <v>556363200</v>
      </c>
      <c r="AP393" s="35">
        <v>574895000</v>
      </c>
      <c r="AQ393" s="35">
        <v>594109600</v>
      </c>
      <c r="AR393" s="35">
        <v>614031800</v>
      </c>
      <c r="AS393" s="35">
        <v>634693300</v>
      </c>
    </row>
    <row r="394" spans="1:45" s="42" customFormat="1" ht="15.6" customHeight="1">
      <c r="A394" s="1242"/>
      <c r="B394" s="1242"/>
      <c r="C394"/>
      <c r="F394" s="362"/>
      <c r="G394" s="141"/>
      <c r="H394" s="141" t="s">
        <v>1695</v>
      </c>
      <c r="I394" s="56"/>
      <c r="J394" s="56"/>
      <c r="K394" s="1476"/>
      <c r="L394" s="1476" t="e">
        <v>#DIV/0!</v>
      </c>
      <c r="M394" s="1476" t="e">
        <v>#DIV/0!</v>
      </c>
      <c r="N394" s="1476" t="e">
        <v>#DIV/0!</v>
      </c>
      <c r="O394" s="1476" t="e">
        <v>#DIV/0!</v>
      </c>
      <c r="P394" s="1476" t="e">
        <v>#DIV/0!</v>
      </c>
      <c r="Q394" s="1476" t="e">
        <v>#DIV/0!</v>
      </c>
      <c r="R394" s="1476" t="e">
        <v>#DIV/0!</v>
      </c>
      <c r="S394" s="1476"/>
      <c r="T394" s="1476"/>
      <c r="U394" s="1416"/>
      <c r="V394" s="1416"/>
      <c r="W394" s="1476"/>
      <c r="X394" s="1416"/>
      <c r="Y394" s="685"/>
      <c r="Z394" s="1476"/>
      <c r="AA394" s="1476"/>
      <c r="AB394" s="1476"/>
      <c r="AC394" s="1476" t="e">
        <v>#DIV/0!</v>
      </c>
      <c r="AD394" s="1476">
        <v>6.3534075542057214E-2</v>
      </c>
      <c r="AE394" s="1476">
        <v>1.2101930910335587E-2</v>
      </c>
      <c r="AF394" s="1476">
        <v>3.4413863704210033E-2</v>
      </c>
      <c r="AG394" s="1476">
        <v>3.9672361451761909E-2</v>
      </c>
      <c r="AH394" s="1476">
        <v>4.0817633626171038E-2</v>
      </c>
      <c r="AI394" s="1476">
        <v>4.098492512647324E-2</v>
      </c>
      <c r="AJ394" s="1476">
        <v>3.4143783556631627E-2</v>
      </c>
      <c r="AK394" s="1476">
        <v>3.2451794262060851E-2</v>
      </c>
      <c r="AL394" s="1476">
        <v>3.2403715472245812E-2</v>
      </c>
      <c r="AM394" s="1476">
        <v>3.2417301568201738E-2</v>
      </c>
      <c r="AN394" s="1476">
        <v>3.2670626018379154E-2</v>
      </c>
      <c r="AO394" s="1476">
        <v>3.2861888657018695E-2</v>
      </c>
      <c r="AP394" s="1476">
        <v>3.2766097032732172E-2</v>
      </c>
      <c r="AQ394" s="1476">
        <v>3.2876398700250546E-2</v>
      </c>
      <c r="AR394" s="1476">
        <v>3.2982904210000975E-2</v>
      </c>
      <c r="AS394" s="1476">
        <v>3.3095171751487205E-2</v>
      </c>
    </row>
    <row r="395" spans="1:45" s="42" customFormat="1" ht="15.6" customHeight="1">
      <c r="A395" s="1242"/>
      <c r="B395" s="1242"/>
      <c r="C395"/>
      <c r="F395" s="362"/>
      <c r="G395" s="141"/>
      <c r="H395" s="141"/>
      <c r="I395" s="56"/>
      <c r="J395" s="56"/>
      <c r="K395" s="56"/>
      <c r="L395" s="56"/>
      <c r="M395" s="56"/>
      <c r="N395" s="56"/>
      <c r="O395" s="56"/>
      <c r="P395" s="56"/>
      <c r="Q395" s="56"/>
      <c r="R395" s="24"/>
      <c r="S395" s="1476"/>
      <c r="T395" s="1476"/>
      <c r="U395" s="1416"/>
      <c r="V395" s="1416"/>
      <c r="W395" s="1476"/>
      <c r="X395" s="1416"/>
      <c r="Y395" s="685"/>
      <c r="Z395" s="1476"/>
      <c r="AA395" s="1476"/>
      <c r="AB395" s="1476"/>
      <c r="AC395" s="1476"/>
      <c r="AD395" s="1476"/>
      <c r="AE395" s="1476"/>
      <c r="AF395" s="1476"/>
      <c r="AG395" s="1476"/>
      <c r="AH395" s="1476"/>
      <c r="AI395" s="1476"/>
      <c r="AJ395" s="1476"/>
      <c r="AK395" s="1476"/>
      <c r="AL395" s="1476"/>
      <c r="AM395" s="1476"/>
      <c r="AN395" s="1476"/>
      <c r="AO395" s="1476"/>
      <c r="AP395" s="1476"/>
      <c r="AQ395" s="1476"/>
      <c r="AR395" s="1476"/>
      <c r="AS395" s="1476"/>
    </row>
    <row r="396" spans="1:45" s="42" customFormat="1" ht="15.6" customHeight="1">
      <c r="A396" s="1223"/>
      <c r="B396" s="1223"/>
      <c r="C396"/>
      <c r="F396" s="362"/>
      <c r="G396" s="141"/>
      <c r="H396" s="141" t="s">
        <v>1833</v>
      </c>
      <c r="I396" s="141"/>
      <c r="J396" s="24"/>
      <c r="K396" s="24"/>
      <c r="L396" s="24">
        <v>0</v>
      </c>
      <c r="M396" s="24">
        <v>0</v>
      </c>
      <c r="N396" s="24">
        <v>0</v>
      </c>
      <c r="O396" s="24">
        <v>0</v>
      </c>
      <c r="P396" s="24">
        <v>0</v>
      </c>
      <c r="Q396" s="24">
        <v>0</v>
      </c>
      <c r="R396" s="24">
        <v>0</v>
      </c>
      <c r="S396" s="24"/>
      <c r="T396" s="24"/>
      <c r="U396" s="24"/>
      <c r="V396" s="24"/>
      <c r="W396" s="24">
        <v>0</v>
      </c>
      <c r="X396" s="24"/>
      <c r="Y396" s="685"/>
      <c r="Z396" s="24"/>
      <c r="AA396" s="24"/>
      <c r="AB396" s="24"/>
      <c r="AC396" s="24">
        <v>336062568.35000002</v>
      </c>
      <c r="AD396" s="24">
        <v>359683012.17841417</v>
      </c>
      <c r="AE396" s="24">
        <v>363307253.21392435</v>
      </c>
      <c r="AF396" s="24">
        <v>376986100</v>
      </c>
      <c r="AG396" s="24">
        <v>392652700</v>
      </c>
      <c r="AH396" s="24">
        <v>409193000</v>
      </c>
      <c r="AI396" s="24">
        <v>426251900</v>
      </c>
      <c r="AJ396" s="24">
        <v>440646600</v>
      </c>
      <c r="AK396" s="24">
        <v>455540100</v>
      </c>
      <c r="AL396" s="24">
        <v>470953000</v>
      </c>
      <c r="AM396" s="24">
        <v>486899200</v>
      </c>
      <c r="AN396" s="24">
        <v>503439900</v>
      </c>
      <c r="AO396" s="24">
        <v>520597000</v>
      </c>
      <c r="AP396" s="24">
        <v>538392000</v>
      </c>
      <c r="AQ396" s="24">
        <v>556850100</v>
      </c>
      <c r="AR396" s="24">
        <v>575995000</v>
      </c>
      <c r="AS396" s="24">
        <v>595852800</v>
      </c>
    </row>
    <row r="397" spans="1:45" s="42" customFormat="1" ht="15.6" customHeight="1">
      <c r="A397" s="1223"/>
      <c r="B397" s="1223"/>
      <c r="C397"/>
      <c r="F397" s="362"/>
      <c r="G397" s="141"/>
      <c r="H397" s="141"/>
      <c r="I397" s="141" t="s">
        <v>1695</v>
      </c>
      <c r="J397" s="56"/>
      <c r="K397" s="1476"/>
      <c r="L397" s="1476"/>
      <c r="M397" s="1476" t="e">
        <v>#DIV/0!</v>
      </c>
      <c r="N397" s="1476" t="e">
        <v>#DIV/0!</v>
      </c>
      <c r="O397" s="1476" t="e">
        <v>#DIV/0!</v>
      </c>
      <c r="P397" s="1476" t="e">
        <v>#DIV/0!</v>
      </c>
      <c r="Q397" s="1476" t="e">
        <v>#DIV/0!</v>
      </c>
      <c r="R397" s="1476" t="e">
        <v>#DIV/0!</v>
      </c>
      <c r="S397" s="1476"/>
      <c r="T397" s="1476"/>
      <c r="U397" s="1416"/>
      <c r="V397" s="1416"/>
      <c r="W397" s="1476"/>
      <c r="X397" s="1416"/>
      <c r="Y397" s="685"/>
      <c r="Z397" s="1476"/>
      <c r="AA397" s="1476"/>
      <c r="AB397" s="1476"/>
      <c r="AC397" s="1476" t="e">
        <v>#DIV/0!</v>
      </c>
      <c r="AD397" s="1476">
        <v>6.7925763881897472E-2</v>
      </c>
      <c r="AE397" s="1476">
        <v>1.00257819970386E-2</v>
      </c>
      <c r="AF397" s="1476">
        <v>3.6959412908169981E-2</v>
      </c>
      <c r="AG397" s="1476">
        <v>4.0717189408458358E-2</v>
      </c>
      <c r="AH397" s="1476">
        <v>4.126142123156027E-2</v>
      </c>
      <c r="AI397" s="1476">
        <v>4.0843558684009851E-2</v>
      </c>
      <c r="AJ397" s="1476">
        <v>3.3212707575827359E-2</v>
      </c>
      <c r="AK397" s="1476">
        <v>3.3240554309758176E-2</v>
      </c>
      <c r="AL397" s="1476">
        <v>3.3274553400136853E-2</v>
      </c>
      <c r="AM397" s="1476">
        <v>3.3298818787931284E-2</v>
      </c>
      <c r="AN397" s="1476">
        <v>3.3407220445804471E-2</v>
      </c>
      <c r="AO397" s="1476">
        <v>3.3511889376968487E-2</v>
      </c>
      <c r="AP397" s="1476">
        <v>3.3610689416889189E-2</v>
      </c>
      <c r="AQ397" s="1476">
        <v>3.3709164041554031E-2</v>
      </c>
      <c r="AR397" s="1476">
        <v>3.3802896681991504E-2</v>
      </c>
      <c r="AS397" s="1476">
        <v>3.3894676592368694E-2</v>
      </c>
    </row>
    <row r="398" spans="1:45" s="42" customFormat="1" ht="15.6" customHeight="1">
      <c r="A398" s="1223"/>
      <c r="B398" s="1223"/>
      <c r="C398"/>
      <c r="F398" s="362"/>
      <c r="G398" s="141"/>
      <c r="H398" s="141" t="s">
        <v>1834</v>
      </c>
      <c r="I398" s="141"/>
      <c r="J398" s="301"/>
      <c r="K398" s="301"/>
      <c r="L398" s="301">
        <v>0</v>
      </c>
      <c r="M398" s="301">
        <v>0</v>
      </c>
      <c r="N398" s="301">
        <v>0</v>
      </c>
      <c r="O398" s="301">
        <v>0</v>
      </c>
      <c r="P398" s="301">
        <v>0</v>
      </c>
      <c r="Q398" s="301">
        <v>0</v>
      </c>
      <c r="R398" s="301">
        <v>0</v>
      </c>
      <c r="S398" s="301"/>
      <c r="T398" s="301"/>
      <c r="U398" s="24"/>
      <c r="V398" s="24"/>
      <c r="W398" s="301">
        <v>0</v>
      </c>
      <c r="X398" s="24"/>
      <c r="Y398" s="685"/>
      <c r="Z398" s="301"/>
      <c r="AA398" s="301"/>
      <c r="AB398" s="301"/>
      <c r="AC398" s="301">
        <v>26409500</v>
      </c>
      <c r="AD398" s="301">
        <v>26565700</v>
      </c>
      <c r="AE398" s="301">
        <v>27644213</v>
      </c>
      <c r="AF398" s="301">
        <v>27653699.999999996</v>
      </c>
      <c r="AG398" s="301">
        <v>28362800</v>
      </c>
      <c r="AH398" s="301">
        <v>29362900</v>
      </c>
      <c r="AI398" s="301">
        <v>30651600.000000004</v>
      </c>
      <c r="AJ398" s="301">
        <v>32126700.000000004</v>
      </c>
      <c r="AK398" s="301">
        <v>32827200</v>
      </c>
      <c r="AL398" s="301">
        <v>33498400</v>
      </c>
      <c r="AM398" s="301">
        <v>34173100</v>
      </c>
      <c r="AN398" s="301">
        <v>34937300</v>
      </c>
      <c r="AO398" s="301">
        <v>35766200</v>
      </c>
      <c r="AP398" s="301">
        <v>36503000</v>
      </c>
      <c r="AQ398" s="301">
        <v>37259500</v>
      </c>
      <c r="AR398" s="301">
        <v>38036799.999999993</v>
      </c>
      <c r="AS398" s="301">
        <v>38840500</v>
      </c>
    </row>
    <row r="399" spans="1:45" s="42" customFormat="1" ht="15.6" customHeight="1">
      <c r="A399" s="1223"/>
      <c r="B399" s="1223"/>
      <c r="C399"/>
      <c r="F399" s="362"/>
      <c r="G399" s="141"/>
      <c r="H399" s="141"/>
      <c r="I399" s="141" t="s">
        <v>1695</v>
      </c>
      <c r="J399" s="56"/>
      <c r="K399" s="1476"/>
      <c r="L399" s="1476"/>
      <c r="M399" s="1476" t="e">
        <v>#DIV/0!</v>
      </c>
      <c r="N399" s="1476" t="e">
        <v>#DIV/0!</v>
      </c>
      <c r="O399" s="1476" t="e">
        <v>#DIV/0!</v>
      </c>
      <c r="P399" s="1476" t="e">
        <v>#DIV/0!</v>
      </c>
      <c r="Q399" s="1476" t="e">
        <v>#DIV/0!</v>
      </c>
      <c r="R399" s="1476" t="e">
        <v>#DIV/0!</v>
      </c>
      <c r="S399" s="1476"/>
      <c r="T399" s="1476"/>
      <c r="U399" s="1416"/>
      <c r="V399" s="1416"/>
      <c r="W399" s="1476"/>
      <c r="X399" s="1416"/>
      <c r="Y399" s="685"/>
      <c r="Z399" s="1476"/>
      <c r="AA399" s="1476"/>
      <c r="AB399" s="1476"/>
      <c r="AC399" s="1476" t="e">
        <v>#DIV/0!</v>
      </c>
      <c r="AD399" s="1476">
        <v>5.8971161096912604E-3</v>
      </c>
      <c r="AE399" s="1476">
        <v>3.9795501290390473E-2</v>
      </c>
      <c r="AF399" s="1476">
        <v>3.4312326011557462E-4</v>
      </c>
      <c r="AG399" s="1476">
        <v>2.5318892829490677E-2</v>
      </c>
      <c r="AH399" s="1476">
        <v>3.4653545313592674E-2</v>
      </c>
      <c r="AI399" s="1476">
        <v>4.2952890593116785E-2</v>
      </c>
      <c r="AJ399" s="1476">
        <v>4.7002596799619954E-2</v>
      </c>
      <c r="AK399" s="1476">
        <v>2.1569979926605785E-2</v>
      </c>
      <c r="AL399" s="1476">
        <v>2.0240236466584596E-2</v>
      </c>
      <c r="AM399" s="1476">
        <v>1.9941108372048957E-2</v>
      </c>
      <c r="AN399" s="1476">
        <v>2.211624152244511E-2</v>
      </c>
      <c r="AO399" s="1476">
        <v>2.3448286962251638E-2</v>
      </c>
      <c r="AP399" s="1476">
        <v>2.0391135638573959E-2</v>
      </c>
      <c r="AQ399" s="1476">
        <v>2.0512496875377727E-2</v>
      </c>
      <c r="AR399" s="1476">
        <v>2.0647166294784868E-2</v>
      </c>
      <c r="AS399" s="1476">
        <v>2.0909404504860247E-2</v>
      </c>
    </row>
    <row r="400" spans="1:45" s="42" customFormat="1" ht="15.6" customHeight="1">
      <c r="A400" s="1223"/>
      <c r="B400" s="1223"/>
      <c r="C400"/>
      <c r="F400" s="362"/>
      <c r="G400" s="141"/>
      <c r="H400" s="141" t="s">
        <v>1635</v>
      </c>
      <c r="I400" s="141"/>
      <c r="J400" s="301" t="e">
        <v>#REF!</v>
      </c>
      <c r="K400" s="301"/>
      <c r="L400" s="4">
        <v>-18675300</v>
      </c>
      <c r="M400" s="4">
        <v>-16983812</v>
      </c>
      <c r="N400" s="4">
        <v>-10751356</v>
      </c>
      <c r="O400" s="4">
        <v>-13337600</v>
      </c>
      <c r="P400" s="4">
        <v>-10751300</v>
      </c>
      <c r="Q400" s="4">
        <v>-13789631.939999999</v>
      </c>
      <c r="R400" s="301" t="e">
        <v>#REF!</v>
      </c>
      <c r="S400" s="301"/>
      <c r="T400" s="301"/>
      <c r="U400" s="24"/>
      <c r="V400" s="24"/>
      <c r="W400" s="301">
        <v>0</v>
      </c>
      <c r="X400" s="24"/>
      <c r="Y400" s="685"/>
      <c r="Z400" s="301"/>
      <c r="AA400" s="301"/>
      <c r="AB400" s="301"/>
      <c r="AC400" s="301">
        <v>-24079448.460492671</v>
      </c>
      <c r="AD400" s="301">
        <v>-18744258.265199997</v>
      </c>
      <c r="AE400" s="301">
        <v>-19547744.201700002</v>
      </c>
      <c r="AF400" s="301">
        <v>-20036600</v>
      </c>
      <c r="AG400" s="301">
        <v>-20537800</v>
      </c>
      <c r="AH400" s="301">
        <v>-21051200</v>
      </c>
      <c r="AI400" s="301">
        <v>-21577400</v>
      </c>
      <c r="AJ400" s="301">
        <v>-22117000</v>
      </c>
      <c r="AK400" s="301">
        <v>-22669900</v>
      </c>
      <c r="AL400" s="301">
        <v>-23236500</v>
      </c>
      <c r="AM400" s="301">
        <v>-23817800</v>
      </c>
      <c r="AN400" s="301">
        <v>-24413400</v>
      </c>
      <c r="AO400" s="301">
        <v>-25023900</v>
      </c>
      <c r="AP400" s="301">
        <v>-25649700</v>
      </c>
      <c r="AQ400" s="301">
        <v>-26290900</v>
      </c>
      <c r="AR400" s="301">
        <v>-26948600</v>
      </c>
      <c r="AS400" s="301">
        <v>-27622100</v>
      </c>
    </row>
    <row r="401" spans="1:45" s="42" customFormat="1" ht="15.6" customHeight="1">
      <c r="A401" s="1223"/>
      <c r="B401" s="1223"/>
      <c r="C401"/>
      <c r="F401" s="362"/>
      <c r="G401" s="141"/>
      <c r="H401" s="141"/>
      <c r="I401" s="141" t="s">
        <v>1695</v>
      </c>
      <c r="J401" s="56"/>
      <c r="K401" s="1476"/>
      <c r="L401" s="1476"/>
      <c r="M401" s="1476">
        <v>-9.4941140048829004E-2</v>
      </c>
      <c r="N401" s="1476">
        <v>-0.45722876894441788</v>
      </c>
      <c r="O401" s="1476">
        <v>0.21555522810311326</v>
      </c>
      <c r="P401" s="1476">
        <v>-0.21556043676198783</v>
      </c>
      <c r="Q401" s="1476">
        <v>0.24889032359892777</v>
      </c>
      <c r="R401" s="1476" t="e">
        <v>#REF!</v>
      </c>
      <c r="S401" s="1476"/>
      <c r="T401" s="1476"/>
      <c r="U401" s="1416"/>
      <c r="V401" s="1416"/>
      <c r="W401" s="1476"/>
      <c r="X401" s="1416"/>
      <c r="Y401" s="685"/>
      <c r="Z401" s="1476"/>
      <c r="AA401" s="1476"/>
      <c r="AB401" s="1476"/>
      <c r="AC401" s="1476" t="e">
        <v>#DIV/0!</v>
      </c>
      <c r="AD401" s="1476">
        <v>-0.25047123605001098</v>
      </c>
      <c r="AE401" s="1476">
        <v>4.1972414007876782E-2</v>
      </c>
      <c r="AF401" s="1476">
        <v>2.4700707472435756E-2</v>
      </c>
      <c r="AG401" s="1476">
        <v>2.470648953812012E-2</v>
      </c>
      <c r="AH401" s="1476">
        <v>2.4690474947296426E-2</v>
      </c>
      <c r="AI401" s="1476">
        <v>2.468890501431055E-2</v>
      </c>
      <c r="AJ401" s="1476">
        <v>2.4700072942836937E-2</v>
      </c>
      <c r="AK401" s="1476">
        <v>2.4691509807112027E-2</v>
      </c>
      <c r="AL401" s="1476">
        <v>2.4686264838694044E-2</v>
      </c>
      <c r="AM401" s="1476">
        <v>2.4708882067494439E-2</v>
      </c>
      <c r="AN401" s="1476">
        <v>2.4698961582811967E-2</v>
      </c>
      <c r="AO401" s="1476">
        <v>2.4699206308536156E-2</v>
      </c>
      <c r="AP401" s="1476">
        <v>2.470050745071516E-2</v>
      </c>
      <c r="AQ401" s="1476">
        <v>2.4690996062765133E-2</v>
      </c>
      <c r="AR401" s="1476">
        <v>2.4708476248998083E-2</v>
      </c>
      <c r="AS401" s="1476">
        <v>2.4684828998129571E-2</v>
      </c>
    </row>
    <row r="402" spans="1:45" s="42" customFormat="1" ht="15.6" customHeight="1">
      <c r="A402" s="1223"/>
      <c r="B402" s="1223"/>
      <c r="C402"/>
      <c r="F402" s="362"/>
      <c r="G402" s="141"/>
      <c r="H402" s="141" t="s">
        <v>3119</v>
      </c>
      <c r="I402" s="141"/>
      <c r="J402" s="56"/>
      <c r="K402" s="56"/>
      <c r="L402" s="56"/>
      <c r="M402" s="56"/>
      <c r="N402" s="56"/>
      <c r="O402" s="56"/>
      <c r="P402" s="56"/>
      <c r="Q402" s="56"/>
      <c r="R402" s="24">
        <v>0</v>
      </c>
      <c r="S402" s="24"/>
      <c r="T402" s="24"/>
      <c r="U402" s="24"/>
      <c r="V402" s="24"/>
      <c r="W402" s="24">
        <v>0</v>
      </c>
      <c r="X402" s="24"/>
      <c r="Y402" s="685"/>
      <c r="Z402" s="24"/>
      <c r="AA402" s="24"/>
      <c r="AB402" s="24"/>
      <c r="AC402" s="24">
        <v>336062568.35000002</v>
      </c>
      <c r="AD402" s="24">
        <v>359683012.17841417</v>
      </c>
      <c r="AE402" s="24">
        <v>363307253.21392435</v>
      </c>
      <c r="AF402" s="24">
        <v>376986100</v>
      </c>
      <c r="AG402" s="24">
        <v>392652700</v>
      </c>
      <c r="AH402" s="24">
        <v>409193000</v>
      </c>
      <c r="AI402" s="24">
        <v>426251900</v>
      </c>
      <c r="AJ402" s="24">
        <v>440646600</v>
      </c>
      <c r="AK402" s="24">
        <v>455540100</v>
      </c>
      <c r="AL402" s="24">
        <v>470953000</v>
      </c>
      <c r="AM402" s="24">
        <v>486899200</v>
      </c>
      <c r="AN402" s="24">
        <v>503439900</v>
      </c>
      <c r="AO402" s="24">
        <v>520597000</v>
      </c>
      <c r="AP402" s="24">
        <v>538392000</v>
      </c>
      <c r="AQ402" s="24">
        <v>556850100</v>
      </c>
      <c r="AR402" s="24">
        <v>575995000</v>
      </c>
      <c r="AS402" s="24">
        <v>595852800</v>
      </c>
    </row>
    <row r="403" spans="1:45" s="42" customFormat="1" ht="15.6" customHeight="1">
      <c r="A403" s="1223"/>
      <c r="B403" s="1223"/>
      <c r="C403"/>
      <c r="F403" s="362"/>
      <c r="G403" s="141"/>
      <c r="H403" s="141"/>
      <c r="I403" s="141" t="s">
        <v>1695</v>
      </c>
      <c r="J403" s="56"/>
      <c r="K403" s="56"/>
      <c r="L403" s="1476"/>
      <c r="M403" s="1476">
        <v>-9.4941140048829004E-2</v>
      </c>
      <c r="N403" s="1476">
        <v>-0.45722876894441788</v>
      </c>
      <c r="O403" s="1476">
        <v>0.21555522810311326</v>
      </c>
      <c r="P403" s="1476">
        <v>-0.21556043676198783</v>
      </c>
      <c r="Q403" s="1476">
        <v>0.24889032359892777</v>
      </c>
      <c r="R403" s="1476" t="e">
        <v>#DIV/0!</v>
      </c>
      <c r="S403" s="1476"/>
      <c r="T403" s="1476"/>
      <c r="U403" s="1416"/>
      <c r="V403" s="1416"/>
      <c r="W403" s="1476"/>
      <c r="X403" s="1416"/>
      <c r="Y403" s="685"/>
      <c r="Z403" s="1476"/>
      <c r="AA403" s="1476"/>
      <c r="AB403" s="1476"/>
      <c r="AC403" s="1476" t="e">
        <v>#DIV/0!</v>
      </c>
      <c r="AD403" s="1476">
        <v>6.7925763881897472E-2</v>
      </c>
      <c r="AE403" s="1476">
        <v>1.00257819970386E-2</v>
      </c>
      <c r="AF403" s="1476">
        <v>3.6959412908169981E-2</v>
      </c>
      <c r="AG403" s="1476">
        <v>4.0717189408458358E-2</v>
      </c>
      <c r="AH403" s="1476">
        <v>4.126142123156027E-2</v>
      </c>
      <c r="AI403" s="1476">
        <v>4.0843558684009851E-2</v>
      </c>
      <c r="AJ403" s="1476">
        <v>3.3212707575827359E-2</v>
      </c>
      <c r="AK403" s="1476">
        <v>3.3240554309758176E-2</v>
      </c>
      <c r="AL403" s="1476">
        <v>3.3274553400136853E-2</v>
      </c>
      <c r="AM403" s="1476">
        <v>3.3298818787931284E-2</v>
      </c>
      <c r="AN403" s="1476">
        <v>3.3407220445804471E-2</v>
      </c>
      <c r="AO403" s="1476">
        <v>3.3511889376968487E-2</v>
      </c>
      <c r="AP403" s="1476">
        <v>3.3610689416889189E-2</v>
      </c>
      <c r="AQ403" s="1476">
        <v>3.3709164041554031E-2</v>
      </c>
      <c r="AR403" s="1476">
        <v>3.3802896681991504E-2</v>
      </c>
      <c r="AS403" s="1476">
        <v>3.3894676592368694E-2</v>
      </c>
    </row>
    <row r="404" spans="1:45" s="1047" customFormat="1" ht="15.6" customHeight="1">
      <c r="A404" s="1223"/>
      <c r="B404" s="1223"/>
      <c r="C404"/>
      <c r="D404" s="533"/>
      <c r="E404" s="430"/>
      <c r="F404" s="430"/>
      <c r="G404" s="141"/>
      <c r="H404" s="141" t="s">
        <v>1388</v>
      </c>
      <c r="I404" s="141"/>
      <c r="J404" s="56"/>
      <c r="K404" s="56"/>
      <c r="L404" s="592">
        <v>18675300</v>
      </c>
      <c r="M404" s="592">
        <v>16983812</v>
      </c>
      <c r="N404" s="592">
        <v>10751356</v>
      </c>
      <c r="O404" s="592">
        <v>13337600</v>
      </c>
      <c r="P404" s="592">
        <v>10751300</v>
      </c>
      <c r="Q404" s="592">
        <v>13789631.939999999</v>
      </c>
      <c r="R404" s="592" t="e">
        <v>#REF!</v>
      </c>
      <c r="S404" s="592"/>
      <c r="T404" s="592"/>
      <c r="U404" s="652"/>
      <c r="V404" s="652"/>
      <c r="W404" s="592">
        <v>0</v>
      </c>
      <c r="X404" s="652"/>
      <c r="Y404" s="685"/>
      <c r="Z404" s="592"/>
      <c r="AA404" s="592"/>
      <c r="AB404" s="592"/>
      <c r="AC404" s="592">
        <v>360142016.81049269</v>
      </c>
      <c r="AD404" s="592">
        <v>378427270.44361418</v>
      </c>
      <c r="AE404" s="592">
        <v>382854997.41562438</v>
      </c>
      <c r="AF404" s="592">
        <v>397022700</v>
      </c>
      <c r="AG404" s="592">
        <v>413190500</v>
      </c>
      <c r="AH404" s="592">
        <v>430244200</v>
      </c>
      <c r="AI404" s="592">
        <v>447829300</v>
      </c>
      <c r="AJ404" s="592">
        <v>462763600</v>
      </c>
      <c r="AK404" s="592">
        <v>478210000</v>
      </c>
      <c r="AL404" s="592">
        <v>494189500</v>
      </c>
      <c r="AM404" s="592">
        <v>510717000</v>
      </c>
      <c r="AN404" s="592">
        <v>527853300</v>
      </c>
      <c r="AO404" s="592">
        <v>545620900</v>
      </c>
      <c r="AP404" s="592">
        <v>564041700</v>
      </c>
      <c r="AQ404" s="592">
        <v>583141000</v>
      </c>
      <c r="AR404" s="592">
        <v>602943600</v>
      </c>
      <c r="AS404" s="592">
        <v>623474900</v>
      </c>
    </row>
    <row r="405" spans="1:45" s="1047" customFormat="1" ht="15.6" customHeight="1">
      <c r="A405" s="1223"/>
      <c r="B405" s="1223"/>
      <c r="C405"/>
      <c r="D405" s="534"/>
      <c r="E405" s="247"/>
      <c r="F405" s="1129"/>
      <c r="G405" s="141"/>
      <c r="H405" s="141"/>
      <c r="I405" s="141" t="s">
        <v>1695</v>
      </c>
      <c r="J405" s="56"/>
      <c r="K405" s="56"/>
      <c r="L405" s="56"/>
      <c r="M405" s="56"/>
      <c r="N405" s="56"/>
      <c r="O405" s="56"/>
      <c r="P405" s="56"/>
      <c r="Q405" s="56"/>
      <c r="R405" s="1476" t="e">
        <v>#REF!</v>
      </c>
      <c r="S405" s="1476"/>
      <c r="T405" s="1476"/>
      <c r="U405" s="1416"/>
      <c r="V405" s="1416"/>
      <c r="W405" s="1476"/>
      <c r="X405" s="1416"/>
      <c r="Y405" s="685"/>
      <c r="Z405" s="1476"/>
      <c r="AA405" s="1476"/>
      <c r="AB405" s="1476"/>
      <c r="AC405" s="1476" t="e">
        <v>#DIV/0!</v>
      </c>
      <c r="AD405" s="1476">
        <v>4.9525457550261449E-2</v>
      </c>
      <c r="AE405" s="1476">
        <v>1.1632418319224912E-2</v>
      </c>
      <c r="AF405" s="1476">
        <v>3.6337137225125E-2</v>
      </c>
      <c r="AG405" s="1476">
        <v>3.9915287799815034E-2</v>
      </c>
      <c r="AH405" s="1476">
        <v>4.044420877254494E-2</v>
      </c>
      <c r="AI405" s="1476">
        <v>4.0059178553907934E-2</v>
      </c>
      <c r="AJ405" s="1476">
        <v>3.2804207520801709E-2</v>
      </c>
      <c r="AK405" s="1476">
        <v>3.2833626017059213E-2</v>
      </c>
      <c r="AL405" s="1476">
        <v>3.2869080311895421E-2</v>
      </c>
      <c r="AM405" s="1476">
        <v>3.2896573874109519E-2</v>
      </c>
      <c r="AN405" s="1476">
        <v>3.3002783448247704E-2</v>
      </c>
      <c r="AO405" s="1476">
        <v>3.3106008054957579E-2</v>
      </c>
      <c r="AP405" s="1476">
        <v>3.3203772687935854E-2</v>
      </c>
      <c r="AQ405" s="1476">
        <v>3.3300824660902055E-2</v>
      </c>
      <c r="AR405" s="1476">
        <v>3.3394650418425306E-2</v>
      </c>
      <c r="AS405" s="1476">
        <v>3.3484847679438712E-2</v>
      </c>
    </row>
    <row r="406" spans="1:45" s="1047" customFormat="1" ht="15.6" customHeight="1">
      <c r="A406" s="1223"/>
      <c r="B406" s="1223"/>
      <c r="C406"/>
      <c r="D406" s="534"/>
      <c r="E406" s="247"/>
      <c r="F406" s="1129"/>
      <c r="G406" s="141"/>
      <c r="H406" s="141"/>
      <c r="I406" s="56"/>
      <c r="J406" s="56"/>
      <c r="K406" s="56"/>
      <c r="L406" s="56"/>
      <c r="M406" s="56"/>
      <c r="N406" s="56"/>
      <c r="O406" s="56"/>
      <c r="P406" s="56"/>
      <c r="Q406" s="56"/>
      <c r="R406" s="24"/>
      <c r="S406" s="56"/>
      <c r="T406" s="56"/>
      <c r="U406" s="44"/>
      <c r="V406" s="44"/>
      <c r="W406" s="56"/>
      <c r="X406" s="44"/>
      <c r="Y406" s="685"/>
      <c r="Z406" s="56"/>
      <c r="AA406" s="56"/>
      <c r="AB406" s="56"/>
      <c r="AC406" s="56"/>
      <c r="AD406" s="56"/>
      <c r="AE406" s="56"/>
      <c r="AF406" s="56"/>
      <c r="AG406" s="56"/>
      <c r="AH406" s="56"/>
      <c r="AI406" s="56"/>
      <c r="AJ406" s="56"/>
      <c r="AK406" s="56"/>
      <c r="AL406" s="56"/>
      <c r="AM406" s="56"/>
      <c r="AN406" s="56"/>
      <c r="AO406" s="56"/>
      <c r="AP406" s="56"/>
      <c r="AQ406" s="56"/>
      <c r="AR406" s="56"/>
      <c r="AS406" s="56"/>
    </row>
    <row r="407" spans="1:45" s="1047" customFormat="1" ht="15.6" customHeight="1">
      <c r="A407" s="1223"/>
      <c r="B407" s="1223"/>
      <c r="C407"/>
      <c r="E407" s="708"/>
      <c r="F407" s="56"/>
      <c r="G407" s="141"/>
      <c r="H407" s="708" t="s">
        <v>3271</v>
      </c>
      <c r="I407" s="56"/>
      <c r="J407" s="56"/>
      <c r="K407" s="56"/>
      <c r="L407" s="56"/>
      <c r="M407" s="56"/>
      <c r="N407" s="56"/>
      <c r="O407" s="56"/>
      <c r="P407" s="56"/>
      <c r="Q407" s="56"/>
      <c r="R407" s="24"/>
      <c r="S407" s="56"/>
      <c r="T407" s="56"/>
      <c r="U407" s="44"/>
      <c r="V407" s="44"/>
      <c r="W407" s="56"/>
      <c r="X407" s="44"/>
      <c r="Y407" s="685"/>
      <c r="Z407" s="56"/>
      <c r="AA407" s="56"/>
      <c r="AB407" s="56"/>
      <c r="AC407" s="56"/>
      <c r="AD407" s="56"/>
      <c r="AE407" s="56"/>
      <c r="AF407" s="56"/>
      <c r="AG407" s="56"/>
      <c r="AH407" s="56"/>
      <c r="AI407" s="56"/>
      <c r="AJ407" s="56"/>
      <c r="AK407" s="56"/>
      <c r="AL407" s="56"/>
      <c r="AM407" s="56"/>
      <c r="AN407" s="56"/>
      <c r="AO407" s="56"/>
      <c r="AP407" s="56"/>
      <c r="AQ407" s="56"/>
      <c r="AR407" s="56"/>
      <c r="AS407" s="56"/>
    </row>
    <row r="408" spans="1:45" s="1047" customFormat="1" ht="15.6" customHeight="1">
      <c r="A408" s="1223"/>
      <c r="B408" s="1223"/>
      <c r="C408"/>
      <c r="E408" s="141"/>
      <c r="F408" s="56"/>
      <c r="G408" s="141"/>
      <c r="H408" s="141"/>
      <c r="I408" s="56" t="s">
        <v>2237</v>
      </c>
      <c r="J408" s="56"/>
      <c r="K408" s="56"/>
      <c r="L408" s="56"/>
      <c r="M408" s="56"/>
      <c r="N408" s="56"/>
      <c r="O408" s="56"/>
      <c r="P408" s="56"/>
      <c r="Q408" s="56"/>
      <c r="R408" s="24">
        <v>0</v>
      </c>
      <c r="S408" s="24"/>
      <c r="T408" s="24"/>
      <c r="U408" s="24"/>
      <c r="V408" s="24"/>
      <c r="W408" s="24">
        <v>0</v>
      </c>
      <c r="X408" s="24"/>
      <c r="Y408" s="685"/>
      <c r="Z408" s="24"/>
      <c r="AA408" s="24"/>
      <c r="AB408" s="24"/>
      <c r="AC408" s="24">
        <v>266492424.73089239</v>
      </c>
      <c r="AD408" s="24">
        <v>282766003.88361418</v>
      </c>
      <c r="AE408" s="24">
        <v>286284211.85562426</v>
      </c>
      <c r="AF408" s="24">
        <v>298037900</v>
      </c>
      <c r="AG408" s="24">
        <v>311730700</v>
      </c>
      <c r="AH408" s="24">
        <v>326247500</v>
      </c>
      <c r="AI408" s="24">
        <v>341232900</v>
      </c>
      <c r="AJ408" s="24">
        <v>353501800</v>
      </c>
      <c r="AK408" s="24">
        <v>366216900</v>
      </c>
      <c r="AL408" s="24">
        <v>379396300</v>
      </c>
      <c r="AM408" s="24">
        <v>393054000</v>
      </c>
      <c r="AN408" s="24">
        <v>407248900</v>
      </c>
      <c r="AO408" s="24">
        <v>422001200</v>
      </c>
      <c r="AP408" s="24">
        <v>437331600</v>
      </c>
      <c r="AQ408" s="24">
        <v>453263200</v>
      </c>
      <c r="AR408" s="24">
        <v>469818600</v>
      </c>
      <c r="AS408" s="24">
        <v>487021800</v>
      </c>
    </row>
    <row r="409" spans="1:45" s="1047" customFormat="1" ht="15.6" customHeight="1">
      <c r="A409" s="1223"/>
      <c r="B409" s="1223"/>
      <c r="C409"/>
      <c r="E409" s="141"/>
      <c r="F409" s="56"/>
      <c r="G409" s="141"/>
      <c r="H409" s="141"/>
      <c r="I409" s="56" t="s">
        <v>3006</v>
      </c>
      <c r="J409" s="56"/>
      <c r="K409" s="56"/>
      <c r="L409" s="56"/>
      <c r="M409" s="56"/>
      <c r="N409" s="56"/>
      <c r="O409" s="56"/>
      <c r="P409" s="56"/>
      <c r="Q409" s="56"/>
      <c r="R409" s="24">
        <v>0</v>
      </c>
      <c r="S409" s="24"/>
      <c r="T409" s="24"/>
      <c r="U409" s="24"/>
      <c r="V409" s="24"/>
      <c r="W409" s="24">
        <v>0</v>
      </c>
      <c r="X409" s="24"/>
      <c r="Y409" s="685"/>
      <c r="Z409" s="24"/>
      <c r="AA409" s="24"/>
      <c r="AB409" s="24"/>
      <c r="AC409" s="24">
        <v>42423862.797903001</v>
      </c>
      <c r="AD409" s="24">
        <v>41876432</v>
      </c>
      <c r="AE409" s="24">
        <v>42264182</v>
      </c>
      <c r="AF409" s="24">
        <v>43320700</v>
      </c>
      <c r="AG409" s="24">
        <v>44403900</v>
      </c>
      <c r="AH409" s="24">
        <v>45514300</v>
      </c>
      <c r="AI409" s="24">
        <v>46652100</v>
      </c>
      <c r="AJ409" s="24">
        <v>47818700</v>
      </c>
      <c r="AK409" s="24">
        <v>49014000</v>
      </c>
      <c r="AL409" s="24">
        <v>50239600</v>
      </c>
      <c r="AM409" s="24">
        <v>51495700</v>
      </c>
      <c r="AN409" s="24">
        <v>52782900</v>
      </c>
      <c r="AO409" s="24">
        <v>54102600</v>
      </c>
      <c r="AP409" s="24">
        <v>55455100</v>
      </c>
      <c r="AQ409" s="24">
        <v>56841700</v>
      </c>
      <c r="AR409" s="24">
        <v>58263000</v>
      </c>
      <c r="AS409" s="24">
        <v>59719300</v>
      </c>
    </row>
    <row r="410" spans="1:45" s="1047" customFormat="1" ht="15.6" customHeight="1">
      <c r="A410" s="1223"/>
      <c r="B410" s="1223"/>
      <c r="C410"/>
      <c r="E410" s="141"/>
      <c r="F410" s="56"/>
      <c r="G410" s="141"/>
      <c r="H410" s="141"/>
      <c r="I410" s="56" t="s">
        <v>1916</v>
      </c>
      <c r="J410" s="56"/>
      <c r="K410" s="56"/>
      <c r="L410" s="56"/>
      <c r="M410" s="56"/>
      <c r="N410" s="56"/>
      <c r="O410" s="56"/>
      <c r="P410" s="56"/>
      <c r="Q410" s="56"/>
      <c r="R410" s="24">
        <v>0</v>
      </c>
      <c r="S410" s="24"/>
      <c r="T410" s="24"/>
      <c r="U410" s="24"/>
      <c r="V410" s="24"/>
      <c r="W410" s="24">
        <v>0</v>
      </c>
      <c r="X410" s="24"/>
      <c r="Y410" s="685"/>
      <c r="Z410" s="24"/>
      <c r="AA410" s="24"/>
      <c r="AB410" s="24"/>
      <c r="AC410" s="24">
        <v>13117309.419773569</v>
      </c>
      <c r="AD410" s="24">
        <v>14621617</v>
      </c>
      <c r="AE410" s="24">
        <v>15391643</v>
      </c>
      <c r="AF410" s="24">
        <v>14179099.398322573</v>
      </c>
      <c r="AG410" s="24">
        <v>14537670.5310589</v>
      </c>
      <c r="AH410" s="24">
        <v>14967875.424373806</v>
      </c>
      <c r="AI410" s="24">
        <v>15468964.521479014</v>
      </c>
      <c r="AJ410" s="24">
        <v>16017935.86247373</v>
      </c>
      <c r="AK410" s="24">
        <v>16394737.750052065</v>
      </c>
      <c r="AL410" s="24">
        <v>16770330.465173516</v>
      </c>
      <c r="AM410" s="24">
        <v>17152124.617277872</v>
      </c>
      <c r="AN410" s="24">
        <v>17560312.657945056</v>
      </c>
      <c r="AO410" s="24">
        <v>17989115.833696209</v>
      </c>
      <c r="AP410" s="24">
        <v>18402829.76769723</v>
      </c>
      <c r="AQ410" s="24">
        <v>18827154.647002026</v>
      </c>
      <c r="AR410" s="24">
        <v>19262542.351805218</v>
      </c>
      <c r="AS410" s="24">
        <v>19710375.181279466</v>
      </c>
    </row>
    <row r="411" spans="1:45" s="1047" customFormat="1" ht="15.6" customHeight="1">
      <c r="A411" s="1223"/>
      <c r="B411" s="1223"/>
      <c r="C411"/>
      <c r="E411" s="141"/>
      <c r="F411" s="56"/>
      <c r="G411" s="141"/>
      <c r="H411" s="141"/>
      <c r="I411" s="56" t="s">
        <v>3007</v>
      </c>
      <c r="J411" s="56"/>
      <c r="K411" s="56"/>
      <c r="L411" s="56"/>
      <c r="M411" s="56"/>
      <c r="N411" s="56"/>
      <c r="O411" s="56"/>
      <c r="P411" s="56"/>
      <c r="Q411" s="56"/>
      <c r="R411" s="24">
        <v>0</v>
      </c>
      <c r="S411" s="24"/>
      <c r="T411" s="24"/>
      <c r="U411" s="24"/>
      <c r="V411" s="24"/>
      <c r="W411" s="24">
        <v>0</v>
      </c>
      <c r="X411" s="24"/>
      <c r="Y411" s="685"/>
      <c r="Z411" s="24"/>
      <c r="AA411" s="24"/>
      <c r="AB411" s="24"/>
      <c r="AC411" s="24">
        <v>20362200</v>
      </c>
      <c r="AD411" s="24">
        <v>19376000</v>
      </c>
      <c r="AE411" s="24">
        <v>19908000</v>
      </c>
      <c r="AF411" s="24">
        <v>21321500.601677425</v>
      </c>
      <c r="AG411" s="24">
        <v>21868229.4689411</v>
      </c>
      <c r="AH411" s="24">
        <v>22639324.575626194</v>
      </c>
      <c r="AI411" s="24">
        <v>23632935.478520986</v>
      </c>
      <c r="AJ411" s="24">
        <v>24770264.13752627</v>
      </c>
      <c r="AK411" s="24">
        <v>25310362.249947935</v>
      </c>
      <c r="AL411" s="24">
        <v>25827869.534826484</v>
      </c>
      <c r="AM411" s="24">
        <v>26348075.382722128</v>
      </c>
      <c r="AN411" s="24">
        <v>26937287.342054944</v>
      </c>
      <c r="AO411" s="24">
        <v>27576384.166303787</v>
      </c>
      <c r="AP411" s="24">
        <v>28144470.23230277</v>
      </c>
      <c r="AQ411" s="24">
        <v>28727745.352997974</v>
      </c>
      <c r="AR411" s="24">
        <v>29327057.648194775</v>
      </c>
      <c r="AS411" s="24">
        <v>29946724.818720538</v>
      </c>
    </row>
    <row r="412" spans="1:45" s="1047" customFormat="1" ht="15.6" customHeight="1">
      <c r="A412" s="1223"/>
      <c r="B412" s="1223"/>
      <c r="C412"/>
      <c r="E412" s="141"/>
      <c r="F412" s="56"/>
      <c r="G412" s="141"/>
      <c r="H412" s="141"/>
      <c r="I412" s="56" t="s">
        <v>2283</v>
      </c>
      <c r="J412" s="56"/>
      <c r="K412" s="56"/>
      <c r="L412" s="56"/>
      <c r="M412" s="56"/>
      <c r="N412" s="56"/>
      <c r="O412" s="56"/>
      <c r="P412" s="56"/>
      <c r="Q412" s="56"/>
      <c r="R412" s="24">
        <v>0</v>
      </c>
      <c r="S412" s="24"/>
      <c r="T412" s="24"/>
      <c r="U412" s="24"/>
      <c r="V412" s="24"/>
      <c r="W412" s="24">
        <v>0</v>
      </c>
      <c r="X412" s="24"/>
      <c r="Y412" s="685"/>
      <c r="Z412" s="24"/>
      <c r="AA412" s="24"/>
      <c r="AB412" s="24"/>
      <c r="AC412" s="24">
        <v>44155719.861923724</v>
      </c>
      <c r="AD412" s="24">
        <v>46352917.560000002</v>
      </c>
      <c r="AE412" s="24">
        <v>46651173.560000002</v>
      </c>
      <c r="AF412" s="24">
        <v>47817200</v>
      </c>
      <c r="AG412" s="24">
        <v>49012800</v>
      </c>
      <c r="AH412" s="24">
        <v>50238100</v>
      </c>
      <c r="AI412" s="24">
        <v>51494000</v>
      </c>
      <c r="AJ412" s="24">
        <v>52781600</v>
      </c>
      <c r="AK412" s="24">
        <v>54101200</v>
      </c>
      <c r="AL412" s="24">
        <v>55453800</v>
      </c>
      <c r="AM412" s="24">
        <v>56840200</v>
      </c>
      <c r="AN412" s="24">
        <v>58261200</v>
      </c>
      <c r="AO412" s="24">
        <v>59717800</v>
      </c>
      <c r="AP412" s="24">
        <v>61210700</v>
      </c>
      <c r="AQ412" s="24">
        <v>62740700</v>
      </c>
      <c r="AR412" s="24">
        <v>64309200</v>
      </c>
      <c r="AS412" s="24">
        <v>65917200</v>
      </c>
    </row>
    <row r="413" spans="1:45" s="1047" customFormat="1" ht="15.6" customHeight="1">
      <c r="A413" s="1223"/>
      <c r="B413" s="1223"/>
      <c r="C413"/>
      <c r="E413" s="141"/>
      <c r="F413" s="141"/>
      <c r="G413" s="141"/>
      <c r="H413" s="141"/>
      <c r="I413" s="141" t="s">
        <v>2078</v>
      </c>
      <c r="J413" s="56"/>
      <c r="K413" s="56"/>
      <c r="L413" s="56"/>
      <c r="M413" s="56"/>
      <c r="N413" s="56"/>
      <c r="O413" s="56"/>
      <c r="P413" s="56"/>
      <c r="Q413" s="56"/>
      <c r="R413" s="24">
        <v>0</v>
      </c>
      <c r="S413" s="24"/>
      <c r="T413" s="24"/>
      <c r="U413" s="24"/>
      <c r="V413" s="24"/>
      <c r="W413" s="24">
        <v>0</v>
      </c>
      <c r="X413" s="24"/>
      <c r="Y413" s="685"/>
      <c r="Z413" s="24"/>
      <c r="AA413" s="24"/>
      <c r="AB413" s="24"/>
      <c r="AC413" s="24">
        <v>-24079448.460492674</v>
      </c>
      <c r="AD413" s="24">
        <v>-18744258.265199997</v>
      </c>
      <c r="AE413" s="24">
        <v>-19547744.201700002</v>
      </c>
      <c r="AF413" s="24">
        <v>-20036600</v>
      </c>
      <c r="AG413" s="24">
        <v>-20537800</v>
      </c>
      <c r="AH413" s="24">
        <v>-21051200</v>
      </c>
      <c r="AI413" s="24">
        <v>-21577400</v>
      </c>
      <c r="AJ413" s="24">
        <v>-22117000</v>
      </c>
      <c r="AK413" s="24">
        <v>-22669900</v>
      </c>
      <c r="AL413" s="24">
        <v>-23236500</v>
      </c>
      <c r="AM413" s="24">
        <v>-23817800</v>
      </c>
      <c r="AN413" s="24">
        <v>-24413400</v>
      </c>
      <c r="AO413" s="24">
        <v>-25023900</v>
      </c>
      <c r="AP413" s="24">
        <v>-25649700</v>
      </c>
      <c r="AQ413" s="24">
        <v>-26290900</v>
      </c>
      <c r="AR413" s="24">
        <v>-26948600</v>
      </c>
      <c r="AS413" s="24">
        <v>-27622100</v>
      </c>
    </row>
    <row r="414" spans="1:45" s="1047" customFormat="1" ht="15.6" customHeight="1">
      <c r="A414" s="1223"/>
      <c r="B414" s="1223"/>
      <c r="C414"/>
      <c r="E414" s="141"/>
      <c r="F414" s="77"/>
      <c r="G414" s="141"/>
      <c r="H414" s="141"/>
      <c r="I414" s="77" t="s">
        <v>2298</v>
      </c>
      <c r="J414" s="56"/>
      <c r="K414" s="56"/>
      <c r="L414" s="56"/>
      <c r="M414" s="56"/>
      <c r="N414" s="56"/>
      <c r="O414" s="56"/>
      <c r="P414" s="56"/>
      <c r="Q414" s="56"/>
      <c r="R414" s="381">
        <v>0</v>
      </c>
      <c r="S414" s="381"/>
      <c r="T414" s="381"/>
      <c r="U414" s="381"/>
      <c r="V414" s="381"/>
      <c r="W414" s="381">
        <v>0</v>
      </c>
      <c r="X414" s="381"/>
      <c r="Y414" s="685"/>
      <c r="Z414" s="381"/>
      <c r="AA414" s="381"/>
      <c r="AB414" s="381"/>
      <c r="AC414" s="381">
        <v>362472068.34999996</v>
      </c>
      <c r="AD414" s="381">
        <v>386248712.17841417</v>
      </c>
      <c r="AE414" s="381">
        <v>390951466.21392429</v>
      </c>
      <c r="AF414" s="381">
        <v>404639800</v>
      </c>
      <c r="AG414" s="381">
        <v>421015500</v>
      </c>
      <c r="AH414" s="381">
        <v>438555900</v>
      </c>
      <c r="AI414" s="381">
        <v>456903500</v>
      </c>
      <c r="AJ414" s="381">
        <v>472773300</v>
      </c>
      <c r="AK414" s="381">
        <v>488367300</v>
      </c>
      <c r="AL414" s="381">
        <v>504451400</v>
      </c>
      <c r="AM414" s="381">
        <v>521072300</v>
      </c>
      <c r="AN414" s="381">
        <v>538377200</v>
      </c>
      <c r="AO414" s="381">
        <v>556363200</v>
      </c>
      <c r="AP414" s="381">
        <v>574895000</v>
      </c>
      <c r="AQ414" s="381">
        <v>594109600</v>
      </c>
      <c r="AR414" s="381">
        <v>614031800</v>
      </c>
      <c r="AS414" s="381">
        <v>634693300</v>
      </c>
    </row>
    <row r="415" spans="1:45" s="1047" customFormat="1" ht="15.6" customHeight="1">
      <c r="A415" s="1223"/>
      <c r="B415" s="1223">
        <v>0</v>
      </c>
      <c r="C415"/>
      <c r="E415" s="141"/>
      <c r="F415" s="77"/>
      <c r="G415" s="141"/>
      <c r="H415" s="141"/>
      <c r="I415" s="56" t="s">
        <v>53</v>
      </c>
      <c r="J415" s="56"/>
      <c r="K415" s="56"/>
      <c r="L415" s="56"/>
      <c r="M415" s="56"/>
      <c r="N415" s="56"/>
      <c r="O415" s="56"/>
      <c r="P415" s="56"/>
      <c r="Q415" s="56"/>
      <c r="R415" s="381"/>
      <c r="S415" s="381"/>
      <c r="T415" s="381"/>
      <c r="U415" s="381"/>
      <c r="V415" s="381"/>
      <c r="W415" s="381">
        <v>0</v>
      </c>
      <c r="X415" s="381"/>
      <c r="Y415" s="685"/>
      <c r="Z415" s="381"/>
      <c r="AA415" s="381"/>
      <c r="AB415" s="381"/>
      <c r="AC415" s="381">
        <v>0</v>
      </c>
      <c r="AD415" s="381">
        <v>0</v>
      </c>
      <c r="AE415" s="381">
        <v>0</v>
      </c>
      <c r="AF415" s="381">
        <v>0</v>
      </c>
      <c r="AG415" s="381">
        <v>0</v>
      </c>
      <c r="AH415" s="381">
        <v>0</v>
      </c>
      <c r="AI415" s="381">
        <v>0</v>
      </c>
      <c r="AJ415" s="381">
        <v>0</v>
      </c>
      <c r="AK415" s="381">
        <v>0</v>
      </c>
      <c r="AL415" s="381">
        <v>0</v>
      </c>
      <c r="AM415" s="381">
        <v>0</v>
      </c>
      <c r="AN415" s="381">
        <v>0</v>
      </c>
      <c r="AO415" s="381">
        <v>0</v>
      </c>
      <c r="AP415" s="381">
        <v>0</v>
      </c>
      <c r="AQ415" s="381">
        <v>0</v>
      </c>
      <c r="AR415" s="381">
        <v>0</v>
      </c>
      <c r="AS415" s="381">
        <v>0</v>
      </c>
    </row>
    <row r="416" spans="1:45" s="1047" customFormat="1" ht="15.6" customHeight="1">
      <c r="A416" s="1223"/>
      <c r="B416" s="1223"/>
      <c r="C416"/>
      <c r="E416" s="141"/>
      <c r="F416" s="56"/>
      <c r="G416" s="141"/>
      <c r="H416" s="141"/>
      <c r="I416" s="56"/>
      <c r="J416" s="56"/>
      <c r="K416" s="56"/>
      <c r="L416" s="56"/>
      <c r="M416" s="56"/>
      <c r="N416" s="56"/>
      <c r="O416" s="56"/>
      <c r="P416" s="56"/>
      <c r="Q416" s="56"/>
      <c r="R416" s="24"/>
      <c r="S416" s="56"/>
      <c r="T416" s="56"/>
      <c r="U416" s="44"/>
      <c r="V416" s="44"/>
      <c r="W416" s="56"/>
      <c r="X416" s="44"/>
      <c r="Y416" s="685"/>
      <c r="Z416" s="56"/>
      <c r="AA416" s="56"/>
      <c r="AB416" s="56"/>
      <c r="AC416" s="56"/>
      <c r="AD416" s="56"/>
      <c r="AE416" s="56"/>
      <c r="AF416" s="56"/>
      <c r="AG416" s="56"/>
      <c r="AH416" s="56"/>
      <c r="AI416" s="56"/>
      <c r="AJ416" s="56"/>
      <c r="AK416" s="56"/>
      <c r="AL416" s="56"/>
      <c r="AM416" s="56"/>
      <c r="AN416" s="56"/>
      <c r="AO416" s="56"/>
      <c r="AP416" s="56"/>
      <c r="AQ416" s="56"/>
      <c r="AR416" s="56"/>
      <c r="AS416" s="56"/>
    </row>
    <row r="417" spans="1:45" s="1047" customFormat="1" ht="15.6" customHeight="1">
      <c r="A417" s="1223"/>
      <c r="B417" s="1223"/>
      <c r="C417"/>
      <c r="E417" s="456"/>
      <c r="F417" s="56"/>
      <c r="G417" s="141"/>
      <c r="H417" s="456" t="s">
        <v>1833</v>
      </c>
      <c r="I417" s="56"/>
      <c r="J417" s="56"/>
      <c r="K417" s="56"/>
      <c r="L417" s="56"/>
      <c r="M417" s="56"/>
      <c r="N417" s="56"/>
      <c r="O417" s="56"/>
      <c r="P417" s="56"/>
      <c r="Q417" s="56"/>
      <c r="R417" s="24"/>
      <c r="S417" s="56"/>
      <c r="T417" s="56"/>
      <c r="U417" s="44"/>
      <c r="V417" s="44"/>
      <c r="W417" s="56"/>
      <c r="X417" s="44"/>
      <c r="Y417" s="685"/>
      <c r="Z417" s="56"/>
      <c r="AA417" s="56"/>
      <c r="AB417" s="56"/>
      <c r="AC417" s="56"/>
      <c r="AD417" s="56"/>
      <c r="AE417" s="56"/>
      <c r="AF417" s="56"/>
      <c r="AG417" s="56"/>
      <c r="AH417" s="56"/>
      <c r="AI417" s="56"/>
      <c r="AJ417" s="56"/>
      <c r="AK417" s="56"/>
      <c r="AL417" s="56"/>
      <c r="AM417" s="56"/>
      <c r="AN417" s="56"/>
      <c r="AO417" s="56"/>
      <c r="AP417" s="56"/>
      <c r="AQ417" s="56"/>
      <c r="AR417" s="56"/>
      <c r="AS417" s="56"/>
    </row>
    <row r="418" spans="1:45" s="1047" customFormat="1" ht="15.6" customHeight="1">
      <c r="A418" s="1223"/>
      <c r="B418" s="1223"/>
      <c r="C418"/>
      <c r="E418" s="456"/>
      <c r="F418"/>
      <c r="G418" s="141"/>
      <c r="H418" s="456"/>
      <c r="I418" t="s">
        <v>3979</v>
      </c>
      <c r="J418" s="56"/>
      <c r="K418" s="56"/>
      <c r="L418" s="56"/>
      <c r="M418" s="56"/>
      <c r="N418" s="56"/>
      <c r="O418" s="56"/>
      <c r="P418" s="56"/>
      <c r="Q418" s="56"/>
      <c r="R418" s="1408">
        <v>0</v>
      </c>
      <c r="S418" s="1408"/>
      <c r="T418" s="1408"/>
      <c r="U418" s="2480"/>
      <c r="V418" s="2480"/>
      <c r="W418" s="1408">
        <v>0</v>
      </c>
      <c r="X418" s="2480"/>
      <c r="Y418" s="685"/>
      <c r="Z418" s="1408"/>
      <c r="AA418" s="1408"/>
      <c r="AB418" s="1408"/>
      <c r="AC418" s="1408">
        <v>216292942.0329912</v>
      </c>
      <c r="AD418" s="1408">
        <v>212855716.17942482</v>
      </c>
      <c r="AE418" s="1408">
        <v>215676522.64037991</v>
      </c>
      <c r="AF418" s="1408">
        <v>222763500</v>
      </c>
      <c r="AG418" s="1408">
        <v>231578100</v>
      </c>
      <c r="AH418" s="1408">
        <v>241135600</v>
      </c>
      <c r="AI418" s="1408">
        <v>251249900</v>
      </c>
      <c r="AJ418" s="1408">
        <v>260173000</v>
      </c>
      <c r="AK418" s="1408">
        <v>268579600</v>
      </c>
      <c r="AL418" s="1408">
        <v>277225500</v>
      </c>
      <c r="AM418" s="1408">
        <v>286150700</v>
      </c>
      <c r="AN418" s="1408">
        <v>295473300</v>
      </c>
      <c r="AO418" s="1408">
        <v>305179500</v>
      </c>
      <c r="AP418" s="1408">
        <v>315123500</v>
      </c>
      <c r="AQ418" s="1408">
        <v>325430000</v>
      </c>
      <c r="AR418" s="1408">
        <v>336112800</v>
      </c>
      <c r="AS418" s="1408">
        <v>347191000</v>
      </c>
    </row>
    <row r="419" spans="1:45" s="1047" customFormat="1" ht="15.6" customHeight="1">
      <c r="A419" s="1223"/>
      <c r="B419" s="1223"/>
      <c r="C419"/>
      <c r="E419" s="456"/>
      <c r="F419"/>
      <c r="G419" s="141"/>
      <c r="H419" s="456"/>
      <c r="I419" t="s">
        <v>1423</v>
      </c>
      <c r="J419" s="56"/>
      <c r="K419" s="56"/>
      <c r="L419" s="56"/>
      <c r="M419" s="56"/>
      <c r="N419" s="56"/>
      <c r="O419" s="56"/>
      <c r="P419" s="56"/>
      <c r="Q419" s="56"/>
      <c r="R419" s="1408">
        <v>0</v>
      </c>
      <c r="S419" s="1408"/>
      <c r="T419" s="1408"/>
      <c r="U419" s="2480"/>
      <c r="V419" s="2480"/>
      <c r="W419" s="1408">
        <v>0</v>
      </c>
      <c r="X419" s="2480"/>
      <c r="Y419" s="685"/>
      <c r="Z419" s="1408"/>
      <c r="AA419" s="1408"/>
      <c r="AB419" s="1408"/>
      <c r="AC419" s="1408">
        <v>455210.42520295159</v>
      </c>
      <c r="AD419" s="1408">
        <v>992272.49999815994</v>
      </c>
      <c r="AE419" s="1408">
        <v>990942.84756968997</v>
      </c>
      <c r="AF419" s="1408">
        <v>1030300</v>
      </c>
      <c r="AG419" s="1408">
        <v>1075800</v>
      </c>
      <c r="AH419" s="1408">
        <v>1123900</v>
      </c>
      <c r="AI419" s="1408">
        <v>1173700</v>
      </c>
      <c r="AJ419" s="1408">
        <v>1214900</v>
      </c>
      <c r="AK419" s="1408">
        <v>1257500</v>
      </c>
      <c r="AL419" s="1408">
        <v>1301700</v>
      </c>
      <c r="AM419" s="1408">
        <v>1347500</v>
      </c>
      <c r="AN419" s="1408">
        <v>1395000</v>
      </c>
      <c r="AO419" s="1408">
        <v>1444300</v>
      </c>
      <c r="AP419" s="1408">
        <v>1495500</v>
      </c>
      <c r="AQ419" s="1408">
        <v>1548800</v>
      </c>
      <c r="AR419" s="1408">
        <v>1604000</v>
      </c>
      <c r="AS419" s="1408">
        <v>1661300</v>
      </c>
    </row>
    <row r="420" spans="1:45" s="1047" customFormat="1" ht="15.6" customHeight="1">
      <c r="A420" s="1223"/>
      <c r="B420" s="1223"/>
      <c r="C420"/>
      <c r="E420" s="456"/>
      <c r="F420"/>
      <c r="G420" s="141"/>
      <c r="H420" s="456"/>
      <c r="I420" t="s">
        <v>1422</v>
      </c>
      <c r="J420" s="56"/>
      <c r="K420" s="56"/>
      <c r="L420" s="56"/>
      <c r="M420" s="56"/>
      <c r="N420" s="56"/>
      <c r="O420" s="56"/>
      <c r="P420" s="56"/>
      <c r="Q420" s="56"/>
      <c r="R420" s="628">
        <v>0</v>
      </c>
      <c r="S420" s="628"/>
      <c r="T420" s="628"/>
      <c r="U420" s="1417"/>
      <c r="V420" s="1417"/>
      <c r="W420" s="628">
        <v>0</v>
      </c>
      <c r="X420" s="1417"/>
      <c r="Y420" s="685"/>
      <c r="Z420" s="628"/>
      <c r="AA420" s="628"/>
      <c r="AB420" s="628"/>
      <c r="AC420" s="628">
        <v>6725901.2000438794</v>
      </c>
      <c r="AD420" s="628">
        <v>8956069.7101499997</v>
      </c>
      <c r="AE420" s="628">
        <v>9187431.7640166711</v>
      </c>
      <c r="AF420" s="628">
        <v>9552700</v>
      </c>
      <c r="AG420" s="628">
        <v>9975600</v>
      </c>
      <c r="AH420" s="628">
        <v>10423400</v>
      </c>
      <c r="AI420" s="628">
        <v>10885400</v>
      </c>
      <c r="AJ420" s="628">
        <v>11267900</v>
      </c>
      <c r="AK420" s="628">
        <v>11664000</v>
      </c>
      <c r="AL420" s="628">
        <v>12074400</v>
      </c>
      <c r="AM420" s="628">
        <v>12499400</v>
      </c>
      <c r="AN420" s="628">
        <v>12940800</v>
      </c>
      <c r="AO420" s="628">
        <v>13399200</v>
      </c>
      <c r="AP420" s="628">
        <v>13875200</v>
      </c>
      <c r="AQ420" s="628">
        <v>14369600</v>
      </c>
      <c r="AR420" s="628">
        <v>14883000</v>
      </c>
      <c r="AS420" s="628">
        <v>15416100</v>
      </c>
    </row>
    <row r="421" spans="1:45" s="1047" customFormat="1" ht="15.6" customHeight="1">
      <c r="A421" s="1223"/>
      <c r="B421" s="1223"/>
      <c r="C421"/>
      <c r="E421" s="456"/>
      <c r="F421" s="43"/>
      <c r="G421" s="141"/>
      <c r="H421" s="456"/>
      <c r="I421" s="43" t="s">
        <v>4218</v>
      </c>
      <c r="J421" s="56"/>
      <c r="K421" s="56"/>
      <c r="L421" s="56"/>
      <c r="M421" s="56"/>
      <c r="N421" s="56"/>
      <c r="O421" s="56"/>
      <c r="P421" s="56"/>
      <c r="Q421" s="56"/>
      <c r="R421" s="1408">
        <v>0</v>
      </c>
      <c r="S421" s="1408"/>
      <c r="T421" s="1408"/>
      <c r="U421" s="2480"/>
      <c r="V421" s="2480"/>
      <c r="W421" s="1408">
        <v>0</v>
      </c>
      <c r="X421" s="2480"/>
      <c r="Y421" s="685"/>
      <c r="Z421" s="1408"/>
      <c r="AA421" s="1408"/>
      <c r="AB421" s="1408"/>
      <c r="AC421" s="1408">
        <v>40989821.367998108</v>
      </c>
      <c r="AD421" s="1408">
        <v>54217122.512509249</v>
      </c>
      <c r="AE421" s="1408">
        <v>55025376.972090662</v>
      </c>
      <c r="AF421" s="1408">
        <v>57089300</v>
      </c>
      <c r="AG421" s="1408">
        <v>59451300</v>
      </c>
      <c r="AH421" s="1408">
        <v>61944400</v>
      </c>
      <c r="AI421" s="1408">
        <v>64515700</v>
      </c>
      <c r="AJ421" s="1408">
        <v>66688300</v>
      </c>
      <c r="AK421" s="1408">
        <v>68936300</v>
      </c>
      <c r="AL421" s="1408">
        <v>71262300</v>
      </c>
      <c r="AM421" s="1408">
        <v>73668700</v>
      </c>
      <c r="AN421" s="1408">
        <v>76164500</v>
      </c>
      <c r="AO421" s="1408">
        <v>78752900</v>
      </c>
      <c r="AP421" s="1408">
        <v>81437700</v>
      </c>
      <c r="AQ421" s="1408">
        <v>84222100</v>
      </c>
      <c r="AR421" s="1408">
        <v>87109900</v>
      </c>
      <c r="AS421" s="1408">
        <v>90105000</v>
      </c>
    </row>
    <row r="422" spans="1:45" s="1047" customFormat="1" ht="15.6" customHeight="1">
      <c r="A422" s="1223"/>
      <c r="B422" s="1223"/>
      <c r="C422" s="3357"/>
      <c r="E422" s="456"/>
      <c r="F422" s="43"/>
      <c r="G422" s="3291"/>
      <c r="H422" s="456"/>
      <c r="I422" s="43" t="s">
        <v>3272</v>
      </c>
      <c r="J422" s="56"/>
      <c r="K422" s="56"/>
      <c r="L422" s="56"/>
      <c r="M422" s="56"/>
      <c r="N422" s="56"/>
      <c r="O422" s="56"/>
      <c r="P422" s="56"/>
      <c r="Q422" s="56"/>
      <c r="R422" s="1408"/>
      <c r="S422" s="1408"/>
      <c r="T422" s="1408"/>
      <c r="U422" s="2480"/>
      <c r="V422" s="2480"/>
      <c r="W422" s="1408"/>
      <c r="X422" s="2480"/>
      <c r="Y422" s="685"/>
      <c r="Z422" s="1408"/>
      <c r="AA422" s="1408"/>
      <c r="AB422" s="1408"/>
      <c r="AC422" s="1408">
        <v>26499007.601910394</v>
      </c>
      <c r="AD422" s="1408">
        <v>29684682.066719998</v>
      </c>
      <c r="AE422" s="1408">
        <v>29958983.478783999</v>
      </c>
      <c r="AF422" s="1408">
        <v>31140200</v>
      </c>
      <c r="AG422" s="1408">
        <v>32505700</v>
      </c>
      <c r="AH422" s="1408">
        <v>33950500</v>
      </c>
      <c r="AI422" s="1408">
        <v>35441400</v>
      </c>
      <c r="AJ422" s="1408">
        <v>36678900</v>
      </c>
      <c r="AK422" s="1408">
        <v>37960400</v>
      </c>
      <c r="AL422" s="1408">
        <v>39287800</v>
      </c>
      <c r="AM422" s="1408">
        <v>40662300</v>
      </c>
      <c r="AN422" s="1408">
        <v>42089600</v>
      </c>
      <c r="AO422" s="1408">
        <v>43571600</v>
      </c>
      <c r="AP422" s="1408">
        <v>45110500</v>
      </c>
      <c r="AQ422" s="1408">
        <v>46708300</v>
      </c>
      <c r="AR422" s="1408">
        <v>48367100</v>
      </c>
      <c r="AS422" s="1408">
        <v>50089400</v>
      </c>
    </row>
    <row r="423" spans="1:45" s="1047" customFormat="1" ht="15.6" customHeight="1">
      <c r="A423" s="1223"/>
      <c r="B423" s="1223"/>
      <c r="C423"/>
      <c r="E423" s="456"/>
      <c r="F423"/>
      <c r="G423" s="141"/>
      <c r="H423" s="456"/>
      <c r="I423" t="s">
        <v>1587</v>
      </c>
      <c r="J423" s="56"/>
      <c r="K423" s="56"/>
      <c r="L423" s="56"/>
      <c r="M423" s="56"/>
      <c r="N423" s="56"/>
      <c r="O423" s="56"/>
      <c r="P423" s="56"/>
      <c r="Q423" s="56"/>
      <c r="R423" s="1408">
        <v>0</v>
      </c>
      <c r="S423" s="1408"/>
      <c r="T423" s="1408"/>
      <c r="U423" s="2480"/>
      <c r="V423" s="2480"/>
      <c r="W423" s="1408">
        <v>0</v>
      </c>
      <c r="X423" s="2480"/>
      <c r="Y423" s="685"/>
      <c r="Z423" s="1408"/>
      <c r="AA423" s="1408"/>
      <c r="AB423" s="1408"/>
      <c r="AC423" s="1408">
        <v>16457631.420201896</v>
      </c>
      <c r="AD423" s="1408">
        <v>17056197.863120001</v>
      </c>
      <c r="AE423" s="1408">
        <v>17188605.810335319</v>
      </c>
      <c r="AF423" s="1408">
        <v>17780100</v>
      </c>
      <c r="AG423" s="1408">
        <v>18444500</v>
      </c>
      <c r="AH423" s="1408">
        <v>19142600</v>
      </c>
      <c r="AI423" s="1408">
        <v>19861700</v>
      </c>
      <c r="AJ423" s="1408">
        <v>20490200</v>
      </c>
      <c r="AK423" s="1408">
        <v>21139000</v>
      </c>
      <c r="AL423" s="1408">
        <v>21809300</v>
      </c>
      <c r="AM423" s="1408">
        <v>22501400</v>
      </c>
      <c r="AN423" s="1408">
        <v>23217800</v>
      </c>
      <c r="AO423" s="1408">
        <v>23959300</v>
      </c>
      <c r="AP423" s="1408">
        <v>24726700</v>
      </c>
      <c r="AQ423" s="1408">
        <v>25521000</v>
      </c>
      <c r="AR423" s="1408">
        <v>26343000</v>
      </c>
      <c r="AS423" s="1408">
        <v>27193600</v>
      </c>
    </row>
    <row r="424" spans="1:45" s="1047" customFormat="1" ht="15.6" customHeight="1">
      <c r="A424" s="1223"/>
      <c r="B424" s="1223"/>
      <c r="C424"/>
      <c r="E424" s="456"/>
      <c r="F424"/>
      <c r="G424" s="141"/>
      <c r="H424" s="456"/>
      <c r="I424" t="s">
        <v>2333</v>
      </c>
      <c r="J424" s="56"/>
      <c r="K424" s="56"/>
      <c r="L424" s="56"/>
      <c r="M424" s="56"/>
      <c r="N424" s="56"/>
      <c r="O424" s="56"/>
      <c r="P424" s="56"/>
      <c r="Q424" s="56"/>
      <c r="R424" s="1408">
        <v>0</v>
      </c>
      <c r="S424" s="1408"/>
      <c r="T424" s="1408"/>
      <c r="U424" s="2480"/>
      <c r="V424" s="2480"/>
      <c r="W424" s="1408">
        <v>0</v>
      </c>
      <c r="X424" s="2480"/>
      <c r="Y424" s="685"/>
      <c r="Z424" s="1408"/>
      <c r="AA424" s="1408"/>
      <c r="AB424" s="1408"/>
      <c r="AC424" s="1408">
        <v>2103123.6006438741</v>
      </c>
      <c r="AD424" s="1408">
        <v>2877180.7925</v>
      </c>
      <c r="AE424" s="1408">
        <v>2925707.7217999999</v>
      </c>
      <c r="AF424" s="1408">
        <v>3041400</v>
      </c>
      <c r="AG424" s="1408">
        <v>3175300</v>
      </c>
      <c r="AH424" s="1408">
        <v>3317000</v>
      </c>
      <c r="AI424" s="1408">
        <v>3463200</v>
      </c>
      <c r="AJ424" s="1408">
        <v>3584500</v>
      </c>
      <c r="AK424" s="1408">
        <v>3710100</v>
      </c>
      <c r="AL424" s="1408">
        <v>3840200</v>
      </c>
      <c r="AM424" s="1408">
        <v>3974900</v>
      </c>
      <c r="AN424" s="1408">
        <v>4114700</v>
      </c>
      <c r="AO424" s="1408">
        <v>4259900</v>
      </c>
      <c r="AP424" s="1408">
        <v>4410600</v>
      </c>
      <c r="AQ424" s="1408">
        <v>4567200</v>
      </c>
      <c r="AR424" s="1408">
        <v>4729800</v>
      </c>
      <c r="AS424" s="1408">
        <v>4898700</v>
      </c>
    </row>
    <row r="425" spans="1:45" s="1047" customFormat="1" ht="15.6" customHeight="1">
      <c r="A425" s="1223"/>
      <c r="B425" s="1223"/>
      <c r="C425"/>
      <c r="E425" s="456"/>
      <c r="F425"/>
      <c r="G425" s="141"/>
      <c r="H425" s="456"/>
      <c r="I425" t="s">
        <v>3268</v>
      </c>
      <c r="J425" s="56"/>
      <c r="K425" s="56"/>
      <c r="L425" s="56"/>
      <c r="M425" s="56"/>
      <c r="N425" s="56"/>
      <c r="O425" s="56"/>
      <c r="P425" s="56"/>
      <c r="Q425" s="56"/>
      <c r="R425" s="1408">
        <v>0</v>
      </c>
      <c r="S425" s="1408"/>
      <c r="T425" s="1408"/>
      <c r="U425" s="2480"/>
      <c r="V425" s="2480"/>
      <c r="W425" s="1408">
        <v>0</v>
      </c>
      <c r="X425" s="2480"/>
      <c r="Y425" s="685"/>
      <c r="Z425" s="1408"/>
      <c r="AA425" s="1408"/>
      <c r="AB425" s="1408"/>
      <c r="AC425" s="1408">
        <v>11512245.935279528</v>
      </c>
      <c r="AD425" s="1408">
        <v>12369675.969005501</v>
      </c>
      <c r="AE425" s="1408">
        <v>12598620.69172783</v>
      </c>
      <c r="AF425" s="1408">
        <v>13061300</v>
      </c>
      <c r="AG425" s="1408">
        <v>13588400</v>
      </c>
      <c r="AH425" s="1408">
        <v>14144100</v>
      </c>
      <c r="AI425" s="1408">
        <v>14716900</v>
      </c>
      <c r="AJ425" s="1408">
        <v>15204900</v>
      </c>
      <c r="AK425" s="1408">
        <v>15709600</v>
      </c>
      <c r="AL425" s="1408">
        <v>16231500</v>
      </c>
      <c r="AM425" s="1408">
        <v>16771400</v>
      </c>
      <c r="AN425" s="1408">
        <v>17331000</v>
      </c>
      <c r="AO425" s="1408">
        <v>17911000</v>
      </c>
      <c r="AP425" s="1408">
        <v>18512200</v>
      </c>
      <c r="AQ425" s="1408">
        <v>19135500</v>
      </c>
      <c r="AR425" s="1408">
        <v>19781700</v>
      </c>
      <c r="AS425" s="1408">
        <v>20451600</v>
      </c>
    </row>
    <row r="426" spans="1:45" s="1047" customFormat="1" ht="15.6" customHeight="1">
      <c r="A426" s="1223"/>
      <c r="B426" s="1223"/>
      <c r="C426"/>
      <c r="E426" s="456"/>
      <c r="F426"/>
      <c r="G426" s="141"/>
      <c r="H426" s="456"/>
      <c r="I426" t="s">
        <v>2115</v>
      </c>
      <c r="J426" s="56"/>
      <c r="K426" s="56"/>
      <c r="L426" s="56"/>
      <c r="M426" s="56"/>
      <c r="N426" s="56"/>
      <c r="O426" s="56"/>
      <c r="P426" s="56"/>
      <c r="Q426" s="56"/>
      <c r="R426" s="1408">
        <v>0</v>
      </c>
      <c r="S426" s="1408"/>
      <c r="T426" s="1408"/>
      <c r="U426" s="2480"/>
      <c r="V426" s="2480"/>
      <c r="W426" s="1408">
        <v>0</v>
      </c>
      <c r="X426" s="2480"/>
      <c r="Y426" s="685"/>
      <c r="Z426" s="1408"/>
      <c r="AA426" s="1408"/>
      <c r="AB426" s="1408"/>
      <c r="AC426" s="1408">
        <v>15633726.268687673</v>
      </c>
      <c r="AD426" s="1408">
        <v>16328332.748970849</v>
      </c>
      <c r="AE426" s="1408">
        <v>16340754.799967811</v>
      </c>
      <c r="AF426" s="1408">
        <v>16976700</v>
      </c>
      <c r="AG426" s="1408">
        <v>17709800</v>
      </c>
      <c r="AH426" s="1408">
        <v>18485100</v>
      </c>
      <c r="AI426" s="1408">
        <v>19285100</v>
      </c>
      <c r="AJ426" s="1408">
        <v>19952000</v>
      </c>
      <c r="AK426" s="1408">
        <v>20642500</v>
      </c>
      <c r="AL426" s="1408">
        <v>21357600</v>
      </c>
      <c r="AM426" s="1408">
        <v>22098100</v>
      </c>
      <c r="AN426" s="1408">
        <v>22866600</v>
      </c>
      <c r="AO426" s="1408">
        <v>23664500</v>
      </c>
      <c r="AP426" s="1408">
        <v>24492400</v>
      </c>
      <c r="AQ426" s="1408">
        <v>25352100</v>
      </c>
      <c r="AR426" s="1408">
        <v>26244200</v>
      </c>
      <c r="AS426" s="1408">
        <v>27170200</v>
      </c>
    </row>
    <row r="427" spans="1:45" s="1047" customFormat="1" ht="15.6" customHeight="1">
      <c r="A427" s="1223"/>
      <c r="B427" s="1223"/>
      <c r="C427"/>
      <c r="E427" s="456"/>
      <c r="F427" s="43"/>
      <c r="G427" s="141"/>
      <c r="H427" s="456"/>
      <c r="I427" s="43" t="s">
        <v>3741</v>
      </c>
      <c r="J427" s="56"/>
      <c r="K427" s="56"/>
      <c r="L427" s="56"/>
      <c r="M427" s="56"/>
      <c r="N427" s="56"/>
      <c r="O427" s="56"/>
      <c r="P427" s="56"/>
      <c r="Q427" s="56"/>
      <c r="R427" s="1408">
        <v>0</v>
      </c>
      <c r="S427" s="1408"/>
      <c r="T427" s="1408"/>
      <c r="U427" s="2480"/>
      <c r="V427" s="2480"/>
      <c r="W427" s="1408">
        <v>0</v>
      </c>
      <c r="X427" s="2480"/>
      <c r="Y427" s="685"/>
      <c r="Z427" s="1408"/>
      <c r="AA427" s="1408"/>
      <c r="AB427" s="1408"/>
      <c r="AC427" s="1408">
        <v>11305781.003441714</v>
      </c>
      <c r="AD427" s="1408">
        <v>13812074.392505001</v>
      </c>
      <c r="AE427" s="1408">
        <v>13977715.426194999</v>
      </c>
      <c r="AF427" s="1408">
        <v>14490800</v>
      </c>
      <c r="AG427" s="1408">
        <v>15075200</v>
      </c>
      <c r="AH427" s="1408">
        <v>15691500</v>
      </c>
      <c r="AI427" s="1408">
        <v>16326900</v>
      </c>
      <c r="AJ427" s="1408">
        <v>16868200</v>
      </c>
      <c r="AK427" s="1408">
        <v>17428000</v>
      </c>
      <c r="AL427" s="1408">
        <v>18007200</v>
      </c>
      <c r="AM427" s="1408">
        <v>18605800</v>
      </c>
      <c r="AN427" s="1408">
        <v>19226500</v>
      </c>
      <c r="AO427" s="1408">
        <v>19870100</v>
      </c>
      <c r="AP427" s="1408">
        <v>20537100</v>
      </c>
      <c r="AQ427" s="1408">
        <v>21228300</v>
      </c>
      <c r="AR427" s="1408">
        <v>21945100</v>
      </c>
      <c r="AS427" s="1408">
        <v>22688100</v>
      </c>
    </row>
    <row r="428" spans="1:45" s="1047" customFormat="1" ht="15.6" customHeight="1">
      <c r="A428" s="1223"/>
      <c r="B428" s="1223"/>
      <c r="C428"/>
      <c r="E428" s="456"/>
      <c r="F428" s="43"/>
      <c r="G428" s="141"/>
      <c r="H428" s="456"/>
      <c r="I428" s="43" t="s">
        <v>3273</v>
      </c>
      <c r="J428" s="56"/>
      <c r="K428" s="56"/>
      <c r="L428" s="56"/>
      <c r="M428" s="56"/>
      <c r="N428" s="56"/>
      <c r="O428" s="56"/>
      <c r="P428" s="56"/>
      <c r="Q428" s="56"/>
      <c r="R428" s="1408"/>
      <c r="S428" s="1408"/>
      <c r="T428" s="1408"/>
      <c r="U428" s="2480"/>
      <c r="V428" s="2480"/>
      <c r="W428" s="1408">
        <v>0</v>
      </c>
      <c r="X428" s="2480"/>
      <c r="Y428" s="685"/>
      <c r="Z428" s="1408"/>
      <c r="AA428" s="1408"/>
      <c r="AB428" s="1408"/>
      <c r="AC428" s="1408">
        <v>9056475.7046705168</v>
      </c>
      <c r="AD428" s="1408">
        <v>11792363.35400125</v>
      </c>
      <c r="AE428" s="1408">
        <v>11791000.808466662</v>
      </c>
      <c r="AF428" s="1408">
        <v>12218300</v>
      </c>
      <c r="AG428" s="1408">
        <v>12703800</v>
      </c>
      <c r="AH428" s="1408">
        <v>13215300</v>
      </c>
      <c r="AI428" s="1408">
        <v>13742600</v>
      </c>
      <c r="AJ428" s="1408">
        <v>14193900</v>
      </c>
      <c r="AK428" s="1408">
        <v>14660500</v>
      </c>
      <c r="AL428" s="1408">
        <v>15143000</v>
      </c>
      <c r="AM428" s="1408">
        <v>15642000</v>
      </c>
      <c r="AN428" s="1408">
        <v>16159000</v>
      </c>
      <c r="AO428" s="1408">
        <v>16694700</v>
      </c>
      <c r="AP428" s="1408">
        <v>17249800</v>
      </c>
      <c r="AQ428" s="1408">
        <v>17825200</v>
      </c>
      <c r="AR428" s="1408">
        <v>18421400</v>
      </c>
      <c r="AS428" s="1408">
        <v>19039300</v>
      </c>
    </row>
    <row r="429" spans="1:45" s="1047" customFormat="1" ht="15.6" customHeight="1">
      <c r="A429" s="1223"/>
      <c r="B429" s="1223"/>
      <c r="C429"/>
      <c r="E429" s="456"/>
      <c r="F429" s="43"/>
      <c r="G429" s="141"/>
      <c r="H429" s="456"/>
      <c r="I429" s="43" t="s">
        <v>4219</v>
      </c>
      <c r="J429" s="56"/>
      <c r="K429" s="56"/>
      <c r="L429" s="56"/>
      <c r="M429" s="56"/>
      <c r="N429" s="56"/>
      <c r="O429" s="56"/>
      <c r="P429" s="56"/>
      <c r="Q429" s="56"/>
      <c r="R429" s="1408"/>
      <c r="S429" s="1408"/>
      <c r="T429" s="1408"/>
      <c r="U429" s="2480"/>
      <c r="V429" s="2480"/>
      <c r="W429" s="1408">
        <v>0</v>
      </c>
      <c r="X429" s="2480"/>
      <c r="Y429" s="685"/>
      <c r="Z429" s="1408"/>
      <c r="AA429" s="1408"/>
      <c r="AB429" s="1408"/>
      <c r="AC429" s="1408">
        <v>5440201.7889282908</v>
      </c>
      <c r="AD429" s="1408">
        <v>5307024.0895093</v>
      </c>
      <c r="AE429" s="1408">
        <v>5289803.2525907001</v>
      </c>
      <c r="AF429" s="1408">
        <v>5495200</v>
      </c>
      <c r="AG429" s="1408">
        <v>5732000</v>
      </c>
      <c r="AH429" s="1408">
        <v>5982500</v>
      </c>
      <c r="AI429" s="1408">
        <v>6241000</v>
      </c>
      <c r="AJ429" s="1408">
        <v>6456600</v>
      </c>
      <c r="AK429" s="1408">
        <v>6679800</v>
      </c>
      <c r="AL429" s="1408">
        <v>6910900</v>
      </c>
      <c r="AM429" s="1408">
        <v>7150100</v>
      </c>
      <c r="AN429" s="1408">
        <v>7398400</v>
      </c>
      <c r="AO429" s="1408">
        <v>7656200</v>
      </c>
      <c r="AP429" s="1408">
        <v>7923800</v>
      </c>
      <c r="AQ429" s="1408">
        <v>8201500</v>
      </c>
      <c r="AR429" s="1408">
        <v>8489800</v>
      </c>
      <c r="AS429" s="1408">
        <v>8789000</v>
      </c>
    </row>
    <row r="430" spans="1:45" s="1047" customFormat="1" ht="15.6" customHeight="1">
      <c r="A430" s="1223"/>
      <c r="B430" s="1223"/>
      <c r="C430"/>
      <c r="E430" s="456"/>
      <c r="F430" s="590"/>
      <c r="G430" s="141"/>
      <c r="H430" s="456"/>
      <c r="I430" s="590" t="s">
        <v>2298</v>
      </c>
      <c r="J430" s="56"/>
      <c r="K430" s="56"/>
      <c r="L430" s="56"/>
      <c r="M430" s="56"/>
      <c r="N430" s="56"/>
      <c r="O430" s="56"/>
      <c r="P430" s="56"/>
      <c r="Q430" s="56"/>
      <c r="R430" s="1607">
        <v>0</v>
      </c>
      <c r="S430" s="1607"/>
      <c r="T430" s="1607"/>
      <c r="U430" s="2481"/>
      <c r="V430" s="2481"/>
      <c r="W430" s="1607">
        <v>0</v>
      </c>
      <c r="X430" s="2481"/>
      <c r="Y430" s="685"/>
      <c r="Z430" s="1607"/>
      <c r="AA430" s="1607"/>
      <c r="AB430" s="1607"/>
      <c r="AC430" s="1607">
        <v>362472068.35000002</v>
      </c>
      <c r="AD430" s="1607">
        <v>386248712.17841417</v>
      </c>
      <c r="AE430" s="1607">
        <v>390951466.21392441</v>
      </c>
      <c r="AF430" s="1607">
        <v>404639800</v>
      </c>
      <c r="AG430" s="1607">
        <v>421015500</v>
      </c>
      <c r="AH430" s="1607">
        <v>438555900</v>
      </c>
      <c r="AI430" s="1607">
        <v>456903500</v>
      </c>
      <c r="AJ430" s="1607">
        <v>472773300</v>
      </c>
      <c r="AK430" s="1607">
        <v>488367300</v>
      </c>
      <c r="AL430" s="1607">
        <v>504451400</v>
      </c>
      <c r="AM430" s="1607">
        <v>521072300</v>
      </c>
      <c r="AN430" s="1607">
        <v>538377200</v>
      </c>
      <c r="AO430" s="1607">
        <v>556363200</v>
      </c>
      <c r="AP430" s="1607">
        <v>574895000</v>
      </c>
      <c r="AQ430" s="1607">
        <v>594109600</v>
      </c>
      <c r="AR430" s="1607">
        <v>614031800</v>
      </c>
      <c r="AS430" s="1607">
        <v>634693300</v>
      </c>
    </row>
    <row r="431" spans="1:45" s="1047" customFormat="1" ht="15.6" customHeight="1">
      <c r="A431" s="1223"/>
      <c r="B431" s="1223">
        <v>0</v>
      </c>
      <c r="C431"/>
      <c r="E431" s="456"/>
      <c r="F431" s="56"/>
      <c r="G431" s="141"/>
      <c r="H431" s="456"/>
      <c r="I431" s="56" t="s">
        <v>53</v>
      </c>
      <c r="J431" s="56"/>
      <c r="K431" s="56"/>
      <c r="L431" s="56"/>
      <c r="M431" s="56"/>
      <c r="N431" s="56"/>
      <c r="O431" s="56"/>
      <c r="P431" s="56"/>
      <c r="Q431" s="56"/>
      <c r="R431" s="24">
        <v>0</v>
      </c>
      <c r="S431" s="24"/>
      <c r="T431" s="24"/>
      <c r="U431" s="24"/>
      <c r="V431" s="24"/>
      <c r="W431" s="24">
        <v>0</v>
      </c>
      <c r="X431" s="24"/>
      <c r="Y431" s="685"/>
      <c r="Z431" s="24"/>
      <c r="AA431" s="24"/>
      <c r="AB431" s="24"/>
      <c r="AC431" s="24">
        <v>0</v>
      </c>
      <c r="AD431" s="24">
        <v>0</v>
      </c>
      <c r="AE431" s="24">
        <v>0</v>
      </c>
      <c r="AF431" s="24">
        <v>0</v>
      </c>
      <c r="AG431" s="24">
        <v>0</v>
      </c>
      <c r="AH431" s="24">
        <v>0</v>
      </c>
      <c r="AI431" s="24">
        <v>0</v>
      </c>
      <c r="AJ431" s="24">
        <v>0</v>
      </c>
      <c r="AK431" s="24">
        <v>0</v>
      </c>
      <c r="AL431" s="24">
        <v>0</v>
      </c>
      <c r="AM431" s="24">
        <v>0</v>
      </c>
      <c r="AN431" s="24">
        <v>0</v>
      </c>
      <c r="AO431" s="24">
        <v>0</v>
      </c>
      <c r="AP431" s="24">
        <v>0</v>
      </c>
      <c r="AQ431" s="24">
        <v>0</v>
      </c>
      <c r="AR431" s="24">
        <v>0</v>
      </c>
      <c r="AS431" s="24">
        <v>0</v>
      </c>
    </row>
    <row r="432" spans="1:45" s="1047" customFormat="1" ht="15.6" customHeight="1">
      <c r="A432" s="1223"/>
      <c r="B432" s="1223"/>
      <c r="C432"/>
      <c r="E432" s="456"/>
      <c r="F432" s="56"/>
      <c r="G432" s="141"/>
      <c r="H432" s="456"/>
      <c r="I432" s="56"/>
      <c r="J432" s="56"/>
      <c r="K432" s="56"/>
      <c r="L432" s="56"/>
      <c r="M432" s="56"/>
      <c r="N432" s="56"/>
      <c r="O432" s="56"/>
      <c r="P432" s="56"/>
      <c r="Q432" s="56"/>
      <c r="R432" s="24"/>
      <c r="S432" s="24"/>
      <c r="T432" s="24"/>
      <c r="U432" s="24"/>
      <c r="V432" s="24"/>
      <c r="W432" s="24"/>
      <c r="X432" s="24"/>
      <c r="Y432" s="685"/>
      <c r="Z432" s="24"/>
      <c r="AA432" s="24"/>
      <c r="AB432" s="24"/>
      <c r="AC432" s="24"/>
      <c r="AD432" s="24"/>
      <c r="AE432" s="24"/>
      <c r="AF432" s="24"/>
      <c r="AG432" s="24"/>
      <c r="AH432" s="24"/>
      <c r="AI432" s="24"/>
      <c r="AJ432" s="24"/>
      <c r="AK432" s="24"/>
      <c r="AL432" s="24"/>
      <c r="AM432" s="24"/>
      <c r="AN432" s="24"/>
      <c r="AO432" s="24"/>
      <c r="AP432" s="24"/>
      <c r="AQ432" s="24"/>
      <c r="AR432" s="24"/>
      <c r="AS432" s="24"/>
    </row>
    <row r="433" spans="1:45" s="1047" customFormat="1" ht="15.6" customHeight="1">
      <c r="A433" s="1223"/>
      <c r="B433" s="1223"/>
      <c r="C433"/>
      <c r="E433" s="456"/>
      <c r="F433" s="56"/>
      <c r="G433" s="141"/>
      <c r="H433" s="456" t="s">
        <v>1635</v>
      </c>
      <c r="I433" s="56"/>
      <c r="J433" s="56"/>
      <c r="K433" s="56"/>
      <c r="L433" s="56"/>
      <c r="M433" s="56"/>
      <c r="N433" s="56"/>
      <c r="O433" s="56"/>
      <c r="P433" s="56"/>
      <c r="Q433" s="56"/>
      <c r="R433" s="24"/>
      <c r="S433" s="24"/>
      <c r="T433" s="24"/>
      <c r="U433" s="24"/>
      <c r="V433" s="24"/>
      <c r="W433" s="24"/>
      <c r="X433" s="24"/>
      <c r="Y433" s="685"/>
      <c r="Z433" s="24"/>
      <c r="AA433" s="24"/>
      <c r="AB433" s="24"/>
      <c r="AC433" s="24"/>
      <c r="AD433" s="24"/>
      <c r="AE433" s="24"/>
      <c r="AF433" s="24"/>
      <c r="AG433" s="24"/>
      <c r="AH433" s="24"/>
      <c r="AI433" s="24"/>
      <c r="AJ433" s="24"/>
      <c r="AK433" s="24"/>
      <c r="AL433" s="24"/>
      <c r="AM433" s="24"/>
      <c r="AN433" s="24"/>
      <c r="AO433" s="24"/>
      <c r="AP433" s="24"/>
      <c r="AQ433" s="24"/>
      <c r="AR433" s="24"/>
      <c r="AS433" s="24"/>
    </row>
    <row r="434" spans="1:45" s="1047" customFormat="1" ht="15.6" customHeight="1">
      <c r="A434" s="1223"/>
      <c r="B434" s="1223"/>
      <c r="C434"/>
      <c r="E434" s="456"/>
      <c r="F434"/>
      <c r="G434" s="141"/>
      <c r="H434" s="456"/>
      <c r="I434" t="s">
        <v>3979</v>
      </c>
      <c r="J434" s="56"/>
      <c r="K434" s="56"/>
      <c r="L434" s="56"/>
      <c r="M434" s="56"/>
      <c r="N434" s="56"/>
      <c r="O434" s="56"/>
      <c r="P434" s="56"/>
      <c r="Q434" s="56"/>
      <c r="R434" s="24">
        <v>0</v>
      </c>
      <c r="S434" s="24"/>
      <c r="T434" s="24"/>
      <c r="U434" s="24"/>
      <c r="V434" s="24"/>
      <c r="W434" s="24">
        <v>0</v>
      </c>
      <c r="X434" s="24"/>
      <c r="Y434" s="685"/>
      <c r="Z434" s="24"/>
      <c r="AA434" s="24"/>
      <c r="AB434" s="24"/>
      <c r="AC434" s="24">
        <v>0</v>
      </c>
      <c r="AD434" s="24">
        <v>-10329658.265199997</v>
      </c>
      <c r="AE434" s="24">
        <v>-10783744.201700002</v>
      </c>
      <c r="AF434" s="24">
        <v>-11053500</v>
      </c>
      <c r="AG434" s="24">
        <v>-11330000</v>
      </c>
      <c r="AH434" s="24">
        <v>-11613200</v>
      </c>
      <c r="AI434" s="24">
        <v>-11903600</v>
      </c>
      <c r="AJ434" s="24">
        <v>-12201200</v>
      </c>
      <c r="AK434" s="24">
        <v>-12506200</v>
      </c>
      <c r="AL434" s="24">
        <v>-12818800</v>
      </c>
      <c r="AM434" s="24">
        <v>-13139500</v>
      </c>
      <c r="AN434" s="24">
        <v>-13468100</v>
      </c>
      <c r="AO434" s="24">
        <v>-13804800</v>
      </c>
      <c r="AP434" s="24">
        <v>-14150000</v>
      </c>
      <c r="AQ434" s="24">
        <v>-14503700</v>
      </c>
      <c r="AR434" s="24">
        <v>-14866500</v>
      </c>
      <c r="AS434" s="24">
        <v>-15238000</v>
      </c>
    </row>
    <row r="435" spans="1:45" s="1047" customFormat="1" ht="15.6" customHeight="1">
      <c r="A435" s="1223"/>
      <c r="B435" s="1223"/>
      <c r="C435"/>
      <c r="E435" s="456"/>
      <c r="F435"/>
      <c r="G435" s="141"/>
      <c r="H435" s="456"/>
      <c r="I435" s="3357" t="s">
        <v>1423</v>
      </c>
      <c r="J435" s="56"/>
      <c r="K435" s="56"/>
      <c r="L435" s="56"/>
      <c r="M435" s="56"/>
      <c r="N435" s="56"/>
      <c r="O435" s="56"/>
      <c r="P435" s="56"/>
      <c r="Q435" s="56"/>
      <c r="R435" s="24">
        <v>0</v>
      </c>
      <c r="S435" s="24"/>
      <c r="T435" s="24"/>
      <c r="U435" s="24"/>
      <c r="V435" s="24"/>
      <c r="W435" s="24">
        <v>0</v>
      </c>
      <c r="X435" s="24"/>
      <c r="Y435" s="685"/>
      <c r="Z435" s="24"/>
      <c r="AA435" s="24"/>
      <c r="AB435" s="24"/>
      <c r="AC435" s="24">
        <v>-154205.7463003897</v>
      </c>
      <c r="AD435" s="24">
        <v>-48200</v>
      </c>
      <c r="AE435" s="24">
        <v>-49500</v>
      </c>
      <c r="AF435" s="24">
        <v>-50700</v>
      </c>
      <c r="AG435" s="24">
        <v>-52000</v>
      </c>
      <c r="AH435" s="24">
        <v>-53300</v>
      </c>
      <c r="AI435" s="24">
        <v>-54600</v>
      </c>
      <c r="AJ435" s="24">
        <v>-56000</v>
      </c>
      <c r="AK435" s="24">
        <v>-57400</v>
      </c>
      <c r="AL435" s="24">
        <v>-58800</v>
      </c>
      <c r="AM435" s="24">
        <v>-60300</v>
      </c>
      <c r="AN435" s="24">
        <v>-61800</v>
      </c>
      <c r="AO435" s="24">
        <v>-63300</v>
      </c>
      <c r="AP435" s="24">
        <v>-64900</v>
      </c>
      <c r="AQ435" s="24">
        <v>-66500</v>
      </c>
      <c r="AR435" s="24">
        <v>-68200</v>
      </c>
      <c r="AS435" s="24">
        <v>-69900</v>
      </c>
    </row>
    <row r="436" spans="1:45" s="1047" customFormat="1" ht="15.6" customHeight="1">
      <c r="A436" s="1223"/>
      <c r="B436" s="1223"/>
      <c r="C436"/>
      <c r="E436" s="456"/>
      <c r="F436"/>
      <c r="G436" s="141"/>
      <c r="H436" s="456"/>
      <c r="I436" s="3357" t="s">
        <v>1422</v>
      </c>
      <c r="J436" s="56"/>
      <c r="K436" s="56"/>
      <c r="L436" s="56"/>
      <c r="M436" s="56"/>
      <c r="N436" s="56"/>
      <c r="O436" s="56"/>
      <c r="P436" s="56"/>
      <c r="Q436" s="56"/>
      <c r="R436" s="24">
        <v>0</v>
      </c>
      <c r="S436" s="24"/>
      <c r="T436" s="24"/>
      <c r="U436" s="24"/>
      <c r="V436" s="24"/>
      <c r="W436" s="24">
        <v>0</v>
      </c>
      <c r="X436" s="24"/>
      <c r="Y436" s="685"/>
      <c r="Z436" s="24"/>
      <c r="AA436" s="24"/>
      <c r="AB436" s="24"/>
      <c r="AC436" s="24">
        <v>-2253420.1952702045</v>
      </c>
      <c r="AD436" s="24">
        <v>-434600</v>
      </c>
      <c r="AE436" s="24">
        <v>-459400</v>
      </c>
      <c r="AF436" s="24">
        <v>-470900</v>
      </c>
      <c r="AG436" s="24">
        <v>-482700</v>
      </c>
      <c r="AH436" s="24">
        <v>-494800</v>
      </c>
      <c r="AI436" s="24">
        <v>-507200</v>
      </c>
      <c r="AJ436" s="24">
        <v>-519900</v>
      </c>
      <c r="AK436" s="24">
        <v>-532900</v>
      </c>
      <c r="AL436" s="24">
        <v>-546200</v>
      </c>
      <c r="AM436" s="24">
        <v>-559900</v>
      </c>
      <c r="AN436" s="24">
        <v>-573900</v>
      </c>
      <c r="AO436" s="24">
        <v>-588200</v>
      </c>
      <c r="AP436" s="24">
        <v>-602900</v>
      </c>
      <c r="AQ436" s="24">
        <v>-618000</v>
      </c>
      <c r="AR436" s="24">
        <v>-633500</v>
      </c>
      <c r="AS436" s="24">
        <v>-649300</v>
      </c>
    </row>
    <row r="437" spans="1:45" s="1047" customFormat="1" ht="15.6" customHeight="1">
      <c r="A437" s="1223"/>
      <c r="B437" s="1223"/>
      <c r="C437"/>
      <c r="E437" s="456"/>
      <c r="F437" s="43"/>
      <c r="G437" s="141"/>
      <c r="H437" s="456"/>
      <c r="I437" s="3357" t="s">
        <v>4218</v>
      </c>
      <c r="J437" s="56"/>
      <c r="K437" s="56"/>
      <c r="L437" s="56"/>
      <c r="M437" s="56"/>
      <c r="N437" s="56"/>
      <c r="O437" s="56"/>
      <c r="P437" s="56"/>
      <c r="Q437" s="56"/>
      <c r="R437" s="24" t="e">
        <v>#REF!</v>
      </c>
      <c r="S437" s="24"/>
      <c r="T437" s="24"/>
      <c r="U437" s="24"/>
      <c r="V437" s="24"/>
      <c r="W437" s="24">
        <v>0</v>
      </c>
      <c r="X437" s="24"/>
      <c r="Y437" s="685"/>
      <c r="Z437" s="24"/>
      <c r="AA437" s="24"/>
      <c r="AB437" s="24"/>
      <c r="AC437" s="24">
        <v>-12613186.49358958</v>
      </c>
      <c r="AD437" s="24">
        <v>-2631100</v>
      </c>
      <c r="AE437" s="24">
        <v>-2751300</v>
      </c>
      <c r="AF437" s="24">
        <v>-2820100</v>
      </c>
      <c r="AG437" s="24">
        <v>-2890600</v>
      </c>
      <c r="AH437" s="24">
        <v>-2962900</v>
      </c>
      <c r="AI437" s="24">
        <v>-3036900</v>
      </c>
      <c r="AJ437" s="24">
        <v>-3112900</v>
      </c>
      <c r="AK437" s="24">
        <v>-3190600</v>
      </c>
      <c r="AL437" s="24">
        <v>-3270400</v>
      </c>
      <c r="AM437" s="24">
        <v>-3352200</v>
      </c>
      <c r="AN437" s="24">
        <v>-3436000</v>
      </c>
      <c r="AO437" s="24">
        <v>-3522000</v>
      </c>
      <c r="AP437" s="24">
        <v>-3610000</v>
      </c>
      <c r="AQ437" s="24">
        <v>-3700200</v>
      </c>
      <c r="AR437" s="24">
        <v>-3792800</v>
      </c>
      <c r="AS437" s="24">
        <v>-3887500</v>
      </c>
    </row>
    <row r="438" spans="1:45" s="1047" customFormat="1" ht="15.6" customHeight="1">
      <c r="A438" s="1223"/>
      <c r="B438" s="1223"/>
      <c r="C438" s="3357"/>
      <c r="E438" s="456"/>
      <c r="F438" s="43"/>
      <c r="G438" s="3291"/>
      <c r="H438" s="456"/>
      <c r="I438" s="3357" t="s">
        <v>3272</v>
      </c>
      <c r="J438" s="56"/>
      <c r="K438" s="56"/>
      <c r="L438" s="56"/>
      <c r="M438" s="56"/>
      <c r="N438" s="56"/>
      <c r="O438" s="56"/>
      <c r="P438" s="56"/>
      <c r="Q438" s="56"/>
      <c r="R438" s="24"/>
      <c r="S438" s="24"/>
      <c r="T438" s="24"/>
      <c r="U438" s="24"/>
      <c r="V438" s="24"/>
      <c r="W438" s="24"/>
      <c r="X438" s="24"/>
      <c r="Y438" s="685"/>
      <c r="Z438" s="24"/>
      <c r="AA438" s="24"/>
      <c r="AB438" s="24"/>
      <c r="AC438" s="24">
        <v>0</v>
      </c>
      <c r="AD438" s="24">
        <v>-1440600</v>
      </c>
      <c r="AE438" s="24">
        <v>-1498000</v>
      </c>
      <c r="AF438" s="24">
        <v>-1535500</v>
      </c>
      <c r="AG438" s="24">
        <v>-1573900</v>
      </c>
      <c r="AH438" s="24">
        <v>-1613200</v>
      </c>
      <c r="AI438" s="24">
        <v>-1653500</v>
      </c>
      <c r="AJ438" s="24">
        <v>-1694800</v>
      </c>
      <c r="AK438" s="24">
        <v>-1737200</v>
      </c>
      <c r="AL438" s="24">
        <v>-1780600</v>
      </c>
      <c r="AM438" s="24">
        <v>-1825100</v>
      </c>
      <c r="AN438" s="24">
        <v>-1870700</v>
      </c>
      <c r="AO438" s="24">
        <v>-1917500</v>
      </c>
      <c r="AP438" s="24">
        <v>-1965400</v>
      </c>
      <c r="AQ438" s="24">
        <v>-2014500</v>
      </c>
      <c r="AR438" s="24">
        <v>-2064900</v>
      </c>
      <c r="AS438" s="24">
        <v>-2116500</v>
      </c>
    </row>
    <row r="439" spans="1:45" s="1047" customFormat="1" ht="15.6" customHeight="1">
      <c r="A439" s="1223"/>
      <c r="B439" s="1223"/>
      <c r="C439"/>
      <c r="E439" s="456"/>
      <c r="F439"/>
      <c r="G439" s="141"/>
      <c r="H439" s="456"/>
      <c r="I439" s="3357" t="s">
        <v>1587</v>
      </c>
      <c r="J439" s="56"/>
      <c r="K439" s="56"/>
      <c r="L439" s="56"/>
      <c r="M439" s="56"/>
      <c r="N439" s="56"/>
      <c r="O439" s="56"/>
      <c r="P439" s="56"/>
      <c r="Q439" s="56"/>
      <c r="R439" s="24">
        <v>0</v>
      </c>
      <c r="S439" s="24"/>
      <c r="T439" s="24"/>
      <c r="U439" s="24"/>
      <c r="V439" s="24"/>
      <c r="W439" s="24">
        <v>0</v>
      </c>
      <c r="X439" s="24"/>
      <c r="Y439" s="685"/>
      <c r="Z439" s="24"/>
      <c r="AA439" s="24"/>
      <c r="AB439" s="24"/>
      <c r="AC439" s="24">
        <v>0</v>
      </c>
      <c r="AD439" s="24">
        <v>-827700</v>
      </c>
      <c r="AE439" s="24">
        <v>-859500</v>
      </c>
      <c r="AF439" s="24">
        <v>-880900</v>
      </c>
      <c r="AG439" s="24">
        <v>-902900</v>
      </c>
      <c r="AH439" s="24">
        <v>-925500</v>
      </c>
      <c r="AI439" s="24">
        <v>-948600</v>
      </c>
      <c r="AJ439" s="24">
        <v>-972300</v>
      </c>
      <c r="AK439" s="24">
        <v>-996600</v>
      </c>
      <c r="AL439" s="24">
        <v>-1021500</v>
      </c>
      <c r="AM439" s="24">
        <v>-1047000</v>
      </c>
      <c r="AN439" s="24">
        <v>-1073100</v>
      </c>
      <c r="AO439" s="24">
        <v>-1099900</v>
      </c>
      <c r="AP439" s="24">
        <v>-1127400</v>
      </c>
      <c r="AQ439" s="24">
        <v>-1155600</v>
      </c>
      <c r="AR439" s="24">
        <v>-1184500</v>
      </c>
      <c r="AS439" s="24">
        <v>-1214200</v>
      </c>
    </row>
    <row r="440" spans="1:45" s="1047" customFormat="1" ht="15.6" customHeight="1">
      <c r="A440" s="1223"/>
      <c r="B440" s="1223"/>
      <c r="C440"/>
      <c r="E440" s="456"/>
      <c r="F440"/>
      <c r="G440" s="141"/>
      <c r="H440" s="456"/>
      <c r="I440" s="3357" t="s">
        <v>2333</v>
      </c>
      <c r="J440" s="56"/>
      <c r="K440" s="56"/>
      <c r="L440" s="56"/>
      <c r="M440" s="56"/>
      <c r="N440" s="56"/>
      <c r="O440" s="56"/>
      <c r="P440" s="56"/>
      <c r="Q440" s="56"/>
      <c r="R440" s="24">
        <v>0</v>
      </c>
      <c r="S440" s="24"/>
      <c r="T440" s="24"/>
      <c r="U440" s="24"/>
      <c r="V440" s="24"/>
      <c r="W440" s="24">
        <v>0</v>
      </c>
      <c r="X440" s="24"/>
      <c r="Y440" s="685"/>
      <c r="Z440" s="24"/>
      <c r="AA440" s="24"/>
      <c r="AB440" s="24"/>
      <c r="AC440" s="24">
        <v>-735640.62161046476</v>
      </c>
      <c r="AD440" s="24">
        <v>-139600</v>
      </c>
      <c r="AE440" s="24">
        <v>-146300</v>
      </c>
      <c r="AF440" s="24">
        <v>-150000</v>
      </c>
      <c r="AG440" s="24">
        <v>-153800</v>
      </c>
      <c r="AH440" s="24">
        <v>-157600</v>
      </c>
      <c r="AI440" s="24">
        <v>-161500</v>
      </c>
      <c r="AJ440" s="24">
        <v>-165500</v>
      </c>
      <c r="AK440" s="24">
        <v>-169600</v>
      </c>
      <c r="AL440" s="24">
        <v>-173800</v>
      </c>
      <c r="AM440" s="24">
        <v>-178100</v>
      </c>
      <c r="AN440" s="24">
        <v>-182600</v>
      </c>
      <c r="AO440" s="24">
        <v>-187200</v>
      </c>
      <c r="AP440" s="24">
        <v>-191900</v>
      </c>
      <c r="AQ440" s="24">
        <v>-196700</v>
      </c>
      <c r="AR440" s="24">
        <v>-201600</v>
      </c>
      <c r="AS440" s="24">
        <v>-206600</v>
      </c>
    </row>
    <row r="441" spans="1:45" s="1047" customFormat="1" ht="15.6" customHeight="1">
      <c r="A441" s="1223"/>
      <c r="B441" s="1223"/>
      <c r="C441"/>
      <c r="E441" s="456"/>
      <c r="F441"/>
      <c r="G441" s="141"/>
      <c r="H441" s="456"/>
      <c r="I441" s="3357" t="s">
        <v>3268</v>
      </c>
      <c r="J441" s="56"/>
      <c r="K441" s="56"/>
      <c r="L441" s="56"/>
      <c r="M441" s="56"/>
      <c r="N441" s="56"/>
      <c r="O441" s="56"/>
      <c r="P441" s="56"/>
      <c r="Q441" s="56"/>
      <c r="R441" s="24">
        <v>0</v>
      </c>
      <c r="S441" s="24"/>
      <c r="T441" s="24"/>
      <c r="U441" s="24"/>
      <c r="V441" s="24"/>
      <c r="W441" s="24">
        <v>0</v>
      </c>
      <c r="X441" s="24"/>
      <c r="Y441" s="685"/>
      <c r="Z441" s="24"/>
      <c r="AA441" s="24"/>
      <c r="AB441" s="24"/>
      <c r="AC441" s="24">
        <v>-3461759.5522044119</v>
      </c>
      <c r="AD441" s="24">
        <v>-600300</v>
      </c>
      <c r="AE441" s="24">
        <v>-629900</v>
      </c>
      <c r="AF441" s="24">
        <v>-645600</v>
      </c>
      <c r="AG441" s="24">
        <v>-661700</v>
      </c>
      <c r="AH441" s="24">
        <v>-678200</v>
      </c>
      <c r="AI441" s="24">
        <v>-695200</v>
      </c>
      <c r="AJ441" s="24">
        <v>-712600</v>
      </c>
      <c r="AK441" s="24">
        <v>-730400</v>
      </c>
      <c r="AL441" s="24">
        <v>-748700</v>
      </c>
      <c r="AM441" s="24">
        <v>-767400</v>
      </c>
      <c r="AN441" s="24">
        <v>-786600</v>
      </c>
      <c r="AO441" s="24">
        <v>-806300</v>
      </c>
      <c r="AP441" s="24">
        <v>-826500</v>
      </c>
      <c r="AQ441" s="24">
        <v>-847200</v>
      </c>
      <c r="AR441" s="24">
        <v>-868400</v>
      </c>
      <c r="AS441" s="24">
        <v>-890100</v>
      </c>
    </row>
    <row r="442" spans="1:45" s="1047" customFormat="1" ht="15.6" customHeight="1">
      <c r="A442" s="1223"/>
      <c r="B442" s="1223"/>
      <c r="C442"/>
      <c r="E442" s="456"/>
      <c r="F442"/>
      <c r="G442" s="141"/>
      <c r="H442" s="456"/>
      <c r="I442" s="3357" t="s">
        <v>2115</v>
      </c>
      <c r="J442" s="56"/>
      <c r="K442" s="56"/>
      <c r="L442" s="56"/>
      <c r="M442" s="56"/>
      <c r="N442" s="56"/>
      <c r="O442" s="56"/>
      <c r="P442" s="56"/>
      <c r="Q442" s="56"/>
      <c r="R442" s="24">
        <v>0</v>
      </c>
      <c r="S442" s="24"/>
      <c r="T442" s="24"/>
      <c r="U442" s="24"/>
      <c r="V442" s="24"/>
      <c r="W442" s="24">
        <v>0</v>
      </c>
      <c r="X442" s="24"/>
      <c r="Y442" s="685"/>
      <c r="Z442" s="24"/>
      <c r="AA442" s="24"/>
      <c r="AB442" s="24"/>
      <c r="AC442" s="24">
        <v>0</v>
      </c>
      <c r="AD442" s="24">
        <v>-792400</v>
      </c>
      <c r="AE442" s="24">
        <v>-817100</v>
      </c>
      <c r="AF442" s="24">
        <v>-837500</v>
      </c>
      <c r="AG442" s="24">
        <v>-858400</v>
      </c>
      <c r="AH442" s="24">
        <v>-879900</v>
      </c>
      <c r="AI442" s="24">
        <v>-901900</v>
      </c>
      <c r="AJ442" s="24">
        <v>-924500</v>
      </c>
      <c r="AK442" s="24">
        <v>-947700</v>
      </c>
      <c r="AL442" s="24">
        <v>-971400</v>
      </c>
      <c r="AM442" s="24">
        <v>-995700</v>
      </c>
      <c r="AN442" s="24">
        <v>-1020600</v>
      </c>
      <c r="AO442" s="24">
        <v>-1046100</v>
      </c>
      <c r="AP442" s="24">
        <v>-1072300</v>
      </c>
      <c r="AQ442" s="24">
        <v>-1099100</v>
      </c>
      <c r="AR442" s="24">
        <v>-1126600</v>
      </c>
      <c r="AS442" s="24">
        <v>-1154800</v>
      </c>
    </row>
    <row r="443" spans="1:45" s="1047" customFormat="1" ht="15.6" customHeight="1">
      <c r="A443" s="1223"/>
      <c r="B443" s="1223"/>
      <c r="C443"/>
      <c r="E443" s="456"/>
      <c r="F443" s="43"/>
      <c r="G443" s="141"/>
      <c r="H443" s="456"/>
      <c r="I443" s="3357" t="s">
        <v>3741</v>
      </c>
      <c r="J443" s="56"/>
      <c r="K443" s="56"/>
      <c r="L443" s="56"/>
      <c r="M443" s="56"/>
      <c r="N443" s="56"/>
      <c r="O443" s="56"/>
      <c r="P443" s="56"/>
      <c r="Q443" s="56"/>
      <c r="R443" s="24">
        <v>0</v>
      </c>
      <c r="S443" s="24"/>
      <c r="T443" s="24"/>
      <c r="U443" s="24"/>
      <c r="V443" s="24"/>
      <c r="W443" s="24">
        <v>0</v>
      </c>
      <c r="X443" s="24"/>
      <c r="Y443" s="685"/>
      <c r="Z443" s="24"/>
      <c r="AA443" s="24"/>
      <c r="AB443" s="24"/>
      <c r="AC443" s="24">
        <v>-1724244.5054975529</v>
      </c>
      <c r="AD443" s="24">
        <v>-670300</v>
      </c>
      <c r="AE443" s="24">
        <v>-698900</v>
      </c>
      <c r="AF443" s="24">
        <v>-716500</v>
      </c>
      <c r="AG443" s="24">
        <v>-734500</v>
      </c>
      <c r="AH443" s="24">
        <v>-752900</v>
      </c>
      <c r="AI443" s="24">
        <v>-771700</v>
      </c>
      <c r="AJ443" s="24">
        <v>-791000</v>
      </c>
      <c r="AK443" s="24">
        <v>-810800</v>
      </c>
      <c r="AL443" s="24">
        <v>-831000</v>
      </c>
      <c r="AM443" s="24">
        <v>-851900</v>
      </c>
      <c r="AN443" s="24">
        <v>-873200</v>
      </c>
      <c r="AO443" s="24">
        <v>-895100</v>
      </c>
      <c r="AP443" s="24">
        <v>-917500</v>
      </c>
      <c r="AQ443" s="24">
        <v>-940500</v>
      </c>
      <c r="AR443" s="24">
        <v>-964000</v>
      </c>
      <c r="AS443" s="24">
        <v>-988200</v>
      </c>
    </row>
    <row r="444" spans="1:45" s="1047" customFormat="1" ht="15.6" customHeight="1">
      <c r="A444" s="1223"/>
      <c r="B444" s="1223"/>
      <c r="C444"/>
      <c r="E444" s="456"/>
      <c r="F444" s="43"/>
      <c r="G444" s="141"/>
      <c r="H444" s="456"/>
      <c r="I444" s="3357" t="s">
        <v>3273</v>
      </c>
      <c r="J444" s="56"/>
      <c r="K444" s="56"/>
      <c r="L444" s="56"/>
      <c r="M444" s="56"/>
      <c r="N444" s="56"/>
      <c r="O444" s="56"/>
      <c r="P444" s="56"/>
      <c r="Q444" s="56"/>
      <c r="R444" s="24"/>
      <c r="S444" s="24"/>
      <c r="T444" s="24"/>
      <c r="U444" s="24"/>
      <c r="V444" s="24"/>
      <c r="W444" s="24">
        <v>0</v>
      </c>
      <c r="X444" s="24"/>
      <c r="Y444" s="685"/>
      <c r="Z444" s="24"/>
      <c r="AA444" s="24"/>
      <c r="AB444" s="24"/>
      <c r="AC444" s="24">
        <v>-3136991.346020069</v>
      </c>
      <c r="AD444" s="24">
        <v>-572300</v>
      </c>
      <c r="AE444" s="24">
        <v>-589600</v>
      </c>
      <c r="AF444" s="24">
        <v>-604300</v>
      </c>
      <c r="AG444" s="24">
        <v>-619400</v>
      </c>
      <c r="AH444" s="24">
        <v>-634900</v>
      </c>
      <c r="AI444" s="24">
        <v>-650800</v>
      </c>
      <c r="AJ444" s="24">
        <v>-667100</v>
      </c>
      <c r="AK444" s="24">
        <v>-683800</v>
      </c>
      <c r="AL444" s="24">
        <v>-700900</v>
      </c>
      <c r="AM444" s="24">
        <v>-718400</v>
      </c>
      <c r="AN444" s="24">
        <v>-736400</v>
      </c>
      <c r="AO444" s="24">
        <v>-754800</v>
      </c>
      <c r="AP444" s="24">
        <v>-773700</v>
      </c>
      <c r="AQ444" s="24">
        <v>-793000</v>
      </c>
      <c r="AR444" s="24">
        <v>-812800</v>
      </c>
      <c r="AS444" s="24">
        <v>-833100</v>
      </c>
    </row>
    <row r="445" spans="1:45" s="1047" customFormat="1" ht="15.6" customHeight="1">
      <c r="A445" s="1223"/>
      <c r="B445" s="1223"/>
      <c r="C445"/>
      <c r="E445" s="456"/>
      <c r="F445" s="43"/>
      <c r="G445" s="141"/>
      <c r="H445" s="456"/>
      <c r="I445" s="3357" t="s">
        <v>4219</v>
      </c>
      <c r="J445" s="56"/>
      <c r="K445" s="56"/>
      <c r="L445" s="56"/>
      <c r="M445" s="56"/>
      <c r="N445" s="56"/>
      <c r="O445" s="56"/>
      <c r="P445" s="56"/>
      <c r="Q445" s="56"/>
      <c r="R445" s="24"/>
      <c r="S445" s="24"/>
      <c r="T445" s="24"/>
      <c r="U445" s="24"/>
      <c r="V445" s="24"/>
      <c r="W445" s="24">
        <v>0</v>
      </c>
      <c r="X445" s="24"/>
      <c r="Y445" s="685"/>
      <c r="Z445" s="24"/>
      <c r="AA445" s="24"/>
      <c r="AB445" s="24"/>
      <c r="AC445" s="24">
        <v>0</v>
      </c>
      <c r="AD445" s="24">
        <v>-257500</v>
      </c>
      <c r="AE445" s="24">
        <v>-264500</v>
      </c>
      <c r="AF445" s="24">
        <v>-271100</v>
      </c>
      <c r="AG445" s="24">
        <v>-277900</v>
      </c>
      <c r="AH445" s="24">
        <v>-284800</v>
      </c>
      <c r="AI445" s="24">
        <v>-291900</v>
      </c>
      <c r="AJ445" s="24">
        <v>-299200</v>
      </c>
      <c r="AK445" s="24">
        <v>-306700</v>
      </c>
      <c r="AL445" s="24">
        <v>-314400</v>
      </c>
      <c r="AM445" s="24">
        <v>-322300</v>
      </c>
      <c r="AN445" s="24">
        <v>-330400</v>
      </c>
      <c r="AO445" s="24">
        <v>-338700</v>
      </c>
      <c r="AP445" s="24">
        <v>-347200</v>
      </c>
      <c r="AQ445" s="24">
        <v>-355900</v>
      </c>
      <c r="AR445" s="24">
        <v>-364800</v>
      </c>
      <c r="AS445" s="24">
        <v>-373900</v>
      </c>
    </row>
    <row r="446" spans="1:45" s="1047" customFormat="1" ht="15.6" customHeight="1">
      <c r="A446" s="1223"/>
      <c r="B446" s="1223"/>
      <c r="C446"/>
      <c r="E446" s="456"/>
      <c r="F446" s="590"/>
      <c r="G446" s="456"/>
      <c r="H446" s="456"/>
      <c r="I446" s="590" t="s">
        <v>2298</v>
      </c>
      <c r="J446" s="77"/>
      <c r="K446" s="77"/>
      <c r="L446" s="77"/>
      <c r="M446" s="77"/>
      <c r="N446" s="77"/>
      <c r="O446" s="77"/>
      <c r="P446" s="77"/>
      <c r="Q446" s="77"/>
      <c r="R446" s="381" t="e">
        <v>#REF!</v>
      </c>
      <c r="S446" s="381"/>
      <c r="T446" s="381"/>
      <c r="U446" s="381"/>
      <c r="V446" s="381"/>
      <c r="W446" s="381">
        <v>0</v>
      </c>
      <c r="X446" s="381"/>
      <c r="Y446" s="685"/>
      <c r="Z446" s="381"/>
      <c r="AA446" s="381"/>
      <c r="AB446" s="381"/>
      <c r="AC446" s="381">
        <v>-24079448.460492674</v>
      </c>
      <c r="AD446" s="381">
        <v>-18744258.265199997</v>
      </c>
      <c r="AE446" s="381">
        <v>-19547744.201700002</v>
      </c>
      <c r="AF446" s="381">
        <v>-20036600</v>
      </c>
      <c r="AG446" s="381">
        <v>-20537800</v>
      </c>
      <c r="AH446" s="381">
        <v>-21051200</v>
      </c>
      <c r="AI446" s="381">
        <v>-21577400</v>
      </c>
      <c r="AJ446" s="381">
        <v>-22117000</v>
      </c>
      <c r="AK446" s="381">
        <v>-22669900</v>
      </c>
      <c r="AL446" s="381">
        <v>-23236500</v>
      </c>
      <c r="AM446" s="381">
        <v>-23817800</v>
      </c>
      <c r="AN446" s="381">
        <v>-24413400</v>
      </c>
      <c r="AO446" s="381">
        <v>-25023900</v>
      </c>
      <c r="AP446" s="381">
        <v>-25649700</v>
      </c>
      <c r="AQ446" s="381">
        <v>-26290900</v>
      </c>
      <c r="AR446" s="381">
        <v>-26948600</v>
      </c>
      <c r="AS446" s="381">
        <v>-27622100</v>
      </c>
    </row>
    <row r="447" spans="1:45" s="1047" customFormat="1" ht="15.6" customHeight="1">
      <c r="A447" s="1223"/>
      <c r="B447" s="1223">
        <v>0</v>
      </c>
      <c r="C447"/>
      <c r="E447" s="456"/>
      <c r="F447" s="56"/>
      <c r="G447" s="141"/>
      <c r="H447" s="456"/>
      <c r="I447" s="56" t="s">
        <v>53</v>
      </c>
      <c r="J447" s="56"/>
      <c r="K447" s="56"/>
      <c r="L447" s="56"/>
      <c r="M447" s="56"/>
      <c r="N447" s="56"/>
      <c r="O447" s="56"/>
      <c r="P447" s="56"/>
      <c r="Q447" s="56"/>
      <c r="R447" s="24" t="e">
        <v>#REF!</v>
      </c>
      <c r="S447" s="24"/>
      <c r="T447" s="24"/>
      <c r="U447" s="24"/>
      <c r="V447" s="24"/>
      <c r="W447" s="24">
        <v>0</v>
      </c>
      <c r="X447" s="24"/>
      <c r="Y447" s="685"/>
      <c r="Z447" s="24"/>
      <c r="AA447" s="24"/>
      <c r="AB447" s="24"/>
      <c r="AC447" s="24">
        <v>0</v>
      </c>
      <c r="AD447" s="24">
        <v>0</v>
      </c>
      <c r="AE447" s="24">
        <v>0</v>
      </c>
      <c r="AF447" s="24">
        <v>0</v>
      </c>
      <c r="AG447" s="24">
        <v>0</v>
      </c>
      <c r="AH447" s="24">
        <v>0</v>
      </c>
      <c r="AI447" s="24">
        <v>0</v>
      </c>
      <c r="AJ447" s="24">
        <v>0</v>
      </c>
      <c r="AK447" s="24">
        <v>0</v>
      </c>
      <c r="AL447" s="24">
        <v>0</v>
      </c>
      <c r="AM447" s="24">
        <v>0</v>
      </c>
      <c r="AN447" s="24">
        <v>0</v>
      </c>
      <c r="AO447" s="24">
        <v>0</v>
      </c>
      <c r="AP447" s="24">
        <v>0</v>
      </c>
      <c r="AQ447" s="24">
        <v>0</v>
      </c>
      <c r="AR447" s="24">
        <v>0</v>
      </c>
      <c r="AS447" s="24">
        <v>0</v>
      </c>
    </row>
    <row r="448" spans="1:45" s="1047" customFormat="1" ht="15.6" customHeight="1">
      <c r="A448" s="1223"/>
      <c r="B448" s="1223"/>
      <c r="C448"/>
      <c r="E448" s="456"/>
      <c r="F448" s="56"/>
      <c r="G448" s="141"/>
      <c r="H448" s="456"/>
      <c r="I448" s="56"/>
      <c r="J448" s="56"/>
      <c r="K448" s="56"/>
      <c r="L448" s="56"/>
      <c r="M448" s="56"/>
      <c r="N448" s="56"/>
      <c r="O448" s="56"/>
      <c r="P448" s="56"/>
      <c r="Q448" s="56"/>
      <c r="R448" s="24"/>
      <c r="S448" s="56"/>
      <c r="T448" s="56"/>
      <c r="U448" s="44"/>
      <c r="V448" s="44"/>
      <c r="W448" s="56"/>
      <c r="X448" s="44"/>
      <c r="Y448" s="685"/>
      <c r="Z448" s="56"/>
      <c r="AA448" s="56"/>
      <c r="AB448" s="56"/>
      <c r="AC448" s="56"/>
      <c r="AD448" s="56"/>
      <c r="AE448" s="56"/>
      <c r="AF448" s="56"/>
      <c r="AG448" s="56"/>
      <c r="AH448" s="56"/>
      <c r="AI448" s="56"/>
      <c r="AJ448" s="56"/>
      <c r="AK448" s="56"/>
      <c r="AL448" s="56"/>
      <c r="AM448" s="56"/>
      <c r="AN448" s="56"/>
      <c r="AO448" s="56"/>
      <c r="AP448" s="56"/>
      <c r="AQ448" s="56"/>
      <c r="AR448" s="56"/>
      <c r="AS448" s="56"/>
    </row>
    <row r="449" spans="1:45" s="1047" customFormat="1" ht="15.6" customHeight="1">
      <c r="A449" s="1223"/>
      <c r="B449" s="1223"/>
      <c r="C449"/>
      <c r="E449" s="456"/>
      <c r="F449" s="56"/>
      <c r="G449" s="141"/>
      <c r="H449" s="456" t="s">
        <v>3266</v>
      </c>
      <c r="I449" s="56"/>
      <c r="J449" s="56"/>
      <c r="K449" s="56"/>
      <c r="L449" s="56"/>
      <c r="M449" s="56"/>
      <c r="N449" s="56"/>
      <c r="O449" s="56"/>
      <c r="P449" s="56"/>
      <c r="Q449" s="56"/>
      <c r="R449" s="24"/>
      <c r="S449" s="56"/>
      <c r="T449" s="56"/>
      <c r="U449" s="44"/>
      <c r="V449" s="44"/>
      <c r="W449" s="56"/>
      <c r="X449" s="44"/>
      <c r="Y449" s="685"/>
      <c r="Z449" s="56"/>
      <c r="AA449" s="56"/>
      <c r="AB449" s="56"/>
      <c r="AC449" s="56"/>
      <c r="AD449" s="56"/>
      <c r="AE449" s="56"/>
      <c r="AF449" s="56"/>
      <c r="AG449" s="56"/>
      <c r="AH449" s="56"/>
      <c r="AI449" s="56"/>
      <c r="AJ449" s="56"/>
      <c r="AK449" s="56"/>
      <c r="AL449" s="56"/>
      <c r="AM449" s="56"/>
      <c r="AN449" s="56"/>
      <c r="AO449" s="56"/>
      <c r="AP449" s="56"/>
      <c r="AQ449" s="56"/>
      <c r="AR449" s="56"/>
      <c r="AS449" s="56"/>
    </row>
    <row r="450" spans="1:45" s="1047" customFormat="1" ht="15.6" customHeight="1">
      <c r="A450" s="1223"/>
      <c r="B450" s="1223"/>
      <c r="C450"/>
      <c r="E450" s="141"/>
      <c r="F450"/>
      <c r="G450" s="141"/>
      <c r="H450" s="141"/>
      <c r="I450" t="s">
        <v>3979</v>
      </c>
      <c r="J450" s="56"/>
      <c r="K450" s="56"/>
      <c r="L450" s="56"/>
      <c r="M450" s="56"/>
      <c r="N450" s="56"/>
      <c r="O450" s="56"/>
      <c r="P450" s="56"/>
      <c r="Q450" s="56"/>
      <c r="R450" s="24">
        <v>0</v>
      </c>
      <c r="S450" s="24"/>
      <c r="T450" s="24"/>
      <c r="U450" s="24"/>
      <c r="V450" s="24"/>
      <c r="W450" s="24">
        <v>0</v>
      </c>
      <c r="X450" s="24"/>
      <c r="Y450" s="685"/>
      <c r="Z450" s="24"/>
      <c r="AA450" s="24"/>
      <c r="AB450" s="24"/>
      <c r="AC450" s="24">
        <v>216292942.0329912</v>
      </c>
      <c r="AD450" s="24">
        <v>223185374.44462481</v>
      </c>
      <c r="AE450" s="24">
        <v>226460266.84207991</v>
      </c>
      <c r="AF450" s="24">
        <v>233817000</v>
      </c>
      <c r="AG450" s="24">
        <v>242908100</v>
      </c>
      <c r="AH450" s="24">
        <v>252748800</v>
      </c>
      <c r="AI450" s="24">
        <v>263153500</v>
      </c>
      <c r="AJ450" s="24">
        <v>272374200</v>
      </c>
      <c r="AK450" s="24">
        <v>281085800</v>
      </c>
      <c r="AL450" s="24">
        <v>290044300</v>
      </c>
      <c r="AM450" s="24">
        <v>299290200</v>
      </c>
      <c r="AN450" s="24">
        <v>308941400</v>
      </c>
      <c r="AO450" s="24">
        <v>318984300</v>
      </c>
      <c r="AP450" s="24">
        <v>329273500</v>
      </c>
      <c r="AQ450" s="24">
        <v>339933700</v>
      </c>
      <c r="AR450" s="24">
        <v>350979300</v>
      </c>
      <c r="AS450" s="24">
        <v>362429000</v>
      </c>
    </row>
    <row r="451" spans="1:45" s="1047" customFormat="1" ht="15.6" customHeight="1">
      <c r="A451" s="1223"/>
      <c r="B451" s="1223"/>
      <c r="C451"/>
      <c r="E451" s="141"/>
      <c r="F451"/>
      <c r="G451" s="141"/>
      <c r="H451" s="141"/>
      <c r="I451" s="3357" t="s">
        <v>1423</v>
      </c>
      <c r="J451" s="56"/>
      <c r="K451" s="56"/>
      <c r="L451" s="56"/>
      <c r="M451" s="56"/>
      <c r="N451" s="56"/>
      <c r="O451" s="56"/>
      <c r="P451" s="56"/>
      <c r="Q451" s="56"/>
      <c r="R451" s="24">
        <v>0</v>
      </c>
      <c r="S451" s="24"/>
      <c r="T451" s="24"/>
      <c r="U451" s="24"/>
      <c r="V451" s="24"/>
      <c r="W451" s="24">
        <v>0</v>
      </c>
      <c r="X451" s="24"/>
      <c r="Y451" s="685"/>
      <c r="Z451" s="24"/>
      <c r="AA451" s="24"/>
      <c r="AB451" s="24"/>
      <c r="AC451" s="24">
        <v>609416.17150334129</v>
      </c>
      <c r="AD451" s="24">
        <v>1040472.4999981599</v>
      </c>
      <c r="AE451" s="24">
        <v>1040442.84756969</v>
      </c>
      <c r="AF451" s="24">
        <v>1081000</v>
      </c>
      <c r="AG451" s="24">
        <v>1127800</v>
      </c>
      <c r="AH451" s="24">
        <v>1177200</v>
      </c>
      <c r="AI451" s="24">
        <v>1228300</v>
      </c>
      <c r="AJ451" s="24">
        <v>1270900</v>
      </c>
      <c r="AK451" s="24">
        <v>1314900</v>
      </c>
      <c r="AL451" s="24">
        <v>1360500</v>
      </c>
      <c r="AM451" s="24">
        <v>1407800</v>
      </c>
      <c r="AN451" s="24">
        <v>1456800</v>
      </c>
      <c r="AO451" s="24">
        <v>1507600</v>
      </c>
      <c r="AP451" s="24">
        <v>1560400</v>
      </c>
      <c r="AQ451" s="24">
        <v>1615300</v>
      </c>
      <c r="AR451" s="24">
        <v>1672200</v>
      </c>
      <c r="AS451" s="24">
        <v>1731200</v>
      </c>
    </row>
    <row r="452" spans="1:45" s="1047" customFormat="1" ht="15.6" customHeight="1">
      <c r="A452" s="1223"/>
      <c r="B452" s="1223"/>
      <c r="C452"/>
      <c r="E452" s="141"/>
      <c r="F452"/>
      <c r="G452" s="141"/>
      <c r="H452" s="141"/>
      <c r="I452" s="3357" t="s">
        <v>1422</v>
      </c>
      <c r="J452" s="56"/>
      <c r="K452" s="56"/>
      <c r="L452" s="56"/>
      <c r="M452" s="56"/>
      <c r="N452" s="56"/>
      <c r="O452" s="56"/>
      <c r="P452" s="56"/>
      <c r="Q452" s="56"/>
      <c r="R452" s="24">
        <v>0</v>
      </c>
      <c r="S452" s="24"/>
      <c r="T452" s="24"/>
      <c r="U452" s="24"/>
      <c r="V452" s="24"/>
      <c r="W452" s="24">
        <v>0</v>
      </c>
      <c r="X452" s="24"/>
      <c r="Y452" s="685"/>
      <c r="Z452" s="24"/>
      <c r="AA452" s="24"/>
      <c r="AB452" s="24"/>
      <c r="AC452" s="24">
        <v>8979321.3953140844</v>
      </c>
      <c r="AD452" s="24">
        <v>9390669.7101499997</v>
      </c>
      <c r="AE452" s="24">
        <v>9646831.7640166711</v>
      </c>
      <c r="AF452" s="24">
        <v>10023600</v>
      </c>
      <c r="AG452" s="24">
        <v>10458300</v>
      </c>
      <c r="AH452" s="24">
        <v>10918200</v>
      </c>
      <c r="AI452" s="24">
        <v>11392600</v>
      </c>
      <c r="AJ452" s="24">
        <v>11787800</v>
      </c>
      <c r="AK452" s="24">
        <v>12196900</v>
      </c>
      <c r="AL452" s="24">
        <v>12620600</v>
      </c>
      <c r="AM452" s="24">
        <v>13059300</v>
      </c>
      <c r="AN452" s="24">
        <v>13514700</v>
      </c>
      <c r="AO452" s="24">
        <v>13987400</v>
      </c>
      <c r="AP452" s="24">
        <v>14478100</v>
      </c>
      <c r="AQ452" s="24">
        <v>14987600</v>
      </c>
      <c r="AR452" s="24">
        <v>15516500</v>
      </c>
      <c r="AS452" s="24">
        <v>16065400</v>
      </c>
    </row>
    <row r="453" spans="1:45" s="1047" customFormat="1" ht="15.6" customHeight="1">
      <c r="A453" s="1223"/>
      <c r="B453" s="1223"/>
      <c r="C453"/>
      <c r="E453" s="141"/>
      <c r="F453" s="43"/>
      <c r="G453" s="141"/>
      <c r="H453" s="141"/>
      <c r="I453" s="3357" t="s">
        <v>4218</v>
      </c>
      <c r="J453" s="56"/>
      <c r="K453" s="56"/>
      <c r="L453" s="56"/>
      <c r="M453" s="56"/>
      <c r="N453" s="56"/>
      <c r="O453" s="56"/>
      <c r="P453" s="56"/>
      <c r="Q453" s="56"/>
      <c r="R453" s="24" t="e">
        <v>#REF!</v>
      </c>
      <c r="S453" s="24"/>
      <c r="T453" s="24"/>
      <c r="U453" s="24"/>
      <c r="V453" s="24"/>
      <c r="W453" s="24">
        <v>0</v>
      </c>
      <c r="X453" s="24"/>
      <c r="Y453" s="685"/>
      <c r="Z453" s="24"/>
      <c r="AA453" s="24"/>
      <c r="AB453" s="24"/>
      <c r="AC453" s="24">
        <v>53603007.861587688</v>
      </c>
      <c r="AD453" s="24">
        <v>56848222.512509249</v>
      </c>
      <c r="AE453" s="24">
        <v>57776676.972090662</v>
      </c>
      <c r="AF453" s="24">
        <v>59909400</v>
      </c>
      <c r="AG453" s="24">
        <v>62341900</v>
      </c>
      <c r="AH453" s="24">
        <v>64907300</v>
      </c>
      <c r="AI453" s="24">
        <v>67552600</v>
      </c>
      <c r="AJ453" s="24">
        <v>69801200</v>
      </c>
      <c r="AK453" s="24">
        <v>72126900</v>
      </c>
      <c r="AL453" s="24">
        <v>74532700</v>
      </c>
      <c r="AM453" s="24">
        <v>77020900</v>
      </c>
      <c r="AN453" s="24">
        <v>79600500</v>
      </c>
      <c r="AO453" s="24">
        <v>82274900</v>
      </c>
      <c r="AP453" s="24">
        <v>85047700</v>
      </c>
      <c r="AQ453" s="24">
        <v>87922300</v>
      </c>
      <c r="AR453" s="24">
        <v>90902700</v>
      </c>
      <c r="AS453" s="24">
        <v>93992500</v>
      </c>
    </row>
    <row r="454" spans="1:45" s="1047" customFormat="1" ht="15.6" customHeight="1">
      <c r="A454" s="1223"/>
      <c r="B454" s="1223"/>
      <c r="C454" s="3357"/>
      <c r="E454" s="3291"/>
      <c r="F454" s="43"/>
      <c r="G454" s="3291"/>
      <c r="H454" s="3291"/>
      <c r="I454" s="3357" t="s">
        <v>3272</v>
      </c>
      <c r="J454" s="56"/>
      <c r="K454" s="56"/>
      <c r="L454" s="56"/>
      <c r="M454" s="56"/>
      <c r="N454" s="56"/>
      <c r="O454" s="56"/>
      <c r="P454" s="56"/>
      <c r="Q454" s="56"/>
      <c r="R454" s="24"/>
      <c r="S454" s="24"/>
      <c r="T454" s="24"/>
      <c r="U454" s="24"/>
      <c r="V454" s="24"/>
      <c r="W454" s="24"/>
      <c r="X454" s="24"/>
      <c r="Y454" s="685"/>
      <c r="Z454" s="24"/>
      <c r="AA454" s="24"/>
      <c r="AB454" s="24"/>
      <c r="AC454" s="24">
        <v>26499007.601910394</v>
      </c>
      <c r="AD454" s="24">
        <v>31125282.066719998</v>
      </c>
      <c r="AE454" s="24">
        <v>31456983.478783999</v>
      </c>
      <c r="AF454" s="24">
        <v>32675700</v>
      </c>
      <c r="AG454" s="24">
        <v>34079600</v>
      </c>
      <c r="AH454" s="24">
        <v>35563700</v>
      </c>
      <c r="AI454" s="24">
        <v>37094900</v>
      </c>
      <c r="AJ454" s="24">
        <v>38373700</v>
      </c>
      <c r="AK454" s="24">
        <v>39697600</v>
      </c>
      <c r="AL454" s="24">
        <v>41068400</v>
      </c>
      <c r="AM454" s="24">
        <v>42487400</v>
      </c>
      <c r="AN454" s="24">
        <v>43960300</v>
      </c>
      <c r="AO454" s="24">
        <v>45489100</v>
      </c>
      <c r="AP454" s="24">
        <v>47075900</v>
      </c>
      <c r="AQ454" s="24">
        <v>48722800</v>
      </c>
      <c r="AR454" s="24">
        <v>50432000</v>
      </c>
      <c r="AS454" s="24">
        <v>52205900</v>
      </c>
    </row>
    <row r="455" spans="1:45" s="1047" customFormat="1" ht="15.6" customHeight="1">
      <c r="A455" s="1223"/>
      <c r="B455" s="1223"/>
      <c r="C455"/>
      <c r="E455" s="141"/>
      <c r="F455"/>
      <c r="G455" s="141"/>
      <c r="H455" s="141"/>
      <c r="I455" s="3357" t="s">
        <v>1587</v>
      </c>
      <c r="J455" s="56"/>
      <c r="K455" s="56"/>
      <c r="L455" s="56"/>
      <c r="M455" s="56"/>
      <c r="N455" s="56"/>
      <c r="O455" s="56"/>
      <c r="P455" s="56"/>
      <c r="Q455" s="56"/>
      <c r="R455" s="24">
        <v>0</v>
      </c>
      <c r="S455" s="24"/>
      <c r="T455" s="24"/>
      <c r="U455" s="24"/>
      <c r="V455" s="24"/>
      <c r="W455" s="24">
        <v>0</v>
      </c>
      <c r="X455" s="24"/>
      <c r="Y455" s="685"/>
      <c r="Z455" s="24"/>
      <c r="AA455" s="24"/>
      <c r="AB455" s="24"/>
      <c r="AC455" s="24">
        <v>16457631.420201896</v>
      </c>
      <c r="AD455" s="24">
        <v>17883897.863120001</v>
      </c>
      <c r="AE455" s="24">
        <v>18048105.810335319</v>
      </c>
      <c r="AF455" s="24">
        <v>18661000</v>
      </c>
      <c r="AG455" s="24">
        <v>19347400</v>
      </c>
      <c r="AH455" s="24">
        <v>20068100</v>
      </c>
      <c r="AI455" s="24">
        <v>20810300</v>
      </c>
      <c r="AJ455" s="24">
        <v>21462500</v>
      </c>
      <c r="AK455" s="24">
        <v>22135600</v>
      </c>
      <c r="AL455" s="24">
        <v>22830800</v>
      </c>
      <c r="AM455" s="24">
        <v>23548400</v>
      </c>
      <c r="AN455" s="24">
        <v>24290900</v>
      </c>
      <c r="AO455" s="24">
        <v>25059200</v>
      </c>
      <c r="AP455" s="24">
        <v>25854100</v>
      </c>
      <c r="AQ455" s="24">
        <v>26676600</v>
      </c>
      <c r="AR455" s="24">
        <v>27527500</v>
      </c>
      <c r="AS455" s="24">
        <v>28407800</v>
      </c>
    </row>
    <row r="456" spans="1:45" s="1047" customFormat="1" ht="15.6" customHeight="1">
      <c r="A456" s="1223"/>
      <c r="B456" s="1223"/>
      <c r="C456"/>
      <c r="E456" s="141"/>
      <c r="F456"/>
      <c r="G456" s="141"/>
      <c r="H456" s="141"/>
      <c r="I456" s="3357" t="s">
        <v>2333</v>
      </c>
      <c r="J456" s="56"/>
      <c r="K456" s="56"/>
      <c r="L456" s="56"/>
      <c r="M456" s="56"/>
      <c r="N456" s="56"/>
      <c r="O456" s="56"/>
      <c r="P456" s="56"/>
      <c r="Q456" s="56"/>
      <c r="R456" s="24">
        <v>0</v>
      </c>
      <c r="S456" s="24"/>
      <c r="T456" s="24"/>
      <c r="U456" s="24"/>
      <c r="V456" s="24"/>
      <c r="W456" s="24">
        <v>0</v>
      </c>
      <c r="X456" s="24"/>
      <c r="Y456" s="685"/>
      <c r="Z456" s="24"/>
      <c r="AA456" s="24"/>
      <c r="AB456" s="24"/>
      <c r="AC456" s="24">
        <v>2838764.2222543387</v>
      </c>
      <c r="AD456" s="24">
        <v>3016780.7925</v>
      </c>
      <c r="AE456" s="24">
        <v>3072007.7217999999</v>
      </c>
      <c r="AF456" s="24">
        <v>3191400</v>
      </c>
      <c r="AG456" s="24">
        <v>3329100</v>
      </c>
      <c r="AH456" s="24">
        <v>3474600</v>
      </c>
      <c r="AI456" s="24">
        <v>3624700</v>
      </c>
      <c r="AJ456" s="24">
        <v>3750000</v>
      </c>
      <c r="AK456" s="24">
        <v>3879700</v>
      </c>
      <c r="AL456" s="24">
        <v>4014000</v>
      </c>
      <c r="AM456" s="24">
        <v>4153000</v>
      </c>
      <c r="AN456" s="24">
        <v>4297300</v>
      </c>
      <c r="AO456" s="24">
        <v>4447100</v>
      </c>
      <c r="AP456" s="24">
        <v>4602500</v>
      </c>
      <c r="AQ456" s="24">
        <v>4763900</v>
      </c>
      <c r="AR456" s="24">
        <v>4931400</v>
      </c>
      <c r="AS456" s="24">
        <v>5105300</v>
      </c>
    </row>
    <row r="457" spans="1:45" s="1047" customFormat="1" ht="15.6" customHeight="1">
      <c r="A457" s="1223"/>
      <c r="B457" s="1223"/>
      <c r="C457"/>
      <c r="E457" s="141"/>
      <c r="F457"/>
      <c r="G457" s="141"/>
      <c r="H457" s="141"/>
      <c r="I457" s="3357" t="s">
        <v>3268</v>
      </c>
      <c r="J457" s="56"/>
      <c r="K457" s="56"/>
      <c r="L457" s="56"/>
      <c r="M457" s="56"/>
      <c r="N457" s="56"/>
      <c r="O457" s="56"/>
      <c r="P457" s="56"/>
      <c r="Q457" s="56"/>
      <c r="R457" s="24">
        <v>0</v>
      </c>
      <c r="S457" s="24"/>
      <c r="T457" s="24"/>
      <c r="U457" s="24"/>
      <c r="V457" s="24"/>
      <c r="W457" s="24">
        <v>0</v>
      </c>
      <c r="X457" s="24"/>
      <c r="Y457" s="685"/>
      <c r="Z457" s="24"/>
      <c r="AA457" s="24"/>
      <c r="AB457" s="24"/>
      <c r="AC457" s="24">
        <v>14974005.487483939</v>
      </c>
      <c r="AD457" s="24">
        <v>12969975.969005501</v>
      </c>
      <c r="AE457" s="24">
        <v>13228520.69172783</v>
      </c>
      <c r="AF457" s="24">
        <v>13706900</v>
      </c>
      <c r="AG457" s="24">
        <v>14250100</v>
      </c>
      <c r="AH457" s="24">
        <v>14822300</v>
      </c>
      <c r="AI457" s="24">
        <v>15412100</v>
      </c>
      <c r="AJ457" s="24">
        <v>15917500</v>
      </c>
      <c r="AK457" s="24">
        <v>16440000</v>
      </c>
      <c r="AL457" s="24">
        <v>16980200</v>
      </c>
      <c r="AM457" s="24">
        <v>17538800</v>
      </c>
      <c r="AN457" s="24">
        <v>18117600</v>
      </c>
      <c r="AO457" s="24">
        <v>18717300</v>
      </c>
      <c r="AP457" s="24">
        <v>19338700</v>
      </c>
      <c r="AQ457" s="24">
        <v>19982700</v>
      </c>
      <c r="AR457" s="24">
        <v>20650100</v>
      </c>
      <c r="AS457" s="24">
        <v>21341700</v>
      </c>
    </row>
    <row r="458" spans="1:45" s="1047" customFormat="1" ht="15.6" customHeight="1">
      <c r="A458" s="1223"/>
      <c r="B458" s="1223"/>
      <c r="C458"/>
      <c r="E458" s="141"/>
      <c r="F458"/>
      <c r="G458" s="141"/>
      <c r="H458" s="141"/>
      <c r="I458" s="3357" t="s">
        <v>2115</v>
      </c>
      <c r="J458" s="56"/>
      <c r="K458" s="56"/>
      <c r="L458" s="56"/>
      <c r="M458" s="56"/>
      <c r="N458" s="56"/>
      <c r="O458" s="56"/>
      <c r="P458" s="56"/>
      <c r="Q458" s="56"/>
      <c r="R458" s="24">
        <v>0</v>
      </c>
      <c r="S458" s="24"/>
      <c r="T458" s="24"/>
      <c r="U458" s="24"/>
      <c r="V458" s="24"/>
      <c r="W458" s="24">
        <v>0</v>
      </c>
      <c r="X458" s="24"/>
      <c r="Y458" s="685"/>
      <c r="Z458" s="24"/>
      <c r="AA458" s="24"/>
      <c r="AB458" s="24"/>
      <c r="AC458" s="24">
        <v>15633726.268687673</v>
      </c>
      <c r="AD458" s="24">
        <v>17120732.748970851</v>
      </c>
      <c r="AE458" s="24">
        <v>17157854.799967811</v>
      </c>
      <c r="AF458" s="24">
        <v>17814200</v>
      </c>
      <c r="AG458" s="24">
        <v>18568200</v>
      </c>
      <c r="AH458" s="24">
        <v>19365000</v>
      </c>
      <c r="AI458" s="24">
        <v>20187000</v>
      </c>
      <c r="AJ458" s="24">
        <v>20876500</v>
      </c>
      <c r="AK458" s="24">
        <v>21590200</v>
      </c>
      <c r="AL458" s="24">
        <v>22329000</v>
      </c>
      <c r="AM458" s="24">
        <v>23093800</v>
      </c>
      <c r="AN458" s="24">
        <v>23887200</v>
      </c>
      <c r="AO458" s="24">
        <v>24710600</v>
      </c>
      <c r="AP458" s="24">
        <v>25564700</v>
      </c>
      <c r="AQ458" s="24">
        <v>26451200</v>
      </c>
      <c r="AR458" s="24">
        <v>27370800</v>
      </c>
      <c r="AS458" s="24">
        <v>28325000</v>
      </c>
    </row>
    <row r="459" spans="1:45" s="1047" customFormat="1" ht="15.6" customHeight="1">
      <c r="A459" s="1223"/>
      <c r="B459" s="1223"/>
      <c r="C459"/>
      <c r="E459" s="141"/>
      <c r="F459" s="43"/>
      <c r="G459" s="141"/>
      <c r="H459" s="141"/>
      <c r="I459" s="3357" t="s">
        <v>3741</v>
      </c>
      <c r="J459" s="56"/>
      <c r="K459" s="56"/>
      <c r="L459" s="56"/>
      <c r="M459" s="56"/>
      <c r="N459" s="56"/>
      <c r="O459" s="56"/>
      <c r="P459" s="56"/>
      <c r="Q459" s="56"/>
      <c r="R459" s="24">
        <v>0</v>
      </c>
      <c r="S459" s="24"/>
      <c r="T459" s="24"/>
      <c r="U459" s="24"/>
      <c r="V459" s="24"/>
      <c r="W459" s="24">
        <v>0</v>
      </c>
      <c r="X459" s="24"/>
      <c r="Y459" s="685"/>
      <c r="Z459" s="24"/>
      <c r="AA459" s="24"/>
      <c r="AB459" s="24"/>
      <c r="AC459" s="24">
        <v>13030025.508939266</v>
      </c>
      <c r="AD459" s="24">
        <v>14482374.392505001</v>
      </c>
      <c r="AE459" s="24">
        <v>14676615.426194999</v>
      </c>
      <c r="AF459" s="24">
        <v>15207300</v>
      </c>
      <c r="AG459" s="24">
        <v>15809700</v>
      </c>
      <c r="AH459" s="24">
        <v>16444400</v>
      </c>
      <c r="AI459" s="24">
        <v>17098600</v>
      </c>
      <c r="AJ459" s="24">
        <v>17659200</v>
      </c>
      <c r="AK459" s="24">
        <v>18238800</v>
      </c>
      <c r="AL459" s="24">
        <v>18838200</v>
      </c>
      <c r="AM459" s="24">
        <v>19457700</v>
      </c>
      <c r="AN459" s="24">
        <v>20099700</v>
      </c>
      <c r="AO459" s="24">
        <v>20765200</v>
      </c>
      <c r="AP459" s="24">
        <v>21454600</v>
      </c>
      <c r="AQ459" s="24">
        <v>22168800</v>
      </c>
      <c r="AR459" s="24">
        <v>22909100</v>
      </c>
      <c r="AS459" s="24">
        <v>23676300</v>
      </c>
    </row>
    <row r="460" spans="1:45" s="1047" customFormat="1" ht="15.6" customHeight="1">
      <c r="A460" s="1223"/>
      <c r="B460" s="1223"/>
      <c r="C460"/>
      <c r="E460" s="141"/>
      <c r="F460" s="43"/>
      <c r="G460" s="141"/>
      <c r="H460" s="141"/>
      <c r="I460" s="3357" t="s">
        <v>3273</v>
      </c>
      <c r="J460" s="56"/>
      <c r="K460" s="56"/>
      <c r="L460" s="56"/>
      <c r="M460" s="56"/>
      <c r="N460" s="56"/>
      <c r="O460" s="56"/>
      <c r="P460" s="56"/>
      <c r="Q460" s="56"/>
      <c r="R460" s="24"/>
      <c r="S460" s="24"/>
      <c r="T460" s="24"/>
      <c r="U460" s="24"/>
      <c r="V460" s="24"/>
      <c r="W460" s="24">
        <v>0</v>
      </c>
      <c r="X460" s="24"/>
      <c r="Y460" s="685"/>
      <c r="Z460" s="24"/>
      <c r="AA460" s="24"/>
      <c r="AB460" s="24"/>
      <c r="AC460" s="24">
        <v>12193467.050690586</v>
      </c>
      <c r="AD460" s="24">
        <v>12364663.35400125</v>
      </c>
      <c r="AE460" s="24">
        <v>12380600.808466662</v>
      </c>
      <c r="AF460" s="24">
        <v>12822600</v>
      </c>
      <c r="AG460" s="24">
        <v>13323200</v>
      </c>
      <c r="AH460" s="24">
        <v>13850200</v>
      </c>
      <c r="AI460" s="24">
        <v>14393400</v>
      </c>
      <c r="AJ460" s="24">
        <v>14861000</v>
      </c>
      <c r="AK460" s="24">
        <v>15344300</v>
      </c>
      <c r="AL460" s="24">
        <v>15843900</v>
      </c>
      <c r="AM460" s="24">
        <v>16360400</v>
      </c>
      <c r="AN460" s="24">
        <v>16895400</v>
      </c>
      <c r="AO460" s="24">
        <v>17449500</v>
      </c>
      <c r="AP460" s="24">
        <v>18023500</v>
      </c>
      <c r="AQ460" s="24">
        <v>18618200</v>
      </c>
      <c r="AR460" s="24">
        <v>19234200</v>
      </c>
      <c r="AS460" s="24">
        <v>19872400</v>
      </c>
    </row>
    <row r="461" spans="1:45" s="1047" customFormat="1" ht="15.6" customHeight="1">
      <c r="A461" s="1223"/>
      <c r="B461" s="1223"/>
      <c r="C461"/>
      <c r="E461" s="141"/>
      <c r="F461" s="43"/>
      <c r="G461" s="141"/>
      <c r="H461" s="141"/>
      <c r="I461" s="3357" t="s">
        <v>4219</v>
      </c>
      <c r="J461" s="56"/>
      <c r="K461" s="56"/>
      <c r="L461" s="56"/>
      <c r="M461" s="56"/>
      <c r="N461" s="56"/>
      <c r="O461" s="56"/>
      <c r="P461" s="56"/>
      <c r="Q461" s="56"/>
      <c r="R461" s="24"/>
      <c r="S461" s="24"/>
      <c r="T461" s="24"/>
      <c r="U461" s="24"/>
      <c r="V461" s="24"/>
      <c r="W461" s="24">
        <v>0</v>
      </c>
      <c r="X461" s="24"/>
      <c r="Y461" s="685"/>
      <c r="Z461" s="24"/>
      <c r="AA461" s="24"/>
      <c r="AB461" s="24"/>
      <c r="AC461" s="24">
        <v>5440201.7889282908</v>
      </c>
      <c r="AD461" s="24">
        <v>5564524.0895093</v>
      </c>
      <c r="AE461" s="24">
        <v>5554303.2525907001</v>
      </c>
      <c r="AF461" s="24">
        <v>5766300</v>
      </c>
      <c r="AG461" s="24">
        <v>6009900</v>
      </c>
      <c r="AH461" s="24">
        <v>6267300</v>
      </c>
      <c r="AI461" s="24">
        <v>6532900</v>
      </c>
      <c r="AJ461" s="24">
        <v>6755800</v>
      </c>
      <c r="AK461" s="24">
        <v>6986500</v>
      </c>
      <c r="AL461" s="24">
        <v>7225300</v>
      </c>
      <c r="AM461" s="24">
        <v>7472400</v>
      </c>
      <c r="AN461" s="24">
        <v>7728800</v>
      </c>
      <c r="AO461" s="24">
        <v>7994900</v>
      </c>
      <c r="AP461" s="24">
        <v>8271000</v>
      </c>
      <c r="AQ461" s="24">
        <v>8557400</v>
      </c>
      <c r="AR461" s="24">
        <v>8854600</v>
      </c>
      <c r="AS461" s="24">
        <v>9162900</v>
      </c>
    </row>
    <row r="462" spans="1:45" s="1047" customFormat="1" ht="15.6" customHeight="1">
      <c r="A462" s="1223"/>
      <c r="B462" s="1223"/>
      <c r="C462"/>
      <c r="E462" s="141"/>
      <c r="F462" s="590"/>
      <c r="G462" s="141"/>
      <c r="H462" s="141"/>
      <c r="I462" s="590" t="s">
        <v>2298</v>
      </c>
      <c r="J462" s="56"/>
      <c r="K462" s="56"/>
      <c r="L462" s="56"/>
      <c r="M462" s="56"/>
      <c r="N462" s="56"/>
      <c r="O462" s="56"/>
      <c r="P462" s="56"/>
      <c r="Q462" s="56"/>
      <c r="R462" s="381" t="e">
        <v>#REF!</v>
      </c>
      <c r="S462" s="381"/>
      <c r="T462" s="381"/>
      <c r="U462" s="381"/>
      <c r="V462" s="381"/>
      <c r="W462" s="381">
        <v>0</v>
      </c>
      <c r="X462" s="381"/>
      <c r="Y462" s="685"/>
      <c r="Z462" s="381"/>
      <c r="AA462" s="381"/>
      <c r="AB462" s="381"/>
      <c r="AC462" s="381">
        <v>386551516.81049269</v>
      </c>
      <c r="AD462" s="381">
        <v>404992970.44361418</v>
      </c>
      <c r="AE462" s="381">
        <v>410499210.41562438</v>
      </c>
      <c r="AF462" s="381">
        <v>424676400</v>
      </c>
      <c r="AG462" s="381">
        <v>441553300</v>
      </c>
      <c r="AH462" s="381">
        <v>459607100</v>
      </c>
      <c r="AI462" s="381">
        <v>478480900</v>
      </c>
      <c r="AJ462" s="381">
        <v>494890300</v>
      </c>
      <c r="AK462" s="381">
        <v>511037200</v>
      </c>
      <c r="AL462" s="381">
        <v>527687900</v>
      </c>
      <c r="AM462" s="381">
        <v>544890100</v>
      </c>
      <c r="AN462" s="381">
        <v>562790600</v>
      </c>
      <c r="AO462" s="381">
        <v>581387100</v>
      </c>
      <c r="AP462" s="381">
        <v>600544700</v>
      </c>
      <c r="AQ462" s="381">
        <v>620400500</v>
      </c>
      <c r="AR462" s="381">
        <v>640980400</v>
      </c>
      <c r="AS462" s="381">
        <v>662315400</v>
      </c>
    </row>
    <row r="463" spans="1:45" s="1047" customFormat="1" ht="15.6" customHeight="1">
      <c r="A463" s="1223"/>
      <c r="B463" s="1223">
        <v>0</v>
      </c>
      <c r="C463"/>
      <c r="E463" s="456"/>
      <c r="F463" s="56"/>
      <c r="G463" s="141"/>
      <c r="H463" s="456"/>
      <c r="I463" s="56" t="s">
        <v>53</v>
      </c>
      <c r="J463" s="56"/>
      <c r="K463" s="56"/>
      <c r="L463" s="56"/>
      <c r="M463" s="56"/>
      <c r="N463" s="56"/>
      <c r="O463" s="56"/>
      <c r="P463" s="56"/>
      <c r="Q463" s="56"/>
      <c r="R463" s="24" t="e">
        <v>#REF!</v>
      </c>
      <c r="S463" s="24"/>
      <c r="T463" s="24"/>
      <c r="U463" s="24"/>
      <c r="V463" s="24"/>
      <c r="W463" s="24">
        <v>0</v>
      </c>
      <c r="X463" s="24"/>
      <c r="Y463" s="685"/>
      <c r="Z463" s="24"/>
      <c r="AA463" s="24"/>
      <c r="AB463" s="24"/>
      <c r="AC463" s="24">
        <v>0</v>
      </c>
      <c r="AD463" s="24">
        <v>0</v>
      </c>
      <c r="AE463" s="24">
        <v>0</v>
      </c>
      <c r="AF463" s="24">
        <v>0</v>
      </c>
      <c r="AG463" s="24">
        <v>0</v>
      </c>
      <c r="AH463" s="24">
        <v>0</v>
      </c>
      <c r="AI463" s="24">
        <v>0</v>
      </c>
      <c r="AJ463" s="24">
        <v>0</v>
      </c>
      <c r="AK463" s="24">
        <v>0</v>
      </c>
      <c r="AL463" s="24">
        <v>0</v>
      </c>
      <c r="AM463" s="24">
        <v>0</v>
      </c>
      <c r="AN463" s="24">
        <v>0</v>
      </c>
      <c r="AO463" s="24">
        <v>0</v>
      </c>
      <c r="AP463" s="24">
        <v>0</v>
      </c>
      <c r="AQ463" s="24">
        <v>0</v>
      </c>
      <c r="AR463" s="24">
        <v>0</v>
      </c>
      <c r="AS463" s="24">
        <v>0</v>
      </c>
    </row>
    <row r="464" spans="1:45" s="1047" customFormat="1" ht="15.6" customHeight="1">
      <c r="A464" s="1223"/>
      <c r="B464" s="1223"/>
      <c r="C464"/>
      <c r="D464" s="534"/>
      <c r="E464" s="247"/>
      <c r="F464" s="1129"/>
      <c r="H464" s="701" t="s">
        <v>1343</v>
      </c>
      <c r="I464" s="1129"/>
      <c r="J464" s="1129"/>
      <c r="K464" s="1129"/>
      <c r="L464" s="1129"/>
      <c r="M464" s="1129"/>
      <c r="N464" s="1129"/>
      <c r="O464" s="1129"/>
      <c r="P464" s="1129"/>
      <c r="Q464" s="1129"/>
      <c r="R464" s="474"/>
      <c r="S464" s="474"/>
      <c r="T464" s="2383"/>
      <c r="U464" s="2383"/>
      <c r="V464" s="2383"/>
      <c r="W464" s="2383">
        <v>0</v>
      </c>
      <c r="X464" s="2383"/>
      <c r="Y464" s="685"/>
      <c r="Z464" s="2383"/>
      <c r="AA464" s="2383"/>
      <c r="AB464" s="2383"/>
      <c r="AC464" s="2383">
        <v>26409500</v>
      </c>
      <c r="AD464" s="2383">
        <v>26565700</v>
      </c>
      <c r="AE464" s="2383">
        <v>27644213</v>
      </c>
      <c r="AF464" s="2383">
        <v>27653700</v>
      </c>
      <c r="AG464" s="2383">
        <v>28362800</v>
      </c>
      <c r="AH464" s="2383">
        <v>29362900</v>
      </c>
      <c r="AI464" s="2383">
        <v>30651600</v>
      </c>
      <c r="AJ464" s="2383">
        <v>32126700</v>
      </c>
      <c r="AK464" s="2383">
        <v>32827200</v>
      </c>
      <c r="AL464" s="2383">
        <v>33498400</v>
      </c>
      <c r="AM464" s="2383">
        <v>34173100</v>
      </c>
      <c r="AN464" s="2383">
        <v>34937300</v>
      </c>
      <c r="AO464" s="2383">
        <v>35766199.999999993</v>
      </c>
      <c r="AP464" s="2383">
        <v>36503000</v>
      </c>
      <c r="AQ464" s="2383">
        <v>37259500</v>
      </c>
      <c r="AR464" s="2383">
        <v>38036799.999999993</v>
      </c>
      <c r="AS464" s="2383">
        <v>38840500</v>
      </c>
    </row>
    <row r="465" spans="1:45" s="1047" customFormat="1" ht="15.6" customHeight="1">
      <c r="A465" s="1223"/>
      <c r="B465" s="1223"/>
      <c r="C465"/>
      <c r="D465" s="534"/>
      <c r="E465" s="247"/>
      <c r="F465" s="1129"/>
      <c r="G465" s="1129"/>
      <c r="H465" s="1129"/>
      <c r="I465" s="56" t="s">
        <v>1916</v>
      </c>
      <c r="J465" s="1129"/>
      <c r="K465" s="1129"/>
      <c r="L465" s="1129"/>
      <c r="M465" s="1129"/>
      <c r="N465" s="1129"/>
      <c r="O465" s="1129"/>
      <c r="P465" s="1129"/>
      <c r="Q465" s="1129"/>
      <c r="R465" s="474"/>
      <c r="S465" s="474"/>
      <c r="T465" s="2383"/>
      <c r="U465" s="2383"/>
      <c r="V465" s="2383"/>
      <c r="W465" s="2383">
        <v>0</v>
      </c>
      <c r="X465" s="2383"/>
      <c r="Y465" s="685"/>
      <c r="Z465" s="2383"/>
      <c r="AA465" s="2383"/>
      <c r="AB465" s="2383"/>
      <c r="AC465" s="2383">
        <v>6047300</v>
      </c>
      <c r="AD465" s="2383">
        <v>7189700</v>
      </c>
      <c r="AE465" s="2383">
        <v>7736213</v>
      </c>
      <c r="AF465" s="2383">
        <v>6332199.3983225729</v>
      </c>
      <c r="AG465" s="2383">
        <v>6494570.5310588991</v>
      </c>
      <c r="AH465" s="2383">
        <v>6723575.4243738046</v>
      </c>
      <c r="AI465" s="2383">
        <v>7018664.5214790134</v>
      </c>
      <c r="AJ465" s="2383">
        <v>7356435.8624737309</v>
      </c>
      <c r="AK465" s="2383">
        <v>7516837.7500520647</v>
      </c>
      <c r="AL465" s="2383">
        <v>7670530.4651735174</v>
      </c>
      <c r="AM465" s="2383">
        <v>7825024.6172778727</v>
      </c>
      <c r="AN465" s="2383">
        <v>8000012.6579450564</v>
      </c>
      <c r="AO465" s="2383">
        <v>8189815.833696207</v>
      </c>
      <c r="AP465" s="2383">
        <v>8358529.76769723</v>
      </c>
      <c r="AQ465" s="2383">
        <v>8531754.6470020246</v>
      </c>
      <c r="AR465" s="2383">
        <v>8709742.3518052194</v>
      </c>
      <c r="AS465" s="2383">
        <v>8893775.1812794637</v>
      </c>
    </row>
    <row r="466" spans="1:45" s="1047" customFormat="1" ht="15">
      <c r="A466" s="1223"/>
      <c r="B466" s="1223"/>
      <c r="C466"/>
      <c r="D466" s="534"/>
      <c r="E466" s="247"/>
      <c r="F466" s="1129"/>
      <c r="G466" s="1129"/>
      <c r="H466" s="1129"/>
      <c r="I466" s="56" t="s">
        <v>3007</v>
      </c>
      <c r="J466" s="1129"/>
      <c r="K466" s="1129"/>
      <c r="L466" s="1129"/>
      <c r="M466" s="1129"/>
      <c r="N466" s="1129"/>
      <c r="O466" s="1129"/>
      <c r="P466" s="1129"/>
      <c r="Q466" s="1129"/>
      <c r="R466" s="474"/>
      <c r="S466" s="474"/>
      <c r="T466" s="2383"/>
      <c r="U466" s="2383"/>
      <c r="V466" s="2383"/>
      <c r="W466" s="2383">
        <v>0</v>
      </c>
      <c r="X466" s="2383"/>
      <c r="Y466" s="685"/>
      <c r="Z466" s="2383"/>
      <c r="AA466" s="2383"/>
      <c r="AB466" s="2383"/>
      <c r="AC466" s="2383">
        <v>20362200</v>
      </c>
      <c r="AD466" s="2383">
        <v>19376000</v>
      </c>
      <c r="AE466" s="2383">
        <v>19908000</v>
      </c>
      <c r="AF466" s="2383">
        <v>21321500.601677425</v>
      </c>
      <c r="AG466" s="2383">
        <v>21868229.4689411</v>
      </c>
      <c r="AH466" s="2383">
        <v>22639324.575626194</v>
      </c>
      <c r="AI466" s="2383">
        <v>23632935.478520986</v>
      </c>
      <c r="AJ466" s="2383">
        <v>24770264.13752627</v>
      </c>
      <c r="AK466" s="2383">
        <v>25310362.249947935</v>
      </c>
      <c r="AL466" s="2383">
        <v>25827869.534826484</v>
      </c>
      <c r="AM466" s="2383">
        <v>26348075.382722128</v>
      </c>
      <c r="AN466" s="2383">
        <v>26937287.342054944</v>
      </c>
      <c r="AO466" s="2383">
        <v>27576384.166303787</v>
      </c>
      <c r="AP466" s="2383">
        <v>28144470.23230277</v>
      </c>
      <c r="AQ466" s="2383">
        <v>28727745.352997974</v>
      </c>
      <c r="AR466" s="2383">
        <v>29327057.648194775</v>
      </c>
      <c r="AS466" s="2383">
        <v>29946724.818720538</v>
      </c>
    </row>
    <row r="467" spans="1:45" s="1047" customFormat="1" ht="15.6" customHeight="1">
      <c r="A467" s="1223"/>
      <c r="B467" s="1223">
        <v>0</v>
      </c>
      <c r="C467" t="s">
        <v>13</v>
      </c>
      <c r="D467" s="647"/>
      <c r="F467" s="1129"/>
      <c r="G467" s="1129"/>
      <c r="H467" s="1129"/>
      <c r="I467" s="247" t="s">
        <v>53</v>
      </c>
      <c r="J467" s="1129"/>
      <c r="K467" s="1129"/>
      <c r="L467" s="1129"/>
      <c r="M467" s="1129"/>
      <c r="N467" s="1129"/>
      <c r="O467" s="1129"/>
      <c r="P467" s="1129"/>
      <c r="Q467" s="1129"/>
      <c r="R467" s="474"/>
      <c r="S467" s="474"/>
      <c r="T467" s="2383"/>
      <c r="U467" s="2383"/>
      <c r="V467" s="2383"/>
      <c r="W467" s="2383">
        <v>0</v>
      </c>
      <c r="X467" s="2383"/>
      <c r="Y467" s="685"/>
      <c r="Z467" s="2383"/>
      <c r="AA467" s="2383"/>
      <c r="AB467" s="2383"/>
      <c r="AC467" s="2383">
        <v>0</v>
      </c>
      <c r="AD467" s="2383">
        <v>0</v>
      </c>
      <c r="AE467" s="2383">
        <v>0</v>
      </c>
      <c r="AF467" s="2383">
        <v>0</v>
      </c>
      <c r="AG467" s="2383">
        <v>0</v>
      </c>
      <c r="AH467" s="2383">
        <v>0</v>
      </c>
      <c r="AI467" s="2383">
        <v>0</v>
      </c>
      <c r="AJ467" s="2383">
        <v>0</v>
      </c>
      <c r="AK467" s="2383">
        <v>0</v>
      </c>
      <c r="AL467" s="2383">
        <v>0</v>
      </c>
      <c r="AM467" s="2383">
        <v>0</v>
      </c>
      <c r="AN467" s="2383">
        <v>0</v>
      </c>
      <c r="AO467" s="2383">
        <v>0</v>
      </c>
      <c r="AP467" s="2383">
        <v>0</v>
      </c>
      <c r="AQ467" s="2383">
        <v>0</v>
      </c>
      <c r="AR467" s="2383">
        <v>0</v>
      </c>
      <c r="AS467" s="2383">
        <v>0</v>
      </c>
    </row>
    <row r="468" spans="1:45" s="1047" customFormat="1" ht="33">
      <c r="A468" s="1223"/>
      <c r="B468" s="1223"/>
      <c r="C468" s="2161">
        <v>1</v>
      </c>
      <c r="D468" s="534"/>
      <c r="E468" s="444" t="s">
        <v>7</v>
      </c>
      <c r="F468" s="1129"/>
      <c r="G468" s="1129"/>
      <c r="H468" s="1129"/>
      <c r="I468" s="1129"/>
      <c r="J468" s="1129"/>
      <c r="K468" s="1129"/>
      <c r="L468" s="1129"/>
      <c r="M468" s="1129"/>
      <c r="N468" s="1129"/>
      <c r="O468" s="1129"/>
      <c r="P468" s="1129"/>
      <c r="Q468" s="1129"/>
      <c r="R468" s="474"/>
      <c r="T468" s="474"/>
      <c r="U468" s="474"/>
      <c r="V468" s="474"/>
      <c r="W468" s="474"/>
      <c r="X468" s="474"/>
      <c r="Y468" s="474"/>
      <c r="Z468" s="474"/>
      <c r="AA468" s="474"/>
      <c r="AB468" s="474"/>
      <c r="AC468" s="474"/>
      <c r="AD468" s="474"/>
      <c r="AE468" s="474"/>
      <c r="AF468" s="474"/>
      <c r="AG468" s="474"/>
      <c r="AH468" s="474"/>
      <c r="AI468" s="474"/>
      <c r="AJ468" s="474"/>
      <c r="AK468" s="474"/>
      <c r="AL468" s="474"/>
      <c r="AM468" s="474"/>
      <c r="AN468" s="474"/>
      <c r="AO468" s="474"/>
      <c r="AP468" s="474"/>
      <c r="AQ468" s="474"/>
      <c r="AR468" s="474"/>
      <c r="AS468" s="474"/>
    </row>
    <row r="469" spans="1:45" s="1047" customFormat="1" ht="15">
      <c r="A469" s="1223"/>
      <c r="B469" s="1223"/>
      <c r="C469" s="2161">
        <v>1</v>
      </c>
      <c r="D469" s="534"/>
      <c r="E469" s="190"/>
      <c r="F469" s="190"/>
      <c r="G469" s="190"/>
      <c r="H469" s="190"/>
      <c r="I469" s="190"/>
      <c r="J469" s="190"/>
      <c r="K469" s="190"/>
      <c r="L469" s="190"/>
      <c r="M469" s="190"/>
      <c r="N469" s="190"/>
      <c r="O469" s="190"/>
      <c r="P469" s="190"/>
      <c r="Q469" s="190"/>
      <c r="T469" s="474"/>
      <c r="U469" s="1129"/>
      <c r="V469" s="1129"/>
      <c r="W469" s="474"/>
      <c r="X469" s="1129"/>
      <c r="AC469" s="2096" t="s">
        <v>2387</v>
      </c>
      <c r="AD469" s="432"/>
      <c r="AE469" s="432"/>
      <c r="AF469" s="432"/>
      <c r="AG469" s="432"/>
      <c r="AH469" s="432"/>
      <c r="AI469" s="432"/>
      <c r="AJ469" s="432"/>
      <c r="AK469" s="432"/>
      <c r="AL469" s="432"/>
      <c r="AM469" s="432"/>
      <c r="AN469" s="432"/>
      <c r="AO469" s="432"/>
      <c r="AP469" s="432"/>
      <c r="AQ469" s="432"/>
      <c r="AR469" s="432"/>
      <c r="AS469" s="432"/>
    </row>
    <row r="470" spans="1:45" s="464" customFormat="1">
      <c r="A470" s="1223"/>
      <c r="B470" s="1223"/>
      <c r="C470">
        <v>1</v>
      </c>
      <c r="D470" s="535" t="s">
        <v>3169</v>
      </c>
      <c r="E470" s="762"/>
      <c r="F470" s="763"/>
      <c r="G470" s="763"/>
      <c r="H470" s="763"/>
      <c r="I470" s="764" t="s">
        <v>2481</v>
      </c>
      <c r="J470" s="2071">
        <v>1995</v>
      </c>
      <c r="K470" s="1487">
        <v>1996</v>
      </c>
      <c r="L470" s="1487">
        <v>1997</v>
      </c>
      <c r="M470" s="1487">
        <v>1998</v>
      </c>
      <c r="N470" s="1487">
        <v>1999</v>
      </c>
      <c r="O470" s="1487">
        <v>2000</v>
      </c>
      <c r="P470" s="1487">
        <v>2001</v>
      </c>
      <c r="Q470" s="1459">
        <v>2002</v>
      </c>
      <c r="R470" s="1487">
        <v>2003</v>
      </c>
      <c r="S470" s="1189">
        <v>2004</v>
      </c>
      <c r="T470" s="2159">
        <v>2005</v>
      </c>
      <c r="U470" s="2159">
        <v>2006</v>
      </c>
      <c r="V470" s="2159">
        <v>2007</v>
      </c>
      <c r="W470" s="2159">
        <v>2008</v>
      </c>
      <c r="X470" s="2982"/>
      <c r="Y470" s="2159">
        <v>2010</v>
      </c>
      <c r="Z470" s="2159">
        <v>2011</v>
      </c>
      <c r="AA470" s="2159">
        <v>2012</v>
      </c>
      <c r="AB470" s="2164">
        <v>2013</v>
      </c>
      <c r="AC470" s="2071">
        <v>2014</v>
      </c>
      <c r="AD470" s="2071">
        <v>2015</v>
      </c>
      <c r="AE470" s="2071">
        <v>2016</v>
      </c>
      <c r="AF470" s="2071">
        <v>2017</v>
      </c>
      <c r="AG470" s="2071">
        <v>2018</v>
      </c>
      <c r="AH470" s="2071">
        <v>2019</v>
      </c>
      <c r="AI470" s="2071">
        <v>2020</v>
      </c>
      <c r="AJ470" s="2071">
        <v>2021</v>
      </c>
      <c r="AK470" s="2071">
        <v>2022</v>
      </c>
      <c r="AL470" s="2071">
        <v>2023</v>
      </c>
      <c r="AM470" s="2071">
        <v>2024</v>
      </c>
      <c r="AN470" s="2071">
        <v>2025</v>
      </c>
      <c r="AO470" s="2071">
        <v>2026</v>
      </c>
      <c r="AP470" s="2071">
        <v>2027</v>
      </c>
      <c r="AQ470" s="2071">
        <v>2028</v>
      </c>
      <c r="AR470" s="2071">
        <v>2029</v>
      </c>
      <c r="AS470" s="2072">
        <v>2030</v>
      </c>
    </row>
    <row r="471" spans="1:45" s="1047" customFormat="1">
      <c r="A471" s="1223"/>
      <c r="B471" s="1223"/>
      <c r="C471">
        <v>0</v>
      </c>
      <c r="D471" s="535"/>
      <c r="E471" s="434"/>
      <c r="J471" s="2008"/>
      <c r="K471" s="2008"/>
      <c r="L471" s="2008"/>
      <c r="M471" s="2008"/>
      <c r="N471" s="2008"/>
      <c r="O471" s="2008"/>
      <c r="P471" s="2008"/>
      <c r="Q471" s="2049"/>
      <c r="R471" s="433"/>
      <c r="S471" s="433"/>
      <c r="T471" s="432"/>
      <c r="W471" s="432"/>
      <c r="Y471" s="432"/>
      <c r="AA471" s="432"/>
      <c r="AB471" s="432"/>
      <c r="AC471" s="447"/>
      <c r="AD471" s="447"/>
      <c r="AE471" s="447"/>
      <c r="AF471" s="447"/>
      <c r="AG471" s="447"/>
      <c r="AH471" s="447"/>
      <c r="AI471" s="447"/>
      <c r="AJ471" s="447"/>
      <c r="AK471" s="447"/>
      <c r="AL471" s="447"/>
      <c r="AM471" s="447"/>
      <c r="AN471" s="447"/>
      <c r="AO471" s="447"/>
      <c r="AP471" s="447"/>
      <c r="AQ471" s="447"/>
      <c r="AR471" s="447"/>
      <c r="AS471" s="620"/>
    </row>
    <row r="472" spans="1:45" s="1047" customFormat="1">
      <c r="A472" s="1223"/>
      <c r="B472" s="1223"/>
      <c r="C472">
        <v>1</v>
      </c>
      <c r="D472" s="535" t="s">
        <v>3738</v>
      </c>
      <c r="E472" s="434" t="s">
        <v>1833</v>
      </c>
      <c r="J472" s="2062"/>
      <c r="K472" s="2062"/>
      <c r="L472" s="2062"/>
      <c r="M472" s="2062"/>
      <c r="N472" s="2062"/>
      <c r="O472" s="2062"/>
      <c r="P472" s="2062"/>
      <c r="Q472" s="2062"/>
      <c r="R472" s="2062"/>
      <c r="S472" s="2062"/>
      <c r="T472" s="432"/>
      <c r="U472" s="2070"/>
      <c r="V472" s="2070"/>
      <c r="W472" s="432"/>
      <c r="X472" s="2070"/>
      <c r="AC472" s="2283">
        <v>336062568.35000002</v>
      </c>
      <c r="AD472" s="2073">
        <v>359683012.17841417</v>
      </c>
      <c r="AE472" s="2073">
        <v>363307253.21392435</v>
      </c>
      <c r="AF472" s="2073">
        <v>376986100</v>
      </c>
      <c r="AG472" s="2073">
        <v>392652700</v>
      </c>
      <c r="AH472" s="2073">
        <v>409193000</v>
      </c>
      <c r="AI472" s="2073">
        <v>426251900</v>
      </c>
      <c r="AJ472" s="2073">
        <v>440646600</v>
      </c>
      <c r="AK472" s="2073">
        <v>455540100</v>
      </c>
      <c r="AL472" s="2073">
        <v>470953000</v>
      </c>
      <c r="AM472" s="2073">
        <v>486899200</v>
      </c>
      <c r="AN472" s="2073">
        <v>503439900</v>
      </c>
      <c r="AO472" s="2073">
        <v>520597000</v>
      </c>
      <c r="AP472" s="2073">
        <v>538392000</v>
      </c>
      <c r="AQ472" s="2073">
        <v>556850100</v>
      </c>
      <c r="AR472" s="2073">
        <v>575995000</v>
      </c>
      <c r="AS472" s="2074">
        <v>595852800</v>
      </c>
    </row>
    <row r="473" spans="1:45" s="1047" customFormat="1">
      <c r="A473" s="1223"/>
      <c r="B473" s="1223"/>
      <c r="C473">
        <v>1</v>
      </c>
      <c r="D473" s="535" t="s">
        <v>3738</v>
      </c>
      <c r="E473" s="434" t="s">
        <v>1834</v>
      </c>
      <c r="J473" s="2062"/>
      <c r="K473" s="2062"/>
      <c r="L473" s="2062"/>
      <c r="M473" s="2062"/>
      <c r="N473" s="2062"/>
      <c r="O473" s="2062"/>
      <c r="P473" s="2062"/>
      <c r="Q473" s="2062"/>
      <c r="R473" s="2062"/>
      <c r="S473" s="2062"/>
      <c r="T473" s="432"/>
      <c r="U473" s="2070"/>
      <c r="V473" s="2070"/>
      <c r="W473" s="432"/>
      <c r="X473" s="2070"/>
      <c r="AC473" s="2283">
        <v>26409500</v>
      </c>
      <c r="AD473" s="2073">
        <v>26565700</v>
      </c>
      <c r="AE473" s="2073">
        <v>27644213</v>
      </c>
      <c r="AF473" s="2073">
        <v>27653700</v>
      </c>
      <c r="AG473" s="2073">
        <v>28362800</v>
      </c>
      <c r="AH473" s="2073">
        <v>29362900</v>
      </c>
      <c r="AI473" s="2073">
        <v>30651600</v>
      </c>
      <c r="AJ473" s="2073">
        <v>32126700</v>
      </c>
      <c r="AK473" s="2073">
        <v>32827200</v>
      </c>
      <c r="AL473" s="2073">
        <v>33498400</v>
      </c>
      <c r="AM473" s="2073">
        <v>34173100</v>
      </c>
      <c r="AN473" s="2073">
        <v>34937300</v>
      </c>
      <c r="AO473" s="2073">
        <v>35766200</v>
      </c>
      <c r="AP473" s="2073">
        <v>36503000</v>
      </c>
      <c r="AQ473" s="2073">
        <v>37259500</v>
      </c>
      <c r="AR473" s="2073">
        <v>38036800</v>
      </c>
      <c r="AS473" s="2073">
        <v>38840500</v>
      </c>
    </row>
    <row r="474" spans="1:45" s="464" customFormat="1">
      <c r="A474" s="1223"/>
      <c r="B474" s="1223"/>
      <c r="C474">
        <v>1</v>
      </c>
      <c r="D474" s="535"/>
      <c r="E474" s="455" t="s">
        <v>2298</v>
      </c>
      <c r="J474" s="805"/>
      <c r="K474" s="805"/>
      <c r="L474" s="805"/>
      <c r="M474" s="805"/>
      <c r="N474" s="805"/>
      <c r="O474" s="805"/>
      <c r="P474" s="805"/>
      <c r="Q474" s="805"/>
      <c r="R474" s="805"/>
      <c r="S474" s="805"/>
      <c r="T474" s="432"/>
      <c r="U474" s="527"/>
      <c r="V474" s="527"/>
      <c r="W474" s="432"/>
      <c r="X474" s="527"/>
      <c r="Y474" s="1047"/>
      <c r="Z474" s="1047"/>
      <c r="AA474" s="1047"/>
      <c r="AB474" s="1047"/>
      <c r="AC474" s="708">
        <v>362472068.35000002</v>
      </c>
      <c r="AD474" s="708">
        <v>386248712.17841417</v>
      </c>
      <c r="AE474" s="708">
        <v>390951466.21392435</v>
      </c>
      <c r="AF474" s="708">
        <v>404639800</v>
      </c>
      <c r="AG474" s="708">
        <v>421015500</v>
      </c>
      <c r="AH474" s="708">
        <v>438555900</v>
      </c>
      <c r="AI474" s="708">
        <v>456903500</v>
      </c>
      <c r="AJ474" s="708">
        <v>472773300</v>
      </c>
      <c r="AK474" s="708">
        <v>488367300</v>
      </c>
      <c r="AL474" s="708">
        <v>504451400</v>
      </c>
      <c r="AM474" s="708">
        <v>521072300</v>
      </c>
      <c r="AN474" s="708">
        <v>538377200</v>
      </c>
      <c r="AO474" s="708">
        <v>556363200</v>
      </c>
      <c r="AP474" s="708">
        <v>574895000</v>
      </c>
      <c r="AQ474" s="708">
        <v>594109600</v>
      </c>
      <c r="AR474" s="708">
        <v>614031800</v>
      </c>
      <c r="AS474" s="803">
        <v>634693300</v>
      </c>
    </row>
    <row r="475" spans="1:45" s="590" customFormat="1">
      <c r="A475" s="1223"/>
      <c r="B475" s="1223"/>
      <c r="C475" s="2161">
        <v>1</v>
      </c>
      <c r="D475" s="535"/>
      <c r="E475" s="536"/>
      <c r="F475" s="464"/>
      <c r="H475" s="464"/>
      <c r="I475" s="464"/>
      <c r="J475" s="1491"/>
      <c r="K475" s="1491"/>
      <c r="L475" s="1491"/>
      <c r="M475" s="1491"/>
      <c r="N475" s="1491"/>
      <c r="O475" s="1491"/>
      <c r="P475" s="1491"/>
      <c r="Q475" s="1492"/>
      <c r="R475" s="1491"/>
      <c r="S475" s="1491"/>
      <c r="T475" s="432"/>
      <c r="U475" s="1414"/>
      <c r="V475" s="1414"/>
      <c r="W475" s="432"/>
      <c r="X475" s="1414"/>
      <c r="Y475" s="1047"/>
      <c r="Z475" s="1047"/>
      <c r="AA475" s="1047"/>
      <c r="AB475" s="1047"/>
      <c r="AC475" s="1414"/>
      <c r="AD475" s="1414"/>
      <c r="AE475" s="1414"/>
      <c r="AF475" s="1414"/>
      <c r="AG475" s="1414"/>
      <c r="AH475" s="1414"/>
      <c r="AI475" s="1414"/>
      <c r="AJ475" s="1414"/>
      <c r="AK475" s="1414"/>
      <c r="AL475" s="1414"/>
      <c r="AM475" s="1414"/>
      <c r="AN475" s="1414"/>
      <c r="AO475" s="1414"/>
      <c r="AP475" s="1414"/>
      <c r="AQ475" s="1414"/>
      <c r="AR475" s="1414"/>
      <c r="AS475" s="1658"/>
    </row>
    <row r="476" spans="1:45" s="361" customFormat="1">
      <c r="A476" s="1223"/>
      <c r="B476" s="1223"/>
      <c r="C476" s="2161">
        <v>1</v>
      </c>
      <c r="D476" s="535"/>
      <c r="E476" s="699" t="s">
        <v>3013</v>
      </c>
      <c r="G476" s="1381"/>
      <c r="H476" s="1381"/>
      <c r="I476" s="1381"/>
      <c r="J476" s="2064"/>
      <c r="K476" s="2064"/>
      <c r="L476" s="2064"/>
      <c r="M476" s="2064"/>
      <c r="N476" s="2064"/>
      <c r="O476" s="2064"/>
      <c r="P476" s="2064"/>
      <c r="Q476" s="2065"/>
      <c r="R476" s="2064"/>
      <c r="S476" s="2064"/>
      <c r="T476" s="2075"/>
      <c r="U476" s="2075"/>
      <c r="V476" s="2075"/>
      <c r="W476" s="432"/>
      <c r="X476" s="1507"/>
      <c r="Y476" s="1047"/>
      <c r="Z476" s="1047"/>
      <c r="AA476" s="1047"/>
      <c r="AB476" s="1047"/>
      <c r="AC476" s="1507"/>
      <c r="AD476" s="1507"/>
      <c r="AE476" s="1507"/>
      <c r="AF476" s="1507"/>
      <c r="AG476" s="2075"/>
      <c r="AH476" s="2075"/>
      <c r="AI476" s="2075"/>
      <c r="AJ476" s="2075"/>
      <c r="AK476" s="2075"/>
      <c r="AL476" s="2075"/>
      <c r="AM476" s="2075"/>
      <c r="AN476" s="2075"/>
      <c r="AO476" s="2075"/>
      <c r="AP476" s="2075"/>
      <c r="AQ476" s="2075"/>
      <c r="AR476" s="2075"/>
      <c r="AS476" s="2076"/>
    </row>
    <row r="477" spans="1:45" s="430" customFormat="1">
      <c r="A477" s="1223"/>
      <c r="B477" s="1223"/>
      <c r="C477" s="2161">
        <v>1</v>
      </c>
      <c r="D477" s="3898"/>
      <c r="E477" s="536"/>
      <c r="F477" s="464" t="s">
        <v>1656</v>
      </c>
      <c r="G477" s="590"/>
      <c r="H477" s="464"/>
      <c r="I477" s="464"/>
      <c r="J477" s="45"/>
      <c r="K477" s="45"/>
      <c r="L477" s="45"/>
      <c r="M477" s="45"/>
      <c r="N477" s="45"/>
      <c r="O477" s="45"/>
      <c r="P477" s="45"/>
      <c r="Q477" s="654"/>
      <c r="R477" s="45"/>
      <c r="S477" s="45"/>
      <c r="W477" s="432"/>
      <c r="X477" s="1507"/>
      <c r="Y477" s="1047"/>
      <c r="Z477" s="1047"/>
      <c r="AA477" s="1047"/>
      <c r="AB477" s="1047"/>
      <c r="AC477" s="1507"/>
      <c r="AD477" s="1507"/>
      <c r="AE477" s="1507"/>
      <c r="AF477" s="1507"/>
      <c r="AS477" s="46"/>
    </row>
    <row r="478" spans="1:45" s="430" customFormat="1">
      <c r="A478" s="1223"/>
      <c r="B478" s="1223"/>
      <c r="C478" s="2161">
        <v>1</v>
      </c>
      <c r="D478" s="535"/>
      <c r="E478" s="434"/>
      <c r="G478" s="456" t="s">
        <v>1651</v>
      </c>
      <c r="J478" s="45"/>
      <c r="K478" s="45"/>
      <c r="L478" s="45"/>
      <c r="M478" s="45"/>
      <c r="N478" s="45"/>
      <c r="O478" s="45"/>
      <c r="P478" s="45"/>
      <c r="Q478" s="654"/>
      <c r="R478" s="45"/>
      <c r="S478" s="45"/>
      <c r="W478" s="432"/>
      <c r="X478" s="2075"/>
      <c r="Y478" s="1047"/>
      <c r="Z478" s="1047"/>
      <c r="AA478" s="1047"/>
      <c r="AB478" s="1047"/>
      <c r="AC478" s="2075"/>
      <c r="AD478" s="2075"/>
      <c r="AE478" s="2075"/>
      <c r="AF478" s="2075"/>
      <c r="AS478" s="46"/>
    </row>
    <row r="479" spans="1:45" s="430" customFormat="1">
      <c r="A479" s="1223"/>
      <c r="B479" s="1223"/>
      <c r="C479">
        <v>1</v>
      </c>
      <c r="D479" s="535" t="s">
        <v>1656</v>
      </c>
      <c r="E479" s="434"/>
      <c r="F479" s="471"/>
      <c r="G479" s="708"/>
      <c r="H479" s="471" t="s">
        <v>1772</v>
      </c>
      <c r="I479" s="471"/>
      <c r="J479" s="1494"/>
      <c r="K479" s="1494"/>
      <c r="L479" s="1494"/>
      <c r="M479" s="1494"/>
      <c r="N479" s="1494"/>
      <c r="O479" s="1494"/>
      <c r="P479" s="1494"/>
      <c r="Q479" s="1494"/>
      <c r="R479" s="1488"/>
      <c r="S479" s="1488"/>
      <c r="U479" s="1507"/>
      <c r="V479" s="1507"/>
      <c r="W479" s="432"/>
      <c r="X479" s="1507"/>
      <c r="Y479" s="1047"/>
      <c r="Z479" s="1047"/>
      <c r="AA479" s="1047"/>
      <c r="AB479" s="1047"/>
      <c r="AC479" s="2284">
        <v>20432118.799935788</v>
      </c>
      <c r="AD479" s="2081">
        <v>22071998.9259075</v>
      </c>
      <c r="AE479" s="2081">
        <v>22071998.851815</v>
      </c>
      <c r="AF479" s="2081">
        <v>23760398.294294115</v>
      </c>
      <c r="AG479" s="2081">
        <v>25448797.73677323</v>
      </c>
      <c r="AH479" s="2081">
        <v>25448797.73677323</v>
      </c>
      <c r="AI479" s="2081">
        <v>25448797.73677323</v>
      </c>
      <c r="AJ479" s="2081">
        <v>25448797.73677323</v>
      </c>
      <c r="AK479" s="2081">
        <v>25448797.73677323</v>
      </c>
      <c r="AL479" s="2081">
        <v>25448797.73677323</v>
      </c>
      <c r="AM479" s="2081">
        <v>25448797.73677323</v>
      </c>
      <c r="AN479" s="2081">
        <v>25448797.73677323</v>
      </c>
      <c r="AO479" s="2081">
        <v>25448797.73677323</v>
      </c>
      <c r="AP479" s="2081">
        <v>25448797.73677323</v>
      </c>
      <c r="AQ479" s="2081">
        <v>25448797.73677323</v>
      </c>
      <c r="AR479" s="2081">
        <v>25448797.73677323</v>
      </c>
      <c r="AS479" s="2081">
        <v>25448797.73677323</v>
      </c>
    </row>
    <row r="480" spans="1:45" s="430" customFormat="1">
      <c r="A480" s="1223"/>
      <c r="B480" s="1223"/>
      <c r="C480">
        <v>1</v>
      </c>
      <c r="D480" s="535" t="s">
        <v>1656</v>
      </c>
      <c r="E480" s="1388"/>
      <c r="F480" s="471"/>
      <c r="G480" s="527"/>
      <c r="H480" s="24" t="s">
        <v>1778</v>
      </c>
      <c r="I480" s="471"/>
      <c r="J480" s="1494"/>
      <c r="K480" s="1494"/>
      <c r="L480" s="1494"/>
      <c r="M480" s="1494"/>
      <c r="N480" s="1494"/>
      <c r="O480" s="1494"/>
      <c r="P480" s="1494"/>
      <c r="Q480" s="1494"/>
      <c r="R480" s="1488"/>
      <c r="S480" s="1488"/>
      <c r="U480" s="1507"/>
      <c r="V480" s="1507"/>
      <c r="W480" s="432"/>
      <c r="X480" s="1507"/>
      <c r="Y480" s="1047"/>
      <c r="Z480" s="1047"/>
      <c r="AA480" s="1047"/>
      <c r="AB480" s="1047"/>
      <c r="AC480" s="2284">
        <v>5506924.1867024638</v>
      </c>
      <c r="AD480" s="2081">
        <v>5800889.7658412289</v>
      </c>
      <c r="AE480" s="2081">
        <v>5800889.7658412289</v>
      </c>
      <c r="AF480" s="2081">
        <v>5800889.7658412289</v>
      </c>
      <c r="AG480" s="2081">
        <v>5800889.7658412289</v>
      </c>
      <c r="AH480" s="2081">
        <v>5800889.7658412289</v>
      </c>
      <c r="AI480" s="2081">
        <v>5800889.7658412289</v>
      </c>
      <c r="AJ480" s="2081">
        <v>5800889.7658412289</v>
      </c>
      <c r="AK480" s="2081">
        <v>5800889.7658412289</v>
      </c>
      <c r="AL480" s="2081">
        <v>5800889.7658412289</v>
      </c>
      <c r="AM480" s="2081">
        <v>5800889.7658412289</v>
      </c>
      <c r="AN480" s="2081">
        <v>5800889.7658412289</v>
      </c>
      <c r="AO480" s="2081">
        <v>5800889.7658412289</v>
      </c>
      <c r="AP480" s="2081">
        <v>5800889.7658412289</v>
      </c>
      <c r="AQ480" s="2081">
        <v>5800889.7658412289</v>
      </c>
      <c r="AR480" s="2081">
        <v>5800889.7658412289</v>
      </c>
      <c r="AS480" s="2081">
        <v>5800889.7658412289</v>
      </c>
    </row>
    <row r="481" spans="1:45" s="430" customFormat="1">
      <c r="A481" s="1223"/>
      <c r="B481" s="1223"/>
      <c r="C481">
        <v>1</v>
      </c>
      <c r="D481" s="535" t="s">
        <v>1656</v>
      </c>
      <c r="E481" s="1388"/>
      <c r="F481" s="471"/>
      <c r="G481" s="527"/>
      <c r="H481" s="471" t="s">
        <v>2283</v>
      </c>
      <c r="I481" s="471"/>
      <c r="J481" s="1494"/>
      <c r="K481" s="1494"/>
      <c r="L481" s="1494"/>
      <c r="M481" s="1494"/>
      <c r="N481" s="1494"/>
      <c r="O481" s="1494"/>
      <c r="P481" s="1494"/>
      <c r="Q481" s="1494"/>
      <c r="R481" s="1488"/>
      <c r="S481" s="1488"/>
      <c r="U481" s="1507"/>
      <c r="V481" s="1507"/>
      <c r="W481" s="432"/>
      <c r="X481" s="1507"/>
      <c r="Y481" s="1047"/>
      <c r="Z481" s="1047"/>
      <c r="AA481" s="1047"/>
      <c r="AB481" s="1047"/>
      <c r="AC481" s="2284">
        <v>128006403.01336172</v>
      </c>
      <c r="AD481" s="2081">
        <v>134052468.5</v>
      </c>
      <c r="AE481" s="2081">
        <v>142084122.45377618</v>
      </c>
      <c r="AF481" s="2081">
        <v>154005869.95187193</v>
      </c>
      <c r="AG481" s="2081">
        <v>162083618.04735303</v>
      </c>
      <c r="AH481" s="2081">
        <v>175328628.20741823</v>
      </c>
      <c r="AI481" s="2081">
        <v>214541685.79406273</v>
      </c>
      <c r="AJ481" s="2081">
        <v>264568481.9959918</v>
      </c>
      <c r="AK481" s="2081">
        <v>314560917.94242823</v>
      </c>
      <c r="AL481" s="2081">
        <v>364493392.48219967</v>
      </c>
      <c r="AM481" s="2081">
        <v>408926124.02206165</v>
      </c>
      <c r="AN481" s="2081">
        <v>453684974.1768173</v>
      </c>
      <c r="AO481" s="2081">
        <v>487657275.58396572</v>
      </c>
      <c r="AP481" s="2081">
        <v>518552046.84525836</v>
      </c>
      <c r="AQ481" s="2081">
        <v>546019406.21854329</v>
      </c>
      <c r="AR481" s="2081">
        <v>550651891.43086517</v>
      </c>
      <c r="AS481" s="2081">
        <v>541588801.31898296</v>
      </c>
    </row>
    <row r="482" spans="1:45" s="430" customFormat="1">
      <c r="A482" s="1223"/>
      <c r="B482" s="1223"/>
      <c r="C482" s="2161">
        <v>1</v>
      </c>
      <c r="D482" s="535"/>
      <c r="E482" s="1388"/>
      <c r="F482" s="471"/>
      <c r="G482" s="527" t="s">
        <v>2116</v>
      </c>
      <c r="H482" s="471"/>
      <c r="I482" s="471"/>
      <c r="J482" s="1494"/>
      <c r="K482" s="1494"/>
      <c r="L482" s="1494"/>
      <c r="M482" s="1494"/>
      <c r="N482" s="1494"/>
      <c r="O482" s="1494"/>
      <c r="P482" s="1494"/>
      <c r="Q482" s="1494"/>
      <c r="R482" s="1488"/>
      <c r="S482" s="1488"/>
      <c r="U482" s="1507"/>
      <c r="V482" s="1507"/>
      <c r="W482" s="432"/>
      <c r="X482" s="1507"/>
      <c r="Y482" s="1047"/>
      <c r="Z482" s="1047"/>
      <c r="AA482" s="1047"/>
      <c r="AB482" s="1047"/>
      <c r="AC482" s="2284"/>
      <c r="AD482" s="2081"/>
      <c r="AE482" s="2081"/>
      <c r="AF482" s="2081"/>
      <c r="AG482" s="2081"/>
      <c r="AH482" s="2081"/>
      <c r="AI482" s="2081"/>
      <c r="AJ482" s="2081"/>
      <c r="AK482" s="2081"/>
      <c r="AL482" s="2081"/>
      <c r="AM482" s="2081"/>
      <c r="AN482" s="2081"/>
      <c r="AO482" s="2081"/>
      <c r="AP482" s="2081"/>
      <c r="AQ482" s="2081"/>
      <c r="AR482" s="2081"/>
      <c r="AS482" s="2081"/>
    </row>
    <row r="483" spans="1:45" s="430" customFormat="1">
      <c r="A483" s="1223"/>
      <c r="B483" s="1223"/>
      <c r="C483">
        <v>1</v>
      </c>
      <c r="D483" s="535" t="s">
        <v>3738</v>
      </c>
      <c r="E483" s="1388"/>
      <c r="F483" s="471"/>
      <c r="G483" s="527"/>
      <c r="H483" s="471" t="s">
        <v>1772</v>
      </c>
      <c r="I483" s="471"/>
      <c r="J483" s="1494"/>
      <c r="K483" s="1494"/>
      <c r="L483" s="1494"/>
      <c r="M483" s="1494"/>
      <c r="N483" s="1494"/>
      <c r="O483" s="1494"/>
      <c r="P483" s="1494"/>
      <c r="Q483" s="1494"/>
      <c r="R483" s="1488"/>
      <c r="S483" s="1488"/>
      <c r="U483" s="1507"/>
      <c r="V483" s="1507"/>
      <c r="W483" s="432"/>
      <c r="X483" s="1507"/>
      <c r="Y483" s="1047"/>
      <c r="Z483" s="1047"/>
      <c r="AA483" s="1047"/>
      <c r="AB483" s="1047"/>
      <c r="AC483" s="2284">
        <v>58231094.631720409</v>
      </c>
      <c r="AD483" s="2081">
        <v>56467665.892135002</v>
      </c>
      <c r="AE483" s="2081">
        <v>56467665.784270003</v>
      </c>
      <c r="AF483" s="2081">
        <v>56556012.878416732</v>
      </c>
      <c r="AG483" s="2081">
        <v>56647672.988593966</v>
      </c>
      <c r="AH483" s="2081">
        <v>56654423.258756109</v>
      </c>
      <c r="AI483" s="2081">
        <v>56661426.664049342</v>
      </c>
      <c r="AJ483" s="2081">
        <v>56668692.697041065</v>
      </c>
      <c r="AK483" s="2081">
        <v>56676231.206269979</v>
      </c>
      <c r="AL483" s="2081">
        <v>56684052.409594983</v>
      </c>
      <c r="AM483" s="2081">
        <v>56692166.908044666</v>
      </c>
      <c r="AN483" s="2081">
        <v>59631982.307419062</v>
      </c>
      <c r="AO483" s="2081">
        <v>62567665.784270003</v>
      </c>
      <c r="AP483" s="2081">
        <v>62567665.784270003</v>
      </c>
      <c r="AQ483" s="2081">
        <v>62567665.784270003</v>
      </c>
      <c r="AR483" s="2081">
        <v>62567665.784270003</v>
      </c>
      <c r="AS483" s="2081">
        <v>62567665.784270003</v>
      </c>
    </row>
    <row r="484" spans="1:45" s="430" customFormat="1">
      <c r="A484" s="1223"/>
      <c r="B484" s="1223"/>
      <c r="C484">
        <v>1</v>
      </c>
      <c r="D484" s="535" t="s">
        <v>3738</v>
      </c>
      <c r="E484" s="1388"/>
      <c r="F484" s="471"/>
      <c r="G484" s="527"/>
      <c r="H484" s="24" t="s">
        <v>1778</v>
      </c>
      <c r="I484" s="593"/>
      <c r="J484" s="1488"/>
      <c r="K484" s="1488"/>
      <c r="L484" s="1488"/>
      <c r="M484" s="1488"/>
      <c r="N484" s="1488"/>
      <c r="O484" s="1488"/>
      <c r="P484" s="1488"/>
      <c r="Q484" s="1489"/>
      <c r="R484" s="1488"/>
      <c r="S484" s="1488"/>
      <c r="U484" s="1507"/>
      <c r="V484" s="1507"/>
      <c r="W484" s="432"/>
      <c r="X484" s="1507"/>
      <c r="Y484" s="1047"/>
      <c r="Z484" s="1047"/>
      <c r="AA484" s="1047"/>
      <c r="AB484" s="1047"/>
      <c r="AC484" s="2284">
        <v>1821905.4214076346</v>
      </c>
      <c r="AD484" s="2081">
        <v>1855000</v>
      </c>
      <c r="AE484" s="2081">
        <v>1855000</v>
      </c>
      <c r="AF484" s="2081">
        <v>1855000</v>
      </c>
      <c r="AG484" s="2081">
        <v>1855000</v>
      </c>
      <c r="AH484" s="2081">
        <v>1855000</v>
      </c>
      <c r="AI484" s="2081">
        <v>1855000</v>
      </c>
      <c r="AJ484" s="2081">
        <v>1855000</v>
      </c>
      <c r="AK484" s="2081">
        <v>1855000</v>
      </c>
      <c r="AL484" s="2081">
        <v>1855000</v>
      </c>
      <c r="AM484" s="2081">
        <v>1855000</v>
      </c>
      <c r="AN484" s="2081">
        <v>1855000</v>
      </c>
      <c r="AO484" s="2081">
        <v>1855000</v>
      </c>
      <c r="AP484" s="2081">
        <v>1855000</v>
      </c>
      <c r="AQ484" s="2081">
        <v>1855000</v>
      </c>
      <c r="AR484" s="2081">
        <v>1762300</v>
      </c>
      <c r="AS484" s="2081">
        <v>1669600</v>
      </c>
    </row>
    <row r="485" spans="1:45" s="430" customFormat="1">
      <c r="A485" s="1223"/>
      <c r="B485" s="1223"/>
      <c r="C485">
        <v>1</v>
      </c>
      <c r="D485" s="535" t="s">
        <v>3738</v>
      </c>
      <c r="E485" s="434"/>
      <c r="F485" s="471"/>
      <c r="G485" s="708"/>
      <c r="H485" s="471" t="s">
        <v>2283</v>
      </c>
      <c r="I485" s="471"/>
      <c r="J485" s="1488"/>
      <c r="K485" s="1488"/>
      <c r="L485" s="1488"/>
      <c r="M485" s="1488"/>
      <c r="N485" s="1488"/>
      <c r="O485" s="1488"/>
      <c r="P485" s="1488"/>
      <c r="Q485" s="1489"/>
      <c r="R485" s="1488"/>
      <c r="S485" s="1488"/>
      <c r="U485" s="1507"/>
      <c r="V485" s="1507"/>
      <c r="W485" s="432"/>
      <c r="X485" s="1507"/>
      <c r="Y485" s="1047"/>
      <c r="Z485" s="1047"/>
      <c r="AA485" s="1047"/>
      <c r="AB485" s="1047"/>
      <c r="AC485" s="2284">
        <v>127911007.94687198</v>
      </c>
      <c r="AD485" s="2081">
        <v>123917394.19250001</v>
      </c>
      <c r="AE485" s="2081">
        <v>126303448.31254806</v>
      </c>
      <c r="AF485" s="2081">
        <v>131699793.57478018</v>
      </c>
      <c r="AG485" s="2081">
        <v>132528986.55062129</v>
      </c>
      <c r="AH485" s="2081">
        <v>134044658.10869847</v>
      </c>
      <c r="AI485" s="2081">
        <v>135553802.71405587</v>
      </c>
      <c r="AJ485" s="2081">
        <v>137260745.63602504</v>
      </c>
      <c r="AK485" s="2081">
        <v>139826834.79745635</v>
      </c>
      <c r="AL485" s="2081">
        <v>142248950.55589876</v>
      </c>
      <c r="AM485" s="2081">
        <v>143896841.40036696</v>
      </c>
      <c r="AN485" s="2081">
        <v>154365280.44380566</v>
      </c>
      <c r="AO485" s="2081">
        <v>170118968.43167192</v>
      </c>
      <c r="AP485" s="2081">
        <v>177238344.92295891</v>
      </c>
      <c r="AQ485" s="2081">
        <v>179263807.4734779</v>
      </c>
      <c r="AR485" s="2081">
        <v>181325974.20459145</v>
      </c>
      <c r="AS485" s="2081">
        <v>183425743.77086151</v>
      </c>
    </row>
    <row r="486" spans="1:45" s="430" customFormat="1">
      <c r="A486" s="1223"/>
      <c r="B486" s="1223"/>
      <c r="C486" s="2161">
        <v>1</v>
      </c>
      <c r="D486" s="535"/>
      <c r="E486" s="434"/>
      <c r="F486" s="471"/>
      <c r="G486" s="708" t="s">
        <v>1453</v>
      </c>
      <c r="H486" s="471"/>
      <c r="I486" s="471"/>
      <c r="J486" s="1493"/>
      <c r="K486" s="1493"/>
      <c r="L486" s="1493"/>
      <c r="M486" s="1493"/>
      <c r="N486" s="1493"/>
      <c r="O486" s="1493"/>
      <c r="P486" s="1493"/>
      <c r="Q486" s="1494"/>
      <c r="R486" s="1488"/>
      <c r="S486" s="1488"/>
      <c r="U486" s="1507"/>
      <c r="V486" s="1507"/>
      <c r="W486" s="432"/>
      <c r="X486" s="1507"/>
      <c r="Y486" s="1047"/>
      <c r="Z486" s="1047"/>
      <c r="AA486" s="1047"/>
      <c r="AB486" s="1047"/>
      <c r="AC486" s="2284"/>
      <c r="AD486" s="2081"/>
      <c r="AE486" s="2081"/>
      <c r="AF486" s="2081"/>
      <c r="AG486" s="2081"/>
      <c r="AH486" s="2081"/>
      <c r="AI486" s="2081"/>
      <c r="AJ486" s="2081"/>
      <c r="AK486" s="2081"/>
      <c r="AL486" s="2081"/>
      <c r="AM486" s="2081"/>
      <c r="AN486" s="2081"/>
      <c r="AO486" s="2081"/>
      <c r="AP486" s="2081"/>
      <c r="AQ486" s="2081"/>
      <c r="AR486" s="2081"/>
      <c r="AS486" s="2081"/>
    </row>
    <row r="487" spans="1:45" s="430" customFormat="1">
      <c r="A487" s="1223"/>
      <c r="B487" s="1223"/>
      <c r="C487">
        <v>1</v>
      </c>
      <c r="D487" s="535" t="s">
        <v>1656</v>
      </c>
      <c r="E487" s="1388"/>
      <c r="F487" s="471"/>
      <c r="G487" s="527"/>
      <c r="H487" s="471" t="s">
        <v>2803</v>
      </c>
      <c r="I487" s="471"/>
      <c r="J487" s="1493"/>
      <c r="K487" s="1493"/>
      <c r="L487" s="1493"/>
      <c r="M487" s="1493"/>
      <c r="N487" s="1493"/>
      <c r="O487" s="1493"/>
      <c r="P487" s="1493"/>
      <c r="Q487" s="1494"/>
      <c r="R487" s="1488"/>
      <c r="S487" s="1488"/>
      <c r="U487" s="1507"/>
      <c r="V487" s="1507"/>
      <c r="W487" s="432"/>
      <c r="X487" s="1507"/>
      <c r="Y487" s="1047"/>
      <c r="Z487" s="1047"/>
      <c r="AA487" s="1047"/>
      <c r="AB487" s="1047"/>
      <c r="AC487" s="2284">
        <v>22220590.424818527</v>
      </c>
      <c r="AD487" s="2081">
        <v>10976557.083333334</v>
      </c>
      <c r="AE487" s="2081">
        <v>7699539.3999999994</v>
      </c>
      <c r="AF487" s="2081">
        <v>6919530.4499999993</v>
      </c>
      <c r="AG487" s="2081">
        <v>5108668.6583333332</v>
      </c>
      <c r="AH487" s="2081">
        <v>2771431.3083333331</v>
      </c>
      <c r="AI487" s="2081">
        <v>2850411.7833333332</v>
      </c>
      <c r="AJ487" s="2081">
        <v>3537685.7833333332</v>
      </c>
      <c r="AK487" s="2081">
        <v>4232884.6583333332</v>
      </c>
      <c r="AL487" s="2081">
        <v>3649555.8166666664</v>
      </c>
      <c r="AM487" s="2081">
        <v>2703869.4666666668</v>
      </c>
      <c r="AN487" s="2081">
        <v>1474152.1666666667</v>
      </c>
      <c r="AO487" s="2081">
        <v>412299.30000000005</v>
      </c>
      <c r="AP487" s="2081">
        <v>563598.05833333335</v>
      </c>
      <c r="AQ487" s="2081">
        <v>606732.52500000002</v>
      </c>
      <c r="AR487" s="2081">
        <v>476947.68333333335</v>
      </c>
      <c r="AS487" s="2081">
        <v>336886.31666666665</v>
      </c>
    </row>
    <row r="488" spans="1:45" s="430" customFormat="1">
      <c r="A488" s="1223"/>
      <c r="B488" s="1223"/>
      <c r="C488">
        <v>1</v>
      </c>
      <c r="D488" s="535" t="s">
        <v>3738</v>
      </c>
      <c r="E488" s="1388"/>
      <c r="F488" s="471"/>
      <c r="G488" s="527"/>
      <c r="H488" s="471" t="s">
        <v>2804</v>
      </c>
      <c r="I488" s="471"/>
      <c r="J488" s="1488"/>
      <c r="K488" s="1488"/>
      <c r="L488" s="1488"/>
      <c r="M488" s="1488"/>
      <c r="N488" s="1488"/>
      <c r="O488" s="1488"/>
      <c r="P488" s="1488"/>
      <c r="Q488" s="1489"/>
      <c r="R488" s="1488"/>
      <c r="S488" s="1488"/>
      <c r="U488" s="1507"/>
      <c r="V488" s="1507"/>
      <c r="W488" s="432"/>
      <c r="X488" s="1507"/>
      <c r="Y488" s="1047"/>
      <c r="Z488" s="1047"/>
      <c r="AA488" s="1047"/>
      <c r="AB488" s="1047"/>
      <c r="AC488" s="2284">
        <v>25268469.575181488</v>
      </c>
      <c r="AD488" s="2081">
        <v>11278745.333333334</v>
      </c>
      <c r="AE488" s="2081">
        <v>2100000</v>
      </c>
      <c r="AF488" s="2081">
        <v>2100000</v>
      </c>
      <c r="AG488" s="2081">
        <v>2100000</v>
      </c>
      <c r="AH488" s="2081">
        <v>2100000</v>
      </c>
      <c r="AI488" s="2081">
        <v>2100000</v>
      </c>
      <c r="AJ488" s="2081">
        <v>2100000</v>
      </c>
      <c r="AK488" s="2081">
        <v>0</v>
      </c>
      <c r="AL488" s="2081">
        <v>0</v>
      </c>
      <c r="AM488" s="2081">
        <v>0</v>
      </c>
      <c r="AN488" s="2081">
        <v>0</v>
      </c>
      <c r="AO488" s="2081">
        <v>0</v>
      </c>
      <c r="AP488" s="2081">
        <v>0</v>
      </c>
      <c r="AQ488" s="2081">
        <v>0</v>
      </c>
      <c r="AR488" s="2081">
        <v>0</v>
      </c>
      <c r="AS488" s="2081">
        <v>0</v>
      </c>
    </row>
    <row r="489" spans="1:45" s="430" customFormat="1">
      <c r="A489" s="1223"/>
      <c r="B489" s="1223"/>
      <c r="C489">
        <v>1</v>
      </c>
      <c r="D489" s="535" t="s">
        <v>3738</v>
      </c>
      <c r="E489" s="434"/>
      <c r="F489" s="471"/>
      <c r="G489" s="708"/>
      <c r="H489" s="471" t="s">
        <v>1776</v>
      </c>
      <c r="I489" s="471"/>
      <c r="J489" s="1488"/>
      <c r="K489" s="1488"/>
      <c r="L489" s="1488"/>
      <c r="M489" s="1488"/>
      <c r="N489" s="1488"/>
      <c r="O489" s="1488"/>
      <c r="P489" s="1488"/>
      <c r="Q489" s="1489"/>
      <c r="R489" s="1488"/>
      <c r="S489" s="1488"/>
      <c r="U489" s="1507"/>
      <c r="V489" s="1507"/>
      <c r="W489" s="432"/>
      <c r="X489" s="1507"/>
      <c r="Y489" s="1047"/>
      <c r="Z489" s="1047"/>
      <c r="AA489" s="1047"/>
      <c r="AB489" s="1047"/>
      <c r="AC489" s="2284">
        <v>70450829.000000015</v>
      </c>
      <c r="AD489" s="2081">
        <v>126655711.44782901</v>
      </c>
      <c r="AE489" s="2081">
        <v>172197193.57590976</v>
      </c>
      <c r="AF489" s="2081">
        <v>202463297.2639797</v>
      </c>
      <c r="AG489" s="2081">
        <v>214658547.39472049</v>
      </c>
      <c r="AH489" s="2081">
        <v>230302954.78994513</v>
      </c>
      <c r="AI489" s="2081">
        <v>252525600.10343856</v>
      </c>
      <c r="AJ489" s="2081">
        <v>269647912.23701942</v>
      </c>
      <c r="AK489" s="2081">
        <v>282652549.70538384</v>
      </c>
      <c r="AL489" s="2081">
        <v>306665625.69572294</v>
      </c>
      <c r="AM489" s="2081">
        <v>322741620.00479931</v>
      </c>
      <c r="AN489" s="2081">
        <v>328630825.63085979</v>
      </c>
      <c r="AO489" s="2081">
        <v>334950551.76681161</v>
      </c>
      <c r="AP489" s="2081">
        <v>342121086.85171771</v>
      </c>
      <c r="AQ489" s="2081">
        <v>348952625.44794726</v>
      </c>
      <c r="AR489" s="2081">
        <v>356686212.04769427</v>
      </c>
      <c r="AS489" s="2081">
        <v>382843015.27589846</v>
      </c>
    </row>
    <row r="490" spans="1:45" s="430" customFormat="1">
      <c r="A490" s="1223"/>
      <c r="B490" s="1223"/>
      <c r="C490" s="2161">
        <v>1</v>
      </c>
      <c r="D490" s="535"/>
      <c r="E490" s="434"/>
      <c r="F490" s="471"/>
      <c r="G490" s="708" t="s">
        <v>1505</v>
      </c>
      <c r="H490" s="471"/>
      <c r="I490" s="471"/>
      <c r="J490" s="1488"/>
      <c r="K490" s="1488"/>
      <c r="L490" s="1488"/>
      <c r="M490" s="1488"/>
      <c r="N490" s="1488"/>
      <c r="O490" s="1488"/>
      <c r="P490" s="1488"/>
      <c r="Q490" s="1489"/>
      <c r="R490" s="1488"/>
      <c r="S490" s="1488"/>
      <c r="U490" s="1507"/>
      <c r="V490" s="1507"/>
      <c r="W490" s="432"/>
      <c r="X490" s="1507"/>
      <c r="Y490" s="1047"/>
      <c r="Z490" s="1047"/>
      <c r="AA490" s="1047"/>
      <c r="AB490" s="1047"/>
      <c r="AC490" s="2284"/>
      <c r="AD490" s="2081"/>
      <c r="AE490" s="2081"/>
      <c r="AF490" s="2081"/>
      <c r="AG490" s="2081"/>
      <c r="AH490" s="2081"/>
      <c r="AI490" s="2081"/>
      <c r="AJ490" s="2081"/>
      <c r="AK490" s="2081"/>
      <c r="AL490" s="2081"/>
      <c r="AM490" s="2081"/>
      <c r="AN490" s="2081"/>
      <c r="AO490" s="2081"/>
      <c r="AP490" s="2081"/>
      <c r="AQ490" s="2081"/>
      <c r="AR490" s="2081"/>
      <c r="AS490" s="2081"/>
    </row>
    <row r="491" spans="1:45" s="430" customFormat="1">
      <c r="A491" s="1223"/>
      <c r="B491" s="1223"/>
      <c r="C491" s="2161">
        <v>1</v>
      </c>
      <c r="D491" s="535"/>
      <c r="E491" s="434"/>
      <c r="F491" s="471"/>
      <c r="G491" s="708"/>
      <c r="H491" s="708" t="s">
        <v>1651</v>
      </c>
      <c r="I491" s="471"/>
      <c r="J491" s="1488"/>
      <c r="K491" s="1488"/>
      <c r="L491" s="1488"/>
      <c r="M491" s="1488"/>
      <c r="N491" s="1488"/>
      <c r="O491" s="1488"/>
      <c r="P491" s="1488"/>
      <c r="Q491" s="1489"/>
      <c r="R491" s="1488"/>
      <c r="S491" s="1488"/>
      <c r="U491" s="1507"/>
      <c r="V491" s="1507"/>
      <c r="W491" s="432"/>
      <c r="X491" s="1507"/>
      <c r="Y491" s="1047"/>
      <c r="Z491" s="1047"/>
      <c r="AA491" s="1047"/>
      <c r="AB491" s="1047"/>
      <c r="AC491" s="2284"/>
      <c r="AD491" s="2081"/>
      <c r="AE491" s="2081"/>
      <c r="AF491" s="2081"/>
      <c r="AG491" s="2081"/>
      <c r="AH491" s="2081"/>
      <c r="AI491" s="2081"/>
      <c r="AJ491" s="2081"/>
      <c r="AK491" s="2081"/>
      <c r="AL491" s="2081"/>
      <c r="AM491" s="2081"/>
      <c r="AN491" s="2081"/>
      <c r="AO491" s="2081"/>
      <c r="AP491" s="2081"/>
      <c r="AQ491" s="2081"/>
      <c r="AR491" s="2081"/>
      <c r="AS491" s="2081"/>
    </row>
    <row r="492" spans="1:45" s="430" customFormat="1">
      <c r="A492" s="1223"/>
      <c r="B492" s="1223"/>
      <c r="C492">
        <v>0</v>
      </c>
      <c r="D492" s="535" t="s">
        <v>1656</v>
      </c>
      <c r="E492" s="434"/>
      <c r="F492" s="471"/>
      <c r="G492" s="708"/>
      <c r="H492" s="708"/>
      <c r="I492" s="471" t="s">
        <v>1772</v>
      </c>
      <c r="J492" s="1488"/>
      <c r="K492" s="1488"/>
      <c r="L492" s="1488"/>
      <c r="M492" s="1488"/>
      <c r="N492" s="1488"/>
      <c r="O492" s="1488"/>
      <c r="P492" s="1488"/>
      <c r="Q492" s="1489"/>
      <c r="R492" s="1488"/>
      <c r="S492" s="1488"/>
      <c r="U492" s="1507"/>
      <c r="V492" s="1507"/>
      <c r="W492" s="432"/>
      <c r="X492" s="1507"/>
      <c r="Y492" s="1047"/>
      <c r="Z492" s="1047"/>
      <c r="AA492" s="1047"/>
      <c r="AB492" s="1047"/>
      <c r="AC492" s="2284">
        <v>0</v>
      </c>
      <c r="AD492" s="2081">
        <v>0</v>
      </c>
      <c r="AE492" s="2081">
        <v>0</v>
      </c>
      <c r="AF492" s="2081">
        <v>0</v>
      </c>
      <c r="AG492" s="2081">
        <v>0</v>
      </c>
      <c r="AH492" s="2081">
        <v>0</v>
      </c>
      <c r="AI492" s="2081">
        <v>0</v>
      </c>
      <c r="AJ492" s="2081">
        <v>0</v>
      </c>
      <c r="AK492" s="2081">
        <v>0</v>
      </c>
      <c r="AL492" s="2081">
        <v>0</v>
      </c>
      <c r="AM492" s="2081">
        <v>0</v>
      </c>
      <c r="AN492" s="2081">
        <v>0</v>
      </c>
      <c r="AO492" s="2081">
        <v>0</v>
      </c>
      <c r="AP492" s="2081">
        <v>0</v>
      </c>
      <c r="AQ492" s="2081">
        <v>0</v>
      </c>
      <c r="AR492" s="2081">
        <v>0</v>
      </c>
      <c r="AS492" s="2081">
        <v>0</v>
      </c>
    </row>
    <row r="493" spans="1:45" s="430" customFormat="1">
      <c r="A493" s="1223"/>
      <c r="B493" s="1223"/>
      <c r="C493">
        <v>1</v>
      </c>
      <c r="D493" s="535" t="s">
        <v>1656</v>
      </c>
      <c r="E493" s="434"/>
      <c r="F493" s="471"/>
      <c r="G493" s="708"/>
      <c r="H493" s="527"/>
      <c r="I493" s="24" t="s">
        <v>1778</v>
      </c>
      <c r="J493" s="1488"/>
      <c r="K493" s="1488"/>
      <c r="L493" s="1488"/>
      <c r="M493" s="1488"/>
      <c r="N493" s="1488"/>
      <c r="O493" s="1488"/>
      <c r="P493" s="1488"/>
      <c r="Q493" s="1489"/>
      <c r="R493" s="1488"/>
      <c r="S493" s="1488"/>
      <c r="U493" s="1507"/>
      <c r="V493" s="1507"/>
      <c r="W493" s="432"/>
      <c r="X493" s="1507"/>
      <c r="Y493" s="1047"/>
      <c r="Z493" s="1047"/>
      <c r="AA493" s="1047"/>
      <c r="AB493" s="1047"/>
      <c r="AC493" s="2284">
        <v>-3762791.3014402348</v>
      </c>
      <c r="AD493" s="2081">
        <v>-5053000</v>
      </c>
      <c r="AE493" s="2081">
        <v>-5053000</v>
      </c>
      <c r="AF493" s="2081">
        <v>-5053000</v>
      </c>
      <c r="AG493" s="2081">
        <v>-5053000</v>
      </c>
      <c r="AH493" s="2081">
        <v>-5053000</v>
      </c>
      <c r="AI493" s="2081">
        <v>-5053000</v>
      </c>
      <c r="AJ493" s="2081">
        <v>-5053000</v>
      </c>
      <c r="AK493" s="2081">
        <v>-5053000</v>
      </c>
      <c r="AL493" s="2081">
        <v>-5053000</v>
      </c>
      <c r="AM493" s="2081">
        <v>-5053000</v>
      </c>
      <c r="AN493" s="2081">
        <v>-5053000</v>
      </c>
      <c r="AO493" s="2081">
        <v>-5053000</v>
      </c>
      <c r="AP493" s="2081">
        <v>-5053000</v>
      </c>
      <c r="AQ493" s="2081">
        <v>-5053000</v>
      </c>
      <c r="AR493" s="2081">
        <v>-5053000</v>
      </c>
      <c r="AS493" s="2081">
        <v>-5053000</v>
      </c>
    </row>
    <row r="494" spans="1:45" s="430" customFormat="1">
      <c r="A494" s="1223"/>
      <c r="B494" s="1223"/>
      <c r="C494">
        <v>1</v>
      </c>
      <c r="D494" s="535" t="s">
        <v>1656</v>
      </c>
      <c r="E494" s="434"/>
      <c r="F494" s="471"/>
      <c r="G494" s="708"/>
      <c r="H494" s="527"/>
      <c r="I494" s="471" t="s">
        <v>2283</v>
      </c>
      <c r="J494" s="1488"/>
      <c r="K494" s="1488"/>
      <c r="L494" s="1488"/>
      <c r="M494" s="1488"/>
      <c r="N494" s="1488"/>
      <c r="O494" s="1488"/>
      <c r="P494" s="1488"/>
      <c r="Q494" s="1489"/>
      <c r="R494" s="1488"/>
      <c r="S494" s="1488"/>
      <c r="U494" s="1507"/>
      <c r="V494" s="1507"/>
      <c r="W494" s="432"/>
      <c r="X494" s="1507"/>
      <c r="Y494" s="1047"/>
      <c r="Z494" s="1047"/>
      <c r="AA494" s="1047"/>
      <c r="AB494" s="1047"/>
      <c r="AC494" s="2284">
        <v>-23902084.648141481</v>
      </c>
      <c r="AD494" s="2081">
        <v>-27205953.719999999</v>
      </c>
      <c r="AE494" s="2081">
        <v>-28495269.420000002</v>
      </c>
      <c r="AF494" s="2081">
        <v>-29628155.888000004</v>
      </c>
      <c r="AG494" s="2081">
        <v>-29586486.236000001</v>
      </c>
      <c r="AH494" s="2081">
        <v>-29586486.236000001</v>
      </c>
      <c r="AI494" s="2081">
        <v>-28540747.556000002</v>
      </c>
      <c r="AJ494" s="2081">
        <v>-28076324.828000002</v>
      </c>
      <c r="AK494" s="2081">
        <v>-28035307.976</v>
      </c>
      <c r="AL494" s="2081">
        <v>-27493107.188000001</v>
      </c>
      <c r="AM494" s="2081">
        <v>-27161411.552000001</v>
      </c>
      <c r="AN494" s="2081">
        <v>-26917827.596000001</v>
      </c>
      <c r="AO494" s="2081">
        <v>-26738895.524</v>
      </c>
      <c r="AP494" s="2081">
        <v>-25861067.408</v>
      </c>
      <c r="AQ494" s="2081">
        <v>-24765213.272</v>
      </c>
      <c r="AR494" s="2081">
        <v>-24904506.104000002</v>
      </c>
      <c r="AS494" s="2081">
        <v>-23979537.667999998</v>
      </c>
    </row>
    <row r="495" spans="1:45" s="430" customFormat="1">
      <c r="A495" s="1223"/>
      <c r="B495" s="1223"/>
      <c r="C495" s="2161">
        <v>1</v>
      </c>
      <c r="D495" s="535"/>
      <c r="E495" s="434"/>
      <c r="F495" s="471"/>
      <c r="G495" s="708"/>
      <c r="H495" s="527" t="s">
        <v>2116</v>
      </c>
      <c r="I495" s="471"/>
      <c r="J495" s="1488"/>
      <c r="K495" s="1488"/>
      <c r="L495" s="1488"/>
      <c r="M495" s="1488"/>
      <c r="N495" s="1488"/>
      <c r="O495" s="1488"/>
      <c r="P495" s="1488"/>
      <c r="Q495" s="1489"/>
      <c r="R495" s="1488"/>
      <c r="S495" s="1488"/>
      <c r="U495" s="1507"/>
      <c r="V495" s="1507"/>
      <c r="W495" s="432"/>
      <c r="X495" s="1507"/>
      <c r="Y495" s="1047"/>
      <c r="Z495" s="1047"/>
      <c r="AA495" s="1047"/>
      <c r="AB495" s="1047"/>
      <c r="AC495" s="2284"/>
      <c r="AD495" s="2081"/>
      <c r="AE495" s="2081"/>
      <c r="AF495" s="2081"/>
      <c r="AG495" s="2081"/>
      <c r="AH495" s="2081"/>
      <c r="AI495" s="2081"/>
      <c r="AJ495" s="2081"/>
      <c r="AK495" s="2081"/>
      <c r="AL495" s="2081"/>
      <c r="AM495" s="2081"/>
      <c r="AN495" s="2081"/>
      <c r="AO495" s="2081"/>
      <c r="AP495" s="2081"/>
      <c r="AQ495" s="2081"/>
      <c r="AR495" s="2081"/>
      <c r="AS495" s="2081"/>
    </row>
    <row r="496" spans="1:45" s="430" customFormat="1">
      <c r="A496" s="1223"/>
      <c r="B496" s="1223"/>
      <c r="C496">
        <v>0</v>
      </c>
      <c r="D496" s="535" t="s">
        <v>3738</v>
      </c>
      <c r="E496" s="434"/>
      <c r="F496" s="471"/>
      <c r="G496" s="708"/>
      <c r="H496" s="527"/>
      <c r="I496" s="471" t="s">
        <v>1772</v>
      </c>
      <c r="J496" s="1488"/>
      <c r="K496" s="1488"/>
      <c r="L496" s="1488"/>
      <c r="M496" s="1488"/>
      <c r="N496" s="1488"/>
      <c r="O496" s="1488"/>
      <c r="P496" s="1488"/>
      <c r="Q496" s="1489"/>
      <c r="R496" s="1488"/>
      <c r="S496" s="1488"/>
      <c r="U496" s="1507"/>
      <c r="V496" s="1507"/>
      <c r="W496" s="432"/>
      <c r="X496" s="1507"/>
      <c r="Y496" s="1047"/>
      <c r="Z496" s="1047"/>
      <c r="AA496" s="1047"/>
      <c r="AB496" s="1047"/>
      <c r="AC496" s="2284">
        <v>0</v>
      </c>
      <c r="AD496" s="2081">
        <v>0</v>
      </c>
      <c r="AE496" s="2081">
        <v>0</v>
      </c>
      <c r="AF496" s="2081">
        <v>0</v>
      </c>
      <c r="AG496" s="2081">
        <v>0</v>
      </c>
      <c r="AH496" s="2081">
        <v>0</v>
      </c>
      <c r="AI496" s="2081">
        <v>0</v>
      </c>
      <c r="AJ496" s="2081">
        <v>0</v>
      </c>
      <c r="AK496" s="2081">
        <v>0</v>
      </c>
      <c r="AL496" s="2081">
        <v>0</v>
      </c>
      <c r="AM496" s="2081">
        <v>0</v>
      </c>
      <c r="AN496" s="2081">
        <v>0</v>
      </c>
      <c r="AO496" s="2081">
        <v>0</v>
      </c>
      <c r="AP496" s="2081">
        <v>0</v>
      </c>
      <c r="AQ496" s="2081">
        <v>0</v>
      </c>
      <c r="AR496" s="2081">
        <v>0</v>
      </c>
      <c r="AS496" s="2081">
        <v>0</v>
      </c>
    </row>
    <row r="497" spans="1:45" s="430" customFormat="1">
      <c r="A497" s="1223"/>
      <c r="B497" s="1223"/>
      <c r="C497">
        <v>0</v>
      </c>
      <c r="D497" s="535" t="s">
        <v>3738</v>
      </c>
      <c r="E497" s="434"/>
      <c r="F497" s="471"/>
      <c r="G497" s="708"/>
      <c r="H497" s="527"/>
      <c r="I497" s="24" t="s">
        <v>1778</v>
      </c>
      <c r="J497" s="1488"/>
      <c r="K497" s="1488"/>
      <c r="L497" s="1488"/>
      <c r="M497" s="1488"/>
      <c r="N497" s="1488"/>
      <c r="O497" s="1488"/>
      <c r="P497" s="1488"/>
      <c r="Q497" s="1489"/>
      <c r="R497" s="1488"/>
      <c r="S497" s="1488"/>
      <c r="U497" s="1507"/>
      <c r="V497" s="1507"/>
      <c r="W497" s="432"/>
      <c r="X497" s="1507"/>
      <c r="Y497" s="1047"/>
      <c r="Z497" s="1047"/>
      <c r="AA497" s="1047"/>
      <c r="AB497" s="1047"/>
      <c r="AC497" s="2284">
        <v>0</v>
      </c>
      <c r="AD497" s="2081">
        <v>0</v>
      </c>
      <c r="AE497" s="2081">
        <v>0</v>
      </c>
      <c r="AF497" s="2081">
        <v>0</v>
      </c>
      <c r="AG497" s="2081">
        <v>0</v>
      </c>
      <c r="AH497" s="2081">
        <v>0</v>
      </c>
      <c r="AI497" s="2081">
        <v>0</v>
      </c>
      <c r="AJ497" s="2081">
        <v>0</v>
      </c>
      <c r="AK497" s="2081">
        <v>0</v>
      </c>
      <c r="AL497" s="2081">
        <v>0</v>
      </c>
      <c r="AM497" s="2081">
        <v>0</v>
      </c>
      <c r="AN497" s="2081">
        <v>0</v>
      </c>
      <c r="AO497" s="2081">
        <v>0</v>
      </c>
      <c r="AP497" s="2081">
        <v>0</v>
      </c>
      <c r="AQ497" s="2081">
        <v>0</v>
      </c>
      <c r="AR497" s="2081">
        <v>0</v>
      </c>
      <c r="AS497" s="2081">
        <v>0</v>
      </c>
    </row>
    <row r="498" spans="1:45" s="430" customFormat="1">
      <c r="A498" s="1223"/>
      <c r="B498" s="1223"/>
      <c r="C498">
        <v>0</v>
      </c>
      <c r="D498" s="535" t="s">
        <v>3738</v>
      </c>
      <c r="E498" s="434"/>
      <c r="F498" s="471"/>
      <c r="G498" s="708"/>
      <c r="H498" s="708"/>
      <c r="I498" s="471" t="s">
        <v>2283</v>
      </c>
      <c r="J498" s="1488"/>
      <c r="K498" s="1488"/>
      <c r="L498" s="1488"/>
      <c r="M498" s="1488"/>
      <c r="N498" s="1488"/>
      <c r="O498" s="1488"/>
      <c r="P498" s="1488"/>
      <c r="Q498" s="1489"/>
      <c r="R498" s="1488"/>
      <c r="S498" s="1488"/>
      <c r="U498" s="1507"/>
      <c r="V498" s="1507"/>
      <c r="W498" s="432"/>
      <c r="X498" s="1507"/>
      <c r="Y498" s="1047"/>
      <c r="Z498" s="1047"/>
      <c r="AA498" s="1047"/>
      <c r="AB498" s="1047"/>
      <c r="AC498" s="2284">
        <v>0</v>
      </c>
      <c r="AD498" s="2081">
        <v>0</v>
      </c>
      <c r="AE498" s="2081">
        <v>0</v>
      </c>
      <c r="AF498" s="2081">
        <v>0</v>
      </c>
      <c r="AG498" s="2081">
        <v>0</v>
      </c>
      <c r="AH498" s="2081">
        <v>0</v>
      </c>
      <c r="AI498" s="2081">
        <v>0</v>
      </c>
      <c r="AJ498" s="2081">
        <v>0</v>
      </c>
      <c r="AK498" s="2081">
        <v>0</v>
      </c>
      <c r="AL498" s="2081">
        <v>0</v>
      </c>
      <c r="AM498" s="2081">
        <v>0</v>
      </c>
      <c r="AN498" s="2081">
        <v>0</v>
      </c>
      <c r="AO498" s="2081">
        <v>0</v>
      </c>
      <c r="AP498" s="2081">
        <v>0</v>
      </c>
      <c r="AQ498" s="2081">
        <v>0</v>
      </c>
      <c r="AR498" s="2081">
        <v>0</v>
      </c>
      <c r="AS498" s="2081">
        <v>0</v>
      </c>
    </row>
    <row r="499" spans="1:45" s="430" customFormat="1">
      <c r="A499" s="1223"/>
      <c r="B499" s="1223"/>
      <c r="C499" s="2161">
        <v>1</v>
      </c>
      <c r="D499" s="535"/>
      <c r="E499" s="434"/>
      <c r="F499" s="471"/>
      <c r="G499" s="708"/>
      <c r="H499" s="708" t="s">
        <v>1453</v>
      </c>
      <c r="I499" s="471"/>
      <c r="J499" s="1488"/>
      <c r="K499" s="1488"/>
      <c r="L499" s="1488"/>
      <c r="M499" s="1488"/>
      <c r="N499" s="1488"/>
      <c r="O499" s="1488"/>
      <c r="P499" s="1488"/>
      <c r="Q499" s="1489"/>
      <c r="R499" s="1488"/>
      <c r="S499" s="1488"/>
      <c r="U499" s="1507"/>
      <c r="V499" s="1507"/>
      <c r="W499" s="432"/>
      <c r="X499" s="1507"/>
      <c r="Y499" s="1047"/>
      <c r="Z499" s="1047"/>
      <c r="AA499" s="1047"/>
      <c r="AB499" s="1047"/>
      <c r="AC499" s="2284"/>
      <c r="AD499" s="2081"/>
      <c r="AE499" s="2081"/>
      <c r="AF499" s="2081"/>
      <c r="AG499" s="2081"/>
      <c r="AH499" s="2081"/>
      <c r="AI499" s="2081"/>
      <c r="AJ499" s="2081"/>
      <c r="AK499" s="2081"/>
      <c r="AL499" s="2081"/>
      <c r="AM499" s="2081"/>
      <c r="AN499" s="2081"/>
      <c r="AO499" s="2081"/>
      <c r="AP499" s="2081"/>
      <c r="AQ499" s="2081"/>
      <c r="AR499" s="2081"/>
      <c r="AS499" s="2081"/>
    </row>
    <row r="500" spans="1:45" s="430" customFormat="1">
      <c r="A500" s="1223"/>
      <c r="B500" s="1223"/>
      <c r="C500">
        <v>1</v>
      </c>
      <c r="D500" s="535" t="s">
        <v>1656</v>
      </c>
      <c r="E500" s="434"/>
      <c r="F500" s="471"/>
      <c r="G500" s="708"/>
      <c r="H500" s="527"/>
      <c r="I500" s="471" t="s">
        <v>2803</v>
      </c>
      <c r="J500" s="1488"/>
      <c r="K500" s="1488"/>
      <c r="L500" s="1488"/>
      <c r="M500" s="1488"/>
      <c r="N500" s="1488"/>
      <c r="O500" s="1488"/>
      <c r="P500" s="1488"/>
      <c r="Q500" s="1489"/>
      <c r="R500" s="1488"/>
      <c r="S500" s="1488"/>
      <c r="U500" s="1507"/>
      <c r="V500" s="1507"/>
      <c r="W500" s="432"/>
      <c r="X500" s="1507"/>
      <c r="Y500" s="1047"/>
      <c r="Z500" s="1047"/>
      <c r="AA500" s="1047"/>
      <c r="AB500" s="1047"/>
      <c r="AC500" s="2284">
        <v>-6177511.0504182875</v>
      </c>
      <c r="AD500" s="2081">
        <v>-5728296.4236881258</v>
      </c>
      <c r="AE500" s="2081">
        <v>-2799022.0562500004</v>
      </c>
      <c r="AF500" s="2081">
        <v>-1963382.5469999998</v>
      </c>
      <c r="AG500" s="2081">
        <v>-1764480.2647499999</v>
      </c>
      <c r="AH500" s="2081">
        <v>-1302710.5078749999</v>
      </c>
      <c r="AI500" s="2081">
        <v>-706714.98362499999</v>
      </c>
      <c r="AJ500" s="2081">
        <v>-726855.00474999996</v>
      </c>
      <c r="AK500" s="2081">
        <v>-902109.87474999996</v>
      </c>
      <c r="AL500" s="2081">
        <v>-1079385.587875</v>
      </c>
      <c r="AM500" s="2081">
        <v>-930636.73324999993</v>
      </c>
      <c r="AN500" s="2081">
        <v>-689486.71400000004</v>
      </c>
      <c r="AO500" s="2081">
        <v>-375908.80249999999</v>
      </c>
      <c r="AP500" s="2081">
        <v>-105136.32150000001</v>
      </c>
      <c r="AQ500" s="2081">
        <v>-143717.50487500001</v>
      </c>
      <c r="AR500" s="2081">
        <v>-154716.793875</v>
      </c>
      <c r="AS500" s="2081">
        <v>-121621.65925</v>
      </c>
    </row>
    <row r="501" spans="1:45" s="430" customFormat="1">
      <c r="A501" s="1223"/>
      <c r="B501" s="1223"/>
      <c r="C501">
        <v>0</v>
      </c>
      <c r="D501" s="535" t="s">
        <v>3738</v>
      </c>
      <c r="E501" s="434"/>
      <c r="F501" s="471"/>
      <c r="G501" s="708"/>
      <c r="H501" s="527"/>
      <c r="I501" s="471" t="s">
        <v>2804</v>
      </c>
      <c r="J501" s="1488"/>
      <c r="K501" s="1488"/>
      <c r="L501" s="1488"/>
      <c r="M501" s="1488"/>
      <c r="N501" s="1488"/>
      <c r="O501" s="1488"/>
      <c r="P501" s="1488"/>
      <c r="Q501" s="1489"/>
      <c r="R501" s="1488"/>
      <c r="S501" s="1488"/>
      <c r="U501" s="1507"/>
      <c r="V501" s="1507"/>
      <c r="W501" s="432"/>
      <c r="X501" s="1507"/>
      <c r="Y501" s="1047"/>
      <c r="Z501" s="1047"/>
      <c r="AA501" s="1047"/>
      <c r="AB501" s="1047"/>
      <c r="AC501" s="2284">
        <v>0</v>
      </c>
      <c r="AD501" s="2081">
        <v>0</v>
      </c>
      <c r="AE501" s="2081">
        <v>0</v>
      </c>
      <c r="AF501" s="2081">
        <v>0</v>
      </c>
      <c r="AG501" s="2081">
        <v>0</v>
      </c>
      <c r="AH501" s="2081">
        <v>0</v>
      </c>
      <c r="AI501" s="2081">
        <v>0</v>
      </c>
      <c r="AJ501" s="2081">
        <v>0</v>
      </c>
      <c r="AK501" s="2081">
        <v>0</v>
      </c>
      <c r="AL501" s="2081">
        <v>0</v>
      </c>
      <c r="AM501" s="2081">
        <v>0</v>
      </c>
      <c r="AN501" s="2081">
        <v>0</v>
      </c>
      <c r="AO501" s="2081">
        <v>0</v>
      </c>
      <c r="AP501" s="2081">
        <v>0</v>
      </c>
      <c r="AQ501" s="2081">
        <v>0</v>
      </c>
      <c r="AR501" s="2081">
        <v>0</v>
      </c>
      <c r="AS501" s="2081">
        <v>0</v>
      </c>
    </row>
    <row r="502" spans="1:45" s="430" customFormat="1">
      <c r="A502" s="1223"/>
      <c r="B502" s="1223"/>
      <c r="C502">
        <v>0</v>
      </c>
      <c r="D502" s="535" t="s">
        <v>3738</v>
      </c>
      <c r="E502" s="434"/>
      <c r="F502" s="471"/>
      <c r="G502" s="1483"/>
      <c r="H502" s="1483"/>
      <c r="I502" s="655" t="s">
        <v>1776</v>
      </c>
      <c r="J502" s="1488"/>
      <c r="K502" s="1488"/>
      <c r="L502" s="1488"/>
      <c r="M502" s="1488"/>
      <c r="N502" s="1488"/>
      <c r="O502" s="1488"/>
      <c r="P502" s="1488"/>
      <c r="Q502" s="1489"/>
      <c r="R502" s="1488"/>
      <c r="S502" s="2100"/>
      <c r="U502" s="2408"/>
      <c r="V502" s="2408"/>
      <c r="W502" s="432"/>
      <c r="X502" s="2408"/>
      <c r="Y502" s="1047"/>
      <c r="Z502" s="1047"/>
      <c r="AA502" s="1047"/>
      <c r="AB502" s="1047"/>
      <c r="AC502" s="2285">
        <v>0</v>
      </c>
      <c r="AD502" s="2090">
        <v>0</v>
      </c>
      <c r="AE502" s="2090">
        <v>0</v>
      </c>
      <c r="AF502" s="2090">
        <v>0</v>
      </c>
      <c r="AG502" s="2090">
        <v>0</v>
      </c>
      <c r="AH502" s="2090">
        <v>0</v>
      </c>
      <c r="AI502" s="2090">
        <v>0</v>
      </c>
      <c r="AJ502" s="2090">
        <v>0</v>
      </c>
      <c r="AK502" s="2090">
        <v>0</v>
      </c>
      <c r="AL502" s="2090">
        <v>0</v>
      </c>
      <c r="AM502" s="2090">
        <v>0</v>
      </c>
      <c r="AN502" s="2090">
        <v>0</v>
      </c>
      <c r="AO502" s="2090">
        <v>0</v>
      </c>
      <c r="AP502" s="2090">
        <v>0</v>
      </c>
      <c r="AQ502" s="2090">
        <v>0</v>
      </c>
      <c r="AR502" s="2090">
        <v>0</v>
      </c>
      <c r="AS502" s="2090">
        <v>0</v>
      </c>
    </row>
    <row r="503" spans="1:45" s="590" customFormat="1">
      <c r="A503" s="1223"/>
      <c r="B503" s="1223"/>
      <c r="C503">
        <v>1</v>
      </c>
      <c r="D503" s="535"/>
      <c r="E503" s="455"/>
      <c r="F503" s="708"/>
      <c r="G503" s="527" t="s">
        <v>2298</v>
      </c>
      <c r="H503" s="527"/>
      <c r="I503" s="527"/>
      <c r="J503" s="1491"/>
      <c r="K503" s="1491"/>
      <c r="L503" s="1491"/>
      <c r="M503" s="1491"/>
      <c r="N503" s="1491"/>
      <c r="O503" s="1491"/>
      <c r="P503" s="1491"/>
      <c r="Q503" s="1492"/>
      <c r="R503" s="1491"/>
      <c r="S503" s="1491"/>
      <c r="T503" s="430"/>
      <c r="U503" s="1414"/>
      <c r="V503" s="1414"/>
      <c r="W503" s="432"/>
      <c r="X503" s="1414"/>
      <c r="Y503" s="1047"/>
      <c r="Z503" s="1047"/>
      <c r="AA503" s="1047"/>
      <c r="AB503" s="1047"/>
      <c r="AC503" s="1414">
        <v>426006956</v>
      </c>
      <c r="AD503" s="2311">
        <v>455089180.99719125</v>
      </c>
      <c r="AE503" s="2311">
        <v>500232566.66791016</v>
      </c>
      <c r="AF503" s="2311">
        <v>548516253.74418378</v>
      </c>
      <c r="AG503" s="2311">
        <v>569828214.64148664</v>
      </c>
      <c r="AH503" s="2311">
        <v>598364586.43189073</v>
      </c>
      <c r="AI503" s="2311">
        <v>663037152.02192926</v>
      </c>
      <c r="AJ503" s="2311">
        <v>733032026.01927531</v>
      </c>
      <c r="AK503" s="2311">
        <v>797063687.9617362</v>
      </c>
      <c r="AL503" s="2311">
        <v>873220771.68682253</v>
      </c>
      <c r="AM503" s="2311">
        <v>934920261.01930368</v>
      </c>
      <c r="AN503" s="2311">
        <v>998231587.91818285</v>
      </c>
      <c r="AO503" s="2311">
        <v>1056643644.0428337</v>
      </c>
      <c r="AP503" s="2311">
        <v>1103128226.2356527</v>
      </c>
      <c r="AQ503" s="2311">
        <v>1140552994.1749778</v>
      </c>
      <c r="AR503" s="2311">
        <v>1154608455.7554936</v>
      </c>
      <c r="AS503" s="1657">
        <v>1174527240.6420441</v>
      </c>
    </row>
    <row r="504" spans="1:45" s="43" customFormat="1">
      <c r="A504" s="1223"/>
      <c r="B504" s="1223"/>
      <c r="C504" s="2161">
        <v>1</v>
      </c>
      <c r="D504" s="535"/>
      <c r="E504" s="434"/>
      <c r="F504" s="456"/>
      <c r="G504" s="430"/>
      <c r="H504" s="430"/>
      <c r="I504" s="430"/>
      <c r="J504" s="45"/>
      <c r="K504" s="45"/>
      <c r="L504" s="45"/>
      <c r="M504" s="45"/>
      <c r="N504" s="45"/>
      <c r="O504" s="45"/>
      <c r="P504" s="45"/>
      <c r="Q504" s="654"/>
      <c r="R504" s="45"/>
      <c r="S504" s="45"/>
      <c r="T504" s="430"/>
      <c r="U504" s="430"/>
      <c r="V504" s="430"/>
      <c r="W504" s="432"/>
      <c r="X504" s="430"/>
      <c r="Y504" s="1047"/>
      <c r="Z504" s="1047"/>
      <c r="AA504" s="1047"/>
      <c r="AB504" s="1047"/>
      <c r="AC504" s="3291"/>
      <c r="AD504" s="1099"/>
      <c r="AE504" s="1099"/>
      <c r="AF504" s="1099"/>
      <c r="AG504" s="141"/>
      <c r="AH504" s="141"/>
      <c r="AI504" s="141"/>
      <c r="AJ504" s="141"/>
      <c r="AK504" s="141"/>
      <c r="AL504" s="141"/>
      <c r="AM504" s="141"/>
      <c r="AN504" s="141"/>
      <c r="AO504" s="141"/>
      <c r="AP504" s="141"/>
      <c r="AQ504" s="141"/>
      <c r="AR504" s="141"/>
      <c r="AS504" s="139"/>
    </row>
    <row r="505" spans="1:45" s="43" customFormat="1">
      <c r="A505" s="1223"/>
      <c r="B505" s="1223"/>
      <c r="C505" s="2161">
        <v>1</v>
      </c>
      <c r="D505" s="535"/>
      <c r="E505" s="434"/>
      <c r="F505" s="456" t="s">
        <v>3643</v>
      </c>
      <c r="G505" s="430"/>
      <c r="H505" s="430"/>
      <c r="I505" s="430"/>
      <c r="J505" s="45"/>
      <c r="K505" s="45"/>
      <c r="L505" s="45"/>
      <c r="M505" s="45"/>
      <c r="N505" s="45"/>
      <c r="O505" s="45"/>
      <c r="P505" s="45"/>
      <c r="Q505" s="654"/>
      <c r="R505" s="45"/>
      <c r="S505" s="45"/>
      <c r="T505" s="430"/>
      <c r="U505" s="430"/>
      <c r="V505" s="430"/>
      <c r="W505" s="432"/>
      <c r="X505" s="430"/>
      <c r="Y505" s="1047"/>
      <c r="Z505" s="1047"/>
      <c r="AA505" s="1047"/>
      <c r="AB505" s="1047"/>
      <c r="AC505" s="430"/>
      <c r="AD505" s="430"/>
      <c r="AE505" s="430"/>
      <c r="AF505" s="430"/>
      <c r="AG505" s="430"/>
      <c r="AH505" s="430"/>
      <c r="AI505" s="430"/>
      <c r="AJ505" s="430"/>
      <c r="AK505" s="430"/>
      <c r="AL505" s="430"/>
      <c r="AM505" s="430"/>
      <c r="AN505" s="430"/>
      <c r="AO505" s="430"/>
      <c r="AP505" s="430"/>
      <c r="AQ505" s="430"/>
      <c r="AR505" s="430"/>
      <c r="AS505" s="46"/>
    </row>
    <row r="506" spans="1:45" s="43" customFormat="1">
      <c r="A506" s="1223"/>
      <c r="B506" s="1223"/>
      <c r="C506">
        <v>1</v>
      </c>
      <c r="D506" s="535" t="s">
        <v>3738</v>
      </c>
      <c r="E506" s="434"/>
      <c r="F506" s="456"/>
      <c r="G506" s="430" t="s">
        <v>2114</v>
      </c>
      <c r="H506" s="430"/>
      <c r="I506" s="430"/>
      <c r="J506" s="1493"/>
      <c r="K506" s="1493"/>
      <c r="L506" s="1493"/>
      <c r="M506" s="1493"/>
      <c r="N506" s="1493"/>
      <c r="O506" s="1493"/>
      <c r="P506" s="1493"/>
      <c r="Q506" s="1494"/>
      <c r="R506" s="1488"/>
      <c r="S506" s="1488"/>
      <c r="T506" s="430"/>
      <c r="U506" s="1507"/>
      <c r="V506" s="1507"/>
      <c r="W506" s="432"/>
      <c r="X506" s="1507"/>
      <c r="Y506" s="1047"/>
      <c r="Z506" s="1047"/>
      <c r="AA506" s="1047"/>
      <c r="AB506" s="1047"/>
      <c r="AC506" s="2284">
        <v>24925927.968999997</v>
      </c>
      <c r="AD506" s="2081">
        <v>55229747.286921687</v>
      </c>
      <c r="AE506" s="2081">
        <v>50904085.205373257</v>
      </c>
      <c r="AF506" s="2081">
        <v>44710034.692056499</v>
      </c>
      <c r="AG506" s="2081">
        <v>52298868.237699866</v>
      </c>
      <c r="AH506" s="2081">
        <v>59375124.497248985</v>
      </c>
      <c r="AI506" s="2081">
        <v>68903626.674600989</v>
      </c>
      <c r="AJ506" s="2081">
        <v>75993161.264138535</v>
      </c>
      <c r="AK506" s="2081">
        <v>81337546.679135695</v>
      </c>
      <c r="AL506" s="2081">
        <v>86320088.843627959</v>
      </c>
      <c r="AM506" s="2081">
        <v>89816775.763143644</v>
      </c>
      <c r="AN506" s="2081">
        <v>93497326.310224921</v>
      </c>
      <c r="AO506" s="2081">
        <v>102134491.81087503</v>
      </c>
      <c r="AP506" s="2081">
        <v>104060959.50633775</v>
      </c>
      <c r="AQ506" s="2081">
        <v>108886351.57588919</v>
      </c>
      <c r="AR506" s="2081">
        <v>114231366.35429096</v>
      </c>
      <c r="AS506" s="2082">
        <v>119873324.25072517</v>
      </c>
    </row>
    <row r="507" spans="1:45" s="43" customFormat="1">
      <c r="A507" s="1223"/>
      <c r="B507" s="1223"/>
      <c r="C507" s="2161">
        <v>1</v>
      </c>
      <c r="D507" s="535"/>
      <c r="E507" s="434"/>
      <c r="F507" s="456"/>
      <c r="G507" s="430"/>
      <c r="H507" s="430"/>
      <c r="I507" s="430"/>
      <c r="J507" s="45"/>
      <c r="K507" s="45"/>
      <c r="L507" s="45"/>
      <c r="M507" s="45"/>
      <c r="N507" s="45"/>
      <c r="O507" s="45"/>
      <c r="P507" s="45"/>
      <c r="Q507" s="654"/>
      <c r="R507" s="45"/>
      <c r="S507" s="1488"/>
      <c r="T507" s="430"/>
      <c r="U507" s="430"/>
      <c r="V507" s="430"/>
      <c r="W507" s="432"/>
      <c r="X507" s="430"/>
      <c r="Y507" s="1047"/>
      <c r="Z507" s="1047"/>
      <c r="AA507" s="1047"/>
      <c r="AB507" s="1047"/>
      <c r="AC507" s="430"/>
      <c r="AD507" s="430"/>
      <c r="AE507" s="430"/>
      <c r="AF507" s="430"/>
      <c r="AG507" s="430"/>
      <c r="AH507" s="430"/>
      <c r="AI507" s="430"/>
      <c r="AJ507" s="430"/>
      <c r="AK507" s="430"/>
      <c r="AL507" s="430"/>
      <c r="AM507" s="430"/>
      <c r="AN507" s="430"/>
      <c r="AO507" s="430"/>
      <c r="AP507" s="430"/>
      <c r="AQ507" s="430"/>
      <c r="AR507" s="430"/>
      <c r="AS507" s="46"/>
    </row>
    <row r="508" spans="1:45" s="437" customFormat="1">
      <c r="A508" s="1223"/>
      <c r="B508" s="1223"/>
      <c r="C508" s="2161">
        <v>1</v>
      </c>
      <c r="D508" s="517" t="s">
        <v>1825</v>
      </c>
      <c r="E508" s="1388"/>
      <c r="F508" s="464" t="s">
        <v>1553</v>
      </c>
      <c r="G508" s="430"/>
      <c r="H508" s="430"/>
      <c r="I508" s="430"/>
      <c r="J508" s="1493"/>
      <c r="K508" s="1493"/>
      <c r="L508" s="1493"/>
      <c r="M508" s="1493"/>
      <c r="N508" s="1493"/>
      <c r="O508" s="1493"/>
      <c r="P508" s="1493"/>
      <c r="Q508" s="1494"/>
      <c r="R508" s="1488"/>
      <c r="S508" s="1488"/>
      <c r="T508" s="430"/>
      <c r="U508" s="1662"/>
      <c r="V508" s="1662"/>
      <c r="W508" s="432"/>
      <c r="X508" s="1662"/>
      <c r="Y508" s="1047"/>
      <c r="Z508" s="1047"/>
      <c r="AA508" s="1047"/>
      <c r="AB508" s="1047"/>
      <c r="AC508" s="4070">
        <v>76533695.099999994</v>
      </c>
      <c r="AD508" s="2081">
        <v>65788140.069324583</v>
      </c>
      <c r="AE508" s="2081">
        <v>66882302.129968658</v>
      </c>
      <c r="AF508" s="2081">
        <v>64520017.891349889</v>
      </c>
      <c r="AG508" s="2081">
        <v>57205864.113024652</v>
      </c>
      <c r="AH508" s="2081">
        <v>58815818.109755829</v>
      </c>
      <c r="AI508" s="2081">
        <v>60265987.871495552</v>
      </c>
      <c r="AJ508" s="2081">
        <v>61386205.07093215</v>
      </c>
      <c r="AK508" s="2081">
        <v>62765795.872398421</v>
      </c>
      <c r="AL508" s="2081">
        <v>64305288.402902789</v>
      </c>
      <c r="AM508" s="2081">
        <v>65889507.80858662</v>
      </c>
      <c r="AN508" s="2081">
        <v>67519942.099069536</v>
      </c>
      <c r="AO508" s="2081">
        <v>67095515.448134564</v>
      </c>
      <c r="AP508" s="2081">
        <v>68088958.741901338</v>
      </c>
      <c r="AQ508" s="2081">
        <v>69823132.335342228</v>
      </c>
      <c r="AR508" s="2081">
        <v>71610239.230600059</v>
      </c>
      <c r="AS508" s="2082">
        <v>73452085.609702811</v>
      </c>
    </row>
    <row r="509" spans="1:45" s="43" customFormat="1">
      <c r="A509" s="1223"/>
      <c r="B509" s="1223"/>
      <c r="C509" s="2161">
        <v>1</v>
      </c>
      <c r="D509" s="535"/>
      <c r="E509" s="434"/>
      <c r="F509" s="456"/>
      <c r="G509" s="430"/>
      <c r="H509" s="430"/>
      <c r="I509" s="430"/>
      <c r="J509" s="45"/>
      <c r="K509" s="45"/>
      <c r="L509" s="45"/>
      <c r="M509" s="45"/>
      <c r="N509" s="45"/>
      <c r="O509" s="45"/>
      <c r="P509" s="45"/>
      <c r="Q509" s="654"/>
      <c r="R509" s="45"/>
      <c r="S509" s="45"/>
      <c r="T509" s="430"/>
      <c r="U509" s="430"/>
      <c r="V509" s="430"/>
      <c r="W509" s="432"/>
      <c r="X509" s="430"/>
      <c r="Y509" s="1047"/>
      <c r="Z509" s="1047"/>
      <c r="AA509" s="1047"/>
      <c r="AB509" s="1047"/>
      <c r="AC509" s="1662"/>
      <c r="AD509" s="1662"/>
      <c r="AE509" s="1662"/>
      <c r="AF509" s="1662"/>
      <c r="AG509" s="1662"/>
      <c r="AH509" s="1662"/>
      <c r="AI509" s="1662"/>
      <c r="AJ509" s="430"/>
      <c r="AK509" s="430"/>
      <c r="AL509" s="430"/>
      <c r="AM509" s="430"/>
      <c r="AN509" s="430"/>
      <c r="AO509" s="430"/>
      <c r="AP509" s="430"/>
      <c r="AQ509" s="430"/>
      <c r="AR509" s="430"/>
      <c r="AS509" s="46"/>
    </row>
    <row r="510" spans="1:45" s="43" customFormat="1">
      <c r="A510" s="1223"/>
      <c r="B510" s="1223"/>
      <c r="C510" s="2161">
        <v>1</v>
      </c>
      <c r="D510" s="535"/>
      <c r="E510" s="434"/>
      <c r="F510" s="456" t="s">
        <v>3673</v>
      </c>
      <c r="G510" s="430"/>
      <c r="H510" s="430"/>
      <c r="I510" s="430"/>
      <c r="J510" s="45"/>
      <c r="K510" s="45"/>
      <c r="L510" s="45"/>
      <c r="M510" s="45"/>
      <c r="N510" s="45"/>
      <c r="O510" s="45"/>
      <c r="P510" s="45"/>
      <c r="Q510" s="654"/>
      <c r="R510" s="45"/>
      <c r="S510" s="45"/>
      <c r="T510" s="430"/>
      <c r="U510" s="430"/>
      <c r="V510" s="430"/>
      <c r="W510" s="432"/>
      <c r="X510" s="430"/>
      <c r="Y510" s="1047"/>
      <c r="Z510" s="1047"/>
      <c r="AA510" s="1047"/>
      <c r="AB510" s="1047"/>
      <c r="AC510" s="1662"/>
      <c r="AD510" s="1662"/>
      <c r="AE510" s="1662"/>
      <c r="AF510" s="1662"/>
      <c r="AG510" s="1662"/>
      <c r="AH510" s="1662"/>
      <c r="AI510" s="1662"/>
      <c r="AJ510" s="430"/>
      <c r="AK510" s="430"/>
      <c r="AL510" s="430"/>
      <c r="AM510" s="430"/>
      <c r="AN510" s="430"/>
      <c r="AO510" s="430"/>
      <c r="AP510" s="430"/>
      <c r="AQ510" s="430"/>
      <c r="AR510" s="430"/>
      <c r="AS510" s="46"/>
    </row>
    <row r="511" spans="1:45" s="43" customFormat="1">
      <c r="A511" s="1223"/>
      <c r="B511" s="1223"/>
      <c r="C511">
        <v>1</v>
      </c>
      <c r="D511" s="535"/>
      <c r="E511" s="434"/>
      <c r="F511" s="456"/>
      <c r="G511" s="430" t="s">
        <v>3674</v>
      </c>
      <c r="H511" s="430"/>
      <c r="I511" s="430"/>
      <c r="J511" s="1498"/>
      <c r="K511" s="1498"/>
      <c r="L511" s="1498"/>
      <c r="M511" s="1498"/>
      <c r="N511" s="1498"/>
      <c r="O511" s="1498"/>
      <c r="P511" s="1498"/>
      <c r="Q511" s="1499"/>
      <c r="R511" s="1488"/>
      <c r="S511" s="1488"/>
      <c r="T511" s="430"/>
      <c r="U511" s="1507"/>
      <c r="V511" s="1507"/>
      <c r="W511" s="432"/>
      <c r="X511" s="1507"/>
      <c r="Y511" s="1047"/>
      <c r="Z511" s="1047"/>
      <c r="AA511" s="1047"/>
      <c r="AB511" s="1047"/>
      <c r="AC511" s="2284">
        <v>33624336.699999996</v>
      </c>
      <c r="AD511" s="2083">
        <v>42160117.654461436</v>
      </c>
      <c r="AE511" s="2083">
        <v>41654767.594064496</v>
      </c>
      <c r="AF511" s="2083">
        <v>39834359.596676081</v>
      </c>
      <c r="AG511" s="2083">
        <v>39293306.308930919</v>
      </c>
      <c r="AH511" s="2083">
        <v>38549791.054911748</v>
      </c>
      <c r="AI511" s="2083">
        <v>28657631.562348261</v>
      </c>
      <c r="AJ511" s="2083">
        <v>28199555.430457182</v>
      </c>
      <c r="AK511" s="2083">
        <v>28414991.677122608</v>
      </c>
      <c r="AL511" s="2083">
        <v>25816664.172261734</v>
      </c>
      <c r="AM511" s="2083">
        <v>25946291.942715116</v>
      </c>
      <c r="AN511" s="2083">
        <v>31494692.033627808</v>
      </c>
      <c r="AO511" s="2083">
        <v>34532714.793614194</v>
      </c>
      <c r="AP511" s="2083">
        <v>31805374.273919027</v>
      </c>
      <c r="AQ511" s="2083">
        <v>32097744.5372058</v>
      </c>
      <c r="AR511" s="2083">
        <v>27201285.059797361</v>
      </c>
      <c r="AS511" s="2084">
        <v>15772339.269069605</v>
      </c>
    </row>
    <row r="512" spans="1:45" s="43" customFormat="1">
      <c r="A512" s="1223"/>
      <c r="B512" s="1223"/>
      <c r="C512">
        <v>0</v>
      </c>
      <c r="D512" s="535"/>
      <c r="E512" s="434"/>
      <c r="F512" s="456"/>
      <c r="G512" s="430" t="s">
        <v>3955</v>
      </c>
      <c r="H512" s="430"/>
      <c r="I512" s="430"/>
      <c r="J512" s="1498"/>
      <c r="K512" s="1498"/>
      <c r="L512" s="1498"/>
      <c r="M512" s="1498"/>
      <c r="N512" s="1498"/>
      <c r="O512" s="1498"/>
      <c r="P512" s="1498"/>
      <c r="Q512" s="1499"/>
      <c r="R512" s="1488"/>
      <c r="S512" s="1488"/>
      <c r="T512" s="430"/>
      <c r="U512" s="1507"/>
      <c r="V512" s="1507"/>
      <c r="W512" s="432"/>
      <c r="X512" s="1507"/>
      <c r="Y512" s="1047"/>
      <c r="Z512" s="1047"/>
      <c r="AA512" s="1047"/>
      <c r="AB512" s="1047"/>
      <c r="AC512" s="2284">
        <v>0</v>
      </c>
      <c r="AD512" s="2083">
        <v>0</v>
      </c>
      <c r="AE512" s="2083">
        <v>0</v>
      </c>
      <c r="AF512" s="2083">
        <v>0</v>
      </c>
      <c r="AG512" s="2083">
        <v>0</v>
      </c>
      <c r="AH512" s="2083">
        <v>0</v>
      </c>
      <c r="AI512" s="2083">
        <v>0</v>
      </c>
      <c r="AJ512" s="2083">
        <v>0</v>
      </c>
      <c r="AK512" s="2083">
        <v>0</v>
      </c>
      <c r="AL512" s="2083">
        <v>0</v>
      </c>
      <c r="AM512" s="2083">
        <v>0</v>
      </c>
      <c r="AN512" s="2083">
        <v>0</v>
      </c>
      <c r="AO512" s="2083">
        <v>0</v>
      </c>
      <c r="AP512" s="2083">
        <v>0</v>
      </c>
      <c r="AQ512" s="2083">
        <v>0</v>
      </c>
      <c r="AR512" s="2083">
        <v>0</v>
      </c>
      <c r="AS512" s="2084">
        <v>0</v>
      </c>
    </row>
    <row r="513" spans="1:45" s="43" customFormat="1">
      <c r="A513" s="1223"/>
      <c r="B513" s="1223"/>
      <c r="C513">
        <v>1</v>
      </c>
      <c r="D513" s="535"/>
      <c r="E513" s="434"/>
      <c r="F513" s="456"/>
      <c r="G513" s="700" t="s">
        <v>3675</v>
      </c>
      <c r="H513" s="700"/>
      <c r="I513" s="700"/>
      <c r="J513" s="1500"/>
      <c r="K513" s="1500"/>
      <c r="L513" s="1500"/>
      <c r="M513" s="1500"/>
      <c r="N513" s="1500"/>
      <c r="O513" s="1500"/>
      <c r="P513" s="1500"/>
      <c r="Q513" s="1501"/>
      <c r="R513" s="2100"/>
      <c r="S513" s="2100"/>
      <c r="T513" s="430"/>
      <c r="U513" s="2408"/>
      <c r="V513" s="2408"/>
      <c r="W513" s="432"/>
      <c r="X513" s="2408"/>
      <c r="Y513" s="1047"/>
      <c r="Z513" s="1047"/>
      <c r="AA513" s="1047"/>
      <c r="AB513" s="1047"/>
      <c r="AC513" s="2285">
        <v>20000257.800000001</v>
      </c>
      <c r="AD513" s="2085">
        <v>20000000</v>
      </c>
      <c r="AE513" s="2085">
        <v>20000000</v>
      </c>
      <c r="AF513" s="2085">
        <v>20000000</v>
      </c>
      <c r="AG513" s="2085">
        <v>20000000</v>
      </c>
      <c r="AH513" s="2085">
        <v>20000000</v>
      </c>
      <c r="AI513" s="2085">
        <v>20000000</v>
      </c>
      <c r="AJ513" s="2085">
        <v>20000000</v>
      </c>
      <c r="AK513" s="2085">
        <v>20000000</v>
      </c>
      <c r="AL513" s="2085">
        <v>20000000</v>
      </c>
      <c r="AM513" s="2085">
        <v>20000000</v>
      </c>
      <c r="AN513" s="2085">
        <v>20000000</v>
      </c>
      <c r="AO513" s="2085">
        <v>20000000</v>
      </c>
      <c r="AP513" s="2085">
        <v>20000000</v>
      </c>
      <c r="AQ513" s="2085">
        <v>20000000</v>
      </c>
      <c r="AR513" s="2085">
        <v>20000000</v>
      </c>
      <c r="AS513" s="2086">
        <v>20000000</v>
      </c>
    </row>
    <row r="514" spans="1:45" s="590" customFormat="1">
      <c r="A514" s="1223"/>
      <c r="B514" s="1223"/>
      <c r="C514">
        <v>1</v>
      </c>
      <c r="D514" s="535" t="s">
        <v>3738</v>
      </c>
      <c r="E514" s="455"/>
      <c r="F514" s="456"/>
      <c r="G514" s="464" t="s">
        <v>2298</v>
      </c>
      <c r="H514" s="464"/>
      <c r="I514" s="464"/>
      <c r="J514" s="1491"/>
      <c r="K514" s="1491"/>
      <c r="L514" s="1491"/>
      <c r="M514" s="1491"/>
      <c r="N514" s="1491"/>
      <c r="O514" s="1491"/>
      <c r="P514" s="1491"/>
      <c r="Q514" s="1492"/>
      <c r="R514" s="1491"/>
      <c r="S514" s="1491"/>
      <c r="T514" s="430"/>
      <c r="U514" s="1414"/>
      <c r="V514" s="1414"/>
      <c r="W514" s="432"/>
      <c r="X514" s="1414"/>
      <c r="Y514" s="1047"/>
      <c r="Z514" s="1047"/>
      <c r="AA514" s="1047"/>
      <c r="AB514" s="1047"/>
      <c r="AC514" s="1414">
        <v>53624594.5</v>
      </c>
      <c r="AD514" s="1414">
        <v>62160117.654461436</v>
      </c>
      <c r="AE514" s="1414">
        <v>61654767.594064496</v>
      </c>
      <c r="AF514" s="1414">
        <v>59834359.596676081</v>
      </c>
      <c r="AG514" s="1414">
        <v>59293306.308930919</v>
      </c>
      <c r="AH514" s="1414">
        <v>58549791.054911748</v>
      </c>
      <c r="AI514" s="1414">
        <v>48657631.562348261</v>
      </c>
      <c r="AJ514" s="1414">
        <v>48199555.430457182</v>
      </c>
      <c r="AK514" s="1414">
        <v>48414991.677122608</v>
      </c>
      <c r="AL514" s="1414">
        <v>45816664.17226173</v>
      </c>
      <c r="AM514" s="1414">
        <v>45946291.942715116</v>
      </c>
      <c r="AN514" s="1414">
        <v>51494692.033627808</v>
      </c>
      <c r="AO514" s="1414">
        <v>54532714.793614194</v>
      </c>
      <c r="AP514" s="1414">
        <v>51805374.273919031</v>
      </c>
      <c r="AQ514" s="1414">
        <v>52097744.5372058</v>
      </c>
      <c r="AR514" s="1414">
        <v>47201285.059797361</v>
      </c>
      <c r="AS514" s="1658">
        <v>35772339.269069605</v>
      </c>
    </row>
    <row r="515" spans="1:45" s="43" customFormat="1">
      <c r="A515" s="1223"/>
      <c r="B515" s="1223"/>
      <c r="C515" s="2161">
        <v>1</v>
      </c>
      <c r="D515" s="535"/>
      <c r="E515" s="434"/>
      <c r="F515" s="456"/>
      <c r="G515" s="430"/>
      <c r="H515" s="430"/>
      <c r="I515" s="430"/>
      <c r="J515" s="45"/>
      <c r="K515" s="45"/>
      <c r="L515" s="45"/>
      <c r="M515" s="45"/>
      <c r="N515" s="45"/>
      <c r="O515" s="45"/>
      <c r="P515" s="45"/>
      <c r="Q515" s="654"/>
      <c r="R515" s="45"/>
      <c r="S515" s="45"/>
      <c r="T515" s="430"/>
      <c r="U515" s="430"/>
      <c r="V515" s="430"/>
      <c r="W515" s="432"/>
      <c r="X515" s="430"/>
      <c r="Y515" s="1047"/>
      <c r="Z515" s="1047"/>
      <c r="AA515" s="1047"/>
      <c r="AB515" s="1047"/>
      <c r="AC515" s="430"/>
      <c r="AD515" s="430"/>
      <c r="AE515" s="430"/>
      <c r="AF515" s="430"/>
      <c r="AG515" s="430"/>
      <c r="AH515" s="430"/>
      <c r="AI515" s="430"/>
      <c r="AJ515" s="430"/>
      <c r="AK515" s="430"/>
      <c r="AL515" s="430"/>
      <c r="AM515" s="430"/>
      <c r="AN515" s="430"/>
      <c r="AO515" s="430"/>
      <c r="AP515" s="430"/>
      <c r="AQ515" s="430"/>
      <c r="AR515" s="430"/>
      <c r="AS515" s="46"/>
    </row>
    <row r="516" spans="1:45" s="43" customFormat="1">
      <c r="A516" s="1223"/>
      <c r="B516" s="1223"/>
      <c r="C516" s="2161">
        <v>1</v>
      </c>
      <c r="D516" s="535" t="s">
        <v>3738</v>
      </c>
      <c r="E516" s="434"/>
      <c r="F516" s="456" t="s">
        <v>4728</v>
      </c>
      <c r="G516" s="430"/>
      <c r="H516" s="430"/>
      <c r="I516" s="430"/>
      <c r="J516" s="45"/>
      <c r="K516" s="45"/>
      <c r="L516" s="45"/>
      <c r="M516" s="45"/>
      <c r="N516" s="45"/>
      <c r="O516" s="45"/>
      <c r="P516" s="45"/>
      <c r="Q516" s="654"/>
      <c r="R516" s="45"/>
      <c r="S516" s="45"/>
      <c r="T516" s="430"/>
      <c r="U516" s="430"/>
      <c r="V516" s="430"/>
      <c r="W516" s="432"/>
      <c r="X516" s="430"/>
      <c r="Y516" s="1047"/>
      <c r="Z516" s="1047"/>
      <c r="AA516" s="1047"/>
      <c r="AB516" s="1047"/>
      <c r="AC516" s="2283">
        <v>0</v>
      </c>
      <c r="AD516" s="2081">
        <v>0</v>
      </c>
      <c r="AE516" s="2081">
        <v>0</v>
      </c>
      <c r="AF516" s="2081">
        <v>0</v>
      </c>
      <c r="AG516" s="2081">
        <v>0</v>
      </c>
      <c r="AH516" s="2081">
        <v>0</v>
      </c>
      <c r="AI516" s="2081">
        <v>0</v>
      </c>
      <c r="AJ516" s="2081">
        <v>0</v>
      </c>
      <c r="AK516" s="2081">
        <v>0</v>
      </c>
      <c r="AL516" s="2081">
        <v>0</v>
      </c>
      <c r="AM516" s="2081">
        <v>0</v>
      </c>
      <c r="AN516" s="2081">
        <v>0</v>
      </c>
      <c r="AO516" s="2081">
        <v>0</v>
      </c>
      <c r="AP516" s="2081">
        <v>0</v>
      </c>
      <c r="AQ516" s="2081">
        <v>0</v>
      </c>
      <c r="AR516" s="2081">
        <v>0</v>
      </c>
      <c r="AS516" s="2082">
        <v>0</v>
      </c>
    </row>
    <row r="517" spans="1:45" s="43" customFormat="1">
      <c r="A517" s="1223"/>
      <c r="B517" s="1223"/>
      <c r="C517" s="2161">
        <v>1</v>
      </c>
      <c r="D517" s="535"/>
      <c r="E517" s="434"/>
      <c r="F517" s="456"/>
      <c r="G517" s="430"/>
      <c r="H517" s="430"/>
      <c r="I517" s="430"/>
      <c r="J517" s="45"/>
      <c r="K517" s="45"/>
      <c r="L517" s="45"/>
      <c r="M517" s="45"/>
      <c r="N517" s="45"/>
      <c r="O517" s="45"/>
      <c r="P517" s="45"/>
      <c r="Q517" s="654"/>
      <c r="R517" s="45"/>
      <c r="S517" s="45"/>
      <c r="T517" s="430"/>
      <c r="U517" s="430"/>
      <c r="V517" s="430"/>
      <c r="W517" s="432"/>
      <c r="X517" s="430"/>
      <c r="Y517" s="1047"/>
      <c r="Z517" s="1047"/>
      <c r="AA517" s="1047"/>
      <c r="AB517" s="1047"/>
      <c r="AC517" s="430"/>
      <c r="AD517" s="430"/>
      <c r="AE517" s="430"/>
      <c r="AF517" s="430"/>
      <c r="AG517" s="430"/>
      <c r="AH517" s="430"/>
      <c r="AI517" s="430"/>
      <c r="AJ517" s="430"/>
      <c r="AK517" s="430"/>
      <c r="AL517" s="430"/>
      <c r="AM517" s="430"/>
      <c r="AN517" s="430"/>
      <c r="AO517" s="430"/>
      <c r="AP517" s="430"/>
      <c r="AQ517" s="430"/>
      <c r="AR517" s="430"/>
      <c r="AS517" s="46"/>
    </row>
    <row r="518" spans="1:45" s="43" customFormat="1">
      <c r="A518" s="1223"/>
      <c r="B518" s="1223"/>
      <c r="C518" s="2161">
        <v>1</v>
      </c>
      <c r="D518" s="535"/>
      <c r="E518" s="434"/>
      <c r="F518" s="464" t="s">
        <v>3122</v>
      </c>
      <c r="G518" s="430"/>
      <c r="H518" s="430"/>
      <c r="I518" s="430"/>
      <c r="J518" s="45"/>
      <c r="K518" s="45"/>
      <c r="L518" s="45"/>
      <c r="M518" s="45"/>
      <c r="N518" s="45"/>
      <c r="O518" s="45"/>
      <c r="P518" s="45"/>
      <c r="Q518" s="654"/>
      <c r="R518" s="45"/>
      <c r="S518" s="45"/>
      <c r="T518" s="430"/>
      <c r="U518" s="430"/>
      <c r="V518" s="430"/>
      <c r="W518" s="432"/>
      <c r="X518" s="430"/>
      <c r="Y518" s="1047"/>
      <c r="Z518" s="1047"/>
      <c r="AA518" s="1047"/>
      <c r="AB518" s="1047"/>
      <c r="AC518" s="430"/>
      <c r="AD518" s="430"/>
      <c r="AE518" s="430"/>
      <c r="AF518" s="430"/>
      <c r="AG518" s="430"/>
      <c r="AH518" s="430"/>
      <c r="AI518" s="430"/>
      <c r="AJ518" s="430"/>
      <c r="AK518" s="430"/>
      <c r="AL518" s="430"/>
      <c r="AM518" s="430"/>
      <c r="AN518" s="430"/>
      <c r="AO518" s="430"/>
      <c r="AP518" s="430"/>
      <c r="AQ518" s="430"/>
      <c r="AR518" s="430"/>
      <c r="AS518" s="46"/>
    </row>
    <row r="519" spans="1:45" s="247" customFormat="1">
      <c r="A519" s="1223"/>
      <c r="B519" s="1223"/>
      <c r="C519">
        <v>1</v>
      </c>
      <c r="D519" s="517" t="s">
        <v>1835</v>
      </c>
      <c r="E519" s="1388"/>
      <c r="F519" s="1047"/>
      <c r="G519" s="1047" t="s">
        <v>2780</v>
      </c>
      <c r="H519" s="1047"/>
      <c r="I519" s="1047"/>
      <c r="J519" s="1529"/>
      <c r="K519" s="1529"/>
      <c r="L519" s="1529"/>
      <c r="M519" s="1529"/>
      <c r="N519" s="1529"/>
      <c r="O519" s="1529"/>
      <c r="P519" s="1529"/>
      <c r="Q519" s="1530"/>
      <c r="R519" s="2062"/>
      <c r="S519" s="2062"/>
      <c r="T519" s="430"/>
      <c r="U519" s="2070"/>
      <c r="V519" s="2070"/>
      <c r="W519" s="432"/>
      <c r="X519" s="2070"/>
      <c r="Y519" s="1047"/>
      <c r="Z519" s="1047"/>
      <c r="AA519" s="1047"/>
      <c r="AB519" s="1047"/>
      <c r="AC519" s="2283">
        <v>307513849.75358319</v>
      </c>
      <c r="AD519" s="1550">
        <v>309863399.17658687</v>
      </c>
      <c r="AE519" s="1550">
        <v>308732109.45891738</v>
      </c>
      <c r="AF519" s="1550">
        <v>309719146.13575327</v>
      </c>
      <c r="AG519" s="1550">
        <v>313238539.87833875</v>
      </c>
      <c r="AH519" s="1550">
        <v>306565351.03231859</v>
      </c>
      <c r="AI519" s="1550">
        <v>301159169.55410218</v>
      </c>
      <c r="AJ519" s="1550">
        <v>292055444.41468346</v>
      </c>
      <c r="AK519" s="1550">
        <v>293050080.52734911</v>
      </c>
      <c r="AL519" s="1550">
        <v>298135299.71474141</v>
      </c>
      <c r="AM519" s="1550">
        <v>298999819.73880064</v>
      </c>
      <c r="AN519" s="1550">
        <v>289642738.46300602</v>
      </c>
      <c r="AO519" s="1550">
        <v>297366430.26830536</v>
      </c>
      <c r="AP519" s="1550">
        <v>306469024.50528461</v>
      </c>
      <c r="AQ519" s="1550">
        <v>312743477.41669476</v>
      </c>
      <c r="AR519" s="1550">
        <v>262022587.31161612</v>
      </c>
      <c r="AS519" s="2087">
        <v>334298580.52622265</v>
      </c>
    </row>
    <row r="520" spans="1:45" s="247" customFormat="1">
      <c r="A520" s="1223"/>
      <c r="B520" s="1223"/>
      <c r="C520">
        <v>1</v>
      </c>
      <c r="D520" s="517" t="s">
        <v>1836</v>
      </c>
      <c r="E520" s="1388"/>
      <c r="F520" s="1047"/>
      <c r="G520" s="1047" t="s">
        <v>1345</v>
      </c>
      <c r="H520" s="1047"/>
      <c r="I520" s="1047"/>
      <c r="J520" s="1529"/>
      <c r="K520" s="1529"/>
      <c r="L520" s="1529"/>
      <c r="M520" s="1529"/>
      <c r="N520" s="1529"/>
      <c r="O520" s="1529"/>
      <c r="P520" s="1529"/>
      <c r="Q520" s="1530"/>
      <c r="R520" s="2062"/>
      <c r="S520" s="2062"/>
      <c r="T520" s="430"/>
      <c r="U520" s="2070"/>
      <c r="V520" s="2070"/>
      <c r="W520" s="432"/>
      <c r="X520" s="2070"/>
      <c r="Y520" s="1047"/>
      <c r="Z520" s="1047"/>
      <c r="AA520" s="1047"/>
      <c r="AB520" s="1047"/>
      <c r="AC520" s="2283">
        <v>40393976.259999998</v>
      </c>
      <c r="AD520" s="1550">
        <v>23162001.259999998</v>
      </c>
      <c r="AE520" s="1550">
        <v>23322213.759999998</v>
      </c>
      <c r="AF520" s="1550">
        <v>23272676.259999998</v>
      </c>
      <c r="AG520" s="1550">
        <v>18825801.259999998</v>
      </c>
      <c r="AH520" s="1550">
        <v>14358651.26</v>
      </c>
      <c r="AI520" s="1550">
        <v>14340420</v>
      </c>
      <c r="AJ520" s="1550">
        <v>8378595</v>
      </c>
      <c r="AK520" s="1550">
        <v>8519925</v>
      </c>
      <c r="AL520" s="1550">
        <v>2487175</v>
      </c>
      <c r="AM520" s="1550">
        <v>2488925</v>
      </c>
      <c r="AN520" s="1550">
        <v>2487675</v>
      </c>
      <c r="AO520" s="1550">
        <v>2488425</v>
      </c>
      <c r="AP520" s="1550">
        <v>2485925</v>
      </c>
      <c r="AQ520" s="1550">
        <v>2485175</v>
      </c>
      <c r="AR520" s="1550">
        <v>2635925</v>
      </c>
      <c r="AS520" s="2087">
        <v>2630425</v>
      </c>
    </row>
    <row r="521" spans="1:45" s="247" customFormat="1">
      <c r="A521" s="1223"/>
      <c r="B521" s="1223"/>
      <c r="C521">
        <v>1</v>
      </c>
      <c r="D521" s="517" t="s">
        <v>242</v>
      </c>
      <c r="E521" s="1388"/>
      <c r="F521" s="1047"/>
      <c r="G521" s="1047" t="s">
        <v>2624</v>
      </c>
      <c r="H521" s="1047"/>
      <c r="I521" s="1047"/>
      <c r="J521" s="1529"/>
      <c r="K521" s="1529"/>
      <c r="L521" s="1529"/>
      <c r="M521" s="1529"/>
      <c r="N521" s="1529"/>
      <c r="O521" s="1529"/>
      <c r="P521" s="1529"/>
      <c r="Q521" s="1530"/>
      <c r="R521" s="2062"/>
      <c r="S521" s="2062"/>
      <c r="T521" s="430"/>
      <c r="U521" s="2070"/>
      <c r="V521" s="2070"/>
      <c r="W521" s="432"/>
      <c r="X521" s="2070"/>
      <c r="Y521" s="1047"/>
      <c r="Z521" s="1047"/>
      <c r="AA521" s="1047"/>
      <c r="AB521" s="1047"/>
      <c r="AC521" s="2283">
        <v>26863700.899999999</v>
      </c>
      <c r="AD521" s="1550">
        <v>1263820</v>
      </c>
      <c r="AE521" s="1550">
        <v>1263820</v>
      </c>
      <c r="AF521" s="1550">
        <v>1263820</v>
      </c>
      <c r="AG521" s="1550">
        <v>1263820</v>
      </c>
      <c r="AH521" s="1550">
        <v>1263820</v>
      </c>
      <c r="AI521" s="1550">
        <v>1263820</v>
      </c>
      <c r="AJ521" s="1550">
        <v>1263820</v>
      </c>
      <c r="AK521" s="1550">
        <v>1263820</v>
      </c>
      <c r="AL521" s="1550">
        <v>1263820</v>
      </c>
      <c r="AM521" s="1550">
        <v>1263820</v>
      </c>
      <c r="AN521" s="1550">
        <v>0</v>
      </c>
      <c r="AO521" s="1550">
        <v>0</v>
      </c>
      <c r="AP521" s="1550">
        <v>0</v>
      </c>
      <c r="AQ521" s="1550">
        <v>0</v>
      </c>
      <c r="AR521" s="1550">
        <v>0</v>
      </c>
      <c r="AS521" s="2087">
        <v>0</v>
      </c>
    </row>
    <row r="522" spans="1:45" s="247" customFormat="1">
      <c r="A522" s="1223"/>
      <c r="B522" s="1223"/>
      <c r="C522"/>
      <c r="D522" s="517" t="s">
        <v>1835</v>
      </c>
      <c r="E522" s="1388"/>
      <c r="F522" s="1047"/>
      <c r="G522" s="1047" t="s">
        <v>295</v>
      </c>
      <c r="H522" s="1047"/>
      <c r="I522" s="1047"/>
      <c r="J522" s="1529"/>
      <c r="K522" s="1529"/>
      <c r="L522" s="1529"/>
      <c r="M522" s="1529"/>
      <c r="N522" s="1529"/>
      <c r="O522" s="1529"/>
      <c r="P522" s="1529"/>
      <c r="Q522" s="1530"/>
      <c r="R522" s="2062"/>
      <c r="S522" s="2062"/>
      <c r="T522" s="430"/>
      <c r="U522" s="2070"/>
      <c r="V522" s="2070"/>
      <c r="W522" s="432"/>
      <c r="X522" s="2070"/>
      <c r="Y522" s="1047"/>
      <c r="Z522" s="1047"/>
      <c r="AA522" s="1047"/>
      <c r="AB522" s="1047"/>
      <c r="AC522" s="2283">
        <v>-13016582.24</v>
      </c>
      <c r="AD522" s="1550">
        <v>-12320582.274559997</v>
      </c>
      <c r="AE522" s="1550">
        <v>-12320582.274559997</v>
      </c>
      <c r="AF522" s="1550">
        <v>-12320582.274559997</v>
      </c>
      <c r="AG522" s="1550">
        <v>-12320582.274559997</v>
      </c>
      <c r="AH522" s="1550">
        <v>-12320582.274559997</v>
      </c>
      <c r="AI522" s="1550">
        <v>-12320582.274559997</v>
      </c>
      <c r="AJ522" s="1550">
        <v>-12320582.274559997</v>
      </c>
      <c r="AK522" s="1550">
        <v>-12283021.834159998</v>
      </c>
      <c r="AL522" s="1550">
        <v>-12014183.315119999</v>
      </c>
      <c r="AM522" s="1550">
        <v>-11541343.973599998</v>
      </c>
      <c r="AN522" s="1550">
        <v>-11047365.283919999</v>
      </c>
      <c r="AO522" s="1550">
        <v>-10526255.157039998</v>
      </c>
      <c r="AP522" s="1550">
        <v>-10136320.430879999</v>
      </c>
      <c r="AQ522" s="1550">
        <v>-9885824.7319999989</v>
      </c>
      <c r="AR522" s="1550">
        <v>-9621760.1558400001</v>
      </c>
      <c r="AS522" s="2087">
        <v>-9346421.8528799992</v>
      </c>
    </row>
    <row r="523" spans="1:45" s="247" customFormat="1">
      <c r="A523" s="1223"/>
      <c r="B523" s="1223"/>
      <c r="C523">
        <v>1</v>
      </c>
      <c r="D523" s="535" t="s">
        <v>3738</v>
      </c>
      <c r="E523" s="1388"/>
      <c r="F523" s="1047"/>
      <c r="G523" s="141" t="s">
        <v>2527</v>
      </c>
      <c r="H523" s="1047"/>
      <c r="I523" s="1047"/>
      <c r="J523" s="1529"/>
      <c r="K523" s="1529"/>
      <c r="L523" s="1529"/>
      <c r="M523" s="1529"/>
      <c r="N523" s="1529"/>
      <c r="O523" s="1529"/>
      <c r="P523" s="1529"/>
      <c r="Q523" s="1530"/>
      <c r="R523" s="2062"/>
      <c r="S523" s="2062"/>
      <c r="T523" s="430"/>
      <c r="U523" s="2070"/>
      <c r="V523" s="2070"/>
      <c r="W523" s="432"/>
      <c r="X523" s="2070"/>
      <c r="Y523" s="1047"/>
      <c r="Z523" s="1047"/>
      <c r="AA523" s="1047"/>
      <c r="AB523" s="1047"/>
      <c r="AC523" s="2283">
        <v>7272352.75</v>
      </c>
      <c r="AD523" s="1550">
        <v>3874686.6494246577</v>
      </c>
      <c r="AE523" s="1550">
        <v>3709809.2469589049</v>
      </c>
      <c r="AF523" s="1550">
        <v>5366414.0646575345</v>
      </c>
      <c r="AG523" s="1550">
        <v>6245736.1945753423</v>
      </c>
      <c r="AH523" s="1550">
        <v>6897799.9445753405</v>
      </c>
      <c r="AI523" s="1550">
        <v>7280357.5158219179</v>
      </c>
      <c r="AJ523" s="1550">
        <v>8609370.2005136982</v>
      </c>
      <c r="AK523" s="1550">
        <v>7938405.5272123283</v>
      </c>
      <c r="AL523" s="1550">
        <v>7945678.3575342465</v>
      </c>
      <c r="AM523" s="1550">
        <v>7562281.6539178062</v>
      </c>
      <c r="AN523" s="1550">
        <v>7471142.9409862999</v>
      </c>
      <c r="AO523" s="1550">
        <v>7036299.0150410961</v>
      </c>
      <c r="AP523" s="1550">
        <v>7244634.2297808211</v>
      </c>
      <c r="AQ523" s="1550">
        <v>6722738.4815068487</v>
      </c>
      <c r="AR523" s="1550">
        <v>6970892.8565068487</v>
      </c>
      <c r="AS523" s="2087">
        <v>6498910.2535616439</v>
      </c>
    </row>
    <row r="524" spans="1:45" s="247" customFormat="1">
      <c r="A524" s="1223"/>
      <c r="B524" s="1223"/>
      <c r="C524">
        <v>0</v>
      </c>
      <c r="D524" s="517" t="s">
        <v>1835</v>
      </c>
      <c r="E524" s="1388"/>
      <c r="F524" s="1047"/>
      <c r="G524" s="1047" t="s">
        <v>2663</v>
      </c>
      <c r="H524" s="1047"/>
      <c r="I524" s="1047"/>
      <c r="J524" s="1529"/>
      <c r="K524" s="1529"/>
      <c r="L524" s="1529"/>
      <c r="M524" s="1529"/>
      <c r="N524" s="1529"/>
      <c r="O524" s="1529"/>
      <c r="P524" s="1529"/>
      <c r="Q524" s="1530"/>
      <c r="R524" s="2062"/>
      <c r="S524" s="2062"/>
      <c r="T524" s="430"/>
      <c r="U524" s="2070"/>
      <c r="V524" s="2070"/>
      <c r="W524" s="432"/>
      <c r="X524" s="2070"/>
      <c r="Y524" s="1047"/>
      <c r="Z524" s="1047"/>
      <c r="AA524" s="1047"/>
      <c r="AB524" s="1047"/>
      <c r="AC524" s="2283">
        <v>0</v>
      </c>
      <c r="AD524" s="1550">
        <v>0</v>
      </c>
      <c r="AE524" s="1550">
        <v>0</v>
      </c>
      <c r="AF524" s="1550">
        <v>0</v>
      </c>
      <c r="AG524" s="1550">
        <v>0</v>
      </c>
      <c r="AH524" s="1550">
        <v>0</v>
      </c>
      <c r="AI524" s="1550">
        <v>0</v>
      </c>
      <c r="AJ524" s="1550">
        <v>0</v>
      </c>
      <c r="AK524" s="1550">
        <v>0</v>
      </c>
      <c r="AL524" s="1550">
        <v>0</v>
      </c>
      <c r="AM524" s="1550">
        <v>0</v>
      </c>
      <c r="AN524" s="1550">
        <v>0</v>
      </c>
      <c r="AO524" s="1550">
        <v>0</v>
      </c>
      <c r="AP524" s="1550">
        <v>0</v>
      </c>
      <c r="AQ524" s="1550">
        <v>0</v>
      </c>
      <c r="AR524" s="1550">
        <v>0</v>
      </c>
      <c r="AS524" s="2087">
        <v>0</v>
      </c>
    </row>
    <row r="525" spans="1:45" s="247" customFormat="1">
      <c r="A525" s="1223"/>
      <c r="B525" s="1223"/>
      <c r="C525">
        <v>1</v>
      </c>
      <c r="D525" s="517" t="s">
        <v>2462</v>
      </c>
      <c r="E525" s="1388"/>
      <c r="F525" s="1047"/>
      <c r="G525" s="1392" t="s">
        <v>1536</v>
      </c>
      <c r="H525" s="1392"/>
      <c r="I525" s="1392"/>
      <c r="J525" s="2066"/>
      <c r="K525" s="2066"/>
      <c r="L525" s="2066"/>
      <c r="M525" s="2066"/>
      <c r="N525" s="2066"/>
      <c r="O525" s="2066"/>
      <c r="P525" s="2066"/>
      <c r="Q525" s="2067"/>
      <c r="R525" s="2079"/>
      <c r="S525" s="2079"/>
      <c r="T525" s="430"/>
      <c r="U525" s="2482"/>
      <c r="V525" s="2482"/>
      <c r="W525" s="432"/>
      <c r="X525" s="2482"/>
      <c r="Y525" s="1047"/>
      <c r="Z525" s="1047"/>
      <c r="AA525" s="1047"/>
      <c r="AB525" s="1047"/>
      <c r="AC525" s="2286">
        <v>225000000</v>
      </c>
      <c r="AD525" s="2088">
        <v>245415539.90347689</v>
      </c>
      <c r="AE525" s="2088">
        <v>200000000</v>
      </c>
      <c r="AF525" s="2088">
        <v>200000000</v>
      </c>
      <c r="AG525" s="2088">
        <v>204000000</v>
      </c>
      <c r="AH525" s="2088">
        <v>201000000</v>
      </c>
      <c r="AI525" s="2088">
        <v>176000000</v>
      </c>
      <c r="AJ525" s="2088">
        <v>182000000</v>
      </c>
      <c r="AK525" s="2088">
        <v>187000000</v>
      </c>
      <c r="AL525" s="2088">
        <v>190000000</v>
      </c>
      <c r="AM525" s="2088">
        <v>188000000</v>
      </c>
      <c r="AN525" s="2088">
        <v>193000000</v>
      </c>
      <c r="AO525" s="2088">
        <v>225000000</v>
      </c>
      <c r="AP525" s="2088">
        <v>242000000</v>
      </c>
      <c r="AQ525" s="2088">
        <v>255000000</v>
      </c>
      <c r="AR525" s="2088">
        <v>235000000</v>
      </c>
      <c r="AS525" s="2089">
        <v>291000000</v>
      </c>
    </row>
    <row r="526" spans="1:45" s="701" customFormat="1">
      <c r="A526" s="1223"/>
      <c r="B526" s="1223"/>
      <c r="C526">
        <v>1</v>
      </c>
      <c r="D526" s="517"/>
      <c r="E526" s="463"/>
      <c r="F526" s="464"/>
      <c r="G526" s="464" t="s">
        <v>2298</v>
      </c>
      <c r="H526" s="464"/>
      <c r="I526" s="464"/>
      <c r="J526" s="805"/>
      <c r="K526" s="805"/>
      <c r="L526" s="805"/>
      <c r="M526" s="805"/>
      <c r="N526" s="805"/>
      <c r="O526" s="805"/>
      <c r="P526" s="805"/>
      <c r="Q526" s="526"/>
      <c r="R526" s="805"/>
      <c r="S526" s="805"/>
      <c r="T526" s="430"/>
      <c r="U526" s="527"/>
      <c r="V526" s="527"/>
      <c r="W526" s="432"/>
      <c r="X526" s="527"/>
      <c r="Y526" s="1047"/>
      <c r="Z526" s="1047"/>
      <c r="AA526" s="1047"/>
      <c r="AB526" s="1047"/>
      <c r="AC526" s="527">
        <v>594027297.42358315</v>
      </c>
      <c r="AD526" s="527">
        <v>571258864.71492839</v>
      </c>
      <c r="AE526" s="527">
        <v>524707370.19131631</v>
      </c>
      <c r="AF526" s="527">
        <v>527301474.1858508</v>
      </c>
      <c r="AG526" s="527">
        <v>531253315.05835414</v>
      </c>
      <c r="AH526" s="527">
        <v>517765039.96233398</v>
      </c>
      <c r="AI526" s="527">
        <v>487723184.79536414</v>
      </c>
      <c r="AJ526" s="527">
        <v>479986647.34063721</v>
      </c>
      <c r="AK526" s="527">
        <v>485489209.22040147</v>
      </c>
      <c r="AL526" s="527">
        <v>487817789.75715566</v>
      </c>
      <c r="AM526" s="527">
        <v>486773502.41911846</v>
      </c>
      <c r="AN526" s="527">
        <v>481554191.12007231</v>
      </c>
      <c r="AO526" s="527">
        <v>521364899.12630647</v>
      </c>
      <c r="AP526" s="527">
        <v>548063263.30418539</v>
      </c>
      <c r="AQ526" s="527">
        <v>567065566.16620159</v>
      </c>
      <c r="AR526" s="527">
        <v>497007645.01228297</v>
      </c>
      <c r="AS526" s="1362">
        <v>625081493.9269042</v>
      </c>
    </row>
    <row r="527" spans="1:45" s="43" customFormat="1">
      <c r="A527" s="1223"/>
      <c r="B527" s="1223"/>
      <c r="C527" s="2161">
        <v>1</v>
      </c>
      <c r="D527" s="535"/>
      <c r="E527" s="434"/>
      <c r="F527" s="456"/>
      <c r="G527" s="430"/>
      <c r="H527" s="430"/>
      <c r="I527" s="430"/>
      <c r="J527" s="989"/>
      <c r="K527" s="989"/>
      <c r="L527" s="989"/>
      <c r="M527" s="989"/>
      <c r="N527" s="989"/>
      <c r="O527" s="989"/>
      <c r="P527" s="989"/>
      <c r="Q527" s="734"/>
      <c r="R527" s="989"/>
      <c r="S527" s="989"/>
      <c r="T527" s="430"/>
      <c r="U527" s="471"/>
      <c r="V527" s="471"/>
      <c r="W527" s="432"/>
      <c r="X527" s="471"/>
      <c r="Y527" s="1047"/>
      <c r="Z527" s="1047"/>
      <c r="AA527" s="1047"/>
      <c r="AB527" s="1047"/>
      <c r="AC527" s="471"/>
      <c r="AD527" s="471" t="s">
        <v>1461</v>
      </c>
      <c r="AE527" s="471" t="s">
        <v>1461</v>
      </c>
      <c r="AF527" s="471" t="s">
        <v>1461</v>
      </c>
      <c r="AG527" s="471" t="s">
        <v>1461</v>
      </c>
      <c r="AH527" s="471" t="s">
        <v>1461</v>
      </c>
      <c r="AI527" s="471" t="s">
        <v>1461</v>
      </c>
      <c r="AJ527" s="471" t="s">
        <v>1461</v>
      </c>
      <c r="AK527" s="471" t="s">
        <v>1461</v>
      </c>
      <c r="AL527" s="471" t="s">
        <v>1461</v>
      </c>
      <c r="AM527" s="471" t="s">
        <v>1461</v>
      </c>
      <c r="AN527" s="471" t="s">
        <v>1461</v>
      </c>
      <c r="AO527" s="471" t="s">
        <v>1461</v>
      </c>
      <c r="AP527" s="471" t="s">
        <v>1461</v>
      </c>
      <c r="AQ527" s="471" t="s">
        <v>1461</v>
      </c>
      <c r="AR527" s="471" t="s">
        <v>1461</v>
      </c>
      <c r="AS527" s="990" t="s">
        <v>1461</v>
      </c>
    </row>
    <row r="528" spans="1:45" s="43" customFormat="1">
      <c r="A528" s="1223"/>
      <c r="B528" s="1223"/>
      <c r="C528" s="2161">
        <v>1</v>
      </c>
      <c r="D528" s="535"/>
      <c r="E528" s="434"/>
      <c r="F528" s="456" t="s">
        <v>1866</v>
      </c>
      <c r="G528" s="430"/>
      <c r="H528" s="430"/>
      <c r="I528" s="430"/>
      <c r="J528" s="45"/>
      <c r="K528" s="45"/>
      <c r="L528" s="45"/>
      <c r="M528" s="45"/>
      <c r="N528" s="45"/>
      <c r="O528" s="45"/>
      <c r="P528" s="45"/>
      <c r="Q528" s="654"/>
      <c r="R528" s="45"/>
      <c r="S528" s="45"/>
      <c r="T528" s="430"/>
      <c r="U528" s="430"/>
      <c r="V528" s="430"/>
      <c r="W528" s="432"/>
      <c r="X528" s="430"/>
      <c r="Y528" s="1047"/>
      <c r="Z528" s="1047"/>
      <c r="AA528" s="1047"/>
      <c r="AB528" s="1047"/>
      <c r="AC528" s="1507"/>
      <c r="AD528" s="430" t="s">
        <v>1461</v>
      </c>
      <c r="AE528" s="430" t="s">
        <v>1461</v>
      </c>
      <c r="AF528" s="430" t="s">
        <v>1461</v>
      </c>
      <c r="AG528" s="430" t="s">
        <v>1461</v>
      </c>
      <c r="AH528" s="430" t="s">
        <v>1461</v>
      </c>
      <c r="AI528" s="430" t="s">
        <v>1461</v>
      </c>
      <c r="AJ528" s="430" t="s">
        <v>1461</v>
      </c>
      <c r="AK528" s="430" t="s">
        <v>1461</v>
      </c>
      <c r="AL528" s="430" t="s">
        <v>1461</v>
      </c>
      <c r="AM528" s="430" t="s">
        <v>1461</v>
      </c>
      <c r="AN528" s="430" t="s">
        <v>1461</v>
      </c>
      <c r="AO528" s="430" t="s">
        <v>1461</v>
      </c>
      <c r="AP528" s="430" t="s">
        <v>1461</v>
      </c>
      <c r="AQ528" s="430" t="s">
        <v>1461</v>
      </c>
      <c r="AR528" s="430" t="s">
        <v>1461</v>
      </c>
      <c r="AS528" s="46" t="s">
        <v>1461</v>
      </c>
    </row>
    <row r="529" spans="1:45" s="43" customFormat="1">
      <c r="A529" s="1223"/>
      <c r="B529" s="1223"/>
      <c r="C529">
        <v>1</v>
      </c>
      <c r="D529" s="535" t="s">
        <v>242</v>
      </c>
      <c r="E529" s="434"/>
      <c r="F529" s="456"/>
      <c r="G529" s="141" t="s">
        <v>2719</v>
      </c>
      <c r="H529" s="141"/>
      <c r="I529" s="430"/>
      <c r="J529" s="1493"/>
      <c r="K529" s="1493"/>
      <c r="L529" s="1493"/>
      <c r="M529" s="1493"/>
      <c r="N529" s="1493"/>
      <c r="O529" s="1493"/>
      <c r="P529" s="1493"/>
      <c r="Q529" s="1494"/>
      <c r="R529" s="1488"/>
      <c r="S529" s="1488"/>
      <c r="T529" s="430"/>
      <c r="U529" s="1507"/>
      <c r="V529" s="1507"/>
      <c r="W529" s="432"/>
      <c r="X529" s="1507"/>
      <c r="Y529" s="1047"/>
      <c r="Z529" s="1047"/>
      <c r="AA529" s="1047"/>
      <c r="AB529" s="1047"/>
      <c r="AC529" s="2284">
        <v>7124654.9100000001</v>
      </c>
      <c r="AD529" s="2081">
        <v>7640898.3700000001</v>
      </c>
      <c r="AE529" s="2081">
        <v>8190279.6799999997</v>
      </c>
      <c r="AF529" s="2081">
        <v>8395036.6719999984</v>
      </c>
      <c r="AG529" s="2081">
        <v>8604912.5887999982</v>
      </c>
      <c r="AH529" s="2081">
        <v>8820035.4035199974</v>
      </c>
      <c r="AI529" s="2081">
        <v>9040536.288607996</v>
      </c>
      <c r="AJ529" s="2081">
        <v>9266549.6958231945</v>
      </c>
      <c r="AK529" s="2081">
        <v>9498213.4382187743</v>
      </c>
      <c r="AL529" s="2081">
        <v>9735668.7741742432</v>
      </c>
      <c r="AM529" s="2081">
        <v>9979060.4935285989</v>
      </c>
      <c r="AN529" s="2081">
        <v>10228537.005866813</v>
      </c>
      <c r="AO529" s="2081">
        <v>10484250.431013482</v>
      </c>
      <c r="AP529" s="2081">
        <v>10746356.691788819</v>
      </c>
      <c r="AQ529" s="2081">
        <v>11015015.609083539</v>
      </c>
      <c r="AR529" s="2081">
        <v>11290390.999310626</v>
      </c>
      <c r="AS529" s="2082">
        <v>11572650.774293391</v>
      </c>
    </row>
    <row r="530" spans="1:45" s="43" customFormat="1">
      <c r="A530" s="1223"/>
      <c r="B530" s="1223"/>
      <c r="C530">
        <v>0</v>
      </c>
      <c r="D530" s="535" t="s">
        <v>3738</v>
      </c>
      <c r="E530" s="434"/>
      <c r="F530" s="464"/>
      <c r="G530" s="141" t="s">
        <v>3645</v>
      </c>
      <c r="H530" s="430"/>
      <c r="I530" s="430"/>
      <c r="J530" s="1493"/>
      <c r="K530" s="1493"/>
      <c r="L530" s="1493"/>
      <c r="M530" s="1493"/>
      <c r="N530" s="1493"/>
      <c r="O530" s="1493"/>
      <c r="P530" s="1493"/>
      <c r="Q530" s="1493"/>
      <c r="R530" s="1488"/>
      <c r="S530" s="1488"/>
      <c r="T530" s="430"/>
      <c r="U530" s="1507"/>
      <c r="V530" s="1507"/>
      <c r="W530" s="432"/>
      <c r="X530" s="1507"/>
      <c r="Y530" s="1047"/>
      <c r="Z530" s="1047"/>
      <c r="AA530" s="1047"/>
      <c r="AB530" s="1047"/>
      <c r="AC530" s="2284">
        <v>0</v>
      </c>
      <c r="AD530" s="2081">
        <v>0</v>
      </c>
      <c r="AE530" s="2081">
        <v>0</v>
      </c>
      <c r="AF530" s="2081">
        <v>0</v>
      </c>
      <c r="AG530" s="2081">
        <v>0</v>
      </c>
      <c r="AH530" s="2081">
        <v>0</v>
      </c>
      <c r="AI530" s="2081">
        <v>0</v>
      </c>
      <c r="AJ530" s="2081">
        <v>0</v>
      </c>
      <c r="AK530" s="2081">
        <v>0</v>
      </c>
      <c r="AL530" s="2081">
        <v>0</v>
      </c>
      <c r="AM530" s="2081">
        <v>0</v>
      </c>
      <c r="AN530" s="2081">
        <v>0</v>
      </c>
      <c r="AO530" s="2081">
        <v>0</v>
      </c>
      <c r="AP530" s="2081">
        <v>0</v>
      </c>
      <c r="AQ530" s="2081">
        <v>0</v>
      </c>
      <c r="AR530" s="2081">
        <v>0</v>
      </c>
      <c r="AS530" s="2082">
        <v>0</v>
      </c>
    </row>
    <row r="531" spans="1:45" s="43" customFormat="1">
      <c r="A531" s="1223"/>
      <c r="B531" s="1223"/>
      <c r="C531">
        <v>0</v>
      </c>
      <c r="D531" s="535" t="s">
        <v>3738</v>
      </c>
      <c r="E531" s="434"/>
      <c r="F531" s="456"/>
      <c r="G531" s="141" t="s">
        <v>2860</v>
      </c>
      <c r="H531" s="141"/>
      <c r="I531" s="430"/>
      <c r="J531" s="1493"/>
      <c r="K531" s="1493"/>
      <c r="L531" s="1493"/>
      <c r="M531" s="1493"/>
      <c r="N531" s="1493"/>
      <c r="O531" s="1493"/>
      <c r="P531" s="1493"/>
      <c r="Q531" s="1494"/>
      <c r="R531" s="1488"/>
      <c r="S531" s="1488"/>
      <c r="T531" s="430"/>
      <c r="U531" s="1507"/>
      <c r="V531" s="1507"/>
      <c r="W531" s="432"/>
      <c r="X531" s="1507"/>
      <c r="Y531" s="1047"/>
      <c r="Z531" s="1047"/>
      <c r="AA531" s="1047"/>
      <c r="AB531" s="1047"/>
      <c r="AC531" s="2284">
        <v>0</v>
      </c>
      <c r="AD531" s="2081">
        <v>0</v>
      </c>
      <c r="AE531" s="2081">
        <v>0</v>
      </c>
      <c r="AF531" s="2081">
        <v>0</v>
      </c>
      <c r="AG531" s="2081">
        <v>0</v>
      </c>
      <c r="AH531" s="2081">
        <v>0</v>
      </c>
      <c r="AI531" s="2081">
        <v>0</v>
      </c>
      <c r="AJ531" s="2081">
        <v>0</v>
      </c>
      <c r="AK531" s="2081">
        <v>0</v>
      </c>
      <c r="AL531" s="2081">
        <v>0</v>
      </c>
      <c r="AM531" s="2081">
        <v>0</v>
      </c>
      <c r="AN531" s="2081">
        <v>0</v>
      </c>
      <c r="AO531" s="2081">
        <v>0</v>
      </c>
      <c r="AP531" s="2081">
        <v>0</v>
      </c>
      <c r="AQ531" s="2081">
        <v>0</v>
      </c>
      <c r="AR531" s="2081">
        <v>0</v>
      </c>
      <c r="AS531" s="2082">
        <v>0</v>
      </c>
    </row>
    <row r="532" spans="1:45" s="43" customFormat="1">
      <c r="A532" s="1223"/>
      <c r="B532" s="1223"/>
      <c r="C532">
        <v>0</v>
      </c>
      <c r="D532" s="535" t="s">
        <v>3738</v>
      </c>
      <c r="E532" s="434"/>
      <c r="F532" s="456"/>
      <c r="G532" s="141" t="s">
        <v>3955</v>
      </c>
      <c r="H532" s="141"/>
      <c r="I532" s="430"/>
      <c r="J532" s="1493"/>
      <c r="K532" s="1493"/>
      <c r="L532" s="1493"/>
      <c r="M532" s="1493"/>
      <c r="N532" s="1493"/>
      <c r="O532" s="1493"/>
      <c r="P532" s="1493"/>
      <c r="Q532" s="1494"/>
      <c r="R532" s="1488"/>
      <c r="S532" s="1488"/>
      <c r="T532" s="430"/>
      <c r="U532" s="1507"/>
      <c r="V532" s="1507"/>
      <c r="W532" s="432"/>
      <c r="X532" s="1507"/>
      <c r="Y532" s="1047"/>
      <c r="Z532" s="1047"/>
      <c r="AA532" s="1047"/>
      <c r="AB532" s="1047"/>
      <c r="AC532" s="2284">
        <v>0</v>
      </c>
      <c r="AD532" s="2081">
        <v>0</v>
      </c>
      <c r="AE532" s="2081">
        <v>0</v>
      </c>
      <c r="AF532" s="2081">
        <v>0</v>
      </c>
      <c r="AG532" s="2081">
        <v>0</v>
      </c>
      <c r="AH532" s="2081">
        <v>0</v>
      </c>
      <c r="AI532" s="2081">
        <v>0</v>
      </c>
      <c r="AJ532" s="2081">
        <v>0</v>
      </c>
      <c r="AK532" s="2081">
        <v>0</v>
      </c>
      <c r="AL532" s="2081">
        <v>0</v>
      </c>
      <c r="AM532" s="2081">
        <v>0</v>
      </c>
      <c r="AN532" s="2081">
        <v>0</v>
      </c>
      <c r="AO532" s="2081">
        <v>0</v>
      </c>
      <c r="AP532" s="2081">
        <v>0</v>
      </c>
      <c r="AQ532" s="2081">
        <v>0</v>
      </c>
      <c r="AR532" s="2081">
        <v>0</v>
      </c>
      <c r="AS532" s="2082">
        <v>0</v>
      </c>
    </row>
    <row r="533" spans="1:45" s="43" customFormat="1">
      <c r="A533" s="1223"/>
      <c r="B533" s="1223"/>
      <c r="C533">
        <v>1</v>
      </c>
      <c r="D533" s="535" t="s">
        <v>3738</v>
      </c>
      <c r="E533" s="434"/>
      <c r="F533" s="456"/>
      <c r="G533" s="141" t="s">
        <v>2166</v>
      </c>
      <c r="H533" s="141"/>
      <c r="I533" s="430"/>
      <c r="J533" s="1493"/>
      <c r="K533" s="1493"/>
      <c r="L533" s="1493"/>
      <c r="M533" s="1493"/>
      <c r="N533" s="1493"/>
      <c r="O533" s="1493"/>
      <c r="P533" s="1493"/>
      <c r="Q533" s="1494"/>
      <c r="R533" s="1488"/>
      <c r="S533" s="1488"/>
      <c r="T533" s="430"/>
      <c r="U533" s="1507"/>
      <c r="V533" s="1507"/>
      <c r="W533" s="432"/>
      <c r="X533" s="1507"/>
      <c r="Y533" s="1047"/>
      <c r="Z533" s="1047"/>
      <c r="AA533" s="1047"/>
      <c r="AB533" s="1047"/>
      <c r="AC533" s="2284">
        <v>673000</v>
      </c>
      <c r="AD533" s="2081">
        <v>673000</v>
      </c>
      <c r="AE533" s="2081">
        <v>673000</v>
      </c>
      <c r="AF533" s="2081">
        <v>689824.99999999988</v>
      </c>
      <c r="AG533" s="2081">
        <v>707070.62499999977</v>
      </c>
      <c r="AH533" s="2081">
        <v>724747.39062499965</v>
      </c>
      <c r="AI533" s="2081">
        <v>742866.07539062458</v>
      </c>
      <c r="AJ533" s="2081">
        <v>761437.72727539018</v>
      </c>
      <c r="AK533" s="2081">
        <v>780473.67045727489</v>
      </c>
      <c r="AL533" s="2081">
        <v>799985.51221870666</v>
      </c>
      <c r="AM533" s="2081">
        <v>819985.15002417425</v>
      </c>
      <c r="AN533" s="2081">
        <v>840484.77877477848</v>
      </c>
      <c r="AO533" s="2081">
        <v>861496.89824414789</v>
      </c>
      <c r="AP533" s="2081">
        <v>883034.3207002515</v>
      </c>
      <c r="AQ533" s="2081">
        <v>905110.17871775769</v>
      </c>
      <c r="AR533" s="2081">
        <v>927737.93318570161</v>
      </c>
      <c r="AS533" s="2082">
        <v>950931.38151534402</v>
      </c>
    </row>
    <row r="534" spans="1:45" s="43" customFormat="1">
      <c r="A534" s="1223"/>
      <c r="B534" s="1223"/>
      <c r="C534">
        <v>1</v>
      </c>
      <c r="D534" s="535" t="s">
        <v>3738</v>
      </c>
      <c r="E534" s="434"/>
      <c r="F534" s="456"/>
      <c r="G534" s="141" t="s">
        <v>2930</v>
      </c>
      <c r="H534" s="141"/>
      <c r="I534" s="430"/>
      <c r="J534" s="1493"/>
      <c r="K534" s="1493"/>
      <c r="L534" s="1493"/>
      <c r="M534" s="1493"/>
      <c r="N534" s="1493"/>
      <c r="O534" s="1493"/>
      <c r="P534" s="1493"/>
      <c r="Q534" s="1494"/>
      <c r="R534" s="1488"/>
      <c r="S534" s="1488"/>
      <c r="T534" s="430"/>
      <c r="U534" s="1507"/>
      <c r="V534" s="1507"/>
      <c r="W534" s="432"/>
      <c r="X534" s="1507"/>
      <c r="Y534" s="1047"/>
      <c r="Z534" s="1047"/>
      <c r="AA534" s="1047"/>
      <c r="AB534" s="1047"/>
      <c r="AC534" s="2284">
        <v>9566000</v>
      </c>
      <c r="AD534" s="2081">
        <v>11344000</v>
      </c>
      <c r="AE534" s="2081">
        <v>9800000</v>
      </c>
      <c r="AF534" s="2081">
        <v>10045000</v>
      </c>
      <c r="AG534" s="2081">
        <v>10296125</v>
      </c>
      <c r="AH534" s="2081">
        <v>10553528.125</v>
      </c>
      <c r="AI534" s="2081">
        <v>10817366.328124998</v>
      </c>
      <c r="AJ534" s="2081">
        <v>11087800.486328121</v>
      </c>
      <c r="AK534" s="2081">
        <v>11364995.498486323</v>
      </c>
      <c r="AL534" s="2081">
        <v>11649120.385948481</v>
      </c>
      <c r="AM534" s="2081">
        <v>11940348.395597192</v>
      </c>
      <c r="AN534" s="2081">
        <v>12238857.105487119</v>
      </c>
      <c r="AO534" s="2081">
        <v>12544828.533124296</v>
      </c>
      <c r="AP534" s="2081">
        <v>12858449.246452402</v>
      </c>
      <c r="AQ534" s="2081">
        <v>13179910.477613712</v>
      </c>
      <c r="AR534" s="2081">
        <v>13509408.239554053</v>
      </c>
      <c r="AS534" s="2082">
        <v>13847143.445542904</v>
      </c>
    </row>
    <row r="535" spans="1:45" s="43" customFormat="1">
      <c r="A535" s="1223"/>
      <c r="B535" s="1223"/>
      <c r="C535">
        <v>0</v>
      </c>
      <c r="D535" s="535" t="s">
        <v>3738</v>
      </c>
      <c r="E535" s="434"/>
      <c r="F535" s="456"/>
      <c r="G535" s="141" t="s">
        <v>2283</v>
      </c>
      <c r="H535" s="430"/>
      <c r="I535" s="430"/>
      <c r="J535" s="1493"/>
      <c r="K535" s="1493"/>
      <c r="L535" s="1493"/>
      <c r="M535" s="1493"/>
      <c r="N535" s="1493"/>
      <c r="O535" s="1493"/>
      <c r="P535" s="1493"/>
      <c r="Q535" s="1494"/>
      <c r="R535" s="1488"/>
      <c r="S535" s="1488"/>
      <c r="T535" s="430"/>
      <c r="U535" s="1507"/>
      <c r="V535" s="1507"/>
      <c r="W535" s="432"/>
      <c r="X535" s="1507"/>
      <c r="Y535" s="1047"/>
      <c r="Z535" s="1047"/>
      <c r="AA535" s="1047"/>
      <c r="AB535" s="1047"/>
      <c r="AC535" s="2284">
        <v>0</v>
      </c>
      <c r="AD535" s="2081">
        <v>0</v>
      </c>
      <c r="AE535" s="2081">
        <v>0</v>
      </c>
      <c r="AF535" s="2081">
        <v>0</v>
      </c>
      <c r="AG535" s="2081">
        <v>0</v>
      </c>
      <c r="AH535" s="2081">
        <v>0</v>
      </c>
      <c r="AI535" s="2081">
        <v>0</v>
      </c>
      <c r="AJ535" s="2081">
        <v>0</v>
      </c>
      <c r="AK535" s="2081">
        <v>0</v>
      </c>
      <c r="AL535" s="2081">
        <v>0</v>
      </c>
      <c r="AM535" s="2081">
        <v>0</v>
      </c>
      <c r="AN535" s="2081">
        <v>0</v>
      </c>
      <c r="AO535" s="2081">
        <v>0</v>
      </c>
      <c r="AP535" s="2081">
        <v>0</v>
      </c>
      <c r="AQ535" s="2081">
        <v>0</v>
      </c>
      <c r="AR535" s="2081">
        <v>0</v>
      </c>
      <c r="AS535" s="2082">
        <v>0</v>
      </c>
    </row>
    <row r="536" spans="1:45" s="43" customFormat="1">
      <c r="A536" s="1223"/>
      <c r="B536" s="1223"/>
      <c r="C536">
        <v>1</v>
      </c>
      <c r="D536" s="535" t="s">
        <v>3738</v>
      </c>
      <c r="E536" s="434"/>
      <c r="F536" s="456"/>
      <c r="G536" s="141" t="s">
        <v>2525</v>
      </c>
      <c r="H536" s="430"/>
      <c r="I536" s="430"/>
      <c r="J536" s="1493"/>
      <c r="K536" s="1493"/>
      <c r="L536" s="1493"/>
      <c r="M536" s="1493"/>
      <c r="N536" s="1493"/>
      <c r="O536" s="1493"/>
      <c r="P536" s="1493"/>
      <c r="Q536" s="1494"/>
      <c r="R536" s="1488"/>
      <c r="S536" s="1488"/>
      <c r="T536" s="430"/>
      <c r="U536" s="1507"/>
      <c r="V536" s="1507"/>
      <c r="W536" s="432"/>
      <c r="X536" s="1507"/>
      <c r="Y536" s="1047"/>
      <c r="Z536" s="1047"/>
      <c r="AA536" s="1047"/>
      <c r="AB536" s="1047"/>
      <c r="AC536" s="2284">
        <v>532600</v>
      </c>
      <c r="AD536" s="2081">
        <v>565000</v>
      </c>
      <c r="AE536" s="2081">
        <v>600000</v>
      </c>
      <c r="AF536" s="2081">
        <v>615000</v>
      </c>
      <c r="AG536" s="2081">
        <v>630375</v>
      </c>
      <c r="AH536" s="2081">
        <v>646134.375</v>
      </c>
      <c r="AI536" s="2081">
        <v>662287.734375</v>
      </c>
      <c r="AJ536" s="2081">
        <v>678844.92773437488</v>
      </c>
      <c r="AK536" s="2081">
        <v>695816.05092773424</v>
      </c>
      <c r="AL536" s="2081">
        <v>713211.45220092754</v>
      </c>
      <c r="AM536" s="2081">
        <v>731041.73850595066</v>
      </c>
      <c r="AN536" s="2081">
        <v>749317.78196859942</v>
      </c>
      <c r="AO536" s="2081">
        <v>768050.72651781433</v>
      </c>
      <c r="AP536" s="2081">
        <v>787251.99468075961</v>
      </c>
      <c r="AQ536" s="2081">
        <v>806933.29454777855</v>
      </c>
      <c r="AR536" s="2081">
        <v>827106.62691147299</v>
      </c>
      <c r="AS536" s="2082">
        <v>847784.29258425976</v>
      </c>
    </row>
    <row r="537" spans="1:45" s="43" customFormat="1">
      <c r="A537" s="1223"/>
      <c r="B537" s="1223"/>
      <c r="C537">
        <v>1</v>
      </c>
      <c r="D537" s="535" t="s">
        <v>3738</v>
      </c>
      <c r="E537" s="434"/>
      <c r="F537" s="456"/>
      <c r="G537" s="141" t="s">
        <v>3196</v>
      </c>
      <c r="H537" s="430"/>
      <c r="I537" s="430"/>
      <c r="J537" s="1493"/>
      <c r="K537" s="1493"/>
      <c r="L537" s="1493"/>
      <c r="M537" s="1493"/>
      <c r="N537" s="1493"/>
      <c r="O537" s="1493"/>
      <c r="P537" s="1493"/>
      <c r="Q537" s="1494"/>
      <c r="R537" s="1488"/>
      <c r="S537" s="1488"/>
      <c r="T537" s="430"/>
      <c r="U537" s="1507"/>
      <c r="V537" s="1507"/>
      <c r="W537" s="432"/>
      <c r="X537" s="1507"/>
      <c r="Y537" s="1047"/>
      <c r="Z537" s="1047"/>
      <c r="AA537" s="1047"/>
      <c r="AB537" s="1047"/>
      <c r="AC537" s="2284">
        <v>3525000</v>
      </c>
      <c r="AD537" s="2081">
        <v>0</v>
      </c>
      <c r="AE537" s="2081">
        <v>0</v>
      </c>
      <c r="AF537" s="2081">
        <v>0</v>
      </c>
      <c r="AG537" s="2081">
        <v>0</v>
      </c>
      <c r="AH537" s="2081">
        <v>0</v>
      </c>
      <c r="AI537" s="2081">
        <v>0</v>
      </c>
      <c r="AJ537" s="2081">
        <v>0</v>
      </c>
      <c r="AK537" s="2081">
        <v>0</v>
      </c>
      <c r="AL537" s="2081">
        <v>0</v>
      </c>
      <c r="AM537" s="2081">
        <v>0</v>
      </c>
      <c r="AN537" s="2081">
        <v>0</v>
      </c>
      <c r="AO537" s="2081">
        <v>0</v>
      </c>
      <c r="AP537" s="2081">
        <v>0</v>
      </c>
      <c r="AQ537" s="2081">
        <v>0</v>
      </c>
      <c r="AR537" s="2081">
        <v>0</v>
      </c>
      <c r="AS537" s="2082">
        <v>0</v>
      </c>
    </row>
    <row r="538" spans="1:45" s="43" customFormat="1">
      <c r="A538" s="1223"/>
      <c r="B538" s="1223"/>
      <c r="C538">
        <v>1</v>
      </c>
      <c r="D538" s="535" t="s">
        <v>3738</v>
      </c>
      <c r="E538" s="434"/>
      <c r="F538" s="456"/>
      <c r="G538" s="141" t="s">
        <v>2526</v>
      </c>
      <c r="H538" s="430"/>
      <c r="I538" s="430"/>
      <c r="J538" s="1493"/>
      <c r="K538" s="1493"/>
      <c r="L538" s="1493"/>
      <c r="M538" s="1493"/>
      <c r="N538" s="1493"/>
      <c r="O538" s="1493"/>
      <c r="P538" s="1493"/>
      <c r="Q538" s="1494"/>
      <c r="R538" s="1488"/>
      <c r="S538" s="1488"/>
      <c r="T538" s="430"/>
      <c r="U538" s="1507"/>
      <c r="V538" s="1507"/>
      <c r="W538" s="432"/>
      <c r="X538" s="1507"/>
      <c r="Y538" s="1047"/>
      <c r="Z538" s="1047"/>
      <c r="AA538" s="1047"/>
      <c r="AB538" s="1047"/>
      <c r="AC538" s="2284">
        <v>4981000</v>
      </c>
      <c r="AD538" s="2081">
        <v>5065900</v>
      </c>
      <c r="AE538" s="2081">
        <v>5184800</v>
      </c>
      <c r="AF538" s="2081">
        <v>5314420</v>
      </c>
      <c r="AG538" s="2081">
        <v>5447280.4999999991</v>
      </c>
      <c r="AH538" s="2081">
        <v>5583462.5124999983</v>
      </c>
      <c r="AI538" s="2081">
        <v>5723049.075312498</v>
      </c>
      <c r="AJ538" s="2081">
        <v>5866125.3021953097</v>
      </c>
      <c r="AK538" s="2081">
        <v>6012778.4347501919</v>
      </c>
      <c r="AL538" s="2081">
        <v>6163097.8956189463</v>
      </c>
      <c r="AM538" s="2081">
        <v>6317175.3430094197</v>
      </c>
      <c r="AN538" s="2081">
        <v>6475104.7265846543</v>
      </c>
      <c r="AO538" s="2081">
        <v>6636982.34474927</v>
      </c>
      <c r="AP538" s="2081">
        <v>6802906.9033680009</v>
      </c>
      <c r="AQ538" s="2081">
        <v>6972979.5759522002</v>
      </c>
      <c r="AR538" s="2081">
        <v>7147304.0653510047</v>
      </c>
      <c r="AS538" s="2082">
        <v>7325986.6669847788</v>
      </c>
    </row>
    <row r="539" spans="1:45" s="43" customFormat="1">
      <c r="A539" s="1223"/>
      <c r="B539" s="1223"/>
      <c r="C539">
        <v>1</v>
      </c>
      <c r="D539" s="535" t="s">
        <v>3738</v>
      </c>
      <c r="E539" s="434"/>
      <c r="F539" s="456"/>
      <c r="G539" s="141" t="s">
        <v>3862</v>
      </c>
      <c r="H539" s="430"/>
      <c r="I539" s="430"/>
      <c r="J539" s="1493"/>
      <c r="K539" s="1493"/>
      <c r="L539" s="1493"/>
      <c r="M539" s="1493"/>
      <c r="N539" s="1493"/>
      <c r="O539" s="1493"/>
      <c r="P539" s="1493"/>
      <c r="Q539" s="1494"/>
      <c r="R539" s="1488"/>
      <c r="S539" s="1488"/>
      <c r="T539" s="430"/>
      <c r="U539" s="1507"/>
      <c r="V539" s="1507"/>
      <c r="W539" s="432"/>
      <c r="X539" s="1507"/>
      <c r="Y539" s="1047"/>
      <c r="Z539" s="1047"/>
      <c r="AA539" s="1047"/>
      <c r="AB539" s="1047"/>
      <c r="AC539" s="2284">
        <v>1589100</v>
      </c>
      <c r="AD539" s="2081">
        <v>1550000</v>
      </c>
      <c r="AE539" s="2081">
        <v>1550000</v>
      </c>
      <c r="AF539" s="2081">
        <v>1588749.9999999998</v>
      </c>
      <c r="AG539" s="2081">
        <v>1628468.7499999995</v>
      </c>
      <c r="AH539" s="2081">
        <v>1669180.4687499993</v>
      </c>
      <c r="AI539" s="2081">
        <v>1710909.9804687491</v>
      </c>
      <c r="AJ539" s="2081">
        <v>1753682.7299804676</v>
      </c>
      <c r="AK539" s="2081">
        <v>1797524.7982299791</v>
      </c>
      <c r="AL539" s="2081">
        <v>1842462.9181857284</v>
      </c>
      <c r="AM539" s="2081">
        <v>1888524.4911403714</v>
      </c>
      <c r="AN539" s="2081">
        <v>1935737.6034188806</v>
      </c>
      <c r="AO539" s="2081">
        <v>1984131.0435043524</v>
      </c>
      <c r="AP539" s="2081">
        <v>2033734.3195919611</v>
      </c>
      <c r="AQ539" s="2081">
        <v>2084577.6775817599</v>
      </c>
      <c r="AR539" s="2081">
        <v>2136692.1195213036</v>
      </c>
      <c r="AS539" s="2082">
        <v>2190109.4225093359</v>
      </c>
    </row>
    <row r="540" spans="1:45" s="43" customFormat="1">
      <c r="A540" s="1223"/>
      <c r="B540" s="1223"/>
      <c r="C540">
        <v>0</v>
      </c>
      <c r="D540" s="535" t="s">
        <v>3738</v>
      </c>
      <c r="E540" s="434"/>
      <c r="F540" s="456"/>
      <c r="G540" s="141" t="s">
        <v>2283</v>
      </c>
      <c r="H540" s="430"/>
      <c r="I540" s="430"/>
      <c r="J540" s="1493"/>
      <c r="K540" s="1493"/>
      <c r="L540" s="1493"/>
      <c r="M540" s="1493"/>
      <c r="N540" s="1493"/>
      <c r="O540" s="1493"/>
      <c r="P540" s="1493"/>
      <c r="Q540" s="1494"/>
      <c r="R540" s="1488"/>
      <c r="S540" s="1488"/>
      <c r="T540" s="430"/>
      <c r="U540" s="1507"/>
      <c r="V540" s="1507"/>
      <c r="W540" s="432"/>
      <c r="X540" s="1507"/>
      <c r="Y540" s="1047"/>
      <c r="Z540" s="1047"/>
      <c r="AA540" s="1047"/>
      <c r="AB540" s="1047"/>
      <c r="AC540" s="2284">
        <v>0</v>
      </c>
      <c r="AD540" s="2081">
        <v>0</v>
      </c>
      <c r="AE540" s="2081">
        <v>0</v>
      </c>
      <c r="AF540" s="2081">
        <v>0</v>
      </c>
      <c r="AG540" s="2081">
        <v>0</v>
      </c>
      <c r="AH540" s="2081">
        <v>0</v>
      </c>
      <c r="AI540" s="2081">
        <v>0</v>
      </c>
      <c r="AJ540" s="2081">
        <v>0</v>
      </c>
      <c r="AK540" s="2081">
        <v>0</v>
      </c>
      <c r="AL540" s="2081">
        <v>0</v>
      </c>
      <c r="AM540" s="2081">
        <v>0</v>
      </c>
      <c r="AN540" s="2081">
        <v>0</v>
      </c>
      <c r="AO540" s="2081">
        <v>0</v>
      </c>
      <c r="AP540" s="2081">
        <v>0</v>
      </c>
      <c r="AQ540" s="2081">
        <v>0</v>
      </c>
      <c r="AR540" s="2081">
        <v>0</v>
      </c>
      <c r="AS540" s="2082">
        <v>0</v>
      </c>
    </row>
    <row r="541" spans="1:45" s="43" customFormat="1">
      <c r="A541" s="1223"/>
      <c r="B541" s="1223"/>
      <c r="C541">
        <v>1</v>
      </c>
      <c r="D541" s="535" t="s">
        <v>3738</v>
      </c>
      <c r="E541" s="434"/>
      <c r="F541" s="456"/>
      <c r="G541" s="141" t="s">
        <v>3529</v>
      </c>
      <c r="H541" s="430"/>
      <c r="I541" s="430"/>
      <c r="J541" s="1493"/>
      <c r="K541" s="1493"/>
      <c r="L541" s="1493"/>
      <c r="M541" s="1493"/>
      <c r="N541" s="1493"/>
      <c r="O541" s="1493"/>
      <c r="P541" s="1493"/>
      <c r="Q541" s="1494"/>
      <c r="R541" s="1488"/>
      <c r="S541" s="1488"/>
      <c r="T541" s="430"/>
      <c r="U541" s="1507"/>
      <c r="V541" s="1507"/>
      <c r="W541" s="432"/>
      <c r="X541" s="1507"/>
      <c r="Y541" s="1047"/>
      <c r="Z541" s="1047"/>
      <c r="AA541" s="1047"/>
      <c r="AB541" s="1047"/>
      <c r="AC541" s="2284">
        <v>0</v>
      </c>
      <c r="AD541" s="2081">
        <v>624200</v>
      </c>
      <c r="AE541" s="2081">
        <v>636700</v>
      </c>
      <c r="AF541" s="2081">
        <v>652617.5</v>
      </c>
      <c r="AG541" s="2081">
        <v>668932.9375</v>
      </c>
      <c r="AH541" s="2081">
        <v>685656.26093749993</v>
      </c>
      <c r="AI541" s="2081">
        <v>702797.6674609374</v>
      </c>
      <c r="AJ541" s="2081">
        <v>720367.60914746078</v>
      </c>
      <c r="AK541" s="2081">
        <v>738376.79937614722</v>
      </c>
      <c r="AL541" s="2081">
        <v>756836.21936055087</v>
      </c>
      <c r="AM541" s="2081">
        <v>775757.12484456459</v>
      </c>
      <c r="AN541" s="2081">
        <v>795151.05296567862</v>
      </c>
      <c r="AO541" s="2081">
        <v>815029.82928982051</v>
      </c>
      <c r="AP541" s="2081">
        <v>835405.5750220659</v>
      </c>
      <c r="AQ541" s="2081">
        <v>856290.7143976175</v>
      </c>
      <c r="AR541" s="2081">
        <v>877697.98225755792</v>
      </c>
      <c r="AS541" s="2081">
        <v>899640.43181399675</v>
      </c>
    </row>
    <row r="542" spans="1:45" s="43" customFormat="1">
      <c r="A542" s="1223"/>
      <c r="B542" s="1223"/>
      <c r="C542">
        <v>0</v>
      </c>
      <c r="D542" s="535" t="s">
        <v>3738</v>
      </c>
      <c r="E542" s="434"/>
      <c r="F542" s="456"/>
      <c r="G542" s="141" t="s">
        <v>2204</v>
      </c>
      <c r="H542" s="430"/>
      <c r="I542" s="430"/>
      <c r="J542" s="1493"/>
      <c r="K542" s="1493"/>
      <c r="L542" s="1493"/>
      <c r="M542" s="1493"/>
      <c r="N542" s="1493"/>
      <c r="O542" s="1493"/>
      <c r="P542" s="1493"/>
      <c r="Q542" s="1494"/>
      <c r="R542" s="1488"/>
      <c r="S542" s="1488"/>
      <c r="T542" s="430"/>
      <c r="U542" s="1507"/>
      <c r="V542" s="1507"/>
      <c r="W542" s="432"/>
      <c r="X542" s="1507"/>
      <c r="Y542" s="1047"/>
      <c r="Z542" s="1047"/>
      <c r="AA542" s="1047"/>
      <c r="AB542" s="1047"/>
      <c r="AC542" s="2284">
        <v>0</v>
      </c>
      <c r="AD542" s="2081">
        <v>0</v>
      </c>
      <c r="AE542" s="2081">
        <v>0</v>
      </c>
      <c r="AF542" s="2081">
        <v>0</v>
      </c>
      <c r="AG542" s="2081">
        <v>0</v>
      </c>
      <c r="AH542" s="2081">
        <v>0</v>
      </c>
      <c r="AI542" s="2081">
        <v>0</v>
      </c>
      <c r="AJ542" s="2081">
        <v>0</v>
      </c>
      <c r="AK542" s="2081">
        <v>0</v>
      </c>
      <c r="AL542" s="2081">
        <v>0</v>
      </c>
      <c r="AM542" s="2081">
        <v>0</v>
      </c>
      <c r="AN542" s="2081">
        <v>0</v>
      </c>
      <c r="AO542" s="2081">
        <v>0</v>
      </c>
      <c r="AP542" s="2081">
        <v>0</v>
      </c>
      <c r="AQ542" s="2081">
        <v>0</v>
      </c>
      <c r="AR542" s="2081">
        <v>0</v>
      </c>
      <c r="AS542" s="2081">
        <v>0</v>
      </c>
    </row>
    <row r="543" spans="1:45" s="43" customFormat="1">
      <c r="A543" s="1223"/>
      <c r="B543" s="1223"/>
      <c r="C543" s="3357">
        <v>0</v>
      </c>
      <c r="D543" s="535" t="s">
        <v>242</v>
      </c>
      <c r="E543" s="434"/>
      <c r="F543" s="456"/>
      <c r="G543" s="3291" t="s">
        <v>2283</v>
      </c>
      <c r="H543" s="430"/>
      <c r="I543" s="430"/>
      <c r="J543" s="1493"/>
      <c r="K543" s="1493"/>
      <c r="L543" s="1493"/>
      <c r="M543" s="1493"/>
      <c r="N543" s="1493"/>
      <c r="O543" s="1493"/>
      <c r="P543" s="1493"/>
      <c r="Q543" s="1493"/>
      <c r="R543" s="1488"/>
      <c r="S543" s="1488"/>
      <c r="T543" s="430"/>
      <c r="U543" s="1507"/>
      <c r="V543" s="1507"/>
      <c r="W543" s="432"/>
      <c r="X543" s="1507"/>
      <c r="Y543" s="1047"/>
      <c r="Z543" s="1047"/>
      <c r="AA543" s="1047"/>
      <c r="AB543" s="1047"/>
      <c r="AC543" s="2284"/>
      <c r="AD543" s="2081">
        <v>0</v>
      </c>
      <c r="AE543" s="2081">
        <v>0</v>
      </c>
      <c r="AF543" s="2081">
        <v>0</v>
      </c>
      <c r="AG543" s="2081">
        <v>0</v>
      </c>
      <c r="AH543" s="2081">
        <v>0</v>
      </c>
      <c r="AI543" s="2081">
        <v>0</v>
      </c>
      <c r="AJ543" s="2081">
        <v>0</v>
      </c>
      <c r="AK543" s="2081">
        <v>0</v>
      </c>
      <c r="AL543" s="2081">
        <v>0</v>
      </c>
      <c r="AM543" s="2081">
        <v>0</v>
      </c>
      <c r="AN543" s="2081">
        <v>0</v>
      </c>
      <c r="AO543" s="2081">
        <v>0</v>
      </c>
      <c r="AP543" s="2081">
        <v>0</v>
      </c>
      <c r="AQ543" s="2081">
        <v>0</v>
      </c>
      <c r="AR543" s="2081">
        <v>0</v>
      </c>
      <c r="AS543" s="2081">
        <v>0</v>
      </c>
    </row>
    <row r="544" spans="1:45" s="43" customFormat="1">
      <c r="A544" s="1223"/>
      <c r="B544" s="1223"/>
      <c r="C544" s="3357">
        <v>0</v>
      </c>
      <c r="D544" s="535" t="s">
        <v>242</v>
      </c>
      <c r="E544" s="434"/>
      <c r="F544" s="456"/>
      <c r="G544" s="3291" t="s">
        <v>2283</v>
      </c>
      <c r="H544" s="430"/>
      <c r="I544" s="430"/>
      <c r="J544" s="1493"/>
      <c r="K544" s="1493"/>
      <c r="L544" s="1493"/>
      <c r="M544" s="1493"/>
      <c r="N544" s="1493"/>
      <c r="O544" s="1493"/>
      <c r="P544" s="1493"/>
      <c r="Q544" s="1493"/>
      <c r="R544" s="1488"/>
      <c r="S544" s="1488"/>
      <c r="T544" s="430"/>
      <c r="U544" s="1507"/>
      <c r="V544" s="1507"/>
      <c r="W544" s="432"/>
      <c r="X544" s="1507"/>
      <c r="Y544" s="1047"/>
      <c r="Z544" s="1047"/>
      <c r="AA544" s="1047"/>
      <c r="AB544" s="1047"/>
      <c r="AC544" s="2284"/>
      <c r="AD544" s="2081">
        <v>0</v>
      </c>
      <c r="AE544" s="2081">
        <v>0</v>
      </c>
      <c r="AF544" s="2081">
        <v>0</v>
      </c>
      <c r="AG544" s="2081">
        <v>0</v>
      </c>
      <c r="AH544" s="2081">
        <v>0</v>
      </c>
      <c r="AI544" s="2081">
        <v>0</v>
      </c>
      <c r="AJ544" s="2081">
        <v>0</v>
      </c>
      <c r="AK544" s="2081">
        <v>0</v>
      </c>
      <c r="AL544" s="2081">
        <v>0</v>
      </c>
      <c r="AM544" s="2081">
        <v>0</v>
      </c>
      <c r="AN544" s="2081">
        <v>0</v>
      </c>
      <c r="AO544" s="2081">
        <v>0</v>
      </c>
      <c r="AP544" s="2081">
        <v>0</v>
      </c>
      <c r="AQ544" s="2081">
        <v>0</v>
      </c>
      <c r="AR544" s="2081">
        <v>0</v>
      </c>
      <c r="AS544" s="2081">
        <v>0</v>
      </c>
    </row>
    <row r="545" spans="1:45" s="43" customFormat="1">
      <c r="A545" s="1223"/>
      <c r="B545" s="1223"/>
      <c r="C545" s="3357">
        <v>0</v>
      </c>
      <c r="D545" s="535" t="s">
        <v>242</v>
      </c>
      <c r="E545" s="434"/>
      <c r="F545" s="456"/>
      <c r="G545" s="3291" t="s">
        <v>5576</v>
      </c>
      <c r="H545" s="430"/>
      <c r="I545" s="430"/>
      <c r="J545" s="1493"/>
      <c r="K545" s="1493"/>
      <c r="L545" s="1493"/>
      <c r="M545" s="1493"/>
      <c r="N545" s="1493"/>
      <c r="O545" s="1493"/>
      <c r="P545" s="1493"/>
      <c r="Q545" s="1493"/>
      <c r="R545" s="1488"/>
      <c r="S545" s="1488"/>
      <c r="T545" s="430"/>
      <c r="U545" s="1507"/>
      <c r="V545" s="1507"/>
      <c r="W545" s="432"/>
      <c r="X545" s="1507"/>
      <c r="Y545" s="1047"/>
      <c r="Z545" s="1047"/>
      <c r="AA545" s="1047"/>
      <c r="AB545" s="1047"/>
      <c r="AC545" s="2284"/>
      <c r="AD545" s="2081">
        <v>0</v>
      </c>
      <c r="AE545" s="2081">
        <v>0</v>
      </c>
      <c r="AF545" s="2081">
        <v>0</v>
      </c>
      <c r="AG545" s="2081">
        <v>0</v>
      </c>
      <c r="AH545" s="2081">
        <v>0</v>
      </c>
      <c r="AI545" s="2081">
        <v>0</v>
      </c>
      <c r="AJ545" s="2081">
        <v>0</v>
      </c>
      <c r="AK545" s="2081">
        <v>0</v>
      </c>
      <c r="AL545" s="2081">
        <v>0</v>
      </c>
      <c r="AM545" s="2081">
        <v>0</v>
      </c>
      <c r="AN545" s="2081">
        <v>0</v>
      </c>
      <c r="AO545" s="2081">
        <v>0</v>
      </c>
      <c r="AP545" s="2081">
        <v>0</v>
      </c>
      <c r="AQ545" s="2081">
        <v>0</v>
      </c>
      <c r="AR545" s="2081">
        <v>0</v>
      </c>
      <c r="AS545" s="2081">
        <v>0</v>
      </c>
    </row>
    <row r="546" spans="1:45" s="43" customFormat="1">
      <c r="A546" s="1223"/>
      <c r="B546" s="1223"/>
      <c r="C546">
        <v>1</v>
      </c>
      <c r="D546" s="535" t="s">
        <v>242</v>
      </c>
      <c r="E546" s="434"/>
      <c r="F546" s="456"/>
      <c r="G546" s="141" t="s">
        <v>5577</v>
      </c>
      <c r="H546" s="700"/>
      <c r="I546" s="700"/>
      <c r="J546" s="1496"/>
      <c r="K546" s="1496"/>
      <c r="L546" s="1496"/>
      <c r="M546" s="1496"/>
      <c r="N546" s="1496"/>
      <c r="O546" s="1496"/>
      <c r="P546" s="1496"/>
      <c r="Q546" s="1496"/>
      <c r="R546" s="2100"/>
      <c r="S546" s="2100"/>
      <c r="T546" s="430"/>
      <c r="U546" s="2408"/>
      <c r="V546" s="2408"/>
      <c r="W546" s="432"/>
      <c r="X546" s="2408"/>
      <c r="Y546" s="1047"/>
      <c r="Z546" s="1047"/>
      <c r="AA546" s="1047"/>
      <c r="AB546" s="1047"/>
      <c r="AC546" s="2285">
        <v>100000000</v>
      </c>
      <c r="AD546" s="2090">
        <v>0</v>
      </c>
      <c r="AE546" s="2090">
        <v>0</v>
      </c>
      <c r="AF546" s="2090">
        <v>0</v>
      </c>
      <c r="AG546" s="2090">
        <v>0</v>
      </c>
      <c r="AH546" s="2090">
        <v>0</v>
      </c>
      <c r="AI546" s="2090">
        <v>0</v>
      </c>
      <c r="AJ546" s="2090">
        <v>0</v>
      </c>
      <c r="AK546" s="2090">
        <v>0</v>
      </c>
      <c r="AL546" s="2090">
        <v>0</v>
      </c>
      <c r="AM546" s="2090">
        <v>0</v>
      </c>
      <c r="AN546" s="2090">
        <v>0</v>
      </c>
      <c r="AO546" s="2090">
        <v>0</v>
      </c>
      <c r="AP546" s="2090">
        <v>0</v>
      </c>
      <c r="AQ546" s="2090">
        <v>0</v>
      </c>
      <c r="AR546" s="2090">
        <v>0</v>
      </c>
      <c r="AS546" s="2091">
        <v>0</v>
      </c>
    </row>
    <row r="547" spans="1:45" s="590" customFormat="1">
      <c r="A547" s="1223"/>
      <c r="B547" s="1223"/>
      <c r="C547">
        <v>1</v>
      </c>
      <c r="E547" s="455"/>
      <c r="F547" s="456"/>
      <c r="G547" s="464" t="s">
        <v>2298</v>
      </c>
      <c r="H547" s="464"/>
      <c r="I547" s="464"/>
      <c r="J547" s="1491"/>
      <c r="K547" s="1491"/>
      <c r="L547" s="1491"/>
      <c r="M547" s="1491"/>
      <c r="N547" s="1491"/>
      <c r="O547" s="1491"/>
      <c r="P547" s="1491"/>
      <c r="Q547" s="1492"/>
      <c r="R547" s="1491"/>
      <c r="S547" s="1491"/>
      <c r="T547" s="430"/>
      <c r="U547" s="1414"/>
      <c r="V547" s="1414"/>
      <c r="W547" s="432"/>
      <c r="X547" s="1414"/>
      <c r="Y547" s="1047"/>
      <c r="Z547" s="1047"/>
      <c r="AA547" s="1047"/>
      <c r="AB547" s="1047"/>
      <c r="AC547" s="1414">
        <v>127991354.91</v>
      </c>
      <c r="AD547" s="1414">
        <v>27462998.370000001</v>
      </c>
      <c r="AE547" s="1414">
        <v>26634779.68</v>
      </c>
      <c r="AF547" s="1414">
        <v>27300649.171999998</v>
      </c>
      <c r="AG547" s="1414">
        <v>27983165.401299998</v>
      </c>
      <c r="AH547" s="1414">
        <v>28682744.536332496</v>
      </c>
      <c r="AI547" s="1414">
        <v>29399813.149740804</v>
      </c>
      <c r="AJ547" s="1414">
        <v>30134808.478484318</v>
      </c>
      <c r="AK547" s="1414">
        <v>30888178.690446425</v>
      </c>
      <c r="AL547" s="1414">
        <v>31660383.157707579</v>
      </c>
      <c r="AM547" s="1414">
        <v>32451892.736650273</v>
      </c>
      <c r="AN547" s="1414">
        <v>33263190.055066522</v>
      </c>
      <c r="AO547" s="1414">
        <v>34094769.806443185</v>
      </c>
      <c r="AP547" s="1414">
        <v>34947139.051604256</v>
      </c>
      <c r="AQ547" s="1414">
        <v>35820817.527894363</v>
      </c>
      <c r="AR547" s="1414">
        <v>36716337.966091722</v>
      </c>
      <c r="AS547" s="1658">
        <v>37634246.415244013</v>
      </c>
    </row>
    <row r="548" spans="1:45" s="43" customFormat="1">
      <c r="A548" s="1223"/>
      <c r="B548" s="1223"/>
      <c r="C548" s="2161">
        <v>1</v>
      </c>
      <c r="D548" s="535"/>
      <c r="E548" s="434"/>
      <c r="F548" s="456"/>
      <c r="G548" s="430"/>
      <c r="H548" s="430"/>
      <c r="I548" s="430"/>
      <c r="J548" s="45"/>
      <c r="K548" s="45"/>
      <c r="L548" s="45"/>
      <c r="M548" s="45"/>
      <c r="N548" s="45"/>
      <c r="O548" s="45"/>
      <c r="P548" s="45"/>
      <c r="Q548" s="654"/>
      <c r="R548" s="45"/>
      <c r="S548" s="45"/>
      <c r="T548" s="430"/>
      <c r="U548" s="430"/>
      <c r="V548" s="430"/>
      <c r="W548" s="432"/>
      <c r="X548" s="430"/>
      <c r="Y548" s="1047"/>
      <c r="Z548" s="1047"/>
      <c r="AA548" s="1047"/>
      <c r="AB548" s="1047"/>
      <c r="AC548" s="430"/>
      <c r="AD548" s="430"/>
      <c r="AE548" s="430"/>
      <c r="AF548" s="430"/>
      <c r="AG548" s="430"/>
      <c r="AH548" s="430"/>
      <c r="AI548" s="430"/>
      <c r="AJ548" s="430"/>
      <c r="AK548" s="430"/>
      <c r="AL548" s="430"/>
      <c r="AM548" s="430"/>
      <c r="AN548" s="430"/>
      <c r="AO548" s="430"/>
      <c r="AP548" s="430"/>
      <c r="AQ548" s="430"/>
      <c r="AR548" s="430"/>
      <c r="AS548" s="46"/>
    </row>
    <row r="549" spans="1:45" s="437" customFormat="1">
      <c r="A549" s="1223"/>
      <c r="B549" s="1223"/>
      <c r="C549" s="2161">
        <v>1</v>
      </c>
      <c r="D549" s="517"/>
      <c r="E549" s="1388"/>
      <c r="F549" s="527" t="s">
        <v>2290</v>
      </c>
      <c r="G549" s="430"/>
      <c r="H549" s="430"/>
      <c r="I549" s="430"/>
      <c r="J549" s="1493"/>
      <c r="K549" s="1493"/>
      <c r="L549" s="1494"/>
      <c r="M549" s="1494"/>
      <c r="N549" s="1494"/>
      <c r="O549" s="1494"/>
      <c r="P549" s="1494"/>
      <c r="Q549" s="1494"/>
      <c r="R549" s="1488"/>
      <c r="S549" s="1488"/>
      <c r="T549" s="430"/>
      <c r="U549" s="1507"/>
      <c r="V549" s="1507"/>
      <c r="W549" s="432"/>
      <c r="X549" s="1662"/>
      <c r="Y549" s="1047"/>
      <c r="Z549" s="1047"/>
      <c r="AA549" s="1047"/>
      <c r="AB549" s="1047"/>
      <c r="AC549" s="2081">
        <v>6196132.6400001515</v>
      </c>
      <c r="AD549" s="2081">
        <v>12300000</v>
      </c>
      <c r="AE549" s="2081">
        <v>22600000</v>
      </c>
      <c r="AF549" s="2081">
        <v>17300000</v>
      </c>
      <c r="AG549" s="2081">
        <v>9900000</v>
      </c>
      <c r="AH549" s="2081">
        <v>33300000</v>
      </c>
      <c r="AI549" s="2081">
        <v>41900000</v>
      </c>
      <c r="AJ549" s="2081">
        <v>49900000</v>
      </c>
      <c r="AK549" s="2081">
        <v>50000000</v>
      </c>
      <c r="AL549" s="2081">
        <v>38900000</v>
      </c>
      <c r="AM549" s="2081">
        <v>35300000</v>
      </c>
      <c r="AN549" s="2081">
        <v>44300000</v>
      </c>
      <c r="AO549" s="2081">
        <v>30600000</v>
      </c>
      <c r="AP549" s="2081">
        <v>30000000</v>
      </c>
      <c r="AQ549" s="2081">
        <v>-35900000</v>
      </c>
      <c r="AR549" s="2081">
        <v>62900000</v>
      </c>
      <c r="AS549" s="2082">
        <v>8500000</v>
      </c>
    </row>
    <row r="550" spans="1:45" s="43" customFormat="1">
      <c r="A550" s="1223"/>
      <c r="B550" s="1223"/>
      <c r="C550" s="2161">
        <v>1</v>
      </c>
      <c r="D550" s="535"/>
      <c r="E550" s="434"/>
      <c r="F550" s="456"/>
      <c r="G550" s="430"/>
      <c r="H550" s="430"/>
      <c r="I550" s="430"/>
      <c r="J550" s="45"/>
      <c r="K550" s="45"/>
      <c r="L550" s="45"/>
      <c r="M550" s="45"/>
      <c r="N550" s="45"/>
      <c r="O550" s="45"/>
      <c r="P550" s="45"/>
      <c r="Q550" s="654"/>
      <c r="R550" s="45"/>
      <c r="S550" s="45"/>
      <c r="T550" s="430"/>
      <c r="U550" s="430"/>
      <c r="V550" s="430"/>
      <c r="W550" s="432"/>
      <c r="X550" s="430"/>
      <c r="Y550" s="1047"/>
      <c r="Z550" s="1047"/>
      <c r="AA550" s="1047"/>
      <c r="AB550" s="1047"/>
      <c r="AC550" s="430"/>
      <c r="AD550" s="430"/>
      <c r="AE550" s="430"/>
      <c r="AF550" s="430"/>
      <c r="AG550" s="430"/>
      <c r="AH550" s="430"/>
      <c r="AI550" s="430"/>
      <c r="AJ550" s="430"/>
      <c r="AK550" s="430"/>
      <c r="AL550" s="430"/>
      <c r="AM550" s="430"/>
      <c r="AN550" s="430"/>
      <c r="AO550" s="430"/>
      <c r="AP550" s="430"/>
      <c r="AQ550" s="430"/>
      <c r="AR550" s="430"/>
      <c r="AS550" s="46"/>
    </row>
    <row r="551" spans="1:45" s="43" customFormat="1">
      <c r="A551" s="1223"/>
      <c r="B551" s="1223"/>
      <c r="C551" s="2161">
        <v>1</v>
      </c>
      <c r="D551" s="535"/>
      <c r="E551" s="702" t="s">
        <v>2291</v>
      </c>
      <c r="F551" s="703"/>
      <c r="G551" s="704"/>
      <c r="H551" s="704"/>
      <c r="I551" s="703"/>
      <c r="J551" s="1503"/>
      <c r="K551" s="1503"/>
      <c r="L551" s="1503"/>
      <c r="M551" s="1503"/>
      <c r="N551" s="1503"/>
      <c r="O551" s="1503"/>
      <c r="P551" s="1503"/>
      <c r="Q551" s="1504"/>
      <c r="R551" s="1503"/>
      <c r="S551" s="1503"/>
      <c r="T551" s="430"/>
      <c r="U551" s="2092"/>
      <c r="V551" s="2092"/>
      <c r="W551" s="432"/>
      <c r="X551" s="2092"/>
      <c r="Y551" s="1047"/>
      <c r="Z551" s="1047"/>
      <c r="AA551" s="1047"/>
      <c r="AB551" s="1047"/>
      <c r="AC551" s="2092">
        <v>1309305958.5425835</v>
      </c>
      <c r="AD551" s="2092">
        <v>1249289049.0928271</v>
      </c>
      <c r="AE551" s="2092">
        <v>1253615871.4686329</v>
      </c>
      <c r="AF551" s="2092">
        <v>1289482789.2821169</v>
      </c>
      <c r="AG551" s="2092">
        <v>1307762733.7607961</v>
      </c>
      <c r="AH551" s="2092">
        <v>1354853104.5924737</v>
      </c>
      <c r="AI551" s="2092">
        <v>1399887396.075479</v>
      </c>
      <c r="AJ551" s="2092">
        <v>1478632403.6039248</v>
      </c>
      <c r="AK551" s="2092">
        <v>1555959410.1012409</v>
      </c>
      <c r="AL551" s="2092">
        <v>1628040986.0204782</v>
      </c>
      <c r="AM551" s="2092">
        <v>1691098231.6895177</v>
      </c>
      <c r="AN551" s="2092">
        <v>1769860929.5362442</v>
      </c>
      <c r="AO551" s="2092">
        <v>1866466035.0282071</v>
      </c>
      <c r="AP551" s="2092">
        <v>1940093921.1136005</v>
      </c>
      <c r="AQ551" s="2092">
        <v>1938346606.3175106</v>
      </c>
      <c r="AR551" s="2092">
        <v>1984275329.3785567</v>
      </c>
      <c r="AS551" s="2092">
        <v>2074840730.1136901</v>
      </c>
    </row>
    <row r="552" spans="1:45" s="43" customFormat="1">
      <c r="A552" s="1223"/>
      <c r="B552" s="1223"/>
      <c r="C552" s="2161">
        <v>1</v>
      </c>
      <c r="D552" s="535"/>
      <c r="E552" s="455"/>
      <c r="F552" s="430"/>
      <c r="G552" s="430"/>
      <c r="H552" s="430"/>
      <c r="I552" s="573"/>
      <c r="J552" s="45"/>
      <c r="K552" s="45"/>
      <c r="L552" s="45"/>
      <c r="M552" s="45"/>
      <c r="N552" s="45"/>
      <c r="O552" s="45"/>
      <c r="P552" s="45"/>
      <c r="Q552" s="654"/>
      <c r="R552" s="45"/>
      <c r="S552" s="45"/>
      <c r="T552" s="430"/>
      <c r="U552" s="430"/>
      <c r="V552" s="430"/>
      <c r="W552" s="432"/>
      <c r="X552" s="430"/>
      <c r="Y552" s="1047"/>
      <c r="Z552" s="1047"/>
      <c r="AA552" s="1047"/>
      <c r="AB552" s="1047"/>
      <c r="AC552" s="430"/>
      <c r="AD552" s="430"/>
      <c r="AE552" s="430"/>
      <c r="AF552" s="430"/>
      <c r="AG552" s="430"/>
      <c r="AH552" s="430"/>
      <c r="AI552" s="430"/>
      <c r="AJ552" s="430"/>
      <c r="AK552" s="430"/>
      <c r="AL552" s="430"/>
      <c r="AM552" s="430"/>
      <c r="AN552" s="430"/>
      <c r="AO552" s="430"/>
      <c r="AP552" s="430"/>
      <c r="AQ552" s="430"/>
      <c r="AR552" s="430"/>
      <c r="AS552" s="46"/>
    </row>
    <row r="553" spans="1:45" s="43" customFormat="1">
      <c r="A553" s="1223"/>
      <c r="B553" s="1223"/>
      <c r="C553" s="2161">
        <v>1</v>
      </c>
      <c r="D553" s="535"/>
      <c r="E553" s="462" t="s">
        <v>2815</v>
      </c>
      <c r="F553" s="705"/>
      <c r="G553" s="705"/>
      <c r="H553" s="705"/>
      <c r="I553" s="703"/>
      <c r="J553" s="1503"/>
      <c r="K553" s="1503"/>
      <c r="L553" s="1503"/>
      <c r="M553" s="1503"/>
      <c r="N553" s="1503"/>
      <c r="O553" s="1503"/>
      <c r="P553" s="1503"/>
      <c r="Q553" s="1504"/>
      <c r="R553" s="1503"/>
      <c r="S553" s="1503"/>
      <c r="T553" s="430"/>
      <c r="U553" s="2092"/>
      <c r="V553" s="2092"/>
      <c r="W553" s="432"/>
      <c r="X553" s="2092"/>
      <c r="Y553" s="1047"/>
      <c r="Z553" s="1047"/>
      <c r="AA553" s="1047"/>
      <c r="AB553" s="1047"/>
      <c r="AC553" s="2092">
        <v>1671778026.8925834</v>
      </c>
      <c r="AD553" s="2092">
        <v>1635537761.2712412</v>
      </c>
      <c r="AE553" s="2092">
        <v>1644567337.6825573</v>
      </c>
      <c r="AF553" s="2092">
        <v>1694122589.2821169</v>
      </c>
      <c r="AG553" s="2092">
        <v>1728778233.7607961</v>
      </c>
      <c r="AH553" s="2092">
        <v>1793409004.5924737</v>
      </c>
      <c r="AI553" s="2092">
        <v>1856790896.075479</v>
      </c>
      <c r="AJ553" s="2092">
        <v>1951405703.6039248</v>
      </c>
      <c r="AK553" s="2092">
        <v>2044326710.1012409</v>
      </c>
      <c r="AL553" s="2092">
        <v>2132492386.0204782</v>
      </c>
      <c r="AM553" s="2092">
        <v>2212170531.689518</v>
      </c>
      <c r="AN553" s="2092">
        <v>2308238129.5362444</v>
      </c>
      <c r="AO553" s="2092">
        <v>2422829235.0282068</v>
      </c>
      <c r="AP553" s="2092">
        <v>2514988921.1136007</v>
      </c>
      <c r="AQ553" s="2092">
        <v>2532456206.3175106</v>
      </c>
      <c r="AR553" s="2092">
        <v>2598307129.3785567</v>
      </c>
      <c r="AS553" s="2093">
        <v>2709534030.1136904</v>
      </c>
    </row>
    <row r="554" spans="1:45" s="43" customFormat="1">
      <c r="A554" s="1223"/>
      <c r="B554" s="1223"/>
      <c r="C554" s="2161">
        <v>1</v>
      </c>
      <c r="D554" s="535"/>
      <c r="E554" s="455"/>
      <c r="F554" s="430"/>
      <c r="G554" s="430"/>
      <c r="H554" s="430"/>
      <c r="I554" s="141"/>
      <c r="J554" s="45"/>
      <c r="K554" s="45"/>
      <c r="L554" s="45"/>
      <c r="M554" s="45"/>
      <c r="N554" s="45"/>
      <c r="O554" s="45"/>
      <c r="P554" s="45"/>
      <c r="Q554" s="654"/>
      <c r="R554" s="45"/>
      <c r="S554" s="45"/>
      <c r="T554" s="430"/>
      <c r="U554" s="430"/>
      <c r="V554" s="430"/>
      <c r="W554" s="432"/>
      <c r="X554" s="430"/>
      <c r="Y554" s="1047"/>
      <c r="Z554" s="1047"/>
      <c r="AA554" s="1047"/>
      <c r="AB554" s="1047"/>
      <c r="AC554" s="430"/>
      <c r="AD554" s="430"/>
      <c r="AE554" s="430"/>
      <c r="AF554" s="430"/>
      <c r="AG554" s="430"/>
      <c r="AH554" s="430"/>
      <c r="AI554" s="430"/>
      <c r="AJ554" s="430"/>
      <c r="AK554" s="430"/>
      <c r="AL554" s="430"/>
      <c r="AM554" s="430"/>
      <c r="AN554" s="430"/>
      <c r="AO554" s="430"/>
      <c r="AP554" s="430"/>
      <c r="AQ554" s="430"/>
      <c r="AR554" s="430"/>
      <c r="AS554" s="46"/>
    </row>
    <row r="555" spans="1:45" s="43" customFormat="1">
      <c r="A555" s="1223"/>
      <c r="B555" s="1223"/>
      <c r="C555" s="2161">
        <v>1</v>
      </c>
      <c r="D555" s="535"/>
      <c r="E555" s="455" t="s">
        <v>3253</v>
      </c>
      <c r="F555" s="430"/>
      <c r="G555" s="430"/>
      <c r="H555" s="430"/>
      <c r="I555" s="141"/>
      <c r="J555" s="45"/>
      <c r="K555" s="45"/>
      <c r="L555" s="45"/>
      <c r="M555" s="45"/>
      <c r="N555" s="45"/>
      <c r="O555" s="45"/>
      <c r="P555" s="45"/>
      <c r="Q555" s="654"/>
      <c r="R555" s="45"/>
      <c r="S555" s="45"/>
      <c r="T555" s="430"/>
      <c r="U555" s="430"/>
      <c r="V555" s="430"/>
      <c r="W555" s="432"/>
      <c r="X555" s="430"/>
      <c r="Y555" s="1047"/>
      <c r="Z555" s="1047"/>
      <c r="AA555" s="1047"/>
      <c r="AB555" s="1047"/>
      <c r="AC555" s="430"/>
      <c r="AD555" s="430"/>
      <c r="AE555" s="430"/>
      <c r="AF555" s="430"/>
      <c r="AG555" s="430"/>
      <c r="AH555" s="430"/>
      <c r="AI555" s="430"/>
      <c r="AJ555" s="430"/>
      <c r="AK555" s="430"/>
      <c r="AL555" s="430"/>
      <c r="AM555" s="430"/>
      <c r="AN555" s="430"/>
      <c r="AO555" s="430"/>
      <c r="AP555" s="430"/>
      <c r="AQ555" s="430"/>
      <c r="AR555" s="430"/>
      <c r="AS555" s="46"/>
    </row>
    <row r="556" spans="1:45" s="43" customFormat="1">
      <c r="A556" s="1223"/>
      <c r="B556" s="1223"/>
      <c r="C556">
        <v>1</v>
      </c>
      <c r="D556" s="2397" t="s">
        <v>1656</v>
      </c>
      <c r="E556" s="455"/>
      <c r="F556" s="141" t="s">
        <v>3584</v>
      </c>
      <c r="G556" s="141"/>
      <c r="H556" s="141"/>
      <c r="I556" s="141"/>
      <c r="J556" s="1493"/>
      <c r="K556" s="1493"/>
      <c r="L556" s="1493"/>
      <c r="M556" s="1493"/>
      <c r="N556" s="1493"/>
      <c r="O556" s="1493"/>
      <c r="P556" s="1493"/>
      <c r="Q556" s="1493"/>
      <c r="R556" s="1488"/>
      <c r="S556" s="1488"/>
      <c r="T556" s="430"/>
      <c r="U556" s="1507"/>
      <c r="V556" s="1507"/>
      <c r="W556" s="432"/>
      <c r="X556" s="1507"/>
      <c r="Y556" s="1047"/>
      <c r="Z556" s="1047"/>
      <c r="AA556" s="1047"/>
      <c r="AB556" s="1047"/>
      <c r="AC556" s="2284">
        <v>39697424</v>
      </c>
      <c r="AD556" s="2081">
        <v>36505276</v>
      </c>
      <c r="AE556" s="2081">
        <v>31961368.000000004</v>
      </c>
      <c r="AF556" s="2081">
        <v>26481200.000000004</v>
      </c>
      <c r="AG556" s="2081">
        <v>19734311</v>
      </c>
      <c r="AH556" s="2081">
        <v>13081325.000000002</v>
      </c>
      <c r="AI556" s="2081">
        <v>10287780</v>
      </c>
      <c r="AJ556" s="2081">
        <v>7554898.0000000009</v>
      </c>
      <c r="AK556" s="2081">
        <v>3007666.0000000005</v>
      </c>
      <c r="AL556" s="2081">
        <v>564249</v>
      </c>
      <c r="AM556" s="2081">
        <v>36010</v>
      </c>
      <c r="AN556" s="2081">
        <v>21052.000000000004</v>
      </c>
      <c r="AO556" s="2081">
        <v>0</v>
      </c>
      <c r="AP556" s="2081">
        <v>0</v>
      </c>
      <c r="AQ556" s="2081">
        <v>0</v>
      </c>
      <c r="AR556" s="2081">
        <v>0</v>
      </c>
      <c r="AS556" s="2082">
        <v>0</v>
      </c>
    </row>
    <row r="557" spans="1:45" s="43" customFormat="1">
      <c r="A557" s="1223"/>
      <c r="B557" s="1223"/>
      <c r="C557">
        <v>1</v>
      </c>
      <c r="D557" s="2397" t="s">
        <v>1836</v>
      </c>
      <c r="E557" s="455"/>
      <c r="F557" s="141" t="s">
        <v>3016</v>
      </c>
      <c r="G557" s="141"/>
      <c r="H557" s="141"/>
      <c r="I557" s="141"/>
      <c r="J557" s="1493"/>
      <c r="K557" s="1493"/>
      <c r="L557" s="1493"/>
      <c r="M557" s="1493"/>
      <c r="N557" s="1493"/>
      <c r="O557" s="1493"/>
      <c r="P557" s="1493"/>
      <c r="Q557" s="1493"/>
      <c r="R557" s="1488"/>
      <c r="S557" s="1488"/>
      <c r="T557" s="430"/>
      <c r="U557" s="1507"/>
      <c r="V557" s="1507"/>
      <c r="W557" s="432"/>
      <c r="X557" s="1507"/>
      <c r="Y557" s="1047"/>
      <c r="Z557" s="1047"/>
      <c r="AA557" s="1047"/>
      <c r="AB557" s="1047"/>
      <c r="AC557" s="2284">
        <v>40393976.259999998</v>
      </c>
      <c r="AD557" s="2081">
        <v>23162001.259999998</v>
      </c>
      <c r="AE557" s="2081">
        <v>23322213.759999998</v>
      </c>
      <c r="AF557" s="2081">
        <v>23272676.259999998</v>
      </c>
      <c r="AG557" s="2081">
        <v>18825801.259999998</v>
      </c>
      <c r="AH557" s="2081">
        <v>14358651.26</v>
      </c>
      <c r="AI557" s="2081">
        <v>14340420</v>
      </c>
      <c r="AJ557" s="2081">
        <v>8378595</v>
      </c>
      <c r="AK557" s="2081">
        <v>8519925</v>
      </c>
      <c r="AL557" s="2081">
        <v>2487175</v>
      </c>
      <c r="AM557" s="2081">
        <v>2488925</v>
      </c>
      <c r="AN557" s="2081">
        <v>2487675</v>
      </c>
      <c r="AO557" s="2081">
        <v>2488425</v>
      </c>
      <c r="AP557" s="2081">
        <v>2485925</v>
      </c>
      <c r="AQ557" s="2081">
        <v>2485175</v>
      </c>
      <c r="AR557" s="2081">
        <v>2635925</v>
      </c>
      <c r="AS557" s="2082">
        <v>2630425</v>
      </c>
    </row>
    <row r="558" spans="1:45" s="437" customFormat="1">
      <c r="A558" s="1223"/>
      <c r="B558" s="1223"/>
      <c r="C558">
        <v>1</v>
      </c>
      <c r="D558" s="2397" t="s">
        <v>1837</v>
      </c>
      <c r="E558" s="463"/>
      <c r="F558" s="141" t="s">
        <v>1595</v>
      </c>
      <c r="G558" s="430"/>
      <c r="H558" s="430"/>
      <c r="I558" s="430"/>
      <c r="J558" s="1494"/>
      <c r="K558" s="1494"/>
      <c r="L558" s="1494"/>
      <c r="M558" s="1494"/>
      <c r="N558" s="1494"/>
      <c r="O558" s="1494"/>
      <c r="P558" s="1494"/>
      <c r="Q558" s="1494"/>
      <c r="R558" s="1488"/>
      <c r="S558" s="1488"/>
      <c r="T558" s="430"/>
      <c r="U558" s="1507"/>
      <c r="V558" s="1507"/>
      <c r="W558" s="432"/>
      <c r="X558" s="1507"/>
      <c r="Y558" s="1047"/>
      <c r="Z558" s="1047"/>
      <c r="AA558" s="1047"/>
      <c r="AB558" s="1047"/>
      <c r="AC558" s="2284">
        <v>7511166.1212599296</v>
      </c>
      <c r="AD558" s="2081">
        <v>15917526.580247065</v>
      </c>
      <c r="AE558" s="2081">
        <v>26313498.249306675</v>
      </c>
      <c r="AF558" s="2081">
        <v>30350277.364869889</v>
      </c>
      <c r="AG558" s="2081">
        <v>28671023.547065284</v>
      </c>
      <c r="AH558" s="2081">
        <v>28385323.547828648</v>
      </c>
      <c r="AI558" s="2081">
        <v>28685477.807700947</v>
      </c>
      <c r="AJ558" s="2081">
        <v>29188314.174980409</v>
      </c>
      <c r="AK558" s="2081">
        <v>29728262.313676331</v>
      </c>
      <c r="AL558" s="2081">
        <v>30267676.454065543</v>
      </c>
      <c r="AM558" s="2081">
        <v>30796997.424831811</v>
      </c>
      <c r="AN558" s="2081">
        <v>31677607.786124613</v>
      </c>
      <c r="AO558" s="2081">
        <v>34883312.366395041</v>
      </c>
      <c r="AP558" s="2081">
        <v>49462887.547494017</v>
      </c>
      <c r="AQ558" s="2081">
        <v>78853272.139603764</v>
      </c>
      <c r="AR558" s="2081">
        <v>118217719.52978921</v>
      </c>
      <c r="AS558" s="2082">
        <v>161334201.24072939</v>
      </c>
    </row>
    <row r="559" spans="1:45" s="437" customFormat="1">
      <c r="A559" s="1223"/>
      <c r="B559" s="1223"/>
      <c r="C559">
        <v>1</v>
      </c>
      <c r="D559" s="2397" t="s">
        <v>21</v>
      </c>
      <c r="E559" s="455"/>
      <c r="F559" s="141" t="s">
        <v>1316</v>
      </c>
      <c r="G559" s="141"/>
      <c r="H559" s="141"/>
      <c r="I559" s="430"/>
      <c r="J559" s="1493"/>
      <c r="K559" s="1493"/>
      <c r="L559" s="1493"/>
      <c r="M559" s="1493"/>
      <c r="N559" s="1493"/>
      <c r="O559" s="1493"/>
      <c r="P559" s="1493"/>
      <c r="Q559" s="1494"/>
      <c r="R559" s="1488"/>
      <c r="S559" s="1488"/>
      <c r="T559" s="430"/>
      <c r="U559" s="1507"/>
      <c r="V559" s="1507"/>
      <c r="W559" s="432"/>
      <c r="X559" s="1507"/>
      <c r="Y559" s="1047"/>
      <c r="Z559" s="1047"/>
      <c r="AA559" s="1047"/>
      <c r="AB559" s="1047"/>
      <c r="AC559" s="2284">
        <v>15559050.394941874</v>
      </c>
      <c r="AD559" s="2081">
        <v>17868970.102012791</v>
      </c>
      <c r="AE559" s="2081">
        <v>17344836.634678949</v>
      </c>
      <c r="AF559" s="2081">
        <v>18432581.332795102</v>
      </c>
      <c r="AG559" s="2081">
        <v>18801569.152287945</v>
      </c>
      <c r="AH559" s="2081">
        <v>18852915.932922766</v>
      </c>
      <c r="AI559" s="2081">
        <v>19394937.938870803</v>
      </c>
      <c r="AJ559" s="2081">
        <v>18909902.091963556</v>
      </c>
      <c r="AK559" s="2081">
        <v>19496390.788924076</v>
      </c>
      <c r="AL559" s="2081">
        <v>19873816.207815677</v>
      </c>
      <c r="AM559" s="2081">
        <v>20227531.427251324</v>
      </c>
      <c r="AN559" s="2081">
        <v>20638406.496448949</v>
      </c>
      <c r="AO559" s="2081">
        <v>20920565.55698156</v>
      </c>
      <c r="AP559" s="2081">
        <v>21331056.446583781</v>
      </c>
      <c r="AQ559" s="2081">
        <v>21695003.517431509</v>
      </c>
      <c r="AR559" s="2081">
        <v>22061827.223395418</v>
      </c>
      <c r="AS559" s="2082">
        <v>22425898.477518227</v>
      </c>
    </row>
    <row r="560" spans="1:45" s="247" customFormat="1">
      <c r="A560" s="1223"/>
      <c r="B560" s="1223"/>
      <c r="C560">
        <v>1</v>
      </c>
      <c r="D560" s="2397" t="s">
        <v>21</v>
      </c>
      <c r="E560" s="455"/>
      <c r="F560" s="141" t="s">
        <v>2384</v>
      </c>
      <c r="G560" s="141"/>
      <c r="H560" s="706"/>
      <c r="I560" s="1047"/>
      <c r="J560" s="2068"/>
      <c r="K560" s="2068"/>
      <c r="L560" s="2068"/>
      <c r="M560" s="2068"/>
      <c r="N560" s="2068"/>
      <c r="O560" s="2068"/>
      <c r="P560" s="2068"/>
      <c r="Q560" s="1294"/>
      <c r="R560" s="2062"/>
      <c r="S560" s="2062"/>
      <c r="T560" s="430"/>
      <c r="U560" s="2070"/>
      <c r="V560" s="2070"/>
      <c r="W560" s="432"/>
      <c r="X560" s="2070"/>
      <c r="Y560" s="1047"/>
      <c r="Z560" s="1047"/>
      <c r="AA560" s="1047"/>
      <c r="AB560" s="1047"/>
      <c r="AC560" s="2283">
        <v>0</v>
      </c>
      <c r="AD560" s="2077">
        <v>0</v>
      </c>
      <c r="AE560" s="2077">
        <v>4.0785487128567562E-2</v>
      </c>
      <c r="AF560" s="2077">
        <v>2.1725459324783186E-2</v>
      </c>
      <c r="AG560" s="2077">
        <v>6.2065489046475263E-3</v>
      </c>
      <c r="AH560" s="2077">
        <v>46574.821283496967</v>
      </c>
      <c r="AI560" s="2077">
        <v>233177.76620470337</v>
      </c>
      <c r="AJ560" s="2077">
        <v>0</v>
      </c>
      <c r="AK560" s="2077">
        <v>0</v>
      </c>
      <c r="AL560" s="2077">
        <v>0</v>
      </c>
      <c r="AM560" s="2077">
        <v>0</v>
      </c>
      <c r="AN560" s="2077">
        <v>0</v>
      </c>
      <c r="AO560" s="2077">
        <v>0</v>
      </c>
      <c r="AP560" s="2077">
        <v>873943.50086497306</v>
      </c>
      <c r="AQ560" s="2077">
        <v>924078.45279619703</v>
      </c>
      <c r="AR560" s="2077">
        <v>977170.71510250506</v>
      </c>
      <c r="AS560" s="2078">
        <v>1033399.8609023649</v>
      </c>
    </row>
    <row r="561" spans="1:256" s="437" customFormat="1">
      <c r="A561" s="1223"/>
      <c r="B561" s="1223"/>
      <c r="C561">
        <v>1</v>
      </c>
      <c r="D561" s="2397" t="s">
        <v>21</v>
      </c>
      <c r="E561" s="463"/>
      <c r="F561" s="141" t="s">
        <v>2595</v>
      </c>
      <c r="G561" s="430"/>
      <c r="H561" s="430"/>
      <c r="I561" s="430"/>
      <c r="J561" s="1493"/>
      <c r="K561" s="1493"/>
      <c r="L561" s="1493"/>
      <c r="M561" s="1493"/>
      <c r="N561" s="1493"/>
      <c r="O561" s="1493"/>
      <c r="P561" s="1493"/>
      <c r="Q561" s="1494"/>
      <c r="R561" s="1488"/>
      <c r="S561" s="1488"/>
      <c r="T561" s="430"/>
      <c r="U561" s="1507"/>
      <c r="V561" s="1507"/>
      <c r="W561" s="432"/>
      <c r="X561" s="1507"/>
      <c r="Y561" s="1047"/>
      <c r="Z561" s="1047"/>
      <c r="AA561" s="1047"/>
      <c r="AB561" s="1047"/>
      <c r="AC561" s="2284">
        <v>1460239.8524999998</v>
      </c>
      <c r="AD561" s="2081">
        <v>1425574.4258249998</v>
      </c>
      <c r="AE561" s="2081">
        <v>1520281.92618225</v>
      </c>
      <c r="AF561" s="2081">
        <v>1593866.6265859422</v>
      </c>
      <c r="AG561" s="2081">
        <v>1711763.7871012371</v>
      </c>
      <c r="AH561" s="2081">
        <v>1825763.7915533856</v>
      </c>
      <c r="AI561" s="2081">
        <v>1960335.434039792</v>
      </c>
      <c r="AJ561" s="2081">
        <v>2092346.5352833041</v>
      </c>
      <c r="AK561" s="2081">
        <v>2218488.7821997181</v>
      </c>
      <c r="AL561" s="2081">
        <v>2352660.1350741331</v>
      </c>
      <c r="AM561" s="2081">
        <v>2495399.8086934239</v>
      </c>
      <c r="AN561" s="2081">
        <v>2647284.9993429249</v>
      </c>
      <c r="AO561" s="2081">
        <v>2804682.7018955052</v>
      </c>
      <c r="AP561" s="2081">
        <v>2965916.5974044008</v>
      </c>
      <c r="AQ561" s="2081">
        <v>3136682.1709177289</v>
      </c>
      <c r="AR561" s="2081">
        <v>3317558.9051617421</v>
      </c>
      <c r="AS561" s="2082">
        <v>3509162.4599168245</v>
      </c>
    </row>
    <row r="562" spans="1:256" s="437" customFormat="1">
      <c r="A562" s="1223"/>
      <c r="B562" s="1223"/>
      <c r="C562">
        <v>1</v>
      </c>
      <c r="D562" s="2397" t="s">
        <v>242</v>
      </c>
      <c r="E562" s="463"/>
      <c r="F562" s="141" t="s">
        <v>2401</v>
      </c>
      <c r="G562" s="430"/>
      <c r="H562" s="430"/>
      <c r="I562" s="430"/>
      <c r="J562" s="1493"/>
      <c r="K562" s="1493"/>
      <c r="L562" s="1493"/>
      <c r="M562" s="1493"/>
      <c r="N562" s="1493"/>
      <c r="O562" s="1493"/>
      <c r="P562" s="1493"/>
      <c r="Q562" s="1494"/>
      <c r="R562" s="1488"/>
      <c r="S562" s="1488"/>
      <c r="T562" s="430"/>
      <c r="U562" s="1507"/>
      <c r="V562" s="1507"/>
      <c r="W562" s="432"/>
      <c r="X562" s="1507"/>
      <c r="Y562" s="1047"/>
      <c r="Z562" s="1047"/>
      <c r="AA562" s="1047"/>
      <c r="AB562" s="1047"/>
      <c r="AC562" s="2284">
        <v>6119527.29</v>
      </c>
      <c r="AD562" s="2081">
        <v>5100000</v>
      </c>
      <c r="AE562" s="2081">
        <v>5202000</v>
      </c>
      <c r="AF562" s="2081">
        <v>5306040</v>
      </c>
      <c r="AG562" s="2081">
        <v>5412160.8000000007</v>
      </c>
      <c r="AH562" s="2081">
        <v>5520404.0160000008</v>
      </c>
      <c r="AI562" s="2081">
        <v>5630812.0963200005</v>
      </c>
      <c r="AJ562" s="2081">
        <v>5743428.3382464005</v>
      </c>
      <c r="AK562" s="2081">
        <v>5858296.9050113279</v>
      </c>
      <c r="AL562" s="2081">
        <v>5975462.8431115551</v>
      </c>
      <c r="AM562" s="2081">
        <v>6094972.0999737857</v>
      </c>
      <c r="AN562" s="2081">
        <v>6216871.5419732621</v>
      </c>
      <c r="AO562" s="2081">
        <v>6341208.9728127271</v>
      </c>
      <c r="AP562" s="2081">
        <v>6468033.1522689816</v>
      </c>
      <c r="AQ562" s="2081">
        <v>6597393.8153143609</v>
      </c>
      <c r="AR562" s="2081">
        <v>6729341.6916206488</v>
      </c>
      <c r="AS562" s="2082">
        <v>6863928.5254530618</v>
      </c>
    </row>
    <row r="563" spans="1:256" s="437" customFormat="1">
      <c r="A563" s="1223"/>
      <c r="B563" s="1223"/>
      <c r="C563">
        <v>1</v>
      </c>
      <c r="D563" s="2397" t="s">
        <v>242</v>
      </c>
      <c r="E563" s="455"/>
      <c r="F563" s="141" t="s">
        <v>2515</v>
      </c>
      <c r="G563" s="430"/>
      <c r="H563" s="430"/>
      <c r="I563" s="430"/>
      <c r="J563" s="1493"/>
      <c r="K563" s="1493"/>
      <c r="L563" s="1493"/>
      <c r="M563" s="1493"/>
      <c r="N563" s="1493"/>
      <c r="O563" s="1493"/>
      <c r="P563" s="1493"/>
      <c r="Q563" s="1494"/>
      <c r="R563" s="1488"/>
      <c r="S563" s="1488"/>
      <c r="T563" s="430"/>
      <c r="U563" s="1507"/>
      <c r="V563" s="1507"/>
      <c r="W563" s="432"/>
      <c r="X563" s="1507"/>
      <c r="Y563" s="1047"/>
      <c r="Z563" s="1047"/>
      <c r="AA563" s="1047"/>
      <c r="AB563" s="1047"/>
      <c r="AC563" s="2284">
        <v>0</v>
      </c>
      <c r="AD563" s="2081">
        <v>5060024.3911825772</v>
      </c>
      <c r="AE563" s="2081">
        <v>6065036.1325871451</v>
      </c>
      <c r="AF563" s="2081">
        <v>6703215.0536814807</v>
      </c>
      <c r="AG563" s="2081">
        <v>6890825.5431844499</v>
      </c>
      <c r="AH563" s="2081">
        <v>7220687.4592921082</v>
      </c>
      <c r="AI563" s="2081">
        <v>7785387.9292549929</v>
      </c>
      <c r="AJ563" s="2081">
        <v>8488099.4400610421</v>
      </c>
      <c r="AK563" s="2081">
        <v>8761934.0637679603</v>
      </c>
      <c r="AL563" s="2081">
        <v>9139806.4280392472</v>
      </c>
      <c r="AM563" s="2081">
        <v>9863469.0062100235</v>
      </c>
      <c r="AN563" s="2081">
        <v>10043781.007595785</v>
      </c>
      <c r="AO563" s="2081">
        <v>10191251.134464838</v>
      </c>
      <c r="AP563" s="2081">
        <v>10396272.486043239</v>
      </c>
      <c r="AQ563" s="2081">
        <v>10598075.725789718</v>
      </c>
      <c r="AR563" s="2081">
        <v>10777653.025871111</v>
      </c>
      <c r="AS563" s="2082">
        <v>11216453.437113235</v>
      </c>
    </row>
    <row r="564" spans="1:256" s="437" customFormat="1">
      <c r="A564" s="1223"/>
      <c r="B564" s="1223"/>
      <c r="C564">
        <v>1</v>
      </c>
      <c r="D564" s="2397" t="s">
        <v>1656</v>
      </c>
      <c r="E564" s="463"/>
      <c r="F564" s="141" t="s">
        <v>4830</v>
      </c>
      <c r="G564" s="430"/>
      <c r="H564" s="430"/>
      <c r="I564" s="430"/>
      <c r="J564" s="1493"/>
      <c r="K564" s="1493"/>
      <c r="L564" s="1493"/>
      <c r="M564" s="1493"/>
      <c r="N564" s="1493"/>
      <c r="O564" s="1493"/>
      <c r="P564" s="1493"/>
      <c r="Q564" s="1493"/>
      <c r="R564" s="1488"/>
      <c r="S564" s="1488"/>
      <c r="T564" s="430"/>
      <c r="U564" s="1507"/>
      <c r="V564" s="1507"/>
      <c r="W564" s="432"/>
      <c r="X564" s="1507"/>
      <c r="Y564" s="1047"/>
      <c r="Z564" s="1047"/>
      <c r="AA564" s="1047"/>
      <c r="AB564" s="1047"/>
      <c r="AC564" s="2284">
        <v>999879.61000000685</v>
      </c>
      <c r="AD564" s="2081">
        <v>30532367.557299949</v>
      </c>
      <c r="AE564" s="2081">
        <v>36938311.535314165</v>
      </c>
      <c r="AF564" s="2081">
        <v>44538220.602855079</v>
      </c>
      <c r="AG564" s="2081">
        <v>57851313.067121096</v>
      </c>
      <c r="AH564" s="2081">
        <v>71141101.155605063</v>
      </c>
      <c r="AI564" s="2081">
        <v>76174081.495470554</v>
      </c>
      <c r="AJ564" s="2081">
        <v>87142803.310872272</v>
      </c>
      <c r="AK564" s="2081">
        <v>93876820.738668337</v>
      </c>
      <c r="AL564" s="2081">
        <v>104736525.56298369</v>
      </c>
      <c r="AM564" s="2081">
        <v>107703329.26909597</v>
      </c>
      <c r="AN564" s="2081">
        <v>110218016.85712591</v>
      </c>
      <c r="AO564" s="2081">
        <v>112796385.67602703</v>
      </c>
      <c r="AP564" s="2081">
        <v>115417997.2783819</v>
      </c>
      <c r="AQ564" s="2081">
        <v>118100397.29652429</v>
      </c>
      <c r="AR564" s="2081">
        <v>120695366.3405201</v>
      </c>
      <c r="AS564" s="2082">
        <v>123512222.91855292</v>
      </c>
    </row>
    <row r="565" spans="1:256" s="247" customFormat="1">
      <c r="A565" s="1223"/>
      <c r="B565" s="1223"/>
      <c r="C565">
        <v>0</v>
      </c>
      <c r="D565" s="2397" t="s">
        <v>1835</v>
      </c>
      <c r="E565" s="1388"/>
      <c r="F565" s="141" t="s">
        <v>4930</v>
      </c>
      <c r="G565" s="1047"/>
      <c r="H565" s="1047"/>
      <c r="I565" s="1047"/>
      <c r="J565" s="2068"/>
      <c r="K565" s="2068"/>
      <c r="L565" s="2068"/>
      <c r="M565" s="2068"/>
      <c r="N565" s="2068"/>
      <c r="O565" s="2068"/>
      <c r="P565" s="2068"/>
      <c r="Q565" s="2068"/>
      <c r="R565" s="2062"/>
      <c r="S565" s="2062"/>
      <c r="T565" s="430"/>
      <c r="U565" s="2070"/>
      <c r="V565" s="2070"/>
      <c r="W565" s="432"/>
      <c r="X565" s="2070"/>
      <c r="Y565" s="1047"/>
      <c r="Z565" s="1047"/>
      <c r="AA565" s="1047"/>
      <c r="AB565" s="1047"/>
      <c r="AC565" s="2283">
        <v>0</v>
      </c>
      <c r="AD565" s="2077">
        <v>0</v>
      </c>
      <c r="AE565" s="2077">
        <v>0</v>
      </c>
      <c r="AF565" s="2077">
        <v>0</v>
      </c>
      <c r="AG565" s="2077">
        <v>0</v>
      </c>
      <c r="AH565" s="2077">
        <v>0</v>
      </c>
      <c r="AI565" s="2077">
        <v>0</v>
      </c>
      <c r="AJ565" s="2077">
        <v>0</v>
      </c>
      <c r="AK565" s="2077">
        <v>0</v>
      </c>
      <c r="AL565" s="2077">
        <v>0</v>
      </c>
      <c r="AM565" s="2077">
        <v>0</v>
      </c>
      <c r="AN565" s="2077">
        <v>0</v>
      </c>
      <c r="AO565" s="2077">
        <v>0</v>
      </c>
      <c r="AP565" s="2077">
        <v>0</v>
      </c>
      <c r="AQ565" s="2077">
        <v>0</v>
      </c>
      <c r="AR565" s="2077">
        <v>0</v>
      </c>
      <c r="AS565" s="2078">
        <v>0</v>
      </c>
      <c r="AT565" s="1047"/>
      <c r="AU565" s="1047"/>
      <c r="AV565" s="1047"/>
      <c r="AW565" s="1047"/>
      <c r="AX565" s="1047"/>
      <c r="AY565" s="1047"/>
      <c r="AZ565" s="1047"/>
      <c r="BA565" s="1047"/>
      <c r="BB565" s="1047"/>
      <c r="BC565" s="1047"/>
      <c r="BD565" s="1047"/>
      <c r="BE565" s="1047"/>
      <c r="BF565" s="1047"/>
      <c r="BG565" s="1047"/>
      <c r="BH565" s="1047"/>
      <c r="BI565" s="1047"/>
      <c r="BJ565" s="1047"/>
      <c r="BK565" s="1047"/>
      <c r="BL565" s="1047"/>
      <c r="BM565" s="1047"/>
      <c r="BN565" s="1047"/>
      <c r="BO565" s="1047"/>
      <c r="BP565" s="1047"/>
      <c r="BQ565" s="1047"/>
      <c r="BR565" s="1047"/>
      <c r="BS565" s="1047"/>
      <c r="BT565" s="1047"/>
      <c r="BU565" s="1047"/>
      <c r="BV565" s="1047"/>
    </row>
    <row r="566" spans="1:256" s="247" customFormat="1">
      <c r="A566" s="1223"/>
      <c r="B566" s="1223"/>
      <c r="C566">
        <v>0</v>
      </c>
      <c r="D566" s="2397">
        <v>0</v>
      </c>
      <c r="E566" s="1388"/>
      <c r="F566" s="141" t="s">
        <v>2283</v>
      </c>
      <c r="G566" s="1047"/>
      <c r="H566" s="1047"/>
      <c r="I566" s="1047"/>
      <c r="J566" s="2068"/>
      <c r="K566" s="2068"/>
      <c r="L566" s="2068"/>
      <c r="M566" s="2068"/>
      <c r="N566" s="2068"/>
      <c r="O566" s="2068"/>
      <c r="P566" s="2068"/>
      <c r="Q566" s="2068"/>
      <c r="R566" s="2062"/>
      <c r="S566" s="2062"/>
      <c r="T566" s="430"/>
      <c r="U566" s="2070"/>
      <c r="V566" s="2070"/>
      <c r="W566" s="432"/>
      <c r="X566" s="2070"/>
      <c r="Y566" s="1047"/>
      <c r="Z566" s="1047"/>
      <c r="AA566" s="1047"/>
      <c r="AB566" s="1047"/>
      <c r="AC566" s="2283">
        <v>0</v>
      </c>
      <c r="AD566" s="2077">
        <v>0</v>
      </c>
      <c r="AE566" s="2077">
        <v>0</v>
      </c>
      <c r="AF566" s="2077">
        <v>0</v>
      </c>
      <c r="AG566" s="2077">
        <v>0</v>
      </c>
      <c r="AH566" s="2077">
        <v>0</v>
      </c>
      <c r="AI566" s="2077">
        <v>0</v>
      </c>
      <c r="AJ566" s="2077">
        <v>0</v>
      </c>
      <c r="AK566" s="2077">
        <v>0</v>
      </c>
      <c r="AL566" s="2077">
        <v>0</v>
      </c>
      <c r="AM566" s="2077">
        <v>0</v>
      </c>
      <c r="AN566" s="2077">
        <v>0</v>
      </c>
      <c r="AO566" s="2077">
        <v>0</v>
      </c>
      <c r="AP566" s="2077">
        <v>0</v>
      </c>
      <c r="AQ566" s="2077">
        <v>0</v>
      </c>
      <c r="AR566" s="2077">
        <v>0</v>
      </c>
      <c r="AS566" s="2078">
        <v>0</v>
      </c>
      <c r="AT566" s="1047"/>
      <c r="AU566" s="1047"/>
      <c r="AV566" s="1047"/>
      <c r="AW566" s="1047"/>
      <c r="AX566" s="1047"/>
      <c r="AY566" s="1047"/>
      <c r="AZ566" s="1047"/>
      <c r="BA566" s="1047"/>
      <c r="BB566" s="1047"/>
      <c r="BC566" s="1047"/>
      <c r="BD566" s="1047"/>
      <c r="BE566" s="1047"/>
      <c r="BF566" s="1047"/>
      <c r="BG566" s="1047"/>
      <c r="BH566" s="1047"/>
      <c r="BI566" s="1047"/>
      <c r="BJ566" s="1047"/>
      <c r="BK566" s="1047"/>
      <c r="BL566" s="1047"/>
      <c r="BM566" s="1047"/>
      <c r="BN566" s="1047"/>
      <c r="BO566" s="1047"/>
      <c r="BP566" s="1047"/>
      <c r="BQ566" s="1047"/>
      <c r="BR566" s="1047"/>
      <c r="BS566" s="1047"/>
      <c r="BT566" s="1047"/>
      <c r="BU566" s="1047"/>
      <c r="BV566" s="1047"/>
    </row>
    <row r="567" spans="1:256" s="43" customFormat="1">
      <c r="A567" s="1223"/>
      <c r="B567" s="1223"/>
      <c r="C567">
        <v>0</v>
      </c>
      <c r="D567" s="2397" t="s">
        <v>21</v>
      </c>
      <c r="E567" s="455"/>
      <c r="F567" s="141" t="s">
        <v>2283</v>
      </c>
      <c r="G567" s="430"/>
      <c r="H567" s="430"/>
      <c r="I567" s="141"/>
      <c r="J567" s="1493"/>
      <c r="K567" s="1493"/>
      <c r="L567" s="1493"/>
      <c r="M567" s="1493"/>
      <c r="N567" s="1493"/>
      <c r="O567" s="1493"/>
      <c r="P567" s="1493"/>
      <c r="Q567" s="1494"/>
      <c r="R567" s="1488"/>
      <c r="S567" s="1488"/>
      <c r="T567" s="430"/>
      <c r="U567" s="1507"/>
      <c r="V567" s="1507"/>
      <c r="W567" s="432"/>
      <c r="X567" s="1507"/>
      <c r="Y567" s="1047"/>
      <c r="Z567" s="1047"/>
      <c r="AA567" s="1047"/>
      <c r="AB567" s="1047"/>
      <c r="AC567" s="2284">
        <v>0</v>
      </c>
      <c r="AD567" s="2081">
        <v>0</v>
      </c>
      <c r="AE567" s="2081">
        <v>0</v>
      </c>
      <c r="AF567" s="2081">
        <v>0</v>
      </c>
      <c r="AG567" s="2081">
        <v>0</v>
      </c>
      <c r="AH567" s="2081">
        <v>0</v>
      </c>
      <c r="AI567" s="2081">
        <v>0</v>
      </c>
      <c r="AJ567" s="2081">
        <v>0</v>
      </c>
      <c r="AK567" s="2081">
        <v>0</v>
      </c>
      <c r="AL567" s="2081">
        <v>0</v>
      </c>
      <c r="AM567" s="2081">
        <v>0</v>
      </c>
      <c r="AN567" s="2081">
        <v>0</v>
      </c>
      <c r="AO567" s="2081">
        <v>0</v>
      </c>
      <c r="AP567" s="2081">
        <v>0</v>
      </c>
      <c r="AQ567" s="2081">
        <v>0</v>
      </c>
      <c r="AR567" s="2081">
        <v>0</v>
      </c>
      <c r="AS567" s="2082">
        <v>0</v>
      </c>
    </row>
    <row r="568" spans="1:256" s="43" customFormat="1">
      <c r="A568" s="1223"/>
      <c r="B568" s="1223"/>
      <c r="C568">
        <v>0</v>
      </c>
      <c r="D568" s="2397" t="s">
        <v>21</v>
      </c>
      <c r="E568" s="455"/>
      <c r="F568" s="141" t="s">
        <v>2283</v>
      </c>
      <c r="G568" s="430"/>
      <c r="H568" s="430"/>
      <c r="I568" s="141"/>
      <c r="J568" s="1493"/>
      <c r="K568" s="1493"/>
      <c r="L568" s="1493"/>
      <c r="M568" s="1493"/>
      <c r="N568" s="1493"/>
      <c r="O568" s="1493"/>
      <c r="P568" s="1493"/>
      <c r="Q568" s="1494"/>
      <c r="R568" s="1488"/>
      <c r="S568" s="1488"/>
      <c r="T568" s="430"/>
      <c r="U568" s="1507"/>
      <c r="V568" s="1507"/>
      <c r="W568" s="432"/>
      <c r="X568" s="1507"/>
      <c r="Y568" s="1047"/>
      <c r="Z568" s="1047"/>
      <c r="AA568" s="1047"/>
      <c r="AB568" s="1047"/>
      <c r="AC568" s="2284">
        <v>0</v>
      </c>
      <c r="AD568" s="2081">
        <v>0</v>
      </c>
      <c r="AE568" s="2081">
        <v>0</v>
      </c>
      <c r="AF568" s="2081">
        <v>0</v>
      </c>
      <c r="AG568" s="2081">
        <v>0</v>
      </c>
      <c r="AH568" s="2081">
        <v>0</v>
      </c>
      <c r="AI568" s="2081">
        <v>0</v>
      </c>
      <c r="AJ568" s="2081">
        <v>0</v>
      </c>
      <c r="AK568" s="2081">
        <v>0</v>
      </c>
      <c r="AL568" s="2081">
        <v>0</v>
      </c>
      <c r="AM568" s="2081">
        <v>0</v>
      </c>
      <c r="AN568" s="2081">
        <v>0</v>
      </c>
      <c r="AO568" s="2081">
        <v>0</v>
      </c>
      <c r="AP568" s="2081">
        <v>0</v>
      </c>
      <c r="AQ568" s="2081">
        <v>0</v>
      </c>
      <c r="AR568" s="2081">
        <v>0</v>
      </c>
      <c r="AS568" s="2082">
        <v>0</v>
      </c>
    </row>
    <row r="569" spans="1:256" s="43" customFormat="1" collapsed="1">
      <c r="A569" s="1223"/>
      <c r="B569" s="1223"/>
      <c r="C569">
        <v>0</v>
      </c>
      <c r="D569" s="2397" t="s">
        <v>1656</v>
      </c>
      <c r="E569" s="463"/>
      <c r="F569" s="454" t="s">
        <v>2530</v>
      </c>
      <c r="G569" s="700"/>
      <c r="H569" s="700"/>
      <c r="I569" s="454"/>
      <c r="J569" s="1496"/>
      <c r="K569" s="1496"/>
      <c r="L569" s="1496"/>
      <c r="M569" s="1496"/>
      <c r="N569" s="1496"/>
      <c r="O569" s="1496"/>
      <c r="P569" s="1496"/>
      <c r="Q569" s="1496"/>
      <c r="R569" s="2100"/>
      <c r="S569" s="2100"/>
      <c r="T569" s="430"/>
      <c r="U569" s="2408"/>
      <c r="V569" s="2408"/>
      <c r="W569" s="432"/>
      <c r="X569" s="2408"/>
      <c r="Y569" s="1047"/>
      <c r="Z569" s="1047"/>
      <c r="AA569" s="1047"/>
      <c r="AB569" s="1047"/>
      <c r="AC569" s="2285">
        <v>0</v>
      </c>
      <c r="AD569" s="2090">
        <v>0</v>
      </c>
      <c r="AE569" s="2090">
        <v>0</v>
      </c>
      <c r="AF569" s="2090">
        <v>0</v>
      </c>
      <c r="AG569" s="2090">
        <v>0</v>
      </c>
      <c r="AH569" s="2090">
        <v>0</v>
      </c>
      <c r="AI569" s="2090">
        <v>0</v>
      </c>
      <c r="AJ569" s="2090">
        <v>0</v>
      </c>
      <c r="AK569" s="2090">
        <v>0</v>
      </c>
      <c r="AL569" s="2090">
        <v>0</v>
      </c>
      <c r="AM569" s="2090">
        <v>0</v>
      </c>
      <c r="AN569" s="2090">
        <v>0</v>
      </c>
      <c r="AO569" s="2090">
        <v>0</v>
      </c>
      <c r="AP569" s="2090">
        <v>0</v>
      </c>
      <c r="AQ569" s="2090">
        <v>0</v>
      </c>
      <c r="AR569" s="2090">
        <v>0</v>
      </c>
      <c r="AS569" s="2091">
        <v>0</v>
      </c>
    </row>
    <row r="570" spans="1:256" s="590" customFormat="1">
      <c r="A570" s="1223"/>
      <c r="B570" s="1223"/>
      <c r="C570">
        <v>1</v>
      </c>
      <c r="D570" s="535"/>
      <c r="E570" s="455"/>
      <c r="F570" s="464" t="s">
        <v>2298</v>
      </c>
      <c r="G570" s="464"/>
      <c r="H570" s="464"/>
      <c r="I570" s="456"/>
      <c r="J570" s="1491"/>
      <c r="K570" s="1491"/>
      <c r="L570" s="1491"/>
      <c r="M570" s="1491"/>
      <c r="N570" s="1491"/>
      <c r="O570" s="1491"/>
      <c r="P570" s="1491"/>
      <c r="Q570" s="1492"/>
      <c r="R570" s="1491"/>
      <c r="S570" s="1491"/>
      <c r="T570" s="430"/>
      <c r="U570" s="1414"/>
      <c r="V570" s="1414"/>
      <c r="W570" s="432"/>
      <c r="X570" s="1414"/>
      <c r="Y570" s="1047"/>
      <c r="Z570" s="1047"/>
      <c r="AA570" s="1047"/>
      <c r="AB570" s="1047"/>
      <c r="AC570" s="1414">
        <v>111741263.52870181</v>
      </c>
      <c r="AD570" s="1414">
        <v>135571740.31656736</v>
      </c>
      <c r="AE570" s="1414">
        <v>148667546.2788547</v>
      </c>
      <c r="AF570" s="1414">
        <v>156678077.26251295</v>
      </c>
      <c r="AG570" s="1414">
        <v>157898768.16296655</v>
      </c>
      <c r="AH570" s="1414">
        <v>160432746.98448551</v>
      </c>
      <c r="AI570" s="1414">
        <v>164492410.46786177</v>
      </c>
      <c r="AJ570" s="1414">
        <v>167498386.89140698</v>
      </c>
      <c r="AK570" s="1414">
        <v>171467784.59224772</v>
      </c>
      <c r="AL570" s="1414">
        <v>175397371.63108987</v>
      </c>
      <c r="AM570" s="1414">
        <v>179706634.03605634</v>
      </c>
      <c r="AN570" s="1414">
        <v>183950695.68861145</v>
      </c>
      <c r="AO570" s="1414">
        <v>190425831.4085767</v>
      </c>
      <c r="AP570" s="1414">
        <v>209402032.00904131</v>
      </c>
      <c r="AQ570" s="1414">
        <v>242390078.11837757</v>
      </c>
      <c r="AR570" s="1414">
        <v>285412562.43146068</v>
      </c>
      <c r="AS570" s="1658">
        <v>332525691.92018604</v>
      </c>
    </row>
    <row r="571" spans="1:256" s="43" customFormat="1">
      <c r="A571" s="1223"/>
      <c r="B571" s="1223"/>
      <c r="C571" s="2161">
        <v>1</v>
      </c>
      <c r="D571" s="535"/>
      <c r="E571" s="455"/>
      <c r="F571" s="430"/>
      <c r="G571" s="430"/>
      <c r="H571" s="430"/>
      <c r="I571" s="141"/>
      <c r="J571" s="45"/>
      <c r="K571" s="45"/>
      <c r="L571" s="45"/>
      <c r="M571" s="45"/>
      <c r="N571" s="45"/>
      <c r="O571" s="45"/>
      <c r="P571" s="45"/>
      <c r="Q571" s="654"/>
      <c r="R571" s="45"/>
      <c r="S571" s="45"/>
      <c r="T571" s="430"/>
      <c r="U571" s="430"/>
      <c r="V571" s="430"/>
      <c r="W571" s="432"/>
      <c r="X571" s="430"/>
      <c r="Y571" s="1047"/>
      <c r="Z571" s="1047"/>
      <c r="AA571" s="1047"/>
      <c r="AB571" s="1047"/>
      <c r="AC571" s="430"/>
      <c r="AD571" s="430"/>
      <c r="AE571" s="430"/>
      <c r="AF571" s="430"/>
      <c r="AG571" s="430"/>
      <c r="AH571" s="430"/>
      <c r="AI571" s="430"/>
      <c r="AJ571" s="430"/>
      <c r="AK571" s="430"/>
      <c r="AL571" s="430"/>
      <c r="AM571" s="430"/>
      <c r="AN571" s="430"/>
      <c r="AO571" s="430"/>
      <c r="AP571" s="430"/>
      <c r="AQ571" s="430"/>
      <c r="AR571" s="430"/>
      <c r="AS571" s="46"/>
    </row>
    <row r="572" spans="1:256" s="43" customFormat="1">
      <c r="A572" s="1223"/>
      <c r="B572" s="1223"/>
      <c r="C572" s="2161">
        <v>1</v>
      </c>
      <c r="D572" s="535"/>
      <c r="E572" s="462" t="s">
        <v>226</v>
      </c>
      <c r="F572" s="704"/>
      <c r="G572" s="704"/>
      <c r="H572" s="704"/>
      <c r="I572" s="703"/>
      <c r="J572" s="1505"/>
      <c r="K572" s="1505"/>
      <c r="L572" s="1505"/>
      <c r="M572" s="1505"/>
      <c r="N572" s="1505"/>
      <c r="O572" s="1505"/>
      <c r="P572" s="1505"/>
      <c r="Q572" s="1506"/>
      <c r="R572" s="1505"/>
      <c r="S572" s="1505"/>
      <c r="T572" s="430"/>
      <c r="U572" s="2094"/>
      <c r="V572" s="2094"/>
      <c r="W572" s="432"/>
      <c r="X572" s="2094"/>
      <c r="Y572" s="1047"/>
      <c r="Z572" s="1047"/>
      <c r="AA572" s="1047"/>
      <c r="AB572" s="1047"/>
      <c r="AC572" s="2094">
        <v>1560036763.3638816</v>
      </c>
      <c r="AD572" s="2094">
        <v>1499966020.9546738</v>
      </c>
      <c r="AE572" s="2094">
        <v>1495899791.4037027</v>
      </c>
      <c r="AF572" s="2094">
        <v>1537444512.019604</v>
      </c>
      <c r="AG572" s="2094">
        <v>1570879465.5978296</v>
      </c>
      <c r="AH572" s="2094">
        <v>1632976257.6079884</v>
      </c>
      <c r="AI572" s="2094">
        <v>1692298485.6076174</v>
      </c>
      <c r="AJ572" s="2094">
        <v>1783907316.7125177</v>
      </c>
      <c r="AK572" s="2094">
        <v>1872858925.5089931</v>
      </c>
      <c r="AL572" s="2094">
        <v>1957095014.3893883</v>
      </c>
      <c r="AM572" s="2094">
        <v>2032463897.6534617</v>
      </c>
      <c r="AN572" s="2094">
        <v>2124287433.8476329</v>
      </c>
      <c r="AO572" s="2094">
        <v>2232403403.6196303</v>
      </c>
      <c r="AP572" s="2094">
        <v>2305586889.1045594</v>
      </c>
      <c r="AQ572" s="2094">
        <v>2290066128.1991329</v>
      </c>
      <c r="AR572" s="2094">
        <v>2312894566.9470959</v>
      </c>
      <c r="AS572" s="2095">
        <v>2377008338.1935043</v>
      </c>
    </row>
    <row r="573" spans="1:256">
      <c r="C573" s="2161">
        <v>1</v>
      </c>
      <c r="E573" s="434"/>
      <c r="F573" s="1047"/>
      <c r="G573" s="1047"/>
      <c r="H573" s="1047"/>
      <c r="I573" s="432"/>
      <c r="J573" s="1388"/>
      <c r="K573" s="1388"/>
      <c r="L573" s="1388"/>
      <c r="M573" s="1388"/>
      <c r="N573" s="1388"/>
      <c r="O573" s="1388"/>
      <c r="P573" s="1388"/>
      <c r="Q573" s="2050"/>
      <c r="R573" s="1388"/>
      <c r="S573" s="1388"/>
      <c r="T573" s="430"/>
      <c r="U573" s="1047"/>
      <c r="V573" s="1047"/>
      <c r="X573" s="1047"/>
      <c r="Y573" s="1047"/>
      <c r="Z573" s="1047"/>
      <c r="AA573" s="1047"/>
      <c r="AB573" s="1047"/>
      <c r="AC573" s="1047"/>
      <c r="AD573" s="1047"/>
      <c r="AE573" s="1047"/>
      <c r="AF573" s="1047"/>
      <c r="AG573" s="1047"/>
      <c r="AH573" s="1047"/>
      <c r="AI573" s="1047"/>
      <c r="AJ573" s="1047"/>
      <c r="AK573" s="1047"/>
      <c r="AL573" s="1047"/>
      <c r="AM573" s="1047"/>
      <c r="AN573" s="1047"/>
      <c r="AO573" s="1047"/>
      <c r="AP573" s="1047"/>
      <c r="AQ573" s="1047"/>
      <c r="AR573" s="1047"/>
      <c r="AS573" s="1379"/>
    </row>
    <row r="574" spans="1:256" s="247" customFormat="1">
      <c r="A574" s="1223"/>
      <c r="B574" s="1223"/>
      <c r="C574" s="2161">
        <v>1</v>
      </c>
      <c r="D574" s="517"/>
      <c r="E574" s="1394" t="s">
        <v>151</v>
      </c>
      <c r="F574" s="1392"/>
      <c r="G574" s="1392"/>
      <c r="H574" s="1392"/>
      <c r="I574" s="1392"/>
      <c r="J574" s="2069"/>
      <c r="K574" s="2069"/>
      <c r="L574" s="2069"/>
      <c r="M574" s="2069"/>
      <c r="N574" s="2069"/>
      <c r="O574" s="2069"/>
      <c r="P574" s="2069"/>
      <c r="Q574" s="2069"/>
      <c r="R574" s="2079"/>
      <c r="S574" s="2079"/>
      <c r="T574" s="700"/>
      <c r="U574" s="2482"/>
      <c r="V574" s="2482"/>
      <c r="W574" s="1047"/>
      <c r="X574" s="2983"/>
      <c r="Y574" s="1047"/>
      <c r="Z574" s="1047"/>
      <c r="AA574" s="1047"/>
      <c r="AB574" s="1047"/>
      <c r="AC574" s="2080">
        <v>-44835457.607636929</v>
      </c>
      <c r="AD574" s="2080">
        <v>-4241053.3685507774</v>
      </c>
      <c r="AE574" s="2080">
        <v>-1314249.0246078968</v>
      </c>
      <c r="AF574" s="2080">
        <v>-18137432.943963528</v>
      </c>
      <c r="AG574" s="2080">
        <v>-1905599.4944515228</v>
      </c>
      <c r="AH574" s="2080">
        <v>-5875778.5691954494</v>
      </c>
      <c r="AI574" s="2080">
        <v>-4181033.0469977856</v>
      </c>
      <c r="AJ574" s="2080">
        <v>-10938486.988909006</v>
      </c>
      <c r="AK574" s="2080">
        <v>-9160441.7083489895</v>
      </c>
      <c r="AL574" s="2080">
        <v>3892598.5726447105</v>
      </c>
      <c r="AM574" s="2080">
        <v>28168885.859372616</v>
      </c>
      <c r="AN574" s="2080">
        <v>10312040.174680948</v>
      </c>
      <c r="AO574" s="2080">
        <v>249474776.56844038</v>
      </c>
      <c r="AP574" s="2080">
        <v>776899998.55737448</v>
      </c>
      <c r="AQ574" s="2080">
        <v>1173173270.009146</v>
      </c>
      <c r="AR574" s="2080">
        <v>1328000790.6679721</v>
      </c>
      <c r="AS574" s="2080">
        <v>1340729753.0832849</v>
      </c>
    </row>
    <row r="575" spans="1:256">
      <c r="S575" s="1047"/>
      <c r="T575" s="430"/>
      <c r="U575" s="1047"/>
      <c r="V575" s="1047"/>
      <c r="W575" s="1047"/>
      <c r="X575" s="1047"/>
      <c r="Y575" s="1047"/>
      <c r="Z575" s="1047"/>
      <c r="AA575" s="1047"/>
      <c r="AB575" s="1047"/>
      <c r="AC575" s="1047"/>
      <c r="AD575" s="1047"/>
      <c r="AE575" s="1047"/>
      <c r="AF575" s="1047"/>
      <c r="AG575" s="1047"/>
      <c r="AH575" s="1047"/>
      <c r="AI575" s="1047"/>
    </row>
    <row r="576" spans="1:256">
      <c r="E576" s="590" t="s">
        <v>1595</v>
      </c>
      <c r="S576" s="1047"/>
      <c r="T576" s="1047"/>
      <c r="U576" s="1047"/>
      <c r="V576" s="1047"/>
      <c r="W576" s="1047"/>
      <c r="X576" s="1047"/>
      <c r="Y576" s="1047"/>
      <c r="Z576" s="1047"/>
      <c r="AA576" s="1047"/>
      <c r="AB576" s="1047"/>
      <c r="AC576" s="1047"/>
      <c r="AD576" s="1047"/>
      <c r="AE576" s="1047"/>
      <c r="AF576" s="1047"/>
      <c r="AG576" s="1047"/>
      <c r="AH576" s="1047"/>
      <c r="AI576" s="1047"/>
      <c r="AJ576" s="1047"/>
      <c r="AK576" s="1047"/>
      <c r="AL576" s="1047"/>
      <c r="AM576" s="1047"/>
      <c r="AN576" s="1047"/>
      <c r="AO576" s="1047"/>
      <c r="AP576" s="1047"/>
      <c r="AQ576" s="1047"/>
      <c r="AR576" s="1047"/>
      <c r="AS576" s="1047"/>
      <c r="AT576" s="1047"/>
      <c r="AU576" s="1047"/>
      <c r="AV576" s="1047"/>
      <c r="AW576" s="1047"/>
      <c r="AX576" s="1047"/>
      <c r="AY576" s="1047"/>
      <c r="AZ576" s="1047"/>
      <c r="BA576" s="1047"/>
      <c r="BB576" s="1047"/>
      <c r="BC576" s="1047"/>
      <c r="BD576" s="1047"/>
      <c r="BE576" s="1047"/>
      <c r="BF576" s="1047"/>
      <c r="BG576" s="1047"/>
      <c r="BH576" s="1047"/>
      <c r="BI576" s="1047"/>
      <c r="BJ576" s="1047"/>
      <c r="BK576" s="1047"/>
      <c r="BL576" s="1047"/>
      <c r="BM576" s="1047"/>
      <c r="BN576" s="1047"/>
      <c r="BO576" s="1047"/>
      <c r="BP576" s="1047"/>
      <c r="BQ576" s="1047"/>
      <c r="BR576" s="1047"/>
      <c r="BS576" s="1047"/>
      <c r="BT576" s="1047"/>
      <c r="BU576" s="1047"/>
      <c r="BV576" s="1047"/>
      <c r="BW576" s="1047"/>
      <c r="BX576" s="1047"/>
      <c r="BY576" s="1047"/>
      <c r="BZ576" s="1047"/>
      <c r="CA576" s="1047"/>
      <c r="CB576" s="1047"/>
      <c r="CC576" s="1047"/>
      <c r="CD576" s="1047"/>
      <c r="CE576" s="1047"/>
      <c r="CF576" s="1047"/>
      <c r="CG576" s="1047"/>
      <c r="CH576" s="1047"/>
      <c r="CI576" s="1047"/>
      <c r="CJ576" s="1047"/>
      <c r="CK576" s="1047"/>
      <c r="CL576" s="1047"/>
      <c r="CM576" s="1047"/>
      <c r="CN576" s="1047"/>
      <c r="CO576" s="1047"/>
      <c r="CP576" s="1047"/>
      <c r="CQ576" s="1047"/>
      <c r="CR576" s="1047"/>
      <c r="CS576" s="1047"/>
      <c r="CT576" s="1047"/>
      <c r="CU576" s="1047"/>
      <c r="CV576" s="1047"/>
      <c r="CW576" s="1047"/>
      <c r="CX576" s="1047"/>
      <c r="CY576" s="1047"/>
      <c r="CZ576" s="1047"/>
      <c r="DA576" s="1047"/>
      <c r="DB576" s="1047"/>
      <c r="DC576" s="1047"/>
      <c r="DD576" s="1047"/>
      <c r="DE576" s="1047"/>
      <c r="DF576" s="1047"/>
      <c r="DG576" s="1047"/>
      <c r="DH576" s="1047"/>
      <c r="DI576" s="1047"/>
      <c r="DJ576" s="1047"/>
      <c r="DK576" s="1047"/>
      <c r="DL576" s="1047"/>
      <c r="DM576" s="1047"/>
      <c r="DN576" s="1047"/>
      <c r="DO576" s="1047"/>
      <c r="DP576" s="1047"/>
      <c r="DQ576" s="1047"/>
      <c r="DR576" s="1047"/>
      <c r="DS576" s="1047"/>
      <c r="DT576" s="1047"/>
      <c r="DU576" s="1047"/>
      <c r="DV576" s="1047"/>
      <c r="DW576" s="1047"/>
      <c r="DX576" s="1047"/>
      <c r="DY576" s="1047"/>
      <c r="DZ576" s="1047"/>
      <c r="EA576" s="1047"/>
      <c r="EB576" s="1047"/>
      <c r="EC576" s="1047"/>
      <c r="ED576" s="1047"/>
      <c r="EE576" s="1047"/>
      <c r="EF576" s="1047"/>
      <c r="EG576" s="1047"/>
      <c r="EH576" s="1047"/>
      <c r="EI576" s="1047"/>
      <c r="EJ576" s="1047"/>
      <c r="EK576" s="1047"/>
      <c r="EL576" s="1047"/>
      <c r="EM576" s="1047"/>
      <c r="EN576" s="1047"/>
      <c r="EO576" s="1047"/>
      <c r="EP576" s="1047"/>
      <c r="EQ576" s="1047"/>
      <c r="ER576" s="1047"/>
      <c r="ES576" s="1047"/>
      <c r="ET576" s="1047"/>
      <c r="EU576" s="1047"/>
      <c r="EV576" s="1047"/>
      <c r="EW576" s="1047"/>
      <c r="EX576" s="1047"/>
      <c r="EY576" s="1047"/>
      <c r="EZ576" s="1047"/>
      <c r="FA576" s="1047"/>
      <c r="FB576" s="1047"/>
      <c r="FC576" s="1047"/>
      <c r="FD576" s="1047"/>
      <c r="FE576" s="1047"/>
      <c r="FF576" s="1047"/>
      <c r="FG576" s="1047"/>
      <c r="FH576" s="1047"/>
      <c r="FI576" s="1047"/>
      <c r="FJ576" s="1047"/>
      <c r="FK576" s="1047"/>
      <c r="FL576" s="1047"/>
      <c r="FM576" s="1047"/>
      <c r="FN576" s="1047"/>
      <c r="FO576" s="1047"/>
      <c r="FP576" s="1047"/>
      <c r="FQ576" s="1047"/>
      <c r="FR576" s="1047"/>
      <c r="FS576" s="1047"/>
      <c r="FT576" s="1047"/>
      <c r="FU576" s="1047"/>
      <c r="FV576" s="1047"/>
      <c r="FW576" s="1047"/>
      <c r="FX576" s="1047"/>
      <c r="FY576" s="1047"/>
      <c r="FZ576" s="1047"/>
      <c r="GA576" s="1047"/>
      <c r="GB576" s="1047"/>
      <c r="GC576" s="1047"/>
      <c r="GD576" s="1047"/>
      <c r="GE576" s="1047"/>
      <c r="GF576" s="1047"/>
      <c r="GG576" s="1047"/>
      <c r="GH576" s="1047"/>
      <c r="GI576" s="1047"/>
      <c r="GJ576" s="1047"/>
      <c r="GK576" s="1047"/>
      <c r="GL576" s="1047"/>
      <c r="GM576" s="1047"/>
      <c r="GN576" s="1047"/>
      <c r="GO576" s="1047"/>
      <c r="GP576" s="1047"/>
      <c r="GQ576" s="1047"/>
      <c r="GR576" s="1047"/>
      <c r="GS576" s="1047"/>
      <c r="GT576" s="1047"/>
      <c r="GU576" s="1047"/>
      <c r="GV576" s="1047"/>
      <c r="GW576" s="1047"/>
      <c r="GX576" s="1047"/>
      <c r="GY576" s="1047"/>
      <c r="GZ576" s="1047"/>
      <c r="HA576" s="1047"/>
      <c r="HB576" s="1047"/>
      <c r="HC576" s="1047"/>
      <c r="HD576" s="1047"/>
      <c r="HE576" s="1047"/>
      <c r="HF576" s="1047"/>
      <c r="HG576" s="1047"/>
      <c r="HH576" s="1047"/>
      <c r="HI576" s="1047"/>
      <c r="HJ576" s="1047"/>
      <c r="HK576" s="1047"/>
      <c r="HL576" s="1047"/>
      <c r="HM576" s="1047"/>
      <c r="HN576" s="1047"/>
      <c r="HO576" s="1047"/>
      <c r="HP576" s="1047"/>
      <c r="HQ576" s="1047"/>
      <c r="HR576" s="1047"/>
      <c r="HS576" s="1047"/>
      <c r="HT576" s="1047"/>
      <c r="HU576" s="1047"/>
      <c r="HV576" s="1047"/>
      <c r="HW576" s="1047"/>
      <c r="HX576" s="1047"/>
      <c r="HY576" s="1047"/>
      <c r="HZ576" s="1047"/>
      <c r="IA576" s="1047"/>
      <c r="IB576" s="1047"/>
      <c r="IC576" s="1047"/>
      <c r="ID576" s="1047"/>
      <c r="IE576" s="1047"/>
      <c r="IF576" s="1047"/>
      <c r="IG576" s="1047"/>
      <c r="IH576" s="1047"/>
      <c r="II576" s="1047"/>
      <c r="IJ576" s="1047"/>
      <c r="IK576" s="1047"/>
      <c r="IL576" s="1047"/>
      <c r="IM576" s="1047"/>
      <c r="IN576" s="1047"/>
      <c r="IO576" s="1047"/>
      <c r="IP576" s="1047"/>
      <c r="IQ576" s="1047"/>
      <c r="IR576" s="1047"/>
      <c r="IS576" s="1047"/>
      <c r="IT576" s="1047"/>
      <c r="IU576" s="1047"/>
      <c r="IV576" s="1047"/>
    </row>
    <row r="577" spans="4:256">
      <c r="F577" s="190" t="s">
        <v>2111</v>
      </c>
      <c r="S577" s="1047"/>
      <c r="T577" s="2070"/>
      <c r="U577" s="2070"/>
      <c r="V577" s="2070"/>
      <c r="W577" s="2070"/>
      <c r="X577" s="2070"/>
      <c r="Y577" s="1047"/>
      <c r="Z577" s="1047"/>
      <c r="AA577" s="1047"/>
      <c r="AB577" s="1047"/>
      <c r="AC577" s="2070">
        <v>7511166.1212599296</v>
      </c>
      <c r="AD577" s="2070">
        <v>15917526.580247065</v>
      </c>
      <c r="AE577" s="2070">
        <v>26313498.249306675</v>
      </c>
      <c r="AF577" s="2070">
        <v>30350277.364869889</v>
      </c>
      <c r="AG577" s="2070">
        <v>28671023.547065284</v>
      </c>
      <c r="AH577" s="2070">
        <v>28385323.547828648</v>
      </c>
      <c r="AI577" s="2070">
        <v>28685477.807700947</v>
      </c>
      <c r="AJ577" s="2070">
        <v>29188314.174980409</v>
      </c>
      <c r="AK577" s="2070">
        <v>29728262.313676331</v>
      </c>
      <c r="AL577" s="2070">
        <v>30267676.454065543</v>
      </c>
      <c r="AM577" s="2070">
        <v>30796997.424831811</v>
      </c>
      <c r="AN577" s="2070">
        <v>31677607.786124613</v>
      </c>
      <c r="AO577" s="2070">
        <v>34883312.366395041</v>
      </c>
      <c r="AP577" s="2070">
        <v>49462887.547494017</v>
      </c>
      <c r="AQ577" s="2070">
        <v>78853272.139603764</v>
      </c>
      <c r="AR577" s="2070">
        <v>118217719.52978921</v>
      </c>
      <c r="AS577" s="2070">
        <v>161334201.24072939</v>
      </c>
      <c r="AT577" s="1047"/>
      <c r="AU577" s="1047"/>
      <c r="AV577" s="1047"/>
      <c r="AW577" s="1047"/>
      <c r="AX577" s="1047"/>
      <c r="AY577" s="1047"/>
      <c r="AZ577" s="1047"/>
      <c r="BA577" s="1047"/>
      <c r="BB577" s="1047"/>
      <c r="BC577" s="1047"/>
      <c r="BD577" s="1047"/>
      <c r="BE577" s="1047"/>
      <c r="BF577" s="1047"/>
      <c r="BG577" s="1047"/>
      <c r="BH577" s="1047"/>
      <c r="BI577" s="1047"/>
      <c r="BJ577" s="1047"/>
      <c r="BK577" s="1047"/>
      <c r="BL577" s="1047"/>
      <c r="BM577" s="1047"/>
      <c r="BN577" s="1047"/>
      <c r="BO577" s="1047"/>
      <c r="BP577" s="1047"/>
      <c r="BQ577" s="1047"/>
      <c r="BR577" s="1047"/>
      <c r="BS577" s="1047"/>
      <c r="BT577" s="1047"/>
      <c r="BU577" s="1047"/>
      <c r="BV577" s="1047"/>
      <c r="BW577" s="1047"/>
      <c r="BX577" s="1047"/>
      <c r="BY577" s="1047"/>
      <c r="BZ577" s="1047"/>
      <c r="CA577" s="1047"/>
      <c r="CB577" s="1047"/>
      <c r="CC577" s="1047"/>
      <c r="CD577" s="1047"/>
      <c r="CE577" s="1047"/>
      <c r="CF577" s="1047"/>
      <c r="CG577" s="1047"/>
      <c r="CH577" s="1047"/>
      <c r="CI577" s="1047"/>
      <c r="CJ577" s="1047"/>
      <c r="CK577" s="1047"/>
      <c r="CL577" s="1047"/>
      <c r="CM577" s="1047"/>
      <c r="CN577" s="1047"/>
      <c r="CO577" s="1047"/>
      <c r="CP577" s="1047"/>
      <c r="CQ577" s="1047"/>
      <c r="CR577" s="1047"/>
      <c r="CS577" s="1047"/>
      <c r="CT577" s="1047"/>
      <c r="CU577" s="1047"/>
      <c r="CV577" s="1047"/>
      <c r="CW577" s="1047"/>
      <c r="CX577" s="1047"/>
      <c r="CY577" s="1047"/>
      <c r="CZ577" s="1047"/>
      <c r="DA577" s="1047"/>
      <c r="DB577" s="1047"/>
      <c r="DC577" s="1047"/>
      <c r="DD577" s="1047"/>
      <c r="DE577" s="1047"/>
      <c r="DF577" s="1047"/>
      <c r="DG577" s="1047"/>
      <c r="DH577" s="1047"/>
      <c r="DI577" s="1047"/>
      <c r="DJ577" s="1047"/>
      <c r="DK577" s="1047"/>
      <c r="DL577" s="1047"/>
      <c r="DM577" s="1047"/>
      <c r="DN577" s="1047"/>
      <c r="DO577" s="1047"/>
      <c r="DP577" s="1047"/>
      <c r="DQ577" s="1047"/>
      <c r="DR577" s="1047"/>
      <c r="DS577" s="1047"/>
      <c r="DT577" s="1047"/>
      <c r="DU577" s="1047"/>
      <c r="DV577" s="1047"/>
      <c r="DW577" s="1047"/>
      <c r="DX577" s="1047"/>
      <c r="DY577" s="1047"/>
      <c r="DZ577" s="1047"/>
      <c r="EA577" s="1047"/>
      <c r="EB577" s="1047"/>
      <c r="EC577" s="1047"/>
      <c r="ED577" s="1047"/>
      <c r="EE577" s="1047"/>
      <c r="EF577" s="1047"/>
      <c r="EG577" s="1047"/>
      <c r="EH577" s="1047"/>
      <c r="EI577" s="1047"/>
      <c r="EJ577" s="1047"/>
      <c r="EK577" s="1047"/>
      <c r="EL577" s="1047"/>
      <c r="EM577" s="1047"/>
      <c r="EN577" s="1047"/>
      <c r="EO577" s="1047"/>
      <c r="EP577" s="1047"/>
      <c r="EQ577" s="1047"/>
      <c r="ER577" s="1047"/>
      <c r="ES577" s="1047"/>
      <c r="ET577" s="1047"/>
      <c r="EU577" s="1047"/>
      <c r="EV577" s="1047"/>
      <c r="EW577" s="1047"/>
      <c r="EX577" s="1047"/>
      <c r="EY577" s="1047"/>
      <c r="EZ577" s="1047"/>
      <c r="FA577" s="1047"/>
      <c r="FB577" s="1047"/>
      <c r="FC577" s="1047"/>
      <c r="FD577" s="1047"/>
      <c r="FE577" s="1047"/>
      <c r="FF577" s="1047"/>
      <c r="FG577" s="1047"/>
      <c r="FH577" s="1047"/>
      <c r="FI577" s="1047"/>
      <c r="FJ577" s="1047"/>
      <c r="FK577" s="1047"/>
      <c r="FL577" s="1047"/>
      <c r="FM577" s="1047"/>
      <c r="FN577" s="1047"/>
      <c r="FO577" s="1047"/>
      <c r="FP577" s="1047"/>
      <c r="FQ577" s="1047"/>
      <c r="FR577" s="1047"/>
      <c r="FS577" s="1047"/>
      <c r="FT577" s="1047"/>
      <c r="FU577" s="1047"/>
      <c r="FV577" s="1047"/>
      <c r="FW577" s="1047"/>
      <c r="FX577" s="1047"/>
      <c r="FY577" s="1047"/>
      <c r="FZ577" s="1047"/>
      <c r="GA577" s="1047"/>
      <c r="GB577" s="1047"/>
      <c r="GC577" s="1047"/>
      <c r="GD577" s="1047"/>
      <c r="GE577" s="1047"/>
      <c r="GF577" s="1047"/>
      <c r="GG577" s="1047"/>
      <c r="GH577" s="1047"/>
      <c r="GI577" s="1047"/>
      <c r="GJ577" s="1047"/>
      <c r="GK577" s="1047"/>
      <c r="GL577" s="1047"/>
      <c r="GM577" s="1047"/>
      <c r="GN577" s="1047"/>
      <c r="GO577" s="1047"/>
      <c r="GP577" s="1047"/>
      <c r="GQ577" s="1047"/>
      <c r="GR577" s="1047"/>
      <c r="GS577" s="1047"/>
      <c r="GT577" s="1047"/>
      <c r="GU577" s="1047"/>
      <c r="GV577" s="1047"/>
      <c r="GW577" s="1047"/>
      <c r="GX577" s="1047"/>
      <c r="GY577" s="1047"/>
      <c r="GZ577" s="1047"/>
      <c r="HA577" s="1047"/>
      <c r="HB577" s="1047"/>
      <c r="HC577" s="1047"/>
      <c r="HD577" s="1047"/>
      <c r="HE577" s="1047"/>
      <c r="HF577" s="1047"/>
      <c r="HG577" s="1047"/>
      <c r="HH577" s="1047"/>
      <c r="HI577" s="1047"/>
      <c r="HJ577" s="1047"/>
      <c r="HK577" s="1047"/>
      <c r="HL577" s="1047"/>
      <c r="HM577" s="1047"/>
      <c r="HN577" s="1047"/>
      <c r="HO577" s="1047"/>
      <c r="HP577" s="1047"/>
      <c r="HQ577" s="1047"/>
      <c r="HR577" s="1047"/>
      <c r="HS577" s="1047"/>
      <c r="HT577" s="1047"/>
      <c r="HU577" s="1047"/>
      <c r="HV577" s="1047"/>
      <c r="HW577" s="1047"/>
      <c r="HX577" s="1047"/>
      <c r="HY577" s="1047"/>
      <c r="HZ577" s="1047"/>
      <c r="IA577" s="1047"/>
      <c r="IB577" s="1047"/>
      <c r="IC577" s="1047"/>
      <c r="ID577" s="1047"/>
      <c r="IE577" s="1047"/>
      <c r="IF577" s="1047"/>
      <c r="IG577" s="1047"/>
      <c r="IH577" s="1047"/>
      <c r="II577" s="1047"/>
      <c r="IJ577" s="1047"/>
      <c r="IK577" s="1047"/>
      <c r="IL577" s="1047"/>
      <c r="IM577" s="1047"/>
      <c r="IN577" s="1047"/>
      <c r="IO577" s="1047"/>
      <c r="IP577" s="1047"/>
      <c r="IQ577" s="1047"/>
      <c r="IR577" s="1047"/>
      <c r="IS577" s="1047"/>
      <c r="IT577" s="1047"/>
      <c r="IU577" s="1047"/>
      <c r="IV577" s="1047"/>
    </row>
    <row r="578" spans="4:256">
      <c r="F578" s="190" t="s">
        <v>1892</v>
      </c>
      <c r="S578" s="1047"/>
      <c r="T578" s="2070"/>
      <c r="U578" s="2070"/>
      <c r="V578" s="2070"/>
      <c r="W578" s="2070"/>
      <c r="X578" s="2070"/>
      <c r="Y578" s="1047"/>
      <c r="Z578" s="1047"/>
      <c r="AA578" s="1047"/>
      <c r="AB578" s="1047"/>
      <c r="AC578" s="2070">
        <v>225903.50154574553</v>
      </c>
      <c r="AD578" s="2070">
        <v>139660.93451766655</v>
      </c>
      <c r="AE578" s="2070">
        <v>392042.88712042983</v>
      </c>
      <c r="AF578" s="2070">
        <v>827354.13598930929</v>
      </c>
      <c r="AG578" s="2070">
        <v>971387.92991164397</v>
      </c>
      <c r="AH578" s="2070">
        <v>1003343.5927291047</v>
      </c>
      <c r="AI578" s="2070">
        <v>1266112.9225902481</v>
      </c>
      <c r="AJ578" s="2070">
        <v>1301359.4394253544</v>
      </c>
      <c r="AK578" s="2070">
        <v>1306765.789063487</v>
      </c>
      <c r="AL578" s="2070">
        <v>1380238.472719756</v>
      </c>
      <c r="AM578" s="2070">
        <v>1466588.1211440286</v>
      </c>
      <c r="AN578" s="2070">
        <v>1455583.6483687772</v>
      </c>
      <c r="AO578" s="2070">
        <v>1465102.0330099512</v>
      </c>
      <c r="AP578" s="2070">
        <v>1555753.5217002968</v>
      </c>
      <c r="AQ578" s="2070">
        <v>1616829.6006395684</v>
      </c>
      <c r="AR578" s="2070">
        <v>1726989.1822834825</v>
      </c>
      <c r="AS578" s="2070">
        <v>964932.37796388555</v>
      </c>
      <c r="AT578" s="1047"/>
      <c r="AU578" s="1047"/>
      <c r="AV578" s="1047"/>
      <c r="AW578" s="1047"/>
      <c r="AX578" s="1047"/>
      <c r="AY578" s="1047"/>
      <c r="AZ578" s="1047"/>
      <c r="BA578" s="1047"/>
      <c r="BB578" s="1047"/>
      <c r="BC578" s="1047"/>
      <c r="BD578" s="1047"/>
      <c r="BE578" s="1047"/>
      <c r="BF578" s="1047"/>
      <c r="BG578" s="1047"/>
      <c r="BH578" s="1047"/>
      <c r="BI578" s="1047"/>
      <c r="BJ578" s="1047"/>
      <c r="BK578" s="1047"/>
      <c r="BL578" s="1047"/>
      <c r="BM578" s="1047"/>
      <c r="BN578" s="1047"/>
      <c r="BO578" s="1047"/>
      <c r="BP578" s="1047"/>
      <c r="BQ578" s="1047"/>
      <c r="BR578" s="1047"/>
      <c r="BS578" s="1047"/>
      <c r="BT578" s="1047"/>
      <c r="BU578" s="1047"/>
      <c r="BV578" s="1047"/>
      <c r="BW578" s="1047"/>
      <c r="BX578" s="1047"/>
      <c r="BY578" s="1047"/>
      <c r="BZ578" s="1047"/>
      <c r="CA578" s="1047"/>
      <c r="CB578" s="1047"/>
      <c r="CC578" s="1047"/>
      <c r="CD578" s="1047"/>
      <c r="CE578" s="1047"/>
      <c r="CF578" s="1047"/>
      <c r="CG578" s="1047"/>
      <c r="CH578" s="1047"/>
      <c r="CI578" s="1047"/>
      <c r="CJ578" s="1047"/>
      <c r="CK578" s="1047"/>
      <c r="CL578" s="1047"/>
      <c r="CM578" s="1047"/>
      <c r="CN578" s="1047"/>
      <c r="CO578" s="1047"/>
      <c r="CP578" s="1047"/>
      <c r="CQ578" s="1047"/>
      <c r="CR578" s="1047"/>
      <c r="CS578" s="1047"/>
      <c r="CT578" s="1047"/>
      <c r="CU578" s="1047"/>
      <c r="CV578" s="1047"/>
      <c r="CW578" s="1047"/>
      <c r="CX578" s="1047"/>
      <c r="CY578" s="1047"/>
      <c r="CZ578" s="1047"/>
      <c r="DA578" s="1047"/>
      <c r="DB578" s="1047"/>
      <c r="DC578" s="1047"/>
      <c r="DD578" s="1047"/>
      <c r="DE578" s="1047"/>
      <c r="DF578" s="1047"/>
      <c r="DG578" s="1047"/>
      <c r="DH578" s="1047"/>
      <c r="DI578" s="1047"/>
      <c r="DJ578" s="1047"/>
      <c r="DK578" s="1047"/>
      <c r="DL578" s="1047"/>
      <c r="DM578" s="1047"/>
      <c r="DN578" s="1047"/>
      <c r="DO578" s="1047"/>
      <c r="DP578" s="1047"/>
      <c r="DQ578" s="1047"/>
      <c r="DR578" s="1047"/>
      <c r="DS578" s="1047"/>
      <c r="DT578" s="1047"/>
      <c r="DU578" s="1047"/>
      <c r="DV578" s="1047"/>
      <c r="DW578" s="1047"/>
      <c r="DX578" s="1047"/>
      <c r="DY578" s="1047"/>
      <c r="DZ578" s="1047"/>
      <c r="EA578" s="1047"/>
      <c r="EB578" s="1047"/>
      <c r="EC578" s="1047"/>
      <c r="ED578" s="1047"/>
      <c r="EE578" s="1047"/>
      <c r="EF578" s="1047"/>
      <c r="EG578" s="1047"/>
      <c r="EH578" s="1047"/>
      <c r="EI578" s="1047"/>
      <c r="EJ578" s="1047"/>
      <c r="EK578" s="1047"/>
      <c r="EL578" s="1047"/>
      <c r="EM578" s="1047"/>
      <c r="EN578" s="1047"/>
      <c r="EO578" s="1047"/>
      <c r="EP578" s="1047"/>
      <c r="EQ578" s="1047"/>
      <c r="ER578" s="1047"/>
      <c r="ES578" s="1047"/>
      <c r="ET578" s="1047"/>
      <c r="EU578" s="1047"/>
      <c r="EV578" s="1047"/>
      <c r="EW578" s="1047"/>
      <c r="EX578" s="1047"/>
      <c r="EY578" s="1047"/>
      <c r="EZ578" s="1047"/>
      <c r="FA578" s="1047"/>
      <c r="FB578" s="1047"/>
      <c r="FC578" s="1047"/>
      <c r="FD578" s="1047"/>
      <c r="FE578" s="1047"/>
      <c r="FF578" s="1047"/>
      <c r="FG578" s="1047"/>
      <c r="FH578" s="1047"/>
      <c r="FI578" s="1047"/>
      <c r="FJ578" s="1047"/>
      <c r="FK578" s="1047"/>
      <c r="FL578" s="1047"/>
      <c r="FM578" s="1047"/>
      <c r="FN578" s="1047"/>
      <c r="FO578" s="1047"/>
      <c r="FP578" s="1047"/>
      <c r="FQ578" s="1047"/>
      <c r="FR578" s="1047"/>
      <c r="FS578" s="1047"/>
      <c r="FT578" s="1047"/>
      <c r="FU578" s="1047"/>
      <c r="FV578" s="1047"/>
      <c r="FW578" s="1047"/>
      <c r="FX578" s="1047"/>
      <c r="FY578" s="1047"/>
      <c r="FZ578" s="1047"/>
      <c r="GA578" s="1047"/>
      <c r="GB578" s="1047"/>
      <c r="GC578" s="1047"/>
      <c r="GD578" s="1047"/>
      <c r="GE578" s="1047"/>
      <c r="GF578" s="1047"/>
      <c r="GG578" s="1047"/>
      <c r="GH578" s="1047"/>
      <c r="GI578" s="1047"/>
      <c r="GJ578" s="1047"/>
      <c r="GK578" s="1047"/>
      <c r="GL578" s="1047"/>
      <c r="GM578" s="1047"/>
      <c r="GN578" s="1047"/>
      <c r="GO578" s="1047"/>
      <c r="GP578" s="1047"/>
      <c r="GQ578" s="1047"/>
      <c r="GR578" s="1047"/>
      <c r="GS578" s="1047"/>
      <c r="GT578" s="1047"/>
      <c r="GU578" s="1047"/>
      <c r="GV578" s="1047"/>
      <c r="GW578" s="1047"/>
      <c r="GX578" s="1047"/>
      <c r="GY578" s="1047"/>
      <c r="GZ578" s="1047"/>
      <c r="HA578" s="1047"/>
      <c r="HB578" s="1047"/>
      <c r="HC578" s="1047"/>
      <c r="HD578" s="1047"/>
      <c r="HE578" s="1047"/>
      <c r="HF578" s="1047"/>
      <c r="HG578" s="1047"/>
      <c r="HH578" s="1047"/>
      <c r="HI578" s="1047"/>
      <c r="HJ578" s="1047"/>
      <c r="HK578" s="1047"/>
      <c r="HL578" s="1047"/>
      <c r="HM578" s="1047"/>
      <c r="HN578" s="1047"/>
      <c r="HO578" s="1047"/>
      <c r="HP578" s="1047"/>
      <c r="HQ578" s="1047"/>
      <c r="HR578" s="1047"/>
      <c r="HS578" s="1047"/>
      <c r="HT578" s="1047"/>
      <c r="HU578" s="1047"/>
      <c r="HV578" s="1047"/>
      <c r="HW578" s="1047"/>
      <c r="HX578" s="1047"/>
      <c r="HY578" s="1047"/>
      <c r="HZ578" s="1047"/>
      <c r="IA578" s="1047"/>
      <c r="IB578" s="1047"/>
      <c r="IC578" s="1047"/>
      <c r="ID578" s="1047"/>
      <c r="IE578" s="1047"/>
      <c r="IF578" s="1047"/>
      <c r="IG578" s="1047"/>
      <c r="IH578" s="1047"/>
      <c r="II578" s="1047"/>
      <c r="IJ578" s="1047"/>
      <c r="IK578" s="1047"/>
      <c r="IL578" s="1047"/>
      <c r="IM578" s="1047"/>
      <c r="IN578" s="1047"/>
      <c r="IO578" s="1047"/>
      <c r="IP578" s="1047"/>
      <c r="IQ578" s="1047"/>
      <c r="IR578" s="1047"/>
      <c r="IS578" s="1047"/>
      <c r="IT578" s="1047"/>
      <c r="IU578" s="1047"/>
      <c r="IV578" s="1047"/>
    </row>
    <row r="579" spans="4:256">
      <c r="E579"/>
      <c r="F579" s="2132" t="s">
        <v>2298</v>
      </c>
      <c r="G579"/>
      <c r="H579"/>
      <c r="I579"/>
      <c r="S579" s="1047"/>
      <c r="T579" s="2396"/>
      <c r="U579" s="2396"/>
      <c r="V579" s="2396"/>
      <c r="W579" s="2396"/>
      <c r="X579" s="2396"/>
      <c r="Y579" s="1047"/>
      <c r="Z579" s="1047"/>
      <c r="AA579" s="1047"/>
      <c r="AB579" s="1047"/>
      <c r="AC579" s="2396">
        <v>7737069.6228056755</v>
      </c>
      <c r="AD579" s="2396">
        <v>16057187.514764732</v>
      </c>
      <c r="AE579" s="2396">
        <v>26705541.136427104</v>
      </c>
      <c r="AF579" s="2396">
        <v>31177631.500859197</v>
      </c>
      <c r="AG579" s="2396">
        <v>29642411.476976927</v>
      </c>
      <c r="AH579" s="2396">
        <v>29388667.140557751</v>
      </c>
      <c r="AI579" s="2396">
        <v>29951590.730291195</v>
      </c>
      <c r="AJ579" s="2396">
        <v>30489673.614405762</v>
      </c>
      <c r="AK579" s="2396">
        <v>31035028.102739818</v>
      </c>
      <c r="AL579" s="2396">
        <v>31647914.926785298</v>
      </c>
      <c r="AM579" s="2396">
        <v>32263585.545975842</v>
      </c>
      <c r="AN579" s="2396">
        <v>33133191.434493389</v>
      </c>
      <c r="AO579" s="2396">
        <v>36348414.399404995</v>
      </c>
      <c r="AP579" s="2396">
        <v>51018641.069194317</v>
      </c>
      <c r="AQ579" s="2396">
        <v>80470101.740243331</v>
      </c>
      <c r="AR579" s="2396">
        <v>119944708.71207269</v>
      </c>
      <c r="AS579" s="2396">
        <v>162299133.61869326</v>
      </c>
      <c r="AT579" s="1047"/>
      <c r="AU579" s="1047"/>
      <c r="AV579" s="1047"/>
      <c r="AW579" s="1047"/>
      <c r="AX579" s="1047"/>
      <c r="AY579" s="1047"/>
      <c r="AZ579" s="1047"/>
      <c r="BA579" s="1047"/>
      <c r="BB579" s="1047"/>
      <c r="BC579" s="1047"/>
      <c r="BD579" s="1047"/>
      <c r="BE579" s="1047"/>
      <c r="BF579" s="1047"/>
      <c r="BG579" s="1047"/>
      <c r="BH579" s="1047"/>
      <c r="BI579" s="1047"/>
      <c r="BJ579" s="1047"/>
      <c r="BK579" s="1047"/>
      <c r="BL579" s="1047"/>
      <c r="BM579" s="1047"/>
      <c r="BN579" s="1047"/>
      <c r="BO579" s="1047"/>
      <c r="BP579" s="1047"/>
      <c r="BQ579" s="1047"/>
      <c r="BR579" s="1047"/>
      <c r="BS579" s="1047"/>
      <c r="BT579" s="1047"/>
      <c r="BU579" s="1047"/>
      <c r="BV579" s="1047"/>
      <c r="BW579" s="1047"/>
      <c r="BX579" s="1047"/>
      <c r="BY579" s="1047"/>
      <c r="BZ579" s="1047"/>
      <c r="CA579" s="1047"/>
      <c r="CB579" s="1047"/>
      <c r="CC579" s="1047"/>
      <c r="CD579" s="1047"/>
      <c r="CE579" s="1047"/>
      <c r="CF579" s="1047"/>
      <c r="CG579" s="1047"/>
      <c r="CH579" s="1047"/>
      <c r="CI579" s="1047"/>
      <c r="CJ579" s="1047"/>
      <c r="CK579" s="1047"/>
      <c r="CL579" s="1047"/>
      <c r="CM579" s="1047"/>
      <c r="CN579" s="1047"/>
      <c r="CO579" s="1047"/>
      <c r="CP579" s="1047"/>
      <c r="CQ579" s="1047"/>
      <c r="CR579" s="1047"/>
      <c r="CS579" s="1047"/>
      <c r="CT579" s="1047"/>
      <c r="CU579" s="1047"/>
      <c r="CV579" s="1047"/>
      <c r="CW579" s="1047"/>
      <c r="CX579" s="1047"/>
      <c r="CY579" s="1047"/>
      <c r="CZ579" s="1047"/>
      <c r="DA579" s="1047"/>
      <c r="DB579" s="1047"/>
      <c r="DC579" s="1047"/>
      <c r="DD579" s="1047"/>
      <c r="DE579" s="1047"/>
      <c r="DF579" s="1047"/>
      <c r="DG579" s="1047"/>
      <c r="DH579" s="1047"/>
      <c r="DI579" s="1047"/>
      <c r="DJ579" s="1047"/>
      <c r="DK579" s="1047"/>
      <c r="DL579" s="1047"/>
      <c r="DM579" s="1047"/>
      <c r="DN579" s="1047"/>
      <c r="DO579" s="1047"/>
      <c r="DP579" s="1047"/>
      <c r="DQ579" s="1047"/>
      <c r="DR579" s="1047"/>
      <c r="DS579" s="1047"/>
      <c r="DT579" s="1047"/>
      <c r="DU579" s="1047"/>
      <c r="DV579" s="1047"/>
      <c r="DW579" s="1047"/>
      <c r="DX579" s="1047"/>
      <c r="DY579" s="1047"/>
      <c r="DZ579" s="1047"/>
      <c r="EA579" s="1047"/>
      <c r="EB579" s="1047"/>
      <c r="EC579" s="1047"/>
      <c r="ED579" s="1047"/>
      <c r="EE579" s="1047"/>
      <c r="EF579" s="1047"/>
      <c r="EG579" s="1047"/>
      <c r="EH579" s="1047"/>
      <c r="EI579" s="1047"/>
      <c r="EJ579" s="1047"/>
      <c r="EK579" s="1047"/>
      <c r="EL579" s="1047"/>
      <c r="EM579" s="1047"/>
      <c r="EN579" s="1047"/>
      <c r="EO579" s="1047"/>
      <c r="EP579" s="1047"/>
      <c r="EQ579" s="1047"/>
      <c r="ER579" s="1047"/>
      <c r="ES579" s="1047"/>
      <c r="ET579" s="1047"/>
      <c r="EU579" s="1047"/>
      <c r="EV579" s="1047"/>
      <c r="EW579" s="1047"/>
      <c r="EX579" s="1047"/>
      <c r="EY579" s="1047"/>
      <c r="EZ579" s="1047"/>
      <c r="FA579" s="1047"/>
      <c r="FB579" s="1047"/>
      <c r="FC579" s="1047"/>
      <c r="FD579" s="1047"/>
      <c r="FE579" s="1047"/>
      <c r="FF579" s="1047"/>
      <c r="FG579" s="1047"/>
      <c r="FH579" s="1047"/>
      <c r="FI579" s="1047"/>
      <c r="FJ579" s="1047"/>
      <c r="FK579" s="1047"/>
      <c r="FL579" s="1047"/>
      <c r="FM579" s="1047"/>
      <c r="FN579" s="1047"/>
      <c r="FO579" s="1047"/>
      <c r="FP579" s="1047"/>
      <c r="FQ579" s="1047"/>
      <c r="FR579" s="1047"/>
      <c r="FS579" s="1047"/>
      <c r="FT579" s="1047"/>
      <c r="FU579" s="1047"/>
      <c r="FV579" s="1047"/>
      <c r="FW579" s="1047"/>
      <c r="FX579" s="1047"/>
      <c r="FY579" s="1047"/>
      <c r="FZ579" s="1047"/>
      <c r="GA579" s="1047"/>
      <c r="GB579" s="1047"/>
      <c r="GC579" s="1047"/>
      <c r="GD579" s="1047"/>
      <c r="GE579" s="1047"/>
      <c r="GF579" s="1047"/>
      <c r="GG579" s="1047"/>
      <c r="GH579" s="1047"/>
      <c r="GI579" s="1047"/>
      <c r="GJ579" s="1047"/>
      <c r="GK579" s="1047"/>
      <c r="GL579" s="1047"/>
      <c r="GM579" s="1047"/>
      <c r="GN579" s="1047"/>
      <c r="GO579" s="1047"/>
      <c r="GP579" s="1047"/>
      <c r="GQ579" s="1047"/>
      <c r="GR579" s="1047"/>
      <c r="GS579" s="1047"/>
      <c r="GT579" s="1047"/>
      <c r="GU579" s="1047"/>
      <c r="GV579" s="1047"/>
      <c r="GW579" s="1047"/>
      <c r="GX579" s="1047"/>
      <c r="GY579" s="1047"/>
      <c r="GZ579" s="1047"/>
      <c r="HA579" s="1047"/>
      <c r="HB579" s="1047"/>
      <c r="HC579" s="1047"/>
      <c r="HD579" s="1047"/>
      <c r="HE579" s="1047"/>
      <c r="HF579" s="1047"/>
      <c r="HG579" s="1047"/>
      <c r="HH579" s="1047"/>
      <c r="HI579" s="1047"/>
      <c r="HJ579" s="1047"/>
      <c r="HK579" s="1047"/>
      <c r="HL579" s="1047"/>
      <c r="HM579" s="1047"/>
      <c r="HN579" s="1047"/>
      <c r="HO579" s="1047"/>
      <c r="HP579" s="1047"/>
      <c r="HQ579" s="1047"/>
      <c r="HR579" s="1047"/>
      <c r="HS579" s="1047"/>
      <c r="HT579" s="1047"/>
      <c r="HU579" s="1047"/>
      <c r="HV579" s="1047"/>
      <c r="HW579" s="1047"/>
      <c r="HX579" s="1047"/>
      <c r="HY579" s="1047"/>
      <c r="HZ579" s="1047"/>
      <c r="IA579" s="1047"/>
      <c r="IB579" s="1047"/>
      <c r="IC579" s="1047"/>
      <c r="ID579" s="1047"/>
      <c r="IE579" s="1047"/>
      <c r="IF579" s="1047"/>
      <c r="IG579" s="1047"/>
      <c r="IH579" s="1047"/>
      <c r="II579" s="1047"/>
      <c r="IJ579" s="1047"/>
      <c r="IK579" s="1047"/>
      <c r="IL579" s="1047"/>
      <c r="IM579" s="1047"/>
      <c r="IN579" s="1047"/>
      <c r="IO579" s="1047"/>
      <c r="IP579" s="1047"/>
      <c r="IQ579" s="1047"/>
      <c r="IR579" s="1047"/>
      <c r="IS579" s="1047"/>
      <c r="IT579" s="1047"/>
      <c r="IU579" s="1047"/>
      <c r="IV579" s="1047"/>
    </row>
    <row r="580" spans="4:256">
      <c r="S580" s="1047"/>
      <c r="T580" s="1047"/>
      <c r="U580" s="1047"/>
      <c r="V580" s="1047"/>
      <c r="W580" s="1047"/>
      <c r="X580" s="1047"/>
      <c r="Y580" s="1047"/>
      <c r="Z580" s="1047"/>
      <c r="AA580" s="1047"/>
      <c r="AB580" s="1047"/>
      <c r="AC580" s="1047"/>
      <c r="AD580" s="1047"/>
      <c r="AE580" s="1047"/>
      <c r="AF580" s="1047"/>
      <c r="AG580" s="1047"/>
      <c r="AH580" s="1047"/>
      <c r="AI580" s="1047"/>
    </row>
    <row r="581" spans="4:256">
      <c r="D581" s="535" t="s">
        <v>2234</v>
      </c>
      <c r="E581" s="1047" t="s">
        <v>1777</v>
      </c>
      <c r="R581" s="2070" t="e">
        <v>#REF!</v>
      </c>
      <c r="S581" s="2070"/>
      <c r="T581" s="2070"/>
      <c r="U581" s="2070"/>
      <c r="V581" s="2070"/>
      <c r="W581" s="2070"/>
      <c r="X581" s="2070"/>
      <c r="Y581" s="1047"/>
      <c r="Z581" s="1047"/>
      <c r="AA581" s="1047"/>
      <c r="AB581" s="1047"/>
      <c r="AC581" s="2070">
        <v>136688305.91858175</v>
      </c>
      <c r="AD581" s="2070">
        <v>198412464.72772923</v>
      </c>
      <c r="AE581" s="2070">
        <v>230101796.12503302</v>
      </c>
      <c r="AF581" s="2070">
        <v>254229479.85903621</v>
      </c>
      <c r="AG581" s="2070">
        <v>272401604.02600372</v>
      </c>
      <c r="AH581" s="2070">
        <v>293246800.08765244</v>
      </c>
      <c r="AI581" s="2070">
        <v>325672923.57774788</v>
      </c>
      <c r="AJ581" s="2070">
        <v>350551904.27974129</v>
      </c>
      <c r="AK581" s="2070">
        <v>367320871.16810286</v>
      </c>
      <c r="AL581" s="2070">
        <v>395555884.76814258</v>
      </c>
      <c r="AM581" s="2070">
        <v>414331628.50135958</v>
      </c>
      <c r="AN581" s="2070">
        <v>422912817.39375138</v>
      </c>
      <c r="AO581" s="2070">
        <v>437121434.07518661</v>
      </c>
      <c r="AP581" s="2070">
        <v>446640508.09488881</v>
      </c>
      <c r="AQ581" s="2070">
        <v>458301992.04396141</v>
      </c>
      <c r="AR581" s="2070">
        <v>471239809.29144359</v>
      </c>
      <c r="AS581" s="2070">
        <v>502931604.18404025</v>
      </c>
    </row>
    <row r="582" spans="4:256">
      <c r="D582" s="535" t="s">
        <v>2234</v>
      </c>
      <c r="E582" s="190" t="s">
        <v>2996</v>
      </c>
      <c r="S582" s="495"/>
      <c r="T582" s="495"/>
      <c r="U582" s="495"/>
      <c r="V582" s="495"/>
      <c r="W582" s="495"/>
      <c r="X582" s="2070"/>
      <c r="Y582" s="1047"/>
      <c r="Z582" s="1047"/>
      <c r="AA582" s="1047"/>
      <c r="AB582" s="1047"/>
      <c r="AC582" s="495">
        <v>95376756.969000012</v>
      </c>
      <c r="AD582" s="495">
        <v>181885458.73475069</v>
      </c>
      <c r="AE582" s="495">
        <v>223101278.78128302</v>
      </c>
      <c r="AF582" s="495">
        <v>247173331.95603621</v>
      </c>
      <c r="AG582" s="495">
        <v>266957415.63242036</v>
      </c>
      <c r="AH582" s="495">
        <v>289678079.28719413</v>
      </c>
      <c r="AI582" s="495">
        <v>321429226.77803957</v>
      </c>
      <c r="AJ582" s="495">
        <v>345641073.50115794</v>
      </c>
      <c r="AK582" s="495">
        <v>363990096.38451952</v>
      </c>
      <c r="AL582" s="495">
        <v>392985714.53935087</v>
      </c>
      <c r="AM582" s="495">
        <v>412558395.76794297</v>
      </c>
      <c r="AN582" s="495">
        <v>422128151.94108474</v>
      </c>
      <c r="AO582" s="495">
        <v>437085043.57768667</v>
      </c>
      <c r="AP582" s="495">
        <v>446182046.35805547</v>
      </c>
      <c r="AQ582" s="495">
        <v>457838977.02383643</v>
      </c>
      <c r="AR582" s="495">
        <v>470917578.40198523</v>
      </c>
      <c r="AS582" s="495">
        <v>502716339.52662361</v>
      </c>
    </row>
    <row r="583" spans="4:256">
      <c r="D583" s="535" t="s">
        <v>2067</v>
      </c>
      <c r="E583" s="1047" t="s">
        <v>1997</v>
      </c>
      <c r="R583" s="2070"/>
      <c r="S583" s="2070"/>
      <c r="T583" s="2070"/>
      <c r="U583" s="2070"/>
      <c r="V583" s="2070"/>
      <c r="W583" s="2070"/>
      <c r="X583" s="2070"/>
      <c r="Y583" s="1047"/>
      <c r="Z583" s="1047"/>
      <c r="AA583" s="1047"/>
      <c r="AB583" s="1047"/>
      <c r="AC583" s="2070">
        <v>17019290.247441873</v>
      </c>
      <c r="AD583" s="2070">
        <v>19294544.527837791</v>
      </c>
      <c r="AE583" s="2070">
        <v>18865118.601646688</v>
      </c>
      <c r="AF583" s="2070">
        <v>20026447.981106505</v>
      </c>
      <c r="AG583" s="2070">
        <v>20513332.945595734</v>
      </c>
      <c r="AH583" s="2070">
        <v>20725254.545759648</v>
      </c>
      <c r="AI583" s="2070">
        <v>21588451.139115296</v>
      </c>
      <c r="AJ583" s="2070">
        <v>21002248.62724686</v>
      </c>
      <c r="AK583" s="2070">
        <v>21714879.571123794</v>
      </c>
      <c r="AL583" s="2070">
        <v>22226476.342889808</v>
      </c>
      <c r="AM583" s="2070">
        <v>22722931.235944748</v>
      </c>
      <c r="AN583" s="2070">
        <v>23285691.495791875</v>
      </c>
      <c r="AO583" s="2070">
        <v>23725248.258877065</v>
      </c>
      <c r="AP583" s="2070">
        <v>25170916.544853155</v>
      </c>
      <c r="AQ583" s="2070">
        <v>25755764.141145438</v>
      </c>
      <c r="AR583" s="2070">
        <v>26356556.843659665</v>
      </c>
      <c r="AS583" s="2070">
        <v>26968460.798337415</v>
      </c>
    </row>
    <row r="584" spans="4:256">
      <c r="D584" s="535" t="s">
        <v>2067</v>
      </c>
      <c r="E584" s="1047" t="s">
        <v>1318</v>
      </c>
      <c r="R584" s="2070"/>
      <c r="S584" s="2070"/>
      <c r="T584" s="2070"/>
      <c r="U584" s="2070"/>
      <c r="V584" s="2070"/>
      <c r="W584" s="2070"/>
      <c r="X584" s="2070"/>
      <c r="Y584" s="1047"/>
      <c r="Z584" s="1047"/>
      <c r="AA584" s="1047"/>
      <c r="AB584" s="1047"/>
      <c r="AC584" s="2070">
        <v>119669015.67113988</v>
      </c>
      <c r="AD584" s="2070">
        <v>179117920.19989145</v>
      </c>
      <c r="AE584" s="2070">
        <v>211236677.52338633</v>
      </c>
      <c r="AF584" s="2070">
        <v>234203031.87792969</v>
      </c>
      <c r="AG584" s="2070">
        <v>251888271.08040798</v>
      </c>
      <c r="AH584" s="2070">
        <v>272521545.54189277</v>
      </c>
      <c r="AI584" s="2070">
        <v>304084472.43863261</v>
      </c>
      <c r="AJ584" s="2070">
        <v>329549655.65249443</v>
      </c>
      <c r="AK584" s="2070">
        <v>345605991.59697908</v>
      </c>
      <c r="AL584" s="2070">
        <v>373329408.4252528</v>
      </c>
      <c r="AM584" s="2070">
        <v>391608697.26541483</v>
      </c>
      <c r="AN584" s="2070">
        <v>399627125.89795953</v>
      </c>
      <c r="AO584" s="2070">
        <v>413396185.81630957</v>
      </c>
      <c r="AP584" s="2070">
        <v>421469591.55003566</v>
      </c>
      <c r="AQ584" s="2070">
        <v>432546227.90281594</v>
      </c>
      <c r="AR584" s="2070">
        <v>444883252.44778395</v>
      </c>
      <c r="AS584" s="2070">
        <v>475963143.38570285</v>
      </c>
    </row>
    <row r="585" spans="4:256">
      <c r="D585" s="535" t="s">
        <v>2067</v>
      </c>
      <c r="E585" s="1047" t="s">
        <v>2637</v>
      </c>
      <c r="R585" s="2070"/>
      <c r="S585" s="2070"/>
      <c r="T585" s="2070"/>
      <c r="U585" s="2070"/>
      <c r="V585" s="2070"/>
      <c r="W585" s="2070"/>
      <c r="X585" s="2070"/>
      <c r="Y585" s="1047"/>
      <c r="Z585" s="1047"/>
      <c r="AA585" s="1047"/>
      <c r="AB585" s="1047"/>
      <c r="AC585" s="2070">
        <v>483338768.34999996</v>
      </c>
      <c r="AD585" s="2070">
        <v>406070812.17841417</v>
      </c>
      <c r="AE585" s="2070">
        <v>409395966.21392435</v>
      </c>
      <c r="AF585" s="2070">
        <v>423545412.5</v>
      </c>
      <c r="AG585" s="2070">
        <v>440393752.8125</v>
      </c>
      <c r="AH585" s="2070">
        <v>458418609.1328125</v>
      </c>
      <c r="AI585" s="2070">
        <v>477262776.8611328</v>
      </c>
      <c r="AJ585" s="2070">
        <v>493641558.78266114</v>
      </c>
      <c r="AK585" s="2070">
        <v>509757265.25222766</v>
      </c>
      <c r="AL585" s="2070">
        <v>526376114.38353336</v>
      </c>
      <c r="AM585" s="2070">
        <v>543545132.24312162</v>
      </c>
      <c r="AN585" s="2070">
        <v>561411853.0491997</v>
      </c>
      <c r="AO585" s="2070">
        <v>579973719.37542975</v>
      </c>
      <c r="AP585" s="2070">
        <v>599095782.35981548</v>
      </c>
      <c r="AQ585" s="2070">
        <v>618915401.91881084</v>
      </c>
      <c r="AR585" s="2070">
        <v>639457746.96678114</v>
      </c>
      <c r="AS585" s="2070">
        <v>660754895.64095056</v>
      </c>
    </row>
    <row r="586" spans="4:256">
      <c r="D586" s="535" t="s">
        <v>2067</v>
      </c>
      <c r="E586" s="190" t="s">
        <v>1808</v>
      </c>
      <c r="S586" s="495"/>
      <c r="T586" s="495"/>
      <c r="U586" s="495"/>
      <c r="V586" s="495"/>
      <c r="W586" s="495"/>
      <c r="X586" s="2070"/>
      <c r="Y586" s="1047"/>
      <c r="Z586" s="1047"/>
      <c r="AA586" s="1047"/>
      <c r="AB586" s="1047"/>
      <c r="AC586" s="495">
        <v>24925927.968999997</v>
      </c>
      <c r="AD586" s="495">
        <v>55229747.286921687</v>
      </c>
      <c r="AE586" s="495">
        <v>50904085.164587773</v>
      </c>
      <c r="AF586" s="495">
        <v>44710034.670331039</v>
      </c>
      <c r="AG586" s="495">
        <v>52298868.231493317</v>
      </c>
      <c r="AH586" s="495">
        <v>59328549.675965488</v>
      </c>
      <c r="AI586" s="495">
        <v>68670448.908396289</v>
      </c>
      <c r="AJ586" s="495">
        <v>75993161.264138535</v>
      </c>
      <c r="AK586" s="495">
        <v>81337546.679135695</v>
      </c>
      <c r="AL586" s="495">
        <v>86320088.843627959</v>
      </c>
      <c r="AM586" s="495">
        <v>89816775.763143644</v>
      </c>
      <c r="AN586" s="495">
        <v>93497326.310224921</v>
      </c>
      <c r="AO586" s="495">
        <v>102134491.81087503</v>
      </c>
      <c r="AP586" s="495">
        <v>103187016.00547278</v>
      </c>
      <c r="AQ586" s="495">
        <v>107962273.12309299</v>
      </c>
      <c r="AR586" s="495">
        <v>113254195.63918845</v>
      </c>
      <c r="AS586" s="495">
        <v>118839924.3898228</v>
      </c>
    </row>
    <row r="587" spans="4:256">
      <c r="D587" s="535" t="s">
        <v>2066</v>
      </c>
      <c r="E587" s="190" t="s">
        <v>2995</v>
      </c>
      <c r="S587" s="495"/>
      <c r="T587" s="495"/>
      <c r="U587" s="495"/>
      <c r="V587" s="495"/>
      <c r="W587" s="495"/>
      <c r="X587" s="2070"/>
      <c r="Y587" s="1047"/>
      <c r="Z587" s="1047"/>
      <c r="AA587" s="1047"/>
      <c r="AB587" s="1047"/>
      <c r="AC587" s="495">
        <v>136688305.91858175</v>
      </c>
      <c r="AD587" s="495">
        <v>198412464.72772923</v>
      </c>
      <c r="AE587" s="495">
        <v>230101796.08424753</v>
      </c>
      <c r="AF587" s="495">
        <v>254229479.83731076</v>
      </c>
      <c r="AG587" s="495">
        <v>272401604.01979715</v>
      </c>
      <c r="AH587" s="495">
        <v>293200225.26636893</v>
      </c>
      <c r="AI587" s="495">
        <v>325439745.81154317</v>
      </c>
      <c r="AJ587" s="495">
        <v>350551904.27974129</v>
      </c>
      <c r="AK587" s="495">
        <v>367320871.16810286</v>
      </c>
      <c r="AL587" s="495">
        <v>395555884.76814258</v>
      </c>
      <c r="AM587" s="495">
        <v>414331628.50135958</v>
      </c>
      <c r="AN587" s="495">
        <v>422912817.39375138</v>
      </c>
      <c r="AO587" s="495">
        <v>437121434.07518661</v>
      </c>
      <c r="AP587" s="495">
        <v>445766564.59402382</v>
      </c>
      <c r="AQ587" s="495">
        <v>457377913.59116518</v>
      </c>
      <c r="AR587" s="495">
        <v>470262638.57634109</v>
      </c>
      <c r="AS587" s="495">
        <v>501898204.32313788</v>
      </c>
    </row>
    <row r="588" spans="4:256">
      <c r="D588" s="535" t="s">
        <v>2067</v>
      </c>
      <c r="E588" s="190" t="s">
        <v>2783</v>
      </c>
      <c r="S588" s="495"/>
      <c r="T588" s="495"/>
      <c r="U588" s="495"/>
      <c r="V588" s="495"/>
      <c r="W588" s="495"/>
      <c r="X588" s="2070"/>
      <c r="Y588" s="1047"/>
      <c r="Z588" s="1047"/>
      <c r="AA588" s="1047"/>
      <c r="AB588" s="1047"/>
      <c r="AC588" s="495">
        <v>490463423.25999999</v>
      </c>
      <c r="AD588" s="495">
        <v>413711710.54841417</v>
      </c>
      <c r="AE588" s="495">
        <v>417586245.89392436</v>
      </c>
      <c r="AF588" s="495">
        <v>431940449.17199999</v>
      </c>
      <c r="AG588" s="495">
        <v>448998665.40130001</v>
      </c>
      <c r="AH588" s="495">
        <v>467238644.53633249</v>
      </c>
      <c r="AI588" s="495">
        <v>486303313.14974082</v>
      </c>
      <c r="AJ588" s="495">
        <v>502908108.47848433</v>
      </c>
      <c r="AK588" s="495">
        <v>519255478.69044644</v>
      </c>
      <c r="AL588" s="495">
        <v>536111783.15770757</v>
      </c>
      <c r="AM588" s="495">
        <v>553524192.73665023</v>
      </c>
      <c r="AN588" s="495">
        <v>571640390.05506647</v>
      </c>
      <c r="AO588" s="495">
        <v>590457969.80644321</v>
      </c>
      <c r="AP588" s="495">
        <v>609842139.05160427</v>
      </c>
      <c r="AQ588" s="495">
        <v>629930417.52789438</v>
      </c>
      <c r="AR588" s="495">
        <v>650748137.96609175</v>
      </c>
      <c r="AS588" s="495">
        <v>672327546.41524398</v>
      </c>
    </row>
    <row r="589" spans="4:256">
      <c r="D589" s="535" t="s">
        <v>2067</v>
      </c>
      <c r="E589" s="190" t="s">
        <v>130</v>
      </c>
      <c r="S589" s="495"/>
      <c r="T589" s="495"/>
      <c r="U589" s="495"/>
      <c r="V589" s="495"/>
      <c r="W589" s="495"/>
      <c r="X589" s="2070"/>
      <c r="Y589" s="1047"/>
      <c r="Z589" s="1047"/>
      <c r="AA589" s="1047"/>
      <c r="AB589" s="1047"/>
      <c r="AC589" s="495">
        <v>544088017.75999999</v>
      </c>
      <c r="AD589" s="495">
        <v>475871828.20287561</v>
      </c>
      <c r="AE589" s="495">
        <v>479241013.48798883</v>
      </c>
      <c r="AF589" s="495">
        <v>491774808.76867604</v>
      </c>
      <c r="AG589" s="495">
        <v>508291971.71023095</v>
      </c>
      <c r="AH589" s="495">
        <v>525788435.59124422</v>
      </c>
      <c r="AI589" s="495">
        <v>534960944.71208906</v>
      </c>
      <c r="AJ589" s="495">
        <v>551107663.90894151</v>
      </c>
      <c r="AK589" s="495">
        <v>567670470.36756909</v>
      </c>
      <c r="AL589" s="495">
        <v>581928447.32996929</v>
      </c>
      <c r="AM589" s="495">
        <v>599470484.6793654</v>
      </c>
      <c r="AN589" s="495">
        <v>623135082.08869433</v>
      </c>
      <c r="AO589" s="495">
        <v>644990684.60005736</v>
      </c>
      <c r="AP589" s="495">
        <v>661647513.32552326</v>
      </c>
      <c r="AQ589" s="495">
        <v>682028162.06510019</v>
      </c>
      <c r="AR589" s="495">
        <v>697949423.02588916</v>
      </c>
      <c r="AS589" s="495">
        <v>708099885.68431354</v>
      </c>
    </row>
    <row r="590" spans="4:256">
      <c r="E590" s="190" t="s">
        <v>2592</v>
      </c>
      <c r="T590" s="495"/>
      <c r="U590" s="495"/>
      <c r="V590" s="495"/>
      <c r="W590" s="495"/>
      <c r="X590" s="2070"/>
      <c r="Y590" s="1047"/>
      <c r="Z590" s="1047"/>
      <c r="AA590" s="1047"/>
      <c r="AB590" s="1047"/>
      <c r="AC590" s="495">
        <v>126280570.05041826</v>
      </c>
      <c r="AD590" s="495">
        <v>129666403.47174874</v>
      </c>
      <c r="AE590" s="495">
        <v>136408741.65143239</v>
      </c>
      <c r="AF590" s="495">
        <v>148886002.12400725</v>
      </c>
      <c r="AG590" s="495">
        <v>158693819.3139675</v>
      </c>
      <c r="AH590" s="495">
        <v>171938829.4740327</v>
      </c>
      <c r="AI590" s="495">
        <v>212197625.74067721</v>
      </c>
      <c r="AJ590" s="495">
        <v>262688844.67060626</v>
      </c>
      <c r="AK590" s="495">
        <v>312722297.46904266</v>
      </c>
      <c r="AL590" s="495">
        <v>363196972.79681408</v>
      </c>
      <c r="AM590" s="495">
        <v>407961399.9726761</v>
      </c>
      <c r="AN590" s="495">
        <v>452963834.08343172</v>
      </c>
      <c r="AO590" s="495">
        <v>487115067.56258017</v>
      </c>
      <c r="AP590" s="495">
        <v>518887666.93987286</v>
      </c>
      <c r="AQ590" s="495">
        <v>547450880.44915783</v>
      </c>
      <c r="AR590" s="495">
        <v>551944072.82947969</v>
      </c>
      <c r="AS590" s="495">
        <v>543805951.15359747</v>
      </c>
    </row>
    <row r="591" spans="4:256">
      <c r="E591" s="190" t="s">
        <v>2593</v>
      </c>
      <c r="J591" s="190"/>
      <c r="K591" s="190"/>
      <c r="L591" s="190"/>
      <c r="M591" s="190"/>
      <c r="N591" s="190"/>
      <c r="O591" s="190"/>
      <c r="P591" s="190"/>
      <c r="Q591" s="190"/>
      <c r="R591" s="190"/>
      <c r="S591" s="190"/>
      <c r="T591" s="1062"/>
      <c r="U591" s="1062"/>
      <c r="V591" s="1062"/>
      <c r="W591" s="1062"/>
      <c r="X591" s="2243"/>
      <c r="Y591" s="1047"/>
      <c r="Z591" s="1047"/>
      <c r="AA591" s="1047"/>
      <c r="AB591" s="1047"/>
      <c r="AC591" s="1062">
        <v>187964008.00000003</v>
      </c>
      <c r="AD591" s="1062">
        <v>182240060.08463502</v>
      </c>
      <c r="AE591" s="1062">
        <v>184626114.09681806</v>
      </c>
      <c r="AF591" s="1062">
        <v>190110806.45319691</v>
      </c>
      <c r="AG591" s="1062">
        <v>191031659.53921527</v>
      </c>
      <c r="AH591" s="1062">
        <v>192554081.36745459</v>
      </c>
      <c r="AI591" s="1062">
        <v>194070229.37810522</v>
      </c>
      <c r="AJ591" s="1062">
        <v>195784438.33306611</v>
      </c>
      <c r="AK591" s="1062">
        <v>198358066.00372633</v>
      </c>
      <c r="AL591" s="1062">
        <v>200788002.96549374</v>
      </c>
      <c r="AM591" s="1062">
        <v>202444008.30841163</v>
      </c>
      <c r="AN591" s="1062">
        <v>215852262.75122473</v>
      </c>
      <c r="AO591" s="1062">
        <v>234541634.21594191</v>
      </c>
      <c r="AP591" s="1062">
        <v>241661010.7072289</v>
      </c>
      <c r="AQ591" s="1062">
        <v>243686473.25774789</v>
      </c>
      <c r="AR591" s="1062">
        <v>245655939.98886144</v>
      </c>
      <c r="AS591" s="1062">
        <v>247663009.55513149</v>
      </c>
    </row>
    <row r="592" spans="4:256">
      <c r="E592" s="190" t="s">
        <v>2594</v>
      </c>
      <c r="S592" s="495"/>
      <c r="T592" s="495"/>
      <c r="U592" s="495"/>
      <c r="V592" s="495"/>
      <c r="W592" s="495"/>
      <c r="X592" s="2070"/>
      <c r="Y592" s="1047"/>
      <c r="Z592" s="1047"/>
      <c r="AA592" s="1047"/>
      <c r="AB592" s="1047"/>
      <c r="AC592" s="495">
        <v>111762377.94958174</v>
      </c>
      <c r="AD592" s="495">
        <v>143182717.44080755</v>
      </c>
      <c r="AE592" s="495">
        <v>179197710.91965976</v>
      </c>
      <c r="AF592" s="495">
        <v>209519445.1669797</v>
      </c>
      <c r="AG592" s="495">
        <v>220102735.78830382</v>
      </c>
      <c r="AH592" s="495">
        <v>233871675.59040347</v>
      </c>
      <c r="AI592" s="495">
        <v>256769296.90314689</v>
      </c>
      <c r="AJ592" s="495">
        <v>274558743.01560277</v>
      </c>
      <c r="AK592" s="495">
        <v>285983324.48896718</v>
      </c>
      <c r="AL592" s="495">
        <v>309235795.92451459</v>
      </c>
      <c r="AM592" s="495">
        <v>324514852.73821592</v>
      </c>
      <c r="AN592" s="495">
        <v>329415491.08352649</v>
      </c>
      <c r="AO592" s="495">
        <v>334986942.26431161</v>
      </c>
      <c r="AP592" s="495">
        <v>342579548.58855104</v>
      </c>
      <c r="AQ592" s="495">
        <v>349415640.46807224</v>
      </c>
      <c r="AR592" s="495">
        <v>357008442.93715262</v>
      </c>
      <c r="AS592" s="495">
        <v>383058279.9333151</v>
      </c>
    </row>
    <row r="593" spans="3:248">
      <c r="E593" s="190" t="s">
        <v>2277</v>
      </c>
      <c r="S593" s="495"/>
      <c r="T593" s="495"/>
      <c r="U593" s="495"/>
      <c r="V593" s="495"/>
      <c r="W593" s="495"/>
      <c r="X593" s="2070"/>
      <c r="Y593" s="1047"/>
      <c r="Z593" s="1047"/>
      <c r="AA593" s="1047"/>
      <c r="AB593" s="1047"/>
      <c r="AC593" s="495">
        <v>314244578.05041826</v>
      </c>
      <c r="AD593" s="495">
        <v>311906463.55638373</v>
      </c>
      <c r="AE593" s="495">
        <v>321034855.74825037</v>
      </c>
      <c r="AF593" s="495">
        <v>338996808.57720411</v>
      </c>
      <c r="AG593" s="495">
        <v>349725478.85318279</v>
      </c>
      <c r="AH593" s="495">
        <v>364492910.84148729</v>
      </c>
      <c r="AI593" s="495">
        <v>406267855.1187824</v>
      </c>
      <c r="AJ593" s="495">
        <v>458473283.00367254</v>
      </c>
      <c r="AK593" s="495">
        <v>511080363.47276902</v>
      </c>
      <c r="AL593" s="495">
        <v>563984975.76230788</v>
      </c>
      <c r="AM593" s="495">
        <v>610405408.28108776</v>
      </c>
      <c r="AN593" s="495">
        <v>668816096.83465636</v>
      </c>
      <c r="AO593" s="495">
        <v>721656701.77852201</v>
      </c>
      <c r="AP593" s="495">
        <v>760548677.64710164</v>
      </c>
      <c r="AQ593" s="495">
        <v>791137353.7069056</v>
      </c>
      <c r="AR593" s="495">
        <v>797600012.81834102</v>
      </c>
      <c r="AS593" s="495">
        <v>791468960.70872903</v>
      </c>
    </row>
    <row r="594" spans="3:248">
      <c r="C594" s="43"/>
      <c r="E594" s="762"/>
      <c r="F594" s="763"/>
      <c r="G594" s="763"/>
      <c r="H594" s="763"/>
      <c r="I594" s="764" t="s">
        <v>2481</v>
      </c>
      <c r="J594" s="2164">
        <v>2004</v>
      </c>
      <c r="K594" s="2164">
        <v>2005</v>
      </c>
      <c r="L594" s="2164">
        <v>2006</v>
      </c>
      <c r="M594" s="2164">
        <v>2007</v>
      </c>
      <c r="N594" s="2164">
        <v>2008</v>
      </c>
      <c r="O594" s="2164">
        <v>2009</v>
      </c>
      <c r="P594" s="2164">
        <v>2010</v>
      </c>
      <c r="Q594" s="2164">
        <v>2011</v>
      </c>
      <c r="R594" s="2164">
        <v>2012</v>
      </c>
      <c r="S594" s="2164">
        <v>2004</v>
      </c>
      <c r="T594" s="2164"/>
      <c r="U594" s="2164">
        <v>2006</v>
      </c>
      <c r="V594" s="2164">
        <v>2007</v>
      </c>
      <c r="W594" s="2164">
        <v>2008</v>
      </c>
      <c r="X594" s="2164">
        <v>2009</v>
      </c>
      <c r="Y594" s="2164">
        <v>2010</v>
      </c>
      <c r="Z594" s="2164">
        <v>2011</v>
      </c>
      <c r="AA594" s="2164">
        <v>2012</v>
      </c>
      <c r="AB594" s="2164">
        <v>2013</v>
      </c>
      <c r="AC594" s="2164">
        <v>2014</v>
      </c>
      <c r="AD594" s="2164">
        <v>2015</v>
      </c>
      <c r="AE594" s="2164">
        <v>2016</v>
      </c>
      <c r="AF594" s="2164">
        <v>2017</v>
      </c>
      <c r="AG594" s="2164">
        <v>2018</v>
      </c>
      <c r="AH594" s="2164">
        <v>2019</v>
      </c>
      <c r="AI594" s="2164">
        <v>2020</v>
      </c>
      <c r="AJ594" s="43"/>
      <c r="AK594" s="43"/>
      <c r="AL594" s="43"/>
      <c r="AM594" s="43"/>
      <c r="AN594" s="43"/>
      <c r="AO594" s="43"/>
      <c r="AP594" s="43"/>
      <c r="AQ594" s="43"/>
      <c r="AR594" s="43"/>
      <c r="AS594" s="43"/>
      <c r="AT594" s="43"/>
      <c r="AU594" s="43"/>
      <c r="AV594" s="43"/>
      <c r="AW594" s="43"/>
      <c r="AX594" s="43"/>
      <c r="AY594" s="43"/>
      <c r="AZ594" s="43"/>
      <c r="BA594" s="43"/>
      <c r="BB594" s="43"/>
      <c r="BC594" s="43"/>
      <c r="BD594" s="43"/>
      <c r="BE594" s="43"/>
      <c r="BF594" s="43"/>
      <c r="BG594" s="43"/>
      <c r="BH594" s="43"/>
      <c r="BI594" s="43"/>
      <c r="BJ594" s="43"/>
      <c r="BK594" s="43"/>
      <c r="BL594" s="43"/>
      <c r="BM594" s="43"/>
      <c r="BN594" s="43"/>
      <c r="BO594" s="43"/>
      <c r="BP594" s="43"/>
      <c r="BQ594" s="43"/>
      <c r="BR594" s="43"/>
      <c r="BS594" s="43"/>
      <c r="BT594" s="43"/>
      <c r="BU594" s="43"/>
      <c r="BV594" s="43"/>
      <c r="BW594" s="43"/>
      <c r="BX594" s="43"/>
      <c r="BY594" s="43"/>
      <c r="BZ594" s="43"/>
      <c r="CA594" s="43"/>
      <c r="CB594" s="43"/>
      <c r="CC594" s="43"/>
      <c r="CD594" s="43"/>
      <c r="CE594" s="43"/>
      <c r="CF594" s="43"/>
      <c r="CG594" s="43"/>
      <c r="CH594" s="43"/>
      <c r="CI594" s="43"/>
      <c r="CJ594" s="43"/>
      <c r="CK594" s="43"/>
      <c r="CL594" s="43"/>
      <c r="CM594" s="43"/>
      <c r="CN594" s="43"/>
      <c r="CO594" s="43"/>
      <c r="CP594" s="43"/>
      <c r="CQ594" s="43"/>
      <c r="CR594" s="43"/>
      <c r="CS594" s="43"/>
      <c r="CT594" s="43"/>
      <c r="CU594" s="43"/>
      <c r="CV594" s="43"/>
      <c r="CW594" s="43"/>
      <c r="CX594" s="43"/>
      <c r="CY594" s="43"/>
      <c r="CZ594" s="43"/>
      <c r="DA594" s="43"/>
      <c r="DB594" s="43"/>
      <c r="DC594" s="43"/>
      <c r="DD594" s="43"/>
      <c r="DE594" s="43"/>
      <c r="DF594" s="43"/>
      <c r="DG594" s="43"/>
      <c r="DH594" s="43"/>
      <c r="DI594" s="43"/>
      <c r="DJ594" s="43"/>
      <c r="DK594" s="43"/>
      <c r="DL594" s="43"/>
      <c r="DM594" s="43"/>
      <c r="DN594" s="43"/>
      <c r="DO594" s="43"/>
      <c r="DP594" s="43"/>
      <c r="DQ594" s="43"/>
      <c r="DR594" s="43"/>
      <c r="DS594" s="43"/>
      <c r="DT594" s="43"/>
      <c r="DU594" s="43"/>
      <c r="DV594" s="43"/>
      <c r="DW594" s="43"/>
      <c r="DX594" s="43"/>
      <c r="DY594" s="43"/>
      <c r="DZ594" s="43"/>
      <c r="EA594" s="43"/>
      <c r="EB594" s="43"/>
      <c r="EC594" s="43"/>
      <c r="ED594" s="43"/>
      <c r="EE594" s="43"/>
      <c r="EF594" s="43"/>
      <c r="EG594" s="43"/>
      <c r="EH594" s="43"/>
      <c r="EI594" s="43"/>
      <c r="EJ594" s="43"/>
      <c r="EK594" s="43"/>
      <c r="EL594" s="43"/>
      <c r="EM594" s="43"/>
      <c r="EN594" s="43"/>
      <c r="EO594" s="43"/>
      <c r="EP594" s="43"/>
      <c r="EQ594" s="43"/>
      <c r="ER594" s="43"/>
      <c r="ES594" s="43"/>
      <c r="ET594" s="43"/>
      <c r="EU594" s="43"/>
      <c r="EV594" s="43"/>
      <c r="EW594" s="43"/>
      <c r="EX594" s="43"/>
      <c r="EY594" s="43"/>
      <c r="EZ594" s="43"/>
      <c r="FA594" s="43"/>
      <c r="FB594" s="43"/>
      <c r="FC594" s="43"/>
      <c r="FD594" s="43"/>
      <c r="FE594" s="43"/>
      <c r="FF594" s="43"/>
      <c r="FG594" s="43"/>
      <c r="FH594" s="43"/>
      <c r="FI594" s="43"/>
      <c r="FJ594" s="43"/>
      <c r="FK594" s="43"/>
      <c r="FL594" s="43"/>
      <c r="FM594" s="43"/>
      <c r="FN594" s="43"/>
      <c r="FO594" s="43"/>
      <c r="FP594" s="43"/>
      <c r="FQ594" s="43"/>
      <c r="FR594" s="43"/>
      <c r="FS594" s="43"/>
      <c r="FT594" s="43"/>
      <c r="FU594" s="43"/>
      <c r="FV594" s="43"/>
      <c r="FW594" s="43"/>
      <c r="FX594" s="43"/>
      <c r="FY594" s="43"/>
      <c r="FZ594" s="43"/>
      <c r="GA594" s="43"/>
      <c r="GB594" s="43"/>
      <c r="GC594" s="43"/>
      <c r="GD594" s="43"/>
      <c r="GE594" s="43"/>
      <c r="GF594" s="43"/>
      <c r="GG594" s="43"/>
      <c r="GH594" s="43"/>
      <c r="GI594" s="43"/>
      <c r="GJ594" s="43"/>
      <c r="GK594" s="43"/>
      <c r="GL594" s="43"/>
      <c r="GM594" s="43"/>
      <c r="GN594" s="43"/>
      <c r="GO594" s="43"/>
      <c r="GP594" s="43"/>
      <c r="GQ594" s="43"/>
      <c r="GR594" s="43"/>
      <c r="GS594" s="43"/>
      <c r="GT594" s="43"/>
      <c r="GU594" s="43"/>
      <c r="GV594" s="43"/>
      <c r="GW594" s="43"/>
      <c r="GX594" s="43"/>
      <c r="GY594" s="43"/>
      <c r="GZ594" s="43"/>
      <c r="HA594" s="43"/>
      <c r="HB594" s="43"/>
      <c r="HC594" s="43"/>
      <c r="HD594" s="43"/>
      <c r="HE594" s="43"/>
      <c r="HF594" s="43"/>
      <c r="HG594" s="43"/>
      <c r="HH594" s="43"/>
      <c r="HI594" s="43"/>
      <c r="HJ594" s="43"/>
      <c r="HK594" s="43"/>
      <c r="HL594" s="43"/>
      <c r="HM594" s="43"/>
      <c r="HN594" s="43"/>
      <c r="HO594" s="43"/>
      <c r="HP594" s="43"/>
      <c r="HQ594" s="43"/>
      <c r="HR594" s="43"/>
      <c r="HS594" s="43"/>
      <c r="HT594" s="43"/>
      <c r="HU594" s="43"/>
      <c r="HV594" s="43"/>
      <c r="HW594" s="43"/>
      <c r="HX594" s="43"/>
      <c r="HY594" s="43"/>
      <c r="HZ594" s="43"/>
      <c r="IA594" s="43"/>
      <c r="IB594" s="43"/>
      <c r="IC594" s="43"/>
      <c r="ID594" s="43"/>
      <c r="IE594" s="43"/>
      <c r="IF594" s="43"/>
      <c r="IG594" s="43"/>
      <c r="IH594" s="43"/>
      <c r="II594" s="43"/>
      <c r="IJ594" s="43"/>
      <c r="IK594" s="43"/>
      <c r="IL594" s="43"/>
      <c r="IM594" s="43"/>
      <c r="IN594" s="43"/>
    </row>
    <row r="595" spans="3:248">
      <c r="C595" s="43"/>
      <c r="E595" s="590" t="s">
        <v>3170</v>
      </c>
      <c r="F595" s="43"/>
      <c r="G595" s="43"/>
      <c r="H595" s="43"/>
      <c r="I595" s="43"/>
      <c r="J595" s="141"/>
      <c r="K595" s="141"/>
      <c r="L595" s="141"/>
      <c r="M595" s="141"/>
      <c r="N595" s="141"/>
      <c r="O595" s="141"/>
      <c r="P595" s="141"/>
      <c r="Q595" s="141"/>
      <c r="R595" s="141"/>
      <c r="S595" s="141"/>
      <c r="T595" s="141"/>
      <c r="U595" s="141"/>
      <c r="V595" s="141"/>
      <c r="W595" s="141"/>
      <c r="X595" s="141"/>
      <c r="Y595" s="141"/>
      <c r="Z595" s="141"/>
      <c r="AA595" s="141"/>
      <c r="AB595" s="141"/>
      <c r="AC595" s="141"/>
      <c r="AD595" s="141"/>
      <c r="AE595" s="141"/>
      <c r="AF595" s="141"/>
      <c r="AG595" s="141"/>
      <c r="AH595" s="141"/>
      <c r="AI595" s="141"/>
      <c r="AJ595" s="43"/>
      <c r="AK595" s="43"/>
      <c r="AL595" s="43"/>
      <c r="AM595" s="43"/>
      <c r="AN595" s="43"/>
      <c r="AO595" s="43"/>
      <c r="AP595" s="43"/>
      <c r="AQ595" s="43"/>
      <c r="AR595" s="43"/>
      <c r="AS595" s="43"/>
      <c r="AT595" s="43"/>
      <c r="AU595" s="43"/>
      <c r="AV595" s="43"/>
      <c r="AW595" s="43"/>
      <c r="AX595" s="43"/>
      <c r="AY595" s="43"/>
      <c r="AZ595" s="43"/>
      <c r="BA595" s="43"/>
      <c r="BB595" s="43"/>
      <c r="BC595" s="43"/>
      <c r="BD595" s="43"/>
      <c r="BE595" s="43"/>
      <c r="BF595" s="43"/>
      <c r="BG595" s="43"/>
      <c r="BH595" s="43"/>
      <c r="BI595" s="43"/>
      <c r="BJ595" s="43"/>
      <c r="BK595" s="43"/>
      <c r="BL595" s="43"/>
      <c r="BM595" s="43"/>
      <c r="BN595" s="43"/>
      <c r="BO595" s="43"/>
      <c r="BP595" s="43"/>
      <c r="BQ595" s="43"/>
      <c r="BR595" s="43"/>
      <c r="BS595" s="43"/>
      <c r="BT595" s="43"/>
      <c r="BU595" s="43"/>
      <c r="BV595" s="43"/>
      <c r="BW595" s="43"/>
      <c r="BX595" s="43"/>
      <c r="BY595" s="43"/>
      <c r="BZ595" s="43"/>
      <c r="CA595" s="43"/>
      <c r="CB595" s="43"/>
      <c r="CC595" s="43"/>
      <c r="CD595" s="43"/>
      <c r="CE595" s="43"/>
      <c r="CF595" s="43"/>
      <c r="CG595" s="43"/>
      <c r="CH595" s="43"/>
      <c r="CI595" s="43"/>
      <c r="CJ595" s="43"/>
      <c r="CK595" s="43"/>
      <c r="CL595" s="43"/>
      <c r="CM595" s="43"/>
      <c r="CN595" s="43"/>
      <c r="CO595" s="43"/>
      <c r="CP595" s="43"/>
      <c r="CQ595" s="43"/>
      <c r="CR595" s="43"/>
      <c r="CS595" s="43"/>
      <c r="CT595" s="43"/>
      <c r="CU595" s="43"/>
      <c r="CV595" s="43"/>
      <c r="CW595" s="43"/>
      <c r="CX595" s="43"/>
      <c r="CY595" s="43"/>
      <c r="CZ595" s="43"/>
      <c r="DA595" s="43"/>
      <c r="DB595" s="43"/>
      <c r="DC595" s="43"/>
      <c r="DD595" s="43"/>
      <c r="DE595" s="43"/>
      <c r="DF595" s="43"/>
      <c r="DG595" s="43"/>
      <c r="DH595" s="43"/>
      <c r="DI595" s="43"/>
      <c r="DJ595" s="43"/>
      <c r="DK595" s="43"/>
      <c r="DL595" s="43"/>
      <c r="DM595" s="43"/>
      <c r="DN595" s="43"/>
      <c r="DO595" s="43"/>
      <c r="DP595" s="43"/>
      <c r="DQ595" s="43"/>
      <c r="DR595" s="43"/>
      <c r="DS595" s="43"/>
      <c r="DT595" s="43"/>
      <c r="DU595" s="43"/>
      <c r="DV595" s="43"/>
      <c r="DW595" s="43"/>
      <c r="DX595" s="43"/>
      <c r="DY595" s="43"/>
      <c r="DZ595" s="43"/>
      <c r="EA595" s="43"/>
      <c r="EB595" s="43"/>
      <c r="EC595" s="43"/>
      <c r="ED595" s="43"/>
      <c r="EE595" s="43"/>
      <c r="EF595" s="43"/>
      <c r="EG595" s="43"/>
      <c r="EH595" s="43"/>
      <c r="EI595" s="43"/>
      <c r="EJ595" s="43"/>
      <c r="EK595" s="43"/>
      <c r="EL595" s="43"/>
      <c r="EM595" s="43"/>
      <c r="EN595" s="43"/>
      <c r="EO595" s="43"/>
      <c r="EP595" s="43"/>
      <c r="EQ595" s="43"/>
      <c r="ER595" s="43"/>
      <c r="ES595" s="43"/>
      <c r="ET595" s="43"/>
      <c r="EU595" s="43"/>
      <c r="EV595" s="43"/>
      <c r="EW595" s="43"/>
      <c r="EX595" s="43"/>
      <c r="EY595" s="43"/>
      <c r="EZ595" s="43"/>
      <c r="FA595" s="43"/>
      <c r="FB595" s="43"/>
      <c r="FC595" s="43"/>
      <c r="FD595" s="43"/>
      <c r="FE595" s="43"/>
      <c r="FF595" s="43"/>
      <c r="FG595" s="43"/>
      <c r="FH595" s="43"/>
      <c r="FI595" s="43"/>
      <c r="FJ595" s="43"/>
      <c r="FK595" s="43"/>
      <c r="FL595" s="43"/>
      <c r="FM595" s="43"/>
      <c r="FN595" s="43"/>
      <c r="FO595" s="43"/>
      <c r="FP595" s="43"/>
      <c r="FQ595" s="43"/>
      <c r="FR595" s="43"/>
      <c r="FS595" s="43"/>
      <c r="FT595" s="43"/>
      <c r="FU595" s="43"/>
      <c r="FV595" s="43"/>
      <c r="FW595" s="43"/>
      <c r="FX595" s="43"/>
      <c r="FY595" s="43"/>
      <c r="FZ595" s="43"/>
      <c r="GA595" s="43"/>
      <c r="GB595" s="43"/>
      <c r="GC595" s="43"/>
      <c r="GD595" s="43"/>
      <c r="GE595" s="43"/>
      <c r="GF595" s="43"/>
      <c r="GG595" s="43"/>
      <c r="GH595" s="43"/>
      <c r="GI595" s="43"/>
      <c r="GJ595" s="43"/>
      <c r="GK595" s="43"/>
      <c r="GL595" s="43"/>
      <c r="GM595" s="43"/>
      <c r="GN595" s="43"/>
      <c r="GO595" s="43"/>
      <c r="GP595" s="43"/>
      <c r="GQ595" s="43"/>
      <c r="GR595" s="43"/>
      <c r="GS595" s="43"/>
      <c r="GT595" s="43"/>
      <c r="GU595" s="43"/>
      <c r="GV595" s="43"/>
      <c r="GW595" s="43"/>
      <c r="GX595" s="43"/>
      <c r="GY595" s="43"/>
      <c r="GZ595" s="43"/>
      <c r="HA595" s="43"/>
      <c r="HB595" s="43"/>
      <c r="HC595" s="43"/>
      <c r="HD595" s="43"/>
      <c r="HE595" s="43"/>
      <c r="HF595" s="43"/>
      <c r="HG595" s="43"/>
      <c r="HH595" s="43"/>
      <c r="HI595" s="43"/>
      <c r="HJ595" s="43"/>
      <c r="HK595" s="43"/>
      <c r="HL595" s="43"/>
      <c r="HM595" s="43"/>
      <c r="HN595" s="43"/>
      <c r="HO595" s="43"/>
      <c r="HP595" s="43"/>
      <c r="HQ595" s="43"/>
      <c r="HR595" s="43"/>
      <c r="HS595" s="43"/>
      <c r="HT595" s="43"/>
      <c r="HU595" s="43"/>
      <c r="HV595" s="43"/>
      <c r="HW595" s="43"/>
      <c r="HX595" s="43"/>
      <c r="HY595" s="43"/>
      <c r="HZ595" s="43"/>
      <c r="IA595" s="43"/>
      <c r="IB595" s="43"/>
      <c r="IC595" s="43"/>
      <c r="ID595" s="43"/>
      <c r="IE595" s="43"/>
      <c r="IF595" s="43"/>
      <c r="IG595" s="43"/>
      <c r="IH595" s="43"/>
      <c r="II595" s="43"/>
      <c r="IJ595" s="43"/>
      <c r="IK595" s="43"/>
      <c r="IL595" s="43"/>
      <c r="IM595" s="43"/>
      <c r="IN595" s="43"/>
    </row>
    <row r="596" spans="3:248">
      <c r="C596" s="43"/>
      <c r="E596" s="43"/>
      <c r="F596" s="590" t="s">
        <v>3171</v>
      </c>
      <c r="G596" s="43"/>
      <c r="H596" s="43"/>
      <c r="I596" s="43"/>
      <c r="J596" s="141"/>
      <c r="K596" s="141"/>
      <c r="L596" s="141"/>
      <c r="M596" s="141"/>
      <c r="N596" s="141"/>
      <c r="O596" s="141"/>
      <c r="P596" s="141"/>
      <c r="Q596" s="141"/>
      <c r="R596" s="141"/>
      <c r="S596" s="141"/>
      <c r="T596" s="141"/>
      <c r="U596" s="141"/>
      <c r="V596" s="141"/>
      <c r="W596" s="141"/>
      <c r="X596" s="141"/>
      <c r="Y596" s="141"/>
      <c r="Z596" s="141"/>
      <c r="AA596" s="3291"/>
      <c r="AB596" s="141"/>
      <c r="AC596" s="141"/>
      <c r="AD596" s="141"/>
      <c r="AE596" s="141"/>
      <c r="AF596" s="141"/>
      <c r="AG596" s="141"/>
      <c r="AH596" s="141"/>
      <c r="AI596" s="141"/>
      <c r="AJ596" s="43"/>
      <c r="AK596" s="43"/>
      <c r="AL596" s="43"/>
      <c r="AM596" s="43"/>
      <c r="AN596" s="43"/>
      <c r="AO596" s="43"/>
      <c r="AP596" s="43"/>
      <c r="AQ596" s="43"/>
      <c r="AR596" s="43"/>
      <c r="AS596" s="43"/>
      <c r="AT596" s="43"/>
      <c r="AU596" s="43"/>
      <c r="AV596" s="43"/>
      <c r="AW596" s="43"/>
      <c r="AX596" s="43"/>
      <c r="AY596" s="43"/>
      <c r="AZ596" s="43"/>
      <c r="BA596" s="43"/>
      <c r="BB596" s="43"/>
      <c r="BC596" s="43"/>
      <c r="BD596" s="43"/>
      <c r="BE596" s="43"/>
      <c r="BF596" s="43"/>
      <c r="BG596" s="43"/>
      <c r="BH596" s="43"/>
      <c r="BI596" s="43"/>
      <c r="BJ596" s="43"/>
      <c r="BK596" s="43"/>
      <c r="BL596" s="43"/>
      <c r="BM596" s="43"/>
      <c r="BN596" s="43"/>
      <c r="BO596" s="43"/>
      <c r="BP596" s="43"/>
      <c r="BQ596" s="43"/>
      <c r="BR596" s="43"/>
      <c r="BS596" s="43"/>
      <c r="BT596" s="43"/>
      <c r="BU596" s="43"/>
      <c r="BV596" s="43"/>
      <c r="BW596" s="43"/>
      <c r="BX596" s="43"/>
      <c r="BY596" s="43"/>
      <c r="BZ596" s="43"/>
      <c r="CA596" s="43"/>
      <c r="CB596" s="43"/>
      <c r="CC596" s="43"/>
      <c r="CD596" s="43"/>
      <c r="CE596" s="43"/>
      <c r="CF596" s="43"/>
      <c r="CG596" s="43"/>
      <c r="CH596" s="43"/>
      <c r="CI596" s="43"/>
      <c r="CJ596" s="43"/>
      <c r="CK596" s="43"/>
      <c r="CL596" s="43"/>
      <c r="CM596" s="43"/>
      <c r="CN596" s="43"/>
      <c r="CO596" s="43"/>
      <c r="CP596" s="43"/>
      <c r="CQ596" s="43"/>
      <c r="CR596" s="43"/>
      <c r="CS596" s="43"/>
      <c r="CT596" s="43"/>
      <c r="CU596" s="43"/>
      <c r="CV596" s="43"/>
      <c r="CW596" s="43"/>
      <c r="CX596" s="43"/>
      <c r="CY596" s="43"/>
      <c r="CZ596" s="43"/>
      <c r="DA596" s="43"/>
      <c r="DB596" s="43"/>
      <c r="DC596" s="43"/>
      <c r="DD596" s="43"/>
      <c r="DE596" s="43"/>
      <c r="DF596" s="43"/>
      <c r="DG596" s="43"/>
      <c r="DH596" s="43"/>
      <c r="DI596" s="43"/>
      <c r="DJ596" s="43"/>
      <c r="DK596" s="43"/>
      <c r="DL596" s="43"/>
      <c r="DM596" s="43"/>
      <c r="DN596" s="43"/>
      <c r="DO596" s="43"/>
      <c r="DP596" s="43"/>
      <c r="DQ596" s="43"/>
      <c r="DR596" s="43"/>
      <c r="DS596" s="43"/>
      <c r="DT596" s="43"/>
      <c r="DU596" s="43"/>
      <c r="DV596" s="43"/>
      <c r="DW596" s="43"/>
      <c r="DX596" s="43"/>
      <c r="DY596" s="43"/>
      <c r="DZ596" s="43"/>
      <c r="EA596" s="43"/>
      <c r="EB596" s="43"/>
      <c r="EC596" s="43"/>
      <c r="ED596" s="43"/>
      <c r="EE596" s="43"/>
      <c r="EF596" s="43"/>
      <c r="EG596" s="43"/>
      <c r="EH596" s="43"/>
      <c r="EI596" s="43"/>
      <c r="EJ596" s="43"/>
      <c r="EK596" s="43"/>
      <c r="EL596" s="43"/>
      <c r="EM596" s="43"/>
      <c r="EN596" s="43"/>
      <c r="EO596" s="43"/>
      <c r="EP596" s="43"/>
      <c r="EQ596" s="43"/>
      <c r="ER596" s="43"/>
      <c r="ES596" s="43"/>
      <c r="ET596" s="43"/>
      <c r="EU596" s="43"/>
      <c r="EV596" s="43"/>
      <c r="EW596" s="43"/>
      <c r="EX596" s="43"/>
      <c r="EY596" s="43"/>
      <c r="EZ596" s="43"/>
      <c r="FA596" s="43"/>
      <c r="FB596" s="43"/>
      <c r="FC596" s="43"/>
      <c r="FD596" s="43"/>
      <c r="FE596" s="43"/>
      <c r="FF596" s="43"/>
      <c r="FG596" s="43"/>
      <c r="FH596" s="43"/>
      <c r="FI596" s="43"/>
      <c r="FJ596" s="43"/>
      <c r="FK596" s="43"/>
      <c r="FL596" s="43"/>
      <c r="FM596" s="43"/>
      <c r="FN596" s="43"/>
      <c r="FO596" s="43"/>
      <c r="FP596" s="43"/>
      <c r="FQ596" s="43"/>
      <c r="FR596" s="43"/>
      <c r="FS596" s="43"/>
      <c r="FT596" s="43"/>
      <c r="FU596" s="43"/>
      <c r="FV596" s="43"/>
      <c r="FW596" s="43"/>
      <c r="FX596" s="43"/>
      <c r="FY596" s="43"/>
      <c r="FZ596" s="43"/>
      <c r="GA596" s="43"/>
      <c r="GB596" s="43"/>
      <c r="GC596" s="43"/>
      <c r="GD596" s="43"/>
      <c r="GE596" s="43"/>
      <c r="GF596" s="43"/>
      <c r="GG596" s="43"/>
      <c r="GH596" s="43"/>
      <c r="GI596" s="43"/>
      <c r="GJ596" s="43"/>
      <c r="GK596" s="43"/>
      <c r="GL596" s="43"/>
      <c r="GM596" s="43"/>
      <c r="GN596" s="43"/>
      <c r="GO596" s="43"/>
      <c r="GP596" s="43"/>
      <c r="GQ596" s="43"/>
      <c r="GR596" s="43"/>
      <c r="GS596" s="43"/>
      <c r="GT596" s="43"/>
      <c r="GU596" s="43"/>
      <c r="GV596" s="43"/>
      <c r="GW596" s="43"/>
      <c r="GX596" s="43"/>
      <c r="GY596" s="43"/>
      <c r="GZ596" s="43"/>
      <c r="HA596" s="43"/>
      <c r="HB596" s="43"/>
      <c r="HC596" s="43"/>
      <c r="HD596" s="43"/>
      <c r="HE596" s="43"/>
      <c r="HF596" s="43"/>
      <c r="HG596" s="43"/>
      <c r="HH596" s="43"/>
      <c r="HI596" s="43"/>
      <c r="HJ596" s="43"/>
      <c r="HK596" s="43"/>
      <c r="HL596" s="43"/>
      <c r="HM596" s="43"/>
      <c r="HN596" s="43"/>
      <c r="HO596" s="43"/>
      <c r="HP596" s="43"/>
      <c r="HQ596" s="43"/>
      <c r="HR596" s="43"/>
      <c r="HS596" s="43"/>
      <c r="HT596" s="43"/>
      <c r="HU596" s="43"/>
      <c r="HV596" s="43"/>
      <c r="HW596" s="43"/>
      <c r="HX596" s="43"/>
      <c r="HY596" s="43"/>
      <c r="HZ596" s="43"/>
      <c r="IA596" s="43"/>
      <c r="IB596" s="43"/>
      <c r="IC596" s="43"/>
      <c r="ID596" s="43"/>
      <c r="IE596" s="43"/>
      <c r="IF596" s="43"/>
      <c r="IG596" s="43"/>
      <c r="IH596" s="43"/>
      <c r="II596" s="43"/>
      <c r="IJ596" s="43"/>
      <c r="IK596" s="43"/>
      <c r="IL596" s="43"/>
      <c r="IM596" s="43"/>
      <c r="IN596" s="43"/>
    </row>
    <row r="597" spans="3:248">
      <c r="C597" s="43"/>
      <c r="E597" s="43"/>
      <c r="F597" s="518"/>
      <c r="G597" s="593" t="s">
        <v>3172</v>
      </c>
      <c r="H597" s="593"/>
      <c r="I597" s="593"/>
      <c r="J597" s="1570">
        <v>247837216.82202899</v>
      </c>
      <c r="K597" s="1570">
        <v>257175226.89873481</v>
      </c>
      <c r="L597" s="1570">
        <v>256136335.37810928</v>
      </c>
      <c r="M597" s="1570">
        <v>261688998.44314685</v>
      </c>
      <c r="N597" s="1570">
        <v>267238111.27012864</v>
      </c>
      <c r="O597" s="1570">
        <v>272893018.52376592</v>
      </c>
      <c r="P597" s="1570">
        <v>279650410.99234986</v>
      </c>
      <c r="Q597" s="1570">
        <v>286839809.47293234</v>
      </c>
      <c r="R597" s="1570">
        <v>293193272.16079801</v>
      </c>
      <c r="S597" s="1570"/>
      <c r="T597" s="1570"/>
      <c r="U597" s="1570"/>
      <c r="V597" s="1570"/>
      <c r="W597" s="1570"/>
      <c r="X597" s="1570"/>
      <c r="Y597" s="1570"/>
      <c r="Z597" s="1570"/>
      <c r="AA597" s="3291"/>
      <c r="AB597" s="3291"/>
      <c r="AC597" s="1570">
        <v>464053923.25999999</v>
      </c>
      <c r="AD597" s="1570">
        <v>387146010.54841417</v>
      </c>
      <c r="AE597" s="1570">
        <v>389942032.89392436</v>
      </c>
      <c r="AF597" s="1570">
        <v>404286749.17199999</v>
      </c>
      <c r="AG597" s="1570">
        <v>420635865.40130001</v>
      </c>
      <c r="AH597" s="1570">
        <v>437875744.53633249</v>
      </c>
      <c r="AI597" s="1570">
        <v>455651713.14974082</v>
      </c>
      <c r="AJ597" s="1570"/>
      <c r="AK597" s="43"/>
      <c r="AL597" s="43"/>
      <c r="AM597" s="43"/>
      <c r="AN597" s="43"/>
      <c r="AO597" s="43"/>
      <c r="AP597" s="43"/>
      <c r="AQ597" s="43"/>
      <c r="AR597" s="43"/>
      <c r="AS597" s="43"/>
      <c r="AT597" s="43"/>
      <c r="AU597" s="43"/>
      <c r="AV597" s="43"/>
      <c r="AW597" s="43"/>
      <c r="AX597" s="43"/>
      <c r="AY597" s="43"/>
      <c r="AZ597" s="43"/>
      <c r="BA597" s="43"/>
      <c r="BB597" s="43"/>
      <c r="BC597" s="43"/>
      <c r="BD597" s="43"/>
      <c r="BE597" s="43"/>
      <c r="BF597" s="43"/>
      <c r="BG597" s="43"/>
      <c r="BH597" s="43"/>
      <c r="BI597" s="43"/>
      <c r="BJ597" s="43"/>
      <c r="BK597" s="43"/>
      <c r="BL597" s="43"/>
      <c r="BM597" s="43"/>
      <c r="BN597" s="43"/>
      <c r="BO597" s="43"/>
      <c r="BP597" s="43"/>
      <c r="BQ597" s="43"/>
      <c r="BR597" s="43"/>
      <c r="BS597" s="43"/>
      <c r="BT597" s="43"/>
      <c r="BU597" s="43"/>
      <c r="BV597" s="43"/>
      <c r="BW597" s="43"/>
      <c r="BX597" s="43"/>
      <c r="BY597" s="43"/>
      <c r="BZ597" s="43"/>
      <c r="CA597" s="43"/>
      <c r="CB597" s="43"/>
      <c r="CC597" s="43"/>
      <c r="CD597" s="43"/>
      <c r="CE597" s="43"/>
      <c r="CF597" s="43"/>
      <c r="CG597" s="43"/>
      <c r="CH597" s="43"/>
      <c r="CI597" s="43"/>
      <c r="CJ597" s="43"/>
      <c r="CK597" s="43"/>
      <c r="CL597" s="43"/>
      <c r="CM597" s="43"/>
      <c r="CN597" s="43"/>
      <c r="CO597" s="43"/>
      <c r="CP597" s="43"/>
      <c r="CQ597" s="43"/>
      <c r="CR597" s="43"/>
      <c r="CS597" s="43"/>
      <c r="CT597" s="43"/>
      <c r="CU597" s="43"/>
      <c r="CV597" s="43"/>
      <c r="CW597" s="43"/>
      <c r="CX597" s="43"/>
      <c r="CY597" s="43"/>
      <c r="CZ597" s="43"/>
      <c r="DA597" s="43"/>
      <c r="DB597" s="43"/>
      <c r="DC597" s="43"/>
      <c r="DD597" s="43"/>
      <c r="DE597" s="43"/>
      <c r="DF597" s="43"/>
      <c r="DG597" s="43"/>
      <c r="DH597" s="43"/>
      <c r="DI597" s="43"/>
      <c r="DJ597" s="43"/>
      <c r="DK597" s="43"/>
      <c r="DL597" s="43"/>
      <c r="DM597" s="43"/>
      <c r="DN597" s="43"/>
      <c r="DO597" s="43"/>
      <c r="DP597" s="43"/>
      <c r="DQ597" s="43"/>
      <c r="DR597" s="43"/>
      <c r="DS597" s="43"/>
      <c r="DT597" s="43"/>
      <c r="DU597" s="43"/>
      <c r="DV597" s="43"/>
      <c r="DW597" s="43"/>
      <c r="DX597" s="43"/>
      <c r="DY597" s="43"/>
      <c r="DZ597" s="43"/>
      <c r="EA597" s="43"/>
      <c r="EB597" s="43"/>
      <c r="EC597" s="43"/>
      <c r="ED597" s="43"/>
      <c r="EE597" s="43"/>
      <c r="EF597" s="43"/>
      <c r="EG597" s="43"/>
      <c r="EH597" s="43"/>
      <c r="EI597" s="43"/>
      <c r="EJ597" s="43"/>
      <c r="EK597" s="43"/>
      <c r="EL597" s="43"/>
      <c r="EM597" s="43"/>
      <c r="EN597" s="43"/>
      <c r="EO597" s="43"/>
      <c r="EP597" s="43"/>
      <c r="EQ597" s="43"/>
      <c r="ER597" s="43"/>
      <c r="ES597" s="43"/>
      <c r="ET597" s="43"/>
      <c r="EU597" s="43"/>
      <c r="EV597" s="43"/>
      <c r="EW597" s="43"/>
      <c r="EX597" s="43"/>
      <c r="EY597" s="43"/>
      <c r="EZ597" s="43"/>
      <c r="FA597" s="43"/>
      <c r="FB597" s="43"/>
      <c r="FC597" s="43"/>
      <c r="FD597" s="43"/>
      <c r="FE597" s="43"/>
      <c r="FF597" s="43"/>
      <c r="FG597" s="43"/>
      <c r="FH597" s="43"/>
      <c r="FI597" s="43"/>
      <c r="FJ597" s="43"/>
      <c r="FK597" s="43"/>
      <c r="FL597" s="43"/>
      <c r="FM597" s="43"/>
      <c r="FN597" s="43"/>
      <c r="FO597" s="43"/>
      <c r="FP597" s="43"/>
      <c r="FQ597" s="43"/>
      <c r="FR597" s="43"/>
      <c r="FS597" s="43"/>
      <c r="FT597" s="43"/>
      <c r="FU597" s="43"/>
      <c r="FV597" s="43"/>
      <c r="FW597" s="43"/>
      <c r="FX597" s="43"/>
      <c r="FY597" s="43"/>
      <c r="FZ597" s="43"/>
      <c r="GA597" s="43"/>
      <c r="GB597" s="43"/>
      <c r="GC597" s="43"/>
      <c r="GD597" s="43"/>
      <c r="GE597" s="43"/>
      <c r="GF597" s="43"/>
      <c r="GG597" s="43"/>
      <c r="GH597" s="43"/>
      <c r="GI597" s="43"/>
      <c r="GJ597" s="43"/>
      <c r="GK597" s="43"/>
      <c r="GL597" s="43"/>
      <c r="GM597" s="43"/>
      <c r="GN597" s="43"/>
      <c r="GO597" s="43"/>
      <c r="GP597" s="43"/>
      <c r="GQ597" s="43"/>
      <c r="GR597" s="43"/>
      <c r="GS597" s="43"/>
      <c r="GT597" s="43"/>
      <c r="GU597" s="43"/>
      <c r="GV597" s="43"/>
      <c r="GW597" s="43"/>
      <c r="GX597" s="43"/>
      <c r="GY597" s="43"/>
      <c r="GZ597" s="43"/>
      <c r="HA597" s="43"/>
      <c r="HB597" s="43"/>
      <c r="HC597" s="43"/>
      <c r="HD597" s="43"/>
      <c r="HE597" s="43"/>
      <c r="HF597" s="43"/>
      <c r="HG597" s="43"/>
      <c r="HH597" s="43"/>
      <c r="HI597" s="43"/>
      <c r="HJ597" s="43"/>
      <c r="HK597" s="43"/>
      <c r="HL597" s="43"/>
      <c r="HM597" s="43"/>
      <c r="HN597" s="43"/>
      <c r="HO597" s="43"/>
      <c r="HP597" s="43"/>
      <c r="HQ597" s="43"/>
      <c r="HR597" s="43"/>
      <c r="HS597" s="43"/>
      <c r="HT597" s="43"/>
      <c r="HU597" s="43"/>
      <c r="HV597" s="43"/>
      <c r="HW597" s="43"/>
      <c r="HX597" s="43"/>
      <c r="HY597" s="43"/>
      <c r="HZ597" s="43"/>
      <c r="IA597" s="43"/>
      <c r="IB597" s="43"/>
      <c r="IC597" s="43"/>
      <c r="ID597" s="43"/>
      <c r="IE597" s="43"/>
      <c r="IF597" s="43"/>
      <c r="IG597" s="43"/>
      <c r="IH597" s="43"/>
      <c r="II597" s="43"/>
      <c r="IJ597" s="43"/>
      <c r="IK597" s="43"/>
      <c r="IL597" s="43"/>
      <c r="IM597" s="43"/>
      <c r="IN597" s="43"/>
    </row>
    <row r="598" spans="3:248">
      <c r="C598" s="43"/>
      <c r="E598" s="43"/>
      <c r="F598" s="518"/>
      <c r="G598" s="593" t="s">
        <v>3173</v>
      </c>
      <c r="H598" s="593"/>
      <c r="I598" s="593"/>
      <c r="J598" s="1570">
        <v>207653897.43336156</v>
      </c>
      <c r="K598" s="1570">
        <v>231254160.57601631</v>
      </c>
      <c r="L598" s="1570">
        <v>232510153.01082969</v>
      </c>
      <c r="M598" s="1570">
        <v>236421580.5457902</v>
      </c>
      <c r="N598" s="1570">
        <v>234911286.71372044</v>
      </c>
      <c r="O598" s="1570">
        <v>236634914.35089904</v>
      </c>
      <c r="P598" s="1570">
        <v>241065071.04893732</v>
      </c>
      <c r="Q598" s="1570">
        <v>254974885.32528418</v>
      </c>
      <c r="R598" s="1570">
        <v>270298012.17095453</v>
      </c>
      <c r="S598" s="1570"/>
      <c r="T598" s="1570"/>
      <c r="U598" s="1570"/>
      <c r="V598" s="1570"/>
      <c r="W598" s="1570"/>
      <c r="X598" s="1570"/>
      <c r="Y598" s="1570"/>
      <c r="Z598" s="1570"/>
      <c r="AA598" s="3291"/>
      <c r="AB598" s="3291"/>
      <c r="AC598" s="1570">
        <v>274547154.05041826</v>
      </c>
      <c r="AD598" s="1570">
        <v>275401187.55638373</v>
      </c>
      <c r="AE598" s="1570">
        <v>289073487.74825037</v>
      </c>
      <c r="AF598" s="1570">
        <v>312515608.57720411</v>
      </c>
      <c r="AG598" s="1570">
        <v>329991167.85318279</v>
      </c>
      <c r="AH598" s="1570">
        <v>351411585.84148729</v>
      </c>
      <c r="AI598" s="1570">
        <v>395980075.11878234</v>
      </c>
      <c r="AJ598" s="1570"/>
      <c r="AK598" s="43"/>
      <c r="AL598" s="43"/>
      <c r="AM598" s="43"/>
      <c r="AN598" s="43"/>
      <c r="AO598" s="43"/>
      <c r="AP598" s="43"/>
      <c r="AQ598" s="43"/>
      <c r="AR598" s="43"/>
      <c r="AS598" s="43"/>
      <c r="AT598" s="43"/>
      <c r="AU598" s="43"/>
      <c r="AV598" s="43"/>
      <c r="AW598" s="43"/>
      <c r="AX598" s="43"/>
      <c r="AY598" s="43"/>
      <c r="AZ598" s="43"/>
      <c r="BA598" s="43"/>
      <c r="BB598" s="43"/>
      <c r="BC598" s="43"/>
      <c r="BD598" s="43"/>
      <c r="BE598" s="43"/>
      <c r="BF598" s="43"/>
      <c r="BG598" s="43"/>
      <c r="BH598" s="43"/>
      <c r="BI598" s="43"/>
      <c r="BJ598" s="43"/>
      <c r="BK598" s="43"/>
      <c r="BL598" s="43"/>
      <c r="BM598" s="43"/>
      <c r="BN598" s="43"/>
      <c r="BO598" s="43"/>
      <c r="BP598" s="43"/>
      <c r="BQ598" s="43"/>
      <c r="BR598" s="43"/>
      <c r="BS598" s="43"/>
      <c r="BT598" s="43"/>
      <c r="BU598" s="43"/>
      <c r="BV598" s="43"/>
      <c r="BW598" s="43"/>
      <c r="BX598" s="43"/>
      <c r="BY598" s="43"/>
      <c r="BZ598" s="43"/>
      <c r="CA598" s="43"/>
      <c r="CB598" s="43"/>
      <c r="CC598" s="43"/>
      <c r="CD598" s="43"/>
      <c r="CE598" s="43"/>
      <c r="CF598" s="43"/>
      <c r="CG598" s="43"/>
      <c r="CH598" s="43"/>
      <c r="CI598" s="43"/>
      <c r="CJ598" s="43"/>
      <c r="CK598" s="43"/>
      <c r="CL598" s="43"/>
      <c r="CM598" s="43"/>
      <c r="CN598" s="43"/>
      <c r="CO598" s="43"/>
      <c r="CP598" s="43"/>
      <c r="CQ598" s="43"/>
      <c r="CR598" s="43"/>
      <c r="CS598" s="43"/>
      <c r="CT598" s="43"/>
      <c r="CU598" s="43"/>
      <c r="CV598" s="43"/>
      <c r="CW598" s="43"/>
      <c r="CX598" s="43"/>
      <c r="CY598" s="43"/>
      <c r="CZ598" s="43"/>
      <c r="DA598" s="43"/>
      <c r="DB598" s="43"/>
      <c r="DC598" s="43"/>
      <c r="DD598" s="43"/>
      <c r="DE598" s="43"/>
      <c r="DF598" s="43"/>
      <c r="DG598" s="43"/>
      <c r="DH598" s="43"/>
      <c r="DI598" s="43"/>
      <c r="DJ598" s="43"/>
      <c r="DK598" s="43"/>
      <c r="DL598" s="43"/>
      <c r="DM598" s="43"/>
      <c r="DN598" s="43"/>
      <c r="DO598" s="43"/>
      <c r="DP598" s="43"/>
      <c r="DQ598" s="43"/>
      <c r="DR598" s="43"/>
      <c r="DS598" s="43"/>
      <c r="DT598" s="43"/>
      <c r="DU598" s="43"/>
      <c r="DV598" s="43"/>
      <c r="DW598" s="43"/>
      <c r="DX598" s="43"/>
      <c r="DY598" s="43"/>
      <c r="DZ598" s="43"/>
      <c r="EA598" s="43"/>
      <c r="EB598" s="43"/>
      <c r="EC598" s="43"/>
      <c r="ED598" s="43"/>
      <c r="EE598" s="43"/>
      <c r="EF598" s="43"/>
      <c r="EG598" s="43"/>
      <c r="EH598" s="43"/>
      <c r="EI598" s="43"/>
      <c r="EJ598" s="43"/>
      <c r="EK598" s="43"/>
      <c r="EL598" s="43"/>
      <c r="EM598" s="43"/>
      <c r="EN598" s="43"/>
      <c r="EO598" s="43"/>
      <c r="EP598" s="43"/>
      <c r="EQ598" s="43"/>
      <c r="ER598" s="43"/>
      <c r="ES598" s="43"/>
      <c r="ET598" s="43"/>
      <c r="EU598" s="43"/>
      <c r="EV598" s="43"/>
      <c r="EW598" s="43"/>
      <c r="EX598" s="43"/>
      <c r="EY598" s="43"/>
      <c r="EZ598" s="43"/>
      <c r="FA598" s="43"/>
      <c r="FB598" s="43"/>
      <c r="FC598" s="43"/>
      <c r="FD598" s="43"/>
      <c r="FE598" s="43"/>
      <c r="FF598" s="43"/>
      <c r="FG598" s="43"/>
      <c r="FH598" s="43"/>
      <c r="FI598" s="43"/>
      <c r="FJ598" s="43"/>
      <c r="FK598" s="43"/>
      <c r="FL598" s="43"/>
      <c r="FM598" s="43"/>
      <c r="FN598" s="43"/>
      <c r="FO598" s="43"/>
      <c r="FP598" s="43"/>
      <c r="FQ598" s="43"/>
      <c r="FR598" s="43"/>
      <c r="FS598" s="43"/>
      <c r="FT598" s="43"/>
      <c r="FU598" s="43"/>
      <c r="FV598" s="43"/>
      <c r="FW598" s="43"/>
      <c r="FX598" s="43"/>
      <c r="FY598" s="43"/>
      <c r="FZ598" s="43"/>
      <c r="GA598" s="43"/>
      <c r="GB598" s="43"/>
      <c r="GC598" s="43"/>
      <c r="GD598" s="43"/>
      <c r="GE598" s="43"/>
      <c r="GF598" s="43"/>
      <c r="GG598" s="43"/>
      <c r="GH598" s="43"/>
      <c r="GI598" s="43"/>
      <c r="GJ598" s="43"/>
      <c r="GK598" s="43"/>
      <c r="GL598" s="43"/>
      <c r="GM598" s="43"/>
      <c r="GN598" s="43"/>
      <c r="GO598" s="43"/>
      <c r="GP598" s="43"/>
      <c r="GQ598" s="43"/>
      <c r="GR598" s="43"/>
      <c r="GS598" s="43"/>
      <c r="GT598" s="43"/>
      <c r="GU598" s="43"/>
      <c r="GV598" s="43"/>
      <c r="GW598" s="43"/>
      <c r="GX598" s="43"/>
      <c r="GY598" s="43"/>
      <c r="GZ598" s="43"/>
      <c r="HA598" s="43"/>
      <c r="HB598" s="43"/>
      <c r="HC598" s="43"/>
      <c r="HD598" s="43"/>
      <c r="HE598" s="43"/>
      <c r="HF598" s="43"/>
      <c r="HG598" s="43"/>
      <c r="HH598" s="43"/>
      <c r="HI598" s="43"/>
      <c r="HJ598" s="43"/>
      <c r="HK598" s="43"/>
      <c r="HL598" s="43"/>
      <c r="HM598" s="43"/>
      <c r="HN598" s="43"/>
      <c r="HO598" s="43"/>
      <c r="HP598" s="43"/>
      <c r="HQ598" s="43"/>
      <c r="HR598" s="43"/>
      <c r="HS598" s="43"/>
      <c r="HT598" s="43"/>
      <c r="HU598" s="43"/>
      <c r="HV598" s="43"/>
      <c r="HW598" s="43"/>
      <c r="HX598" s="43"/>
      <c r="HY598" s="43"/>
      <c r="HZ598" s="43"/>
      <c r="IA598" s="43"/>
      <c r="IB598" s="43"/>
      <c r="IC598" s="43"/>
      <c r="ID598" s="43"/>
      <c r="IE598" s="43"/>
      <c r="IF598" s="43"/>
      <c r="IG598" s="43"/>
      <c r="IH598" s="43"/>
      <c r="II598" s="43"/>
      <c r="IJ598" s="43"/>
      <c r="IK598" s="43"/>
      <c r="IL598" s="43"/>
      <c r="IM598" s="43"/>
      <c r="IN598" s="43"/>
    </row>
    <row r="599" spans="3:248">
      <c r="C599" s="43"/>
      <c r="E599" s="43"/>
      <c r="F599" s="518"/>
      <c r="G599" s="593" t="s">
        <v>4934</v>
      </c>
      <c r="H599" s="593"/>
      <c r="I599" s="593"/>
      <c r="J599" s="1570">
        <v>269548298.75</v>
      </c>
      <c r="K599" s="1570">
        <v>271393246.86194062</v>
      </c>
      <c r="L599" s="1570">
        <v>288744133.46610731</v>
      </c>
      <c r="M599" s="1570">
        <v>291648002.47444063</v>
      </c>
      <c r="N599" s="1570">
        <v>308684192.31194067</v>
      </c>
      <c r="O599" s="1570">
        <v>328908377.29418945</v>
      </c>
      <c r="P599" s="1570">
        <v>348825379.75360727</v>
      </c>
      <c r="Q599" s="1570">
        <v>358570333.77860731</v>
      </c>
      <c r="R599" s="1570">
        <v>370241666.58694065</v>
      </c>
      <c r="S599" s="1570"/>
      <c r="T599" s="1570"/>
      <c r="U599" s="1570"/>
      <c r="V599" s="1570"/>
      <c r="W599" s="1570"/>
      <c r="X599" s="1570"/>
      <c r="Y599" s="1570"/>
      <c r="Z599" s="1570"/>
      <c r="AA599" s="3291"/>
      <c r="AB599" s="3291"/>
      <c r="AC599" s="1570">
        <v>553633321.16358316</v>
      </c>
      <c r="AD599" s="1570">
        <v>548096863.4549284</v>
      </c>
      <c r="AE599" s="1570">
        <v>501385156.43131632</v>
      </c>
      <c r="AF599" s="1570">
        <v>504028797.92585081</v>
      </c>
      <c r="AG599" s="1570">
        <v>512427513.79835415</v>
      </c>
      <c r="AH599" s="1570">
        <v>503406388.70233399</v>
      </c>
      <c r="AI599" s="1570">
        <v>473382764.79536414</v>
      </c>
      <c r="AJ599" s="1570"/>
      <c r="AK599" s="43"/>
      <c r="AL599" s="43"/>
      <c r="AM599" s="43"/>
      <c r="AN599" s="43"/>
      <c r="AO599" s="43"/>
      <c r="AP599" s="43"/>
      <c r="AQ599" s="43"/>
      <c r="AR599" s="43"/>
      <c r="AS599" s="43"/>
      <c r="AT599" s="43"/>
      <c r="AU599" s="43"/>
      <c r="AV599" s="43"/>
      <c r="AW599" s="43"/>
      <c r="AX599" s="43"/>
      <c r="AY599" s="43"/>
      <c r="AZ599" s="43"/>
      <c r="BA599" s="43"/>
      <c r="BB599" s="43"/>
      <c r="BC599" s="43"/>
      <c r="BD599" s="43"/>
      <c r="BE599" s="43"/>
      <c r="BF599" s="43"/>
      <c r="BG599" s="43"/>
      <c r="BH599" s="43"/>
      <c r="BI599" s="43"/>
      <c r="BJ599" s="43"/>
      <c r="BK599" s="43"/>
      <c r="BL599" s="43"/>
      <c r="BM599" s="43"/>
      <c r="BN599" s="43"/>
      <c r="BO599" s="43"/>
      <c r="BP599" s="43"/>
      <c r="BQ599" s="43"/>
      <c r="BR599" s="43"/>
      <c r="BS599" s="43"/>
      <c r="BT599" s="43"/>
      <c r="BU599" s="43"/>
      <c r="BV599" s="43"/>
      <c r="BW599" s="43"/>
      <c r="BX599" s="43"/>
      <c r="BY599" s="43"/>
      <c r="BZ599" s="43"/>
      <c r="CA599" s="43"/>
      <c r="CB599" s="43"/>
      <c r="CC599" s="43"/>
      <c r="CD599" s="43"/>
      <c r="CE599" s="43"/>
      <c r="CF599" s="43"/>
      <c r="CG599" s="43"/>
      <c r="CH599" s="43"/>
      <c r="CI599" s="43"/>
      <c r="CJ599" s="43"/>
      <c r="CK599" s="43"/>
      <c r="CL599" s="43"/>
      <c r="CM599" s="43"/>
      <c r="CN599" s="43"/>
      <c r="CO599" s="43"/>
      <c r="CP599" s="43"/>
      <c r="CQ599" s="43"/>
      <c r="CR599" s="43"/>
      <c r="CS599" s="43"/>
      <c r="CT599" s="43"/>
      <c r="CU599" s="43"/>
      <c r="CV599" s="43"/>
      <c r="CW599" s="43"/>
      <c r="CX599" s="43"/>
      <c r="CY599" s="43"/>
      <c r="CZ599" s="43"/>
      <c r="DA599" s="43"/>
      <c r="DB599" s="43"/>
      <c r="DC599" s="43"/>
      <c r="DD599" s="43"/>
      <c r="DE599" s="43"/>
      <c r="DF599" s="43"/>
      <c r="DG599" s="43"/>
      <c r="DH599" s="43"/>
      <c r="DI599" s="43"/>
      <c r="DJ599" s="43"/>
      <c r="DK599" s="43"/>
      <c r="DL599" s="43"/>
      <c r="DM599" s="43"/>
      <c r="DN599" s="43"/>
      <c r="DO599" s="43"/>
      <c r="DP599" s="43"/>
      <c r="DQ599" s="43"/>
      <c r="DR599" s="43"/>
      <c r="DS599" s="43"/>
      <c r="DT599" s="43"/>
      <c r="DU599" s="43"/>
      <c r="DV599" s="43"/>
      <c r="DW599" s="43"/>
      <c r="DX599" s="43"/>
      <c r="DY599" s="43"/>
      <c r="DZ599" s="43"/>
      <c r="EA599" s="43"/>
      <c r="EB599" s="43"/>
      <c r="EC599" s="43"/>
      <c r="ED599" s="43"/>
      <c r="EE599" s="43"/>
      <c r="EF599" s="43"/>
      <c r="EG599" s="43"/>
      <c r="EH599" s="43"/>
      <c r="EI599" s="43"/>
      <c r="EJ599" s="43"/>
      <c r="EK599" s="43"/>
      <c r="EL599" s="43"/>
      <c r="EM599" s="43"/>
      <c r="EN599" s="43"/>
      <c r="EO599" s="43"/>
      <c r="EP599" s="43"/>
      <c r="EQ599" s="43"/>
      <c r="ER599" s="43"/>
      <c r="ES599" s="43"/>
      <c r="ET599" s="43"/>
      <c r="EU599" s="43"/>
      <c r="EV599" s="43"/>
      <c r="EW599" s="43"/>
      <c r="EX599" s="43"/>
      <c r="EY599" s="43"/>
      <c r="EZ599" s="43"/>
      <c r="FA599" s="43"/>
      <c r="FB599" s="43"/>
      <c r="FC599" s="43"/>
      <c r="FD599" s="43"/>
      <c r="FE599" s="43"/>
      <c r="FF599" s="43"/>
      <c r="FG599" s="43"/>
      <c r="FH599" s="43"/>
      <c r="FI599" s="43"/>
      <c r="FJ599" s="43"/>
      <c r="FK599" s="43"/>
      <c r="FL599" s="43"/>
      <c r="FM599" s="43"/>
      <c r="FN599" s="43"/>
      <c r="FO599" s="43"/>
      <c r="FP599" s="43"/>
      <c r="FQ599" s="43"/>
      <c r="FR599" s="43"/>
      <c r="FS599" s="43"/>
      <c r="FT599" s="43"/>
      <c r="FU599" s="43"/>
      <c r="FV599" s="43"/>
      <c r="FW599" s="43"/>
      <c r="FX599" s="43"/>
      <c r="FY599" s="43"/>
      <c r="FZ599" s="43"/>
      <c r="GA599" s="43"/>
      <c r="GB599" s="43"/>
      <c r="GC599" s="43"/>
      <c r="GD599" s="43"/>
      <c r="GE599" s="43"/>
      <c r="GF599" s="43"/>
      <c r="GG599" s="43"/>
      <c r="GH599" s="43"/>
      <c r="GI599" s="43"/>
      <c r="GJ599" s="43"/>
      <c r="GK599" s="43"/>
      <c r="GL599" s="43"/>
      <c r="GM599" s="43"/>
      <c r="GN599" s="43"/>
      <c r="GO599" s="43"/>
      <c r="GP599" s="43"/>
      <c r="GQ599" s="43"/>
      <c r="GR599" s="43"/>
      <c r="GS599" s="43"/>
      <c r="GT599" s="43"/>
      <c r="GU599" s="43"/>
      <c r="GV599" s="43"/>
      <c r="GW599" s="43"/>
      <c r="GX599" s="43"/>
      <c r="GY599" s="43"/>
      <c r="GZ599" s="43"/>
      <c r="HA599" s="43"/>
      <c r="HB599" s="43"/>
      <c r="HC599" s="43"/>
      <c r="HD599" s="43"/>
      <c r="HE599" s="43"/>
      <c r="HF599" s="43"/>
      <c r="HG599" s="43"/>
      <c r="HH599" s="43"/>
      <c r="HI599" s="43"/>
      <c r="HJ599" s="43"/>
      <c r="HK599" s="43"/>
      <c r="HL599" s="43"/>
      <c r="HM599" s="43"/>
      <c r="HN599" s="43"/>
      <c r="HO599" s="43"/>
      <c r="HP599" s="43"/>
      <c r="HQ599" s="43"/>
      <c r="HR599" s="43"/>
      <c r="HS599" s="43"/>
      <c r="HT599" s="43"/>
      <c r="HU599" s="43"/>
      <c r="HV599" s="43"/>
      <c r="HW599" s="43"/>
      <c r="HX599" s="43"/>
      <c r="HY599" s="43"/>
      <c r="HZ599" s="43"/>
      <c r="IA599" s="43"/>
      <c r="IB599" s="43"/>
      <c r="IC599" s="43"/>
      <c r="ID599" s="43"/>
      <c r="IE599" s="43"/>
      <c r="IF599" s="43"/>
      <c r="IG599" s="43"/>
      <c r="IH599" s="43"/>
      <c r="II599" s="43"/>
      <c r="IJ599" s="43"/>
      <c r="IK599" s="43"/>
      <c r="IL599" s="43"/>
      <c r="IM599" s="43"/>
      <c r="IN599" s="43"/>
    </row>
    <row r="600" spans="3:248">
      <c r="C600" s="43"/>
      <c r="E600" s="43"/>
      <c r="F600" s="518"/>
      <c r="G600" s="593" t="s">
        <v>3673</v>
      </c>
      <c r="H600" s="593"/>
      <c r="I600" s="593"/>
      <c r="J600" s="1099">
        <v>40034000</v>
      </c>
      <c r="K600" s="1099">
        <v>46766854</v>
      </c>
      <c r="L600" s="1099">
        <v>50101034</v>
      </c>
      <c r="M600" s="1099">
        <v>52845648</v>
      </c>
      <c r="N600" s="1099">
        <v>69243164</v>
      </c>
      <c r="O600" s="1099">
        <v>68824731</v>
      </c>
      <c r="P600" s="1099">
        <v>74878966</v>
      </c>
      <c r="Q600" s="1099">
        <v>89271941</v>
      </c>
      <c r="R600" s="1099">
        <v>89878154.999999985</v>
      </c>
      <c r="S600" s="1099"/>
      <c r="T600" s="1099"/>
      <c r="U600" s="1099"/>
      <c r="V600" s="1099"/>
      <c r="W600" s="1099"/>
      <c r="X600" s="1099"/>
      <c r="Y600" s="1099"/>
      <c r="Z600" s="1099"/>
      <c r="AA600" s="3291"/>
      <c r="AB600" s="3291"/>
      <c r="AC600" s="1099">
        <v>53624594.5</v>
      </c>
      <c r="AD600" s="1099">
        <v>62160117.654461436</v>
      </c>
      <c r="AE600" s="1099">
        <v>61654767.594064496</v>
      </c>
      <c r="AF600" s="1099">
        <v>59834359.596676081</v>
      </c>
      <c r="AG600" s="1099">
        <v>59293306.308930919</v>
      </c>
      <c r="AH600" s="1099">
        <v>58549791.054911748</v>
      </c>
      <c r="AI600" s="1099">
        <v>48657631.562348261</v>
      </c>
      <c r="AJ600" s="1099"/>
      <c r="AK600" s="43"/>
      <c r="AL600" s="43"/>
      <c r="AM600" s="43"/>
      <c r="AN600" s="43"/>
      <c r="AO600" s="43"/>
      <c r="AP600" s="43"/>
      <c r="AQ600" s="43"/>
      <c r="AR600" s="43"/>
      <c r="AS600" s="43"/>
      <c r="AT600" s="43"/>
      <c r="AU600" s="43"/>
      <c r="AV600" s="43"/>
      <c r="AW600" s="43"/>
      <c r="AX600" s="43"/>
      <c r="AY600" s="43"/>
      <c r="AZ600" s="43"/>
      <c r="BA600" s="43"/>
      <c r="BB600" s="43"/>
      <c r="BC600" s="43"/>
      <c r="BD600" s="43"/>
      <c r="BE600" s="43"/>
      <c r="BF600" s="43"/>
      <c r="BG600" s="43"/>
      <c r="BH600" s="43"/>
      <c r="BI600" s="43"/>
      <c r="BJ600" s="43"/>
      <c r="BK600" s="43"/>
      <c r="BL600" s="43"/>
      <c r="BM600" s="43"/>
      <c r="BN600" s="43"/>
      <c r="BO600" s="43"/>
      <c r="BP600" s="43"/>
      <c r="BQ600" s="43"/>
      <c r="BR600" s="43"/>
      <c r="BS600" s="43"/>
      <c r="BT600" s="43"/>
      <c r="BU600" s="43"/>
      <c r="BV600" s="43"/>
      <c r="BW600" s="43"/>
      <c r="BX600" s="43"/>
      <c r="BY600" s="43"/>
      <c r="BZ600" s="43"/>
      <c r="CA600" s="43"/>
      <c r="CB600" s="43"/>
      <c r="CC600" s="43"/>
      <c r="CD600" s="43"/>
      <c r="CE600" s="43"/>
      <c r="CF600" s="43"/>
      <c r="CG600" s="43"/>
      <c r="CH600" s="43"/>
      <c r="CI600" s="43"/>
      <c r="CJ600" s="43"/>
      <c r="CK600" s="43"/>
      <c r="CL600" s="43"/>
      <c r="CM600" s="43"/>
      <c r="CN600" s="43"/>
      <c r="CO600" s="43"/>
      <c r="CP600" s="43"/>
      <c r="CQ600" s="43"/>
      <c r="CR600" s="43"/>
      <c r="CS600" s="43"/>
      <c r="CT600" s="43"/>
      <c r="CU600" s="43"/>
      <c r="CV600" s="43"/>
      <c r="CW600" s="43"/>
      <c r="CX600" s="43"/>
      <c r="CY600" s="43"/>
      <c r="CZ600" s="43"/>
      <c r="DA600" s="43"/>
      <c r="DB600" s="43"/>
      <c r="DC600" s="43"/>
      <c r="DD600" s="43"/>
      <c r="DE600" s="43"/>
      <c r="DF600" s="43"/>
      <c r="DG600" s="43"/>
      <c r="DH600" s="43"/>
      <c r="DI600" s="43"/>
      <c r="DJ600" s="43"/>
      <c r="DK600" s="43"/>
      <c r="DL600" s="43"/>
      <c r="DM600" s="43"/>
      <c r="DN600" s="43"/>
      <c r="DO600" s="43"/>
      <c r="DP600" s="43"/>
      <c r="DQ600" s="43"/>
      <c r="DR600" s="43"/>
      <c r="DS600" s="43"/>
      <c r="DT600" s="43"/>
      <c r="DU600" s="43"/>
      <c r="DV600" s="43"/>
      <c r="DW600" s="43"/>
      <c r="DX600" s="43"/>
      <c r="DY600" s="43"/>
      <c r="DZ600" s="43"/>
      <c r="EA600" s="43"/>
      <c r="EB600" s="43"/>
      <c r="EC600" s="43"/>
      <c r="ED600" s="43"/>
      <c r="EE600" s="43"/>
      <c r="EF600" s="43"/>
      <c r="EG600" s="43"/>
      <c r="EH600" s="43"/>
      <c r="EI600" s="43"/>
      <c r="EJ600" s="43"/>
      <c r="EK600" s="43"/>
      <c r="EL600" s="43"/>
      <c r="EM600" s="43"/>
      <c r="EN600" s="43"/>
      <c r="EO600" s="43"/>
      <c r="EP600" s="43"/>
      <c r="EQ600" s="43"/>
      <c r="ER600" s="43"/>
      <c r="ES600" s="43"/>
      <c r="ET600" s="43"/>
      <c r="EU600" s="43"/>
      <c r="EV600" s="43"/>
      <c r="EW600" s="43"/>
      <c r="EX600" s="43"/>
      <c r="EY600" s="43"/>
      <c r="EZ600" s="43"/>
      <c r="FA600" s="43"/>
      <c r="FB600" s="43"/>
      <c r="FC600" s="43"/>
      <c r="FD600" s="43"/>
      <c r="FE600" s="43"/>
      <c r="FF600" s="43"/>
      <c r="FG600" s="43"/>
      <c r="FH600" s="43"/>
      <c r="FI600" s="43"/>
      <c r="FJ600" s="43"/>
      <c r="FK600" s="43"/>
      <c r="FL600" s="43"/>
      <c r="FM600" s="43"/>
      <c r="FN600" s="43"/>
      <c r="FO600" s="43"/>
      <c r="FP600" s="43"/>
      <c r="FQ600" s="43"/>
      <c r="FR600" s="43"/>
      <c r="FS600" s="43"/>
      <c r="FT600" s="43"/>
      <c r="FU600" s="43"/>
      <c r="FV600" s="43"/>
      <c r="FW600" s="43"/>
      <c r="FX600" s="43"/>
      <c r="FY600" s="43"/>
      <c r="FZ600" s="43"/>
      <c r="GA600" s="43"/>
      <c r="GB600" s="43"/>
      <c r="GC600" s="43"/>
      <c r="GD600" s="43"/>
      <c r="GE600" s="43"/>
      <c r="GF600" s="43"/>
      <c r="GG600" s="43"/>
      <c r="GH600" s="43"/>
      <c r="GI600" s="43"/>
      <c r="GJ600" s="43"/>
      <c r="GK600" s="43"/>
      <c r="GL600" s="43"/>
      <c r="GM600" s="43"/>
      <c r="GN600" s="43"/>
      <c r="GO600" s="43"/>
      <c r="GP600" s="43"/>
      <c r="GQ600" s="43"/>
      <c r="GR600" s="43"/>
      <c r="GS600" s="43"/>
      <c r="GT600" s="43"/>
      <c r="GU600" s="43"/>
      <c r="GV600" s="43"/>
      <c r="GW600" s="43"/>
      <c r="GX600" s="43"/>
      <c r="GY600" s="43"/>
      <c r="GZ600" s="43"/>
      <c r="HA600" s="43"/>
      <c r="HB600" s="43"/>
      <c r="HC600" s="43"/>
      <c r="HD600" s="43"/>
      <c r="HE600" s="43"/>
      <c r="HF600" s="43"/>
      <c r="HG600" s="43"/>
      <c r="HH600" s="43"/>
      <c r="HI600" s="43"/>
      <c r="HJ600" s="43"/>
      <c r="HK600" s="43"/>
      <c r="HL600" s="43"/>
      <c r="HM600" s="43"/>
      <c r="HN600" s="43"/>
      <c r="HO600" s="43"/>
      <c r="HP600" s="43"/>
      <c r="HQ600" s="43"/>
      <c r="HR600" s="43"/>
      <c r="HS600" s="43"/>
      <c r="HT600" s="43"/>
      <c r="HU600" s="43"/>
      <c r="HV600" s="43"/>
      <c r="HW600" s="43"/>
      <c r="HX600" s="43"/>
      <c r="HY600" s="43"/>
      <c r="HZ600" s="43"/>
      <c r="IA600" s="43"/>
      <c r="IB600" s="43"/>
      <c r="IC600" s="43"/>
      <c r="ID600" s="43"/>
      <c r="IE600" s="43"/>
      <c r="IF600" s="43"/>
      <c r="IG600" s="43"/>
      <c r="IH600" s="43"/>
      <c r="II600" s="43"/>
      <c r="IJ600" s="43"/>
      <c r="IK600" s="43"/>
      <c r="IL600" s="43"/>
      <c r="IM600" s="43"/>
      <c r="IN600" s="43"/>
    </row>
    <row r="601" spans="3:248">
      <c r="C601" s="43"/>
      <c r="E601" s="43"/>
      <c r="F601" s="518"/>
      <c r="G601" s="593" t="s">
        <v>1553</v>
      </c>
      <c r="H601" s="593"/>
      <c r="I601" s="593"/>
      <c r="J601" s="1570">
        <v>45000000</v>
      </c>
      <c r="K601" s="1570">
        <v>46012552.968156815</v>
      </c>
      <c r="L601" s="1570">
        <v>49870708.812069029</v>
      </c>
      <c r="M601" s="1570">
        <v>34858688.798072964</v>
      </c>
      <c r="N601" s="1570">
        <v>40679487.40642941</v>
      </c>
      <c r="O601" s="1570">
        <v>39685724.512730777</v>
      </c>
      <c r="P601" s="1570">
        <v>40363188.298755601</v>
      </c>
      <c r="Q601" s="1570">
        <v>42546502.720643505</v>
      </c>
      <c r="R601" s="1570">
        <v>45304004.686174318</v>
      </c>
      <c r="S601" s="1570"/>
      <c r="T601" s="1570"/>
      <c r="U601" s="1570"/>
      <c r="V601" s="1570"/>
      <c r="W601" s="1570"/>
      <c r="X601" s="1570"/>
      <c r="Y601" s="1570"/>
      <c r="Z601" s="1570"/>
      <c r="AA601" s="3291"/>
      <c r="AB601" s="3291"/>
      <c r="AC601" s="1570">
        <v>76533695.099999994</v>
      </c>
      <c r="AD601" s="1570">
        <v>65788140.069324583</v>
      </c>
      <c r="AE601" s="1570">
        <v>66882302.129968658</v>
      </c>
      <c r="AF601" s="1570">
        <v>64520017.891349889</v>
      </c>
      <c r="AG601" s="1570">
        <v>57205864.113024652</v>
      </c>
      <c r="AH601" s="1570">
        <v>58815818.109755829</v>
      </c>
      <c r="AI601" s="1570">
        <v>60265987.871495552</v>
      </c>
      <c r="AJ601" s="1570"/>
      <c r="AK601" s="43"/>
      <c r="AL601" s="43"/>
      <c r="AM601" s="43"/>
      <c r="AN601" s="43"/>
      <c r="AO601" s="43"/>
      <c r="AP601" s="43"/>
      <c r="AQ601" s="43"/>
      <c r="AR601" s="43"/>
      <c r="AS601" s="43"/>
      <c r="AT601" s="43"/>
      <c r="AU601" s="43"/>
      <c r="AV601" s="43"/>
      <c r="AW601" s="43"/>
      <c r="AX601" s="43"/>
      <c r="AY601" s="43"/>
      <c r="AZ601" s="43"/>
      <c r="BA601" s="43"/>
      <c r="BB601" s="43"/>
      <c r="BC601" s="43"/>
      <c r="BD601" s="43"/>
      <c r="BE601" s="43"/>
      <c r="BF601" s="43"/>
      <c r="BG601" s="43"/>
      <c r="BH601" s="43"/>
      <c r="BI601" s="43"/>
      <c r="BJ601" s="43"/>
      <c r="BK601" s="43"/>
      <c r="BL601" s="43"/>
      <c r="BM601" s="43"/>
      <c r="BN601" s="43"/>
      <c r="BO601" s="43"/>
      <c r="BP601" s="43"/>
      <c r="BQ601" s="43"/>
      <c r="BR601" s="43"/>
      <c r="BS601" s="43"/>
      <c r="BT601" s="43"/>
      <c r="BU601" s="43"/>
      <c r="BV601" s="43"/>
      <c r="BW601" s="43"/>
      <c r="BX601" s="43"/>
      <c r="BY601" s="43"/>
      <c r="BZ601" s="43"/>
      <c r="CA601" s="43"/>
      <c r="CB601" s="43"/>
      <c r="CC601" s="43"/>
      <c r="CD601" s="43"/>
      <c r="CE601" s="43"/>
      <c r="CF601" s="43"/>
      <c r="CG601" s="43"/>
      <c r="CH601" s="43"/>
      <c r="CI601" s="43"/>
      <c r="CJ601" s="43"/>
      <c r="CK601" s="43"/>
      <c r="CL601" s="43"/>
      <c r="CM601" s="43"/>
      <c r="CN601" s="43"/>
      <c r="CO601" s="43"/>
      <c r="CP601" s="43"/>
      <c r="CQ601" s="43"/>
      <c r="CR601" s="43"/>
      <c r="CS601" s="43"/>
      <c r="CT601" s="43"/>
      <c r="CU601" s="43"/>
      <c r="CV601" s="43"/>
      <c r="CW601" s="43"/>
      <c r="CX601" s="43"/>
      <c r="CY601" s="43"/>
      <c r="CZ601" s="43"/>
      <c r="DA601" s="43"/>
      <c r="DB601" s="43"/>
      <c r="DC601" s="43"/>
      <c r="DD601" s="43"/>
      <c r="DE601" s="43"/>
      <c r="DF601" s="43"/>
      <c r="DG601" s="43"/>
      <c r="DH601" s="43"/>
      <c r="DI601" s="43"/>
      <c r="DJ601" s="43"/>
      <c r="DK601" s="43"/>
      <c r="DL601" s="43"/>
      <c r="DM601" s="43"/>
      <c r="DN601" s="43"/>
      <c r="DO601" s="43"/>
      <c r="DP601" s="43"/>
      <c r="DQ601" s="43"/>
      <c r="DR601" s="43"/>
      <c r="DS601" s="43"/>
      <c r="DT601" s="43"/>
      <c r="DU601" s="43"/>
      <c r="DV601" s="43"/>
      <c r="DW601" s="43"/>
      <c r="DX601" s="43"/>
      <c r="DY601" s="43"/>
      <c r="DZ601" s="43"/>
      <c r="EA601" s="43"/>
      <c r="EB601" s="43"/>
      <c r="EC601" s="43"/>
      <c r="ED601" s="43"/>
      <c r="EE601" s="43"/>
      <c r="EF601" s="43"/>
      <c r="EG601" s="43"/>
      <c r="EH601" s="43"/>
      <c r="EI601" s="43"/>
      <c r="EJ601" s="43"/>
      <c r="EK601" s="43"/>
      <c r="EL601" s="43"/>
      <c r="EM601" s="43"/>
      <c r="EN601" s="43"/>
      <c r="EO601" s="43"/>
      <c r="EP601" s="43"/>
      <c r="EQ601" s="43"/>
      <c r="ER601" s="43"/>
      <c r="ES601" s="43"/>
      <c r="ET601" s="43"/>
      <c r="EU601" s="43"/>
      <c r="EV601" s="43"/>
      <c r="EW601" s="43"/>
      <c r="EX601" s="43"/>
      <c r="EY601" s="43"/>
      <c r="EZ601" s="43"/>
      <c r="FA601" s="43"/>
      <c r="FB601" s="43"/>
      <c r="FC601" s="43"/>
      <c r="FD601" s="43"/>
      <c r="FE601" s="43"/>
      <c r="FF601" s="43"/>
      <c r="FG601" s="43"/>
      <c r="FH601" s="43"/>
      <c r="FI601" s="43"/>
      <c r="FJ601" s="43"/>
      <c r="FK601" s="43"/>
      <c r="FL601" s="43"/>
      <c r="FM601" s="43"/>
      <c r="FN601" s="43"/>
      <c r="FO601" s="43"/>
      <c r="FP601" s="43"/>
      <c r="FQ601" s="43"/>
      <c r="FR601" s="43"/>
      <c r="FS601" s="43"/>
      <c r="FT601" s="43"/>
      <c r="FU601" s="43"/>
      <c r="FV601" s="43"/>
      <c r="FW601" s="43"/>
      <c r="FX601" s="43"/>
      <c r="FY601" s="43"/>
      <c r="FZ601" s="43"/>
      <c r="GA601" s="43"/>
      <c r="GB601" s="43"/>
      <c r="GC601" s="43"/>
      <c r="GD601" s="43"/>
      <c r="GE601" s="43"/>
      <c r="GF601" s="43"/>
      <c r="GG601" s="43"/>
      <c r="GH601" s="43"/>
      <c r="GI601" s="43"/>
      <c r="GJ601" s="43"/>
      <c r="GK601" s="43"/>
      <c r="GL601" s="43"/>
      <c r="GM601" s="43"/>
      <c r="GN601" s="43"/>
      <c r="GO601" s="43"/>
      <c r="GP601" s="43"/>
      <c r="GQ601" s="43"/>
      <c r="GR601" s="43"/>
      <c r="GS601" s="43"/>
      <c r="GT601" s="43"/>
      <c r="GU601" s="43"/>
      <c r="GV601" s="43"/>
      <c r="GW601" s="43"/>
      <c r="GX601" s="43"/>
      <c r="GY601" s="43"/>
      <c r="GZ601" s="43"/>
      <c r="HA601" s="43"/>
      <c r="HB601" s="43"/>
      <c r="HC601" s="43"/>
      <c r="HD601" s="43"/>
      <c r="HE601" s="43"/>
      <c r="HF601" s="43"/>
      <c r="HG601" s="43"/>
      <c r="HH601" s="43"/>
      <c r="HI601" s="43"/>
      <c r="HJ601" s="43"/>
      <c r="HK601" s="43"/>
      <c r="HL601" s="43"/>
      <c r="HM601" s="43"/>
      <c r="HN601" s="43"/>
      <c r="HO601" s="43"/>
      <c r="HP601" s="43"/>
      <c r="HQ601" s="43"/>
      <c r="HR601" s="43"/>
      <c r="HS601" s="43"/>
      <c r="HT601" s="43"/>
      <c r="HU601" s="43"/>
      <c r="HV601" s="43"/>
      <c r="HW601" s="43"/>
      <c r="HX601" s="43"/>
      <c r="HY601" s="43"/>
      <c r="HZ601" s="43"/>
      <c r="IA601" s="43"/>
      <c r="IB601" s="43"/>
      <c r="IC601" s="43"/>
      <c r="ID601" s="43"/>
      <c r="IE601" s="43"/>
      <c r="IF601" s="43"/>
      <c r="IG601" s="43"/>
      <c r="IH601" s="43"/>
      <c r="II601" s="43"/>
      <c r="IJ601" s="43"/>
      <c r="IK601" s="43"/>
      <c r="IL601" s="43"/>
      <c r="IM601" s="43"/>
      <c r="IN601" s="43"/>
    </row>
    <row r="602" spans="3:248">
      <c r="C602" s="43"/>
      <c r="E602" s="43"/>
      <c r="F602" s="518"/>
      <c r="G602" s="593" t="s">
        <v>3954</v>
      </c>
      <c r="H602" s="593"/>
      <c r="I602" s="593"/>
      <c r="J602" s="1570"/>
      <c r="K602" s="1570"/>
      <c r="L602" s="1570"/>
      <c r="M602" s="1570"/>
      <c r="N602" s="1570"/>
      <c r="O602" s="1570"/>
      <c r="P602" s="1570"/>
      <c r="Q602" s="1570"/>
      <c r="R602" s="1570"/>
      <c r="S602" s="1570"/>
      <c r="T602" s="1570"/>
      <c r="U602" s="1570"/>
      <c r="V602" s="1570"/>
      <c r="W602" s="1570"/>
      <c r="X602" s="1570"/>
      <c r="Y602" s="1570"/>
      <c r="Z602" s="1570"/>
      <c r="AA602" s="3291"/>
      <c r="AB602" s="3291"/>
      <c r="AC602" s="1570">
        <v>0</v>
      </c>
      <c r="AD602" s="1570">
        <v>0</v>
      </c>
      <c r="AE602" s="1570">
        <v>0</v>
      </c>
      <c r="AF602" s="1570">
        <v>0</v>
      </c>
      <c r="AG602" s="1570">
        <v>0</v>
      </c>
      <c r="AH602" s="1570">
        <v>0</v>
      </c>
      <c r="AI602" s="1570">
        <v>0</v>
      </c>
      <c r="AJ602" s="1570"/>
      <c r="AK602" s="43"/>
      <c r="AL602" s="43"/>
      <c r="AM602" s="43"/>
      <c r="AN602" s="43"/>
      <c r="AO602" s="43"/>
      <c r="AP602" s="43"/>
      <c r="AQ602" s="43"/>
      <c r="AR602" s="43"/>
      <c r="AS602" s="43"/>
      <c r="AT602" s="43"/>
      <c r="AU602" s="43"/>
      <c r="AV602" s="43"/>
      <c r="AW602" s="43"/>
      <c r="AX602" s="43"/>
      <c r="AY602" s="43"/>
      <c r="AZ602" s="43"/>
      <c r="BA602" s="43"/>
      <c r="BB602" s="43"/>
      <c r="BC602" s="43"/>
      <c r="BD602" s="43"/>
      <c r="BE602" s="43"/>
      <c r="BF602" s="43"/>
      <c r="BG602" s="43"/>
      <c r="BH602" s="43"/>
      <c r="BI602" s="43"/>
      <c r="BJ602" s="43"/>
      <c r="BK602" s="43"/>
      <c r="BL602" s="43"/>
      <c r="BM602" s="43"/>
      <c r="BN602" s="43"/>
      <c r="BO602" s="43"/>
      <c r="BP602" s="43"/>
      <c r="BQ602" s="43"/>
      <c r="BR602" s="43"/>
      <c r="BS602" s="43"/>
      <c r="BT602" s="43"/>
      <c r="BU602" s="43"/>
      <c r="BV602" s="43"/>
      <c r="BW602" s="43"/>
      <c r="BX602" s="43"/>
      <c r="BY602" s="43"/>
      <c r="BZ602" s="43"/>
      <c r="CA602" s="43"/>
      <c r="CB602" s="43"/>
      <c r="CC602" s="43"/>
      <c r="CD602" s="43"/>
      <c r="CE602" s="43"/>
      <c r="CF602" s="43"/>
      <c r="CG602" s="43"/>
      <c r="CH602" s="43"/>
      <c r="CI602" s="43"/>
      <c r="CJ602" s="43"/>
      <c r="CK602" s="43"/>
      <c r="CL602" s="43"/>
      <c r="CM602" s="43"/>
      <c r="CN602" s="43"/>
      <c r="CO602" s="43"/>
      <c r="CP602" s="43"/>
      <c r="CQ602" s="43"/>
      <c r="CR602" s="43"/>
      <c r="CS602" s="43"/>
      <c r="CT602" s="43"/>
      <c r="CU602" s="43"/>
      <c r="CV602" s="43"/>
      <c r="CW602" s="43"/>
      <c r="CX602" s="43"/>
      <c r="CY602" s="43"/>
      <c r="CZ602" s="43"/>
      <c r="DA602" s="43"/>
      <c r="DB602" s="43"/>
      <c r="DC602" s="43"/>
      <c r="DD602" s="43"/>
      <c r="DE602" s="43"/>
      <c r="DF602" s="43"/>
      <c r="DG602" s="43"/>
      <c r="DH602" s="43"/>
      <c r="DI602" s="43"/>
      <c r="DJ602" s="43"/>
      <c r="DK602" s="43"/>
      <c r="DL602" s="43"/>
      <c r="DM602" s="43"/>
      <c r="DN602" s="43"/>
      <c r="DO602" s="43"/>
      <c r="DP602" s="43"/>
      <c r="DQ602" s="43"/>
      <c r="DR602" s="43"/>
      <c r="DS602" s="43"/>
      <c r="DT602" s="43"/>
      <c r="DU602" s="43"/>
      <c r="DV602" s="43"/>
      <c r="DW602" s="43"/>
      <c r="DX602" s="43"/>
      <c r="DY602" s="43"/>
      <c r="DZ602" s="43"/>
      <c r="EA602" s="43"/>
      <c r="EB602" s="43"/>
      <c r="EC602" s="43"/>
      <c r="ED602" s="43"/>
      <c r="EE602" s="43"/>
      <c r="EF602" s="43"/>
      <c r="EG602" s="43"/>
      <c r="EH602" s="43"/>
      <c r="EI602" s="43"/>
      <c r="EJ602" s="43"/>
      <c r="EK602" s="43"/>
      <c r="EL602" s="43"/>
      <c r="EM602" s="43"/>
      <c r="EN602" s="43"/>
      <c r="EO602" s="43"/>
      <c r="EP602" s="43"/>
      <c r="EQ602" s="43"/>
      <c r="ER602" s="43"/>
      <c r="ES602" s="43"/>
      <c r="ET602" s="43"/>
      <c r="EU602" s="43"/>
      <c r="EV602" s="43"/>
      <c r="EW602" s="43"/>
      <c r="EX602" s="43"/>
      <c r="EY602" s="43"/>
      <c r="EZ602" s="43"/>
      <c r="FA602" s="43"/>
      <c r="FB602" s="43"/>
      <c r="FC602" s="43"/>
      <c r="FD602" s="43"/>
      <c r="FE602" s="43"/>
      <c r="FF602" s="43"/>
      <c r="FG602" s="43"/>
      <c r="FH602" s="43"/>
      <c r="FI602" s="43"/>
      <c r="FJ602" s="43"/>
      <c r="FK602" s="43"/>
      <c r="FL602" s="43"/>
      <c r="FM602" s="43"/>
      <c r="FN602" s="43"/>
      <c r="FO602" s="43"/>
      <c r="FP602" s="43"/>
      <c r="FQ602" s="43"/>
      <c r="FR602" s="43"/>
      <c r="FS602" s="43"/>
      <c r="FT602" s="43"/>
      <c r="FU602" s="43"/>
      <c r="FV602" s="43"/>
      <c r="FW602" s="43"/>
      <c r="FX602" s="43"/>
      <c r="FY602" s="43"/>
      <c r="FZ602" s="43"/>
      <c r="GA602" s="43"/>
      <c r="GB602" s="43"/>
      <c r="GC602" s="43"/>
      <c r="GD602" s="43"/>
      <c r="GE602" s="43"/>
      <c r="GF602" s="43"/>
      <c r="GG602" s="43"/>
      <c r="GH602" s="43"/>
      <c r="GI602" s="43"/>
      <c r="GJ602" s="43"/>
      <c r="GK602" s="43"/>
      <c r="GL602" s="43"/>
      <c r="GM602" s="43"/>
      <c r="GN602" s="43"/>
      <c r="GO602" s="43"/>
      <c r="GP602" s="43"/>
      <c r="GQ602" s="43"/>
      <c r="GR602" s="43"/>
      <c r="GS602" s="43"/>
      <c r="GT602" s="43"/>
      <c r="GU602" s="43"/>
      <c r="GV602" s="43"/>
      <c r="GW602" s="43"/>
      <c r="GX602" s="43"/>
      <c r="GY602" s="43"/>
      <c r="GZ602" s="43"/>
      <c r="HA602" s="43"/>
      <c r="HB602" s="43"/>
      <c r="HC602" s="43"/>
      <c r="HD602" s="43"/>
      <c r="HE602" s="43"/>
      <c r="HF602" s="43"/>
      <c r="HG602" s="43"/>
      <c r="HH602" s="43"/>
      <c r="HI602" s="43"/>
      <c r="HJ602" s="43"/>
      <c r="HK602" s="43"/>
      <c r="HL602" s="43"/>
      <c r="HM602" s="43"/>
      <c r="HN602" s="43"/>
      <c r="HO602" s="43"/>
      <c r="HP602" s="43"/>
      <c r="HQ602" s="43"/>
      <c r="HR602" s="43"/>
      <c r="HS602" s="43"/>
      <c r="HT602" s="43"/>
      <c r="HU602" s="43"/>
      <c r="HV602" s="43"/>
      <c r="HW602" s="43"/>
      <c r="HX602" s="43"/>
      <c r="HY602" s="43"/>
      <c r="HZ602" s="43"/>
      <c r="IA602" s="43"/>
      <c r="IB602" s="43"/>
      <c r="IC602" s="43"/>
      <c r="ID602" s="43"/>
      <c r="IE602" s="43"/>
      <c r="IF602" s="43"/>
      <c r="IG602" s="43"/>
      <c r="IH602" s="43"/>
      <c r="II602" s="43"/>
      <c r="IJ602" s="43"/>
      <c r="IK602" s="43"/>
      <c r="IL602" s="43"/>
      <c r="IM602" s="43"/>
      <c r="IN602" s="43"/>
    </row>
    <row r="603" spans="3:248">
      <c r="C603" s="43"/>
      <c r="E603" s="43"/>
      <c r="F603" s="518"/>
      <c r="G603" s="593" t="s">
        <v>2290</v>
      </c>
      <c r="H603" s="593"/>
      <c r="I603" s="593"/>
      <c r="J603" s="1570">
        <v>7607614.6361693814</v>
      </c>
      <c r="K603" s="1570">
        <v>-164607.33553489298</v>
      </c>
      <c r="L603" s="1570">
        <v>21154203.73406557</v>
      </c>
      <c r="M603" s="1570">
        <v>24451184.7119596</v>
      </c>
      <c r="N603" s="1570">
        <v>16379461.699101418</v>
      </c>
      <c r="O603" s="1570">
        <v>25361501.917637154</v>
      </c>
      <c r="P603" s="1570">
        <v>14891231.711001649</v>
      </c>
      <c r="Q603" s="1570">
        <v>16069301.391568258</v>
      </c>
      <c r="R603" s="1570">
        <v>18017837.030918986</v>
      </c>
      <c r="S603" s="1570"/>
      <c r="T603" s="1570"/>
      <c r="U603" s="1570"/>
      <c r="V603" s="1570"/>
      <c r="W603" s="1570"/>
      <c r="X603" s="1570"/>
      <c r="Y603" s="1570"/>
      <c r="Z603" s="1570"/>
      <c r="AA603" s="3291"/>
      <c r="AB603" s="3291"/>
      <c r="AC603" s="1570">
        <v>6196132.6400001515</v>
      </c>
      <c r="AD603" s="1570">
        <v>12300000</v>
      </c>
      <c r="AE603" s="1570">
        <v>22600000</v>
      </c>
      <c r="AF603" s="1570">
        <v>17300000</v>
      </c>
      <c r="AG603" s="1570">
        <v>9900000</v>
      </c>
      <c r="AH603" s="1570">
        <v>33300000</v>
      </c>
      <c r="AI603" s="1570">
        <v>41900000</v>
      </c>
      <c r="AJ603" s="1570"/>
      <c r="AK603" s="43"/>
      <c r="AL603" s="43"/>
      <c r="AM603" s="43"/>
      <c r="AN603" s="43"/>
      <c r="AO603" s="43"/>
      <c r="AP603" s="43"/>
      <c r="AQ603" s="43"/>
      <c r="AR603" s="43"/>
      <c r="AS603" s="43"/>
      <c r="AT603" s="43"/>
      <c r="AU603" s="43"/>
      <c r="AV603" s="43"/>
      <c r="AW603" s="43"/>
      <c r="AX603" s="43"/>
      <c r="AY603" s="43"/>
      <c r="AZ603" s="43"/>
      <c r="BA603" s="43"/>
      <c r="BB603" s="43"/>
      <c r="BC603" s="43"/>
      <c r="BD603" s="43"/>
      <c r="BE603" s="43"/>
      <c r="BF603" s="43"/>
      <c r="BG603" s="43"/>
      <c r="BH603" s="43"/>
      <c r="BI603" s="43"/>
      <c r="BJ603" s="43"/>
      <c r="BK603" s="43"/>
      <c r="BL603" s="43"/>
      <c r="BM603" s="43"/>
      <c r="BN603" s="43"/>
      <c r="BO603" s="43"/>
      <c r="BP603" s="43"/>
      <c r="BQ603" s="43"/>
      <c r="BR603" s="43"/>
      <c r="BS603" s="43"/>
      <c r="BT603" s="43"/>
      <c r="BU603" s="43"/>
      <c r="BV603" s="43"/>
      <c r="BW603" s="43"/>
      <c r="BX603" s="43"/>
      <c r="BY603" s="43"/>
      <c r="BZ603" s="43"/>
      <c r="CA603" s="43"/>
      <c r="CB603" s="43"/>
      <c r="CC603" s="43"/>
      <c r="CD603" s="43"/>
      <c r="CE603" s="43"/>
      <c r="CF603" s="43"/>
      <c r="CG603" s="43"/>
      <c r="CH603" s="43"/>
      <c r="CI603" s="43"/>
      <c r="CJ603" s="43"/>
      <c r="CK603" s="43"/>
      <c r="CL603" s="43"/>
      <c r="CM603" s="43"/>
      <c r="CN603" s="43"/>
      <c r="CO603" s="43"/>
      <c r="CP603" s="43"/>
      <c r="CQ603" s="43"/>
      <c r="CR603" s="43"/>
      <c r="CS603" s="43"/>
      <c r="CT603" s="43"/>
      <c r="CU603" s="43"/>
      <c r="CV603" s="43"/>
      <c r="CW603" s="43"/>
      <c r="CX603" s="43"/>
      <c r="CY603" s="43"/>
      <c r="CZ603" s="43"/>
      <c r="DA603" s="43"/>
      <c r="DB603" s="43"/>
      <c r="DC603" s="43"/>
      <c r="DD603" s="43"/>
      <c r="DE603" s="43"/>
      <c r="DF603" s="43"/>
      <c r="DG603" s="43"/>
      <c r="DH603" s="43"/>
      <c r="DI603" s="43"/>
      <c r="DJ603" s="43"/>
      <c r="DK603" s="43"/>
      <c r="DL603" s="43"/>
      <c r="DM603" s="43"/>
      <c r="DN603" s="43"/>
      <c r="DO603" s="43"/>
      <c r="DP603" s="43"/>
      <c r="DQ603" s="43"/>
      <c r="DR603" s="43"/>
      <c r="DS603" s="43"/>
      <c r="DT603" s="43"/>
      <c r="DU603" s="43"/>
      <c r="DV603" s="43"/>
      <c r="DW603" s="43"/>
      <c r="DX603" s="43"/>
      <c r="DY603" s="43"/>
      <c r="DZ603" s="43"/>
      <c r="EA603" s="43"/>
      <c r="EB603" s="43"/>
      <c r="EC603" s="43"/>
      <c r="ED603" s="43"/>
      <c r="EE603" s="43"/>
      <c r="EF603" s="43"/>
      <c r="EG603" s="43"/>
      <c r="EH603" s="43"/>
      <c r="EI603" s="43"/>
      <c r="EJ603" s="43"/>
      <c r="EK603" s="43"/>
      <c r="EL603" s="43"/>
      <c r="EM603" s="43"/>
      <c r="EN603" s="43"/>
      <c r="EO603" s="43"/>
      <c r="EP603" s="43"/>
      <c r="EQ603" s="43"/>
      <c r="ER603" s="43"/>
      <c r="ES603" s="43"/>
      <c r="ET603" s="43"/>
      <c r="EU603" s="43"/>
      <c r="EV603" s="43"/>
      <c r="EW603" s="43"/>
      <c r="EX603" s="43"/>
      <c r="EY603" s="43"/>
      <c r="EZ603" s="43"/>
      <c r="FA603" s="43"/>
      <c r="FB603" s="43"/>
      <c r="FC603" s="43"/>
      <c r="FD603" s="43"/>
      <c r="FE603" s="43"/>
      <c r="FF603" s="43"/>
      <c r="FG603" s="43"/>
      <c r="FH603" s="43"/>
      <c r="FI603" s="43"/>
      <c r="FJ603" s="43"/>
      <c r="FK603" s="43"/>
      <c r="FL603" s="43"/>
      <c r="FM603" s="43"/>
      <c r="FN603" s="43"/>
      <c r="FO603" s="43"/>
      <c r="FP603" s="43"/>
      <c r="FQ603" s="43"/>
      <c r="FR603" s="43"/>
      <c r="FS603" s="43"/>
      <c r="FT603" s="43"/>
      <c r="FU603" s="43"/>
      <c r="FV603" s="43"/>
      <c r="FW603" s="43"/>
      <c r="FX603" s="43"/>
      <c r="FY603" s="43"/>
      <c r="FZ603" s="43"/>
      <c r="GA603" s="43"/>
      <c r="GB603" s="43"/>
      <c r="GC603" s="43"/>
      <c r="GD603" s="43"/>
      <c r="GE603" s="43"/>
      <c r="GF603" s="43"/>
      <c r="GG603" s="43"/>
      <c r="GH603" s="43"/>
      <c r="GI603" s="43"/>
      <c r="GJ603" s="43"/>
      <c r="GK603" s="43"/>
      <c r="GL603" s="43"/>
      <c r="GM603" s="43"/>
      <c r="GN603" s="43"/>
      <c r="GO603" s="43"/>
      <c r="GP603" s="43"/>
      <c r="GQ603" s="43"/>
      <c r="GR603" s="43"/>
      <c r="GS603" s="43"/>
      <c r="GT603" s="43"/>
      <c r="GU603" s="43"/>
      <c r="GV603" s="43"/>
      <c r="GW603" s="43"/>
      <c r="GX603" s="43"/>
      <c r="GY603" s="43"/>
      <c r="GZ603" s="43"/>
      <c r="HA603" s="43"/>
      <c r="HB603" s="43"/>
      <c r="HC603" s="43"/>
      <c r="HD603" s="43"/>
      <c r="HE603" s="43"/>
      <c r="HF603" s="43"/>
      <c r="HG603" s="43"/>
      <c r="HH603" s="43"/>
      <c r="HI603" s="43"/>
      <c r="HJ603" s="43"/>
      <c r="HK603" s="43"/>
      <c r="HL603" s="43"/>
      <c r="HM603" s="43"/>
      <c r="HN603" s="43"/>
      <c r="HO603" s="43"/>
      <c r="HP603" s="43"/>
      <c r="HQ603" s="43"/>
      <c r="HR603" s="43"/>
      <c r="HS603" s="43"/>
      <c r="HT603" s="43"/>
      <c r="HU603" s="43"/>
      <c r="HV603" s="43"/>
      <c r="HW603" s="43"/>
      <c r="HX603" s="43"/>
      <c r="HY603" s="43"/>
      <c r="HZ603" s="43"/>
      <c r="IA603" s="43"/>
      <c r="IB603" s="43"/>
      <c r="IC603" s="43"/>
      <c r="ID603" s="43"/>
      <c r="IE603" s="43"/>
      <c r="IF603" s="43"/>
      <c r="IG603" s="43"/>
      <c r="IH603" s="43"/>
      <c r="II603" s="43"/>
      <c r="IJ603" s="43"/>
      <c r="IK603" s="43"/>
      <c r="IL603" s="43"/>
      <c r="IM603" s="43"/>
      <c r="IN603" s="43"/>
    </row>
    <row r="604" spans="3:248">
      <c r="C604" s="43"/>
      <c r="E604" s="43"/>
      <c r="F604" s="518"/>
      <c r="G604" s="518" t="s">
        <v>2298</v>
      </c>
      <c r="H604" s="593"/>
      <c r="I604" s="593"/>
      <c r="J604" s="2205">
        <v>817681027.64155996</v>
      </c>
      <c r="K604" s="2205">
        <v>852437433.96931362</v>
      </c>
      <c r="L604" s="2205">
        <v>898516568.40118086</v>
      </c>
      <c r="M604" s="2205">
        <v>901914102.97341025</v>
      </c>
      <c r="N604" s="2205">
        <v>937135703.40132058</v>
      </c>
      <c r="O604" s="2205">
        <v>972308267.59922242</v>
      </c>
      <c r="P604" s="2205">
        <v>999674247.80465174</v>
      </c>
      <c r="Q604" s="2205">
        <v>1048272773.6890358</v>
      </c>
      <c r="R604" s="2205">
        <v>1086932947.6357865</v>
      </c>
      <c r="S604" s="2205"/>
      <c r="T604" s="2205"/>
      <c r="U604" s="2205"/>
      <c r="V604" s="2205"/>
      <c r="W604" s="2205"/>
      <c r="X604" s="2205"/>
      <c r="Y604" s="2205"/>
      <c r="Z604" s="2205"/>
      <c r="AA604" s="3291"/>
      <c r="AB604" s="3291"/>
      <c r="AC604" s="2205">
        <v>1428588820.7140014</v>
      </c>
      <c r="AD604" s="2205">
        <v>1350892319.2835121</v>
      </c>
      <c r="AE604" s="2205">
        <v>1331537746.7975242</v>
      </c>
      <c r="AF604" s="2205">
        <v>1362485533.1630809</v>
      </c>
      <c r="AG604" s="2205">
        <v>1389453717.4747925</v>
      </c>
      <c r="AH604" s="2205">
        <v>1443359328.2448213</v>
      </c>
      <c r="AI604" s="2205">
        <v>1475838172.4977312</v>
      </c>
      <c r="AJ604" s="2205"/>
      <c r="AK604" s="43"/>
      <c r="AL604" s="43"/>
      <c r="AM604" s="43"/>
      <c r="AN604" s="43"/>
      <c r="AO604" s="43"/>
      <c r="AP604" s="43"/>
      <c r="AQ604" s="43"/>
      <c r="AR604" s="43"/>
      <c r="AS604" s="43"/>
      <c r="AT604" s="43"/>
      <c r="AU604" s="43"/>
      <c r="AV604" s="43"/>
      <c r="AW604" s="43"/>
      <c r="AX604" s="43"/>
      <c r="AY604" s="43"/>
      <c r="AZ604" s="43"/>
      <c r="BA604" s="43"/>
      <c r="BB604" s="43"/>
      <c r="BC604" s="43"/>
      <c r="BD604" s="43"/>
      <c r="BE604" s="43"/>
      <c r="BF604" s="43"/>
      <c r="BG604" s="43"/>
      <c r="BH604" s="43"/>
      <c r="BI604" s="43"/>
      <c r="BJ604" s="43"/>
      <c r="BK604" s="43"/>
      <c r="BL604" s="43"/>
      <c r="BM604" s="43"/>
      <c r="BN604" s="43"/>
      <c r="BO604" s="43"/>
      <c r="BP604" s="43"/>
      <c r="BQ604" s="43"/>
      <c r="BR604" s="43"/>
      <c r="BS604" s="43"/>
      <c r="BT604" s="43"/>
      <c r="BU604" s="43"/>
      <c r="BV604" s="43"/>
      <c r="BW604" s="43"/>
      <c r="BX604" s="43"/>
      <c r="BY604" s="43"/>
      <c r="BZ604" s="43"/>
      <c r="CA604" s="43"/>
      <c r="CB604" s="43"/>
      <c r="CC604" s="43"/>
      <c r="CD604" s="43"/>
      <c r="CE604" s="43"/>
      <c r="CF604" s="43"/>
      <c r="CG604" s="43"/>
      <c r="CH604" s="43"/>
      <c r="CI604" s="43"/>
      <c r="CJ604" s="43"/>
      <c r="CK604" s="43"/>
      <c r="CL604" s="43"/>
      <c r="CM604" s="43"/>
      <c r="CN604" s="43"/>
      <c r="CO604" s="43"/>
      <c r="CP604" s="43"/>
      <c r="CQ604" s="43"/>
      <c r="CR604" s="43"/>
      <c r="CS604" s="43"/>
      <c r="CT604" s="43"/>
      <c r="CU604" s="43"/>
      <c r="CV604" s="43"/>
      <c r="CW604" s="43"/>
      <c r="CX604" s="43"/>
      <c r="CY604" s="43"/>
      <c r="CZ604" s="43"/>
      <c r="DA604" s="43"/>
      <c r="DB604" s="43"/>
      <c r="DC604" s="43"/>
      <c r="DD604" s="43"/>
      <c r="DE604" s="43"/>
      <c r="DF604" s="43"/>
      <c r="DG604" s="43"/>
      <c r="DH604" s="43"/>
      <c r="DI604" s="43"/>
      <c r="DJ604" s="43"/>
      <c r="DK604" s="43"/>
      <c r="DL604" s="43"/>
      <c r="DM604" s="43"/>
      <c r="DN604" s="43"/>
      <c r="DO604" s="43"/>
      <c r="DP604" s="43"/>
      <c r="DQ604" s="43"/>
      <c r="DR604" s="43"/>
      <c r="DS604" s="43"/>
      <c r="DT604" s="43"/>
      <c r="DU604" s="43"/>
      <c r="DV604" s="43"/>
      <c r="DW604" s="43"/>
      <c r="DX604" s="43"/>
      <c r="DY604" s="43"/>
      <c r="DZ604" s="43"/>
      <c r="EA604" s="43"/>
      <c r="EB604" s="43"/>
      <c r="EC604" s="43"/>
      <c r="ED604" s="43"/>
      <c r="EE604" s="43"/>
      <c r="EF604" s="43"/>
      <c r="EG604" s="43"/>
      <c r="EH604" s="43"/>
      <c r="EI604" s="43"/>
      <c r="EJ604" s="43"/>
      <c r="EK604" s="43"/>
      <c r="EL604" s="43"/>
      <c r="EM604" s="43"/>
      <c r="EN604" s="43"/>
      <c r="EO604" s="43"/>
      <c r="EP604" s="43"/>
      <c r="EQ604" s="43"/>
      <c r="ER604" s="43"/>
      <c r="ES604" s="43"/>
      <c r="ET604" s="43"/>
      <c r="EU604" s="43"/>
      <c r="EV604" s="43"/>
      <c r="EW604" s="43"/>
      <c r="EX604" s="43"/>
      <c r="EY604" s="43"/>
      <c r="EZ604" s="43"/>
      <c r="FA604" s="43"/>
      <c r="FB604" s="43"/>
      <c r="FC604" s="43"/>
      <c r="FD604" s="43"/>
      <c r="FE604" s="43"/>
      <c r="FF604" s="43"/>
      <c r="FG604" s="43"/>
      <c r="FH604" s="43"/>
      <c r="FI604" s="43"/>
      <c r="FJ604" s="43"/>
      <c r="FK604" s="43"/>
      <c r="FL604" s="43"/>
      <c r="FM604" s="43"/>
      <c r="FN604" s="43"/>
      <c r="FO604" s="43"/>
      <c r="FP604" s="43"/>
      <c r="FQ604" s="43"/>
      <c r="FR604" s="43"/>
      <c r="FS604" s="43"/>
      <c r="FT604" s="43"/>
      <c r="FU604" s="43"/>
      <c r="FV604" s="43"/>
      <c r="FW604" s="43"/>
      <c r="FX604" s="43"/>
      <c r="FY604" s="43"/>
      <c r="FZ604" s="43"/>
      <c r="GA604" s="43"/>
      <c r="GB604" s="43"/>
      <c r="GC604" s="43"/>
      <c r="GD604" s="43"/>
      <c r="GE604" s="43"/>
      <c r="GF604" s="43"/>
      <c r="GG604" s="43"/>
      <c r="GH604" s="43"/>
      <c r="GI604" s="43"/>
      <c r="GJ604" s="43"/>
      <c r="GK604" s="43"/>
      <c r="GL604" s="43"/>
      <c r="GM604" s="43"/>
      <c r="GN604" s="43"/>
      <c r="GO604" s="43"/>
      <c r="GP604" s="43"/>
      <c r="GQ604" s="43"/>
      <c r="GR604" s="43"/>
      <c r="GS604" s="43"/>
      <c r="GT604" s="43"/>
      <c r="GU604" s="43"/>
      <c r="GV604" s="43"/>
      <c r="GW604" s="43"/>
      <c r="GX604" s="43"/>
      <c r="GY604" s="43"/>
      <c r="GZ604" s="43"/>
      <c r="HA604" s="43"/>
      <c r="HB604" s="43"/>
      <c r="HC604" s="43"/>
      <c r="HD604" s="43"/>
      <c r="HE604" s="43"/>
      <c r="HF604" s="43"/>
      <c r="HG604" s="43"/>
      <c r="HH604" s="43"/>
      <c r="HI604" s="43"/>
      <c r="HJ604" s="43"/>
      <c r="HK604" s="43"/>
      <c r="HL604" s="43"/>
      <c r="HM604" s="43"/>
      <c r="HN604" s="43"/>
      <c r="HO604" s="43"/>
      <c r="HP604" s="43"/>
      <c r="HQ604" s="43"/>
      <c r="HR604" s="43"/>
      <c r="HS604" s="43"/>
      <c r="HT604" s="43"/>
      <c r="HU604" s="43"/>
      <c r="HV604" s="43"/>
      <c r="HW604" s="43"/>
      <c r="HX604" s="43"/>
      <c r="HY604" s="43"/>
      <c r="HZ604" s="43"/>
      <c r="IA604" s="43"/>
      <c r="IB604" s="43"/>
      <c r="IC604" s="43"/>
      <c r="ID604" s="43"/>
      <c r="IE604" s="43"/>
      <c r="IF604" s="43"/>
      <c r="IG604" s="43"/>
      <c r="IH604" s="43"/>
      <c r="II604" s="43"/>
      <c r="IJ604" s="43"/>
      <c r="IK604" s="43"/>
      <c r="IL604" s="43"/>
      <c r="IM604" s="43"/>
      <c r="IN604" s="43"/>
    </row>
    <row r="605" spans="3:248">
      <c r="C605" s="43"/>
      <c r="E605" s="43"/>
      <c r="F605" s="518" t="s">
        <v>3175</v>
      </c>
      <c r="G605" s="593"/>
      <c r="H605" s="593"/>
      <c r="I605" s="593"/>
      <c r="J605" s="141"/>
      <c r="K605" s="141"/>
      <c r="L605" s="141"/>
      <c r="M605" s="141"/>
      <c r="N605" s="141"/>
      <c r="O605" s="141"/>
      <c r="P605" s="141"/>
      <c r="Q605" s="141"/>
      <c r="R605" s="141"/>
      <c r="S605" s="141"/>
      <c r="T605" s="141"/>
      <c r="U605" s="141"/>
      <c r="V605" s="141"/>
      <c r="W605" s="141"/>
      <c r="X605" s="141"/>
      <c r="Y605" s="141"/>
      <c r="Z605" s="141"/>
      <c r="AA605" s="3291"/>
      <c r="AB605" s="3291"/>
      <c r="AC605" s="141"/>
      <c r="AD605" s="141"/>
      <c r="AE605" s="141"/>
      <c r="AF605" s="141"/>
      <c r="AG605" s="141"/>
      <c r="AH605" s="141"/>
      <c r="AI605" s="141"/>
      <c r="AJ605" s="141"/>
      <c r="AK605" s="43"/>
      <c r="AL605" s="43"/>
      <c r="AM605" s="43"/>
      <c r="AN605" s="43"/>
      <c r="AO605" s="43"/>
      <c r="AP605" s="43"/>
      <c r="AQ605" s="43"/>
      <c r="AR605" s="43"/>
      <c r="AS605" s="43"/>
      <c r="AT605" s="43"/>
      <c r="AU605" s="43"/>
      <c r="AV605" s="43"/>
      <c r="AW605" s="43"/>
      <c r="AX605" s="43"/>
      <c r="AY605" s="43"/>
      <c r="AZ605" s="43"/>
      <c r="BA605" s="43"/>
      <c r="BB605" s="43"/>
      <c r="BC605" s="43"/>
      <c r="BD605" s="43"/>
      <c r="BE605" s="43"/>
      <c r="BF605" s="43"/>
      <c r="BG605" s="43"/>
      <c r="BH605" s="43"/>
      <c r="BI605" s="43"/>
      <c r="BJ605" s="43"/>
      <c r="BK605" s="43"/>
      <c r="BL605" s="43"/>
      <c r="BM605" s="43"/>
      <c r="BN605" s="43"/>
      <c r="BO605" s="43"/>
      <c r="BP605" s="43"/>
      <c r="BQ605" s="43"/>
      <c r="BR605" s="43"/>
      <c r="BS605" s="43"/>
      <c r="BT605" s="43"/>
      <c r="BU605" s="43"/>
      <c r="BV605" s="43"/>
      <c r="BW605" s="43"/>
      <c r="BX605" s="43"/>
      <c r="BY605" s="43"/>
      <c r="BZ605" s="43"/>
      <c r="CA605" s="43"/>
      <c r="CB605" s="43"/>
      <c r="CC605" s="43"/>
      <c r="CD605" s="43"/>
      <c r="CE605" s="43"/>
      <c r="CF605" s="43"/>
      <c r="CG605" s="43"/>
      <c r="CH605" s="43"/>
      <c r="CI605" s="43"/>
      <c r="CJ605" s="43"/>
      <c r="CK605" s="43"/>
      <c r="CL605" s="43"/>
      <c r="CM605" s="43"/>
      <c r="CN605" s="43"/>
      <c r="CO605" s="43"/>
      <c r="CP605" s="43"/>
      <c r="CQ605" s="43"/>
      <c r="CR605" s="43"/>
      <c r="CS605" s="43"/>
      <c r="CT605" s="43"/>
      <c r="CU605" s="43"/>
      <c r="CV605" s="43"/>
      <c r="CW605" s="43"/>
      <c r="CX605" s="43"/>
      <c r="CY605" s="43"/>
      <c r="CZ605" s="43"/>
      <c r="DA605" s="43"/>
      <c r="DB605" s="43"/>
      <c r="DC605" s="43"/>
      <c r="DD605" s="43"/>
      <c r="DE605" s="43"/>
      <c r="DF605" s="43"/>
      <c r="DG605" s="43"/>
      <c r="DH605" s="43"/>
      <c r="DI605" s="43"/>
      <c r="DJ605" s="43"/>
      <c r="DK605" s="43"/>
      <c r="DL605" s="43"/>
      <c r="DM605" s="43"/>
      <c r="DN605" s="43"/>
      <c r="DO605" s="43"/>
      <c r="DP605" s="43"/>
      <c r="DQ605" s="43"/>
      <c r="DR605" s="43"/>
      <c r="DS605" s="43"/>
      <c r="DT605" s="43"/>
      <c r="DU605" s="43"/>
      <c r="DV605" s="43"/>
      <c r="DW605" s="43"/>
      <c r="DX605" s="43"/>
      <c r="DY605" s="43"/>
      <c r="DZ605" s="43"/>
      <c r="EA605" s="43"/>
      <c r="EB605" s="43"/>
      <c r="EC605" s="43"/>
      <c r="ED605" s="43"/>
      <c r="EE605" s="43"/>
      <c r="EF605" s="43"/>
      <c r="EG605" s="43"/>
      <c r="EH605" s="43"/>
      <c r="EI605" s="43"/>
      <c r="EJ605" s="43"/>
      <c r="EK605" s="43"/>
      <c r="EL605" s="43"/>
      <c r="EM605" s="43"/>
      <c r="EN605" s="43"/>
      <c r="EO605" s="43"/>
      <c r="EP605" s="43"/>
      <c r="EQ605" s="43"/>
      <c r="ER605" s="43"/>
      <c r="ES605" s="43"/>
      <c r="ET605" s="43"/>
      <c r="EU605" s="43"/>
      <c r="EV605" s="43"/>
      <c r="EW605" s="43"/>
      <c r="EX605" s="43"/>
      <c r="EY605" s="43"/>
      <c r="EZ605" s="43"/>
      <c r="FA605" s="43"/>
      <c r="FB605" s="43"/>
      <c r="FC605" s="43"/>
      <c r="FD605" s="43"/>
      <c r="FE605" s="43"/>
      <c r="FF605" s="43"/>
      <c r="FG605" s="43"/>
      <c r="FH605" s="43"/>
      <c r="FI605" s="43"/>
      <c r="FJ605" s="43"/>
      <c r="FK605" s="43"/>
      <c r="FL605" s="43"/>
      <c r="FM605" s="43"/>
      <c r="FN605" s="43"/>
      <c r="FO605" s="43"/>
      <c r="FP605" s="43"/>
      <c r="FQ605" s="43"/>
      <c r="FR605" s="43"/>
      <c r="FS605" s="43"/>
      <c r="FT605" s="43"/>
      <c r="FU605" s="43"/>
      <c r="FV605" s="43"/>
      <c r="FW605" s="43"/>
      <c r="FX605" s="43"/>
      <c r="FY605" s="43"/>
      <c r="FZ605" s="43"/>
      <c r="GA605" s="43"/>
      <c r="GB605" s="43"/>
      <c r="GC605" s="43"/>
      <c r="GD605" s="43"/>
      <c r="GE605" s="43"/>
      <c r="GF605" s="43"/>
      <c r="GG605" s="43"/>
      <c r="GH605" s="43"/>
      <c r="GI605" s="43"/>
      <c r="GJ605" s="43"/>
      <c r="GK605" s="43"/>
      <c r="GL605" s="43"/>
      <c r="GM605" s="43"/>
      <c r="GN605" s="43"/>
      <c r="GO605" s="43"/>
      <c r="GP605" s="43"/>
      <c r="GQ605" s="43"/>
      <c r="GR605" s="43"/>
      <c r="GS605" s="43"/>
      <c r="GT605" s="43"/>
      <c r="GU605" s="43"/>
      <c r="GV605" s="43"/>
      <c r="GW605" s="43"/>
      <c r="GX605" s="43"/>
      <c r="GY605" s="43"/>
      <c r="GZ605" s="43"/>
      <c r="HA605" s="43"/>
      <c r="HB605" s="43"/>
      <c r="HC605" s="43"/>
      <c r="HD605" s="43"/>
      <c r="HE605" s="43"/>
      <c r="HF605" s="43"/>
      <c r="HG605" s="43"/>
      <c r="HH605" s="43"/>
      <c r="HI605" s="43"/>
      <c r="HJ605" s="43"/>
      <c r="HK605" s="43"/>
      <c r="HL605" s="43"/>
      <c r="HM605" s="43"/>
      <c r="HN605" s="43"/>
      <c r="HO605" s="43"/>
      <c r="HP605" s="43"/>
      <c r="HQ605" s="43"/>
      <c r="HR605" s="43"/>
      <c r="HS605" s="43"/>
      <c r="HT605" s="43"/>
      <c r="HU605" s="43"/>
      <c r="HV605" s="43"/>
      <c r="HW605" s="43"/>
      <c r="HX605" s="43"/>
      <c r="HY605" s="43"/>
      <c r="HZ605" s="43"/>
      <c r="IA605" s="43"/>
      <c r="IB605" s="43"/>
      <c r="IC605" s="43"/>
      <c r="ID605" s="43"/>
      <c r="IE605" s="43"/>
      <c r="IF605" s="43"/>
      <c r="IG605" s="43"/>
      <c r="IH605" s="43"/>
      <c r="II605" s="43"/>
      <c r="IJ605" s="43"/>
      <c r="IK605" s="43"/>
      <c r="IL605" s="43"/>
      <c r="IM605" s="43"/>
      <c r="IN605" s="43"/>
    </row>
    <row r="606" spans="3:248">
      <c r="C606" s="43"/>
      <c r="E606" s="43"/>
      <c r="F606" s="518"/>
      <c r="G606" s="593" t="s">
        <v>1317</v>
      </c>
      <c r="H606" s="593"/>
      <c r="I606" s="593"/>
      <c r="J606" s="1570">
        <v>159391088.6641106</v>
      </c>
      <c r="K606" s="1570">
        <v>151045675.28610483</v>
      </c>
      <c r="L606" s="1570">
        <v>143423158.8747355</v>
      </c>
      <c r="M606" s="1570">
        <v>147298557.97543582</v>
      </c>
      <c r="N606" s="1570">
        <v>159251574.41069937</v>
      </c>
      <c r="O606" s="1570">
        <v>172356851.95774296</v>
      </c>
      <c r="P606" s="1570">
        <v>177493308.02383256</v>
      </c>
      <c r="Q606" s="1570">
        <v>170803183.46261945</v>
      </c>
      <c r="R606" s="1570">
        <v>168570578.00142488</v>
      </c>
      <c r="S606" s="1570"/>
      <c r="T606" s="1570"/>
      <c r="U606" s="1570"/>
      <c r="V606" s="1570"/>
      <c r="W606" s="1570"/>
      <c r="X606" s="1570"/>
      <c r="Y606" s="1570"/>
      <c r="Z606" s="1570"/>
      <c r="AA606" s="3291"/>
      <c r="AB606" s="3291"/>
      <c r="AC606" s="1570">
        <v>119669015.67113988</v>
      </c>
      <c r="AD606" s="1570">
        <v>179117920.19989145</v>
      </c>
      <c r="AE606" s="1570">
        <v>211236677.52338633</v>
      </c>
      <c r="AF606" s="1570">
        <v>234203031.87792972</v>
      </c>
      <c r="AG606" s="1570">
        <v>251888271.08040798</v>
      </c>
      <c r="AH606" s="1570">
        <v>272521545.54189277</v>
      </c>
      <c r="AI606" s="1570">
        <v>304084472.43863261</v>
      </c>
      <c r="AJ606" s="1570"/>
      <c r="AK606" s="43"/>
      <c r="AL606" s="43"/>
      <c r="AM606" s="43"/>
      <c r="AN606" s="43"/>
      <c r="AO606" s="43"/>
      <c r="AP606" s="43"/>
      <c r="AQ606" s="43"/>
      <c r="AR606" s="43"/>
      <c r="AS606" s="43"/>
      <c r="AT606" s="43"/>
      <c r="AU606" s="43"/>
      <c r="AV606" s="43"/>
      <c r="AW606" s="43"/>
      <c r="AX606" s="43"/>
      <c r="AY606" s="43"/>
      <c r="AZ606" s="43"/>
      <c r="BA606" s="43"/>
      <c r="BB606" s="43"/>
      <c r="BC606" s="43"/>
      <c r="BD606" s="43"/>
      <c r="BE606" s="43"/>
      <c r="BF606" s="43"/>
      <c r="BG606" s="43"/>
      <c r="BH606" s="43"/>
      <c r="BI606" s="43"/>
      <c r="BJ606" s="43"/>
      <c r="BK606" s="43"/>
      <c r="BL606" s="43"/>
      <c r="BM606" s="43"/>
      <c r="BN606" s="43"/>
      <c r="BO606" s="43"/>
      <c r="BP606" s="43"/>
      <c r="BQ606" s="43"/>
      <c r="BR606" s="43"/>
      <c r="BS606" s="43"/>
      <c r="BT606" s="43"/>
      <c r="BU606" s="43"/>
      <c r="BV606" s="43"/>
      <c r="BW606" s="43"/>
      <c r="BX606" s="43"/>
      <c r="BY606" s="43"/>
      <c r="BZ606" s="43"/>
      <c r="CA606" s="43"/>
      <c r="CB606" s="43"/>
      <c r="CC606" s="43"/>
      <c r="CD606" s="43"/>
      <c r="CE606" s="43"/>
      <c r="CF606" s="43"/>
      <c r="CG606" s="43"/>
      <c r="CH606" s="43"/>
      <c r="CI606" s="43"/>
      <c r="CJ606" s="43"/>
      <c r="CK606" s="43"/>
      <c r="CL606" s="43"/>
      <c r="CM606" s="43"/>
      <c r="CN606" s="43"/>
      <c r="CO606" s="43"/>
      <c r="CP606" s="43"/>
      <c r="CQ606" s="43"/>
      <c r="CR606" s="43"/>
      <c r="CS606" s="43"/>
      <c r="CT606" s="43"/>
      <c r="CU606" s="43"/>
      <c r="CV606" s="43"/>
      <c r="CW606" s="43"/>
      <c r="CX606" s="43"/>
      <c r="CY606" s="43"/>
      <c r="CZ606" s="43"/>
      <c r="DA606" s="43"/>
      <c r="DB606" s="43"/>
      <c r="DC606" s="43"/>
      <c r="DD606" s="43"/>
      <c r="DE606" s="43"/>
      <c r="DF606" s="43"/>
      <c r="DG606" s="43"/>
      <c r="DH606" s="43"/>
      <c r="DI606" s="43"/>
      <c r="DJ606" s="43"/>
      <c r="DK606" s="43"/>
      <c r="DL606" s="43"/>
      <c r="DM606" s="43"/>
      <c r="DN606" s="43"/>
      <c r="DO606" s="43"/>
      <c r="DP606" s="43"/>
      <c r="DQ606" s="43"/>
      <c r="DR606" s="43"/>
      <c r="DS606" s="43"/>
      <c r="DT606" s="43"/>
      <c r="DU606" s="43"/>
      <c r="DV606" s="43"/>
      <c r="DW606" s="43"/>
      <c r="DX606" s="43"/>
      <c r="DY606" s="43"/>
      <c r="DZ606" s="43"/>
      <c r="EA606" s="43"/>
      <c r="EB606" s="43"/>
      <c r="EC606" s="43"/>
      <c r="ED606" s="43"/>
      <c r="EE606" s="43"/>
      <c r="EF606" s="43"/>
      <c r="EG606" s="43"/>
      <c r="EH606" s="43"/>
      <c r="EI606" s="43"/>
      <c r="EJ606" s="43"/>
      <c r="EK606" s="43"/>
      <c r="EL606" s="43"/>
      <c r="EM606" s="43"/>
      <c r="EN606" s="43"/>
      <c r="EO606" s="43"/>
      <c r="EP606" s="43"/>
      <c r="EQ606" s="43"/>
      <c r="ER606" s="43"/>
      <c r="ES606" s="43"/>
      <c r="ET606" s="43"/>
      <c r="EU606" s="43"/>
      <c r="EV606" s="43"/>
      <c r="EW606" s="43"/>
      <c r="EX606" s="43"/>
      <c r="EY606" s="43"/>
      <c r="EZ606" s="43"/>
      <c r="FA606" s="43"/>
      <c r="FB606" s="43"/>
      <c r="FC606" s="43"/>
      <c r="FD606" s="43"/>
      <c r="FE606" s="43"/>
      <c r="FF606" s="43"/>
      <c r="FG606" s="43"/>
      <c r="FH606" s="43"/>
      <c r="FI606" s="43"/>
      <c r="FJ606" s="43"/>
      <c r="FK606" s="43"/>
      <c r="FL606" s="43"/>
      <c r="FM606" s="43"/>
      <c r="FN606" s="43"/>
      <c r="FO606" s="43"/>
      <c r="FP606" s="43"/>
      <c r="FQ606" s="43"/>
      <c r="FR606" s="43"/>
      <c r="FS606" s="43"/>
      <c r="FT606" s="43"/>
      <c r="FU606" s="43"/>
      <c r="FV606" s="43"/>
      <c r="FW606" s="43"/>
      <c r="FX606" s="43"/>
      <c r="FY606" s="43"/>
      <c r="FZ606" s="43"/>
      <c r="GA606" s="43"/>
      <c r="GB606" s="43"/>
      <c r="GC606" s="43"/>
      <c r="GD606" s="43"/>
      <c r="GE606" s="43"/>
      <c r="GF606" s="43"/>
      <c r="GG606" s="43"/>
      <c r="GH606" s="43"/>
      <c r="GI606" s="43"/>
      <c r="GJ606" s="43"/>
      <c r="GK606" s="43"/>
      <c r="GL606" s="43"/>
      <c r="GM606" s="43"/>
      <c r="GN606" s="43"/>
      <c r="GO606" s="43"/>
      <c r="GP606" s="43"/>
      <c r="GQ606" s="43"/>
      <c r="GR606" s="43"/>
      <c r="GS606" s="43"/>
      <c r="GT606" s="43"/>
      <c r="GU606" s="43"/>
      <c r="GV606" s="43"/>
      <c r="GW606" s="43"/>
      <c r="GX606" s="43"/>
      <c r="GY606" s="43"/>
      <c r="GZ606" s="43"/>
      <c r="HA606" s="43"/>
      <c r="HB606" s="43"/>
      <c r="HC606" s="43"/>
      <c r="HD606" s="43"/>
      <c r="HE606" s="43"/>
      <c r="HF606" s="43"/>
      <c r="HG606" s="43"/>
      <c r="HH606" s="43"/>
      <c r="HI606" s="43"/>
      <c r="HJ606" s="43"/>
      <c r="HK606" s="43"/>
      <c r="HL606" s="43"/>
      <c r="HM606" s="43"/>
      <c r="HN606" s="43"/>
      <c r="HO606" s="43"/>
      <c r="HP606" s="43"/>
      <c r="HQ606" s="43"/>
      <c r="HR606" s="43"/>
      <c r="HS606" s="43"/>
      <c r="HT606" s="43"/>
      <c r="HU606" s="43"/>
      <c r="HV606" s="43"/>
      <c r="HW606" s="43"/>
      <c r="HX606" s="43"/>
      <c r="HY606" s="43"/>
      <c r="HZ606" s="43"/>
      <c r="IA606" s="43"/>
      <c r="IB606" s="43"/>
      <c r="IC606" s="43"/>
      <c r="ID606" s="43"/>
      <c r="IE606" s="43"/>
      <c r="IF606" s="43"/>
      <c r="IG606" s="43"/>
      <c r="IH606" s="43"/>
      <c r="II606" s="43"/>
      <c r="IJ606" s="43"/>
      <c r="IK606" s="43"/>
      <c r="IL606" s="43"/>
      <c r="IM606" s="43"/>
      <c r="IN606" s="43"/>
    </row>
    <row r="607" spans="3:248">
      <c r="C607" s="43"/>
      <c r="E607" s="43"/>
      <c r="F607" s="590"/>
      <c r="G607" s="43" t="s">
        <v>3176</v>
      </c>
      <c r="H607" s="43"/>
      <c r="I607" s="43"/>
      <c r="J607" s="1570">
        <v>36265301.33797095</v>
      </c>
      <c r="K607" s="1570">
        <v>28600055.347934935</v>
      </c>
      <c r="L607" s="1570">
        <v>29339304.426364001</v>
      </c>
      <c r="M607" s="1570">
        <v>28718307.024388984</v>
      </c>
      <c r="N607" s="1570">
        <v>28604915.634990565</v>
      </c>
      <c r="O607" s="1570">
        <v>29380712.896611974</v>
      </c>
      <c r="P607" s="1570">
        <v>27783712.095330119</v>
      </c>
      <c r="Q607" s="1570">
        <v>27952656.742394779</v>
      </c>
      <c r="R607" s="1570">
        <v>28636675.116461065</v>
      </c>
      <c r="S607" s="1570"/>
      <c r="T607" s="1570"/>
      <c r="U607" s="1570"/>
      <c r="V607" s="1570"/>
      <c r="W607" s="1570"/>
      <c r="X607" s="1570"/>
      <c r="Y607" s="1570"/>
      <c r="Z607" s="1570"/>
      <c r="AA607" s="3291"/>
      <c r="AB607" s="3291"/>
      <c r="AC607" s="1570">
        <v>26409500</v>
      </c>
      <c r="AD607" s="1570">
        <v>26565700</v>
      </c>
      <c r="AE607" s="1570">
        <v>27644213</v>
      </c>
      <c r="AF607" s="1570">
        <v>27653700</v>
      </c>
      <c r="AG607" s="1570">
        <v>28362800</v>
      </c>
      <c r="AH607" s="1570">
        <v>29362900</v>
      </c>
      <c r="AI607" s="1570">
        <v>30651600</v>
      </c>
      <c r="AJ607" s="1570"/>
      <c r="AK607" s="43"/>
      <c r="AL607" s="43"/>
      <c r="AM607" s="43"/>
      <c r="AN607" s="43"/>
      <c r="AO607" s="43"/>
      <c r="AP607" s="43"/>
      <c r="AQ607" s="43"/>
      <c r="AR607" s="43"/>
      <c r="AS607" s="43"/>
      <c r="AT607" s="43"/>
      <c r="AU607" s="43"/>
      <c r="AV607" s="43"/>
      <c r="AW607" s="43"/>
      <c r="AX607" s="43"/>
      <c r="AY607" s="43"/>
      <c r="AZ607" s="43"/>
      <c r="BA607" s="43"/>
      <c r="BB607" s="43"/>
      <c r="BC607" s="43"/>
      <c r="BD607" s="43"/>
      <c r="BE607" s="43"/>
      <c r="BF607" s="43"/>
      <c r="BG607" s="43"/>
      <c r="BH607" s="43"/>
      <c r="BI607" s="43"/>
      <c r="BJ607" s="43"/>
      <c r="BK607" s="43"/>
      <c r="BL607" s="43"/>
      <c r="BM607" s="43"/>
      <c r="BN607" s="43"/>
      <c r="BO607" s="43"/>
      <c r="BP607" s="43"/>
      <c r="BQ607" s="43"/>
      <c r="BR607" s="43"/>
      <c r="BS607" s="43"/>
      <c r="BT607" s="43"/>
      <c r="BU607" s="43"/>
      <c r="BV607" s="43"/>
      <c r="BW607" s="43"/>
      <c r="BX607" s="43"/>
      <c r="BY607" s="43"/>
      <c r="BZ607" s="43"/>
      <c r="CA607" s="43"/>
      <c r="CB607" s="43"/>
      <c r="CC607" s="43"/>
      <c r="CD607" s="43"/>
      <c r="CE607" s="43"/>
      <c r="CF607" s="43"/>
      <c r="CG607" s="43"/>
      <c r="CH607" s="43"/>
      <c r="CI607" s="43"/>
      <c r="CJ607" s="43"/>
      <c r="CK607" s="43"/>
      <c r="CL607" s="43"/>
      <c r="CM607" s="43"/>
      <c r="CN607" s="43"/>
      <c r="CO607" s="43"/>
      <c r="CP607" s="43"/>
      <c r="CQ607" s="43"/>
      <c r="CR607" s="43"/>
      <c r="CS607" s="43"/>
      <c r="CT607" s="43"/>
      <c r="CU607" s="43"/>
      <c r="CV607" s="43"/>
      <c r="CW607" s="43"/>
      <c r="CX607" s="43"/>
      <c r="CY607" s="43"/>
      <c r="CZ607" s="43"/>
      <c r="DA607" s="43"/>
      <c r="DB607" s="43"/>
      <c r="DC607" s="43"/>
      <c r="DD607" s="43"/>
      <c r="DE607" s="43"/>
      <c r="DF607" s="43"/>
      <c r="DG607" s="43"/>
      <c r="DH607" s="43"/>
      <c r="DI607" s="43"/>
      <c r="DJ607" s="43"/>
      <c r="DK607" s="43"/>
      <c r="DL607" s="43"/>
      <c r="DM607" s="43"/>
      <c r="DN607" s="43"/>
      <c r="DO607" s="43"/>
      <c r="DP607" s="43"/>
      <c r="DQ607" s="43"/>
      <c r="DR607" s="43"/>
      <c r="DS607" s="43"/>
      <c r="DT607" s="43"/>
      <c r="DU607" s="43"/>
      <c r="DV607" s="43"/>
      <c r="DW607" s="43"/>
      <c r="DX607" s="43"/>
      <c r="DY607" s="43"/>
      <c r="DZ607" s="43"/>
      <c r="EA607" s="43"/>
      <c r="EB607" s="43"/>
      <c r="EC607" s="43"/>
      <c r="ED607" s="43"/>
      <c r="EE607" s="43"/>
      <c r="EF607" s="43"/>
      <c r="EG607" s="43"/>
      <c r="EH607" s="43"/>
      <c r="EI607" s="43"/>
      <c r="EJ607" s="43"/>
      <c r="EK607" s="43"/>
      <c r="EL607" s="43"/>
      <c r="EM607" s="43"/>
      <c r="EN607" s="43"/>
      <c r="EO607" s="43"/>
      <c r="EP607" s="43"/>
      <c r="EQ607" s="43"/>
      <c r="ER607" s="43"/>
      <c r="ES607" s="43"/>
      <c r="ET607" s="43"/>
      <c r="EU607" s="43"/>
      <c r="EV607" s="43"/>
      <c r="EW607" s="43"/>
      <c r="EX607" s="43"/>
      <c r="EY607" s="43"/>
      <c r="EZ607" s="43"/>
      <c r="FA607" s="43"/>
      <c r="FB607" s="43"/>
      <c r="FC607" s="43"/>
      <c r="FD607" s="43"/>
      <c r="FE607" s="43"/>
      <c r="FF607" s="43"/>
      <c r="FG607" s="43"/>
      <c r="FH607" s="43"/>
      <c r="FI607" s="43"/>
      <c r="FJ607" s="43"/>
      <c r="FK607" s="43"/>
      <c r="FL607" s="43"/>
      <c r="FM607" s="43"/>
      <c r="FN607" s="43"/>
      <c r="FO607" s="43"/>
      <c r="FP607" s="43"/>
      <c r="FQ607" s="43"/>
      <c r="FR607" s="43"/>
      <c r="FS607" s="43"/>
      <c r="FT607" s="43"/>
      <c r="FU607" s="43"/>
      <c r="FV607" s="43"/>
      <c r="FW607" s="43"/>
      <c r="FX607" s="43"/>
      <c r="FY607" s="43"/>
      <c r="FZ607" s="43"/>
      <c r="GA607" s="43"/>
      <c r="GB607" s="43"/>
      <c r="GC607" s="43"/>
      <c r="GD607" s="43"/>
      <c r="GE607" s="43"/>
      <c r="GF607" s="43"/>
      <c r="GG607" s="43"/>
      <c r="GH607" s="43"/>
      <c r="GI607" s="43"/>
      <c r="GJ607" s="43"/>
      <c r="GK607" s="43"/>
      <c r="GL607" s="43"/>
      <c r="GM607" s="43"/>
      <c r="GN607" s="43"/>
      <c r="GO607" s="43"/>
      <c r="GP607" s="43"/>
      <c r="GQ607" s="43"/>
      <c r="GR607" s="43"/>
      <c r="GS607" s="43"/>
      <c r="GT607" s="43"/>
      <c r="GU607" s="43"/>
      <c r="GV607" s="43"/>
      <c r="GW607" s="43"/>
      <c r="GX607" s="43"/>
      <c r="GY607" s="43"/>
      <c r="GZ607" s="43"/>
      <c r="HA607" s="43"/>
      <c r="HB607" s="43"/>
      <c r="HC607" s="43"/>
      <c r="HD607" s="43"/>
      <c r="HE607" s="43"/>
      <c r="HF607" s="43"/>
      <c r="HG607" s="43"/>
      <c r="HH607" s="43"/>
      <c r="HI607" s="43"/>
      <c r="HJ607" s="43"/>
      <c r="HK607" s="43"/>
      <c r="HL607" s="43"/>
      <c r="HM607" s="43"/>
      <c r="HN607" s="43"/>
      <c r="HO607" s="43"/>
      <c r="HP607" s="43"/>
      <c r="HQ607" s="43"/>
      <c r="HR607" s="43"/>
      <c r="HS607" s="43"/>
      <c r="HT607" s="43"/>
      <c r="HU607" s="43"/>
      <c r="HV607" s="43"/>
      <c r="HW607" s="43"/>
      <c r="HX607" s="43"/>
      <c r="HY607" s="43"/>
      <c r="HZ607" s="43"/>
      <c r="IA607" s="43"/>
      <c r="IB607" s="43"/>
      <c r="IC607" s="43"/>
      <c r="ID607" s="43"/>
      <c r="IE607" s="43"/>
      <c r="IF607" s="43"/>
      <c r="IG607" s="43"/>
      <c r="IH607" s="43"/>
      <c r="II607" s="43"/>
      <c r="IJ607" s="43"/>
      <c r="IK607" s="43"/>
      <c r="IL607" s="43"/>
      <c r="IM607" s="43"/>
      <c r="IN607" s="43"/>
    </row>
    <row r="608" spans="3:248">
      <c r="C608" s="43"/>
      <c r="E608" s="43"/>
      <c r="F608" s="590"/>
      <c r="G608" s="590" t="s">
        <v>2298</v>
      </c>
      <c r="H608" s="43"/>
      <c r="I608" s="43"/>
      <c r="J608" s="2205">
        <v>195656390.00208154</v>
      </c>
      <c r="K608" s="2205">
        <v>179645730.63403976</v>
      </c>
      <c r="L608" s="2205">
        <v>172762463.30109951</v>
      </c>
      <c r="M608" s="2205">
        <v>176016864.99982482</v>
      </c>
      <c r="N608" s="2205">
        <v>187856490.04568994</v>
      </c>
      <c r="O608" s="2205">
        <v>201737564.85435492</v>
      </c>
      <c r="P608" s="2205">
        <v>205277020.11916268</v>
      </c>
      <c r="Q608" s="2205">
        <v>198755840.20501423</v>
      </c>
      <c r="R608" s="2205">
        <v>197207253.11788595</v>
      </c>
      <c r="S608" s="2205"/>
      <c r="T608" s="2205"/>
      <c r="U608" s="2205"/>
      <c r="V608" s="2205"/>
      <c r="W608" s="2205"/>
      <c r="X608" s="2205"/>
      <c r="Y608" s="2205"/>
      <c r="Z608" s="2205"/>
      <c r="AA608" s="3291"/>
      <c r="AB608" s="3291"/>
      <c r="AC608" s="2205">
        <v>146078515.6711399</v>
      </c>
      <c r="AD608" s="2205">
        <v>205683620.19989145</v>
      </c>
      <c r="AE608" s="2205">
        <v>238880890.52338633</v>
      </c>
      <c r="AF608" s="2205">
        <v>261856731.87792972</v>
      </c>
      <c r="AG608" s="2205">
        <v>280251071.08040798</v>
      </c>
      <c r="AH608" s="2205">
        <v>301884445.54189277</v>
      </c>
      <c r="AI608" s="2205">
        <v>334736072.43863261</v>
      </c>
      <c r="AJ608" s="2205"/>
      <c r="AK608" s="43"/>
      <c r="AL608" s="43"/>
      <c r="AM608" s="43"/>
      <c r="AN608" s="43"/>
      <c r="AO608" s="43"/>
      <c r="AP608" s="43"/>
      <c r="AQ608" s="43"/>
      <c r="AR608" s="43"/>
      <c r="AS608" s="43"/>
      <c r="AT608" s="43"/>
      <c r="AU608" s="43"/>
      <c r="AV608" s="43"/>
      <c r="AW608" s="43"/>
      <c r="AX608" s="43"/>
      <c r="AY608" s="43"/>
      <c r="AZ608" s="43"/>
      <c r="BA608" s="43"/>
      <c r="BB608" s="43"/>
      <c r="BC608" s="43"/>
      <c r="BD608" s="43"/>
      <c r="BE608" s="43"/>
      <c r="BF608" s="43"/>
      <c r="BG608" s="43"/>
      <c r="BH608" s="43"/>
      <c r="BI608" s="43"/>
      <c r="BJ608" s="43"/>
      <c r="BK608" s="43"/>
      <c r="BL608" s="43"/>
      <c r="BM608" s="43"/>
      <c r="BN608" s="43"/>
      <c r="BO608" s="43"/>
      <c r="BP608" s="43"/>
      <c r="BQ608" s="43"/>
      <c r="BR608" s="43"/>
      <c r="BS608" s="43"/>
      <c r="BT608" s="43"/>
      <c r="BU608" s="43"/>
      <c r="BV608" s="43"/>
      <c r="BW608" s="43"/>
      <c r="BX608" s="43"/>
      <c r="BY608" s="43"/>
      <c r="BZ608" s="43"/>
      <c r="CA608" s="43"/>
      <c r="CB608" s="43"/>
      <c r="CC608" s="43"/>
      <c r="CD608" s="43"/>
      <c r="CE608" s="43"/>
      <c r="CF608" s="43"/>
      <c r="CG608" s="43"/>
      <c r="CH608" s="43"/>
      <c r="CI608" s="43"/>
      <c r="CJ608" s="43"/>
      <c r="CK608" s="43"/>
      <c r="CL608" s="43"/>
      <c r="CM608" s="43"/>
      <c r="CN608" s="43"/>
      <c r="CO608" s="43"/>
      <c r="CP608" s="43"/>
      <c r="CQ608" s="43"/>
      <c r="CR608" s="43"/>
      <c r="CS608" s="43"/>
      <c r="CT608" s="43"/>
      <c r="CU608" s="43"/>
      <c r="CV608" s="43"/>
      <c r="CW608" s="43"/>
      <c r="CX608" s="43"/>
      <c r="CY608" s="43"/>
      <c r="CZ608" s="43"/>
      <c r="DA608" s="43"/>
      <c r="DB608" s="43"/>
      <c r="DC608" s="43"/>
      <c r="DD608" s="43"/>
      <c r="DE608" s="43"/>
      <c r="DF608" s="43"/>
      <c r="DG608" s="43"/>
      <c r="DH608" s="43"/>
      <c r="DI608" s="43"/>
      <c r="DJ608" s="43"/>
      <c r="DK608" s="43"/>
      <c r="DL608" s="43"/>
      <c r="DM608" s="43"/>
      <c r="DN608" s="43"/>
      <c r="DO608" s="43"/>
      <c r="DP608" s="43"/>
      <c r="DQ608" s="43"/>
      <c r="DR608" s="43"/>
      <c r="DS608" s="43"/>
      <c r="DT608" s="43"/>
      <c r="DU608" s="43"/>
      <c r="DV608" s="43"/>
      <c r="DW608" s="43"/>
      <c r="DX608" s="43"/>
      <c r="DY608" s="43"/>
      <c r="DZ608" s="43"/>
      <c r="EA608" s="43"/>
      <c r="EB608" s="43"/>
      <c r="EC608" s="43"/>
      <c r="ED608" s="43"/>
      <c r="EE608" s="43"/>
      <c r="EF608" s="43"/>
      <c r="EG608" s="43"/>
      <c r="EH608" s="43"/>
      <c r="EI608" s="43"/>
      <c r="EJ608" s="43"/>
      <c r="EK608" s="43"/>
      <c r="EL608" s="43"/>
      <c r="EM608" s="43"/>
      <c r="EN608" s="43"/>
      <c r="EO608" s="43"/>
      <c r="EP608" s="43"/>
      <c r="EQ608" s="43"/>
      <c r="ER608" s="43"/>
      <c r="ES608" s="43"/>
      <c r="ET608" s="43"/>
      <c r="EU608" s="43"/>
      <c r="EV608" s="43"/>
      <c r="EW608" s="43"/>
      <c r="EX608" s="43"/>
      <c r="EY608" s="43"/>
      <c r="EZ608" s="43"/>
      <c r="FA608" s="43"/>
      <c r="FB608" s="43"/>
      <c r="FC608" s="43"/>
      <c r="FD608" s="43"/>
      <c r="FE608" s="43"/>
      <c r="FF608" s="43"/>
      <c r="FG608" s="43"/>
      <c r="FH608" s="43"/>
      <c r="FI608" s="43"/>
      <c r="FJ608" s="43"/>
      <c r="FK608" s="43"/>
      <c r="FL608" s="43"/>
      <c r="FM608" s="43"/>
      <c r="FN608" s="43"/>
      <c r="FO608" s="43"/>
      <c r="FP608" s="43"/>
      <c r="FQ608" s="43"/>
      <c r="FR608" s="43"/>
      <c r="FS608" s="43"/>
      <c r="FT608" s="43"/>
      <c r="FU608" s="43"/>
      <c r="FV608" s="43"/>
      <c r="FW608" s="43"/>
      <c r="FX608" s="43"/>
      <c r="FY608" s="43"/>
      <c r="FZ608" s="43"/>
      <c r="GA608" s="43"/>
      <c r="GB608" s="43"/>
      <c r="GC608" s="43"/>
      <c r="GD608" s="43"/>
      <c r="GE608" s="43"/>
      <c r="GF608" s="43"/>
      <c r="GG608" s="43"/>
      <c r="GH608" s="43"/>
      <c r="GI608" s="43"/>
      <c r="GJ608" s="43"/>
      <c r="GK608" s="43"/>
      <c r="GL608" s="43"/>
      <c r="GM608" s="43"/>
      <c r="GN608" s="43"/>
      <c r="GO608" s="43"/>
      <c r="GP608" s="43"/>
      <c r="GQ608" s="43"/>
      <c r="GR608" s="43"/>
      <c r="GS608" s="43"/>
      <c r="GT608" s="43"/>
      <c r="GU608" s="43"/>
      <c r="GV608" s="43"/>
      <c r="GW608" s="43"/>
      <c r="GX608" s="43"/>
      <c r="GY608" s="43"/>
      <c r="GZ608" s="43"/>
      <c r="HA608" s="43"/>
      <c r="HB608" s="43"/>
      <c r="HC608" s="43"/>
      <c r="HD608" s="43"/>
      <c r="HE608" s="43"/>
      <c r="HF608" s="43"/>
      <c r="HG608" s="43"/>
      <c r="HH608" s="43"/>
      <c r="HI608" s="43"/>
      <c r="HJ608" s="43"/>
      <c r="HK608" s="43"/>
      <c r="HL608" s="43"/>
      <c r="HM608" s="43"/>
      <c r="HN608" s="43"/>
      <c r="HO608" s="43"/>
      <c r="HP608" s="43"/>
      <c r="HQ608" s="43"/>
      <c r="HR608" s="43"/>
      <c r="HS608" s="43"/>
      <c r="HT608" s="43"/>
      <c r="HU608" s="43"/>
      <c r="HV608" s="43"/>
      <c r="HW608" s="43"/>
      <c r="HX608" s="43"/>
      <c r="HY608" s="43"/>
      <c r="HZ608" s="43"/>
      <c r="IA608" s="43"/>
      <c r="IB608" s="43"/>
      <c r="IC608" s="43"/>
      <c r="ID608" s="43"/>
      <c r="IE608" s="43"/>
      <c r="IF608" s="43"/>
      <c r="IG608" s="43"/>
      <c r="IH608" s="43"/>
      <c r="II608" s="43"/>
      <c r="IJ608" s="43"/>
      <c r="IK608" s="43"/>
      <c r="IL608" s="43"/>
      <c r="IM608" s="43"/>
      <c r="IN608" s="43"/>
    </row>
    <row r="609" spans="2:248">
      <c r="C609" s="43"/>
      <c r="E609" s="43"/>
      <c r="F609" s="590" t="s">
        <v>3177</v>
      </c>
      <c r="G609" s="43"/>
      <c r="H609" s="43"/>
      <c r="I609" s="43"/>
      <c r="J609" s="2205">
        <v>1013337417.6436415</v>
      </c>
      <c r="K609" s="2205">
        <v>1032083164.6033534</v>
      </c>
      <c r="L609" s="2205">
        <v>1071279031.7022804</v>
      </c>
      <c r="M609" s="2205">
        <v>1077930967.9732351</v>
      </c>
      <c r="N609" s="2205">
        <v>1124992193.4470105</v>
      </c>
      <c r="O609" s="2205">
        <v>1174045832.4535773</v>
      </c>
      <c r="P609" s="2205">
        <v>1204951267.9238143</v>
      </c>
      <c r="Q609" s="2205">
        <v>1247028613.8940501</v>
      </c>
      <c r="R609" s="2205">
        <v>1284140200.7536726</v>
      </c>
      <c r="S609" s="2205"/>
      <c r="T609" s="2205"/>
      <c r="U609" s="2205"/>
      <c r="V609" s="2205"/>
      <c r="W609" s="2205"/>
      <c r="X609" s="2205"/>
      <c r="Y609" s="2205"/>
      <c r="Z609" s="2205"/>
      <c r="AA609" s="3291"/>
      <c r="AB609" s="3291"/>
      <c r="AC609" s="2205">
        <v>1574667336.3851414</v>
      </c>
      <c r="AD609" s="2205">
        <v>1556575939.4834037</v>
      </c>
      <c r="AE609" s="2205">
        <v>1570418637.3209105</v>
      </c>
      <c r="AF609" s="2205">
        <v>1624342265.0410106</v>
      </c>
      <c r="AG609" s="2205">
        <v>1669704788.5552006</v>
      </c>
      <c r="AH609" s="2205">
        <v>1745243773.7867141</v>
      </c>
      <c r="AI609" s="2205">
        <v>1810574244.9363637</v>
      </c>
      <c r="AJ609" s="2205"/>
      <c r="AK609" s="43"/>
      <c r="AL609" s="43"/>
      <c r="AM609" s="43"/>
      <c r="AN609" s="43"/>
      <c r="AO609" s="43"/>
      <c r="AP609" s="43"/>
      <c r="AQ609" s="43"/>
      <c r="AR609" s="43"/>
      <c r="AS609" s="43"/>
      <c r="AT609" s="43"/>
      <c r="AU609" s="43"/>
      <c r="AV609" s="43"/>
      <c r="AW609" s="43"/>
      <c r="AX609" s="43"/>
      <c r="AY609" s="43"/>
      <c r="AZ609" s="43"/>
      <c r="BA609" s="43"/>
      <c r="BB609" s="43"/>
      <c r="BC609" s="43"/>
      <c r="BD609" s="43"/>
      <c r="BE609" s="43"/>
      <c r="BF609" s="43"/>
      <c r="BG609" s="43"/>
      <c r="BH609" s="43"/>
      <c r="BI609" s="43"/>
      <c r="BJ609" s="43"/>
      <c r="BK609" s="43"/>
      <c r="BL609" s="43"/>
      <c r="BM609" s="43"/>
      <c r="BN609" s="43"/>
      <c r="BO609" s="43"/>
      <c r="BP609" s="43"/>
      <c r="BQ609" s="43"/>
      <c r="BR609" s="43"/>
      <c r="BS609" s="43"/>
      <c r="BT609" s="43"/>
      <c r="BU609" s="43"/>
      <c r="BV609" s="43"/>
      <c r="BW609" s="43"/>
      <c r="BX609" s="43"/>
      <c r="BY609" s="43"/>
      <c r="BZ609" s="43"/>
      <c r="CA609" s="43"/>
      <c r="CB609" s="43"/>
      <c r="CC609" s="43"/>
      <c r="CD609" s="43"/>
      <c r="CE609" s="43"/>
      <c r="CF609" s="43"/>
      <c r="CG609" s="43"/>
      <c r="CH609" s="43"/>
      <c r="CI609" s="43"/>
      <c r="CJ609" s="43"/>
      <c r="CK609" s="43"/>
      <c r="CL609" s="43"/>
      <c r="CM609" s="43"/>
      <c r="CN609" s="43"/>
      <c r="CO609" s="43"/>
      <c r="CP609" s="43"/>
      <c r="CQ609" s="43"/>
      <c r="CR609" s="43"/>
      <c r="CS609" s="43"/>
      <c r="CT609" s="43"/>
      <c r="CU609" s="43"/>
      <c r="CV609" s="43"/>
      <c r="CW609" s="43"/>
      <c r="CX609" s="43"/>
      <c r="CY609" s="43"/>
      <c r="CZ609" s="43"/>
      <c r="DA609" s="43"/>
      <c r="DB609" s="43"/>
      <c r="DC609" s="43"/>
      <c r="DD609" s="43"/>
      <c r="DE609" s="43"/>
      <c r="DF609" s="43"/>
      <c r="DG609" s="43"/>
      <c r="DH609" s="43"/>
      <c r="DI609" s="43"/>
      <c r="DJ609" s="43"/>
      <c r="DK609" s="43"/>
      <c r="DL609" s="43"/>
      <c r="DM609" s="43"/>
      <c r="DN609" s="43"/>
      <c r="DO609" s="43"/>
      <c r="DP609" s="43"/>
      <c r="DQ609" s="43"/>
      <c r="DR609" s="43"/>
      <c r="DS609" s="43"/>
      <c r="DT609" s="43"/>
      <c r="DU609" s="43"/>
      <c r="DV609" s="43"/>
      <c r="DW609" s="43"/>
      <c r="DX609" s="43"/>
      <c r="DY609" s="43"/>
      <c r="DZ609" s="43"/>
      <c r="EA609" s="43"/>
      <c r="EB609" s="43"/>
      <c r="EC609" s="43"/>
      <c r="ED609" s="43"/>
      <c r="EE609" s="43"/>
      <c r="EF609" s="43"/>
      <c r="EG609" s="43"/>
      <c r="EH609" s="43"/>
      <c r="EI609" s="43"/>
      <c r="EJ609" s="43"/>
      <c r="EK609" s="43"/>
      <c r="EL609" s="43"/>
      <c r="EM609" s="43"/>
      <c r="EN609" s="43"/>
      <c r="EO609" s="43"/>
      <c r="EP609" s="43"/>
      <c r="EQ609" s="43"/>
      <c r="ER609" s="43"/>
      <c r="ES609" s="43"/>
      <c r="ET609" s="43"/>
      <c r="EU609" s="43"/>
      <c r="EV609" s="43"/>
      <c r="EW609" s="43"/>
      <c r="EX609" s="43"/>
      <c r="EY609" s="43"/>
      <c r="EZ609" s="43"/>
      <c r="FA609" s="43"/>
      <c r="FB609" s="43"/>
      <c r="FC609" s="43"/>
      <c r="FD609" s="43"/>
      <c r="FE609" s="43"/>
      <c r="FF609" s="43"/>
      <c r="FG609" s="43"/>
      <c r="FH609" s="43"/>
      <c r="FI609" s="43"/>
      <c r="FJ609" s="43"/>
      <c r="FK609" s="43"/>
      <c r="FL609" s="43"/>
      <c r="FM609" s="43"/>
      <c r="FN609" s="43"/>
      <c r="FO609" s="43"/>
      <c r="FP609" s="43"/>
      <c r="FQ609" s="43"/>
      <c r="FR609" s="43"/>
      <c r="FS609" s="43"/>
      <c r="FT609" s="43"/>
      <c r="FU609" s="43"/>
      <c r="FV609" s="43"/>
      <c r="FW609" s="43"/>
      <c r="FX609" s="43"/>
      <c r="FY609" s="43"/>
      <c r="FZ609" s="43"/>
      <c r="GA609" s="43"/>
      <c r="GB609" s="43"/>
      <c r="GC609" s="43"/>
      <c r="GD609" s="43"/>
      <c r="GE609" s="43"/>
      <c r="GF609" s="43"/>
      <c r="GG609" s="43"/>
      <c r="GH609" s="43"/>
      <c r="GI609" s="43"/>
      <c r="GJ609" s="43"/>
      <c r="GK609" s="43"/>
      <c r="GL609" s="43"/>
      <c r="GM609" s="43"/>
      <c r="GN609" s="43"/>
      <c r="GO609" s="43"/>
      <c r="GP609" s="43"/>
      <c r="GQ609" s="43"/>
      <c r="GR609" s="43"/>
      <c r="GS609" s="43"/>
      <c r="GT609" s="43"/>
      <c r="GU609" s="43"/>
      <c r="GV609" s="43"/>
      <c r="GW609" s="43"/>
      <c r="GX609" s="43"/>
      <c r="GY609" s="43"/>
      <c r="GZ609" s="43"/>
      <c r="HA609" s="43"/>
      <c r="HB609" s="43"/>
      <c r="HC609" s="43"/>
      <c r="HD609" s="43"/>
      <c r="HE609" s="43"/>
      <c r="HF609" s="43"/>
      <c r="HG609" s="43"/>
      <c r="HH609" s="43"/>
      <c r="HI609" s="43"/>
      <c r="HJ609" s="43"/>
      <c r="HK609" s="43"/>
      <c r="HL609" s="43"/>
      <c r="HM609" s="43"/>
      <c r="HN609" s="43"/>
      <c r="HO609" s="43"/>
      <c r="HP609" s="43"/>
      <c r="HQ609" s="43"/>
      <c r="HR609" s="43"/>
      <c r="HS609" s="43"/>
      <c r="HT609" s="43"/>
      <c r="HU609" s="43"/>
      <c r="HV609" s="43"/>
      <c r="HW609" s="43"/>
      <c r="HX609" s="43"/>
      <c r="HY609" s="43"/>
      <c r="HZ609" s="43"/>
      <c r="IA609" s="43"/>
      <c r="IB609" s="43"/>
      <c r="IC609" s="43"/>
      <c r="ID609" s="43"/>
      <c r="IE609" s="43"/>
      <c r="IF609" s="43"/>
      <c r="IG609" s="43"/>
      <c r="IH609" s="43"/>
      <c r="II609" s="43"/>
      <c r="IJ609" s="43"/>
      <c r="IK609" s="43"/>
      <c r="IL609" s="43"/>
      <c r="IM609" s="43"/>
      <c r="IN609" s="43"/>
    </row>
    <row r="610" spans="2:248">
      <c r="C610" s="43"/>
      <c r="E610" s="43"/>
      <c r="F610" s="590" t="s">
        <v>2528</v>
      </c>
      <c r="G610" s="43"/>
      <c r="H610" s="43"/>
      <c r="I610" s="43"/>
      <c r="J610" s="2206">
        <v>0.80691881440927149</v>
      </c>
      <c r="K610" s="2206">
        <v>0.82593870649650547</v>
      </c>
      <c r="L610" s="2206">
        <v>0.83873252608465876</v>
      </c>
      <c r="M610" s="2206">
        <v>0.83670859245209539</v>
      </c>
      <c r="N610" s="2206">
        <v>0.83301529455942991</v>
      </c>
      <c r="O610" s="2206">
        <v>0.82816891872717269</v>
      </c>
      <c r="P610" s="2206">
        <v>0.82963873678238942</v>
      </c>
      <c r="Q610" s="2206">
        <v>0.84061645579697897</v>
      </c>
      <c r="R610" s="2206">
        <v>0.8464285651970529</v>
      </c>
      <c r="S610" s="2206"/>
      <c r="T610" s="2206"/>
      <c r="U610" s="2206"/>
      <c r="V610" s="2206"/>
      <c r="W610" s="2206"/>
      <c r="X610" s="2206"/>
      <c r="Y610" s="2206"/>
      <c r="Z610" s="2206"/>
      <c r="AA610" s="3291"/>
      <c r="AB610" s="3291"/>
      <c r="AC610" s="2206">
        <v>0.90723214211931091</v>
      </c>
      <c r="AD610" s="2206">
        <v>0.86786149330552176</v>
      </c>
      <c r="AE610" s="2206">
        <v>0.84788712713515024</v>
      </c>
      <c r="AF610" s="2206">
        <v>0.83879214528021995</v>
      </c>
      <c r="AG610" s="2206">
        <v>0.83215531691508771</v>
      </c>
      <c r="AH610" s="2206">
        <v>0.82702448215192081</v>
      </c>
      <c r="AI610" s="2206">
        <v>0.81512159836870013</v>
      </c>
      <c r="AJ610" s="2206"/>
      <c r="AK610" s="43"/>
      <c r="AL610" s="43"/>
      <c r="AM610" s="43"/>
      <c r="AN610" s="43"/>
      <c r="AO610" s="43"/>
      <c r="AP610" s="43"/>
      <c r="AQ610" s="43"/>
      <c r="AR610" s="43"/>
      <c r="AS610" s="43"/>
      <c r="AT610" s="43"/>
      <c r="AU610" s="43"/>
      <c r="AV610" s="43"/>
      <c r="AW610" s="43"/>
      <c r="AX610" s="43"/>
      <c r="AY610" s="43"/>
      <c r="AZ610" s="43"/>
      <c r="BA610" s="43"/>
      <c r="BB610" s="43"/>
      <c r="BC610" s="43"/>
      <c r="BD610" s="43"/>
      <c r="BE610" s="43"/>
      <c r="BF610" s="43"/>
      <c r="BG610" s="43"/>
      <c r="BH610" s="43"/>
      <c r="BI610" s="43"/>
      <c r="BJ610" s="43"/>
      <c r="BK610" s="43"/>
      <c r="BL610" s="43"/>
      <c r="BM610" s="43"/>
      <c r="BN610" s="43"/>
      <c r="BO610" s="43"/>
      <c r="BP610" s="43"/>
      <c r="BQ610" s="43"/>
      <c r="BR610" s="43"/>
      <c r="BS610" s="43"/>
      <c r="BT610" s="43"/>
      <c r="BU610" s="43"/>
      <c r="BV610" s="43"/>
      <c r="BW610" s="43"/>
      <c r="BX610" s="43"/>
      <c r="BY610" s="43"/>
      <c r="BZ610" s="43"/>
      <c r="CA610" s="43"/>
      <c r="CB610" s="43"/>
      <c r="CC610" s="43"/>
      <c r="CD610" s="43"/>
      <c r="CE610" s="43"/>
      <c r="CF610" s="43"/>
      <c r="CG610" s="43"/>
      <c r="CH610" s="43"/>
      <c r="CI610" s="43"/>
      <c r="CJ610" s="43"/>
      <c r="CK610" s="43"/>
      <c r="CL610" s="43"/>
      <c r="CM610" s="43"/>
      <c r="CN610" s="43"/>
      <c r="CO610" s="43"/>
      <c r="CP610" s="43"/>
      <c r="CQ610" s="43"/>
      <c r="CR610" s="43"/>
      <c r="CS610" s="43"/>
      <c r="CT610" s="43"/>
      <c r="CU610" s="43"/>
      <c r="CV610" s="43"/>
      <c r="CW610" s="43"/>
      <c r="CX610" s="43"/>
      <c r="CY610" s="43"/>
      <c r="CZ610" s="43"/>
      <c r="DA610" s="43"/>
      <c r="DB610" s="43"/>
      <c r="DC610" s="43"/>
      <c r="DD610" s="43"/>
      <c r="DE610" s="43"/>
      <c r="DF610" s="43"/>
      <c r="DG610" s="43"/>
      <c r="DH610" s="43"/>
      <c r="DI610" s="43"/>
      <c r="DJ610" s="43"/>
      <c r="DK610" s="43"/>
      <c r="DL610" s="43"/>
      <c r="DM610" s="43"/>
      <c r="DN610" s="43"/>
      <c r="DO610" s="43"/>
      <c r="DP610" s="43"/>
      <c r="DQ610" s="43"/>
      <c r="DR610" s="43"/>
      <c r="DS610" s="43"/>
      <c r="DT610" s="43"/>
      <c r="DU610" s="43"/>
      <c r="DV610" s="43"/>
      <c r="DW610" s="43"/>
      <c r="DX610" s="43"/>
      <c r="DY610" s="43"/>
      <c r="DZ610" s="43"/>
      <c r="EA610" s="43"/>
      <c r="EB610" s="43"/>
      <c r="EC610" s="43"/>
      <c r="ED610" s="43"/>
      <c r="EE610" s="43"/>
      <c r="EF610" s="43"/>
      <c r="EG610" s="43"/>
      <c r="EH610" s="43"/>
      <c r="EI610" s="43"/>
      <c r="EJ610" s="43"/>
      <c r="EK610" s="43"/>
      <c r="EL610" s="43"/>
      <c r="EM610" s="43"/>
      <c r="EN610" s="43"/>
      <c r="EO610" s="43"/>
      <c r="EP610" s="43"/>
      <c r="EQ610" s="43"/>
      <c r="ER610" s="43"/>
      <c r="ES610" s="43"/>
      <c r="ET610" s="43"/>
      <c r="EU610" s="43"/>
      <c r="EV610" s="43"/>
      <c r="EW610" s="43"/>
      <c r="EX610" s="43"/>
      <c r="EY610" s="43"/>
      <c r="EZ610" s="43"/>
      <c r="FA610" s="43"/>
      <c r="FB610" s="43"/>
      <c r="FC610" s="43"/>
      <c r="FD610" s="43"/>
      <c r="FE610" s="43"/>
      <c r="FF610" s="43"/>
      <c r="FG610" s="43"/>
      <c r="FH610" s="43"/>
      <c r="FI610" s="43"/>
      <c r="FJ610" s="43"/>
      <c r="FK610" s="43"/>
      <c r="FL610" s="43"/>
      <c r="FM610" s="43"/>
      <c r="FN610" s="43"/>
      <c r="FO610" s="43"/>
      <c r="FP610" s="43"/>
      <c r="FQ610" s="43"/>
      <c r="FR610" s="43"/>
      <c r="FS610" s="43"/>
      <c r="FT610" s="43"/>
      <c r="FU610" s="43"/>
      <c r="FV610" s="43"/>
      <c r="FW610" s="43"/>
      <c r="FX610" s="43"/>
      <c r="FY610" s="43"/>
      <c r="FZ610" s="43"/>
      <c r="GA610" s="43"/>
      <c r="GB610" s="43"/>
      <c r="GC610" s="43"/>
      <c r="GD610" s="43"/>
      <c r="GE610" s="43"/>
      <c r="GF610" s="43"/>
      <c r="GG610" s="43"/>
      <c r="GH610" s="43"/>
      <c r="GI610" s="43"/>
      <c r="GJ610" s="43"/>
      <c r="GK610" s="43"/>
      <c r="GL610" s="43"/>
      <c r="GM610" s="43"/>
      <c r="GN610" s="43"/>
      <c r="GO610" s="43"/>
      <c r="GP610" s="43"/>
      <c r="GQ610" s="43"/>
      <c r="GR610" s="43"/>
      <c r="GS610" s="43"/>
      <c r="GT610" s="43"/>
      <c r="GU610" s="43"/>
      <c r="GV610" s="43"/>
      <c r="GW610" s="43"/>
      <c r="GX610" s="43"/>
      <c r="GY610" s="43"/>
      <c r="GZ610" s="43"/>
      <c r="HA610" s="43"/>
      <c r="HB610" s="43"/>
      <c r="HC610" s="43"/>
      <c r="HD610" s="43"/>
      <c r="HE610" s="43"/>
      <c r="HF610" s="43"/>
      <c r="HG610" s="43"/>
      <c r="HH610" s="43"/>
      <c r="HI610" s="43"/>
      <c r="HJ610" s="43"/>
      <c r="HK610" s="43"/>
      <c r="HL610" s="43"/>
      <c r="HM610" s="43"/>
      <c r="HN610" s="43"/>
      <c r="HO610" s="43"/>
      <c r="HP610" s="43"/>
      <c r="HQ610" s="43"/>
      <c r="HR610" s="43"/>
      <c r="HS610" s="43"/>
      <c r="HT610" s="43"/>
      <c r="HU610" s="43"/>
      <c r="HV610" s="43"/>
      <c r="HW610" s="43"/>
      <c r="HX610" s="43"/>
      <c r="HY610" s="43"/>
      <c r="HZ610" s="43"/>
      <c r="IA610" s="43"/>
      <c r="IB610" s="43"/>
      <c r="IC610" s="43"/>
      <c r="ID610" s="43"/>
      <c r="IE610" s="43"/>
      <c r="IF610" s="43"/>
      <c r="IG610" s="43"/>
      <c r="IH610" s="43"/>
      <c r="II610" s="43"/>
      <c r="IJ610" s="43"/>
      <c r="IK610" s="43"/>
      <c r="IL610" s="43"/>
      <c r="IM610" s="43"/>
      <c r="IN610" s="43"/>
    </row>
    <row r="611" spans="2:248">
      <c r="C611" s="43"/>
      <c r="E611" s="43"/>
      <c r="F611" s="590"/>
      <c r="G611" s="43"/>
      <c r="H611" s="43"/>
      <c r="I611" s="43"/>
      <c r="J611" s="1570"/>
      <c r="K611" s="1570"/>
      <c r="L611" s="1570"/>
      <c r="M611" s="1570"/>
      <c r="N611" s="1570"/>
      <c r="O611" s="1570"/>
      <c r="P611" s="1570"/>
      <c r="Q611" s="1570"/>
      <c r="R611" s="1570"/>
      <c r="S611" s="1570"/>
      <c r="T611" s="1570"/>
      <c r="U611" s="1570"/>
      <c r="V611" s="1570"/>
      <c r="W611" s="1570"/>
      <c r="X611" s="1570"/>
      <c r="Y611" s="1570"/>
      <c r="Z611" s="1570"/>
      <c r="AA611" s="3291"/>
      <c r="AB611" s="3291"/>
      <c r="AC611" s="1570"/>
      <c r="AD611" s="1570"/>
      <c r="AE611" s="1570"/>
      <c r="AF611" s="1570"/>
      <c r="AG611" s="1570"/>
      <c r="AH611" s="1570"/>
      <c r="AI611" s="1570"/>
      <c r="AJ611" s="1570"/>
      <c r="AK611" s="43"/>
      <c r="AL611" s="43"/>
      <c r="AM611" s="43"/>
      <c r="AN611" s="43"/>
      <c r="AO611" s="43"/>
      <c r="AP611" s="43"/>
      <c r="AQ611" s="43"/>
      <c r="AR611" s="43"/>
      <c r="AS611" s="43"/>
      <c r="AT611" s="43"/>
      <c r="AU611" s="43"/>
      <c r="AV611" s="43"/>
      <c r="AW611" s="43"/>
      <c r="AX611" s="43"/>
      <c r="AY611" s="43"/>
      <c r="AZ611" s="43"/>
      <c r="BA611" s="43"/>
      <c r="BB611" s="43"/>
      <c r="BC611" s="43"/>
      <c r="BD611" s="43"/>
      <c r="BE611" s="43"/>
      <c r="BF611" s="43"/>
      <c r="BG611" s="43"/>
      <c r="BH611" s="43"/>
      <c r="BI611" s="43"/>
      <c r="BJ611" s="43"/>
      <c r="BK611" s="43"/>
      <c r="BL611" s="43"/>
      <c r="BM611" s="43"/>
      <c r="BN611" s="43"/>
      <c r="BO611" s="43"/>
      <c r="BP611" s="43"/>
      <c r="BQ611" s="43"/>
      <c r="BR611" s="43"/>
      <c r="BS611" s="43"/>
      <c r="BT611" s="43"/>
      <c r="BU611" s="43"/>
      <c r="BV611" s="43"/>
      <c r="BW611" s="43"/>
      <c r="BX611" s="43"/>
      <c r="BY611" s="43"/>
      <c r="BZ611" s="43"/>
      <c r="CA611" s="43"/>
      <c r="CB611" s="43"/>
      <c r="CC611" s="43"/>
      <c r="CD611" s="43"/>
      <c r="CE611" s="43"/>
      <c r="CF611" s="43"/>
      <c r="CG611" s="43"/>
      <c r="CH611" s="43"/>
      <c r="CI611" s="43"/>
      <c r="CJ611" s="43"/>
      <c r="CK611" s="43"/>
      <c r="CL611" s="43"/>
      <c r="CM611" s="43"/>
      <c r="CN611" s="43"/>
      <c r="CO611" s="43"/>
      <c r="CP611" s="43"/>
      <c r="CQ611" s="43"/>
      <c r="CR611" s="43"/>
      <c r="CS611" s="43"/>
      <c r="CT611" s="43"/>
      <c r="CU611" s="43"/>
      <c r="CV611" s="43"/>
      <c r="CW611" s="43"/>
      <c r="CX611" s="43"/>
      <c r="CY611" s="43"/>
      <c r="CZ611" s="43"/>
      <c r="DA611" s="43"/>
      <c r="DB611" s="43"/>
      <c r="DC611" s="43"/>
      <c r="DD611" s="43"/>
      <c r="DE611" s="43"/>
      <c r="DF611" s="43"/>
      <c r="DG611" s="43"/>
      <c r="DH611" s="43"/>
      <c r="DI611" s="43"/>
      <c r="DJ611" s="43"/>
      <c r="DK611" s="43"/>
      <c r="DL611" s="43"/>
      <c r="DM611" s="43"/>
      <c r="DN611" s="43"/>
      <c r="DO611" s="43"/>
      <c r="DP611" s="43"/>
      <c r="DQ611" s="43"/>
      <c r="DR611" s="43"/>
      <c r="DS611" s="43"/>
      <c r="DT611" s="43"/>
      <c r="DU611" s="43"/>
      <c r="DV611" s="43"/>
      <c r="DW611" s="43"/>
      <c r="DX611" s="43"/>
      <c r="DY611" s="43"/>
      <c r="DZ611" s="43"/>
      <c r="EA611" s="43"/>
      <c r="EB611" s="43"/>
      <c r="EC611" s="43"/>
      <c r="ED611" s="43"/>
      <c r="EE611" s="43"/>
      <c r="EF611" s="43"/>
      <c r="EG611" s="43"/>
      <c r="EH611" s="43"/>
      <c r="EI611" s="43"/>
      <c r="EJ611" s="43"/>
      <c r="EK611" s="43"/>
      <c r="EL611" s="43"/>
      <c r="EM611" s="43"/>
      <c r="EN611" s="43"/>
      <c r="EO611" s="43"/>
      <c r="EP611" s="43"/>
      <c r="EQ611" s="43"/>
      <c r="ER611" s="43"/>
      <c r="ES611" s="43"/>
      <c r="ET611" s="43"/>
      <c r="EU611" s="43"/>
      <c r="EV611" s="43"/>
      <c r="EW611" s="43"/>
      <c r="EX611" s="43"/>
      <c r="EY611" s="43"/>
      <c r="EZ611" s="43"/>
      <c r="FA611" s="43"/>
      <c r="FB611" s="43"/>
      <c r="FC611" s="43"/>
      <c r="FD611" s="43"/>
      <c r="FE611" s="43"/>
      <c r="FF611" s="43"/>
      <c r="FG611" s="43"/>
      <c r="FH611" s="43"/>
      <c r="FI611" s="43"/>
      <c r="FJ611" s="43"/>
      <c r="FK611" s="43"/>
      <c r="FL611" s="43"/>
      <c r="FM611" s="43"/>
      <c r="FN611" s="43"/>
      <c r="FO611" s="43"/>
      <c r="FP611" s="43"/>
      <c r="FQ611" s="43"/>
      <c r="FR611" s="43"/>
      <c r="FS611" s="43"/>
      <c r="FT611" s="43"/>
      <c r="FU611" s="43"/>
      <c r="FV611" s="43"/>
      <c r="FW611" s="43"/>
      <c r="FX611" s="43"/>
      <c r="FY611" s="43"/>
      <c r="FZ611" s="43"/>
      <c r="GA611" s="43"/>
      <c r="GB611" s="43"/>
      <c r="GC611" s="43"/>
      <c r="GD611" s="43"/>
      <c r="GE611" s="43"/>
      <c r="GF611" s="43"/>
      <c r="GG611" s="43"/>
      <c r="GH611" s="43"/>
      <c r="GI611" s="43"/>
      <c r="GJ611" s="43"/>
      <c r="GK611" s="43"/>
      <c r="GL611" s="43"/>
      <c r="GM611" s="43"/>
      <c r="GN611" s="43"/>
      <c r="GO611" s="43"/>
      <c r="GP611" s="43"/>
      <c r="GQ611" s="43"/>
      <c r="GR611" s="43"/>
      <c r="GS611" s="43"/>
      <c r="GT611" s="43"/>
      <c r="GU611" s="43"/>
      <c r="GV611" s="43"/>
      <c r="GW611" s="43"/>
      <c r="GX611" s="43"/>
      <c r="GY611" s="43"/>
      <c r="GZ611" s="43"/>
      <c r="HA611" s="43"/>
      <c r="HB611" s="43"/>
      <c r="HC611" s="43"/>
      <c r="HD611" s="43"/>
      <c r="HE611" s="43"/>
      <c r="HF611" s="43"/>
      <c r="HG611" s="43"/>
      <c r="HH611" s="43"/>
      <c r="HI611" s="43"/>
      <c r="HJ611" s="43"/>
      <c r="HK611" s="43"/>
      <c r="HL611" s="43"/>
      <c r="HM611" s="43"/>
      <c r="HN611" s="43"/>
      <c r="HO611" s="43"/>
      <c r="HP611" s="43"/>
      <c r="HQ611" s="43"/>
      <c r="HR611" s="43"/>
      <c r="HS611" s="43"/>
      <c r="HT611" s="43"/>
      <c r="HU611" s="43"/>
      <c r="HV611" s="43"/>
      <c r="HW611" s="43"/>
      <c r="HX611" s="43"/>
      <c r="HY611" s="43"/>
      <c r="HZ611" s="43"/>
      <c r="IA611" s="43"/>
      <c r="IB611" s="43"/>
      <c r="IC611" s="43"/>
      <c r="ID611" s="43"/>
      <c r="IE611" s="43"/>
      <c r="IF611" s="43"/>
      <c r="IG611" s="43"/>
      <c r="IH611" s="43"/>
      <c r="II611" s="43"/>
      <c r="IJ611" s="43"/>
      <c r="IK611" s="43"/>
      <c r="IL611" s="43"/>
      <c r="IM611" s="43"/>
      <c r="IN611" s="43"/>
    </row>
    <row r="612" spans="2:248">
      <c r="C612" s="43"/>
      <c r="E612" s="43"/>
      <c r="F612" s="590" t="s">
        <v>2529</v>
      </c>
      <c r="G612" s="43"/>
      <c r="H612" s="43"/>
      <c r="I612" s="43"/>
      <c r="J612" s="1570"/>
      <c r="K612" s="1570"/>
      <c r="L612" s="1570"/>
      <c r="M612" s="1570"/>
      <c r="N612" s="1570"/>
      <c r="O612" s="1570"/>
      <c r="P612" s="1570"/>
      <c r="Q612" s="1570"/>
      <c r="R612" s="1570"/>
      <c r="S612" s="1570"/>
      <c r="T612" s="1570"/>
      <c r="U612" s="1570"/>
      <c r="V612" s="1570"/>
      <c r="W612" s="1570"/>
      <c r="X612" s="1570"/>
      <c r="Y612" s="1570"/>
      <c r="Z612" s="1570"/>
      <c r="AA612" s="3291"/>
      <c r="AB612" s="3291"/>
      <c r="AC612" s="1570"/>
      <c r="AD612" s="1570"/>
      <c r="AE612" s="1570"/>
      <c r="AF612" s="1570"/>
      <c r="AG612" s="1570"/>
      <c r="AH612" s="1570"/>
      <c r="AI612" s="1570"/>
      <c r="AJ612" s="1570"/>
      <c r="AK612" s="43"/>
      <c r="AL612" s="43"/>
      <c r="AM612" s="43"/>
      <c r="AN612" s="43"/>
      <c r="AO612" s="43"/>
      <c r="AP612" s="43"/>
      <c r="AQ612" s="43"/>
      <c r="AR612" s="43"/>
      <c r="AS612" s="43"/>
      <c r="AT612" s="43"/>
      <c r="AU612" s="43"/>
      <c r="AV612" s="43"/>
      <c r="AW612" s="43"/>
      <c r="AX612" s="43"/>
      <c r="AY612" s="43"/>
      <c r="AZ612" s="43"/>
      <c r="BA612" s="43"/>
      <c r="BB612" s="43"/>
      <c r="BC612" s="43"/>
      <c r="BD612" s="43"/>
      <c r="BE612" s="43"/>
      <c r="BF612" s="43"/>
      <c r="BG612" s="43"/>
      <c r="BH612" s="43"/>
      <c r="BI612" s="43"/>
      <c r="BJ612" s="43"/>
      <c r="BK612" s="43"/>
      <c r="BL612" s="43"/>
      <c r="BM612" s="43"/>
      <c r="BN612" s="43"/>
      <c r="BO612" s="43"/>
      <c r="BP612" s="43"/>
      <c r="BQ612" s="43"/>
      <c r="BR612" s="43"/>
      <c r="BS612" s="43"/>
      <c r="BT612" s="43"/>
      <c r="BU612" s="43"/>
      <c r="BV612" s="43"/>
      <c r="BW612" s="43"/>
      <c r="BX612" s="43"/>
      <c r="BY612" s="43"/>
      <c r="BZ612" s="43"/>
      <c r="CA612" s="43"/>
      <c r="CB612" s="43"/>
      <c r="CC612" s="43"/>
      <c r="CD612" s="43"/>
      <c r="CE612" s="43"/>
      <c r="CF612" s="43"/>
      <c r="CG612" s="43"/>
      <c r="CH612" s="43"/>
      <c r="CI612" s="43"/>
      <c r="CJ612" s="43"/>
      <c r="CK612" s="43"/>
      <c r="CL612" s="43"/>
      <c r="CM612" s="43"/>
      <c r="CN612" s="43"/>
      <c r="CO612" s="43"/>
      <c r="CP612" s="43"/>
      <c r="CQ612" s="43"/>
      <c r="CR612" s="43"/>
      <c r="CS612" s="43"/>
      <c r="CT612" s="43"/>
      <c r="CU612" s="43"/>
      <c r="CV612" s="43"/>
      <c r="CW612" s="43"/>
      <c r="CX612" s="43"/>
      <c r="CY612" s="43"/>
      <c r="CZ612" s="43"/>
      <c r="DA612" s="43"/>
      <c r="DB612" s="43"/>
      <c r="DC612" s="43"/>
      <c r="DD612" s="43"/>
      <c r="DE612" s="43"/>
      <c r="DF612" s="43"/>
      <c r="DG612" s="43"/>
      <c r="DH612" s="43"/>
      <c r="DI612" s="43"/>
      <c r="DJ612" s="43"/>
      <c r="DK612" s="43"/>
      <c r="DL612" s="43"/>
      <c r="DM612" s="43"/>
      <c r="DN612" s="43"/>
      <c r="DO612" s="43"/>
      <c r="DP612" s="43"/>
      <c r="DQ612" s="43"/>
      <c r="DR612" s="43"/>
      <c r="DS612" s="43"/>
      <c r="DT612" s="43"/>
      <c r="DU612" s="43"/>
      <c r="DV612" s="43"/>
      <c r="DW612" s="43"/>
      <c r="DX612" s="43"/>
      <c r="DY612" s="43"/>
      <c r="DZ612" s="43"/>
      <c r="EA612" s="43"/>
      <c r="EB612" s="43"/>
      <c r="EC612" s="43"/>
      <c r="ED612" s="43"/>
      <c r="EE612" s="43"/>
      <c r="EF612" s="43"/>
      <c r="EG612" s="43"/>
      <c r="EH612" s="43"/>
      <c r="EI612" s="43"/>
      <c r="EJ612" s="43"/>
      <c r="EK612" s="43"/>
      <c r="EL612" s="43"/>
      <c r="EM612" s="43"/>
      <c r="EN612" s="43"/>
      <c r="EO612" s="43"/>
      <c r="EP612" s="43"/>
      <c r="EQ612" s="43"/>
      <c r="ER612" s="43"/>
      <c r="ES612" s="43"/>
      <c r="ET612" s="43"/>
      <c r="EU612" s="43"/>
      <c r="EV612" s="43"/>
      <c r="EW612" s="43"/>
      <c r="EX612" s="43"/>
      <c r="EY612" s="43"/>
      <c r="EZ612" s="43"/>
      <c r="FA612" s="43"/>
      <c r="FB612" s="43"/>
      <c r="FC612" s="43"/>
      <c r="FD612" s="43"/>
      <c r="FE612" s="43"/>
      <c r="FF612" s="43"/>
      <c r="FG612" s="43"/>
      <c r="FH612" s="43"/>
      <c r="FI612" s="43"/>
      <c r="FJ612" s="43"/>
      <c r="FK612" s="43"/>
      <c r="FL612" s="43"/>
      <c r="FM612" s="43"/>
      <c r="FN612" s="43"/>
      <c r="FO612" s="43"/>
      <c r="FP612" s="43"/>
      <c r="FQ612" s="43"/>
      <c r="FR612" s="43"/>
      <c r="FS612" s="43"/>
      <c r="FT612" s="43"/>
      <c r="FU612" s="43"/>
      <c r="FV612" s="43"/>
      <c r="FW612" s="43"/>
      <c r="FX612" s="43"/>
      <c r="FY612" s="43"/>
      <c r="FZ612" s="43"/>
      <c r="GA612" s="43"/>
      <c r="GB612" s="43"/>
      <c r="GC612" s="43"/>
      <c r="GD612" s="43"/>
      <c r="GE612" s="43"/>
      <c r="GF612" s="43"/>
      <c r="GG612" s="43"/>
      <c r="GH612" s="43"/>
      <c r="GI612" s="43"/>
      <c r="GJ612" s="43"/>
      <c r="GK612" s="43"/>
      <c r="GL612" s="43"/>
      <c r="GM612" s="43"/>
      <c r="GN612" s="43"/>
      <c r="GO612" s="43"/>
      <c r="GP612" s="43"/>
      <c r="GQ612" s="43"/>
      <c r="GR612" s="43"/>
      <c r="GS612" s="43"/>
      <c r="GT612" s="43"/>
      <c r="GU612" s="43"/>
      <c r="GV612" s="43"/>
      <c r="GW612" s="43"/>
      <c r="GX612" s="43"/>
      <c r="GY612" s="43"/>
      <c r="GZ612" s="43"/>
      <c r="HA612" s="43"/>
      <c r="HB612" s="43"/>
      <c r="HC612" s="43"/>
      <c r="HD612" s="43"/>
      <c r="HE612" s="43"/>
      <c r="HF612" s="43"/>
      <c r="HG612" s="43"/>
      <c r="HH612" s="43"/>
      <c r="HI612" s="43"/>
      <c r="HJ612" s="43"/>
      <c r="HK612" s="43"/>
      <c r="HL612" s="43"/>
      <c r="HM612" s="43"/>
      <c r="HN612" s="43"/>
      <c r="HO612" s="43"/>
      <c r="HP612" s="43"/>
      <c r="HQ612" s="43"/>
      <c r="HR612" s="43"/>
      <c r="HS612" s="43"/>
      <c r="HT612" s="43"/>
      <c r="HU612" s="43"/>
      <c r="HV612" s="43"/>
      <c r="HW612" s="43"/>
      <c r="HX612" s="43"/>
      <c r="HY612" s="43"/>
      <c r="HZ612" s="43"/>
      <c r="IA612" s="43"/>
      <c r="IB612" s="43"/>
      <c r="IC612" s="43"/>
      <c r="ID612" s="43"/>
      <c r="IE612" s="43"/>
      <c r="IF612" s="43"/>
      <c r="IG612" s="43"/>
      <c r="IH612" s="43"/>
      <c r="II612" s="43"/>
      <c r="IJ612" s="43"/>
      <c r="IK612" s="43"/>
      <c r="IL612" s="43"/>
      <c r="IM612" s="43"/>
      <c r="IN612" s="43"/>
    </row>
    <row r="613" spans="2:248">
      <c r="C613" s="43"/>
      <c r="E613" s="43"/>
      <c r="F613" s="590"/>
      <c r="G613" s="43" t="s">
        <v>1557</v>
      </c>
      <c r="H613" s="43"/>
      <c r="I613" s="43"/>
      <c r="J613" s="1570">
        <v>-36494101.995729528</v>
      </c>
      <c r="K613" s="1570">
        <v>-29060214.405579127</v>
      </c>
      <c r="L613" s="1570">
        <v>-25753282.705235429</v>
      </c>
      <c r="M613" s="1570">
        <v>-31903476.431595225</v>
      </c>
      <c r="N613" s="1570">
        <v>-32272911.950729236</v>
      </c>
      <c r="O613" s="1570">
        <v>-32942002.309789434</v>
      </c>
      <c r="P613" s="1570">
        <v>-33894739.553123847</v>
      </c>
      <c r="Q613" s="1570">
        <v>-35310453.637954079</v>
      </c>
      <c r="R613" s="1570">
        <v>-37066034.050894693</v>
      </c>
      <c r="S613" s="1570"/>
      <c r="T613" s="1570"/>
      <c r="U613" s="1570"/>
      <c r="V613" s="1570"/>
      <c r="W613" s="1570"/>
      <c r="X613" s="1570"/>
      <c r="Y613" s="1570"/>
      <c r="Z613" s="1570"/>
      <c r="AA613" s="3291"/>
      <c r="AB613" s="3291"/>
      <c r="AC613" s="1570">
        <v>-7511166.1212599296</v>
      </c>
      <c r="AD613" s="1570">
        <v>-15917526.580247065</v>
      </c>
      <c r="AE613" s="1570">
        <v>-26313498.249306675</v>
      </c>
      <c r="AF613" s="1570">
        <v>-30350277.364869889</v>
      </c>
      <c r="AG613" s="1570">
        <v>-28671023.547065284</v>
      </c>
      <c r="AH613" s="1570">
        <v>-28385323.547828648</v>
      </c>
      <c r="AI613" s="1570">
        <v>-28685477.807700947</v>
      </c>
      <c r="AJ613" s="1570"/>
      <c r="AK613" s="43"/>
      <c r="AL613" s="43"/>
      <c r="AM613" s="43"/>
      <c r="AN613" s="43"/>
      <c r="AO613" s="43"/>
      <c r="AP613" s="43"/>
      <c r="AQ613" s="43"/>
      <c r="AR613" s="43"/>
      <c r="AS613" s="43"/>
      <c r="AT613" s="43"/>
      <c r="AU613" s="43"/>
      <c r="AV613" s="43"/>
      <c r="AW613" s="43"/>
      <c r="AX613" s="43"/>
      <c r="AY613" s="43"/>
      <c r="AZ613" s="43"/>
      <c r="BA613" s="43"/>
      <c r="BB613" s="43"/>
      <c r="BC613" s="43"/>
      <c r="BD613" s="43"/>
      <c r="BE613" s="43"/>
      <c r="BF613" s="43"/>
      <c r="BG613" s="43"/>
      <c r="BH613" s="43"/>
      <c r="BI613" s="43"/>
      <c r="BJ613" s="43"/>
      <c r="BK613" s="43"/>
      <c r="BL613" s="43"/>
      <c r="BM613" s="43"/>
      <c r="BN613" s="43"/>
      <c r="BO613" s="43"/>
      <c r="BP613" s="43"/>
      <c r="BQ613" s="43"/>
      <c r="BR613" s="43"/>
      <c r="BS613" s="43"/>
      <c r="BT613" s="43"/>
      <c r="BU613" s="43"/>
      <c r="BV613" s="43"/>
      <c r="BW613" s="43"/>
      <c r="BX613" s="43"/>
      <c r="BY613" s="43"/>
      <c r="BZ613" s="43"/>
      <c r="CA613" s="43"/>
      <c r="CB613" s="43"/>
      <c r="CC613" s="43"/>
      <c r="CD613" s="43"/>
      <c r="CE613" s="43"/>
      <c r="CF613" s="43"/>
      <c r="CG613" s="43"/>
      <c r="CH613" s="43"/>
      <c r="CI613" s="43"/>
      <c r="CJ613" s="43"/>
      <c r="CK613" s="43"/>
      <c r="CL613" s="43"/>
      <c r="CM613" s="43"/>
      <c r="CN613" s="43"/>
      <c r="CO613" s="43"/>
      <c r="CP613" s="43"/>
      <c r="CQ613" s="43"/>
      <c r="CR613" s="43"/>
      <c r="CS613" s="43"/>
      <c r="CT613" s="43"/>
      <c r="CU613" s="43"/>
      <c r="CV613" s="43"/>
      <c r="CW613" s="43"/>
      <c r="CX613" s="43"/>
      <c r="CY613" s="43"/>
      <c r="CZ613" s="43"/>
      <c r="DA613" s="43"/>
      <c r="DB613" s="43"/>
      <c r="DC613" s="43"/>
      <c r="DD613" s="43"/>
      <c r="DE613" s="43"/>
      <c r="DF613" s="43"/>
      <c r="DG613" s="43"/>
      <c r="DH613" s="43"/>
      <c r="DI613" s="43"/>
      <c r="DJ613" s="43"/>
      <c r="DK613" s="43"/>
      <c r="DL613" s="43"/>
      <c r="DM613" s="43"/>
      <c r="DN613" s="43"/>
      <c r="DO613" s="43"/>
      <c r="DP613" s="43"/>
      <c r="DQ613" s="43"/>
      <c r="DR613" s="43"/>
      <c r="DS613" s="43"/>
      <c r="DT613" s="43"/>
      <c r="DU613" s="43"/>
      <c r="DV613" s="43"/>
      <c r="DW613" s="43"/>
      <c r="DX613" s="43"/>
      <c r="DY613" s="43"/>
      <c r="DZ613" s="43"/>
      <c r="EA613" s="43"/>
      <c r="EB613" s="43"/>
      <c r="EC613" s="43"/>
      <c r="ED613" s="43"/>
      <c r="EE613" s="43"/>
      <c r="EF613" s="43"/>
      <c r="EG613" s="43"/>
      <c r="EH613" s="43"/>
      <c r="EI613" s="43"/>
      <c r="EJ613" s="43"/>
      <c r="EK613" s="43"/>
      <c r="EL613" s="43"/>
      <c r="EM613" s="43"/>
      <c r="EN613" s="43"/>
      <c r="EO613" s="43"/>
      <c r="EP613" s="43"/>
      <c r="EQ613" s="43"/>
      <c r="ER613" s="43"/>
      <c r="ES613" s="43"/>
      <c r="ET613" s="43"/>
      <c r="EU613" s="43"/>
      <c r="EV613" s="43"/>
      <c r="EW613" s="43"/>
      <c r="EX613" s="43"/>
      <c r="EY613" s="43"/>
      <c r="EZ613" s="43"/>
      <c r="FA613" s="43"/>
      <c r="FB613" s="43"/>
      <c r="FC613" s="43"/>
      <c r="FD613" s="43"/>
      <c r="FE613" s="43"/>
      <c r="FF613" s="43"/>
      <c r="FG613" s="43"/>
      <c r="FH613" s="43"/>
      <c r="FI613" s="43"/>
      <c r="FJ613" s="43"/>
      <c r="FK613" s="43"/>
      <c r="FL613" s="43"/>
      <c r="FM613" s="43"/>
      <c r="FN613" s="43"/>
      <c r="FO613" s="43"/>
      <c r="FP613" s="43"/>
      <c r="FQ613" s="43"/>
      <c r="FR613" s="43"/>
      <c r="FS613" s="43"/>
      <c r="FT613" s="43"/>
      <c r="FU613" s="43"/>
      <c r="FV613" s="43"/>
      <c r="FW613" s="43"/>
      <c r="FX613" s="43"/>
      <c r="FY613" s="43"/>
      <c r="FZ613" s="43"/>
      <c r="GA613" s="43"/>
      <c r="GB613" s="43"/>
      <c r="GC613" s="43"/>
      <c r="GD613" s="43"/>
      <c r="GE613" s="43"/>
      <c r="GF613" s="43"/>
      <c r="GG613" s="43"/>
      <c r="GH613" s="43"/>
      <c r="GI613" s="43"/>
      <c r="GJ613" s="43"/>
      <c r="GK613" s="43"/>
      <c r="GL613" s="43"/>
      <c r="GM613" s="43"/>
      <c r="GN613" s="43"/>
      <c r="GO613" s="43"/>
      <c r="GP613" s="43"/>
      <c r="GQ613" s="43"/>
      <c r="GR613" s="43"/>
      <c r="GS613" s="43"/>
      <c r="GT613" s="43"/>
      <c r="GU613" s="43"/>
      <c r="GV613" s="43"/>
      <c r="GW613" s="43"/>
      <c r="GX613" s="43"/>
      <c r="GY613" s="43"/>
      <c r="GZ613" s="43"/>
      <c r="HA613" s="43"/>
      <c r="HB613" s="43"/>
      <c r="HC613" s="43"/>
      <c r="HD613" s="43"/>
      <c r="HE613" s="43"/>
      <c r="HF613" s="43"/>
      <c r="HG613" s="43"/>
      <c r="HH613" s="43"/>
      <c r="HI613" s="43"/>
      <c r="HJ613" s="43"/>
      <c r="HK613" s="43"/>
      <c r="HL613" s="43"/>
      <c r="HM613" s="43"/>
      <c r="HN613" s="43"/>
      <c r="HO613" s="43"/>
      <c r="HP613" s="43"/>
      <c r="HQ613" s="43"/>
      <c r="HR613" s="43"/>
      <c r="HS613" s="43"/>
      <c r="HT613" s="43"/>
      <c r="HU613" s="43"/>
      <c r="HV613" s="43"/>
      <c r="HW613" s="43"/>
      <c r="HX613" s="43"/>
      <c r="HY613" s="43"/>
      <c r="HZ613" s="43"/>
      <c r="IA613" s="43"/>
      <c r="IB613" s="43"/>
      <c r="IC613" s="43"/>
      <c r="ID613" s="43"/>
      <c r="IE613" s="43"/>
      <c r="IF613" s="43"/>
      <c r="IG613" s="43"/>
      <c r="IH613" s="43"/>
      <c r="II613" s="43"/>
      <c r="IJ613" s="43"/>
      <c r="IK613" s="43"/>
      <c r="IL613" s="43"/>
      <c r="IM613" s="43"/>
      <c r="IN613" s="43"/>
    </row>
    <row r="614" spans="2:248">
      <c r="C614" s="43"/>
      <c r="E614" s="43"/>
      <c r="F614" s="590"/>
      <c r="G614" s="2448" t="s">
        <v>297</v>
      </c>
      <c r="H614" s="43"/>
      <c r="I614" s="43"/>
      <c r="J614" s="1570"/>
      <c r="K614" s="1570"/>
      <c r="L614" s="1570"/>
      <c r="M614" s="1570"/>
      <c r="N614" s="1570"/>
      <c r="O614" s="1570"/>
      <c r="P614" s="1570"/>
      <c r="Q614" s="1570"/>
      <c r="R614" s="1570"/>
      <c r="S614" s="1570"/>
      <c r="T614" s="1570"/>
      <c r="U614" s="1570"/>
      <c r="V614" s="1570"/>
      <c r="W614" s="1570"/>
      <c r="X614" s="1570"/>
      <c r="Y614" s="1570"/>
      <c r="Z614" s="1570"/>
      <c r="AA614" s="3291"/>
      <c r="AB614" s="3291"/>
      <c r="AC614" s="1570">
        <v>-7119406.9000000069</v>
      </c>
      <c r="AD614" s="1570">
        <v>-40692391.948482528</v>
      </c>
      <c r="AE614" s="1570">
        <v>-48205347.667901307</v>
      </c>
      <c r="AF614" s="1570">
        <v>-56547475.656536564</v>
      </c>
      <c r="AG614" s="1570">
        <v>-70154299.410305545</v>
      </c>
      <c r="AH614" s="1570">
        <v>-83882192.630897164</v>
      </c>
      <c r="AI614" s="1570">
        <v>-89590281.521045551</v>
      </c>
      <c r="AJ614" s="1570"/>
      <c r="AK614" s="43"/>
      <c r="AL614" s="43"/>
      <c r="AM614" s="43"/>
      <c r="AN614" s="43"/>
      <c r="AO614" s="43"/>
      <c r="AP614" s="43"/>
      <c r="AQ614" s="43"/>
      <c r="AR614" s="43"/>
      <c r="AS614" s="43"/>
      <c r="AT614" s="43"/>
      <c r="AU614" s="43"/>
      <c r="AV614" s="43"/>
      <c r="AW614" s="43"/>
      <c r="AX614" s="43"/>
      <c r="AY614" s="43"/>
      <c r="AZ614" s="43"/>
      <c r="BA614" s="43"/>
      <c r="BB614" s="43"/>
      <c r="BC614" s="43"/>
      <c r="BD614" s="43"/>
      <c r="BE614" s="43"/>
      <c r="BF614" s="43"/>
      <c r="BG614" s="43"/>
      <c r="BH614" s="43"/>
      <c r="BI614" s="43"/>
      <c r="BJ614" s="43"/>
      <c r="BK614" s="43"/>
      <c r="BL614" s="43"/>
      <c r="BM614" s="43"/>
      <c r="BN614" s="43"/>
      <c r="BO614" s="43"/>
      <c r="BP614" s="43"/>
      <c r="BQ614" s="43"/>
      <c r="BR614" s="43"/>
      <c r="BS614" s="43"/>
      <c r="BT614" s="43"/>
      <c r="BU614" s="43"/>
      <c r="BV614" s="43"/>
      <c r="BW614" s="43"/>
      <c r="BX614" s="43"/>
      <c r="BY614" s="43"/>
      <c r="BZ614" s="43"/>
      <c r="CA614" s="43"/>
      <c r="CB614" s="43"/>
      <c r="CC614" s="43"/>
      <c r="CD614" s="43"/>
      <c r="CE614" s="43"/>
      <c r="CF614" s="43"/>
      <c r="CG614" s="43"/>
      <c r="CH614" s="43"/>
      <c r="CI614" s="43"/>
      <c r="CJ614" s="43"/>
      <c r="CK614" s="43"/>
      <c r="CL614" s="43"/>
      <c r="CM614" s="43"/>
      <c r="CN614" s="43"/>
      <c r="CO614" s="43"/>
      <c r="CP614" s="43"/>
      <c r="CQ614" s="43"/>
      <c r="CR614" s="43"/>
      <c r="CS614" s="43"/>
      <c r="CT614" s="43"/>
      <c r="CU614" s="43"/>
      <c r="CV614" s="43"/>
      <c r="CW614" s="43"/>
      <c r="CX614" s="43"/>
      <c r="CY614" s="43"/>
      <c r="CZ614" s="43"/>
      <c r="DA614" s="43"/>
      <c r="DB614" s="43"/>
      <c r="DC614" s="43"/>
      <c r="DD614" s="43"/>
      <c r="DE614" s="43"/>
      <c r="DF614" s="43"/>
      <c r="DG614" s="43"/>
      <c r="DH614" s="43"/>
      <c r="DI614" s="43"/>
      <c r="DJ614" s="43"/>
      <c r="DK614" s="43"/>
      <c r="DL614" s="43"/>
      <c r="DM614" s="43"/>
      <c r="DN614" s="43"/>
      <c r="DO614" s="43"/>
      <c r="DP614" s="43"/>
      <c r="DQ614" s="43"/>
      <c r="DR614" s="43"/>
      <c r="DS614" s="43"/>
      <c r="DT614" s="43"/>
      <c r="DU614" s="43"/>
      <c r="DV614" s="43"/>
      <c r="DW614" s="43"/>
      <c r="DX614" s="43"/>
      <c r="DY614" s="43"/>
      <c r="DZ614" s="43"/>
      <c r="EA614" s="43"/>
      <c r="EB614" s="43"/>
      <c r="EC614" s="43"/>
      <c r="ED614" s="43"/>
      <c r="EE614" s="43"/>
      <c r="EF614" s="43"/>
      <c r="EG614" s="43"/>
      <c r="EH614" s="43"/>
      <c r="EI614" s="43"/>
      <c r="EJ614" s="43"/>
      <c r="EK614" s="43"/>
      <c r="EL614" s="43"/>
      <c r="EM614" s="43"/>
      <c r="EN614" s="43"/>
      <c r="EO614" s="43"/>
      <c r="EP614" s="43"/>
      <c r="EQ614" s="43"/>
      <c r="ER614" s="43"/>
      <c r="ES614" s="43"/>
      <c r="ET614" s="43"/>
      <c r="EU614" s="43"/>
      <c r="EV614" s="43"/>
      <c r="EW614" s="43"/>
      <c r="EX614" s="43"/>
      <c r="EY614" s="43"/>
      <c r="EZ614" s="43"/>
      <c r="FA614" s="43"/>
      <c r="FB614" s="43"/>
      <c r="FC614" s="43"/>
      <c r="FD614" s="43"/>
      <c r="FE614" s="43"/>
      <c r="FF614" s="43"/>
      <c r="FG614" s="43"/>
      <c r="FH614" s="43"/>
      <c r="FI614" s="43"/>
      <c r="FJ614" s="43"/>
      <c r="FK614" s="43"/>
      <c r="FL614" s="43"/>
      <c r="FM614" s="43"/>
      <c r="FN614" s="43"/>
      <c r="FO614" s="43"/>
      <c r="FP614" s="43"/>
      <c r="FQ614" s="43"/>
      <c r="FR614" s="43"/>
      <c r="FS614" s="43"/>
      <c r="FT614" s="43"/>
      <c r="FU614" s="43"/>
      <c r="FV614" s="43"/>
      <c r="FW614" s="43"/>
      <c r="FX614" s="43"/>
      <c r="FY614" s="43"/>
      <c r="FZ614" s="43"/>
      <c r="GA614" s="43"/>
      <c r="GB614" s="43"/>
      <c r="GC614" s="43"/>
      <c r="GD614" s="43"/>
      <c r="GE614" s="43"/>
      <c r="GF614" s="43"/>
      <c r="GG614" s="43"/>
      <c r="GH614" s="43"/>
      <c r="GI614" s="43"/>
      <c r="GJ614" s="43"/>
      <c r="GK614" s="43"/>
      <c r="GL614" s="43"/>
      <c r="GM614" s="43"/>
      <c r="GN614" s="43"/>
      <c r="GO614" s="43"/>
      <c r="GP614" s="43"/>
      <c r="GQ614" s="43"/>
      <c r="GR614" s="43"/>
      <c r="GS614" s="43"/>
      <c r="GT614" s="43"/>
      <c r="GU614" s="43"/>
      <c r="GV614" s="43"/>
      <c r="GW614" s="43"/>
      <c r="GX614" s="43"/>
      <c r="GY614" s="43"/>
      <c r="GZ614" s="43"/>
      <c r="HA614" s="43"/>
      <c r="HB614" s="43"/>
      <c r="HC614" s="43"/>
      <c r="HD614" s="43"/>
      <c r="HE614" s="43"/>
      <c r="HF614" s="43"/>
      <c r="HG614" s="43"/>
      <c r="HH614" s="43"/>
      <c r="HI614" s="43"/>
      <c r="HJ614" s="43"/>
      <c r="HK614" s="43"/>
      <c r="HL614" s="43"/>
      <c r="HM614" s="43"/>
      <c r="HN614" s="43"/>
      <c r="HO614" s="43"/>
      <c r="HP614" s="43"/>
      <c r="HQ614" s="43"/>
      <c r="HR614" s="43"/>
      <c r="HS614" s="43"/>
      <c r="HT614" s="43"/>
      <c r="HU614" s="43"/>
      <c r="HV614" s="43"/>
      <c r="HW614" s="43"/>
      <c r="HX614" s="43"/>
      <c r="HY614" s="43"/>
      <c r="HZ614" s="43"/>
      <c r="IA614" s="43"/>
      <c r="IB614" s="43"/>
      <c r="IC614" s="43"/>
      <c r="ID614" s="43"/>
      <c r="IE614" s="43"/>
      <c r="IF614" s="43"/>
      <c r="IG614" s="43"/>
      <c r="IH614" s="43"/>
      <c r="II614" s="43"/>
      <c r="IJ614" s="43"/>
      <c r="IK614" s="43"/>
      <c r="IL614" s="43"/>
      <c r="IM614" s="43"/>
      <c r="IN614" s="43"/>
    </row>
    <row r="615" spans="2:248">
      <c r="C615" s="43"/>
      <c r="E615" s="43"/>
      <c r="F615" s="590"/>
      <c r="G615" s="590" t="s">
        <v>2298</v>
      </c>
      <c r="H615" s="43"/>
      <c r="I615" s="43"/>
      <c r="J615" s="2205">
        <v>-38900444.038129531</v>
      </c>
      <c r="K615" s="2205">
        <v>-31506716.369827129</v>
      </c>
      <c r="L615" s="2205">
        <v>-28240747.78976839</v>
      </c>
      <c r="M615" s="2205">
        <v>-34416750.758818842</v>
      </c>
      <c r="N615" s="2205">
        <v>-34826707.828297332</v>
      </c>
      <c r="O615" s="2205">
        <v>-35539268.578308888</v>
      </c>
      <c r="P615" s="2205">
        <v>-36536345.620413691</v>
      </c>
      <c r="Q615" s="2205">
        <v>-37997286.299989715</v>
      </c>
      <c r="R615" s="2205">
        <v>-39798997.839571044</v>
      </c>
      <c r="S615" s="2205"/>
      <c r="T615" s="2205"/>
      <c r="U615" s="2205"/>
      <c r="V615" s="2205"/>
      <c r="W615" s="2205"/>
      <c r="X615" s="2205"/>
      <c r="Y615" s="2205"/>
      <c r="Z615" s="2205"/>
      <c r="AA615" s="3291"/>
      <c r="AB615" s="3291"/>
      <c r="AC615" s="2205">
        <v>-14630573.021259937</v>
      </c>
      <c r="AD615" s="2205">
        <v>-56609918.528729595</v>
      </c>
      <c r="AE615" s="2205">
        <v>-74518845.917207986</v>
      </c>
      <c r="AF615" s="2205">
        <v>-86897753.021406457</v>
      </c>
      <c r="AG615" s="2205">
        <v>-98825322.957370833</v>
      </c>
      <c r="AH615" s="2205">
        <v>-112267516.17872581</v>
      </c>
      <c r="AI615" s="2205">
        <v>-118275759.3287465</v>
      </c>
      <c r="AJ615" s="2205"/>
      <c r="AK615" s="43"/>
      <c r="AL615" s="43"/>
      <c r="AM615" s="43"/>
      <c r="AN615" s="43"/>
      <c r="AO615" s="43"/>
      <c r="AP615" s="43"/>
      <c r="AQ615" s="43"/>
      <c r="AR615" s="43"/>
      <c r="AS615" s="43"/>
      <c r="AT615" s="43"/>
      <c r="AU615" s="43"/>
      <c r="AV615" s="43"/>
      <c r="AW615" s="43"/>
      <c r="AX615" s="43"/>
      <c r="AY615" s="43"/>
      <c r="AZ615" s="43"/>
      <c r="BA615" s="43"/>
      <c r="BB615" s="43"/>
      <c r="BC615" s="43"/>
      <c r="BD615" s="43"/>
      <c r="BE615" s="43"/>
      <c r="BF615" s="43"/>
      <c r="BG615" s="43"/>
      <c r="BH615" s="43"/>
      <c r="BI615" s="43"/>
      <c r="BJ615" s="43"/>
      <c r="BK615" s="43"/>
      <c r="BL615" s="43"/>
      <c r="BM615" s="43"/>
      <c r="BN615" s="43"/>
      <c r="BO615" s="43"/>
      <c r="BP615" s="43"/>
      <c r="BQ615" s="43"/>
      <c r="BR615" s="43"/>
      <c r="BS615" s="43"/>
      <c r="BT615" s="43"/>
      <c r="BU615" s="43"/>
      <c r="BV615" s="43"/>
      <c r="BW615" s="43"/>
      <c r="BX615" s="43"/>
      <c r="BY615" s="43"/>
      <c r="BZ615" s="43"/>
      <c r="CA615" s="43"/>
      <c r="CB615" s="43"/>
      <c r="CC615" s="43"/>
      <c r="CD615" s="43"/>
      <c r="CE615" s="43"/>
      <c r="CF615" s="43"/>
      <c r="CG615" s="43"/>
      <c r="CH615" s="43"/>
      <c r="CI615" s="43"/>
      <c r="CJ615" s="43"/>
      <c r="CK615" s="43"/>
      <c r="CL615" s="43"/>
      <c r="CM615" s="43"/>
      <c r="CN615" s="43"/>
      <c r="CO615" s="43"/>
      <c r="CP615" s="43"/>
      <c r="CQ615" s="43"/>
      <c r="CR615" s="43"/>
      <c r="CS615" s="43"/>
      <c r="CT615" s="43"/>
      <c r="CU615" s="43"/>
      <c r="CV615" s="43"/>
      <c r="CW615" s="43"/>
      <c r="CX615" s="43"/>
      <c r="CY615" s="43"/>
      <c r="CZ615" s="43"/>
      <c r="DA615" s="43"/>
      <c r="DB615" s="43"/>
      <c r="DC615" s="43"/>
      <c r="DD615" s="43"/>
      <c r="DE615" s="43"/>
      <c r="DF615" s="43"/>
      <c r="DG615" s="43"/>
      <c r="DH615" s="43"/>
      <c r="DI615" s="43"/>
      <c r="DJ615" s="43"/>
      <c r="DK615" s="43"/>
      <c r="DL615" s="43"/>
      <c r="DM615" s="43"/>
      <c r="DN615" s="43"/>
      <c r="DO615" s="43"/>
      <c r="DP615" s="43"/>
      <c r="DQ615" s="43"/>
      <c r="DR615" s="43"/>
      <c r="DS615" s="43"/>
      <c r="DT615" s="43"/>
      <c r="DU615" s="43"/>
      <c r="DV615" s="43"/>
      <c r="DW615" s="43"/>
      <c r="DX615" s="43"/>
      <c r="DY615" s="43"/>
      <c r="DZ615" s="43"/>
      <c r="EA615" s="43"/>
      <c r="EB615" s="43"/>
      <c r="EC615" s="43"/>
      <c r="ED615" s="43"/>
      <c r="EE615" s="43"/>
      <c r="EF615" s="43"/>
      <c r="EG615" s="43"/>
      <c r="EH615" s="43"/>
      <c r="EI615" s="43"/>
      <c r="EJ615" s="43"/>
      <c r="EK615" s="43"/>
      <c r="EL615" s="43"/>
      <c r="EM615" s="43"/>
      <c r="EN615" s="43"/>
      <c r="EO615" s="43"/>
      <c r="EP615" s="43"/>
      <c r="EQ615" s="43"/>
      <c r="ER615" s="43"/>
      <c r="ES615" s="43"/>
      <c r="ET615" s="43"/>
      <c r="EU615" s="43"/>
      <c r="EV615" s="43"/>
      <c r="EW615" s="43"/>
      <c r="EX615" s="43"/>
      <c r="EY615" s="43"/>
      <c r="EZ615" s="43"/>
      <c r="FA615" s="43"/>
      <c r="FB615" s="43"/>
      <c r="FC615" s="43"/>
      <c r="FD615" s="43"/>
      <c r="FE615" s="43"/>
      <c r="FF615" s="43"/>
      <c r="FG615" s="43"/>
      <c r="FH615" s="43"/>
      <c r="FI615" s="43"/>
      <c r="FJ615" s="43"/>
      <c r="FK615" s="43"/>
      <c r="FL615" s="43"/>
      <c r="FM615" s="43"/>
      <c r="FN615" s="43"/>
      <c r="FO615" s="43"/>
      <c r="FP615" s="43"/>
      <c r="FQ615" s="43"/>
      <c r="FR615" s="43"/>
      <c r="FS615" s="43"/>
      <c r="FT615" s="43"/>
      <c r="FU615" s="43"/>
      <c r="FV615" s="43"/>
      <c r="FW615" s="43"/>
      <c r="FX615" s="43"/>
      <c r="FY615" s="43"/>
      <c r="FZ615" s="43"/>
      <c r="GA615" s="43"/>
      <c r="GB615" s="43"/>
      <c r="GC615" s="43"/>
      <c r="GD615" s="43"/>
      <c r="GE615" s="43"/>
      <c r="GF615" s="43"/>
      <c r="GG615" s="43"/>
      <c r="GH615" s="43"/>
      <c r="GI615" s="43"/>
      <c r="GJ615" s="43"/>
      <c r="GK615" s="43"/>
      <c r="GL615" s="43"/>
      <c r="GM615" s="43"/>
      <c r="GN615" s="43"/>
      <c r="GO615" s="43"/>
      <c r="GP615" s="43"/>
      <c r="GQ615" s="43"/>
      <c r="GR615" s="43"/>
      <c r="GS615" s="43"/>
      <c r="GT615" s="43"/>
      <c r="GU615" s="43"/>
      <c r="GV615" s="43"/>
      <c r="GW615" s="43"/>
      <c r="GX615" s="43"/>
      <c r="GY615" s="43"/>
      <c r="GZ615" s="43"/>
      <c r="HA615" s="43"/>
      <c r="HB615" s="43"/>
      <c r="HC615" s="43"/>
      <c r="HD615" s="43"/>
      <c r="HE615" s="43"/>
      <c r="HF615" s="43"/>
      <c r="HG615" s="43"/>
      <c r="HH615" s="43"/>
      <c r="HI615" s="43"/>
      <c r="HJ615" s="43"/>
      <c r="HK615" s="43"/>
      <c r="HL615" s="43"/>
      <c r="HM615" s="43"/>
      <c r="HN615" s="43"/>
      <c r="HO615" s="43"/>
      <c r="HP615" s="43"/>
      <c r="HQ615" s="43"/>
      <c r="HR615" s="43"/>
      <c r="HS615" s="43"/>
      <c r="HT615" s="43"/>
      <c r="HU615" s="43"/>
      <c r="HV615" s="43"/>
      <c r="HW615" s="43"/>
      <c r="HX615" s="43"/>
      <c r="HY615" s="43"/>
      <c r="HZ615" s="43"/>
      <c r="IA615" s="43"/>
      <c r="IB615" s="43"/>
      <c r="IC615" s="43"/>
      <c r="ID615" s="43"/>
      <c r="IE615" s="43"/>
      <c r="IF615" s="43"/>
      <c r="IG615" s="43"/>
      <c r="IH615" s="43"/>
      <c r="II615" s="43"/>
      <c r="IJ615" s="43"/>
      <c r="IK615" s="43"/>
      <c r="IL615" s="43"/>
      <c r="IM615" s="43"/>
      <c r="IN615" s="43"/>
    </row>
    <row r="616" spans="2:248">
      <c r="C616" s="43"/>
      <c r="E616" s="43"/>
      <c r="F616" s="590"/>
      <c r="G616" s="590"/>
      <c r="H616" s="43"/>
      <c r="I616" s="43"/>
      <c r="J616" s="2205"/>
      <c r="K616" s="2205"/>
      <c r="L616" s="2205"/>
      <c r="M616" s="2205"/>
      <c r="N616" s="2205"/>
      <c r="O616" s="2205"/>
      <c r="P616" s="2205"/>
      <c r="Q616" s="2205"/>
      <c r="R616" s="2205"/>
      <c r="S616" s="2205"/>
      <c r="T616" s="2205"/>
      <c r="U616" s="2205"/>
      <c r="V616" s="2205"/>
      <c r="W616" s="2205"/>
      <c r="X616" s="2205"/>
      <c r="Y616" s="2205"/>
      <c r="Z616" s="2205"/>
      <c r="AA616" s="2205"/>
      <c r="AB616" s="2205"/>
      <c r="AC616" s="2205"/>
      <c r="AD616" s="2205"/>
      <c r="AE616" s="2205"/>
      <c r="AF616" s="2205"/>
      <c r="AG616" s="2205"/>
      <c r="AH616" s="2205"/>
      <c r="AI616" s="2205"/>
      <c r="AJ616" s="2205"/>
      <c r="AK616" s="43"/>
      <c r="AL616" s="43"/>
      <c r="AM616" s="43"/>
      <c r="AN616" s="43"/>
      <c r="AO616" s="43"/>
      <c r="AP616" s="43"/>
      <c r="AQ616" s="43"/>
      <c r="AR616" s="43"/>
      <c r="AS616" s="43"/>
      <c r="AT616" s="43"/>
      <c r="AU616" s="43"/>
      <c r="AV616" s="43"/>
      <c r="AW616" s="43"/>
      <c r="AX616" s="43"/>
      <c r="AY616" s="43"/>
      <c r="AZ616" s="43"/>
      <c r="BA616" s="43"/>
      <c r="BB616" s="43"/>
      <c r="BC616" s="43"/>
      <c r="BD616" s="43"/>
      <c r="BE616" s="43"/>
      <c r="BF616" s="43"/>
      <c r="BG616" s="43"/>
      <c r="BH616" s="43"/>
      <c r="BI616" s="43"/>
      <c r="BJ616" s="43"/>
      <c r="BK616" s="43"/>
      <c r="BL616" s="43"/>
      <c r="BM616" s="43"/>
      <c r="BN616" s="43"/>
      <c r="BO616" s="43"/>
      <c r="BP616" s="43"/>
      <c r="BQ616" s="43"/>
      <c r="BR616" s="43"/>
      <c r="BS616" s="43"/>
      <c r="BT616" s="43"/>
      <c r="BU616" s="43"/>
      <c r="BV616" s="43"/>
      <c r="BW616" s="43"/>
      <c r="BX616" s="43"/>
      <c r="BY616" s="43"/>
      <c r="BZ616" s="43"/>
      <c r="CA616" s="43"/>
      <c r="CB616" s="43"/>
      <c r="CC616" s="43"/>
      <c r="CD616" s="43"/>
      <c r="CE616" s="43"/>
      <c r="CF616" s="43"/>
      <c r="CG616" s="43"/>
      <c r="CH616" s="43"/>
      <c r="CI616" s="43"/>
      <c r="CJ616" s="43"/>
      <c r="CK616" s="43"/>
      <c r="CL616" s="43"/>
      <c r="CM616" s="43"/>
      <c r="CN616" s="43"/>
      <c r="CO616" s="43"/>
      <c r="CP616" s="43"/>
      <c r="CQ616" s="43"/>
      <c r="CR616" s="43"/>
      <c r="CS616" s="43"/>
      <c r="CT616" s="43"/>
      <c r="CU616" s="43"/>
      <c r="CV616" s="43"/>
      <c r="CW616" s="43"/>
      <c r="CX616" s="43"/>
      <c r="CY616" s="43"/>
      <c r="CZ616" s="43"/>
      <c r="DA616" s="43"/>
      <c r="DB616" s="43"/>
      <c r="DC616" s="43"/>
      <c r="DD616" s="43"/>
      <c r="DE616" s="43"/>
      <c r="DF616" s="43"/>
      <c r="DG616" s="43"/>
      <c r="DH616" s="43"/>
      <c r="DI616" s="43"/>
      <c r="DJ616" s="43"/>
      <c r="DK616" s="43"/>
      <c r="DL616" s="43"/>
      <c r="DM616" s="43"/>
      <c r="DN616" s="43"/>
      <c r="DO616" s="43"/>
      <c r="DP616" s="43"/>
      <c r="DQ616" s="43"/>
      <c r="DR616" s="43"/>
      <c r="DS616" s="43"/>
      <c r="DT616" s="43"/>
      <c r="DU616" s="43"/>
      <c r="DV616" s="43"/>
      <c r="DW616" s="43"/>
      <c r="DX616" s="43"/>
      <c r="DY616" s="43"/>
      <c r="DZ616" s="43"/>
      <c r="EA616" s="43"/>
      <c r="EB616" s="43"/>
      <c r="EC616" s="43"/>
      <c r="ED616" s="43"/>
      <c r="EE616" s="43"/>
      <c r="EF616" s="43"/>
      <c r="EG616" s="43"/>
      <c r="EH616" s="43"/>
      <c r="EI616" s="43"/>
      <c r="EJ616" s="43"/>
      <c r="EK616" s="43"/>
      <c r="EL616" s="43"/>
      <c r="EM616" s="43"/>
      <c r="EN616" s="43"/>
      <c r="EO616" s="43"/>
      <c r="EP616" s="43"/>
      <c r="EQ616" s="43"/>
      <c r="ER616" s="43"/>
      <c r="ES616" s="43"/>
      <c r="ET616" s="43"/>
      <c r="EU616" s="43"/>
      <c r="EV616" s="43"/>
      <c r="EW616" s="43"/>
      <c r="EX616" s="43"/>
      <c r="EY616" s="43"/>
      <c r="EZ616" s="43"/>
      <c r="FA616" s="43"/>
      <c r="FB616" s="43"/>
      <c r="FC616" s="43"/>
      <c r="FD616" s="43"/>
      <c r="FE616" s="43"/>
      <c r="FF616" s="43"/>
      <c r="FG616" s="43"/>
      <c r="FH616" s="43"/>
      <c r="FI616" s="43"/>
      <c r="FJ616" s="43"/>
      <c r="FK616" s="43"/>
      <c r="FL616" s="43"/>
      <c r="FM616" s="43"/>
      <c r="FN616" s="43"/>
      <c r="FO616" s="43"/>
      <c r="FP616" s="43"/>
      <c r="FQ616" s="43"/>
      <c r="FR616" s="43"/>
      <c r="FS616" s="43"/>
      <c r="FT616" s="43"/>
      <c r="FU616" s="43"/>
      <c r="FV616" s="43"/>
      <c r="FW616" s="43"/>
      <c r="FX616" s="43"/>
      <c r="FY616" s="43"/>
      <c r="FZ616" s="43"/>
      <c r="GA616" s="43"/>
      <c r="GB616" s="43"/>
      <c r="GC616" s="43"/>
      <c r="GD616" s="43"/>
      <c r="GE616" s="43"/>
      <c r="GF616" s="43"/>
      <c r="GG616" s="43"/>
      <c r="GH616" s="43"/>
      <c r="GI616" s="43"/>
      <c r="GJ616" s="43"/>
      <c r="GK616" s="43"/>
      <c r="GL616" s="43"/>
      <c r="GM616" s="43"/>
      <c r="GN616" s="43"/>
      <c r="GO616" s="43"/>
      <c r="GP616" s="43"/>
      <c r="GQ616" s="43"/>
      <c r="GR616" s="43"/>
      <c r="GS616" s="43"/>
      <c r="GT616" s="43"/>
      <c r="GU616" s="43"/>
      <c r="GV616" s="43"/>
      <c r="GW616" s="43"/>
      <c r="GX616" s="43"/>
      <c r="GY616" s="43"/>
      <c r="GZ616" s="43"/>
      <c r="HA616" s="43"/>
      <c r="HB616" s="43"/>
      <c r="HC616" s="43"/>
      <c r="HD616" s="43"/>
      <c r="HE616" s="43"/>
      <c r="HF616" s="43"/>
      <c r="HG616" s="43"/>
      <c r="HH616" s="43"/>
      <c r="HI616" s="43"/>
      <c r="HJ616" s="43"/>
      <c r="HK616" s="43"/>
      <c r="HL616" s="43"/>
      <c r="HM616" s="43"/>
      <c r="HN616" s="43"/>
      <c r="HO616" s="43"/>
      <c r="HP616" s="43"/>
      <c r="HQ616" s="43"/>
      <c r="HR616" s="43"/>
      <c r="HS616" s="43"/>
      <c r="HT616" s="43"/>
      <c r="HU616" s="43"/>
      <c r="HV616" s="43"/>
      <c r="HW616" s="43"/>
      <c r="HX616" s="43"/>
      <c r="HY616" s="43"/>
      <c r="HZ616" s="43"/>
      <c r="IA616" s="43"/>
      <c r="IB616" s="43"/>
      <c r="IC616" s="43"/>
      <c r="ID616" s="43"/>
      <c r="IE616" s="43"/>
      <c r="IF616" s="43"/>
      <c r="IG616" s="43"/>
      <c r="IH616" s="43"/>
      <c r="II616" s="43"/>
      <c r="IJ616" s="43"/>
      <c r="IK616" s="43"/>
      <c r="IL616" s="43"/>
      <c r="IM616" s="43"/>
      <c r="IN616" s="43"/>
    </row>
    <row r="617" spans="2:248">
      <c r="C617" s="43"/>
      <c r="E617" s="43"/>
      <c r="F617" s="590" t="s">
        <v>1806</v>
      </c>
      <c r="G617" s="43"/>
      <c r="H617" s="43"/>
      <c r="I617" s="43"/>
      <c r="J617" s="2205">
        <v>974436973.6055119</v>
      </c>
      <c r="K617" s="2205">
        <v>1000576448.2335262</v>
      </c>
      <c r="L617" s="2205">
        <v>1043038283.9125121</v>
      </c>
      <c r="M617" s="2205">
        <v>1043514217.2144163</v>
      </c>
      <c r="N617" s="2205">
        <v>1090165485.6187131</v>
      </c>
      <c r="O617" s="2205">
        <v>1138506563.8752685</v>
      </c>
      <c r="P617" s="2205">
        <v>1168414922.3034005</v>
      </c>
      <c r="Q617" s="2205">
        <v>1209031327.5940604</v>
      </c>
      <c r="R617" s="2205">
        <v>1244341202.9141016</v>
      </c>
      <c r="S617" s="2205"/>
      <c r="T617" s="2205"/>
      <c r="U617" s="2205"/>
      <c r="V617" s="2205"/>
      <c r="W617" s="2205"/>
      <c r="X617" s="2205"/>
      <c r="Y617" s="2205">
        <v>0</v>
      </c>
      <c r="Z617" s="2205">
        <v>0</v>
      </c>
      <c r="AA617" s="2205">
        <v>0</v>
      </c>
      <c r="AB617" s="2205">
        <v>0</v>
      </c>
      <c r="AC617" s="2205">
        <v>1560036763.3638813</v>
      </c>
      <c r="AD617" s="2205">
        <v>1499966020.954674</v>
      </c>
      <c r="AE617" s="2205">
        <v>1495899791.4037025</v>
      </c>
      <c r="AF617" s="2205">
        <v>1537444512.0196042</v>
      </c>
      <c r="AG617" s="2205">
        <v>1570879465.5978298</v>
      </c>
      <c r="AH617" s="2205">
        <v>1632976257.6079884</v>
      </c>
      <c r="AI617" s="2205">
        <v>1692298485.6076171</v>
      </c>
      <c r="AJ617" s="2205"/>
      <c r="AK617" s="43"/>
      <c r="AL617" s="43"/>
      <c r="AM617" s="43"/>
      <c r="AN617" s="43"/>
      <c r="AO617" s="43"/>
      <c r="AP617" s="43"/>
      <c r="AQ617" s="43"/>
      <c r="AR617" s="43"/>
      <c r="AS617" s="43"/>
      <c r="AT617" s="43"/>
      <c r="AU617" s="43"/>
      <c r="AV617" s="43"/>
      <c r="AW617" s="43"/>
      <c r="AX617" s="43"/>
      <c r="AY617" s="43"/>
      <c r="AZ617" s="43"/>
      <c r="BA617" s="43"/>
      <c r="BB617" s="43"/>
      <c r="BC617" s="43"/>
      <c r="BD617" s="43"/>
      <c r="BE617" s="43"/>
      <c r="BF617" s="43"/>
      <c r="BG617" s="43"/>
      <c r="BH617" s="43"/>
      <c r="BI617" s="43"/>
      <c r="BJ617" s="43"/>
      <c r="BK617" s="43"/>
      <c r="BL617" s="43"/>
      <c r="BM617" s="43"/>
      <c r="BN617" s="43"/>
      <c r="BO617" s="43"/>
      <c r="BP617" s="43"/>
      <c r="BQ617" s="43"/>
      <c r="BR617" s="43"/>
      <c r="BS617" s="43"/>
      <c r="BT617" s="43"/>
      <c r="BU617" s="43"/>
      <c r="BV617" s="43"/>
      <c r="BW617" s="43"/>
      <c r="BX617" s="43"/>
      <c r="BY617" s="43"/>
      <c r="BZ617" s="43"/>
      <c r="CA617" s="43"/>
      <c r="CB617" s="43"/>
      <c r="CC617" s="43"/>
      <c r="CD617" s="43"/>
      <c r="CE617" s="43"/>
      <c r="CF617" s="43"/>
      <c r="CG617" s="43"/>
      <c r="CH617" s="43"/>
      <c r="CI617" s="43"/>
      <c r="CJ617" s="43"/>
      <c r="CK617" s="43"/>
      <c r="CL617" s="43"/>
      <c r="CM617" s="43"/>
      <c r="CN617" s="43"/>
      <c r="CO617" s="43"/>
      <c r="CP617" s="43"/>
      <c r="CQ617" s="43"/>
      <c r="CR617" s="43"/>
      <c r="CS617" s="43"/>
      <c r="CT617" s="43"/>
      <c r="CU617" s="43"/>
      <c r="CV617" s="43"/>
      <c r="CW617" s="43"/>
      <c r="CX617" s="43"/>
      <c r="CY617" s="43"/>
      <c r="CZ617" s="43"/>
      <c r="DA617" s="43"/>
      <c r="DB617" s="43"/>
      <c r="DC617" s="43"/>
      <c r="DD617" s="43"/>
      <c r="DE617" s="43"/>
      <c r="DF617" s="43"/>
      <c r="DG617" s="43"/>
      <c r="DH617" s="43"/>
      <c r="DI617" s="43"/>
      <c r="DJ617" s="43"/>
      <c r="DK617" s="43"/>
      <c r="DL617" s="43"/>
      <c r="DM617" s="43"/>
      <c r="DN617" s="43"/>
      <c r="DO617" s="43"/>
      <c r="DP617" s="43"/>
      <c r="DQ617" s="43"/>
      <c r="DR617" s="43"/>
      <c r="DS617" s="43"/>
      <c r="DT617" s="43"/>
      <c r="DU617" s="43"/>
      <c r="DV617" s="43"/>
      <c r="DW617" s="43"/>
      <c r="DX617" s="43"/>
      <c r="DY617" s="43"/>
      <c r="DZ617" s="43"/>
      <c r="EA617" s="43"/>
      <c r="EB617" s="43"/>
      <c r="EC617" s="43"/>
      <c r="ED617" s="43"/>
      <c r="EE617" s="43"/>
      <c r="EF617" s="43"/>
      <c r="EG617" s="43"/>
      <c r="EH617" s="43"/>
      <c r="EI617" s="43"/>
      <c r="EJ617" s="43"/>
      <c r="EK617" s="43"/>
      <c r="EL617" s="43"/>
      <c r="EM617" s="43"/>
      <c r="EN617" s="43"/>
      <c r="EO617" s="43"/>
      <c r="EP617" s="43"/>
      <c r="EQ617" s="43"/>
      <c r="ER617" s="43"/>
      <c r="ES617" s="43"/>
      <c r="ET617" s="43"/>
      <c r="EU617" s="43"/>
      <c r="EV617" s="43"/>
      <c r="EW617" s="43"/>
      <c r="EX617" s="43"/>
      <c r="EY617" s="43"/>
      <c r="EZ617" s="43"/>
      <c r="FA617" s="43"/>
      <c r="FB617" s="43"/>
      <c r="FC617" s="43"/>
      <c r="FD617" s="43"/>
      <c r="FE617" s="43"/>
      <c r="FF617" s="43"/>
      <c r="FG617" s="43"/>
      <c r="FH617" s="43"/>
      <c r="FI617" s="43"/>
      <c r="FJ617" s="43"/>
      <c r="FK617" s="43"/>
      <c r="FL617" s="43"/>
      <c r="FM617" s="43"/>
      <c r="FN617" s="43"/>
      <c r="FO617" s="43"/>
      <c r="FP617" s="43"/>
      <c r="FQ617" s="43"/>
      <c r="FR617" s="43"/>
      <c r="FS617" s="43"/>
      <c r="FT617" s="43"/>
      <c r="FU617" s="43"/>
      <c r="FV617" s="43"/>
      <c r="FW617" s="43"/>
      <c r="FX617" s="43"/>
      <c r="FY617" s="43"/>
      <c r="FZ617" s="43"/>
      <c r="GA617" s="43"/>
      <c r="GB617" s="43"/>
      <c r="GC617" s="43"/>
      <c r="GD617" s="43"/>
      <c r="GE617" s="43"/>
      <c r="GF617" s="43"/>
      <c r="GG617" s="43"/>
      <c r="GH617" s="43"/>
      <c r="GI617" s="43"/>
      <c r="GJ617" s="43"/>
      <c r="GK617" s="43"/>
      <c r="GL617" s="43"/>
      <c r="GM617" s="43"/>
      <c r="GN617" s="43"/>
      <c r="GO617" s="43"/>
      <c r="GP617" s="43"/>
      <c r="GQ617" s="43"/>
      <c r="GR617" s="43"/>
      <c r="GS617" s="43"/>
      <c r="GT617" s="43"/>
      <c r="GU617" s="43"/>
      <c r="GV617" s="43"/>
      <c r="GW617" s="43"/>
      <c r="GX617" s="43"/>
      <c r="GY617" s="43"/>
      <c r="GZ617" s="43"/>
      <c r="HA617" s="43"/>
      <c r="HB617" s="43"/>
      <c r="HC617" s="43"/>
      <c r="HD617" s="43"/>
      <c r="HE617" s="43"/>
      <c r="HF617" s="43"/>
      <c r="HG617" s="43"/>
      <c r="HH617" s="43"/>
      <c r="HI617" s="43"/>
      <c r="HJ617" s="43"/>
      <c r="HK617" s="43"/>
      <c r="HL617" s="43"/>
      <c r="HM617" s="43"/>
      <c r="HN617" s="43"/>
      <c r="HO617" s="43"/>
      <c r="HP617" s="43"/>
      <c r="HQ617" s="43"/>
      <c r="HR617" s="43"/>
      <c r="HS617" s="43"/>
      <c r="HT617" s="43"/>
      <c r="HU617" s="43"/>
      <c r="HV617" s="43"/>
      <c r="HW617" s="43"/>
      <c r="HX617" s="43"/>
      <c r="HY617" s="43"/>
      <c r="HZ617" s="43"/>
      <c r="IA617" s="43"/>
      <c r="IB617" s="43"/>
      <c r="IC617" s="43"/>
      <c r="ID617" s="43"/>
      <c r="IE617" s="43"/>
      <c r="IF617" s="43"/>
      <c r="IG617" s="43"/>
      <c r="IH617" s="43"/>
      <c r="II617" s="43"/>
      <c r="IJ617" s="43"/>
      <c r="IK617" s="43"/>
      <c r="IL617" s="43"/>
      <c r="IM617" s="43"/>
      <c r="IN617" s="43"/>
    </row>
    <row r="618" spans="2:248">
      <c r="C618" s="43"/>
      <c r="E618" s="43"/>
      <c r="F618" s="43"/>
      <c r="G618" s="43"/>
      <c r="H618" s="43"/>
      <c r="I618" s="43"/>
      <c r="J618" s="141"/>
      <c r="K618" s="141"/>
      <c r="L618" s="141"/>
      <c r="M618" s="141"/>
      <c r="N618" s="141"/>
      <c r="O618" s="141"/>
      <c r="P618" s="141"/>
      <c r="Q618" s="141"/>
      <c r="R618" s="141"/>
      <c r="S618" s="141"/>
      <c r="T618" s="141"/>
      <c r="U618" s="141"/>
      <c r="V618" s="141"/>
      <c r="W618" s="141"/>
      <c r="X618" s="141"/>
      <c r="Y618" s="141"/>
      <c r="Z618" s="141"/>
      <c r="AA618" s="141"/>
      <c r="AB618" s="141"/>
      <c r="AC618" s="141"/>
      <c r="AD618" s="141"/>
      <c r="AE618" s="141"/>
      <c r="AF618" s="141"/>
      <c r="AG618" s="141"/>
      <c r="AH618" s="141"/>
      <c r="AI618" s="141"/>
      <c r="AJ618" s="141"/>
      <c r="AK618" s="43"/>
      <c r="AL618" s="43"/>
      <c r="AM618" s="43"/>
      <c r="AN618" s="43"/>
      <c r="AO618" s="43"/>
      <c r="AP618" s="43"/>
      <c r="AQ618" s="43"/>
      <c r="AR618" s="43"/>
      <c r="AS618" s="43"/>
      <c r="AT618" s="43"/>
      <c r="AU618" s="43"/>
      <c r="AV618" s="43"/>
      <c r="AW618" s="43"/>
      <c r="AX618" s="43"/>
      <c r="AY618" s="43"/>
      <c r="AZ618" s="43"/>
      <c r="BA618" s="43"/>
      <c r="BB618" s="43"/>
      <c r="BC618" s="43"/>
      <c r="BD618" s="43"/>
      <c r="BE618" s="43"/>
      <c r="BF618" s="43"/>
      <c r="BG618" s="43"/>
      <c r="BH618" s="43"/>
      <c r="BI618" s="43"/>
      <c r="BJ618" s="43"/>
      <c r="BK618" s="43"/>
      <c r="BL618" s="43"/>
      <c r="BM618" s="43"/>
      <c r="BN618" s="43"/>
      <c r="BO618" s="43"/>
      <c r="BP618" s="43"/>
      <c r="BQ618" s="43"/>
      <c r="BR618" s="43"/>
      <c r="BS618" s="43"/>
      <c r="BT618" s="43"/>
      <c r="BU618" s="43"/>
      <c r="BV618" s="43"/>
      <c r="BW618" s="43"/>
      <c r="BX618" s="43"/>
      <c r="BY618" s="43"/>
      <c r="BZ618" s="43"/>
      <c r="CA618" s="43"/>
      <c r="CB618" s="43"/>
      <c r="CC618" s="43"/>
      <c r="CD618" s="43"/>
      <c r="CE618" s="43"/>
      <c r="CF618" s="43"/>
      <c r="CG618" s="43"/>
      <c r="CH618" s="43"/>
      <c r="CI618" s="43"/>
      <c r="CJ618" s="43"/>
      <c r="CK618" s="43"/>
      <c r="CL618" s="43"/>
      <c r="CM618" s="43"/>
      <c r="CN618" s="43"/>
      <c r="CO618" s="43"/>
      <c r="CP618" s="43"/>
      <c r="CQ618" s="43"/>
      <c r="CR618" s="43"/>
      <c r="CS618" s="43"/>
      <c r="CT618" s="43"/>
      <c r="CU618" s="43"/>
      <c r="CV618" s="43"/>
      <c r="CW618" s="43"/>
      <c r="CX618" s="43"/>
      <c r="CY618" s="43"/>
      <c r="CZ618" s="43"/>
      <c r="DA618" s="43"/>
      <c r="DB618" s="43"/>
      <c r="DC618" s="43"/>
      <c r="DD618" s="43"/>
      <c r="DE618" s="43"/>
      <c r="DF618" s="43"/>
      <c r="DG618" s="43"/>
      <c r="DH618" s="43"/>
      <c r="DI618" s="43"/>
      <c r="DJ618" s="43"/>
      <c r="DK618" s="43"/>
      <c r="DL618" s="43"/>
      <c r="DM618" s="43"/>
      <c r="DN618" s="43"/>
      <c r="DO618" s="43"/>
      <c r="DP618" s="43"/>
      <c r="DQ618" s="43"/>
      <c r="DR618" s="43"/>
      <c r="DS618" s="43"/>
      <c r="DT618" s="43"/>
      <c r="DU618" s="43"/>
      <c r="DV618" s="43"/>
      <c r="DW618" s="43"/>
      <c r="DX618" s="43"/>
      <c r="DY618" s="43"/>
      <c r="DZ618" s="43"/>
      <c r="EA618" s="43"/>
      <c r="EB618" s="43"/>
      <c r="EC618" s="43"/>
      <c r="ED618" s="43"/>
      <c r="EE618" s="43"/>
      <c r="EF618" s="43"/>
      <c r="EG618" s="43"/>
      <c r="EH618" s="43"/>
      <c r="EI618" s="43"/>
      <c r="EJ618" s="43"/>
      <c r="EK618" s="43"/>
      <c r="EL618" s="43"/>
      <c r="EM618" s="43"/>
      <c r="EN618" s="43"/>
      <c r="EO618" s="43"/>
      <c r="EP618" s="43"/>
      <c r="EQ618" s="43"/>
      <c r="ER618" s="43"/>
      <c r="ES618" s="43"/>
      <c r="ET618" s="43"/>
      <c r="EU618" s="43"/>
      <c r="EV618" s="43"/>
      <c r="EW618" s="43"/>
      <c r="EX618" s="43"/>
      <c r="EY618" s="43"/>
      <c r="EZ618" s="43"/>
      <c r="FA618" s="43"/>
      <c r="FB618" s="43"/>
      <c r="FC618" s="43"/>
      <c r="FD618" s="43"/>
      <c r="FE618" s="43"/>
      <c r="FF618" s="43"/>
      <c r="FG618" s="43"/>
      <c r="FH618" s="43"/>
      <c r="FI618" s="43"/>
      <c r="FJ618" s="43"/>
      <c r="FK618" s="43"/>
      <c r="FL618" s="43"/>
      <c r="FM618" s="43"/>
      <c r="FN618" s="43"/>
      <c r="FO618" s="43"/>
      <c r="FP618" s="43"/>
      <c r="FQ618" s="43"/>
      <c r="FR618" s="43"/>
      <c r="FS618" s="43"/>
      <c r="FT618" s="43"/>
      <c r="FU618" s="43"/>
      <c r="FV618" s="43"/>
      <c r="FW618" s="43"/>
      <c r="FX618" s="43"/>
      <c r="FY618" s="43"/>
      <c r="FZ618" s="43"/>
      <c r="GA618" s="43"/>
      <c r="GB618" s="43"/>
      <c r="GC618" s="43"/>
      <c r="GD618" s="43"/>
      <c r="GE618" s="43"/>
      <c r="GF618" s="43"/>
      <c r="GG618" s="43"/>
      <c r="GH618" s="43"/>
      <c r="GI618" s="43"/>
      <c r="GJ618" s="43"/>
      <c r="GK618" s="43"/>
      <c r="GL618" s="43"/>
      <c r="GM618" s="43"/>
      <c r="GN618" s="43"/>
      <c r="GO618" s="43"/>
      <c r="GP618" s="43"/>
      <c r="GQ618" s="43"/>
      <c r="GR618" s="43"/>
      <c r="GS618" s="43"/>
      <c r="GT618" s="43"/>
      <c r="GU618" s="43"/>
      <c r="GV618" s="43"/>
      <c r="GW618" s="43"/>
      <c r="GX618" s="43"/>
      <c r="GY618" s="43"/>
      <c r="GZ618" s="43"/>
      <c r="HA618" s="43"/>
      <c r="HB618" s="43"/>
      <c r="HC618" s="43"/>
      <c r="HD618" s="43"/>
      <c r="HE618" s="43"/>
      <c r="HF618" s="43"/>
      <c r="HG618" s="43"/>
      <c r="HH618" s="43"/>
      <c r="HI618" s="43"/>
      <c r="HJ618" s="43"/>
      <c r="HK618" s="43"/>
      <c r="HL618" s="43"/>
      <c r="HM618" s="43"/>
      <c r="HN618" s="43"/>
      <c r="HO618" s="43"/>
      <c r="HP618" s="43"/>
      <c r="HQ618" s="43"/>
      <c r="HR618" s="43"/>
      <c r="HS618" s="43"/>
      <c r="HT618" s="43"/>
      <c r="HU618" s="43"/>
      <c r="HV618" s="43"/>
      <c r="HW618" s="43"/>
      <c r="HX618" s="43"/>
      <c r="HY618" s="43"/>
      <c r="HZ618" s="43"/>
      <c r="IA618" s="43"/>
      <c r="IB618" s="43"/>
      <c r="IC618" s="43"/>
      <c r="ID618" s="43"/>
      <c r="IE618" s="43"/>
      <c r="IF618" s="43"/>
      <c r="IG618" s="43"/>
      <c r="IH618" s="43"/>
      <c r="II618" s="43"/>
      <c r="IJ618" s="43"/>
      <c r="IK618" s="43"/>
      <c r="IL618" s="43"/>
      <c r="IM618" s="43"/>
      <c r="IN618" s="43"/>
    </row>
    <row r="619" spans="2:248">
      <c r="B619" s="1223">
        <v>0</v>
      </c>
      <c r="C619" s="43"/>
      <c r="E619" s="43"/>
      <c r="F619" s="43" t="s">
        <v>53</v>
      </c>
      <c r="G619" s="43"/>
      <c r="H619" s="43"/>
      <c r="I619" s="43"/>
      <c r="J619" s="1570">
        <v>0</v>
      </c>
      <c r="K619" s="1570">
        <v>0</v>
      </c>
      <c r="L619" s="1570">
        <v>0</v>
      </c>
      <c r="M619" s="1570">
        <v>0</v>
      </c>
      <c r="N619" s="1570">
        <v>0</v>
      </c>
      <c r="O619" s="1570">
        <v>0</v>
      </c>
      <c r="P619" s="1570">
        <v>0</v>
      </c>
      <c r="Q619" s="1570">
        <v>0</v>
      </c>
      <c r="R619" s="1570">
        <v>0</v>
      </c>
      <c r="S619" s="1570"/>
      <c r="T619" s="1570"/>
      <c r="U619" s="1570"/>
      <c r="V619" s="1570"/>
      <c r="W619" s="1570"/>
      <c r="X619" s="1570">
        <v>0</v>
      </c>
      <c r="Y619" s="1570">
        <v>0</v>
      </c>
      <c r="Z619" s="1570">
        <v>0</v>
      </c>
      <c r="AA619" s="1570">
        <v>0</v>
      </c>
      <c r="AB619" s="1570">
        <v>0</v>
      </c>
      <c r="AC619" s="1570">
        <v>0</v>
      </c>
      <c r="AD619" s="1570">
        <v>0</v>
      </c>
      <c r="AE619" s="1570">
        <v>0</v>
      </c>
      <c r="AF619" s="1570">
        <v>0</v>
      </c>
      <c r="AG619" s="1570">
        <v>0</v>
      </c>
      <c r="AH619" s="1570">
        <v>0</v>
      </c>
      <c r="AI619" s="1570">
        <v>0</v>
      </c>
      <c r="AJ619" s="1570"/>
      <c r="AK619" s="43"/>
      <c r="AL619" s="43"/>
      <c r="AM619" s="43"/>
      <c r="AN619" s="43"/>
      <c r="AO619" s="43"/>
      <c r="AP619" s="43"/>
      <c r="AQ619" s="43"/>
      <c r="AR619" s="43"/>
      <c r="AS619" s="43"/>
      <c r="AT619" s="43"/>
      <c r="AU619" s="43"/>
      <c r="AV619" s="43"/>
      <c r="AW619" s="43"/>
      <c r="AX619" s="43"/>
      <c r="AY619" s="43"/>
      <c r="AZ619" s="43"/>
      <c r="BA619" s="43"/>
      <c r="BB619" s="43"/>
      <c r="BC619" s="43"/>
      <c r="BD619" s="43"/>
      <c r="BE619" s="43"/>
      <c r="BF619" s="43"/>
      <c r="BG619" s="43"/>
      <c r="BH619" s="43"/>
      <c r="BI619" s="43"/>
      <c r="BJ619" s="43"/>
      <c r="BK619" s="43"/>
      <c r="BL619" s="43"/>
      <c r="BM619" s="43"/>
      <c r="BN619" s="43"/>
      <c r="BO619" s="43"/>
      <c r="BP619" s="43"/>
      <c r="BQ619" s="43"/>
      <c r="BR619" s="43"/>
      <c r="BS619" s="43"/>
      <c r="BT619" s="43"/>
      <c r="BU619" s="43"/>
      <c r="BV619" s="43"/>
      <c r="BW619" s="43"/>
      <c r="BX619" s="43"/>
      <c r="BY619" s="43"/>
      <c r="BZ619" s="43"/>
      <c r="CA619" s="43"/>
      <c r="CB619" s="43"/>
      <c r="CC619" s="43"/>
      <c r="CD619" s="43"/>
      <c r="CE619" s="43"/>
      <c r="CF619" s="43"/>
      <c r="CG619" s="43"/>
      <c r="CH619" s="43"/>
      <c r="CI619" s="43"/>
      <c r="CJ619" s="43"/>
      <c r="CK619" s="43"/>
      <c r="CL619" s="43"/>
      <c r="CM619" s="43"/>
      <c r="CN619" s="43"/>
      <c r="CO619" s="43"/>
      <c r="CP619" s="43"/>
      <c r="CQ619" s="43"/>
      <c r="CR619" s="43"/>
      <c r="CS619" s="43"/>
      <c r="CT619" s="43"/>
      <c r="CU619" s="43"/>
      <c r="CV619" s="43"/>
      <c r="CW619" s="43"/>
      <c r="CX619" s="43"/>
      <c r="CY619" s="43"/>
      <c r="CZ619" s="43"/>
      <c r="DA619" s="43"/>
      <c r="DB619" s="43"/>
      <c r="DC619" s="43"/>
      <c r="DD619" s="43"/>
      <c r="DE619" s="43"/>
      <c r="DF619" s="43"/>
      <c r="DG619" s="43"/>
      <c r="DH619" s="43"/>
      <c r="DI619" s="43"/>
      <c r="DJ619" s="43"/>
      <c r="DK619" s="43"/>
      <c r="DL619" s="43"/>
      <c r="DM619" s="43"/>
      <c r="DN619" s="43"/>
      <c r="DO619" s="43"/>
      <c r="DP619" s="43"/>
      <c r="DQ619" s="43"/>
      <c r="DR619" s="43"/>
      <c r="DS619" s="43"/>
      <c r="DT619" s="43"/>
      <c r="DU619" s="43"/>
      <c r="DV619" s="43"/>
      <c r="DW619" s="43"/>
      <c r="DX619" s="43"/>
      <c r="DY619" s="43"/>
      <c r="DZ619" s="43"/>
      <c r="EA619" s="43"/>
      <c r="EB619" s="43"/>
      <c r="EC619" s="43"/>
      <c r="ED619" s="43"/>
      <c r="EE619" s="43"/>
      <c r="EF619" s="43"/>
      <c r="EG619" s="43"/>
      <c r="EH619" s="43"/>
      <c r="EI619" s="43"/>
      <c r="EJ619" s="43"/>
      <c r="EK619" s="43"/>
      <c r="EL619" s="43"/>
      <c r="EM619" s="43"/>
      <c r="EN619" s="43"/>
      <c r="EO619" s="43"/>
      <c r="EP619" s="43"/>
      <c r="EQ619" s="43"/>
      <c r="ER619" s="43"/>
      <c r="ES619" s="43"/>
      <c r="ET619" s="43"/>
      <c r="EU619" s="43"/>
      <c r="EV619" s="43"/>
      <c r="EW619" s="43"/>
      <c r="EX619" s="43"/>
      <c r="EY619" s="43"/>
      <c r="EZ619" s="43"/>
      <c r="FA619" s="43"/>
      <c r="FB619" s="43"/>
      <c r="FC619" s="43"/>
      <c r="FD619" s="43"/>
      <c r="FE619" s="43"/>
      <c r="FF619" s="43"/>
      <c r="FG619" s="43"/>
      <c r="FH619" s="43"/>
      <c r="FI619" s="43"/>
      <c r="FJ619" s="43"/>
      <c r="FK619" s="43"/>
      <c r="FL619" s="43"/>
      <c r="FM619" s="43"/>
      <c r="FN619" s="43"/>
      <c r="FO619" s="43"/>
      <c r="FP619" s="43"/>
      <c r="FQ619" s="43"/>
      <c r="FR619" s="43"/>
      <c r="FS619" s="43"/>
      <c r="FT619" s="43"/>
      <c r="FU619" s="43"/>
      <c r="FV619" s="43"/>
      <c r="FW619" s="43"/>
      <c r="FX619" s="43"/>
      <c r="FY619" s="43"/>
      <c r="FZ619" s="43"/>
      <c r="GA619" s="43"/>
      <c r="GB619" s="43"/>
      <c r="GC619" s="43"/>
      <c r="GD619" s="43"/>
      <c r="GE619" s="43"/>
      <c r="GF619" s="43"/>
      <c r="GG619" s="43"/>
      <c r="GH619" s="43"/>
      <c r="GI619" s="43"/>
      <c r="GJ619" s="43"/>
      <c r="GK619" s="43"/>
      <c r="GL619" s="43"/>
      <c r="GM619" s="43"/>
      <c r="GN619" s="43"/>
      <c r="GO619" s="43"/>
      <c r="GP619" s="43"/>
      <c r="GQ619" s="43"/>
      <c r="GR619" s="43"/>
      <c r="GS619" s="43"/>
      <c r="GT619" s="43"/>
      <c r="GU619" s="43"/>
      <c r="GV619" s="43"/>
      <c r="GW619" s="43"/>
      <c r="GX619" s="43"/>
      <c r="GY619" s="43"/>
      <c r="GZ619" s="43"/>
      <c r="HA619" s="43"/>
      <c r="HB619" s="43"/>
      <c r="HC619" s="43"/>
      <c r="HD619" s="43"/>
      <c r="HE619" s="43"/>
      <c r="HF619" s="43"/>
      <c r="HG619" s="43"/>
      <c r="HH619" s="43"/>
      <c r="HI619" s="43"/>
      <c r="HJ619" s="43"/>
      <c r="HK619" s="43"/>
      <c r="HL619" s="43"/>
      <c r="HM619" s="43"/>
      <c r="HN619" s="43"/>
      <c r="HO619" s="43"/>
      <c r="HP619" s="43"/>
      <c r="HQ619" s="43"/>
      <c r="HR619" s="43"/>
      <c r="HS619" s="43"/>
      <c r="HT619" s="43"/>
      <c r="HU619" s="43"/>
      <c r="HV619" s="43"/>
      <c r="HW619" s="43"/>
      <c r="HX619" s="43"/>
      <c r="HY619" s="43"/>
      <c r="HZ619" s="43"/>
      <c r="IA619" s="43"/>
      <c r="IB619" s="43"/>
      <c r="IC619" s="43"/>
      <c r="ID619" s="43"/>
      <c r="IE619" s="43"/>
      <c r="IF619" s="43"/>
      <c r="IG619" s="43"/>
      <c r="IH619" s="43"/>
      <c r="II619" s="43"/>
      <c r="IJ619" s="43"/>
      <c r="IK619" s="43"/>
      <c r="IL619" s="43"/>
      <c r="IM619" s="43"/>
      <c r="IN619" s="43"/>
    </row>
    <row r="620" spans="2:248">
      <c r="C620" s="43"/>
      <c r="E620" s="43"/>
      <c r="F620" s="43"/>
      <c r="G620" s="43"/>
      <c r="H620" s="43"/>
      <c r="I620" s="43"/>
      <c r="J620" s="141"/>
      <c r="K620" s="141"/>
      <c r="L620" s="141"/>
      <c r="M620" s="141"/>
      <c r="N620" s="141"/>
      <c r="O620" s="141"/>
      <c r="P620" s="141"/>
      <c r="Q620" s="141"/>
      <c r="R620" s="141"/>
      <c r="S620" s="141"/>
      <c r="T620" s="141"/>
      <c r="U620" s="141"/>
      <c r="V620" s="141"/>
      <c r="W620" s="141"/>
      <c r="X620" s="141"/>
      <c r="Y620" s="141"/>
      <c r="Z620" s="141"/>
      <c r="AA620" s="141"/>
      <c r="AB620" s="141"/>
      <c r="AC620" s="141"/>
      <c r="AD620" s="141"/>
      <c r="AE620" s="141"/>
      <c r="AF620" s="141"/>
      <c r="AG620" s="141"/>
      <c r="AH620" s="141"/>
      <c r="AI620" s="141"/>
      <c r="AJ620" s="43"/>
      <c r="AK620" s="43"/>
      <c r="AL620" s="43"/>
      <c r="AM620" s="43"/>
      <c r="AN620" s="43"/>
      <c r="AO620" s="43"/>
      <c r="AP620" s="43"/>
      <c r="AQ620" s="43"/>
      <c r="AR620" s="43"/>
      <c r="AS620" s="43"/>
      <c r="AT620" s="43"/>
      <c r="AU620" s="43"/>
      <c r="AV620" s="43"/>
      <c r="AW620" s="43"/>
      <c r="AX620" s="43"/>
      <c r="AY620" s="43"/>
      <c r="AZ620" s="43"/>
      <c r="BA620" s="43"/>
      <c r="BB620" s="43"/>
      <c r="BC620" s="43"/>
      <c r="BD620" s="43"/>
      <c r="BE620" s="43"/>
      <c r="BF620" s="43"/>
      <c r="BG620" s="43"/>
      <c r="BH620" s="43"/>
      <c r="BI620" s="43"/>
      <c r="BJ620" s="43"/>
      <c r="BK620" s="43"/>
      <c r="BL620" s="43"/>
      <c r="BM620" s="43"/>
      <c r="BN620" s="43"/>
      <c r="BO620" s="43"/>
      <c r="BP620" s="43"/>
      <c r="BQ620" s="43"/>
      <c r="BR620" s="43"/>
      <c r="BS620" s="43"/>
      <c r="BT620" s="43"/>
      <c r="BU620" s="43"/>
      <c r="BV620" s="43"/>
      <c r="BW620" s="43"/>
      <c r="BX620" s="43"/>
      <c r="BY620" s="43"/>
      <c r="BZ620" s="43"/>
      <c r="CA620" s="43"/>
      <c r="CB620" s="43"/>
      <c r="CC620" s="43"/>
      <c r="CD620" s="43"/>
      <c r="CE620" s="43"/>
      <c r="CF620" s="43"/>
      <c r="CG620" s="43"/>
      <c r="CH620" s="43"/>
      <c r="CI620" s="43"/>
      <c r="CJ620" s="43"/>
      <c r="CK620" s="43"/>
      <c r="CL620" s="43"/>
      <c r="CM620" s="43"/>
      <c r="CN620" s="43"/>
      <c r="CO620" s="43"/>
      <c r="CP620" s="43"/>
      <c r="CQ620" s="43"/>
      <c r="CR620" s="43"/>
      <c r="CS620" s="43"/>
      <c r="CT620" s="43"/>
      <c r="CU620" s="43"/>
      <c r="CV620" s="43"/>
      <c r="CW620" s="43"/>
      <c r="CX620" s="43"/>
      <c r="CY620" s="43"/>
      <c r="CZ620" s="43"/>
      <c r="DA620" s="43"/>
      <c r="DB620" s="43"/>
      <c r="DC620" s="43"/>
      <c r="DD620" s="43"/>
      <c r="DE620" s="43"/>
      <c r="DF620" s="43"/>
      <c r="DG620" s="43"/>
      <c r="DH620" s="43"/>
      <c r="DI620" s="43"/>
      <c r="DJ620" s="43"/>
      <c r="DK620" s="43"/>
      <c r="DL620" s="43"/>
      <c r="DM620" s="43"/>
      <c r="DN620" s="43"/>
      <c r="DO620" s="43"/>
      <c r="DP620" s="43"/>
      <c r="DQ620" s="43"/>
      <c r="DR620" s="43"/>
      <c r="DS620" s="43"/>
      <c r="DT620" s="43"/>
      <c r="DU620" s="43"/>
      <c r="DV620" s="43"/>
      <c r="DW620" s="43"/>
      <c r="DX620" s="43"/>
      <c r="DY620" s="43"/>
      <c r="DZ620" s="43"/>
      <c r="EA620" s="43"/>
      <c r="EB620" s="43"/>
      <c r="EC620" s="43"/>
      <c r="ED620" s="43"/>
      <c r="EE620" s="43"/>
      <c r="EF620" s="43"/>
      <c r="EG620" s="43"/>
      <c r="EH620" s="43"/>
      <c r="EI620" s="43"/>
      <c r="EJ620" s="43"/>
      <c r="EK620" s="43"/>
      <c r="EL620" s="43"/>
      <c r="EM620" s="43"/>
      <c r="EN620" s="43"/>
      <c r="EO620" s="43"/>
      <c r="EP620" s="43"/>
      <c r="EQ620" s="43"/>
      <c r="ER620" s="43"/>
      <c r="ES620" s="43"/>
      <c r="ET620" s="43"/>
      <c r="EU620" s="43"/>
      <c r="EV620" s="43"/>
      <c r="EW620" s="43"/>
      <c r="EX620" s="43"/>
      <c r="EY620" s="43"/>
      <c r="EZ620" s="43"/>
      <c r="FA620" s="43"/>
      <c r="FB620" s="43"/>
      <c r="FC620" s="43"/>
      <c r="FD620" s="43"/>
      <c r="FE620" s="43"/>
      <c r="FF620" s="43"/>
      <c r="FG620" s="43"/>
      <c r="FH620" s="43"/>
      <c r="FI620" s="43"/>
      <c r="FJ620" s="43"/>
      <c r="FK620" s="43"/>
      <c r="FL620" s="43"/>
      <c r="FM620" s="43"/>
      <c r="FN620" s="43"/>
      <c r="FO620" s="43"/>
      <c r="FP620" s="43"/>
      <c r="FQ620" s="43"/>
      <c r="FR620" s="43"/>
      <c r="FS620" s="43"/>
      <c r="FT620" s="43"/>
      <c r="FU620" s="43"/>
      <c r="FV620" s="43"/>
      <c r="FW620" s="43"/>
      <c r="FX620" s="43"/>
      <c r="FY620" s="43"/>
      <c r="FZ620" s="43"/>
      <c r="GA620" s="43"/>
      <c r="GB620" s="43"/>
      <c r="GC620" s="43"/>
      <c r="GD620" s="43"/>
      <c r="GE620" s="43"/>
      <c r="GF620" s="43"/>
      <c r="GG620" s="43"/>
      <c r="GH620" s="43"/>
      <c r="GI620" s="43"/>
      <c r="GJ620" s="43"/>
      <c r="GK620" s="43"/>
      <c r="GL620" s="43"/>
      <c r="GM620" s="43"/>
      <c r="GN620" s="43"/>
      <c r="GO620" s="43"/>
      <c r="GP620" s="43"/>
      <c r="GQ620" s="43"/>
      <c r="GR620" s="43"/>
      <c r="GS620" s="43"/>
      <c r="GT620" s="43"/>
      <c r="GU620" s="43"/>
      <c r="GV620" s="43"/>
      <c r="GW620" s="43"/>
      <c r="GX620" s="43"/>
      <c r="GY620" s="43"/>
      <c r="GZ620" s="43"/>
      <c r="HA620" s="43"/>
      <c r="HB620" s="43"/>
      <c r="HC620" s="43"/>
      <c r="HD620" s="43"/>
      <c r="HE620" s="43"/>
      <c r="HF620" s="43"/>
      <c r="HG620" s="43"/>
      <c r="HH620" s="43"/>
      <c r="HI620" s="43"/>
      <c r="HJ620" s="43"/>
      <c r="HK620" s="43"/>
      <c r="HL620" s="43"/>
      <c r="HM620" s="43"/>
      <c r="HN620" s="43"/>
      <c r="HO620" s="43"/>
      <c r="HP620" s="43"/>
      <c r="HQ620" s="43"/>
      <c r="HR620" s="43"/>
      <c r="HS620" s="43"/>
      <c r="HT620" s="43"/>
      <c r="HU620" s="43"/>
      <c r="HV620" s="43"/>
      <c r="HW620" s="43"/>
      <c r="HX620" s="43"/>
      <c r="HY620" s="43"/>
      <c r="HZ620" s="43"/>
      <c r="IA620" s="43"/>
      <c r="IB620" s="43"/>
      <c r="IC620" s="43"/>
      <c r="ID620" s="43"/>
      <c r="IE620" s="43"/>
      <c r="IF620" s="43"/>
      <c r="IG620" s="43"/>
      <c r="IH620" s="43"/>
      <c r="II620" s="43"/>
      <c r="IJ620" s="43"/>
      <c r="IK620" s="43"/>
      <c r="IL620" s="43"/>
      <c r="IM620" s="43"/>
      <c r="IN620" s="43"/>
    </row>
    <row r="621" spans="2:248">
      <c r="C621" s="43"/>
      <c r="E621" s="43"/>
      <c r="F621" s="43"/>
      <c r="G621" s="43"/>
      <c r="H621" s="43"/>
      <c r="I621" s="43"/>
      <c r="J621" s="141"/>
      <c r="K621" s="141"/>
      <c r="L621" s="141"/>
      <c r="M621" s="141"/>
      <c r="N621" s="141"/>
      <c r="O621" s="141"/>
      <c r="P621" s="141"/>
      <c r="Q621" s="141"/>
      <c r="R621" s="141"/>
      <c r="S621" s="141"/>
      <c r="T621" s="141"/>
      <c r="U621" s="141"/>
      <c r="V621" s="141"/>
      <c r="W621" s="141"/>
      <c r="X621" s="141"/>
      <c r="Y621" s="141"/>
      <c r="Z621" s="141"/>
      <c r="AA621" s="141"/>
      <c r="AB621" s="141"/>
      <c r="AC621" s="141"/>
      <c r="AD621" s="141"/>
      <c r="AE621" s="141"/>
      <c r="AF621" s="141"/>
      <c r="AG621" s="141"/>
      <c r="AH621" s="141"/>
      <c r="AI621" s="141"/>
      <c r="AJ621" s="43"/>
      <c r="AK621" s="43"/>
      <c r="AL621" s="43"/>
      <c r="AM621" s="43"/>
      <c r="AN621" s="43"/>
      <c r="AO621" s="43"/>
      <c r="AP621" s="43"/>
      <c r="AQ621" s="43"/>
      <c r="AR621" s="43"/>
      <c r="AS621" s="43"/>
      <c r="AT621" s="43"/>
      <c r="AU621" s="43"/>
      <c r="AV621" s="43"/>
      <c r="AW621" s="43"/>
      <c r="AX621" s="43"/>
      <c r="AY621" s="43"/>
      <c r="AZ621" s="43"/>
      <c r="BA621" s="43"/>
      <c r="BB621" s="43"/>
      <c r="BC621" s="43"/>
      <c r="BD621" s="43"/>
      <c r="BE621" s="43"/>
      <c r="BF621" s="43"/>
      <c r="BG621" s="43"/>
      <c r="BH621" s="43"/>
      <c r="BI621" s="43"/>
      <c r="BJ621" s="43"/>
      <c r="BK621" s="43"/>
      <c r="BL621" s="43"/>
      <c r="BM621" s="43"/>
      <c r="BN621" s="43"/>
      <c r="BO621" s="43"/>
      <c r="BP621" s="43"/>
      <c r="BQ621" s="43"/>
      <c r="BR621" s="43"/>
      <c r="BS621" s="43"/>
      <c r="BT621" s="43"/>
      <c r="BU621" s="43"/>
      <c r="BV621" s="43"/>
      <c r="BW621" s="43"/>
      <c r="BX621" s="43"/>
      <c r="BY621" s="43"/>
      <c r="BZ621" s="43"/>
      <c r="CA621" s="43"/>
      <c r="CB621" s="43"/>
      <c r="CC621" s="43"/>
      <c r="CD621" s="43"/>
      <c r="CE621" s="43"/>
      <c r="CF621" s="43"/>
      <c r="CG621" s="43"/>
      <c r="CH621" s="43"/>
      <c r="CI621" s="43"/>
      <c r="CJ621" s="43"/>
      <c r="CK621" s="43"/>
      <c r="CL621" s="43"/>
      <c r="CM621" s="43"/>
      <c r="CN621" s="43"/>
      <c r="CO621" s="43"/>
      <c r="CP621" s="43"/>
      <c r="CQ621" s="43"/>
      <c r="CR621" s="43"/>
      <c r="CS621" s="43"/>
      <c r="CT621" s="43"/>
      <c r="CU621" s="43"/>
      <c r="CV621" s="43"/>
      <c r="CW621" s="43"/>
      <c r="CX621" s="43"/>
      <c r="CY621" s="43"/>
      <c r="CZ621" s="43"/>
      <c r="DA621" s="43"/>
      <c r="DB621" s="43"/>
      <c r="DC621" s="43"/>
      <c r="DD621" s="43"/>
      <c r="DE621" s="43"/>
      <c r="DF621" s="43"/>
      <c r="DG621" s="43"/>
      <c r="DH621" s="43"/>
      <c r="DI621" s="43"/>
      <c r="DJ621" s="43"/>
      <c r="DK621" s="43"/>
      <c r="DL621" s="43"/>
      <c r="DM621" s="43"/>
      <c r="DN621" s="43"/>
      <c r="DO621" s="43"/>
      <c r="DP621" s="43"/>
      <c r="DQ621" s="43"/>
      <c r="DR621" s="43"/>
      <c r="DS621" s="43"/>
      <c r="DT621" s="43"/>
      <c r="DU621" s="43"/>
      <c r="DV621" s="43"/>
      <c r="DW621" s="43"/>
      <c r="DX621" s="43"/>
      <c r="DY621" s="43"/>
      <c r="DZ621" s="43"/>
      <c r="EA621" s="43"/>
      <c r="EB621" s="43"/>
      <c r="EC621" s="43"/>
      <c r="ED621" s="43"/>
      <c r="EE621" s="43"/>
      <c r="EF621" s="43"/>
      <c r="EG621" s="43"/>
      <c r="EH621" s="43"/>
      <c r="EI621" s="43"/>
      <c r="EJ621" s="43"/>
      <c r="EK621" s="43"/>
      <c r="EL621" s="43"/>
      <c r="EM621" s="43"/>
      <c r="EN621" s="43"/>
      <c r="EO621" s="43"/>
      <c r="EP621" s="43"/>
      <c r="EQ621" s="43"/>
      <c r="ER621" s="43"/>
      <c r="ES621" s="43"/>
      <c r="ET621" s="43"/>
      <c r="EU621" s="43"/>
      <c r="EV621" s="43"/>
      <c r="EW621" s="43"/>
      <c r="EX621" s="43"/>
      <c r="EY621" s="43"/>
      <c r="EZ621" s="43"/>
      <c r="FA621" s="43"/>
      <c r="FB621" s="43"/>
      <c r="FC621" s="43"/>
      <c r="FD621" s="43"/>
      <c r="FE621" s="43"/>
      <c r="FF621" s="43"/>
      <c r="FG621" s="43"/>
      <c r="FH621" s="43"/>
      <c r="FI621" s="43"/>
      <c r="FJ621" s="43"/>
      <c r="FK621" s="43"/>
      <c r="FL621" s="43"/>
      <c r="FM621" s="43"/>
      <c r="FN621" s="43"/>
      <c r="FO621" s="43"/>
      <c r="FP621" s="43"/>
      <c r="FQ621" s="43"/>
      <c r="FR621" s="43"/>
      <c r="FS621" s="43"/>
      <c r="FT621" s="43"/>
      <c r="FU621" s="43"/>
      <c r="FV621" s="43"/>
      <c r="FW621" s="43"/>
      <c r="FX621" s="43"/>
      <c r="FY621" s="43"/>
      <c r="FZ621" s="43"/>
      <c r="GA621" s="43"/>
      <c r="GB621" s="43"/>
      <c r="GC621" s="43"/>
      <c r="GD621" s="43"/>
      <c r="GE621" s="43"/>
      <c r="GF621" s="43"/>
      <c r="GG621" s="43"/>
      <c r="GH621" s="43"/>
      <c r="GI621" s="43"/>
      <c r="GJ621" s="43"/>
      <c r="GK621" s="43"/>
      <c r="GL621" s="43"/>
      <c r="GM621" s="43"/>
      <c r="GN621" s="43"/>
      <c r="GO621" s="43"/>
      <c r="GP621" s="43"/>
      <c r="GQ621" s="43"/>
      <c r="GR621" s="43"/>
      <c r="GS621" s="43"/>
      <c r="GT621" s="43"/>
      <c r="GU621" s="43"/>
      <c r="GV621" s="43"/>
      <c r="GW621" s="43"/>
      <c r="GX621" s="43"/>
      <c r="GY621" s="43"/>
      <c r="GZ621" s="43"/>
      <c r="HA621" s="43"/>
      <c r="HB621" s="43"/>
      <c r="HC621" s="43"/>
      <c r="HD621" s="43"/>
      <c r="HE621" s="43"/>
      <c r="HF621" s="43"/>
      <c r="HG621" s="43"/>
      <c r="HH621" s="43"/>
      <c r="HI621" s="43"/>
      <c r="HJ621" s="43"/>
      <c r="HK621" s="43"/>
      <c r="HL621" s="43"/>
      <c r="HM621" s="43"/>
      <c r="HN621" s="43"/>
      <c r="HO621" s="43"/>
      <c r="HP621" s="43"/>
      <c r="HQ621" s="43"/>
      <c r="HR621" s="43"/>
      <c r="HS621" s="43"/>
      <c r="HT621" s="43"/>
      <c r="HU621" s="43"/>
      <c r="HV621" s="43"/>
      <c r="HW621" s="43"/>
      <c r="HX621" s="43"/>
      <c r="HY621" s="43"/>
      <c r="HZ621" s="43"/>
      <c r="IA621" s="43"/>
      <c r="IB621" s="43"/>
      <c r="IC621" s="43"/>
      <c r="ID621" s="43"/>
      <c r="IE621" s="43"/>
      <c r="IF621" s="43"/>
      <c r="IG621" s="43"/>
      <c r="IH621" s="43"/>
      <c r="II621" s="43"/>
      <c r="IJ621" s="43"/>
      <c r="IK621" s="43"/>
      <c r="IL621" s="43"/>
      <c r="IM621" s="43"/>
      <c r="IN621" s="43"/>
    </row>
    <row r="622" spans="2:248">
      <c r="C622" s="43"/>
      <c r="E622" s="43"/>
      <c r="F622" s="43"/>
      <c r="G622" s="43"/>
      <c r="H622" s="43"/>
      <c r="I622" s="43"/>
      <c r="J622" s="141"/>
      <c r="K622" s="141"/>
      <c r="L622" s="141"/>
      <c r="M622" s="141"/>
      <c r="N622" s="141"/>
      <c r="O622" s="141"/>
      <c r="P622" s="141"/>
      <c r="Q622" s="141"/>
      <c r="R622" s="141"/>
      <c r="S622" s="141"/>
      <c r="X622" s="707">
        <v>2013</v>
      </c>
      <c r="Y622" s="141"/>
      <c r="Z622" s="141"/>
      <c r="AB622" s="141"/>
      <c r="AC622" s="141"/>
      <c r="AD622" s="141"/>
      <c r="AE622" s="141"/>
      <c r="AF622" s="141"/>
      <c r="AG622" s="141"/>
      <c r="AH622" s="141"/>
      <c r="AI622" s="141"/>
      <c r="AJ622" s="43"/>
      <c r="AK622" s="43"/>
      <c r="AL622" s="43"/>
      <c r="AM622" s="43"/>
      <c r="AN622" s="43"/>
      <c r="AO622" s="43"/>
      <c r="AP622" s="43"/>
      <c r="AQ622" s="43"/>
      <c r="AR622" s="43"/>
      <c r="AS622" s="43"/>
      <c r="AT622" s="43"/>
      <c r="AU622" s="43"/>
      <c r="AV622" s="43"/>
      <c r="AW622" s="43"/>
      <c r="AX622" s="43"/>
      <c r="AY622" s="43"/>
      <c r="AZ622" s="43"/>
      <c r="BA622" s="43"/>
      <c r="BB622" s="43"/>
      <c r="BC622" s="43"/>
      <c r="BD622" s="43"/>
      <c r="BE622" s="43"/>
      <c r="BF622" s="43"/>
      <c r="BG622" s="43"/>
      <c r="BH622" s="43"/>
      <c r="BI622" s="43"/>
      <c r="BJ622" s="43"/>
      <c r="BK622" s="43"/>
      <c r="BL622" s="43"/>
      <c r="BM622" s="43"/>
      <c r="BN622" s="43"/>
      <c r="BO622" s="43"/>
      <c r="BP622" s="43"/>
      <c r="BQ622" s="43"/>
      <c r="BR622" s="43"/>
      <c r="BS622" s="43"/>
      <c r="BT622" s="43"/>
      <c r="BU622" s="43"/>
      <c r="BV622" s="43"/>
      <c r="BW622" s="43"/>
      <c r="BX622" s="43"/>
      <c r="BY622" s="43"/>
      <c r="BZ622" s="43"/>
      <c r="CA622" s="43"/>
      <c r="CB622" s="43"/>
      <c r="CC622" s="43"/>
      <c r="CD622" s="43"/>
      <c r="CE622" s="43"/>
      <c r="CF622" s="43"/>
      <c r="CG622" s="43"/>
      <c r="CH622" s="43"/>
      <c r="CI622" s="43"/>
      <c r="CJ622" s="43"/>
      <c r="CK622" s="43"/>
      <c r="CL622" s="43"/>
      <c r="CM622" s="43"/>
      <c r="CN622" s="43"/>
      <c r="CO622" s="43"/>
      <c r="CP622" s="43"/>
      <c r="CQ622" s="43"/>
      <c r="CR622" s="43"/>
      <c r="CS622" s="43"/>
      <c r="CT622" s="43"/>
      <c r="CU622" s="43"/>
      <c r="CV622" s="43"/>
      <c r="CW622" s="43"/>
      <c r="CX622" s="43"/>
      <c r="CY622" s="43"/>
      <c r="CZ622" s="43"/>
      <c r="DA622" s="43"/>
      <c r="DB622" s="43"/>
      <c r="DC622" s="43"/>
      <c r="DD622" s="43"/>
      <c r="DE622" s="43"/>
      <c r="DF622" s="43"/>
      <c r="DG622" s="43"/>
      <c r="DH622" s="43"/>
      <c r="DI622" s="43"/>
      <c r="DJ622" s="43"/>
      <c r="DK622" s="43"/>
      <c r="DL622" s="43"/>
      <c r="DM622" s="43"/>
      <c r="DN622" s="43"/>
      <c r="DO622" s="43"/>
      <c r="DP622" s="43"/>
      <c r="DQ622" s="43"/>
      <c r="DR622" s="43"/>
      <c r="DS622" s="43"/>
      <c r="DT622" s="43"/>
      <c r="DU622" s="43"/>
      <c r="DV622" s="43"/>
      <c r="DW622" s="43"/>
      <c r="DX622" s="43"/>
      <c r="DY622" s="43"/>
      <c r="DZ622" s="43"/>
      <c r="EA622" s="43"/>
      <c r="EB622" s="43"/>
      <c r="EC622" s="43"/>
      <c r="ED622" s="43"/>
      <c r="EE622" s="43"/>
      <c r="EF622" s="43"/>
      <c r="EG622" s="43"/>
      <c r="EH622" s="43"/>
      <c r="EI622" s="43"/>
      <c r="EJ622" s="43"/>
      <c r="EK622" s="43"/>
      <c r="EL622" s="43"/>
      <c r="EM622" s="43"/>
      <c r="EN622" s="43"/>
      <c r="EO622" s="43"/>
      <c r="EP622" s="43"/>
      <c r="EQ622" s="43"/>
      <c r="ER622" s="43"/>
      <c r="ES622" s="43"/>
      <c r="ET622" s="43"/>
      <c r="EU622" s="43"/>
      <c r="EV622" s="43"/>
      <c r="EW622" s="43"/>
      <c r="EX622" s="43"/>
      <c r="EY622" s="43"/>
      <c r="EZ622" s="43"/>
      <c r="FA622" s="43"/>
      <c r="FB622" s="43"/>
      <c r="FC622" s="43"/>
      <c r="FD622" s="43"/>
      <c r="FE622" s="43"/>
      <c r="FF622" s="43"/>
      <c r="FG622" s="43"/>
      <c r="FH622" s="43"/>
      <c r="FI622" s="43"/>
      <c r="FJ622" s="43"/>
      <c r="FK622" s="43"/>
      <c r="FL622" s="43"/>
      <c r="FM622" s="43"/>
      <c r="FN622" s="43"/>
      <c r="FO622" s="43"/>
      <c r="FP622" s="43"/>
      <c r="FQ622" s="43"/>
      <c r="FR622" s="43"/>
      <c r="FS622" s="43"/>
      <c r="FT622" s="43"/>
      <c r="FU622" s="43"/>
      <c r="FV622" s="43"/>
      <c r="FW622" s="43"/>
      <c r="FX622" s="43"/>
      <c r="FY622" s="43"/>
      <c r="FZ622" s="43"/>
      <c r="GA622" s="43"/>
      <c r="GB622" s="43"/>
      <c r="GC622" s="43"/>
      <c r="GD622" s="43"/>
      <c r="GE622" s="43"/>
      <c r="GF622" s="43"/>
      <c r="GG622" s="43"/>
      <c r="GH622" s="43"/>
      <c r="GI622" s="43"/>
      <c r="GJ622" s="43"/>
      <c r="GK622" s="43"/>
      <c r="GL622" s="43"/>
      <c r="GM622" s="43"/>
      <c r="GN622" s="43"/>
      <c r="GO622" s="43"/>
      <c r="GP622" s="43"/>
      <c r="GQ622" s="43"/>
      <c r="GR622" s="43"/>
      <c r="GS622" s="43"/>
      <c r="GT622" s="43"/>
      <c r="GU622" s="43"/>
      <c r="GV622" s="43"/>
      <c r="GW622" s="43"/>
      <c r="GX622" s="43"/>
      <c r="GY622" s="43"/>
      <c r="GZ622" s="43"/>
      <c r="HA622" s="43"/>
      <c r="HB622" s="43"/>
      <c r="HC622" s="43"/>
      <c r="HD622" s="43"/>
      <c r="HE622" s="43"/>
      <c r="HF622" s="43"/>
      <c r="HG622" s="43"/>
      <c r="HH622" s="43"/>
      <c r="HI622" s="43"/>
      <c r="HJ622" s="43"/>
      <c r="HK622" s="43"/>
      <c r="HL622" s="43"/>
      <c r="HM622" s="43"/>
      <c r="HN622" s="43"/>
      <c r="HO622" s="43"/>
      <c r="HP622" s="43"/>
      <c r="HQ622" s="43"/>
      <c r="HR622" s="43"/>
      <c r="HS622" s="43"/>
      <c r="HT622" s="43"/>
      <c r="HU622" s="43"/>
      <c r="HV622" s="43"/>
      <c r="HW622" s="43"/>
      <c r="HX622" s="43"/>
      <c r="HY622" s="43"/>
      <c r="HZ622" s="43"/>
      <c r="IA622" s="43"/>
      <c r="IB622" s="43"/>
      <c r="IC622" s="43"/>
      <c r="ID622" s="43"/>
      <c r="IE622" s="43"/>
      <c r="IF622" s="43"/>
      <c r="IG622" s="43"/>
      <c r="IH622" s="43"/>
      <c r="II622" s="43"/>
      <c r="IJ622" s="43"/>
      <c r="IK622" s="43"/>
      <c r="IL622" s="43"/>
      <c r="IM622" s="43"/>
      <c r="IN622" s="43"/>
    </row>
    <row r="623" spans="2:248">
      <c r="C623" s="43"/>
      <c r="E623" s="43"/>
      <c r="F623" s="690" t="s">
        <v>2451</v>
      </c>
      <c r="G623" s="700"/>
      <c r="H623" s="700"/>
      <c r="I623" s="700"/>
      <c r="J623" s="1998" t="s">
        <v>1807</v>
      </c>
      <c r="K623" s="1998" t="s">
        <v>3323</v>
      </c>
      <c r="L623" s="1998" t="s">
        <v>3323</v>
      </c>
      <c r="M623" s="1998" t="s">
        <v>3323</v>
      </c>
      <c r="N623" s="700"/>
      <c r="O623" s="700"/>
      <c r="P623" s="700"/>
      <c r="Q623" s="700"/>
      <c r="R623" s="700"/>
      <c r="S623" s="448"/>
      <c r="X623" s="707">
        <v>2018</v>
      </c>
      <c r="Y623" s="1998" t="s">
        <v>3323</v>
      </c>
      <c r="Z623" s="1998" t="s">
        <v>3323</v>
      </c>
      <c r="AB623" s="141"/>
      <c r="AC623" s="141"/>
      <c r="AD623" s="141"/>
      <c r="AE623" s="141"/>
      <c r="AF623" s="141"/>
      <c r="AG623" s="141"/>
      <c r="AH623" s="141"/>
      <c r="AI623" s="141"/>
      <c r="AJ623" s="43"/>
      <c r="AK623" s="43"/>
      <c r="AL623" s="43"/>
      <c r="AM623" s="43"/>
      <c r="AN623" s="43"/>
      <c r="AO623" s="43"/>
      <c r="AP623" s="43"/>
      <c r="AQ623" s="43"/>
      <c r="AR623" s="43"/>
      <c r="AS623" s="43"/>
      <c r="AT623" s="43"/>
      <c r="AU623" s="43"/>
      <c r="AV623" s="43"/>
      <c r="AW623" s="43"/>
      <c r="AX623" s="43"/>
      <c r="AY623" s="43"/>
      <c r="AZ623" s="43"/>
      <c r="BA623" s="43"/>
      <c r="BB623" s="43"/>
      <c r="BC623" s="43"/>
      <c r="BD623" s="43"/>
      <c r="BE623" s="43"/>
      <c r="BF623" s="43"/>
      <c r="BG623" s="43"/>
      <c r="BH623" s="43"/>
      <c r="BI623" s="43"/>
      <c r="BJ623" s="43"/>
      <c r="BK623" s="43"/>
      <c r="BL623" s="43"/>
      <c r="BM623" s="43"/>
      <c r="BN623" s="43"/>
      <c r="BO623" s="43"/>
      <c r="BP623" s="43"/>
      <c r="BQ623" s="43"/>
      <c r="BR623" s="43"/>
      <c r="BS623" s="43"/>
      <c r="BT623" s="43"/>
      <c r="BU623" s="43"/>
      <c r="BV623" s="43"/>
      <c r="BW623" s="43"/>
      <c r="BX623" s="43"/>
      <c r="BY623" s="43"/>
      <c r="BZ623" s="43"/>
      <c r="CA623" s="43"/>
      <c r="CB623" s="43"/>
      <c r="CC623" s="43"/>
      <c r="CD623" s="43"/>
      <c r="CE623" s="43"/>
      <c r="CF623" s="43"/>
      <c r="CG623" s="43"/>
      <c r="CH623" s="43"/>
      <c r="CI623" s="43"/>
      <c r="CJ623" s="43"/>
      <c r="CK623" s="43"/>
      <c r="CL623" s="43"/>
      <c r="CM623" s="43"/>
      <c r="CN623" s="43"/>
      <c r="CO623" s="43"/>
      <c r="CP623" s="43"/>
      <c r="CQ623" s="43"/>
      <c r="CR623" s="43"/>
      <c r="CS623" s="43"/>
      <c r="CT623" s="43"/>
      <c r="CU623" s="43"/>
      <c r="CV623" s="43"/>
      <c r="CW623" s="43"/>
      <c r="CX623" s="43"/>
      <c r="CY623" s="43"/>
      <c r="CZ623" s="43"/>
      <c r="DA623" s="43"/>
      <c r="DB623" s="43"/>
      <c r="DC623" s="43"/>
      <c r="DD623" s="43"/>
      <c r="DE623" s="43"/>
      <c r="DF623" s="43"/>
      <c r="DG623" s="43"/>
      <c r="DH623" s="43"/>
      <c r="DI623" s="43"/>
      <c r="DJ623" s="43"/>
      <c r="DK623" s="43"/>
      <c r="DL623" s="43"/>
      <c r="DM623" s="43"/>
      <c r="DN623" s="43"/>
      <c r="DO623" s="43"/>
      <c r="DP623" s="43"/>
      <c r="DQ623" s="43"/>
      <c r="DR623" s="43"/>
      <c r="DS623" s="43"/>
      <c r="DT623" s="43"/>
      <c r="DU623" s="43"/>
      <c r="DV623" s="43"/>
      <c r="DW623" s="43"/>
      <c r="DX623" s="43"/>
      <c r="DY623" s="43"/>
      <c r="DZ623" s="43"/>
      <c r="EA623" s="43"/>
      <c r="EB623" s="43"/>
      <c r="EC623" s="43"/>
      <c r="ED623" s="43"/>
      <c r="EE623" s="43"/>
      <c r="EF623" s="43"/>
      <c r="EG623" s="43"/>
      <c r="EH623" s="43"/>
      <c r="EI623" s="43"/>
      <c r="EJ623" s="43"/>
      <c r="EK623" s="43"/>
      <c r="EL623" s="43"/>
      <c r="EM623" s="43"/>
      <c r="EN623" s="43"/>
      <c r="EO623" s="43"/>
      <c r="EP623" s="43"/>
      <c r="EQ623" s="43"/>
      <c r="ER623" s="43"/>
      <c r="ES623" s="43"/>
      <c r="ET623" s="43"/>
      <c r="EU623" s="43"/>
      <c r="EV623" s="43"/>
      <c r="EW623" s="43"/>
      <c r="EX623" s="43"/>
      <c r="EY623" s="43"/>
      <c r="EZ623" s="43"/>
      <c r="FA623" s="43"/>
      <c r="FB623" s="43"/>
      <c r="FC623" s="43"/>
      <c r="FD623" s="43"/>
      <c r="FE623" s="43"/>
      <c r="FF623" s="43"/>
      <c r="FG623" s="43"/>
      <c r="FH623" s="43"/>
      <c r="FI623" s="43"/>
      <c r="FJ623" s="43"/>
      <c r="FK623" s="43"/>
      <c r="FL623" s="43"/>
      <c r="FM623" s="43"/>
      <c r="FN623" s="43"/>
      <c r="FO623" s="43"/>
      <c r="FP623" s="43"/>
      <c r="FQ623" s="43"/>
      <c r="FR623" s="43"/>
      <c r="FS623" s="43"/>
      <c r="FT623" s="43"/>
      <c r="FU623" s="43"/>
      <c r="FV623" s="43"/>
      <c r="FW623" s="43"/>
      <c r="FX623" s="43"/>
      <c r="FY623" s="43"/>
      <c r="FZ623" s="43"/>
      <c r="GA623" s="43"/>
      <c r="GB623" s="43"/>
      <c r="GC623" s="43"/>
      <c r="GD623" s="43"/>
      <c r="GE623" s="43"/>
      <c r="GF623" s="43"/>
      <c r="GG623" s="43"/>
      <c r="GH623" s="43"/>
      <c r="GI623" s="43"/>
      <c r="GJ623" s="43"/>
      <c r="GK623" s="43"/>
      <c r="GL623" s="43"/>
      <c r="GM623" s="43"/>
      <c r="GN623" s="43"/>
      <c r="GO623" s="43"/>
      <c r="GP623" s="43"/>
      <c r="GQ623" s="43"/>
      <c r="GR623" s="43"/>
      <c r="GS623" s="43"/>
      <c r="GT623" s="43"/>
      <c r="GU623" s="43"/>
      <c r="GV623" s="43"/>
      <c r="GW623" s="43"/>
      <c r="GX623" s="43"/>
      <c r="GY623" s="43"/>
      <c r="GZ623" s="43"/>
      <c r="HA623" s="43"/>
      <c r="HB623" s="43"/>
      <c r="HC623" s="43"/>
      <c r="HD623" s="43"/>
      <c r="HE623" s="43"/>
      <c r="HF623" s="43"/>
      <c r="HG623" s="43"/>
      <c r="HH623" s="43"/>
      <c r="HI623" s="43"/>
      <c r="HJ623" s="43"/>
      <c r="HK623" s="43"/>
      <c r="HL623" s="43"/>
      <c r="HM623" s="43"/>
      <c r="HN623" s="43"/>
      <c r="HO623" s="43"/>
      <c r="HP623" s="43"/>
      <c r="HQ623" s="43"/>
      <c r="HR623" s="43"/>
      <c r="HS623" s="43"/>
      <c r="HT623" s="43"/>
      <c r="HU623" s="43"/>
      <c r="HV623" s="43"/>
      <c r="HW623" s="43"/>
      <c r="HX623" s="43"/>
      <c r="HY623" s="43"/>
      <c r="HZ623" s="43"/>
      <c r="IA623" s="43"/>
      <c r="IB623" s="43"/>
      <c r="IC623" s="43"/>
      <c r="ID623" s="43"/>
      <c r="IE623" s="43"/>
      <c r="IF623" s="43"/>
      <c r="IG623" s="43"/>
      <c r="IH623" s="43"/>
      <c r="II623" s="43"/>
      <c r="IJ623" s="43"/>
      <c r="IK623" s="43"/>
      <c r="IL623" s="43"/>
      <c r="IM623" s="43"/>
      <c r="IN623" s="43"/>
    </row>
    <row r="624" spans="2:248">
      <c r="C624" s="43"/>
      <c r="E624" s="43"/>
      <c r="F624" s="590" t="s">
        <v>3171</v>
      </c>
      <c r="G624" s="43"/>
      <c r="H624" s="43"/>
      <c r="I624" s="43"/>
      <c r="J624" s="141"/>
      <c r="K624" s="141"/>
      <c r="L624" s="345"/>
      <c r="M624" s="141"/>
      <c r="N624" s="141"/>
      <c r="O624" s="141"/>
      <c r="P624" s="141"/>
      <c r="Q624" s="141"/>
      <c r="R624" s="141"/>
      <c r="X624" s="141"/>
      <c r="Y624" s="345"/>
      <c r="Z624" s="141"/>
      <c r="AB624" s="141"/>
      <c r="AC624" s="141"/>
      <c r="AD624" s="141"/>
      <c r="AE624" s="141"/>
      <c r="AF624" s="141"/>
      <c r="AG624" s="141"/>
      <c r="AH624" s="141"/>
      <c r="AI624" s="141"/>
      <c r="AJ624" s="43"/>
      <c r="AK624" s="43"/>
      <c r="AL624" s="43"/>
      <c r="AM624" s="43"/>
      <c r="AN624" s="43"/>
      <c r="AO624" s="43"/>
      <c r="AP624" s="43"/>
      <c r="AQ624" s="43"/>
      <c r="AR624" s="43"/>
      <c r="AS624" s="43"/>
      <c r="AT624" s="43"/>
      <c r="AU624" s="43"/>
      <c r="AV624" s="43"/>
      <c r="AW624" s="43"/>
      <c r="AX624" s="43"/>
      <c r="AY624" s="43"/>
      <c r="AZ624" s="43"/>
      <c r="BA624" s="43"/>
      <c r="BB624" s="43"/>
      <c r="BC624" s="43"/>
      <c r="BD624" s="43"/>
      <c r="BE624" s="43"/>
      <c r="BF624" s="43"/>
      <c r="BG624" s="43"/>
      <c r="BH624" s="43"/>
      <c r="BI624" s="43"/>
      <c r="BJ624" s="43"/>
      <c r="BK624" s="43"/>
      <c r="BL624" s="43"/>
      <c r="BM624" s="43"/>
      <c r="BN624" s="43"/>
      <c r="BO624" s="43"/>
      <c r="BP624" s="43"/>
      <c r="BQ624" s="43"/>
      <c r="BR624" s="43"/>
      <c r="BS624" s="43"/>
      <c r="BT624" s="43"/>
      <c r="BU624" s="43"/>
      <c r="BV624" s="43"/>
      <c r="BW624" s="43"/>
      <c r="BX624" s="43"/>
      <c r="BY624" s="43"/>
      <c r="BZ624" s="43"/>
      <c r="CA624" s="43"/>
      <c r="CB624" s="43"/>
      <c r="CC624" s="43"/>
      <c r="CD624" s="43"/>
      <c r="CE624" s="43"/>
      <c r="CF624" s="43"/>
      <c r="CG624" s="43"/>
      <c r="CH624" s="43"/>
      <c r="CI624" s="43"/>
      <c r="CJ624" s="43"/>
      <c r="CK624" s="43"/>
      <c r="CL624" s="43"/>
      <c r="CM624" s="43"/>
      <c r="CN624" s="43"/>
      <c r="CO624" s="43"/>
      <c r="CP624" s="43"/>
      <c r="CQ624" s="43"/>
      <c r="CR624" s="43"/>
      <c r="CS624" s="43"/>
      <c r="CT624" s="43"/>
      <c r="CU624" s="43"/>
      <c r="CV624" s="43"/>
      <c r="CW624" s="43"/>
      <c r="CX624" s="43"/>
      <c r="CY624" s="43"/>
      <c r="CZ624" s="43"/>
      <c r="DA624" s="43"/>
      <c r="DB624" s="43"/>
      <c r="DC624" s="43"/>
      <c r="DD624" s="43"/>
      <c r="DE624" s="43"/>
      <c r="DF624" s="43"/>
      <c r="DG624" s="43"/>
      <c r="DH624" s="43"/>
      <c r="DI624" s="43"/>
      <c r="DJ624" s="43"/>
      <c r="DK624" s="43"/>
      <c r="DL624" s="43"/>
      <c r="DM624" s="43"/>
      <c r="DN624" s="43"/>
      <c r="DO624" s="43"/>
      <c r="DP624" s="43"/>
      <c r="DQ624" s="43"/>
      <c r="DR624" s="43"/>
      <c r="DS624" s="43"/>
      <c r="DT624" s="43"/>
      <c r="DU624" s="43"/>
      <c r="DV624" s="43"/>
      <c r="DW624" s="43"/>
      <c r="DX624" s="43"/>
      <c r="DY624" s="43"/>
      <c r="DZ624" s="43"/>
      <c r="EA624" s="43"/>
      <c r="EB624" s="43"/>
      <c r="EC624" s="43"/>
      <c r="ED624" s="43"/>
      <c r="EE624" s="43"/>
      <c r="EF624" s="43"/>
      <c r="EG624" s="43"/>
      <c r="EH624" s="43"/>
      <c r="EI624" s="43"/>
      <c r="EJ624" s="43"/>
      <c r="EK624" s="43"/>
      <c r="EL624" s="43"/>
      <c r="EM624" s="43"/>
      <c r="EN624" s="43"/>
      <c r="EO624" s="43"/>
      <c r="EP624" s="43"/>
      <c r="EQ624" s="43"/>
      <c r="ER624" s="43"/>
      <c r="ES624" s="43"/>
      <c r="ET624" s="43"/>
      <c r="EU624" s="43"/>
      <c r="EV624" s="43"/>
      <c r="EW624" s="43"/>
      <c r="EX624" s="43"/>
      <c r="EY624" s="43"/>
      <c r="EZ624" s="43"/>
      <c r="FA624" s="43"/>
      <c r="FB624" s="43"/>
      <c r="FC624" s="43"/>
      <c r="FD624" s="43"/>
      <c r="FE624" s="43"/>
      <c r="FF624" s="43"/>
      <c r="FG624" s="43"/>
      <c r="FH624" s="43"/>
      <c r="FI624" s="43"/>
      <c r="FJ624" s="43"/>
      <c r="FK624" s="43"/>
      <c r="FL624" s="43"/>
      <c r="FM624" s="43"/>
      <c r="FN624" s="43"/>
      <c r="FO624" s="43"/>
      <c r="FP624" s="43"/>
      <c r="FQ624" s="43"/>
      <c r="FR624" s="43"/>
      <c r="FS624" s="43"/>
      <c r="FT624" s="43"/>
      <c r="FU624" s="43"/>
      <c r="FV624" s="43"/>
      <c r="FW624" s="43"/>
      <c r="FX624" s="43"/>
      <c r="FY624" s="43"/>
      <c r="FZ624" s="43"/>
      <c r="GA624" s="43"/>
      <c r="GB624" s="43"/>
      <c r="GC624" s="43"/>
      <c r="GD624" s="43"/>
      <c r="GE624" s="43"/>
      <c r="GF624" s="43"/>
      <c r="GG624" s="43"/>
      <c r="GH624" s="43"/>
      <c r="GI624" s="43"/>
      <c r="GJ624" s="43"/>
      <c r="GK624" s="43"/>
      <c r="GL624" s="43"/>
      <c r="GM624" s="43"/>
      <c r="GN624" s="43"/>
      <c r="GO624" s="43"/>
      <c r="GP624" s="43"/>
      <c r="GQ624" s="43"/>
      <c r="GR624" s="43"/>
      <c r="GS624" s="43"/>
      <c r="GT624" s="43"/>
      <c r="GU624" s="43"/>
      <c r="GV624" s="43"/>
      <c r="GW624" s="43"/>
      <c r="GX624" s="43"/>
      <c r="GY624" s="43"/>
      <c r="GZ624" s="43"/>
      <c r="HA624" s="43"/>
      <c r="HB624" s="43"/>
      <c r="HC624" s="43"/>
      <c r="HD624" s="43"/>
      <c r="HE624" s="43"/>
      <c r="HF624" s="43"/>
      <c r="HG624" s="43"/>
      <c r="HH624" s="43"/>
      <c r="HI624" s="43"/>
      <c r="HJ624" s="43"/>
      <c r="HK624" s="43"/>
      <c r="HL624" s="43"/>
      <c r="HM624" s="43"/>
      <c r="HN624" s="43"/>
      <c r="HO624" s="43"/>
      <c r="HP624" s="43"/>
      <c r="HQ624" s="43"/>
      <c r="HR624" s="43"/>
      <c r="HS624" s="43"/>
      <c r="HT624" s="43"/>
      <c r="HU624" s="43"/>
      <c r="HV624" s="43"/>
      <c r="HW624" s="43"/>
      <c r="HX624" s="43"/>
      <c r="HY624" s="43"/>
      <c r="HZ624" s="43"/>
      <c r="IA624" s="43"/>
      <c r="IB624" s="43"/>
      <c r="IC624" s="43"/>
      <c r="ID624" s="43"/>
      <c r="IE624" s="43"/>
      <c r="IF624" s="43"/>
      <c r="IG624" s="43"/>
      <c r="IH624" s="43"/>
      <c r="II624" s="43"/>
      <c r="IJ624" s="43"/>
      <c r="IK624" s="43"/>
      <c r="IL624" s="43"/>
      <c r="IM624" s="43"/>
      <c r="IN624" s="43"/>
    </row>
    <row r="625" spans="3:248">
      <c r="C625" s="43"/>
      <c r="E625" s="43"/>
      <c r="F625" s="590"/>
      <c r="G625" s="43" t="s">
        <v>3172</v>
      </c>
      <c r="H625" s="43"/>
      <c r="I625" s="43"/>
      <c r="J625" s="1570">
        <v>51055616.589303315</v>
      </c>
      <c r="K625" s="2143">
        <v>0.17022010258014209</v>
      </c>
      <c r="L625" s="345"/>
      <c r="M625" s="141"/>
      <c r="N625" s="141"/>
      <c r="O625" s="141"/>
      <c r="P625" s="141"/>
      <c r="Q625" s="141"/>
      <c r="R625" s="141"/>
      <c r="X625" s="1570" t="e">
        <v>#REF!</v>
      </c>
      <c r="Y625" s="345"/>
      <c r="Z625" s="141"/>
      <c r="AB625" s="141"/>
      <c r="AC625" s="141"/>
      <c r="AD625" s="141"/>
      <c r="AE625" s="141"/>
      <c r="AF625" s="141"/>
      <c r="AG625" s="141"/>
      <c r="AH625" s="141"/>
      <c r="AI625" s="141"/>
      <c r="AJ625" s="43"/>
      <c r="AK625" s="43"/>
      <c r="AL625" s="43"/>
      <c r="AM625" s="43"/>
      <c r="AN625" s="43"/>
      <c r="AO625" s="43"/>
      <c r="AP625" s="43"/>
      <c r="AQ625" s="43"/>
      <c r="AR625" s="43"/>
      <c r="AS625" s="43"/>
      <c r="AT625" s="43"/>
      <c r="AU625" s="43"/>
      <c r="AV625" s="43"/>
      <c r="AW625" s="43"/>
      <c r="AX625" s="43"/>
      <c r="AY625" s="43"/>
      <c r="AZ625" s="43"/>
      <c r="BA625" s="43"/>
      <c r="BB625" s="43"/>
      <c r="BC625" s="43"/>
      <c r="BD625" s="43"/>
      <c r="BE625" s="43"/>
      <c r="BF625" s="43"/>
      <c r="BG625" s="43"/>
      <c r="BH625" s="43"/>
      <c r="BI625" s="43"/>
      <c r="BJ625" s="43"/>
      <c r="BK625" s="43"/>
      <c r="BL625" s="43"/>
      <c r="BM625" s="43"/>
      <c r="BN625" s="43"/>
      <c r="BO625" s="43"/>
      <c r="BP625" s="43"/>
      <c r="BQ625" s="43"/>
      <c r="BR625" s="43"/>
      <c r="BS625" s="43"/>
      <c r="BT625" s="43"/>
      <c r="BU625" s="43"/>
      <c r="BV625" s="43"/>
      <c r="BW625" s="43"/>
      <c r="BX625" s="43"/>
      <c r="BY625" s="43"/>
      <c r="BZ625" s="43"/>
      <c r="CA625" s="43"/>
      <c r="CB625" s="43"/>
      <c r="CC625" s="43"/>
      <c r="CD625" s="43"/>
      <c r="CE625" s="43"/>
      <c r="CF625" s="43"/>
      <c r="CG625" s="43"/>
      <c r="CH625" s="43"/>
      <c r="CI625" s="43"/>
      <c r="CJ625" s="43"/>
      <c r="CK625" s="43"/>
      <c r="CL625" s="43"/>
      <c r="CM625" s="43"/>
      <c r="CN625" s="43"/>
      <c r="CO625" s="43"/>
      <c r="CP625" s="43"/>
      <c r="CQ625" s="43"/>
      <c r="CR625" s="43"/>
      <c r="CS625" s="43"/>
      <c r="CT625" s="43"/>
      <c r="CU625" s="43"/>
      <c r="CV625" s="43"/>
      <c r="CW625" s="43"/>
      <c r="CX625" s="43"/>
      <c r="CY625" s="43"/>
      <c r="CZ625" s="43"/>
      <c r="DA625" s="43"/>
      <c r="DB625" s="43"/>
      <c r="DC625" s="43"/>
      <c r="DD625" s="43"/>
      <c r="DE625" s="43"/>
      <c r="DF625" s="43"/>
      <c r="DG625" s="43"/>
      <c r="DH625" s="43"/>
      <c r="DI625" s="43"/>
      <c r="DJ625" s="43"/>
      <c r="DK625" s="43"/>
      <c r="DL625" s="43"/>
      <c r="DM625" s="43"/>
      <c r="DN625" s="43"/>
      <c r="DO625" s="43"/>
      <c r="DP625" s="43"/>
      <c r="DQ625" s="43"/>
      <c r="DR625" s="43"/>
      <c r="DS625" s="43"/>
      <c r="DT625" s="43"/>
      <c r="DU625" s="43"/>
      <c r="DV625" s="43"/>
      <c r="DW625" s="43"/>
      <c r="DX625" s="43"/>
      <c r="DY625" s="43"/>
      <c r="DZ625" s="43"/>
      <c r="EA625" s="43"/>
      <c r="EB625" s="43"/>
      <c r="EC625" s="43"/>
      <c r="ED625" s="43"/>
      <c r="EE625" s="43"/>
      <c r="EF625" s="43"/>
      <c r="EG625" s="43"/>
      <c r="EH625" s="43"/>
      <c r="EI625" s="43"/>
      <c r="EJ625" s="43"/>
      <c r="EK625" s="43"/>
      <c r="EL625" s="43"/>
      <c r="EM625" s="43"/>
      <c r="EN625" s="43"/>
      <c r="EO625" s="43"/>
      <c r="EP625" s="43"/>
      <c r="EQ625" s="43"/>
      <c r="ER625" s="43"/>
      <c r="ES625" s="43"/>
      <c r="ET625" s="43"/>
      <c r="EU625" s="43"/>
      <c r="EV625" s="43"/>
      <c r="EW625" s="43"/>
      <c r="EX625" s="43"/>
      <c r="EY625" s="43"/>
      <c r="EZ625" s="43"/>
      <c r="FA625" s="43"/>
      <c r="FB625" s="43"/>
      <c r="FC625" s="43"/>
      <c r="FD625" s="43"/>
      <c r="FE625" s="43"/>
      <c r="FF625" s="43"/>
      <c r="FG625" s="43"/>
      <c r="FH625" s="43"/>
      <c r="FI625" s="43"/>
      <c r="FJ625" s="43"/>
      <c r="FK625" s="43"/>
      <c r="FL625" s="43"/>
      <c r="FM625" s="43"/>
      <c r="FN625" s="43"/>
      <c r="FO625" s="43"/>
      <c r="FP625" s="43"/>
      <c r="FQ625" s="43"/>
      <c r="FR625" s="43"/>
      <c r="FS625" s="43"/>
      <c r="FT625" s="43"/>
      <c r="FU625" s="43"/>
      <c r="FV625" s="43"/>
      <c r="FW625" s="43"/>
      <c r="FX625" s="43"/>
      <c r="FY625" s="43"/>
      <c r="FZ625" s="43"/>
      <c r="GA625" s="43"/>
      <c r="GB625" s="43"/>
      <c r="GC625" s="43"/>
      <c r="GD625" s="43"/>
      <c r="GE625" s="43"/>
      <c r="GF625" s="43"/>
      <c r="GG625" s="43"/>
      <c r="GH625" s="43"/>
      <c r="GI625" s="43"/>
      <c r="GJ625" s="43"/>
      <c r="GK625" s="43"/>
      <c r="GL625" s="43"/>
      <c r="GM625" s="43"/>
      <c r="GN625" s="43"/>
      <c r="GO625" s="43"/>
      <c r="GP625" s="43"/>
      <c r="GQ625" s="43"/>
      <c r="GR625" s="43"/>
      <c r="GS625" s="43"/>
      <c r="GT625" s="43"/>
      <c r="GU625" s="43"/>
      <c r="GV625" s="43"/>
      <c r="GW625" s="43"/>
      <c r="GX625" s="43"/>
      <c r="GY625" s="43"/>
      <c r="GZ625" s="43"/>
      <c r="HA625" s="43"/>
      <c r="HB625" s="43"/>
      <c r="HC625" s="43"/>
      <c r="HD625" s="43"/>
      <c r="HE625" s="43"/>
      <c r="HF625" s="43"/>
      <c r="HG625" s="43"/>
      <c r="HH625" s="43"/>
      <c r="HI625" s="43"/>
      <c r="HJ625" s="43"/>
      <c r="HK625" s="43"/>
      <c r="HL625" s="43"/>
      <c r="HM625" s="43"/>
      <c r="HN625" s="43"/>
      <c r="HO625" s="43"/>
      <c r="HP625" s="43"/>
      <c r="HQ625" s="43"/>
      <c r="HR625" s="43"/>
      <c r="HS625" s="43"/>
      <c r="HT625" s="43"/>
      <c r="HU625" s="43"/>
      <c r="HV625" s="43"/>
      <c r="HW625" s="43"/>
      <c r="HX625" s="43"/>
      <c r="HY625" s="43"/>
      <c r="HZ625" s="43"/>
      <c r="IA625" s="43"/>
      <c r="IB625" s="43"/>
      <c r="IC625" s="43"/>
      <c r="ID625" s="43"/>
      <c r="IE625" s="43"/>
      <c r="IF625" s="43"/>
      <c r="IG625" s="43"/>
      <c r="IH625" s="43"/>
      <c r="II625" s="43"/>
      <c r="IJ625" s="43"/>
      <c r="IK625" s="43"/>
      <c r="IL625" s="43"/>
      <c r="IM625" s="43"/>
      <c r="IN625" s="43"/>
    </row>
    <row r="626" spans="3:248">
      <c r="C626" s="43"/>
      <c r="E626" s="43"/>
      <c r="F626" s="590"/>
      <c r="G626" s="43" t="s">
        <v>3173</v>
      </c>
      <c r="H626" s="43"/>
      <c r="I626" s="43"/>
      <c r="J626" s="1570">
        <v>67056399.340013176</v>
      </c>
      <c r="K626" s="2143">
        <v>0.22356692440187748</v>
      </c>
      <c r="L626" s="345"/>
      <c r="M626" s="141"/>
      <c r="N626" s="141"/>
      <c r="O626" s="141"/>
      <c r="P626" s="141"/>
      <c r="Q626" s="141"/>
      <c r="R626" s="141"/>
      <c r="X626" s="1570" t="e">
        <v>#REF!</v>
      </c>
      <c r="Y626" s="345"/>
      <c r="Z626" s="141"/>
      <c r="AB626" s="141"/>
      <c r="AC626" s="141"/>
      <c r="AD626" s="141"/>
      <c r="AE626" s="141"/>
      <c r="AF626" s="141"/>
      <c r="AG626" s="141"/>
      <c r="AH626" s="141"/>
      <c r="AI626" s="141"/>
      <c r="AJ626" s="43"/>
      <c r="AK626" s="43"/>
      <c r="AL626" s="43"/>
      <c r="AM626" s="43"/>
      <c r="AN626" s="43"/>
      <c r="AO626" s="43"/>
      <c r="AP626" s="43"/>
      <c r="AQ626" s="43"/>
      <c r="AR626" s="43"/>
      <c r="AS626" s="43"/>
      <c r="AT626" s="43"/>
      <c r="AU626" s="43"/>
      <c r="AV626" s="43"/>
      <c r="AW626" s="43"/>
      <c r="AX626" s="43"/>
      <c r="AY626" s="43"/>
      <c r="AZ626" s="43"/>
      <c r="BA626" s="43"/>
      <c r="BB626" s="43"/>
      <c r="BC626" s="43"/>
      <c r="BD626" s="43"/>
      <c r="BE626" s="43"/>
      <c r="BF626" s="43"/>
      <c r="BG626" s="43"/>
      <c r="BH626" s="43"/>
      <c r="BI626" s="43"/>
      <c r="BJ626" s="43"/>
      <c r="BK626" s="43"/>
      <c r="BL626" s="43"/>
      <c r="BM626" s="43"/>
      <c r="BN626" s="43"/>
      <c r="BO626" s="43"/>
      <c r="BP626" s="43"/>
      <c r="BQ626" s="43"/>
      <c r="BR626" s="43"/>
      <c r="BS626" s="43"/>
      <c r="BT626" s="43"/>
      <c r="BU626" s="43"/>
      <c r="BV626" s="43"/>
      <c r="BW626" s="43"/>
      <c r="BX626" s="43"/>
      <c r="BY626" s="43"/>
      <c r="BZ626" s="43"/>
      <c r="CA626" s="43"/>
      <c r="CB626" s="43"/>
      <c r="CC626" s="43"/>
      <c r="CD626" s="43"/>
      <c r="CE626" s="43"/>
      <c r="CF626" s="43"/>
      <c r="CG626" s="43"/>
      <c r="CH626" s="43"/>
      <c r="CI626" s="43"/>
      <c r="CJ626" s="43"/>
      <c r="CK626" s="43"/>
      <c r="CL626" s="43"/>
      <c r="CM626" s="43"/>
      <c r="CN626" s="43"/>
      <c r="CO626" s="43"/>
      <c r="CP626" s="43"/>
      <c r="CQ626" s="43"/>
      <c r="CR626" s="43"/>
      <c r="CS626" s="43"/>
      <c r="CT626" s="43"/>
      <c r="CU626" s="43"/>
      <c r="CV626" s="43"/>
      <c r="CW626" s="43"/>
      <c r="CX626" s="43"/>
      <c r="CY626" s="43"/>
      <c r="CZ626" s="43"/>
      <c r="DA626" s="43"/>
      <c r="DB626" s="43"/>
      <c r="DC626" s="43"/>
      <c r="DD626" s="43"/>
      <c r="DE626" s="43"/>
      <c r="DF626" s="43"/>
      <c r="DG626" s="43"/>
      <c r="DH626" s="43"/>
      <c r="DI626" s="43"/>
      <c r="DJ626" s="43"/>
      <c r="DK626" s="43"/>
      <c r="DL626" s="43"/>
      <c r="DM626" s="43"/>
      <c r="DN626" s="43"/>
      <c r="DO626" s="43"/>
      <c r="DP626" s="43"/>
      <c r="DQ626" s="43"/>
      <c r="DR626" s="43"/>
      <c r="DS626" s="43"/>
      <c r="DT626" s="43"/>
      <c r="DU626" s="43"/>
      <c r="DV626" s="43"/>
      <c r="DW626" s="43"/>
      <c r="DX626" s="43"/>
      <c r="DY626" s="43"/>
      <c r="DZ626" s="43"/>
      <c r="EA626" s="43"/>
      <c r="EB626" s="43"/>
      <c r="EC626" s="43"/>
      <c r="ED626" s="43"/>
      <c r="EE626" s="43"/>
      <c r="EF626" s="43"/>
      <c r="EG626" s="43"/>
      <c r="EH626" s="43"/>
      <c r="EI626" s="43"/>
      <c r="EJ626" s="43"/>
      <c r="EK626" s="43"/>
      <c r="EL626" s="43"/>
      <c r="EM626" s="43"/>
      <c r="EN626" s="43"/>
      <c r="EO626" s="43"/>
      <c r="EP626" s="43"/>
      <c r="EQ626" s="43"/>
      <c r="ER626" s="43"/>
      <c r="ES626" s="43"/>
      <c r="ET626" s="43"/>
      <c r="EU626" s="43"/>
      <c r="EV626" s="43"/>
      <c r="EW626" s="43"/>
      <c r="EX626" s="43"/>
      <c r="EY626" s="43"/>
      <c r="EZ626" s="43"/>
      <c r="FA626" s="43"/>
      <c r="FB626" s="43"/>
      <c r="FC626" s="43"/>
      <c r="FD626" s="43"/>
      <c r="FE626" s="43"/>
      <c r="FF626" s="43"/>
      <c r="FG626" s="43"/>
      <c r="FH626" s="43"/>
      <c r="FI626" s="43"/>
      <c r="FJ626" s="43"/>
      <c r="FK626" s="43"/>
      <c r="FL626" s="43"/>
      <c r="FM626" s="43"/>
      <c r="FN626" s="43"/>
      <c r="FO626" s="43"/>
      <c r="FP626" s="43"/>
      <c r="FQ626" s="43"/>
      <c r="FR626" s="43"/>
      <c r="FS626" s="43"/>
      <c r="FT626" s="43"/>
      <c r="FU626" s="43"/>
      <c r="FV626" s="43"/>
      <c r="FW626" s="43"/>
      <c r="FX626" s="43"/>
      <c r="FY626" s="43"/>
      <c r="FZ626" s="43"/>
      <c r="GA626" s="43"/>
      <c r="GB626" s="43"/>
      <c r="GC626" s="43"/>
      <c r="GD626" s="43"/>
      <c r="GE626" s="43"/>
      <c r="GF626" s="43"/>
      <c r="GG626" s="43"/>
      <c r="GH626" s="43"/>
      <c r="GI626" s="43"/>
      <c r="GJ626" s="43"/>
      <c r="GK626" s="43"/>
      <c r="GL626" s="43"/>
      <c r="GM626" s="43"/>
      <c r="GN626" s="43"/>
      <c r="GO626" s="43"/>
      <c r="GP626" s="43"/>
      <c r="GQ626" s="43"/>
      <c r="GR626" s="43"/>
      <c r="GS626" s="43"/>
      <c r="GT626" s="43"/>
      <c r="GU626" s="43"/>
      <c r="GV626" s="43"/>
      <c r="GW626" s="43"/>
      <c r="GX626" s="43"/>
      <c r="GY626" s="43"/>
      <c r="GZ626" s="43"/>
      <c r="HA626" s="43"/>
      <c r="HB626" s="43"/>
      <c r="HC626" s="43"/>
      <c r="HD626" s="43"/>
      <c r="HE626" s="43"/>
      <c r="HF626" s="43"/>
      <c r="HG626" s="43"/>
      <c r="HH626" s="43"/>
      <c r="HI626" s="43"/>
      <c r="HJ626" s="43"/>
      <c r="HK626" s="43"/>
      <c r="HL626" s="43"/>
      <c r="HM626" s="43"/>
      <c r="HN626" s="43"/>
      <c r="HO626" s="43"/>
      <c r="HP626" s="43"/>
      <c r="HQ626" s="43"/>
      <c r="HR626" s="43"/>
      <c r="HS626" s="43"/>
      <c r="HT626" s="43"/>
      <c r="HU626" s="43"/>
      <c r="HV626" s="43"/>
      <c r="HW626" s="43"/>
      <c r="HX626" s="43"/>
      <c r="HY626" s="43"/>
      <c r="HZ626" s="43"/>
      <c r="IA626" s="43"/>
      <c r="IB626" s="43"/>
      <c r="IC626" s="43"/>
      <c r="ID626" s="43"/>
      <c r="IE626" s="43"/>
      <c r="IF626" s="43"/>
      <c r="IG626" s="43"/>
      <c r="IH626" s="43"/>
      <c r="II626" s="43"/>
      <c r="IJ626" s="43"/>
      <c r="IK626" s="43"/>
      <c r="IL626" s="43"/>
      <c r="IM626" s="43"/>
      <c r="IN626" s="43"/>
    </row>
    <row r="627" spans="3:248">
      <c r="C627" s="43"/>
      <c r="E627" s="43"/>
      <c r="F627" s="590"/>
      <c r="G627" s="43" t="s">
        <v>3174</v>
      </c>
      <c r="H627" s="43"/>
      <c r="I627" s="43"/>
      <c r="J627" s="1570">
        <v>114625758.28194064</v>
      </c>
      <c r="K627" s="2143">
        <v>0.38216379776650067</v>
      </c>
      <c r="L627" s="345"/>
      <c r="M627" s="141"/>
      <c r="N627" s="141"/>
      <c r="O627" s="141"/>
      <c r="P627" s="141"/>
      <c r="Q627" s="141"/>
      <c r="R627" s="141"/>
      <c r="X627" s="1570" t="e">
        <v>#REF!</v>
      </c>
      <c r="Y627" s="345"/>
      <c r="Z627" s="141"/>
      <c r="AB627" s="141"/>
      <c r="AC627" s="141"/>
      <c r="AD627" s="141"/>
      <c r="AE627" s="141"/>
      <c r="AF627" s="141"/>
      <c r="AG627" s="141"/>
      <c r="AH627" s="141"/>
      <c r="AI627" s="141"/>
      <c r="AJ627" s="43"/>
      <c r="AK627" s="43"/>
      <c r="AL627" s="43"/>
      <c r="AM627" s="43"/>
      <c r="AN627" s="43"/>
      <c r="AO627" s="43"/>
      <c r="AP627" s="43"/>
      <c r="AQ627" s="43"/>
      <c r="AR627" s="43"/>
      <c r="AS627" s="43"/>
      <c r="AT627" s="43"/>
      <c r="AU627" s="43"/>
      <c r="AV627" s="43"/>
      <c r="AW627" s="43"/>
      <c r="AX627" s="43"/>
      <c r="AY627" s="43"/>
      <c r="AZ627" s="43"/>
      <c r="BA627" s="43"/>
      <c r="BB627" s="43"/>
      <c r="BC627" s="43"/>
      <c r="BD627" s="43"/>
      <c r="BE627" s="43"/>
      <c r="BF627" s="43"/>
      <c r="BG627" s="43"/>
      <c r="BH627" s="43"/>
      <c r="BI627" s="43"/>
      <c r="BJ627" s="43"/>
      <c r="BK627" s="43"/>
      <c r="BL627" s="43"/>
      <c r="BM627" s="43"/>
      <c r="BN627" s="43"/>
      <c r="BO627" s="43"/>
      <c r="BP627" s="43"/>
      <c r="BQ627" s="43"/>
      <c r="BR627" s="43"/>
      <c r="BS627" s="43"/>
      <c r="BT627" s="43"/>
      <c r="BU627" s="43"/>
      <c r="BV627" s="43"/>
      <c r="BW627" s="43"/>
      <c r="BX627" s="43"/>
      <c r="BY627" s="43"/>
      <c r="BZ627" s="43"/>
      <c r="CA627" s="43"/>
      <c r="CB627" s="43"/>
      <c r="CC627" s="43"/>
      <c r="CD627" s="43"/>
      <c r="CE627" s="43"/>
      <c r="CF627" s="43"/>
      <c r="CG627" s="43"/>
      <c r="CH627" s="43"/>
      <c r="CI627" s="43"/>
      <c r="CJ627" s="43"/>
      <c r="CK627" s="43"/>
      <c r="CL627" s="43"/>
      <c r="CM627" s="43"/>
      <c r="CN627" s="43"/>
      <c r="CO627" s="43"/>
      <c r="CP627" s="43"/>
      <c r="CQ627" s="43"/>
      <c r="CR627" s="43"/>
      <c r="CS627" s="43"/>
      <c r="CT627" s="43"/>
      <c r="CU627" s="43"/>
      <c r="CV627" s="43"/>
      <c r="CW627" s="43"/>
      <c r="CX627" s="43"/>
      <c r="CY627" s="43"/>
      <c r="CZ627" s="43"/>
      <c r="DA627" s="43"/>
      <c r="DB627" s="43"/>
      <c r="DC627" s="43"/>
      <c r="DD627" s="43"/>
      <c r="DE627" s="43"/>
      <c r="DF627" s="43"/>
      <c r="DG627" s="43"/>
      <c r="DH627" s="43"/>
      <c r="DI627" s="43"/>
      <c r="DJ627" s="43"/>
      <c r="DK627" s="43"/>
      <c r="DL627" s="43"/>
      <c r="DM627" s="43"/>
      <c r="DN627" s="43"/>
      <c r="DO627" s="43"/>
      <c r="DP627" s="43"/>
      <c r="DQ627" s="43"/>
      <c r="DR627" s="43"/>
      <c r="DS627" s="43"/>
      <c r="DT627" s="43"/>
      <c r="DU627" s="43"/>
      <c r="DV627" s="43"/>
      <c r="DW627" s="43"/>
      <c r="DX627" s="43"/>
      <c r="DY627" s="43"/>
      <c r="DZ627" s="43"/>
      <c r="EA627" s="43"/>
      <c r="EB627" s="43"/>
      <c r="EC627" s="43"/>
      <c r="ED627" s="43"/>
      <c r="EE627" s="43"/>
      <c r="EF627" s="43"/>
      <c r="EG627" s="43"/>
      <c r="EH627" s="43"/>
      <c r="EI627" s="43"/>
      <c r="EJ627" s="43"/>
      <c r="EK627" s="43"/>
      <c r="EL627" s="43"/>
      <c r="EM627" s="43"/>
      <c r="EN627" s="43"/>
      <c r="EO627" s="43"/>
      <c r="EP627" s="43"/>
      <c r="EQ627" s="43"/>
      <c r="ER627" s="43"/>
      <c r="ES627" s="43"/>
      <c r="ET627" s="43"/>
      <c r="EU627" s="43"/>
      <c r="EV627" s="43"/>
      <c r="EW627" s="43"/>
      <c r="EX627" s="43"/>
      <c r="EY627" s="43"/>
      <c r="EZ627" s="43"/>
      <c r="FA627" s="43"/>
      <c r="FB627" s="43"/>
      <c r="FC627" s="43"/>
      <c r="FD627" s="43"/>
      <c r="FE627" s="43"/>
      <c r="FF627" s="43"/>
      <c r="FG627" s="43"/>
      <c r="FH627" s="43"/>
      <c r="FI627" s="43"/>
      <c r="FJ627" s="43"/>
      <c r="FK627" s="43"/>
      <c r="FL627" s="43"/>
      <c r="FM627" s="43"/>
      <c r="FN627" s="43"/>
      <c r="FO627" s="43"/>
      <c r="FP627" s="43"/>
      <c r="FQ627" s="43"/>
      <c r="FR627" s="43"/>
      <c r="FS627" s="43"/>
      <c r="FT627" s="43"/>
      <c r="FU627" s="43"/>
      <c r="FV627" s="43"/>
      <c r="FW627" s="43"/>
      <c r="FX627" s="43"/>
      <c r="FY627" s="43"/>
      <c r="FZ627" s="43"/>
      <c r="GA627" s="43"/>
      <c r="GB627" s="43"/>
      <c r="GC627" s="43"/>
      <c r="GD627" s="43"/>
      <c r="GE627" s="43"/>
      <c r="GF627" s="43"/>
      <c r="GG627" s="43"/>
      <c r="GH627" s="43"/>
      <c r="GI627" s="43"/>
      <c r="GJ627" s="43"/>
      <c r="GK627" s="43"/>
      <c r="GL627" s="43"/>
      <c r="GM627" s="43"/>
      <c r="GN627" s="43"/>
      <c r="GO627" s="43"/>
      <c r="GP627" s="43"/>
      <c r="GQ627" s="43"/>
      <c r="GR627" s="43"/>
      <c r="GS627" s="43"/>
      <c r="GT627" s="43"/>
      <c r="GU627" s="43"/>
      <c r="GV627" s="43"/>
      <c r="GW627" s="43"/>
      <c r="GX627" s="43"/>
      <c r="GY627" s="43"/>
      <c r="GZ627" s="43"/>
      <c r="HA627" s="43"/>
      <c r="HB627" s="43"/>
      <c r="HC627" s="43"/>
      <c r="HD627" s="43"/>
      <c r="HE627" s="43"/>
      <c r="HF627" s="43"/>
      <c r="HG627" s="43"/>
      <c r="HH627" s="43"/>
      <c r="HI627" s="43"/>
      <c r="HJ627" s="43"/>
      <c r="HK627" s="43"/>
      <c r="HL627" s="43"/>
      <c r="HM627" s="43"/>
      <c r="HN627" s="43"/>
      <c r="HO627" s="43"/>
      <c r="HP627" s="43"/>
      <c r="HQ627" s="43"/>
      <c r="HR627" s="43"/>
      <c r="HS627" s="43"/>
      <c r="HT627" s="43"/>
      <c r="HU627" s="43"/>
      <c r="HV627" s="43"/>
      <c r="HW627" s="43"/>
      <c r="HX627" s="43"/>
      <c r="HY627" s="43"/>
      <c r="HZ627" s="43"/>
      <c r="IA627" s="43"/>
      <c r="IB627" s="43"/>
      <c r="IC627" s="43"/>
      <c r="ID627" s="43"/>
      <c r="IE627" s="43"/>
      <c r="IF627" s="43"/>
      <c r="IG627" s="43"/>
      <c r="IH627" s="43"/>
      <c r="II627" s="43"/>
      <c r="IJ627" s="43"/>
      <c r="IK627" s="43"/>
      <c r="IL627" s="43"/>
      <c r="IM627" s="43"/>
      <c r="IN627" s="43"/>
    </row>
    <row r="628" spans="3:248">
      <c r="C628" s="43"/>
      <c r="E628" s="43"/>
      <c r="F628" s="590"/>
      <c r="G628" s="43" t="s">
        <v>3673</v>
      </c>
      <c r="H628" s="43"/>
      <c r="I628" s="43"/>
      <c r="J628" s="1570">
        <v>50537610</v>
      </c>
      <c r="K628" s="2143">
        <v>0.16849306174391657</v>
      </c>
      <c r="L628" s="345"/>
      <c r="M628" s="141"/>
      <c r="N628" s="141"/>
      <c r="O628" s="141"/>
      <c r="P628" s="141"/>
      <c r="Q628" s="141"/>
      <c r="R628" s="141"/>
      <c r="X628" s="1570" t="e">
        <v>#REF!</v>
      </c>
      <c r="Y628" s="345"/>
      <c r="Z628" s="141"/>
      <c r="AB628" s="141"/>
      <c r="AC628" s="141"/>
      <c r="AD628" s="141"/>
      <c r="AE628" s="141"/>
      <c r="AF628" s="141"/>
      <c r="AG628" s="141"/>
      <c r="AH628" s="141"/>
      <c r="AI628" s="141"/>
      <c r="AJ628" s="43"/>
      <c r="AK628" s="43"/>
      <c r="AL628" s="43"/>
      <c r="AM628" s="43"/>
      <c r="AN628" s="43"/>
      <c r="AO628" s="43"/>
      <c r="AP628" s="43"/>
      <c r="AQ628" s="43"/>
      <c r="AR628" s="43"/>
      <c r="AS628" s="43"/>
      <c r="AT628" s="43"/>
      <c r="AU628" s="43"/>
      <c r="AV628" s="43"/>
      <c r="AW628" s="43"/>
      <c r="AX628" s="43"/>
      <c r="AY628" s="43"/>
      <c r="AZ628" s="43"/>
      <c r="BA628" s="43"/>
      <c r="BB628" s="43"/>
      <c r="BC628" s="43"/>
      <c r="BD628" s="43"/>
      <c r="BE628" s="43"/>
      <c r="BF628" s="43"/>
      <c r="BG628" s="43"/>
      <c r="BH628" s="43"/>
      <c r="BI628" s="43"/>
      <c r="BJ628" s="43"/>
      <c r="BK628" s="43"/>
      <c r="BL628" s="43"/>
      <c r="BM628" s="43"/>
      <c r="BN628" s="43"/>
      <c r="BO628" s="43"/>
      <c r="BP628" s="43"/>
      <c r="BQ628" s="43"/>
      <c r="BR628" s="43"/>
      <c r="BS628" s="43"/>
      <c r="BT628" s="43"/>
      <c r="BU628" s="43"/>
      <c r="BV628" s="43"/>
      <c r="BW628" s="43"/>
      <c r="BX628" s="43"/>
      <c r="BY628" s="43"/>
      <c r="BZ628" s="43"/>
      <c r="CA628" s="43"/>
      <c r="CB628" s="43"/>
      <c r="CC628" s="43"/>
      <c r="CD628" s="43"/>
      <c r="CE628" s="43"/>
      <c r="CF628" s="43"/>
      <c r="CG628" s="43"/>
      <c r="CH628" s="43"/>
      <c r="CI628" s="43"/>
      <c r="CJ628" s="43"/>
      <c r="CK628" s="43"/>
      <c r="CL628" s="43"/>
      <c r="CM628" s="43"/>
      <c r="CN628" s="43"/>
      <c r="CO628" s="43"/>
      <c r="CP628" s="43"/>
      <c r="CQ628" s="43"/>
      <c r="CR628" s="43"/>
      <c r="CS628" s="43"/>
      <c r="CT628" s="43"/>
      <c r="CU628" s="43"/>
      <c r="CV628" s="43"/>
      <c r="CW628" s="43"/>
      <c r="CX628" s="43"/>
      <c r="CY628" s="43"/>
      <c r="CZ628" s="43"/>
      <c r="DA628" s="43"/>
      <c r="DB628" s="43"/>
      <c r="DC628" s="43"/>
      <c r="DD628" s="43"/>
      <c r="DE628" s="43"/>
      <c r="DF628" s="43"/>
      <c r="DG628" s="43"/>
      <c r="DH628" s="43"/>
      <c r="DI628" s="43"/>
      <c r="DJ628" s="43"/>
      <c r="DK628" s="43"/>
      <c r="DL628" s="43"/>
      <c r="DM628" s="43"/>
      <c r="DN628" s="43"/>
      <c r="DO628" s="43"/>
      <c r="DP628" s="43"/>
      <c r="DQ628" s="43"/>
      <c r="DR628" s="43"/>
      <c r="DS628" s="43"/>
      <c r="DT628" s="43"/>
      <c r="DU628" s="43"/>
      <c r="DV628" s="43"/>
      <c r="DW628" s="43"/>
      <c r="DX628" s="43"/>
      <c r="DY628" s="43"/>
      <c r="DZ628" s="43"/>
      <c r="EA628" s="43"/>
      <c r="EB628" s="43"/>
      <c r="EC628" s="43"/>
      <c r="ED628" s="43"/>
      <c r="EE628" s="43"/>
      <c r="EF628" s="43"/>
      <c r="EG628" s="43"/>
      <c r="EH628" s="43"/>
      <c r="EI628" s="43"/>
      <c r="EJ628" s="43"/>
      <c r="EK628" s="43"/>
      <c r="EL628" s="43"/>
      <c r="EM628" s="43"/>
      <c r="EN628" s="43"/>
      <c r="EO628" s="43"/>
      <c r="EP628" s="43"/>
      <c r="EQ628" s="43"/>
      <c r="ER628" s="43"/>
      <c r="ES628" s="43"/>
      <c r="ET628" s="43"/>
      <c r="EU628" s="43"/>
      <c r="EV628" s="43"/>
      <c r="EW628" s="43"/>
      <c r="EX628" s="43"/>
      <c r="EY628" s="43"/>
      <c r="EZ628" s="43"/>
      <c r="FA628" s="43"/>
      <c r="FB628" s="43"/>
      <c r="FC628" s="43"/>
      <c r="FD628" s="43"/>
      <c r="FE628" s="43"/>
      <c r="FF628" s="43"/>
      <c r="FG628" s="43"/>
      <c r="FH628" s="43"/>
      <c r="FI628" s="43"/>
      <c r="FJ628" s="43"/>
      <c r="FK628" s="43"/>
      <c r="FL628" s="43"/>
      <c r="FM628" s="43"/>
      <c r="FN628" s="43"/>
      <c r="FO628" s="43"/>
      <c r="FP628" s="43"/>
      <c r="FQ628" s="43"/>
      <c r="FR628" s="43"/>
      <c r="FS628" s="43"/>
      <c r="FT628" s="43"/>
      <c r="FU628" s="43"/>
      <c r="FV628" s="43"/>
      <c r="FW628" s="43"/>
      <c r="FX628" s="43"/>
      <c r="FY628" s="43"/>
      <c r="FZ628" s="43"/>
      <c r="GA628" s="43"/>
      <c r="GB628" s="43"/>
      <c r="GC628" s="43"/>
      <c r="GD628" s="43"/>
      <c r="GE628" s="43"/>
      <c r="GF628" s="43"/>
      <c r="GG628" s="43"/>
      <c r="GH628" s="43"/>
      <c r="GI628" s="43"/>
      <c r="GJ628" s="43"/>
      <c r="GK628" s="43"/>
      <c r="GL628" s="43"/>
      <c r="GM628" s="43"/>
      <c r="GN628" s="43"/>
      <c r="GO628" s="43"/>
      <c r="GP628" s="43"/>
      <c r="GQ628" s="43"/>
      <c r="GR628" s="43"/>
      <c r="GS628" s="43"/>
      <c r="GT628" s="43"/>
      <c r="GU628" s="43"/>
      <c r="GV628" s="43"/>
      <c r="GW628" s="43"/>
      <c r="GX628" s="43"/>
      <c r="GY628" s="43"/>
      <c r="GZ628" s="43"/>
      <c r="HA628" s="43"/>
      <c r="HB628" s="43"/>
      <c r="HC628" s="43"/>
      <c r="HD628" s="43"/>
      <c r="HE628" s="43"/>
      <c r="HF628" s="43"/>
      <c r="HG628" s="43"/>
      <c r="HH628" s="43"/>
      <c r="HI628" s="43"/>
      <c r="HJ628" s="43"/>
      <c r="HK628" s="43"/>
      <c r="HL628" s="43"/>
      <c r="HM628" s="43"/>
      <c r="HN628" s="43"/>
      <c r="HO628" s="43"/>
      <c r="HP628" s="43"/>
      <c r="HQ628" s="43"/>
      <c r="HR628" s="43"/>
      <c r="HS628" s="43"/>
      <c r="HT628" s="43"/>
      <c r="HU628" s="43"/>
      <c r="HV628" s="43"/>
      <c r="HW628" s="43"/>
      <c r="HX628" s="43"/>
      <c r="HY628" s="43"/>
      <c r="HZ628" s="43"/>
      <c r="IA628" s="43"/>
      <c r="IB628" s="43"/>
      <c r="IC628" s="43"/>
      <c r="ID628" s="43"/>
      <c r="IE628" s="43"/>
      <c r="IF628" s="43"/>
      <c r="IG628" s="43"/>
      <c r="IH628" s="43"/>
      <c r="II628" s="43"/>
      <c r="IJ628" s="43"/>
      <c r="IK628" s="43"/>
      <c r="IL628" s="43"/>
      <c r="IM628" s="43"/>
      <c r="IN628" s="43"/>
    </row>
    <row r="629" spans="3:248">
      <c r="C629" s="43"/>
      <c r="E629" s="43"/>
      <c r="F629" s="590"/>
      <c r="G629" s="43" t="s">
        <v>1553</v>
      </c>
      <c r="H629" s="43"/>
      <c r="I629" s="43"/>
      <c r="J629" s="1570">
        <v>5216681.2192139626</v>
      </c>
      <c r="K629" s="2143">
        <v>1.7392484345170819E-2</v>
      </c>
      <c r="L629" s="345"/>
      <c r="M629" s="141"/>
      <c r="N629" s="141"/>
      <c r="O629" s="141"/>
      <c r="P629" s="141"/>
      <c r="Q629" s="141"/>
      <c r="R629" s="141"/>
      <c r="X629" s="1570" t="e">
        <v>#REF!</v>
      </c>
      <c r="Y629" s="345"/>
      <c r="Z629" s="141"/>
      <c r="AB629" s="141"/>
      <c r="AC629" s="141"/>
      <c r="AD629" s="141"/>
      <c r="AE629" s="141"/>
      <c r="AF629" s="141"/>
      <c r="AG629" s="141"/>
      <c r="AH629" s="141"/>
      <c r="AI629" s="141"/>
      <c r="AJ629" s="43"/>
      <c r="AK629" s="43"/>
      <c r="AL629" s="43"/>
      <c r="AM629" s="43"/>
      <c r="AN629" s="43"/>
      <c r="AO629" s="43"/>
      <c r="AP629" s="43"/>
      <c r="AQ629" s="43"/>
      <c r="AR629" s="43"/>
      <c r="AS629" s="43"/>
      <c r="AT629" s="43"/>
      <c r="AU629" s="43"/>
      <c r="AV629" s="43"/>
      <c r="AW629" s="43"/>
      <c r="AX629" s="43"/>
      <c r="AY629" s="43"/>
      <c r="AZ629" s="43"/>
      <c r="BA629" s="43"/>
      <c r="BB629" s="43"/>
      <c r="BC629" s="43"/>
      <c r="BD629" s="43"/>
      <c r="BE629" s="43"/>
      <c r="BF629" s="43"/>
      <c r="BG629" s="43"/>
      <c r="BH629" s="43"/>
      <c r="BI629" s="43"/>
      <c r="BJ629" s="43"/>
      <c r="BK629" s="43"/>
      <c r="BL629" s="43"/>
      <c r="BM629" s="43"/>
      <c r="BN629" s="43"/>
      <c r="BO629" s="43"/>
      <c r="BP629" s="43"/>
      <c r="BQ629" s="43"/>
      <c r="BR629" s="43"/>
      <c r="BS629" s="43"/>
      <c r="BT629" s="43"/>
      <c r="BU629" s="43"/>
      <c r="BV629" s="43"/>
      <c r="BW629" s="43"/>
      <c r="BX629" s="43"/>
      <c r="BY629" s="43"/>
      <c r="BZ629" s="43"/>
      <c r="CA629" s="43"/>
      <c r="CB629" s="43"/>
      <c r="CC629" s="43"/>
      <c r="CD629" s="43"/>
      <c r="CE629" s="43"/>
      <c r="CF629" s="43"/>
      <c r="CG629" s="43"/>
      <c r="CH629" s="43"/>
      <c r="CI629" s="43"/>
      <c r="CJ629" s="43"/>
      <c r="CK629" s="43"/>
      <c r="CL629" s="43"/>
      <c r="CM629" s="43"/>
      <c r="CN629" s="43"/>
      <c r="CO629" s="43"/>
      <c r="CP629" s="43"/>
      <c r="CQ629" s="43"/>
      <c r="CR629" s="43"/>
      <c r="CS629" s="43"/>
      <c r="CT629" s="43"/>
      <c r="CU629" s="43"/>
      <c r="CV629" s="43"/>
      <c r="CW629" s="43"/>
      <c r="CX629" s="43"/>
      <c r="CY629" s="43"/>
      <c r="CZ629" s="43"/>
      <c r="DA629" s="43"/>
      <c r="DB629" s="43"/>
      <c r="DC629" s="43"/>
      <c r="DD629" s="43"/>
      <c r="DE629" s="43"/>
      <c r="DF629" s="43"/>
      <c r="DG629" s="43"/>
      <c r="DH629" s="43"/>
      <c r="DI629" s="43"/>
      <c r="DJ629" s="43"/>
      <c r="DK629" s="43"/>
      <c r="DL629" s="43"/>
      <c r="DM629" s="43"/>
      <c r="DN629" s="43"/>
      <c r="DO629" s="43"/>
      <c r="DP629" s="43"/>
      <c r="DQ629" s="43"/>
      <c r="DR629" s="43"/>
      <c r="DS629" s="43"/>
      <c r="DT629" s="43"/>
      <c r="DU629" s="43"/>
      <c r="DV629" s="43"/>
      <c r="DW629" s="43"/>
      <c r="DX629" s="43"/>
      <c r="DY629" s="43"/>
      <c r="DZ629" s="43"/>
      <c r="EA629" s="43"/>
      <c r="EB629" s="43"/>
      <c r="EC629" s="43"/>
      <c r="ED629" s="43"/>
      <c r="EE629" s="43"/>
      <c r="EF629" s="43"/>
      <c r="EG629" s="43"/>
      <c r="EH629" s="43"/>
      <c r="EI629" s="43"/>
      <c r="EJ629" s="43"/>
      <c r="EK629" s="43"/>
      <c r="EL629" s="43"/>
      <c r="EM629" s="43"/>
      <c r="EN629" s="43"/>
      <c r="EO629" s="43"/>
      <c r="EP629" s="43"/>
      <c r="EQ629" s="43"/>
      <c r="ER629" s="43"/>
      <c r="ES629" s="43"/>
      <c r="ET629" s="43"/>
      <c r="EU629" s="43"/>
      <c r="EV629" s="43"/>
      <c r="EW629" s="43"/>
      <c r="EX629" s="43"/>
      <c r="EY629" s="43"/>
      <c r="EZ629" s="43"/>
      <c r="FA629" s="43"/>
      <c r="FB629" s="43"/>
      <c r="FC629" s="43"/>
      <c r="FD629" s="43"/>
      <c r="FE629" s="43"/>
      <c r="FF629" s="43"/>
      <c r="FG629" s="43"/>
      <c r="FH629" s="43"/>
      <c r="FI629" s="43"/>
      <c r="FJ629" s="43"/>
      <c r="FK629" s="43"/>
      <c r="FL629" s="43"/>
      <c r="FM629" s="43"/>
      <c r="FN629" s="43"/>
      <c r="FO629" s="43"/>
      <c r="FP629" s="43"/>
      <c r="FQ629" s="43"/>
      <c r="FR629" s="43"/>
      <c r="FS629" s="43"/>
      <c r="FT629" s="43"/>
      <c r="FU629" s="43"/>
      <c r="FV629" s="43"/>
      <c r="FW629" s="43"/>
      <c r="FX629" s="43"/>
      <c r="FY629" s="43"/>
      <c r="FZ629" s="43"/>
      <c r="GA629" s="43"/>
      <c r="GB629" s="43"/>
      <c r="GC629" s="43"/>
      <c r="GD629" s="43"/>
      <c r="GE629" s="43"/>
      <c r="GF629" s="43"/>
      <c r="GG629" s="43"/>
      <c r="GH629" s="43"/>
      <c r="GI629" s="43"/>
      <c r="GJ629" s="43"/>
      <c r="GK629" s="43"/>
      <c r="GL629" s="43"/>
      <c r="GM629" s="43"/>
      <c r="GN629" s="43"/>
      <c r="GO629" s="43"/>
      <c r="GP629" s="43"/>
      <c r="GQ629" s="43"/>
      <c r="GR629" s="43"/>
      <c r="GS629" s="43"/>
      <c r="GT629" s="43"/>
      <c r="GU629" s="43"/>
      <c r="GV629" s="43"/>
      <c r="GW629" s="43"/>
      <c r="GX629" s="43"/>
      <c r="GY629" s="43"/>
      <c r="GZ629" s="43"/>
      <c r="HA629" s="43"/>
      <c r="HB629" s="43"/>
      <c r="HC629" s="43"/>
      <c r="HD629" s="43"/>
      <c r="HE629" s="43"/>
      <c r="HF629" s="43"/>
      <c r="HG629" s="43"/>
      <c r="HH629" s="43"/>
      <c r="HI629" s="43"/>
      <c r="HJ629" s="43"/>
      <c r="HK629" s="43"/>
      <c r="HL629" s="43"/>
      <c r="HM629" s="43"/>
      <c r="HN629" s="43"/>
      <c r="HO629" s="43"/>
      <c r="HP629" s="43"/>
      <c r="HQ629" s="43"/>
      <c r="HR629" s="43"/>
      <c r="HS629" s="43"/>
      <c r="HT629" s="43"/>
      <c r="HU629" s="43"/>
      <c r="HV629" s="43"/>
      <c r="HW629" s="43"/>
      <c r="HX629" s="43"/>
      <c r="HY629" s="43"/>
      <c r="HZ629" s="43"/>
      <c r="IA629" s="43"/>
      <c r="IB629" s="43"/>
      <c r="IC629" s="43"/>
      <c r="ID629" s="43"/>
      <c r="IE629" s="43"/>
      <c r="IF629" s="43"/>
      <c r="IG629" s="43"/>
      <c r="IH629" s="43"/>
      <c r="II629" s="43"/>
      <c r="IJ629" s="43"/>
      <c r="IK629" s="43"/>
      <c r="IL629" s="43"/>
      <c r="IM629" s="43"/>
      <c r="IN629" s="43"/>
    </row>
    <row r="630" spans="3:248">
      <c r="C630" s="43"/>
      <c r="E630" s="43"/>
      <c r="F630" s="590"/>
      <c r="G630" s="43" t="s">
        <v>2290</v>
      </c>
      <c r="H630" s="43"/>
      <c r="I630" s="43"/>
      <c r="J630" s="1570">
        <v>11446753.871236198</v>
      </c>
      <c r="K630" s="2143">
        <v>3.8163629162392458E-2</v>
      </c>
      <c r="L630" s="345"/>
      <c r="M630" s="141"/>
      <c r="N630" s="141"/>
      <c r="O630" s="141"/>
      <c r="P630" s="141"/>
      <c r="Q630" s="141"/>
      <c r="R630" s="141"/>
      <c r="X630" s="1570" t="e">
        <v>#REF!</v>
      </c>
      <c r="Y630" s="345"/>
      <c r="Z630" s="141"/>
      <c r="AB630" s="141"/>
      <c r="AC630" s="141"/>
      <c r="AD630" s="141"/>
      <c r="AE630" s="141"/>
      <c r="AF630" s="141"/>
      <c r="AG630" s="141"/>
      <c r="AH630" s="141"/>
      <c r="AI630" s="141"/>
      <c r="AJ630" s="43"/>
      <c r="AK630" s="43"/>
      <c r="AL630" s="43"/>
      <c r="AM630" s="43"/>
      <c r="AN630" s="43"/>
      <c r="AO630" s="43"/>
      <c r="AP630" s="43"/>
      <c r="AQ630" s="43"/>
      <c r="AR630" s="43"/>
      <c r="AS630" s="43"/>
      <c r="AT630" s="43"/>
      <c r="AU630" s="43"/>
      <c r="AV630" s="43"/>
      <c r="AW630" s="43"/>
      <c r="AX630" s="43"/>
      <c r="AY630" s="43"/>
      <c r="AZ630" s="43"/>
      <c r="BA630" s="43"/>
      <c r="BB630" s="43"/>
      <c r="BC630" s="43"/>
      <c r="BD630" s="43"/>
      <c r="BE630" s="43"/>
      <c r="BF630" s="43"/>
      <c r="BG630" s="43"/>
      <c r="BH630" s="43"/>
      <c r="BI630" s="43"/>
      <c r="BJ630" s="43"/>
      <c r="BK630" s="43"/>
      <c r="BL630" s="43"/>
      <c r="BM630" s="43"/>
      <c r="BN630" s="43"/>
      <c r="BO630" s="43"/>
      <c r="BP630" s="43"/>
      <c r="BQ630" s="43"/>
      <c r="BR630" s="43"/>
      <c r="BS630" s="43"/>
      <c r="BT630" s="43"/>
      <c r="BU630" s="43"/>
      <c r="BV630" s="43"/>
      <c r="BW630" s="43"/>
      <c r="BX630" s="43"/>
      <c r="BY630" s="43"/>
      <c r="BZ630" s="43"/>
      <c r="CA630" s="43"/>
      <c r="CB630" s="43"/>
      <c r="CC630" s="43"/>
      <c r="CD630" s="43"/>
      <c r="CE630" s="43"/>
      <c r="CF630" s="43"/>
      <c r="CG630" s="43"/>
      <c r="CH630" s="43"/>
      <c r="CI630" s="43"/>
      <c r="CJ630" s="43"/>
      <c r="CK630" s="43"/>
      <c r="CL630" s="43"/>
      <c r="CM630" s="43"/>
      <c r="CN630" s="43"/>
      <c r="CO630" s="43"/>
      <c r="CP630" s="43"/>
      <c r="CQ630" s="43"/>
      <c r="CR630" s="43"/>
      <c r="CS630" s="43"/>
      <c r="CT630" s="43"/>
      <c r="CU630" s="43"/>
      <c r="CV630" s="43"/>
      <c r="CW630" s="43"/>
      <c r="CX630" s="43"/>
      <c r="CY630" s="43"/>
      <c r="CZ630" s="43"/>
      <c r="DA630" s="43"/>
      <c r="DB630" s="43"/>
      <c r="DC630" s="43"/>
      <c r="DD630" s="43"/>
      <c r="DE630" s="43"/>
      <c r="DF630" s="43"/>
      <c r="DG630" s="43"/>
      <c r="DH630" s="43"/>
      <c r="DI630" s="43"/>
      <c r="DJ630" s="43"/>
      <c r="DK630" s="43"/>
      <c r="DL630" s="43"/>
      <c r="DM630" s="43"/>
      <c r="DN630" s="43"/>
      <c r="DO630" s="43"/>
      <c r="DP630" s="43"/>
      <c r="DQ630" s="43"/>
      <c r="DR630" s="43"/>
      <c r="DS630" s="43"/>
      <c r="DT630" s="43"/>
      <c r="DU630" s="43"/>
      <c r="DV630" s="43"/>
      <c r="DW630" s="43"/>
      <c r="DX630" s="43"/>
      <c r="DY630" s="43"/>
      <c r="DZ630" s="43"/>
      <c r="EA630" s="43"/>
      <c r="EB630" s="43"/>
      <c r="EC630" s="43"/>
      <c r="ED630" s="43"/>
      <c r="EE630" s="43"/>
      <c r="EF630" s="43"/>
      <c r="EG630" s="43"/>
      <c r="EH630" s="43"/>
      <c r="EI630" s="43"/>
      <c r="EJ630" s="43"/>
      <c r="EK630" s="43"/>
      <c r="EL630" s="43"/>
      <c r="EM630" s="43"/>
      <c r="EN630" s="43"/>
      <c r="EO630" s="43"/>
      <c r="EP630" s="43"/>
      <c r="EQ630" s="43"/>
      <c r="ER630" s="43"/>
      <c r="ES630" s="43"/>
      <c r="ET630" s="43"/>
      <c r="EU630" s="43"/>
      <c r="EV630" s="43"/>
      <c r="EW630" s="43"/>
      <c r="EX630" s="43"/>
      <c r="EY630" s="43"/>
      <c r="EZ630" s="43"/>
      <c r="FA630" s="43"/>
      <c r="FB630" s="43"/>
      <c r="FC630" s="43"/>
      <c r="FD630" s="43"/>
      <c r="FE630" s="43"/>
      <c r="FF630" s="43"/>
      <c r="FG630" s="43"/>
      <c r="FH630" s="43"/>
      <c r="FI630" s="43"/>
      <c r="FJ630" s="43"/>
      <c r="FK630" s="43"/>
      <c r="FL630" s="43"/>
      <c r="FM630" s="43"/>
      <c r="FN630" s="43"/>
      <c r="FO630" s="43"/>
      <c r="FP630" s="43"/>
      <c r="FQ630" s="43"/>
      <c r="FR630" s="43"/>
      <c r="FS630" s="43"/>
      <c r="FT630" s="43"/>
      <c r="FU630" s="43"/>
      <c r="FV630" s="43"/>
      <c r="FW630" s="43"/>
      <c r="FX630" s="43"/>
      <c r="FY630" s="43"/>
      <c r="FZ630" s="43"/>
      <c r="GA630" s="43"/>
      <c r="GB630" s="43"/>
      <c r="GC630" s="43"/>
      <c r="GD630" s="43"/>
      <c r="GE630" s="43"/>
      <c r="GF630" s="43"/>
      <c r="GG630" s="43"/>
      <c r="GH630" s="43"/>
      <c r="GI630" s="43"/>
      <c r="GJ630" s="43"/>
      <c r="GK630" s="43"/>
      <c r="GL630" s="43"/>
      <c r="GM630" s="43"/>
      <c r="GN630" s="43"/>
      <c r="GO630" s="43"/>
      <c r="GP630" s="43"/>
      <c r="GQ630" s="43"/>
      <c r="GR630" s="43"/>
      <c r="GS630" s="43"/>
      <c r="GT630" s="43"/>
      <c r="GU630" s="43"/>
      <c r="GV630" s="43"/>
      <c r="GW630" s="43"/>
      <c r="GX630" s="43"/>
      <c r="GY630" s="43"/>
      <c r="GZ630" s="43"/>
      <c r="HA630" s="43"/>
      <c r="HB630" s="43"/>
      <c r="HC630" s="43"/>
      <c r="HD630" s="43"/>
      <c r="HE630" s="43"/>
      <c r="HF630" s="43"/>
      <c r="HG630" s="43"/>
      <c r="HH630" s="43"/>
      <c r="HI630" s="43"/>
      <c r="HJ630" s="43"/>
      <c r="HK630" s="43"/>
      <c r="HL630" s="43"/>
      <c r="HM630" s="43"/>
      <c r="HN630" s="43"/>
      <c r="HO630" s="43"/>
      <c r="HP630" s="43"/>
      <c r="HQ630" s="43"/>
      <c r="HR630" s="43"/>
      <c r="HS630" s="43"/>
      <c r="HT630" s="43"/>
      <c r="HU630" s="43"/>
      <c r="HV630" s="43"/>
      <c r="HW630" s="43"/>
      <c r="HX630" s="43"/>
      <c r="HY630" s="43"/>
      <c r="HZ630" s="43"/>
      <c r="IA630" s="43"/>
      <c r="IB630" s="43"/>
      <c r="IC630" s="43"/>
      <c r="ID630" s="43"/>
      <c r="IE630" s="43"/>
      <c r="IF630" s="43"/>
      <c r="IG630" s="43"/>
      <c r="IH630" s="43"/>
      <c r="II630" s="43"/>
      <c r="IJ630" s="43"/>
      <c r="IK630" s="43"/>
      <c r="IL630" s="43"/>
      <c r="IM630" s="43"/>
      <c r="IN630" s="43"/>
    </row>
    <row r="631" spans="3:248">
      <c r="C631" s="43"/>
      <c r="E631" s="43"/>
      <c r="F631" s="590"/>
      <c r="G631" s="590" t="s">
        <v>2298</v>
      </c>
      <c r="H631" s="43"/>
      <c r="I631" s="43"/>
      <c r="J631" s="2205">
        <v>299938819.30170727</v>
      </c>
      <c r="K631" s="2206">
        <v>1</v>
      </c>
      <c r="L631" s="2207">
        <v>0.99845143220259547</v>
      </c>
      <c r="M631" s="141"/>
      <c r="N631" s="141"/>
      <c r="O631" s="141"/>
      <c r="P631" s="141"/>
      <c r="Q631" s="141"/>
      <c r="R631" s="141"/>
      <c r="X631" s="2205" t="e">
        <v>#REF!</v>
      </c>
      <c r="Y631" s="2207" t="e">
        <v>#DIV/0!</v>
      </c>
      <c r="Z631" s="141"/>
      <c r="AB631" s="141"/>
      <c r="AC631" s="141"/>
      <c r="AD631" s="141"/>
      <c r="AE631" s="141"/>
      <c r="AF631" s="141"/>
      <c r="AG631" s="141"/>
      <c r="AH631" s="141"/>
      <c r="AI631" s="141"/>
      <c r="AJ631" s="43"/>
      <c r="AK631" s="43"/>
      <c r="AL631" s="43"/>
      <c r="AM631" s="43"/>
      <c r="AN631" s="43"/>
      <c r="AO631" s="43"/>
      <c r="AP631" s="43"/>
      <c r="AQ631" s="43"/>
      <c r="AR631" s="43"/>
      <c r="AS631" s="43"/>
      <c r="AT631" s="43"/>
      <c r="AU631" s="43"/>
      <c r="AV631" s="43"/>
      <c r="AW631" s="43"/>
      <c r="AX631" s="43"/>
      <c r="AY631" s="43"/>
      <c r="AZ631" s="43"/>
      <c r="BA631" s="43"/>
      <c r="BB631" s="43"/>
      <c r="BC631" s="43"/>
      <c r="BD631" s="43"/>
      <c r="BE631" s="43"/>
      <c r="BF631" s="43"/>
      <c r="BG631" s="43"/>
      <c r="BH631" s="43"/>
      <c r="BI631" s="43"/>
      <c r="BJ631" s="43"/>
      <c r="BK631" s="43"/>
      <c r="BL631" s="43"/>
      <c r="BM631" s="43"/>
      <c r="BN631" s="43"/>
      <c r="BO631" s="43"/>
      <c r="BP631" s="43"/>
      <c r="BQ631" s="43"/>
      <c r="BR631" s="43"/>
      <c r="BS631" s="43"/>
      <c r="BT631" s="43"/>
      <c r="BU631" s="43"/>
      <c r="BV631" s="43"/>
      <c r="BW631" s="43"/>
      <c r="BX631" s="43"/>
      <c r="BY631" s="43"/>
      <c r="BZ631" s="43"/>
      <c r="CA631" s="43"/>
      <c r="CB631" s="43"/>
      <c r="CC631" s="43"/>
      <c r="CD631" s="43"/>
      <c r="CE631" s="43"/>
      <c r="CF631" s="43"/>
      <c r="CG631" s="43"/>
      <c r="CH631" s="43"/>
      <c r="CI631" s="43"/>
      <c r="CJ631" s="43"/>
      <c r="CK631" s="43"/>
      <c r="CL631" s="43"/>
      <c r="CM631" s="43"/>
      <c r="CN631" s="43"/>
      <c r="CO631" s="43"/>
      <c r="CP631" s="43"/>
      <c r="CQ631" s="43"/>
      <c r="CR631" s="43"/>
      <c r="CS631" s="43"/>
      <c r="CT631" s="43"/>
      <c r="CU631" s="43"/>
      <c r="CV631" s="43"/>
      <c r="CW631" s="43"/>
      <c r="CX631" s="43"/>
      <c r="CY631" s="43"/>
      <c r="CZ631" s="43"/>
      <c r="DA631" s="43"/>
      <c r="DB631" s="43"/>
      <c r="DC631" s="43"/>
      <c r="DD631" s="43"/>
      <c r="DE631" s="43"/>
      <c r="DF631" s="43"/>
      <c r="DG631" s="43"/>
      <c r="DH631" s="43"/>
      <c r="DI631" s="43"/>
      <c r="DJ631" s="43"/>
      <c r="DK631" s="43"/>
      <c r="DL631" s="43"/>
      <c r="DM631" s="43"/>
      <c r="DN631" s="43"/>
      <c r="DO631" s="43"/>
      <c r="DP631" s="43"/>
      <c r="DQ631" s="43"/>
      <c r="DR631" s="43"/>
      <c r="DS631" s="43"/>
      <c r="DT631" s="43"/>
      <c r="DU631" s="43"/>
      <c r="DV631" s="43"/>
      <c r="DW631" s="43"/>
      <c r="DX631" s="43"/>
      <c r="DY631" s="43"/>
      <c r="DZ631" s="43"/>
      <c r="EA631" s="43"/>
      <c r="EB631" s="43"/>
      <c r="EC631" s="43"/>
      <c r="ED631" s="43"/>
      <c r="EE631" s="43"/>
      <c r="EF631" s="43"/>
      <c r="EG631" s="43"/>
      <c r="EH631" s="43"/>
      <c r="EI631" s="43"/>
      <c r="EJ631" s="43"/>
      <c r="EK631" s="43"/>
      <c r="EL631" s="43"/>
      <c r="EM631" s="43"/>
      <c r="EN631" s="43"/>
      <c r="EO631" s="43"/>
      <c r="EP631" s="43"/>
      <c r="EQ631" s="43"/>
      <c r="ER631" s="43"/>
      <c r="ES631" s="43"/>
      <c r="ET631" s="43"/>
      <c r="EU631" s="43"/>
      <c r="EV631" s="43"/>
      <c r="EW631" s="43"/>
      <c r="EX631" s="43"/>
      <c r="EY631" s="43"/>
      <c r="EZ631" s="43"/>
      <c r="FA631" s="43"/>
      <c r="FB631" s="43"/>
      <c r="FC631" s="43"/>
      <c r="FD631" s="43"/>
      <c r="FE631" s="43"/>
      <c r="FF631" s="43"/>
      <c r="FG631" s="43"/>
      <c r="FH631" s="43"/>
      <c r="FI631" s="43"/>
      <c r="FJ631" s="43"/>
      <c r="FK631" s="43"/>
      <c r="FL631" s="43"/>
      <c r="FM631" s="43"/>
      <c r="FN631" s="43"/>
      <c r="FO631" s="43"/>
      <c r="FP631" s="43"/>
      <c r="FQ631" s="43"/>
      <c r="FR631" s="43"/>
      <c r="FS631" s="43"/>
      <c r="FT631" s="43"/>
      <c r="FU631" s="43"/>
      <c r="FV631" s="43"/>
      <c r="FW631" s="43"/>
      <c r="FX631" s="43"/>
      <c r="FY631" s="43"/>
      <c r="FZ631" s="43"/>
      <c r="GA631" s="43"/>
      <c r="GB631" s="43"/>
      <c r="GC631" s="43"/>
      <c r="GD631" s="43"/>
      <c r="GE631" s="43"/>
      <c r="GF631" s="43"/>
      <c r="GG631" s="43"/>
      <c r="GH631" s="43"/>
      <c r="GI631" s="43"/>
      <c r="GJ631" s="43"/>
      <c r="GK631" s="43"/>
      <c r="GL631" s="43"/>
      <c r="GM631" s="43"/>
      <c r="GN631" s="43"/>
      <c r="GO631" s="43"/>
      <c r="GP631" s="43"/>
      <c r="GQ631" s="43"/>
      <c r="GR631" s="43"/>
      <c r="GS631" s="43"/>
      <c r="GT631" s="43"/>
      <c r="GU631" s="43"/>
      <c r="GV631" s="43"/>
      <c r="GW631" s="43"/>
      <c r="GX631" s="43"/>
      <c r="GY631" s="43"/>
      <c r="GZ631" s="43"/>
      <c r="HA631" s="43"/>
      <c r="HB631" s="43"/>
      <c r="HC631" s="43"/>
      <c r="HD631" s="43"/>
      <c r="HE631" s="43"/>
      <c r="HF631" s="43"/>
      <c r="HG631" s="43"/>
      <c r="HH631" s="43"/>
      <c r="HI631" s="43"/>
      <c r="HJ631" s="43"/>
      <c r="HK631" s="43"/>
      <c r="HL631" s="43"/>
      <c r="HM631" s="43"/>
      <c r="HN631" s="43"/>
      <c r="HO631" s="43"/>
      <c r="HP631" s="43"/>
      <c r="HQ631" s="43"/>
      <c r="HR631" s="43"/>
      <c r="HS631" s="43"/>
      <c r="HT631" s="43"/>
      <c r="HU631" s="43"/>
      <c r="HV631" s="43"/>
      <c r="HW631" s="43"/>
      <c r="HX631" s="43"/>
      <c r="HY631" s="43"/>
      <c r="HZ631" s="43"/>
      <c r="IA631" s="43"/>
      <c r="IB631" s="43"/>
      <c r="IC631" s="43"/>
      <c r="ID631" s="43"/>
      <c r="IE631" s="43"/>
      <c r="IF631" s="43"/>
      <c r="IG631" s="43"/>
      <c r="IH631" s="43"/>
      <c r="II631" s="43"/>
      <c r="IJ631" s="43"/>
      <c r="IK631" s="43"/>
      <c r="IL631" s="43"/>
      <c r="IM631" s="43"/>
      <c r="IN631" s="43"/>
    </row>
    <row r="632" spans="3:248">
      <c r="C632" s="43"/>
      <c r="E632" s="43"/>
      <c r="F632" s="590" t="s">
        <v>3175</v>
      </c>
      <c r="G632" s="43"/>
      <c r="H632" s="43"/>
      <c r="I632" s="43"/>
      <c r="J632" s="141"/>
      <c r="K632" s="2143"/>
      <c r="L632" s="345"/>
      <c r="M632" s="141"/>
      <c r="N632" s="141"/>
      <c r="O632" s="141"/>
      <c r="P632" s="141"/>
      <c r="Q632" s="141"/>
      <c r="R632" s="141"/>
      <c r="X632" s="141"/>
      <c r="Y632" s="345"/>
      <c r="Z632" s="141"/>
      <c r="AB632" s="141"/>
      <c r="AC632" s="141"/>
      <c r="AD632" s="141"/>
      <c r="AE632" s="141"/>
      <c r="AF632" s="141"/>
      <c r="AG632" s="141"/>
      <c r="AH632" s="141"/>
      <c r="AI632" s="141"/>
      <c r="AJ632" s="43"/>
      <c r="AK632" s="43"/>
      <c r="AL632" s="43"/>
      <c r="AM632" s="43"/>
      <c r="AN632" s="43"/>
      <c r="AO632" s="43"/>
      <c r="AP632" s="43"/>
      <c r="AQ632" s="43"/>
      <c r="AR632" s="43"/>
      <c r="AS632" s="43"/>
      <c r="AT632" s="43"/>
      <c r="AU632" s="43"/>
      <c r="AV632" s="43"/>
      <c r="AW632" s="43"/>
      <c r="AX632" s="43"/>
      <c r="AY632" s="43"/>
      <c r="AZ632" s="43"/>
      <c r="BA632" s="43"/>
      <c r="BB632" s="43"/>
      <c r="BC632" s="43"/>
      <c r="BD632" s="43"/>
      <c r="BE632" s="43"/>
      <c r="BF632" s="43"/>
      <c r="BG632" s="43"/>
      <c r="BH632" s="43"/>
      <c r="BI632" s="43"/>
      <c r="BJ632" s="43"/>
      <c r="BK632" s="43"/>
      <c r="BL632" s="43"/>
      <c r="BM632" s="43"/>
      <c r="BN632" s="43"/>
      <c r="BO632" s="43"/>
      <c r="BP632" s="43"/>
      <c r="BQ632" s="43"/>
      <c r="BR632" s="43"/>
      <c r="BS632" s="43"/>
      <c r="BT632" s="43"/>
      <c r="BU632" s="43"/>
      <c r="BV632" s="43"/>
      <c r="BW632" s="43"/>
      <c r="BX632" s="43"/>
      <c r="BY632" s="43"/>
      <c r="BZ632" s="43"/>
      <c r="CA632" s="43"/>
      <c r="CB632" s="43"/>
      <c r="CC632" s="43"/>
      <c r="CD632" s="43"/>
      <c r="CE632" s="43"/>
      <c r="CF632" s="43"/>
      <c r="CG632" s="43"/>
      <c r="CH632" s="43"/>
      <c r="CI632" s="43"/>
      <c r="CJ632" s="43"/>
      <c r="CK632" s="43"/>
      <c r="CL632" s="43"/>
      <c r="CM632" s="43"/>
      <c r="CN632" s="43"/>
      <c r="CO632" s="43"/>
      <c r="CP632" s="43"/>
      <c r="CQ632" s="43"/>
      <c r="CR632" s="43"/>
      <c r="CS632" s="43"/>
      <c r="CT632" s="43"/>
      <c r="CU632" s="43"/>
      <c r="CV632" s="43"/>
      <c r="CW632" s="43"/>
      <c r="CX632" s="43"/>
      <c r="CY632" s="43"/>
      <c r="CZ632" s="43"/>
      <c r="DA632" s="43"/>
      <c r="DB632" s="43"/>
      <c r="DC632" s="43"/>
      <c r="DD632" s="43"/>
      <c r="DE632" s="43"/>
      <c r="DF632" s="43"/>
      <c r="DG632" s="43"/>
      <c r="DH632" s="43"/>
      <c r="DI632" s="43"/>
      <c r="DJ632" s="43"/>
      <c r="DK632" s="43"/>
      <c r="DL632" s="43"/>
      <c r="DM632" s="43"/>
      <c r="DN632" s="43"/>
      <c r="DO632" s="43"/>
      <c r="DP632" s="43"/>
      <c r="DQ632" s="43"/>
      <c r="DR632" s="43"/>
      <c r="DS632" s="43"/>
      <c r="DT632" s="43"/>
      <c r="DU632" s="43"/>
      <c r="DV632" s="43"/>
      <c r="DW632" s="43"/>
      <c r="DX632" s="43"/>
      <c r="DY632" s="43"/>
      <c r="DZ632" s="43"/>
      <c r="EA632" s="43"/>
      <c r="EB632" s="43"/>
      <c r="EC632" s="43"/>
      <c r="ED632" s="43"/>
      <c r="EE632" s="43"/>
      <c r="EF632" s="43"/>
      <c r="EG632" s="43"/>
      <c r="EH632" s="43"/>
      <c r="EI632" s="43"/>
      <c r="EJ632" s="43"/>
      <c r="EK632" s="43"/>
      <c r="EL632" s="43"/>
      <c r="EM632" s="43"/>
      <c r="EN632" s="43"/>
      <c r="EO632" s="43"/>
      <c r="EP632" s="43"/>
      <c r="EQ632" s="43"/>
      <c r="ER632" s="43"/>
      <c r="ES632" s="43"/>
      <c r="ET632" s="43"/>
      <c r="EU632" s="43"/>
      <c r="EV632" s="43"/>
      <c r="EW632" s="43"/>
      <c r="EX632" s="43"/>
      <c r="EY632" s="43"/>
      <c r="EZ632" s="43"/>
      <c r="FA632" s="43"/>
      <c r="FB632" s="43"/>
      <c r="FC632" s="43"/>
      <c r="FD632" s="43"/>
      <c r="FE632" s="43"/>
      <c r="FF632" s="43"/>
      <c r="FG632" s="43"/>
      <c r="FH632" s="43"/>
      <c r="FI632" s="43"/>
      <c r="FJ632" s="43"/>
      <c r="FK632" s="43"/>
      <c r="FL632" s="43"/>
      <c r="FM632" s="43"/>
      <c r="FN632" s="43"/>
      <c r="FO632" s="43"/>
      <c r="FP632" s="43"/>
      <c r="FQ632" s="43"/>
      <c r="FR632" s="43"/>
      <c r="FS632" s="43"/>
      <c r="FT632" s="43"/>
      <c r="FU632" s="43"/>
      <c r="FV632" s="43"/>
      <c r="FW632" s="43"/>
      <c r="FX632" s="43"/>
      <c r="FY632" s="43"/>
      <c r="FZ632" s="43"/>
      <c r="GA632" s="43"/>
      <c r="GB632" s="43"/>
      <c r="GC632" s="43"/>
      <c r="GD632" s="43"/>
      <c r="GE632" s="43"/>
      <c r="GF632" s="43"/>
      <c r="GG632" s="43"/>
      <c r="GH632" s="43"/>
      <c r="GI632" s="43"/>
      <c r="GJ632" s="43"/>
      <c r="GK632" s="43"/>
      <c r="GL632" s="43"/>
      <c r="GM632" s="43"/>
      <c r="GN632" s="43"/>
      <c r="GO632" s="43"/>
      <c r="GP632" s="43"/>
      <c r="GQ632" s="43"/>
      <c r="GR632" s="43"/>
      <c r="GS632" s="43"/>
      <c r="GT632" s="43"/>
      <c r="GU632" s="43"/>
      <c r="GV632" s="43"/>
      <c r="GW632" s="43"/>
      <c r="GX632" s="43"/>
      <c r="GY632" s="43"/>
      <c r="GZ632" s="43"/>
      <c r="HA632" s="43"/>
      <c r="HB632" s="43"/>
      <c r="HC632" s="43"/>
      <c r="HD632" s="43"/>
      <c r="HE632" s="43"/>
      <c r="HF632" s="43"/>
      <c r="HG632" s="43"/>
      <c r="HH632" s="43"/>
      <c r="HI632" s="43"/>
      <c r="HJ632" s="43"/>
      <c r="HK632" s="43"/>
      <c r="HL632" s="43"/>
      <c r="HM632" s="43"/>
      <c r="HN632" s="43"/>
      <c r="HO632" s="43"/>
      <c r="HP632" s="43"/>
      <c r="HQ632" s="43"/>
      <c r="HR632" s="43"/>
      <c r="HS632" s="43"/>
      <c r="HT632" s="43"/>
      <c r="HU632" s="43"/>
      <c r="HV632" s="43"/>
      <c r="HW632" s="43"/>
      <c r="HX632" s="43"/>
      <c r="HY632" s="43"/>
      <c r="HZ632" s="43"/>
      <c r="IA632" s="43"/>
      <c r="IB632" s="43"/>
      <c r="IC632" s="43"/>
      <c r="ID632" s="43"/>
      <c r="IE632" s="43"/>
      <c r="IF632" s="43"/>
      <c r="IG632" s="43"/>
      <c r="IH632" s="43"/>
      <c r="II632" s="43"/>
      <c r="IJ632" s="43"/>
      <c r="IK632" s="43"/>
      <c r="IL632" s="43"/>
      <c r="IM632" s="43"/>
      <c r="IN632" s="43"/>
    </row>
    <row r="633" spans="3:248">
      <c r="C633" s="43"/>
      <c r="E633" s="43"/>
      <c r="F633" s="590"/>
      <c r="G633" s="43" t="s">
        <v>1317</v>
      </c>
      <c r="H633" s="43"/>
      <c r="I633" s="43"/>
      <c r="J633" s="1570">
        <v>8821875.5078964531</v>
      </c>
      <c r="K633" s="2143">
        <v>18.963782590459548</v>
      </c>
      <c r="L633" s="345"/>
      <c r="M633" s="141"/>
      <c r="N633" s="141"/>
      <c r="O633" s="141"/>
      <c r="P633" s="141"/>
      <c r="Q633" s="141"/>
      <c r="R633" s="141"/>
      <c r="X633" s="1570" t="e">
        <v>#REF!</v>
      </c>
      <c r="Y633" s="345"/>
      <c r="Z633" s="141"/>
      <c r="AB633" s="141"/>
      <c r="AC633" s="141"/>
      <c r="AD633" s="141"/>
      <c r="AE633" s="141"/>
      <c r="AF633" s="141"/>
      <c r="AG633" s="141"/>
      <c r="AH633" s="141"/>
      <c r="AI633" s="141"/>
      <c r="AJ633" s="43"/>
      <c r="AK633" s="43"/>
      <c r="AL633" s="43"/>
      <c r="AM633" s="43"/>
      <c r="AN633" s="43"/>
      <c r="AO633" s="43"/>
      <c r="AP633" s="43"/>
      <c r="AQ633" s="43"/>
      <c r="AR633" s="43"/>
      <c r="AS633" s="43"/>
      <c r="AT633" s="43"/>
      <c r="AU633" s="43"/>
      <c r="AV633" s="43"/>
      <c r="AW633" s="43"/>
      <c r="AX633" s="43"/>
      <c r="AY633" s="43"/>
      <c r="AZ633" s="43"/>
      <c r="BA633" s="43"/>
      <c r="BB633" s="43"/>
      <c r="BC633" s="43"/>
      <c r="BD633" s="43"/>
      <c r="BE633" s="43"/>
      <c r="BF633" s="43"/>
      <c r="BG633" s="43"/>
      <c r="BH633" s="43"/>
      <c r="BI633" s="43"/>
      <c r="BJ633" s="43"/>
      <c r="BK633" s="43"/>
      <c r="BL633" s="43"/>
      <c r="BM633" s="43"/>
      <c r="BN633" s="43"/>
      <c r="BO633" s="43"/>
      <c r="BP633" s="43"/>
      <c r="BQ633" s="43"/>
      <c r="BR633" s="43"/>
      <c r="BS633" s="43"/>
      <c r="BT633" s="43"/>
      <c r="BU633" s="43"/>
      <c r="BV633" s="43"/>
      <c r="BW633" s="43"/>
      <c r="BX633" s="43"/>
      <c r="BY633" s="43"/>
      <c r="BZ633" s="43"/>
      <c r="CA633" s="43"/>
      <c r="CB633" s="43"/>
      <c r="CC633" s="43"/>
      <c r="CD633" s="43"/>
      <c r="CE633" s="43"/>
      <c r="CF633" s="43"/>
      <c r="CG633" s="43"/>
      <c r="CH633" s="43"/>
      <c r="CI633" s="43"/>
      <c r="CJ633" s="43"/>
      <c r="CK633" s="43"/>
      <c r="CL633" s="43"/>
      <c r="CM633" s="43"/>
      <c r="CN633" s="43"/>
      <c r="CO633" s="43"/>
      <c r="CP633" s="43"/>
      <c r="CQ633" s="43"/>
      <c r="CR633" s="43"/>
      <c r="CS633" s="43"/>
      <c r="CT633" s="43"/>
      <c r="CU633" s="43"/>
      <c r="CV633" s="43"/>
      <c r="CW633" s="43"/>
      <c r="CX633" s="43"/>
      <c r="CY633" s="43"/>
      <c r="CZ633" s="43"/>
      <c r="DA633" s="43"/>
      <c r="DB633" s="43"/>
      <c r="DC633" s="43"/>
      <c r="DD633" s="43"/>
      <c r="DE633" s="43"/>
      <c r="DF633" s="43"/>
      <c r="DG633" s="43"/>
      <c r="DH633" s="43"/>
      <c r="DI633" s="43"/>
      <c r="DJ633" s="43"/>
      <c r="DK633" s="43"/>
      <c r="DL633" s="43"/>
      <c r="DM633" s="43"/>
      <c r="DN633" s="43"/>
      <c r="DO633" s="43"/>
      <c r="DP633" s="43"/>
      <c r="DQ633" s="43"/>
      <c r="DR633" s="43"/>
      <c r="DS633" s="43"/>
      <c r="DT633" s="43"/>
      <c r="DU633" s="43"/>
      <c r="DV633" s="43"/>
      <c r="DW633" s="43"/>
      <c r="DX633" s="43"/>
      <c r="DY633" s="43"/>
      <c r="DZ633" s="43"/>
      <c r="EA633" s="43"/>
      <c r="EB633" s="43"/>
      <c r="EC633" s="43"/>
      <c r="ED633" s="43"/>
      <c r="EE633" s="43"/>
      <c r="EF633" s="43"/>
      <c r="EG633" s="43"/>
      <c r="EH633" s="43"/>
      <c r="EI633" s="43"/>
      <c r="EJ633" s="43"/>
      <c r="EK633" s="43"/>
      <c r="EL633" s="43"/>
      <c r="EM633" s="43"/>
      <c r="EN633" s="43"/>
      <c r="EO633" s="43"/>
      <c r="EP633" s="43"/>
      <c r="EQ633" s="43"/>
      <c r="ER633" s="43"/>
      <c r="ES633" s="43"/>
      <c r="ET633" s="43"/>
      <c r="EU633" s="43"/>
      <c r="EV633" s="43"/>
      <c r="EW633" s="43"/>
      <c r="EX633" s="43"/>
      <c r="EY633" s="43"/>
      <c r="EZ633" s="43"/>
      <c r="FA633" s="43"/>
      <c r="FB633" s="43"/>
      <c r="FC633" s="43"/>
      <c r="FD633" s="43"/>
      <c r="FE633" s="43"/>
      <c r="FF633" s="43"/>
      <c r="FG633" s="43"/>
      <c r="FH633" s="43"/>
      <c r="FI633" s="43"/>
      <c r="FJ633" s="43"/>
      <c r="FK633" s="43"/>
      <c r="FL633" s="43"/>
      <c r="FM633" s="43"/>
      <c r="FN633" s="43"/>
      <c r="FO633" s="43"/>
      <c r="FP633" s="43"/>
      <c r="FQ633" s="43"/>
      <c r="FR633" s="43"/>
      <c r="FS633" s="43"/>
      <c r="FT633" s="43"/>
      <c r="FU633" s="43"/>
      <c r="FV633" s="43"/>
      <c r="FW633" s="43"/>
      <c r="FX633" s="43"/>
      <c r="FY633" s="43"/>
      <c r="FZ633" s="43"/>
      <c r="GA633" s="43"/>
      <c r="GB633" s="43"/>
      <c r="GC633" s="43"/>
      <c r="GD633" s="43"/>
      <c r="GE633" s="43"/>
      <c r="GF633" s="43"/>
      <c r="GG633" s="43"/>
      <c r="GH633" s="43"/>
      <c r="GI633" s="43"/>
      <c r="GJ633" s="43"/>
      <c r="GK633" s="43"/>
      <c r="GL633" s="43"/>
      <c r="GM633" s="43"/>
      <c r="GN633" s="43"/>
      <c r="GO633" s="43"/>
      <c r="GP633" s="43"/>
      <c r="GQ633" s="43"/>
      <c r="GR633" s="43"/>
      <c r="GS633" s="43"/>
      <c r="GT633" s="43"/>
      <c r="GU633" s="43"/>
      <c r="GV633" s="43"/>
      <c r="GW633" s="43"/>
      <c r="GX633" s="43"/>
      <c r="GY633" s="43"/>
      <c r="GZ633" s="43"/>
      <c r="HA633" s="43"/>
      <c r="HB633" s="43"/>
      <c r="HC633" s="43"/>
      <c r="HD633" s="43"/>
      <c r="HE633" s="43"/>
      <c r="HF633" s="43"/>
      <c r="HG633" s="43"/>
      <c r="HH633" s="43"/>
      <c r="HI633" s="43"/>
      <c r="HJ633" s="43"/>
      <c r="HK633" s="43"/>
      <c r="HL633" s="43"/>
      <c r="HM633" s="43"/>
      <c r="HN633" s="43"/>
      <c r="HO633" s="43"/>
      <c r="HP633" s="43"/>
      <c r="HQ633" s="43"/>
      <c r="HR633" s="43"/>
      <c r="HS633" s="43"/>
      <c r="HT633" s="43"/>
      <c r="HU633" s="43"/>
      <c r="HV633" s="43"/>
      <c r="HW633" s="43"/>
      <c r="HX633" s="43"/>
      <c r="HY633" s="43"/>
      <c r="HZ633" s="43"/>
      <c r="IA633" s="43"/>
      <c r="IB633" s="43"/>
      <c r="IC633" s="43"/>
      <c r="ID633" s="43"/>
      <c r="IE633" s="43"/>
      <c r="IF633" s="43"/>
      <c r="IG633" s="43"/>
      <c r="IH633" s="43"/>
      <c r="II633" s="43"/>
      <c r="IJ633" s="43"/>
      <c r="IK633" s="43"/>
      <c r="IL633" s="43"/>
      <c r="IM633" s="43"/>
      <c r="IN633" s="43"/>
    </row>
    <row r="634" spans="3:248">
      <c r="C634" s="43"/>
      <c r="E634" s="43"/>
      <c r="F634" s="590"/>
      <c r="G634" s="43" t="s">
        <v>3176</v>
      </c>
      <c r="H634" s="43"/>
      <c r="I634" s="43"/>
      <c r="J634" s="1570">
        <v>-8356679.5236135162</v>
      </c>
      <c r="K634" s="2143">
        <v>-17.963782590459548</v>
      </c>
      <c r="L634" s="345"/>
      <c r="M634" s="141"/>
      <c r="N634" s="141"/>
      <c r="O634" s="141"/>
      <c r="P634" s="141"/>
      <c r="Q634" s="141"/>
      <c r="R634" s="141"/>
      <c r="X634" s="1570" t="e">
        <v>#REF!</v>
      </c>
      <c r="Y634" s="345"/>
      <c r="Z634" s="141"/>
      <c r="AB634" s="141"/>
      <c r="AC634" s="141"/>
      <c r="AD634" s="141"/>
      <c r="AE634" s="141"/>
      <c r="AF634" s="141"/>
      <c r="AG634" s="141"/>
      <c r="AH634" s="141"/>
      <c r="AI634" s="141"/>
      <c r="AJ634" s="43"/>
      <c r="AK634" s="43"/>
      <c r="AL634" s="43"/>
      <c r="AM634" s="43"/>
      <c r="AN634" s="43"/>
      <c r="AO634" s="43"/>
      <c r="AP634" s="43"/>
      <c r="AQ634" s="43"/>
      <c r="AR634" s="43"/>
      <c r="AS634" s="43"/>
      <c r="AT634" s="43"/>
      <c r="AU634" s="43"/>
      <c r="AV634" s="43"/>
      <c r="AW634" s="43"/>
      <c r="AX634" s="43"/>
      <c r="AY634" s="43"/>
      <c r="AZ634" s="43"/>
      <c r="BA634" s="43"/>
      <c r="BB634" s="43"/>
      <c r="BC634" s="43"/>
      <c r="BD634" s="43"/>
      <c r="BE634" s="43"/>
      <c r="BF634" s="43"/>
      <c r="BG634" s="43"/>
      <c r="BH634" s="43"/>
      <c r="BI634" s="43"/>
      <c r="BJ634" s="43"/>
      <c r="BK634" s="43"/>
      <c r="BL634" s="43"/>
      <c r="BM634" s="43"/>
      <c r="BN634" s="43"/>
      <c r="BO634" s="43"/>
      <c r="BP634" s="43"/>
      <c r="BQ634" s="43"/>
      <c r="BR634" s="43"/>
      <c r="BS634" s="43"/>
      <c r="BT634" s="43"/>
      <c r="BU634" s="43"/>
      <c r="BV634" s="43"/>
      <c r="BW634" s="43"/>
      <c r="BX634" s="43"/>
      <c r="BY634" s="43"/>
      <c r="BZ634" s="43"/>
      <c r="CA634" s="43"/>
      <c r="CB634" s="43"/>
      <c r="CC634" s="43"/>
      <c r="CD634" s="43"/>
      <c r="CE634" s="43"/>
      <c r="CF634" s="43"/>
      <c r="CG634" s="43"/>
      <c r="CH634" s="43"/>
      <c r="CI634" s="43"/>
      <c r="CJ634" s="43"/>
      <c r="CK634" s="43"/>
      <c r="CL634" s="43"/>
      <c r="CM634" s="43"/>
      <c r="CN634" s="43"/>
      <c r="CO634" s="43"/>
      <c r="CP634" s="43"/>
      <c r="CQ634" s="43"/>
      <c r="CR634" s="43"/>
      <c r="CS634" s="43"/>
      <c r="CT634" s="43"/>
      <c r="CU634" s="43"/>
      <c r="CV634" s="43"/>
      <c r="CW634" s="43"/>
      <c r="CX634" s="43"/>
      <c r="CY634" s="43"/>
      <c r="CZ634" s="43"/>
      <c r="DA634" s="43"/>
      <c r="DB634" s="43"/>
      <c r="DC634" s="43"/>
      <c r="DD634" s="43"/>
      <c r="DE634" s="43"/>
      <c r="DF634" s="43"/>
      <c r="DG634" s="43"/>
      <c r="DH634" s="43"/>
      <c r="DI634" s="43"/>
      <c r="DJ634" s="43"/>
      <c r="DK634" s="43"/>
      <c r="DL634" s="43"/>
      <c r="DM634" s="43"/>
      <c r="DN634" s="43"/>
      <c r="DO634" s="43"/>
      <c r="DP634" s="43"/>
      <c r="DQ634" s="43"/>
      <c r="DR634" s="43"/>
      <c r="DS634" s="43"/>
      <c r="DT634" s="43"/>
      <c r="DU634" s="43"/>
      <c r="DV634" s="43"/>
      <c r="DW634" s="43"/>
      <c r="DX634" s="43"/>
      <c r="DY634" s="43"/>
      <c r="DZ634" s="43"/>
      <c r="EA634" s="43"/>
      <c r="EB634" s="43"/>
      <c r="EC634" s="43"/>
      <c r="ED634" s="43"/>
      <c r="EE634" s="43"/>
      <c r="EF634" s="43"/>
      <c r="EG634" s="43"/>
      <c r="EH634" s="43"/>
      <c r="EI634" s="43"/>
      <c r="EJ634" s="43"/>
      <c r="EK634" s="43"/>
      <c r="EL634" s="43"/>
      <c r="EM634" s="43"/>
      <c r="EN634" s="43"/>
      <c r="EO634" s="43"/>
      <c r="EP634" s="43"/>
      <c r="EQ634" s="43"/>
      <c r="ER634" s="43"/>
      <c r="ES634" s="43"/>
      <c r="ET634" s="43"/>
      <c r="EU634" s="43"/>
      <c r="EV634" s="43"/>
      <c r="EW634" s="43"/>
      <c r="EX634" s="43"/>
      <c r="EY634" s="43"/>
      <c r="EZ634" s="43"/>
      <c r="FA634" s="43"/>
      <c r="FB634" s="43"/>
      <c r="FC634" s="43"/>
      <c r="FD634" s="43"/>
      <c r="FE634" s="43"/>
      <c r="FF634" s="43"/>
      <c r="FG634" s="43"/>
      <c r="FH634" s="43"/>
      <c r="FI634" s="43"/>
      <c r="FJ634" s="43"/>
      <c r="FK634" s="43"/>
      <c r="FL634" s="43"/>
      <c r="FM634" s="43"/>
      <c r="FN634" s="43"/>
      <c r="FO634" s="43"/>
      <c r="FP634" s="43"/>
      <c r="FQ634" s="43"/>
      <c r="FR634" s="43"/>
      <c r="FS634" s="43"/>
      <c r="FT634" s="43"/>
      <c r="FU634" s="43"/>
      <c r="FV634" s="43"/>
      <c r="FW634" s="43"/>
      <c r="FX634" s="43"/>
      <c r="FY634" s="43"/>
      <c r="FZ634" s="43"/>
      <c r="GA634" s="43"/>
      <c r="GB634" s="43"/>
      <c r="GC634" s="43"/>
      <c r="GD634" s="43"/>
      <c r="GE634" s="43"/>
      <c r="GF634" s="43"/>
      <c r="GG634" s="43"/>
      <c r="GH634" s="43"/>
      <c r="GI634" s="43"/>
      <c r="GJ634" s="43"/>
      <c r="GK634" s="43"/>
      <c r="GL634" s="43"/>
      <c r="GM634" s="43"/>
      <c r="GN634" s="43"/>
      <c r="GO634" s="43"/>
      <c r="GP634" s="43"/>
      <c r="GQ634" s="43"/>
      <c r="GR634" s="43"/>
      <c r="GS634" s="43"/>
      <c r="GT634" s="43"/>
      <c r="GU634" s="43"/>
      <c r="GV634" s="43"/>
      <c r="GW634" s="43"/>
      <c r="GX634" s="43"/>
      <c r="GY634" s="43"/>
      <c r="GZ634" s="43"/>
      <c r="HA634" s="43"/>
      <c r="HB634" s="43"/>
      <c r="HC634" s="43"/>
      <c r="HD634" s="43"/>
      <c r="HE634" s="43"/>
      <c r="HF634" s="43"/>
      <c r="HG634" s="43"/>
      <c r="HH634" s="43"/>
      <c r="HI634" s="43"/>
      <c r="HJ634" s="43"/>
      <c r="HK634" s="43"/>
      <c r="HL634" s="43"/>
      <c r="HM634" s="43"/>
      <c r="HN634" s="43"/>
      <c r="HO634" s="43"/>
      <c r="HP634" s="43"/>
      <c r="HQ634" s="43"/>
      <c r="HR634" s="43"/>
      <c r="HS634" s="43"/>
      <c r="HT634" s="43"/>
      <c r="HU634" s="43"/>
      <c r="HV634" s="43"/>
      <c r="HW634" s="43"/>
      <c r="HX634" s="43"/>
      <c r="HY634" s="43"/>
      <c r="HZ634" s="43"/>
      <c r="IA634" s="43"/>
      <c r="IB634" s="43"/>
      <c r="IC634" s="43"/>
      <c r="ID634" s="43"/>
      <c r="IE634" s="43"/>
      <c r="IF634" s="43"/>
      <c r="IG634" s="43"/>
      <c r="IH634" s="43"/>
      <c r="II634" s="43"/>
      <c r="IJ634" s="43"/>
      <c r="IK634" s="43"/>
      <c r="IL634" s="43"/>
      <c r="IM634" s="43"/>
      <c r="IN634" s="43"/>
    </row>
    <row r="635" spans="3:248">
      <c r="C635" s="43"/>
      <c r="E635" s="43"/>
      <c r="F635" s="590"/>
      <c r="G635" s="590" t="s">
        <v>2298</v>
      </c>
      <c r="H635" s="43"/>
      <c r="I635" s="43"/>
      <c r="J635" s="2205">
        <v>465195.9842829369</v>
      </c>
      <c r="K635" s="2206">
        <v>1</v>
      </c>
      <c r="L635" s="2207">
        <v>1.5485677974046443E-3</v>
      </c>
      <c r="M635" s="141"/>
      <c r="N635" s="141"/>
      <c r="O635" s="141"/>
      <c r="P635" s="141"/>
      <c r="Q635" s="141"/>
      <c r="R635" s="141"/>
      <c r="X635" s="2205" t="e">
        <v>#REF!</v>
      </c>
      <c r="Y635" s="2207" t="e">
        <v>#DIV/0!</v>
      </c>
      <c r="Z635" s="141"/>
      <c r="AB635" s="141"/>
      <c r="AC635" s="141"/>
      <c r="AD635" s="141"/>
      <c r="AE635" s="141"/>
      <c r="AF635" s="141"/>
      <c r="AG635" s="141"/>
      <c r="AH635" s="141"/>
      <c r="AI635" s="141"/>
      <c r="AJ635" s="43"/>
      <c r="AK635" s="43"/>
      <c r="AL635" s="43"/>
      <c r="AM635" s="43"/>
      <c r="AN635" s="43"/>
      <c r="AO635" s="43"/>
      <c r="AP635" s="43"/>
      <c r="AQ635" s="43"/>
      <c r="AR635" s="43"/>
      <c r="AS635" s="43"/>
      <c r="AT635" s="43"/>
      <c r="AU635" s="43"/>
      <c r="AV635" s="43"/>
      <c r="AW635" s="43"/>
      <c r="AX635" s="43"/>
      <c r="AY635" s="43"/>
      <c r="AZ635" s="43"/>
      <c r="BA635" s="43"/>
      <c r="BB635" s="43"/>
      <c r="BC635" s="43"/>
      <c r="BD635" s="43"/>
      <c r="BE635" s="43"/>
      <c r="BF635" s="43"/>
      <c r="BG635" s="43"/>
      <c r="BH635" s="43"/>
      <c r="BI635" s="43"/>
      <c r="BJ635" s="43"/>
      <c r="BK635" s="43"/>
      <c r="BL635" s="43"/>
      <c r="BM635" s="43"/>
      <c r="BN635" s="43"/>
      <c r="BO635" s="43"/>
      <c r="BP635" s="43"/>
      <c r="BQ635" s="43"/>
      <c r="BR635" s="43"/>
      <c r="BS635" s="43"/>
      <c r="BT635" s="43"/>
      <c r="BU635" s="43"/>
      <c r="BV635" s="43"/>
      <c r="BW635" s="43"/>
      <c r="BX635" s="43"/>
      <c r="BY635" s="43"/>
      <c r="BZ635" s="43"/>
      <c r="CA635" s="43"/>
      <c r="CB635" s="43"/>
      <c r="CC635" s="43"/>
      <c r="CD635" s="43"/>
      <c r="CE635" s="43"/>
      <c r="CF635" s="43"/>
      <c r="CG635" s="43"/>
      <c r="CH635" s="43"/>
      <c r="CI635" s="43"/>
      <c r="CJ635" s="43"/>
      <c r="CK635" s="43"/>
      <c r="CL635" s="43"/>
      <c r="CM635" s="43"/>
      <c r="CN635" s="43"/>
      <c r="CO635" s="43"/>
      <c r="CP635" s="43"/>
      <c r="CQ635" s="43"/>
      <c r="CR635" s="43"/>
      <c r="CS635" s="43"/>
      <c r="CT635" s="43"/>
      <c r="CU635" s="43"/>
      <c r="CV635" s="43"/>
      <c r="CW635" s="43"/>
      <c r="CX635" s="43"/>
      <c r="CY635" s="43"/>
      <c r="CZ635" s="43"/>
      <c r="DA635" s="43"/>
      <c r="DB635" s="43"/>
      <c r="DC635" s="43"/>
      <c r="DD635" s="43"/>
      <c r="DE635" s="43"/>
      <c r="DF635" s="43"/>
      <c r="DG635" s="43"/>
      <c r="DH635" s="43"/>
      <c r="DI635" s="43"/>
      <c r="DJ635" s="43"/>
      <c r="DK635" s="43"/>
      <c r="DL635" s="43"/>
      <c r="DM635" s="43"/>
      <c r="DN635" s="43"/>
      <c r="DO635" s="43"/>
      <c r="DP635" s="43"/>
      <c r="DQ635" s="43"/>
      <c r="DR635" s="43"/>
      <c r="DS635" s="43"/>
      <c r="DT635" s="43"/>
      <c r="DU635" s="43"/>
      <c r="DV635" s="43"/>
      <c r="DW635" s="43"/>
      <c r="DX635" s="43"/>
      <c r="DY635" s="43"/>
      <c r="DZ635" s="43"/>
      <c r="EA635" s="43"/>
      <c r="EB635" s="43"/>
      <c r="EC635" s="43"/>
      <c r="ED635" s="43"/>
      <c r="EE635" s="43"/>
      <c r="EF635" s="43"/>
      <c r="EG635" s="43"/>
      <c r="EH635" s="43"/>
      <c r="EI635" s="43"/>
      <c r="EJ635" s="43"/>
      <c r="EK635" s="43"/>
      <c r="EL635" s="43"/>
      <c r="EM635" s="43"/>
      <c r="EN635" s="43"/>
      <c r="EO635" s="43"/>
      <c r="EP635" s="43"/>
      <c r="EQ635" s="43"/>
      <c r="ER635" s="43"/>
      <c r="ES635" s="43"/>
      <c r="ET635" s="43"/>
      <c r="EU635" s="43"/>
      <c r="EV635" s="43"/>
      <c r="EW635" s="43"/>
      <c r="EX635" s="43"/>
      <c r="EY635" s="43"/>
      <c r="EZ635" s="43"/>
      <c r="FA635" s="43"/>
      <c r="FB635" s="43"/>
      <c r="FC635" s="43"/>
      <c r="FD635" s="43"/>
      <c r="FE635" s="43"/>
      <c r="FF635" s="43"/>
      <c r="FG635" s="43"/>
      <c r="FH635" s="43"/>
      <c r="FI635" s="43"/>
      <c r="FJ635" s="43"/>
      <c r="FK635" s="43"/>
      <c r="FL635" s="43"/>
      <c r="FM635" s="43"/>
      <c r="FN635" s="43"/>
      <c r="FO635" s="43"/>
      <c r="FP635" s="43"/>
      <c r="FQ635" s="43"/>
      <c r="FR635" s="43"/>
      <c r="FS635" s="43"/>
      <c r="FT635" s="43"/>
      <c r="FU635" s="43"/>
      <c r="FV635" s="43"/>
      <c r="FW635" s="43"/>
      <c r="FX635" s="43"/>
      <c r="FY635" s="43"/>
      <c r="FZ635" s="43"/>
      <c r="GA635" s="43"/>
      <c r="GB635" s="43"/>
      <c r="GC635" s="43"/>
      <c r="GD635" s="43"/>
      <c r="GE635" s="43"/>
      <c r="GF635" s="43"/>
      <c r="GG635" s="43"/>
      <c r="GH635" s="43"/>
      <c r="GI635" s="43"/>
      <c r="GJ635" s="43"/>
      <c r="GK635" s="43"/>
      <c r="GL635" s="43"/>
      <c r="GM635" s="43"/>
      <c r="GN635" s="43"/>
      <c r="GO635" s="43"/>
      <c r="GP635" s="43"/>
      <c r="GQ635" s="43"/>
      <c r="GR635" s="43"/>
      <c r="GS635" s="43"/>
      <c r="GT635" s="43"/>
      <c r="GU635" s="43"/>
      <c r="GV635" s="43"/>
      <c r="GW635" s="43"/>
      <c r="GX635" s="43"/>
      <c r="GY635" s="43"/>
      <c r="GZ635" s="43"/>
      <c r="HA635" s="43"/>
      <c r="HB635" s="43"/>
      <c r="HC635" s="43"/>
      <c r="HD635" s="43"/>
      <c r="HE635" s="43"/>
      <c r="HF635" s="43"/>
      <c r="HG635" s="43"/>
      <c r="HH635" s="43"/>
      <c r="HI635" s="43"/>
      <c r="HJ635" s="43"/>
      <c r="HK635" s="43"/>
      <c r="HL635" s="43"/>
      <c r="HM635" s="43"/>
      <c r="HN635" s="43"/>
      <c r="HO635" s="43"/>
      <c r="HP635" s="43"/>
      <c r="HQ635" s="43"/>
      <c r="HR635" s="43"/>
      <c r="HS635" s="43"/>
      <c r="HT635" s="43"/>
      <c r="HU635" s="43"/>
      <c r="HV635" s="43"/>
      <c r="HW635" s="43"/>
      <c r="HX635" s="43"/>
      <c r="HY635" s="43"/>
      <c r="HZ635" s="43"/>
      <c r="IA635" s="43"/>
      <c r="IB635" s="43"/>
      <c r="IC635" s="43"/>
      <c r="ID635" s="43"/>
      <c r="IE635" s="43"/>
      <c r="IF635" s="43"/>
      <c r="IG635" s="43"/>
      <c r="IH635" s="43"/>
      <c r="II635" s="43"/>
      <c r="IJ635" s="43"/>
      <c r="IK635" s="43"/>
      <c r="IL635" s="43"/>
      <c r="IM635" s="43"/>
      <c r="IN635" s="43"/>
    </row>
    <row r="636" spans="3:248">
      <c r="C636" s="43"/>
      <c r="E636" s="43"/>
      <c r="F636" s="590" t="s">
        <v>3177</v>
      </c>
      <c r="G636" s="43"/>
      <c r="H636" s="43"/>
      <c r="I636" s="43"/>
      <c r="J636" s="2205">
        <v>300404015.28599018</v>
      </c>
      <c r="K636" s="2206"/>
      <c r="L636" s="2208">
        <v>1</v>
      </c>
      <c r="M636" s="2207">
        <v>1.0116030563397951</v>
      </c>
      <c r="N636" s="141"/>
      <c r="O636" s="141"/>
      <c r="P636" s="141"/>
      <c r="Q636" s="141"/>
      <c r="R636" s="141"/>
      <c r="X636" s="2205" t="e">
        <v>#REF!</v>
      </c>
      <c r="Y636" s="2209" t="e">
        <v>#DIV/0!</v>
      </c>
      <c r="Z636" s="2207" t="e">
        <v>#DIV/0!</v>
      </c>
      <c r="AB636" s="141"/>
      <c r="AC636" s="141"/>
      <c r="AD636" s="141"/>
      <c r="AE636" s="141"/>
      <c r="AF636" s="141"/>
      <c r="AG636" s="141"/>
      <c r="AH636" s="141"/>
      <c r="AI636" s="141"/>
      <c r="AJ636" s="43"/>
      <c r="AK636" s="43"/>
      <c r="AL636" s="43"/>
      <c r="AM636" s="43"/>
      <c r="AN636" s="43"/>
      <c r="AO636" s="43"/>
      <c r="AP636" s="43"/>
      <c r="AQ636" s="43"/>
      <c r="AR636" s="43"/>
      <c r="AS636" s="43"/>
      <c r="AT636" s="43"/>
      <c r="AU636" s="43"/>
      <c r="AV636" s="43"/>
      <c r="AW636" s="43"/>
      <c r="AX636" s="43"/>
      <c r="AY636" s="43"/>
      <c r="AZ636" s="43"/>
      <c r="BA636" s="43"/>
      <c r="BB636" s="43"/>
      <c r="BC636" s="43"/>
      <c r="BD636" s="43"/>
      <c r="BE636" s="43"/>
      <c r="BF636" s="43"/>
      <c r="BG636" s="43"/>
      <c r="BH636" s="43"/>
      <c r="BI636" s="43"/>
      <c r="BJ636" s="43"/>
      <c r="BK636" s="43"/>
      <c r="BL636" s="43"/>
      <c r="BM636" s="43"/>
      <c r="BN636" s="43"/>
      <c r="BO636" s="43"/>
      <c r="BP636" s="43"/>
      <c r="BQ636" s="43"/>
      <c r="BR636" s="43"/>
      <c r="BS636" s="43"/>
      <c r="BT636" s="43"/>
      <c r="BU636" s="43"/>
      <c r="BV636" s="43"/>
      <c r="BW636" s="43"/>
      <c r="BX636" s="43"/>
      <c r="BY636" s="43"/>
      <c r="BZ636" s="43"/>
      <c r="CA636" s="43"/>
      <c r="CB636" s="43"/>
      <c r="CC636" s="43"/>
      <c r="CD636" s="43"/>
      <c r="CE636" s="43"/>
      <c r="CF636" s="43"/>
      <c r="CG636" s="43"/>
      <c r="CH636" s="43"/>
      <c r="CI636" s="43"/>
      <c r="CJ636" s="43"/>
      <c r="CK636" s="43"/>
      <c r="CL636" s="43"/>
      <c r="CM636" s="43"/>
      <c r="CN636" s="43"/>
      <c r="CO636" s="43"/>
      <c r="CP636" s="43"/>
      <c r="CQ636" s="43"/>
      <c r="CR636" s="43"/>
      <c r="CS636" s="43"/>
      <c r="CT636" s="43"/>
      <c r="CU636" s="43"/>
      <c r="CV636" s="43"/>
      <c r="CW636" s="43"/>
      <c r="CX636" s="43"/>
      <c r="CY636" s="43"/>
      <c r="CZ636" s="43"/>
      <c r="DA636" s="43"/>
      <c r="DB636" s="43"/>
      <c r="DC636" s="43"/>
      <c r="DD636" s="43"/>
      <c r="DE636" s="43"/>
      <c r="DF636" s="43"/>
      <c r="DG636" s="43"/>
      <c r="DH636" s="43"/>
      <c r="DI636" s="43"/>
      <c r="DJ636" s="43"/>
      <c r="DK636" s="43"/>
      <c r="DL636" s="43"/>
      <c r="DM636" s="43"/>
      <c r="DN636" s="43"/>
      <c r="DO636" s="43"/>
      <c r="DP636" s="43"/>
      <c r="DQ636" s="43"/>
      <c r="DR636" s="43"/>
      <c r="DS636" s="43"/>
      <c r="DT636" s="43"/>
      <c r="DU636" s="43"/>
      <c r="DV636" s="43"/>
      <c r="DW636" s="43"/>
      <c r="DX636" s="43"/>
      <c r="DY636" s="43"/>
      <c r="DZ636" s="43"/>
      <c r="EA636" s="43"/>
      <c r="EB636" s="43"/>
      <c r="EC636" s="43"/>
      <c r="ED636" s="43"/>
      <c r="EE636" s="43"/>
      <c r="EF636" s="43"/>
      <c r="EG636" s="43"/>
      <c r="EH636" s="43"/>
      <c r="EI636" s="43"/>
      <c r="EJ636" s="43"/>
      <c r="EK636" s="43"/>
      <c r="EL636" s="43"/>
      <c r="EM636" s="43"/>
      <c r="EN636" s="43"/>
      <c r="EO636" s="43"/>
      <c r="EP636" s="43"/>
      <c r="EQ636" s="43"/>
      <c r="ER636" s="43"/>
      <c r="ES636" s="43"/>
      <c r="ET636" s="43"/>
      <c r="EU636" s="43"/>
      <c r="EV636" s="43"/>
      <c r="EW636" s="43"/>
      <c r="EX636" s="43"/>
      <c r="EY636" s="43"/>
      <c r="EZ636" s="43"/>
      <c r="FA636" s="43"/>
      <c r="FB636" s="43"/>
      <c r="FC636" s="43"/>
      <c r="FD636" s="43"/>
      <c r="FE636" s="43"/>
      <c r="FF636" s="43"/>
      <c r="FG636" s="43"/>
      <c r="FH636" s="43"/>
      <c r="FI636" s="43"/>
      <c r="FJ636" s="43"/>
      <c r="FK636" s="43"/>
      <c r="FL636" s="43"/>
      <c r="FM636" s="43"/>
      <c r="FN636" s="43"/>
      <c r="FO636" s="43"/>
      <c r="FP636" s="43"/>
      <c r="FQ636" s="43"/>
      <c r="FR636" s="43"/>
      <c r="FS636" s="43"/>
      <c r="FT636" s="43"/>
      <c r="FU636" s="43"/>
      <c r="FV636" s="43"/>
      <c r="FW636" s="43"/>
      <c r="FX636" s="43"/>
      <c r="FY636" s="43"/>
      <c r="FZ636" s="43"/>
      <c r="GA636" s="43"/>
      <c r="GB636" s="43"/>
      <c r="GC636" s="43"/>
      <c r="GD636" s="43"/>
      <c r="GE636" s="43"/>
      <c r="GF636" s="43"/>
      <c r="GG636" s="43"/>
      <c r="GH636" s="43"/>
      <c r="GI636" s="43"/>
      <c r="GJ636" s="43"/>
      <c r="GK636" s="43"/>
      <c r="GL636" s="43"/>
      <c r="GM636" s="43"/>
      <c r="GN636" s="43"/>
      <c r="GO636" s="43"/>
      <c r="GP636" s="43"/>
      <c r="GQ636" s="43"/>
      <c r="GR636" s="43"/>
      <c r="GS636" s="43"/>
      <c r="GT636" s="43"/>
      <c r="GU636" s="43"/>
      <c r="GV636" s="43"/>
      <c r="GW636" s="43"/>
      <c r="GX636" s="43"/>
      <c r="GY636" s="43"/>
      <c r="GZ636" s="43"/>
      <c r="HA636" s="43"/>
      <c r="HB636" s="43"/>
      <c r="HC636" s="43"/>
      <c r="HD636" s="43"/>
      <c r="HE636" s="43"/>
      <c r="HF636" s="43"/>
      <c r="HG636" s="43"/>
      <c r="HH636" s="43"/>
      <c r="HI636" s="43"/>
      <c r="HJ636" s="43"/>
      <c r="HK636" s="43"/>
      <c r="HL636" s="43"/>
      <c r="HM636" s="43"/>
      <c r="HN636" s="43"/>
      <c r="HO636" s="43"/>
      <c r="HP636" s="43"/>
      <c r="HQ636" s="43"/>
      <c r="HR636" s="43"/>
      <c r="HS636" s="43"/>
      <c r="HT636" s="43"/>
      <c r="HU636" s="43"/>
      <c r="HV636" s="43"/>
      <c r="HW636" s="43"/>
      <c r="HX636" s="43"/>
      <c r="HY636" s="43"/>
      <c r="HZ636" s="43"/>
      <c r="IA636" s="43"/>
      <c r="IB636" s="43"/>
      <c r="IC636" s="43"/>
      <c r="ID636" s="43"/>
      <c r="IE636" s="43"/>
      <c r="IF636" s="43"/>
      <c r="IG636" s="43"/>
      <c r="IH636" s="43"/>
      <c r="II636" s="43"/>
      <c r="IJ636" s="43"/>
      <c r="IK636" s="43"/>
      <c r="IL636" s="43"/>
      <c r="IM636" s="43"/>
      <c r="IN636" s="43"/>
    </row>
    <row r="637" spans="3:248">
      <c r="C637" s="43"/>
      <c r="E637" s="43"/>
      <c r="F637" s="590"/>
      <c r="G637" s="43"/>
      <c r="H637" s="43"/>
      <c r="I637" s="43"/>
      <c r="J637" s="2205"/>
      <c r="K637" s="2143"/>
      <c r="L637" s="345"/>
      <c r="M637" s="141"/>
      <c r="N637" s="141"/>
      <c r="O637" s="141"/>
      <c r="P637" s="141"/>
      <c r="Q637" s="141"/>
      <c r="R637" s="141"/>
      <c r="X637" s="2205"/>
      <c r="Y637" s="345"/>
      <c r="Z637" s="141"/>
      <c r="AB637" s="141"/>
      <c r="AC637" s="141"/>
      <c r="AD637" s="141"/>
      <c r="AE637" s="141"/>
      <c r="AF637" s="141"/>
      <c r="AG637" s="141"/>
      <c r="AH637" s="141"/>
      <c r="AI637" s="141"/>
      <c r="AJ637" s="43"/>
      <c r="AK637" s="43"/>
      <c r="AL637" s="43"/>
      <c r="AM637" s="43"/>
      <c r="AN637" s="43"/>
      <c r="AO637" s="43"/>
      <c r="AP637" s="43"/>
      <c r="AQ637" s="43"/>
      <c r="AR637" s="43"/>
      <c r="AS637" s="43"/>
      <c r="AT637" s="43"/>
      <c r="AU637" s="43"/>
      <c r="AV637" s="43"/>
      <c r="AW637" s="43"/>
      <c r="AX637" s="43"/>
      <c r="AY637" s="43"/>
      <c r="AZ637" s="43"/>
      <c r="BA637" s="43"/>
      <c r="BB637" s="43"/>
      <c r="BC637" s="43"/>
      <c r="BD637" s="43"/>
      <c r="BE637" s="43"/>
      <c r="BF637" s="43"/>
      <c r="BG637" s="43"/>
      <c r="BH637" s="43"/>
      <c r="BI637" s="43"/>
      <c r="BJ637" s="43"/>
      <c r="BK637" s="43"/>
      <c r="BL637" s="43"/>
      <c r="BM637" s="43"/>
      <c r="BN637" s="43"/>
      <c r="BO637" s="43"/>
      <c r="BP637" s="43"/>
      <c r="BQ637" s="43"/>
      <c r="BR637" s="43"/>
      <c r="BS637" s="43"/>
      <c r="BT637" s="43"/>
      <c r="BU637" s="43"/>
      <c r="BV637" s="43"/>
      <c r="BW637" s="43"/>
      <c r="BX637" s="43"/>
      <c r="BY637" s="43"/>
      <c r="BZ637" s="43"/>
      <c r="CA637" s="43"/>
      <c r="CB637" s="43"/>
      <c r="CC637" s="43"/>
      <c r="CD637" s="43"/>
      <c r="CE637" s="43"/>
      <c r="CF637" s="43"/>
      <c r="CG637" s="43"/>
      <c r="CH637" s="43"/>
      <c r="CI637" s="43"/>
      <c r="CJ637" s="43"/>
      <c r="CK637" s="43"/>
      <c r="CL637" s="43"/>
      <c r="CM637" s="43"/>
      <c r="CN637" s="43"/>
      <c r="CO637" s="43"/>
      <c r="CP637" s="43"/>
      <c r="CQ637" s="43"/>
      <c r="CR637" s="43"/>
      <c r="CS637" s="43"/>
      <c r="CT637" s="43"/>
      <c r="CU637" s="43"/>
      <c r="CV637" s="43"/>
      <c r="CW637" s="43"/>
      <c r="CX637" s="43"/>
      <c r="CY637" s="43"/>
      <c r="CZ637" s="43"/>
      <c r="DA637" s="43"/>
      <c r="DB637" s="43"/>
      <c r="DC637" s="43"/>
      <c r="DD637" s="43"/>
      <c r="DE637" s="43"/>
      <c r="DF637" s="43"/>
      <c r="DG637" s="43"/>
      <c r="DH637" s="43"/>
      <c r="DI637" s="43"/>
      <c r="DJ637" s="43"/>
      <c r="DK637" s="43"/>
      <c r="DL637" s="43"/>
      <c r="DM637" s="43"/>
      <c r="DN637" s="43"/>
      <c r="DO637" s="43"/>
      <c r="DP637" s="43"/>
      <c r="DQ637" s="43"/>
      <c r="DR637" s="43"/>
      <c r="DS637" s="43"/>
      <c r="DT637" s="43"/>
      <c r="DU637" s="43"/>
      <c r="DV637" s="43"/>
      <c r="DW637" s="43"/>
      <c r="DX637" s="43"/>
      <c r="DY637" s="43"/>
      <c r="DZ637" s="43"/>
      <c r="EA637" s="43"/>
      <c r="EB637" s="43"/>
      <c r="EC637" s="43"/>
      <c r="ED637" s="43"/>
      <c r="EE637" s="43"/>
      <c r="EF637" s="43"/>
      <c r="EG637" s="43"/>
      <c r="EH637" s="43"/>
      <c r="EI637" s="43"/>
      <c r="EJ637" s="43"/>
      <c r="EK637" s="43"/>
      <c r="EL637" s="43"/>
      <c r="EM637" s="43"/>
      <c r="EN637" s="43"/>
      <c r="EO637" s="43"/>
      <c r="EP637" s="43"/>
      <c r="EQ637" s="43"/>
      <c r="ER637" s="43"/>
      <c r="ES637" s="43"/>
      <c r="ET637" s="43"/>
      <c r="EU637" s="43"/>
      <c r="EV637" s="43"/>
      <c r="EW637" s="43"/>
      <c r="EX637" s="43"/>
      <c r="EY637" s="43"/>
      <c r="EZ637" s="43"/>
      <c r="FA637" s="43"/>
      <c r="FB637" s="43"/>
      <c r="FC637" s="43"/>
      <c r="FD637" s="43"/>
      <c r="FE637" s="43"/>
      <c r="FF637" s="43"/>
      <c r="FG637" s="43"/>
      <c r="FH637" s="43"/>
      <c r="FI637" s="43"/>
      <c r="FJ637" s="43"/>
      <c r="FK637" s="43"/>
      <c r="FL637" s="43"/>
      <c r="FM637" s="43"/>
      <c r="FN637" s="43"/>
      <c r="FO637" s="43"/>
      <c r="FP637" s="43"/>
      <c r="FQ637" s="43"/>
      <c r="FR637" s="43"/>
      <c r="FS637" s="43"/>
      <c r="FT637" s="43"/>
      <c r="FU637" s="43"/>
      <c r="FV637" s="43"/>
      <c r="FW637" s="43"/>
      <c r="FX637" s="43"/>
      <c r="FY637" s="43"/>
      <c r="FZ637" s="43"/>
      <c r="GA637" s="43"/>
      <c r="GB637" s="43"/>
      <c r="GC637" s="43"/>
      <c r="GD637" s="43"/>
      <c r="GE637" s="43"/>
      <c r="GF637" s="43"/>
      <c r="GG637" s="43"/>
      <c r="GH637" s="43"/>
      <c r="GI637" s="43"/>
      <c r="GJ637" s="43"/>
      <c r="GK637" s="43"/>
      <c r="GL637" s="43"/>
      <c r="GM637" s="43"/>
      <c r="GN637" s="43"/>
      <c r="GO637" s="43"/>
      <c r="GP637" s="43"/>
      <c r="GQ637" s="43"/>
      <c r="GR637" s="43"/>
      <c r="GS637" s="43"/>
      <c r="GT637" s="43"/>
      <c r="GU637" s="43"/>
      <c r="GV637" s="43"/>
      <c r="GW637" s="43"/>
      <c r="GX637" s="43"/>
      <c r="GY637" s="43"/>
      <c r="GZ637" s="43"/>
      <c r="HA637" s="43"/>
      <c r="HB637" s="43"/>
      <c r="HC637" s="43"/>
      <c r="HD637" s="43"/>
      <c r="HE637" s="43"/>
      <c r="HF637" s="43"/>
      <c r="HG637" s="43"/>
      <c r="HH637" s="43"/>
      <c r="HI637" s="43"/>
      <c r="HJ637" s="43"/>
      <c r="HK637" s="43"/>
      <c r="HL637" s="43"/>
      <c r="HM637" s="43"/>
      <c r="HN637" s="43"/>
      <c r="HO637" s="43"/>
      <c r="HP637" s="43"/>
      <c r="HQ637" s="43"/>
      <c r="HR637" s="43"/>
      <c r="HS637" s="43"/>
      <c r="HT637" s="43"/>
      <c r="HU637" s="43"/>
      <c r="HV637" s="43"/>
      <c r="HW637" s="43"/>
      <c r="HX637" s="43"/>
      <c r="HY637" s="43"/>
      <c r="HZ637" s="43"/>
      <c r="IA637" s="43"/>
      <c r="IB637" s="43"/>
      <c r="IC637" s="43"/>
      <c r="ID637" s="43"/>
      <c r="IE637" s="43"/>
      <c r="IF637" s="43"/>
      <c r="IG637" s="43"/>
      <c r="IH637" s="43"/>
      <c r="II637" s="43"/>
      <c r="IJ637" s="43"/>
      <c r="IK637" s="43"/>
      <c r="IL637" s="43"/>
      <c r="IM637" s="43"/>
      <c r="IN637" s="43"/>
    </row>
    <row r="638" spans="3:248">
      <c r="C638" s="43"/>
      <c r="E638" s="43"/>
      <c r="F638" s="590" t="s">
        <v>2529</v>
      </c>
      <c r="G638" s="43"/>
      <c r="H638" s="43"/>
      <c r="I638" s="43"/>
      <c r="J638" s="141"/>
      <c r="K638" s="2143"/>
      <c r="L638" s="345"/>
      <c r="M638" s="141"/>
      <c r="N638" s="141"/>
      <c r="O638" s="141"/>
      <c r="P638" s="141"/>
      <c r="Q638" s="141"/>
      <c r="R638" s="141"/>
      <c r="X638" s="141"/>
      <c r="Y638" s="345"/>
      <c r="Z638" s="141"/>
      <c r="AB638" s="141"/>
      <c r="AC638" s="141"/>
      <c r="AD638" s="141"/>
      <c r="AE638" s="141"/>
      <c r="AF638" s="141"/>
      <c r="AG638" s="141"/>
      <c r="AH638" s="141"/>
      <c r="AI638" s="141"/>
      <c r="AJ638" s="43"/>
      <c r="AK638" s="43"/>
      <c r="AL638" s="43"/>
      <c r="AM638" s="43"/>
      <c r="AN638" s="43"/>
      <c r="AO638" s="43"/>
      <c r="AP638" s="43"/>
      <c r="AQ638" s="43"/>
      <c r="AR638" s="43"/>
      <c r="AS638" s="43"/>
      <c r="AT638" s="43"/>
      <c r="AU638" s="43"/>
      <c r="AV638" s="43"/>
      <c r="AW638" s="43"/>
      <c r="AX638" s="43"/>
      <c r="AY638" s="43"/>
      <c r="AZ638" s="43"/>
      <c r="BA638" s="43"/>
      <c r="BB638" s="43"/>
      <c r="BC638" s="43"/>
      <c r="BD638" s="43"/>
      <c r="BE638" s="43"/>
      <c r="BF638" s="43"/>
      <c r="BG638" s="43"/>
      <c r="BH638" s="43"/>
      <c r="BI638" s="43"/>
      <c r="BJ638" s="43"/>
      <c r="BK638" s="43"/>
      <c r="BL638" s="43"/>
      <c r="BM638" s="43"/>
      <c r="BN638" s="43"/>
      <c r="BO638" s="43"/>
      <c r="BP638" s="43"/>
      <c r="BQ638" s="43"/>
      <c r="BR638" s="43"/>
      <c r="BS638" s="43"/>
      <c r="BT638" s="43"/>
      <c r="BU638" s="43"/>
      <c r="BV638" s="43"/>
      <c r="BW638" s="43"/>
      <c r="BX638" s="43"/>
      <c r="BY638" s="43"/>
      <c r="BZ638" s="43"/>
      <c r="CA638" s="43"/>
      <c r="CB638" s="43"/>
      <c r="CC638" s="43"/>
      <c r="CD638" s="43"/>
      <c r="CE638" s="43"/>
      <c r="CF638" s="43"/>
      <c r="CG638" s="43"/>
      <c r="CH638" s="43"/>
      <c r="CI638" s="43"/>
      <c r="CJ638" s="43"/>
      <c r="CK638" s="43"/>
      <c r="CL638" s="43"/>
      <c r="CM638" s="43"/>
      <c r="CN638" s="43"/>
      <c r="CO638" s="43"/>
      <c r="CP638" s="43"/>
      <c r="CQ638" s="43"/>
      <c r="CR638" s="43"/>
      <c r="CS638" s="43"/>
      <c r="CT638" s="43"/>
      <c r="CU638" s="43"/>
      <c r="CV638" s="43"/>
      <c r="CW638" s="43"/>
      <c r="CX638" s="43"/>
      <c r="CY638" s="43"/>
      <c r="CZ638" s="43"/>
      <c r="DA638" s="43"/>
      <c r="DB638" s="43"/>
      <c r="DC638" s="43"/>
      <c r="DD638" s="43"/>
      <c r="DE638" s="43"/>
      <c r="DF638" s="43"/>
      <c r="DG638" s="43"/>
      <c r="DH638" s="43"/>
      <c r="DI638" s="43"/>
      <c r="DJ638" s="43"/>
      <c r="DK638" s="43"/>
      <c r="DL638" s="43"/>
      <c r="DM638" s="43"/>
      <c r="DN638" s="43"/>
      <c r="DO638" s="43"/>
      <c r="DP638" s="43"/>
      <c r="DQ638" s="43"/>
      <c r="DR638" s="43"/>
      <c r="DS638" s="43"/>
      <c r="DT638" s="43"/>
      <c r="DU638" s="43"/>
      <c r="DV638" s="43"/>
      <c r="DW638" s="43"/>
      <c r="DX638" s="43"/>
      <c r="DY638" s="43"/>
      <c r="DZ638" s="43"/>
      <c r="EA638" s="43"/>
      <c r="EB638" s="43"/>
      <c r="EC638" s="43"/>
      <c r="ED638" s="43"/>
      <c r="EE638" s="43"/>
      <c r="EF638" s="43"/>
      <c r="EG638" s="43"/>
      <c r="EH638" s="43"/>
      <c r="EI638" s="43"/>
      <c r="EJ638" s="43"/>
      <c r="EK638" s="43"/>
      <c r="EL638" s="43"/>
      <c r="EM638" s="43"/>
      <c r="EN638" s="43"/>
      <c r="EO638" s="43"/>
      <c r="EP638" s="43"/>
      <c r="EQ638" s="43"/>
      <c r="ER638" s="43"/>
      <c r="ES638" s="43"/>
      <c r="ET638" s="43"/>
      <c r="EU638" s="43"/>
      <c r="EV638" s="43"/>
      <c r="EW638" s="43"/>
      <c r="EX638" s="43"/>
      <c r="EY638" s="43"/>
      <c r="EZ638" s="43"/>
      <c r="FA638" s="43"/>
      <c r="FB638" s="43"/>
      <c r="FC638" s="43"/>
      <c r="FD638" s="43"/>
      <c r="FE638" s="43"/>
      <c r="FF638" s="43"/>
      <c r="FG638" s="43"/>
      <c r="FH638" s="43"/>
      <c r="FI638" s="43"/>
      <c r="FJ638" s="43"/>
      <c r="FK638" s="43"/>
      <c r="FL638" s="43"/>
      <c r="FM638" s="43"/>
      <c r="FN638" s="43"/>
      <c r="FO638" s="43"/>
      <c r="FP638" s="43"/>
      <c r="FQ638" s="43"/>
      <c r="FR638" s="43"/>
      <c r="FS638" s="43"/>
      <c r="FT638" s="43"/>
      <c r="FU638" s="43"/>
      <c r="FV638" s="43"/>
      <c r="FW638" s="43"/>
      <c r="FX638" s="43"/>
      <c r="FY638" s="43"/>
      <c r="FZ638" s="43"/>
      <c r="GA638" s="43"/>
      <c r="GB638" s="43"/>
      <c r="GC638" s="43"/>
      <c r="GD638" s="43"/>
      <c r="GE638" s="43"/>
      <c r="GF638" s="43"/>
      <c r="GG638" s="43"/>
      <c r="GH638" s="43"/>
      <c r="GI638" s="43"/>
      <c r="GJ638" s="43"/>
      <c r="GK638" s="43"/>
      <c r="GL638" s="43"/>
      <c r="GM638" s="43"/>
      <c r="GN638" s="43"/>
      <c r="GO638" s="43"/>
      <c r="GP638" s="43"/>
      <c r="GQ638" s="43"/>
      <c r="GR638" s="43"/>
      <c r="GS638" s="43"/>
      <c r="GT638" s="43"/>
      <c r="GU638" s="43"/>
      <c r="GV638" s="43"/>
      <c r="GW638" s="43"/>
      <c r="GX638" s="43"/>
      <c r="GY638" s="43"/>
      <c r="GZ638" s="43"/>
      <c r="HA638" s="43"/>
      <c r="HB638" s="43"/>
      <c r="HC638" s="43"/>
      <c r="HD638" s="43"/>
      <c r="HE638" s="43"/>
      <c r="HF638" s="43"/>
      <c r="HG638" s="43"/>
      <c r="HH638" s="43"/>
      <c r="HI638" s="43"/>
      <c r="HJ638" s="43"/>
      <c r="HK638" s="43"/>
      <c r="HL638" s="43"/>
      <c r="HM638" s="43"/>
      <c r="HN638" s="43"/>
      <c r="HO638" s="43"/>
      <c r="HP638" s="43"/>
      <c r="HQ638" s="43"/>
      <c r="HR638" s="43"/>
      <c r="HS638" s="43"/>
      <c r="HT638" s="43"/>
      <c r="HU638" s="43"/>
      <c r="HV638" s="43"/>
      <c r="HW638" s="43"/>
      <c r="HX638" s="43"/>
      <c r="HY638" s="43"/>
      <c r="HZ638" s="43"/>
      <c r="IA638" s="43"/>
      <c r="IB638" s="43"/>
      <c r="IC638" s="43"/>
      <c r="ID638" s="43"/>
      <c r="IE638" s="43"/>
      <c r="IF638" s="43"/>
      <c r="IG638" s="43"/>
      <c r="IH638" s="43"/>
      <c r="II638" s="43"/>
      <c r="IJ638" s="43"/>
      <c r="IK638" s="43"/>
      <c r="IL638" s="43"/>
      <c r="IM638" s="43"/>
      <c r="IN638" s="43"/>
    </row>
    <row r="639" spans="3:248">
      <c r="C639" s="43"/>
      <c r="E639" s="43"/>
      <c r="F639" s="43"/>
      <c r="G639" s="43" t="s">
        <v>1557</v>
      </c>
      <c r="H639" s="43"/>
      <c r="I639" s="43"/>
      <c r="J639" s="1570">
        <v>-3071949.4383810684</v>
      </c>
      <c r="K639" s="2143">
        <v>0.89155073386515804</v>
      </c>
      <c r="L639" s="345"/>
      <c r="M639" s="141"/>
      <c r="N639" s="141"/>
      <c r="O639" s="141"/>
      <c r="P639" s="141"/>
      <c r="Q639" s="141"/>
      <c r="R639" s="141"/>
      <c r="X639" s="1570" t="e">
        <v>#REF!</v>
      </c>
      <c r="Y639" s="345"/>
      <c r="Z639" s="141"/>
      <c r="AB639" s="141"/>
      <c r="AC639" s="141"/>
      <c r="AD639" s="141"/>
      <c r="AE639" s="141"/>
      <c r="AF639" s="141"/>
      <c r="AG639" s="141"/>
      <c r="AH639" s="141"/>
      <c r="AI639" s="141"/>
      <c r="AJ639" s="43"/>
      <c r="AK639" s="43"/>
      <c r="AL639" s="43"/>
      <c r="AM639" s="43"/>
      <c r="AN639" s="43"/>
      <c r="AO639" s="43"/>
      <c r="AP639" s="43"/>
      <c r="AQ639" s="43"/>
      <c r="AR639" s="43"/>
      <c r="AS639" s="43"/>
      <c r="AT639" s="43"/>
      <c r="AU639" s="43"/>
      <c r="AV639" s="43"/>
      <c r="AW639" s="43"/>
      <c r="AX639" s="43"/>
      <c r="AY639" s="43"/>
      <c r="AZ639" s="43"/>
      <c r="BA639" s="43"/>
      <c r="BB639" s="43"/>
      <c r="BC639" s="43"/>
      <c r="BD639" s="43"/>
      <c r="BE639" s="43"/>
      <c r="BF639" s="43"/>
      <c r="BG639" s="43"/>
      <c r="BH639" s="43"/>
      <c r="BI639" s="43"/>
      <c r="BJ639" s="43"/>
      <c r="BK639" s="43"/>
      <c r="BL639" s="43"/>
      <c r="BM639" s="43"/>
      <c r="BN639" s="43"/>
      <c r="BO639" s="43"/>
      <c r="BP639" s="43"/>
      <c r="BQ639" s="43"/>
      <c r="BR639" s="43"/>
      <c r="BS639" s="43"/>
      <c r="BT639" s="43"/>
      <c r="BU639" s="43"/>
      <c r="BV639" s="43"/>
      <c r="BW639" s="43"/>
      <c r="BX639" s="43"/>
      <c r="BY639" s="43"/>
      <c r="BZ639" s="43"/>
      <c r="CA639" s="43"/>
      <c r="CB639" s="43"/>
      <c r="CC639" s="43"/>
      <c r="CD639" s="43"/>
      <c r="CE639" s="43"/>
      <c r="CF639" s="43"/>
      <c r="CG639" s="43"/>
      <c r="CH639" s="43"/>
      <c r="CI639" s="43"/>
      <c r="CJ639" s="43"/>
      <c r="CK639" s="43"/>
      <c r="CL639" s="43"/>
      <c r="CM639" s="43"/>
      <c r="CN639" s="43"/>
      <c r="CO639" s="43"/>
      <c r="CP639" s="43"/>
      <c r="CQ639" s="43"/>
      <c r="CR639" s="43"/>
      <c r="CS639" s="43"/>
      <c r="CT639" s="43"/>
      <c r="CU639" s="43"/>
      <c r="CV639" s="43"/>
      <c r="CW639" s="43"/>
      <c r="CX639" s="43"/>
      <c r="CY639" s="43"/>
      <c r="CZ639" s="43"/>
      <c r="DA639" s="43"/>
      <c r="DB639" s="43"/>
      <c r="DC639" s="43"/>
      <c r="DD639" s="43"/>
      <c r="DE639" s="43"/>
      <c r="DF639" s="43"/>
      <c r="DG639" s="43"/>
      <c r="DH639" s="43"/>
      <c r="DI639" s="43"/>
      <c r="DJ639" s="43"/>
      <c r="DK639" s="43"/>
      <c r="DL639" s="43"/>
      <c r="DM639" s="43"/>
      <c r="DN639" s="43"/>
      <c r="DO639" s="43"/>
      <c r="DP639" s="43"/>
      <c r="DQ639" s="43"/>
      <c r="DR639" s="43"/>
      <c r="DS639" s="43"/>
      <c r="DT639" s="43"/>
      <c r="DU639" s="43"/>
      <c r="DV639" s="43"/>
      <c r="DW639" s="43"/>
      <c r="DX639" s="43"/>
      <c r="DY639" s="43"/>
      <c r="DZ639" s="43"/>
      <c r="EA639" s="43"/>
      <c r="EB639" s="43"/>
      <c r="EC639" s="43"/>
      <c r="ED639" s="43"/>
      <c r="EE639" s="43"/>
      <c r="EF639" s="43"/>
      <c r="EG639" s="43"/>
      <c r="EH639" s="43"/>
      <c r="EI639" s="43"/>
      <c r="EJ639" s="43"/>
      <c r="EK639" s="43"/>
      <c r="EL639" s="43"/>
      <c r="EM639" s="43"/>
      <c r="EN639" s="43"/>
      <c r="EO639" s="43"/>
      <c r="EP639" s="43"/>
      <c r="EQ639" s="43"/>
      <c r="ER639" s="43"/>
      <c r="ES639" s="43"/>
      <c r="ET639" s="43"/>
      <c r="EU639" s="43"/>
      <c r="EV639" s="43"/>
      <c r="EW639" s="43"/>
      <c r="EX639" s="43"/>
      <c r="EY639" s="43"/>
      <c r="EZ639" s="43"/>
      <c r="FA639" s="43"/>
      <c r="FB639" s="43"/>
      <c r="FC639" s="43"/>
      <c r="FD639" s="43"/>
      <c r="FE639" s="43"/>
      <c r="FF639" s="43"/>
      <c r="FG639" s="43"/>
      <c r="FH639" s="43"/>
      <c r="FI639" s="43"/>
      <c r="FJ639" s="43"/>
      <c r="FK639" s="43"/>
      <c r="FL639" s="43"/>
      <c r="FM639" s="43"/>
      <c r="FN639" s="43"/>
      <c r="FO639" s="43"/>
      <c r="FP639" s="43"/>
      <c r="FQ639" s="43"/>
      <c r="FR639" s="43"/>
      <c r="FS639" s="43"/>
      <c r="FT639" s="43"/>
      <c r="FU639" s="43"/>
      <c r="FV639" s="43"/>
      <c r="FW639" s="43"/>
      <c r="FX639" s="43"/>
      <c r="FY639" s="43"/>
      <c r="FZ639" s="43"/>
      <c r="GA639" s="43"/>
      <c r="GB639" s="43"/>
      <c r="GC639" s="43"/>
      <c r="GD639" s="43"/>
      <c r="GE639" s="43"/>
      <c r="GF639" s="43"/>
      <c r="GG639" s="43"/>
      <c r="GH639" s="43"/>
      <c r="GI639" s="43"/>
      <c r="GJ639" s="43"/>
      <c r="GK639" s="43"/>
      <c r="GL639" s="43"/>
      <c r="GM639" s="43"/>
      <c r="GN639" s="43"/>
      <c r="GO639" s="43"/>
      <c r="GP639" s="43"/>
      <c r="GQ639" s="43"/>
      <c r="GR639" s="43"/>
      <c r="GS639" s="43"/>
      <c r="GT639" s="43"/>
      <c r="GU639" s="43"/>
      <c r="GV639" s="43"/>
      <c r="GW639" s="43"/>
      <c r="GX639" s="43"/>
      <c r="GY639" s="43"/>
      <c r="GZ639" s="43"/>
      <c r="HA639" s="43"/>
      <c r="HB639" s="43"/>
      <c r="HC639" s="43"/>
      <c r="HD639" s="43"/>
      <c r="HE639" s="43"/>
      <c r="HF639" s="43"/>
      <c r="HG639" s="43"/>
      <c r="HH639" s="43"/>
      <c r="HI639" s="43"/>
      <c r="HJ639" s="43"/>
      <c r="HK639" s="43"/>
      <c r="HL639" s="43"/>
      <c r="HM639" s="43"/>
      <c r="HN639" s="43"/>
      <c r="HO639" s="43"/>
      <c r="HP639" s="43"/>
      <c r="HQ639" s="43"/>
      <c r="HR639" s="43"/>
      <c r="HS639" s="43"/>
      <c r="HT639" s="43"/>
      <c r="HU639" s="43"/>
      <c r="HV639" s="43"/>
      <c r="HW639" s="43"/>
      <c r="HX639" s="43"/>
      <c r="HY639" s="43"/>
      <c r="HZ639" s="43"/>
      <c r="IA639" s="43"/>
      <c r="IB639" s="43"/>
      <c r="IC639" s="43"/>
      <c r="ID639" s="43"/>
      <c r="IE639" s="43"/>
      <c r="IF639" s="43"/>
      <c r="IG639" s="43"/>
      <c r="IH639" s="43"/>
      <c r="II639" s="43"/>
      <c r="IJ639" s="43"/>
      <c r="IK639" s="43"/>
      <c r="IL639" s="43"/>
      <c r="IM639" s="43"/>
      <c r="IN639" s="43"/>
    </row>
    <row r="640" spans="3:248">
      <c r="C640" s="43"/>
      <c r="E640" s="43"/>
      <c r="F640" s="590"/>
      <c r="G640" s="43" t="s">
        <v>2530</v>
      </c>
      <c r="H640" s="43"/>
      <c r="I640" s="43"/>
      <c r="J640" s="1570">
        <v>-373675.49544987967</v>
      </c>
      <c r="K640" s="2143">
        <v>0.10844926613484195</v>
      </c>
      <c r="L640" s="345"/>
      <c r="M640" s="141"/>
      <c r="N640" s="141"/>
      <c r="O640" s="141"/>
      <c r="P640" s="141"/>
      <c r="Q640" s="141"/>
      <c r="R640" s="141"/>
      <c r="X640" s="1570" t="e">
        <v>#REF!</v>
      </c>
      <c r="Y640" s="345"/>
      <c r="Z640" s="141"/>
      <c r="AB640" s="141"/>
      <c r="AC640" s="141"/>
      <c r="AD640" s="141"/>
      <c r="AE640" s="141"/>
      <c r="AF640" s="141"/>
      <c r="AG640" s="141"/>
      <c r="AH640" s="141"/>
      <c r="AI640" s="141"/>
      <c r="AJ640" s="43"/>
      <c r="AK640" s="43"/>
      <c r="AL640" s="43"/>
      <c r="AM640" s="43"/>
      <c r="AN640" s="43"/>
      <c r="AO640" s="43"/>
      <c r="AP640" s="43"/>
      <c r="AQ640" s="43"/>
      <c r="AR640" s="43"/>
      <c r="AS640" s="43"/>
      <c r="AT640" s="43"/>
      <c r="AU640" s="43"/>
      <c r="AV640" s="43"/>
      <c r="AW640" s="43"/>
      <c r="AX640" s="43"/>
      <c r="AY640" s="43"/>
      <c r="AZ640" s="43"/>
      <c r="BA640" s="43"/>
      <c r="BB640" s="43"/>
      <c r="BC640" s="43"/>
      <c r="BD640" s="43"/>
      <c r="BE640" s="43"/>
      <c r="BF640" s="43"/>
      <c r="BG640" s="43"/>
      <c r="BH640" s="43"/>
      <c r="BI640" s="43"/>
      <c r="BJ640" s="43"/>
      <c r="BK640" s="43"/>
      <c r="BL640" s="43"/>
      <c r="BM640" s="43"/>
      <c r="BN640" s="43"/>
      <c r="BO640" s="43"/>
      <c r="BP640" s="43"/>
      <c r="BQ640" s="43"/>
      <c r="BR640" s="43"/>
      <c r="BS640" s="43"/>
      <c r="BT640" s="43"/>
      <c r="BU640" s="43"/>
      <c r="BV640" s="43"/>
      <c r="BW640" s="43"/>
      <c r="BX640" s="43"/>
      <c r="BY640" s="43"/>
      <c r="BZ640" s="43"/>
      <c r="CA640" s="43"/>
      <c r="CB640" s="43"/>
      <c r="CC640" s="43"/>
      <c r="CD640" s="43"/>
      <c r="CE640" s="43"/>
      <c r="CF640" s="43"/>
      <c r="CG640" s="43"/>
      <c r="CH640" s="43"/>
      <c r="CI640" s="43"/>
      <c r="CJ640" s="43"/>
      <c r="CK640" s="43"/>
      <c r="CL640" s="43"/>
      <c r="CM640" s="43"/>
      <c r="CN640" s="43"/>
      <c r="CO640" s="43"/>
      <c r="CP640" s="43"/>
      <c r="CQ640" s="43"/>
      <c r="CR640" s="43"/>
      <c r="CS640" s="43"/>
      <c r="CT640" s="43"/>
      <c r="CU640" s="43"/>
      <c r="CV640" s="43"/>
      <c r="CW640" s="43"/>
      <c r="CX640" s="43"/>
      <c r="CY640" s="43"/>
      <c r="CZ640" s="43"/>
      <c r="DA640" s="43"/>
      <c r="DB640" s="43"/>
      <c r="DC640" s="43"/>
      <c r="DD640" s="43"/>
      <c r="DE640" s="43"/>
      <c r="DF640" s="43"/>
      <c r="DG640" s="43"/>
      <c r="DH640" s="43"/>
      <c r="DI640" s="43"/>
      <c r="DJ640" s="43"/>
      <c r="DK640" s="43"/>
      <c r="DL640" s="43"/>
      <c r="DM640" s="43"/>
      <c r="DN640" s="43"/>
      <c r="DO640" s="43"/>
      <c r="DP640" s="43"/>
      <c r="DQ640" s="43"/>
      <c r="DR640" s="43"/>
      <c r="DS640" s="43"/>
      <c r="DT640" s="43"/>
      <c r="DU640" s="43"/>
      <c r="DV640" s="43"/>
      <c r="DW640" s="43"/>
      <c r="DX640" s="43"/>
      <c r="DY640" s="43"/>
      <c r="DZ640" s="43"/>
      <c r="EA640" s="43"/>
      <c r="EB640" s="43"/>
      <c r="EC640" s="43"/>
      <c r="ED640" s="43"/>
      <c r="EE640" s="43"/>
      <c r="EF640" s="43"/>
      <c r="EG640" s="43"/>
      <c r="EH640" s="43"/>
      <c r="EI640" s="43"/>
      <c r="EJ640" s="43"/>
      <c r="EK640" s="43"/>
      <c r="EL640" s="43"/>
      <c r="EM640" s="43"/>
      <c r="EN640" s="43"/>
      <c r="EO640" s="43"/>
      <c r="EP640" s="43"/>
      <c r="EQ640" s="43"/>
      <c r="ER640" s="43"/>
      <c r="ES640" s="43"/>
      <c r="ET640" s="43"/>
      <c r="EU640" s="43"/>
      <c r="EV640" s="43"/>
      <c r="EW640" s="43"/>
      <c r="EX640" s="43"/>
      <c r="EY640" s="43"/>
      <c r="EZ640" s="43"/>
      <c r="FA640" s="43"/>
      <c r="FB640" s="43"/>
      <c r="FC640" s="43"/>
      <c r="FD640" s="43"/>
      <c r="FE640" s="43"/>
      <c r="FF640" s="43"/>
      <c r="FG640" s="43"/>
      <c r="FH640" s="43"/>
      <c r="FI640" s="43"/>
      <c r="FJ640" s="43"/>
      <c r="FK640" s="43"/>
      <c r="FL640" s="43"/>
      <c r="FM640" s="43"/>
      <c r="FN640" s="43"/>
      <c r="FO640" s="43"/>
      <c r="FP640" s="43"/>
      <c r="FQ640" s="43"/>
      <c r="FR640" s="43"/>
      <c r="FS640" s="43"/>
      <c r="FT640" s="43"/>
      <c r="FU640" s="43"/>
      <c r="FV640" s="43"/>
      <c r="FW640" s="43"/>
      <c r="FX640" s="43"/>
      <c r="FY640" s="43"/>
      <c r="FZ640" s="43"/>
      <c r="GA640" s="43"/>
      <c r="GB640" s="43"/>
      <c r="GC640" s="43"/>
      <c r="GD640" s="43"/>
      <c r="GE640" s="43"/>
      <c r="GF640" s="43"/>
      <c r="GG640" s="43"/>
      <c r="GH640" s="43"/>
      <c r="GI640" s="43"/>
      <c r="GJ640" s="43"/>
      <c r="GK640" s="43"/>
      <c r="GL640" s="43"/>
      <c r="GM640" s="43"/>
      <c r="GN640" s="43"/>
      <c r="GO640" s="43"/>
      <c r="GP640" s="43"/>
      <c r="GQ640" s="43"/>
      <c r="GR640" s="43"/>
      <c r="GS640" s="43"/>
      <c r="GT640" s="43"/>
      <c r="GU640" s="43"/>
      <c r="GV640" s="43"/>
      <c r="GW640" s="43"/>
      <c r="GX640" s="43"/>
      <c r="GY640" s="43"/>
      <c r="GZ640" s="43"/>
      <c r="HA640" s="43"/>
      <c r="HB640" s="43"/>
      <c r="HC640" s="43"/>
      <c r="HD640" s="43"/>
      <c r="HE640" s="43"/>
      <c r="HF640" s="43"/>
      <c r="HG640" s="43"/>
      <c r="HH640" s="43"/>
      <c r="HI640" s="43"/>
      <c r="HJ640" s="43"/>
      <c r="HK640" s="43"/>
      <c r="HL640" s="43"/>
      <c r="HM640" s="43"/>
      <c r="HN640" s="43"/>
      <c r="HO640" s="43"/>
      <c r="HP640" s="43"/>
      <c r="HQ640" s="43"/>
      <c r="HR640" s="43"/>
      <c r="HS640" s="43"/>
      <c r="HT640" s="43"/>
      <c r="HU640" s="43"/>
      <c r="HV640" s="43"/>
      <c r="HW640" s="43"/>
      <c r="HX640" s="43"/>
      <c r="HY640" s="43"/>
      <c r="HZ640" s="43"/>
      <c r="IA640" s="43"/>
      <c r="IB640" s="43"/>
      <c r="IC640" s="43"/>
      <c r="ID640" s="43"/>
      <c r="IE640" s="43"/>
      <c r="IF640" s="43"/>
      <c r="IG640" s="43"/>
      <c r="IH640" s="43"/>
      <c r="II640" s="43"/>
      <c r="IJ640" s="43"/>
      <c r="IK640" s="43"/>
      <c r="IL640" s="43"/>
      <c r="IM640" s="43"/>
      <c r="IN640" s="43"/>
    </row>
    <row r="641" spans="3:248">
      <c r="C641" s="43"/>
      <c r="E641" s="43"/>
      <c r="F641" s="590"/>
      <c r="G641" s="590" t="s">
        <v>2298</v>
      </c>
      <c r="H641" s="43"/>
      <c r="I641" s="43"/>
      <c r="J641" s="2205">
        <v>-3445624.9338309481</v>
      </c>
      <c r="K641" s="2206">
        <v>1</v>
      </c>
      <c r="L641" s="345"/>
      <c r="M641" s="2207">
        <v>-1.1603056339795029E-2</v>
      </c>
      <c r="N641" s="141"/>
      <c r="O641" s="141"/>
      <c r="P641" s="141"/>
      <c r="Q641" s="141"/>
      <c r="R641" s="141"/>
      <c r="X641" s="2205" t="e">
        <v>#REF!</v>
      </c>
      <c r="Y641" s="345"/>
      <c r="Z641" s="2207" t="e">
        <v>#DIV/0!</v>
      </c>
      <c r="AB641" s="141"/>
      <c r="AC641" s="141"/>
      <c r="AD641" s="141"/>
      <c r="AE641" s="141"/>
      <c r="AF641" s="141"/>
      <c r="AG641" s="141"/>
      <c r="AH641" s="141"/>
      <c r="AI641" s="141"/>
      <c r="AJ641" s="43"/>
      <c r="AK641" s="43"/>
      <c r="AL641" s="43"/>
      <c r="AM641" s="43"/>
      <c r="AN641" s="43"/>
      <c r="AO641" s="43"/>
      <c r="AP641" s="43"/>
      <c r="AQ641" s="43"/>
      <c r="AR641" s="43"/>
      <c r="AS641" s="43"/>
      <c r="AT641" s="43"/>
      <c r="AU641" s="43"/>
      <c r="AV641" s="43"/>
      <c r="AW641" s="43"/>
      <c r="AX641" s="43"/>
      <c r="AY641" s="43"/>
      <c r="AZ641" s="43"/>
      <c r="BA641" s="43"/>
      <c r="BB641" s="43"/>
      <c r="BC641" s="43"/>
      <c r="BD641" s="43"/>
      <c r="BE641" s="43"/>
      <c r="BF641" s="43"/>
      <c r="BG641" s="43"/>
      <c r="BH641" s="43"/>
      <c r="BI641" s="43"/>
      <c r="BJ641" s="43"/>
      <c r="BK641" s="43"/>
      <c r="BL641" s="43"/>
      <c r="BM641" s="43"/>
      <c r="BN641" s="43"/>
      <c r="BO641" s="43"/>
      <c r="BP641" s="43"/>
      <c r="BQ641" s="43"/>
      <c r="BR641" s="43"/>
      <c r="BS641" s="43"/>
      <c r="BT641" s="43"/>
      <c r="BU641" s="43"/>
      <c r="BV641" s="43"/>
      <c r="BW641" s="43"/>
      <c r="BX641" s="43"/>
      <c r="BY641" s="43"/>
      <c r="BZ641" s="43"/>
      <c r="CA641" s="43"/>
      <c r="CB641" s="43"/>
      <c r="CC641" s="43"/>
      <c r="CD641" s="43"/>
      <c r="CE641" s="43"/>
      <c r="CF641" s="43"/>
      <c r="CG641" s="43"/>
      <c r="CH641" s="43"/>
      <c r="CI641" s="43"/>
      <c r="CJ641" s="43"/>
      <c r="CK641" s="43"/>
      <c r="CL641" s="43"/>
      <c r="CM641" s="43"/>
      <c r="CN641" s="43"/>
      <c r="CO641" s="43"/>
      <c r="CP641" s="43"/>
      <c r="CQ641" s="43"/>
      <c r="CR641" s="43"/>
      <c r="CS641" s="43"/>
      <c r="CT641" s="43"/>
      <c r="CU641" s="43"/>
      <c r="CV641" s="43"/>
      <c r="CW641" s="43"/>
      <c r="CX641" s="43"/>
      <c r="CY641" s="43"/>
      <c r="CZ641" s="43"/>
      <c r="DA641" s="43"/>
      <c r="DB641" s="43"/>
      <c r="DC641" s="43"/>
      <c r="DD641" s="43"/>
      <c r="DE641" s="43"/>
      <c r="DF641" s="43"/>
      <c r="DG641" s="43"/>
      <c r="DH641" s="43"/>
      <c r="DI641" s="43"/>
      <c r="DJ641" s="43"/>
      <c r="DK641" s="43"/>
      <c r="DL641" s="43"/>
      <c r="DM641" s="43"/>
      <c r="DN641" s="43"/>
      <c r="DO641" s="43"/>
      <c r="DP641" s="43"/>
      <c r="DQ641" s="43"/>
      <c r="DR641" s="43"/>
      <c r="DS641" s="43"/>
      <c r="DT641" s="43"/>
      <c r="DU641" s="43"/>
      <c r="DV641" s="43"/>
      <c r="DW641" s="43"/>
      <c r="DX641" s="43"/>
      <c r="DY641" s="43"/>
      <c r="DZ641" s="43"/>
      <c r="EA641" s="43"/>
      <c r="EB641" s="43"/>
      <c r="EC641" s="43"/>
      <c r="ED641" s="43"/>
      <c r="EE641" s="43"/>
      <c r="EF641" s="43"/>
      <c r="EG641" s="43"/>
      <c r="EH641" s="43"/>
      <c r="EI641" s="43"/>
      <c r="EJ641" s="43"/>
      <c r="EK641" s="43"/>
      <c r="EL641" s="43"/>
      <c r="EM641" s="43"/>
      <c r="EN641" s="43"/>
      <c r="EO641" s="43"/>
      <c r="EP641" s="43"/>
      <c r="EQ641" s="43"/>
      <c r="ER641" s="43"/>
      <c r="ES641" s="43"/>
      <c r="ET641" s="43"/>
      <c r="EU641" s="43"/>
      <c r="EV641" s="43"/>
      <c r="EW641" s="43"/>
      <c r="EX641" s="43"/>
      <c r="EY641" s="43"/>
      <c r="EZ641" s="43"/>
      <c r="FA641" s="43"/>
      <c r="FB641" s="43"/>
      <c r="FC641" s="43"/>
      <c r="FD641" s="43"/>
      <c r="FE641" s="43"/>
      <c r="FF641" s="43"/>
      <c r="FG641" s="43"/>
      <c r="FH641" s="43"/>
      <c r="FI641" s="43"/>
      <c r="FJ641" s="43"/>
      <c r="FK641" s="43"/>
      <c r="FL641" s="43"/>
      <c r="FM641" s="43"/>
      <c r="FN641" s="43"/>
      <c r="FO641" s="43"/>
      <c r="FP641" s="43"/>
      <c r="FQ641" s="43"/>
      <c r="FR641" s="43"/>
      <c r="FS641" s="43"/>
      <c r="FT641" s="43"/>
      <c r="FU641" s="43"/>
      <c r="FV641" s="43"/>
      <c r="FW641" s="43"/>
      <c r="FX641" s="43"/>
      <c r="FY641" s="43"/>
      <c r="FZ641" s="43"/>
      <c r="GA641" s="43"/>
      <c r="GB641" s="43"/>
      <c r="GC641" s="43"/>
      <c r="GD641" s="43"/>
      <c r="GE641" s="43"/>
      <c r="GF641" s="43"/>
      <c r="GG641" s="43"/>
      <c r="GH641" s="43"/>
      <c r="GI641" s="43"/>
      <c r="GJ641" s="43"/>
      <c r="GK641" s="43"/>
      <c r="GL641" s="43"/>
      <c r="GM641" s="43"/>
      <c r="GN641" s="43"/>
      <c r="GO641" s="43"/>
      <c r="GP641" s="43"/>
      <c r="GQ641" s="43"/>
      <c r="GR641" s="43"/>
      <c r="GS641" s="43"/>
      <c r="GT641" s="43"/>
      <c r="GU641" s="43"/>
      <c r="GV641" s="43"/>
      <c r="GW641" s="43"/>
      <c r="GX641" s="43"/>
      <c r="GY641" s="43"/>
      <c r="GZ641" s="43"/>
      <c r="HA641" s="43"/>
      <c r="HB641" s="43"/>
      <c r="HC641" s="43"/>
      <c r="HD641" s="43"/>
      <c r="HE641" s="43"/>
      <c r="HF641" s="43"/>
      <c r="HG641" s="43"/>
      <c r="HH641" s="43"/>
      <c r="HI641" s="43"/>
      <c r="HJ641" s="43"/>
      <c r="HK641" s="43"/>
      <c r="HL641" s="43"/>
      <c r="HM641" s="43"/>
      <c r="HN641" s="43"/>
      <c r="HO641" s="43"/>
      <c r="HP641" s="43"/>
      <c r="HQ641" s="43"/>
      <c r="HR641" s="43"/>
      <c r="HS641" s="43"/>
      <c r="HT641" s="43"/>
      <c r="HU641" s="43"/>
      <c r="HV641" s="43"/>
      <c r="HW641" s="43"/>
      <c r="HX641" s="43"/>
      <c r="HY641" s="43"/>
      <c r="HZ641" s="43"/>
      <c r="IA641" s="43"/>
      <c r="IB641" s="43"/>
      <c r="IC641" s="43"/>
      <c r="ID641" s="43"/>
      <c r="IE641" s="43"/>
      <c r="IF641" s="43"/>
      <c r="IG641" s="43"/>
      <c r="IH641" s="43"/>
      <c r="II641" s="43"/>
      <c r="IJ641" s="43"/>
      <c r="IK641" s="43"/>
      <c r="IL641" s="43"/>
      <c r="IM641" s="43"/>
      <c r="IN641" s="43"/>
    </row>
    <row r="642" spans="3:248">
      <c r="C642" s="43"/>
      <c r="E642" s="43"/>
      <c r="F642" s="590"/>
      <c r="G642" s="43"/>
      <c r="H642" s="43"/>
      <c r="I642" s="43"/>
      <c r="J642" s="141"/>
      <c r="K642" s="2143"/>
      <c r="L642" s="345"/>
      <c r="M642" s="141"/>
      <c r="N642" s="141"/>
      <c r="O642" s="141"/>
      <c r="P642" s="141"/>
      <c r="Q642" s="141"/>
      <c r="R642" s="141"/>
      <c r="X642" s="141"/>
      <c r="Y642" s="345"/>
      <c r="Z642" s="141"/>
      <c r="AB642" s="141"/>
      <c r="AC642" s="141"/>
      <c r="AD642" s="141"/>
      <c r="AE642" s="141"/>
      <c r="AF642" s="141"/>
      <c r="AG642" s="141"/>
      <c r="AH642" s="141"/>
      <c r="AI642" s="141"/>
      <c r="AJ642" s="43"/>
      <c r="AK642" s="43"/>
      <c r="AL642" s="43"/>
      <c r="AM642" s="43"/>
      <c r="AN642" s="43"/>
      <c r="AO642" s="43"/>
      <c r="AP642" s="43"/>
      <c r="AQ642" s="43"/>
      <c r="AR642" s="43"/>
      <c r="AS642" s="43"/>
      <c r="AT642" s="43"/>
      <c r="AU642" s="43"/>
      <c r="AV642" s="43"/>
      <c r="AW642" s="43"/>
      <c r="AX642" s="43"/>
      <c r="AY642" s="43"/>
      <c r="AZ642" s="43"/>
      <c r="BA642" s="43"/>
      <c r="BB642" s="43"/>
      <c r="BC642" s="43"/>
      <c r="BD642" s="43"/>
      <c r="BE642" s="43"/>
      <c r="BF642" s="43"/>
      <c r="BG642" s="43"/>
      <c r="BH642" s="43"/>
      <c r="BI642" s="43"/>
      <c r="BJ642" s="43"/>
      <c r="BK642" s="43"/>
      <c r="BL642" s="43"/>
      <c r="BM642" s="43"/>
      <c r="BN642" s="43"/>
      <c r="BO642" s="43"/>
      <c r="BP642" s="43"/>
      <c r="BQ642" s="43"/>
      <c r="BR642" s="43"/>
      <c r="BS642" s="43"/>
      <c r="BT642" s="43"/>
      <c r="BU642" s="43"/>
      <c r="BV642" s="43"/>
      <c r="BW642" s="43"/>
      <c r="BX642" s="43"/>
      <c r="BY642" s="43"/>
      <c r="BZ642" s="43"/>
      <c r="CA642" s="43"/>
      <c r="CB642" s="43"/>
      <c r="CC642" s="43"/>
      <c r="CD642" s="43"/>
      <c r="CE642" s="43"/>
      <c r="CF642" s="43"/>
      <c r="CG642" s="43"/>
      <c r="CH642" s="43"/>
      <c r="CI642" s="43"/>
      <c r="CJ642" s="43"/>
      <c r="CK642" s="43"/>
      <c r="CL642" s="43"/>
      <c r="CM642" s="43"/>
      <c r="CN642" s="43"/>
      <c r="CO642" s="43"/>
      <c r="CP642" s="43"/>
      <c r="CQ642" s="43"/>
      <c r="CR642" s="43"/>
      <c r="CS642" s="43"/>
      <c r="CT642" s="43"/>
      <c r="CU642" s="43"/>
      <c r="CV642" s="43"/>
      <c r="CW642" s="43"/>
      <c r="CX642" s="43"/>
      <c r="CY642" s="43"/>
      <c r="CZ642" s="43"/>
      <c r="DA642" s="43"/>
      <c r="DB642" s="43"/>
      <c r="DC642" s="43"/>
      <c r="DD642" s="43"/>
      <c r="DE642" s="43"/>
      <c r="DF642" s="43"/>
      <c r="DG642" s="43"/>
      <c r="DH642" s="43"/>
      <c r="DI642" s="43"/>
      <c r="DJ642" s="43"/>
      <c r="DK642" s="43"/>
      <c r="DL642" s="43"/>
      <c r="DM642" s="43"/>
      <c r="DN642" s="43"/>
      <c r="DO642" s="43"/>
      <c r="DP642" s="43"/>
      <c r="DQ642" s="43"/>
      <c r="DR642" s="43"/>
      <c r="DS642" s="43"/>
      <c r="DT642" s="43"/>
      <c r="DU642" s="43"/>
      <c r="DV642" s="43"/>
      <c r="DW642" s="43"/>
      <c r="DX642" s="43"/>
      <c r="DY642" s="43"/>
      <c r="DZ642" s="43"/>
      <c r="EA642" s="43"/>
      <c r="EB642" s="43"/>
      <c r="EC642" s="43"/>
      <c r="ED642" s="43"/>
      <c r="EE642" s="43"/>
      <c r="EF642" s="43"/>
      <c r="EG642" s="43"/>
      <c r="EH642" s="43"/>
      <c r="EI642" s="43"/>
      <c r="EJ642" s="43"/>
      <c r="EK642" s="43"/>
      <c r="EL642" s="43"/>
      <c r="EM642" s="43"/>
      <c r="EN642" s="43"/>
      <c r="EO642" s="43"/>
      <c r="EP642" s="43"/>
      <c r="EQ642" s="43"/>
      <c r="ER642" s="43"/>
      <c r="ES642" s="43"/>
      <c r="ET642" s="43"/>
      <c r="EU642" s="43"/>
      <c r="EV642" s="43"/>
      <c r="EW642" s="43"/>
      <c r="EX642" s="43"/>
      <c r="EY642" s="43"/>
      <c r="EZ642" s="43"/>
      <c r="FA642" s="43"/>
      <c r="FB642" s="43"/>
      <c r="FC642" s="43"/>
      <c r="FD642" s="43"/>
      <c r="FE642" s="43"/>
      <c r="FF642" s="43"/>
      <c r="FG642" s="43"/>
      <c r="FH642" s="43"/>
      <c r="FI642" s="43"/>
      <c r="FJ642" s="43"/>
      <c r="FK642" s="43"/>
      <c r="FL642" s="43"/>
      <c r="FM642" s="43"/>
      <c r="FN642" s="43"/>
      <c r="FO642" s="43"/>
      <c r="FP642" s="43"/>
      <c r="FQ642" s="43"/>
      <c r="FR642" s="43"/>
      <c r="FS642" s="43"/>
      <c r="FT642" s="43"/>
      <c r="FU642" s="43"/>
      <c r="FV642" s="43"/>
      <c r="FW642" s="43"/>
      <c r="FX642" s="43"/>
      <c r="FY642" s="43"/>
      <c r="FZ642" s="43"/>
      <c r="GA642" s="43"/>
      <c r="GB642" s="43"/>
      <c r="GC642" s="43"/>
      <c r="GD642" s="43"/>
      <c r="GE642" s="43"/>
      <c r="GF642" s="43"/>
      <c r="GG642" s="43"/>
      <c r="GH642" s="43"/>
      <c r="GI642" s="43"/>
      <c r="GJ642" s="43"/>
      <c r="GK642" s="43"/>
      <c r="GL642" s="43"/>
      <c r="GM642" s="43"/>
      <c r="GN642" s="43"/>
      <c r="GO642" s="43"/>
      <c r="GP642" s="43"/>
      <c r="GQ642" s="43"/>
      <c r="GR642" s="43"/>
      <c r="GS642" s="43"/>
      <c r="GT642" s="43"/>
      <c r="GU642" s="43"/>
      <c r="GV642" s="43"/>
      <c r="GW642" s="43"/>
      <c r="GX642" s="43"/>
      <c r="GY642" s="43"/>
      <c r="GZ642" s="43"/>
      <c r="HA642" s="43"/>
      <c r="HB642" s="43"/>
      <c r="HC642" s="43"/>
      <c r="HD642" s="43"/>
      <c r="HE642" s="43"/>
      <c r="HF642" s="43"/>
      <c r="HG642" s="43"/>
      <c r="HH642" s="43"/>
      <c r="HI642" s="43"/>
      <c r="HJ642" s="43"/>
      <c r="HK642" s="43"/>
      <c r="HL642" s="43"/>
      <c r="HM642" s="43"/>
      <c r="HN642" s="43"/>
      <c r="HO642" s="43"/>
      <c r="HP642" s="43"/>
      <c r="HQ642" s="43"/>
      <c r="HR642" s="43"/>
      <c r="HS642" s="43"/>
      <c r="HT642" s="43"/>
      <c r="HU642" s="43"/>
      <c r="HV642" s="43"/>
      <c r="HW642" s="43"/>
      <c r="HX642" s="43"/>
      <c r="HY642" s="43"/>
      <c r="HZ642" s="43"/>
      <c r="IA642" s="43"/>
      <c r="IB642" s="43"/>
      <c r="IC642" s="43"/>
      <c r="ID642" s="43"/>
      <c r="IE642" s="43"/>
      <c r="IF642" s="43"/>
      <c r="IG642" s="43"/>
      <c r="IH642" s="43"/>
      <c r="II642" s="43"/>
      <c r="IJ642" s="43"/>
      <c r="IK642" s="43"/>
      <c r="IL642" s="43"/>
      <c r="IM642" s="43"/>
      <c r="IN642" s="43"/>
    </row>
    <row r="643" spans="3:248">
      <c r="C643" s="43"/>
      <c r="E643" s="43"/>
      <c r="F643" s="590" t="s">
        <v>1806</v>
      </c>
      <c r="G643" s="43"/>
      <c r="H643" s="43"/>
      <c r="I643" s="43"/>
      <c r="J643" s="2205">
        <v>296958390.3521592</v>
      </c>
      <c r="K643" s="2143"/>
      <c r="L643" s="345"/>
      <c r="M643" s="2209">
        <v>1</v>
      </c>
      <c r="N643" s="141"/>
      <c r="O643" s="141"/>
      <c r="P643" s="141"/>
      <c r="Q643" s="141"/>
      <c r="R643" s="141"/>
      <c r="X643" s="2205" t="e">
        <v>#REF!</v>
      </c>
      <c r="Y643" s="345"/>
      <c r="Z643" s="2209" t="e">
        <v>#DIV/0!</v>
      </c>
      <c r="AB643" s="141"/>
      <c r="AC643" s="141"/>
      <c r="AD643" s="141"/>
      <c r="AE643" s="141"/>
      <c r="AF643" s="141"/>
      <c r="AG643" s="141"/>
      <c r="AH643" s="141"/>
      <c r="AI643" s="141"/>
      <c r="AJ643" s="43"/>
      <c r="AK643" s="43"/>
      <c r="AL643" s="43"/>
      <c r="AM643" s="43"/>
      <c r="AN643" s="43"/>
      <c r="AO643" s="43"/>
      <c r="AP643" s="43"/>
      <c r="AQ643" s="43"/>
      <c r="AR643" s="43"/>
      <c r="AS643" s="43"/>
      <c r="AT643" s="43"/>
      <c r="AU643" s="43"/>
      <c r="AV643" s="43"/>
      <c r="AW643" s="43"/>
      <c r="AX643" s="43"/>
      <c r="AY643" s="43"/>
      <c r="AZ643" s="43"/>
      <c r="BA643" s="43"/>
      <c r="BB643" s="43"/>
      <c r="BC643" s="43"/>
      <c r="BD643" s="43"/>
      <c r="BE643" s="43"/>
      <c r="BF643" s="43"/>
      <c r="BG643" s="43"/>
      <c r="BH643" s="43"/>
      <c r="BI643" s="43"/>
      <c r="BJ643" s="43"/>
      <c r="BK643" s="43"/>
      <c r="BL643" s="43"/>
      <c r="BM643" s="43"/>
      <c r="BN643" s="43"/>
      <c r="BO643" s="43"/>
      <c r="BP643" s="43"/>
      <c r="BQ643" s="43"/>
      <c r="BR643" s="43"/>
      <c r="BS643" s="43"/>
      <c r="BT643" s="43"/>
      <c r="BU643" s="43"/>
      <c r="BV643" s="43"/>
      <c r="BW643" s="43"/>
      <c r="BX643" s="43"/>
      <c r="BY643" s="43"/>
      <c r="BZ643" s="43"/>
      <c r="CA643" s="43"/>
      <c r="CB643" s="43"/>
      <c r="CC643" s="43"/>
      <c r="CD643" s="43"/>
      <c r="CE643" s="43"/>
      <c r="CF643" s="43"/>
      <c r="CG643" s="43"/>
      <c r="CH643" s="43"/>
      <c r="CI643" s="43"/>
      <c r="CJ643" s="43"/>
      <c r="CK643" s="43"/>
      <c r="CL643" s="43"/>
      <c r="CM643" s="43"/>
      <c r="CN643" s="43"/>
      <c r="CO643" s="43"/>
      <c r="CP643" s="43"/>
      <c r="CQ643" s="43"/>
      <c r="CR643" s="43"/>
      <c r="CS643" s="43"/>
      <c r="CT643" s="43"/>
      <c r="CU643" s="43"/>
      <c r="CV643" s="43"/>
      <c r="CW643" s="43"/>
      <c r="CX643" s="43"/>
      <c r="CY643" s="43"/>
      <c r="CZ643" s="43"/>
      <c r="DA643" s="43"/>
      <c r="DB643" s="43"/>
      <c r="DC643" s="43"/>
      <c r="DD643" s="43"/>
      <c r="DE643" s="43"/>
      <c r="DF643" s="43"/>
      <c r="DG643" s="43"/>
      <c r="DH643" s="43"/>
      <c r="DI643" s="43"/>
      <c r="DJ643" s="43"/>
      <c r="DK643" s="43"/>
      <c r="DL643" s="43"/>
      <c r="DM643" s="43"/>
      <c r="DN643" s="43"/>
      <c r="DO643" s="43"/>
      <c r="DP643" s="43"/>
      <c r="DQ643" s="43"/>
      <c r="DR643" s="43"/>
      <c r="DS643" s="43"/>
      <c r="DT643" s="43"/>
      <c r="DU643" s="43"/>
      <c r="DV643" s="43"/>
      <c r="DW643" s="43"/>
      <c r="DX643" s="43"/>
      <c r="DY643" s="43"/>
      <c r="DZ643" s="43"/>
      <c r="EA643" s="43"/>
      <c r="EB643" s="43"/>
      <c r="EC643" s="43"/>
      <c r="ED643" s="43"/>
      <c r="EE643" s="43"/>
      <c r="EF643" s="43"/>
      <c r="EG643" s="43"/>
      <c r="EH643" s="43"/>
      <c r="EI643" s="43"/>
      <c r="EJ643" s="43"/>
      <c r="EK643" s="43"/>
      <c r="EL643" s="43"/>
      <c r="EM643" s="43"/>
      <c r="EN643" s="43"/>
      <c r="EO643" s="43"/>
      <c r="EP643" s="43"/>
      <c r="EQ643" s="43"/>
      <c r="ER643" s="43"/>
      <c r="ES643" s="43"/>
      <c r="ET643" s="43"/>
      <c r="EU643" s="43"/>
      <c r="EV643" s="43"/>
      <c r="EW643" s="43"/>
      <c r="EX643" s="43"/>
      <c r="EY643" s="43"/>
      <c r="EZ643" s="43"/>
      <c r="FA643" s="43"/>
      <c r="FB643" s="43"/>
      <c r="FC643" s="43"/>
      <c r="FD643" s="43"/>
      <c r="FE643" s="43"/>
      <c r="FF643" s="43"/>
      <c r="FG643" s="43"/>
      <c r="FH643" s="43"/>
      <c r="FI643" s="43"/>
      <c r="FJ643" s="43"/>
      <c r="FK643" s="43"/>
      <c r="FL643" s="43"/>
      <c r="FM643" s="43"/>
      <c r="FN643" s="43"/>
      <c r="FO643" s="43"/>
      <c r="FP643" s="43"/>
      <c r="FQ643" s="43"/>
      <c r="FR643" s="43"/>
      <c r="FS643" s="43"/>
      <c r="FT643" s="43"/>
      <c r="FU643" s="43"/>
      <c r="FV643" s="43"/>
      <c r="FW643" s="43"/>
      <c r="FX643" s="43"/>
      <c r="FY643" s="43"/>
      <c r="FZ643" s="43"/>
      <c r="GA643" s="43"/>
      <c r="GB643" s="43"/>
      <c r="GC643" s="43"/>
      <c r="GD643" s="43"/>
      <c r="GE643" s="43"/>
      <c r="GF643" s="43"/>
      <c r="GG643" s="43"/>
      <c r="GH643" s="43"/>
      <c r="GI643" s="43"/>
      <c r="GJ643" s="43"/>
      <c r="GK643" s="43"/>
      <c r="GL643" s="43"/>
      <c r="GM643" s="43"/>
      <c r="GN643" s="43"/>
      <c r="GO643" s="43"/>
      <c r="GP643" s="43"/>
      <c r="GQ643" s="43"/>
      <c r="GR643" s="43"/>
      <c r="GS643" s="43"/>
      <c r="GT643" s="43"/>
      <c r="GU643" s="43"/>
      <c r="GV643" s="43"/>
      <c r="GW643" s="43"/>
      <c r="GX643" s="43"/>
      <c r="GY643" s="43"/>
      <c r="GZ643" s="43"/>
      <c r="HA643" s="43"/>
      <c r="HB643" s="43"/>
      <c r="HC643" s="43"/>
      <c r="HD643" s="43"/>
      <c r="HE643" s="43"/>
      <c r="HF643" s="43"/>
      <c r="HG643" s="43"/>
      <c r="HH643" s="43"/>
      <c r="HI643" s="43"/>
      <c r="HJ643" s="43"/>
      <c r="HK643" s="43"/>
      <c r="HL643" s="43"/>
      <c r="HM643" s="43"/>
      <c r="HN643" s="43"/>
      <c r="HO643" s="43"/>
      <c r="HP643" s="43"/>
      <c r="HQ643" s="43"/>
      <c r="HR643" s="43"/>
      <c r="HS643" s="43"/>
      <c r="HT643" s="43"/>
      <c r="HU643" s="43"/>
      <c r="HV643" s="43"/>
      <c r="HW643" s="43"/>
      <c r="HX643" s="43"/>
      <c r="HY643" s="43"/>
      <c r="HZ643" s="43"/>
      <c r="IA643" s="43"/>
      <c r="IB643" s="43"/>
      <c r="IC643" s="43"/>
      <c r="ID643" s="43"/>
      <c r="IE643" s="43"/>
      <c r="IF643" s="43"/>
      <c r="IG643" s="43"/>
      <c r="IH643" s="43"/>
      <c r="II643" s="43"/>
      <c r="IJ643" s="43"/>
      <c r="IK643" s="43"/>
      <c r="IL643" s="43"/>
      <c r="IM643" s="43"/>
      <c r="IN643" s="43"/>
    </row>
    <row r="644" spans="3:248">
      <c r="C644" s="43"/>
      <c r="E644" s="43"/>
      <c r="F644" s="43"/>
      <c r="G644" s="43"/>
      <c r="H644" s="43"/>
      <c r="I644" s="43"/>
      <c r="J644" s="141"/>
      <c r="K644" s="141"/>
      <c r="L644" s="345"/>
      <c r="M644" s="141"/>
      <c r="N644" s="141"/>
      <c r="O644" s="141"/>
      <c r="P644" s="141"/>
      <c r="Q644" s="141"/>
      <c r="R644" s="141"/>
      <c r="T644" s="141"/>
      <c r="U644" s="141"/>
      <c r="V644" s="141"/>
      <c r="W644" s="141"/>
      <c r="X644" s="141"/>
      <c r="Y644" s="141"/>
      <c r="Z644" s="141"/>
      <c r="AB644" s="141"/>
      <c r="AC644" s="141"/>
      <c r="AD644" s="141"/>
      <c r="AE644" s="141"/>
      <c r="AF644" s="141"/>
      <c r="AG644" s="141"/>
      <c r="AH644" s="141"/>
      <c r="AI644" s="141"/>
      <c r="AJ644" s="43"/>
      <c r="AK644" s="43"/>
      <c r="AL644" s="43"/>
      <c r="AM644" s="43"/>
      <c r="AN644" s="43"/>
      <c r="AO644" s="43"/>
      <c r="AP644" s="43"/>
      <c r="AQ644" s="43"/>
      <c r="AR644" s="43"/>
      <c r="AS644" s="43"/>
      <c r="AT644" s="43"/>
      <c r="AU644" s="43"/>
      <c r="AV644" s="43"/>
      <c r="AW644" s="43"/>
      <c r="AX644" s="43"/>
      <c r="AY644" s="43"/>
      <c r="AZ644" s="43"/>
      <c r="BA644" s="43"/>
      <c r="BB644" s="43"/>
      <c r="BC644" s="43"/>
      <c r="BD644" s="43"/>
      <c r="BE644" s="43"/>
      <c r="BF644" s="43"/>
      <c r="BG644" s="43"/>
      <c r="BH644" s="43"/>
      <c r="BI644" s="43"/>
      <c r="BJ644" s="43"/>
      <c r="BK644" s="43"/>
      <c r="BL644" s="43"/>
      <c r="BM644" s="43"/>
      <c r="BN644" s="43"/>
      <c r="BO644" s="43"/>
      <c r="BP644" s="43"/>
      <c r="BQ644" s="43"/>
      <c r="BR644" s="43"/>
      <c r="BS644" s="43"/>
      <c r="BT644" s="43"/>
      <c r="BU644" s="43"/>
      <c r="BV644" s="43"/>
      <c r="BW644" s="43"/>
      <c r="BX644" s="43"/>
      <c r="BY644" s="43"/>
      <c r="BZ644" s="43"/>
      <c r="CA644" s="43"/>
      <c r="CB644" s="43"/>
      <c r="CC644" s="43"/>
      <c r="CD644" s="43"/>
      <c r="CE644" s="43"/>
      <c r="CF644" s="43"/>
      <c r="CG644" s="43"/>
      <c r="CH644" s="43"/>
      <c r="CI644" s="43"/>
      <c r="CJ644" s="43"/>
      <c r="CK644" s="43"/>
      <c r="CL644" s="43"/>
      <c r="CM644" s="43"/>
      <c r="CN644" s="43"/>
      <c r="CO644" s="43"/>
      <c r="CP644" s="43"/>
      <c r="CQ644" s="43"/>
      <c r="CR644" s="43"/>
      <c r="CS644" s="43"/>
      <c r="CT644" s="43"/>
      <c r="CU644" s="43"/>
      <c r="CV644" s="43"/>
      <c r="CW644" s="43"/>
      <c r="CX644" s="43"/>
      <c r="CY644" s="43"/>
      <c r="CZ644" s="43"/>
      <c r="DA644" s="43"/>
      <c r="DB644" s="43"/>
      <c r="DC644" s="43"/>
      <c r="DD644" s="43"/>
      <c r="DE644" s="43"/>
      <c r="DF644" s="43"/>
      <c r="DG644" s="43"/>
      <c r="DH644" s="43"/>
      <c r="DI644" s="43"/>
      <c r="DJ644" s="43"/>
      <c r="DK644" s="43"/>
      <c r="DL644" s="43"/>
      <c r="DM644" s="43"/>
      <c r="DN644" s="43"/>
      <c r="DO644" s="43"/>
      <c r="DP644" s="43"/>
      <c r="DQ644" s="43"/>
      <c r="DR644" s="43"/>
      <c r="DS644" s="43"/>
      <c r="DT644" s="43"/>
      <c r="DU644" s="43"/>
      <c r="DV644" s="43"/>
      <c r="DW644" s="43"/>
      <c r="DX644" s="43"/>
      <c r="DY644" s="43"/>
      <c r="DZ644" s="43"/>
      <c r="EA644" s="43"/>
      <c r="EB644" s="43"/>
      <c r="EC644" s="43"/>
      <c r="ED644" s="43"/>
      <c r="EE644" s="43"/>
      <c r="EF644" s="43"/>
      <c r="EG644" s="43"/>
      <c r="EH644" s="43"/>
      <c r="EI644" s="43"/>
      <c r="EJ644" s="43"/>
      <c r="EK644" s="43"/>
      <c r="EL644" s="43"/>
      <c r="EM644" s="43"/>
      <c r="EN644" s="43"/>
      <c r="EO644" s="43"/>
      <c r="EP644" s="43"/>
      <c r="EQ644" s="43"/>
      <c r="ER644" s="43"/>
      <c r="ES644" s="43"/>
      <c r="ET644" s="43"/>
      <c r="EU644" s="43"/>
      <c r="EV644" s="43"/>
      <c r="EW644" s="43"/>
      <c r="EX644" s="43"/>
      <c r="EY644" s="43"/>
      <c r="EZ644" s="43"/>
      <c r="FA644" s="43"/>
      <c r="FB644" s="43"/>
      <c r="FC644" s="43"/>
      <c r="FD644" s="43"/>
      <c r="FE644" s="43"/>
      <c r="FF644" s="43"/>
      <c r="FG644" s="43"/>
      <c r="FH644" s="43"/>
      <c r="FI644" s="43"/>
      <c r="FJ644" s="43"/>
      <c r="FK644" s="43"/>
      <c r="FL644" s="43"/>
      <c r="FM644" s="43"/>
      <c r="FN644" s="43"/>
      <c r="FO644" s="43"/>
      <c r="FP644" s="43"/>
      <c r="FQ644" s="43"/>
      <c r="FR644" s="43"/>
      <c r="FS644" s="43"/>
      <c r="FT644" s="43"/>
      <c r="FU644" s="43"/>
      <c r="FV644" s="43"/>
      <c r="FW644" s="43"/>
      <c r="FX644" s="43"/>
      <c r="FY644" s="43"/>
      <c r="FZ644" s="43"/>
      <c r="GA644" s="43"/>
      <c r="GB644" s="43"/>
      <c r="GC644" s="43"/>
      <c r="GD644" s="43"/>
      <c r="GE644" s="43"/>
      <c r="GF644" s="43"/>
      <c r="GG644" s="43"/>
      <c r="GH644" s="43"/>
      <c r="GI644" s="43"/>
      <c r="GJ644" s="43"/>
      <c r="GK644" s="43"/>
      <c r="GL644" s="43"/>
      <c r="GM644" s="43"/>
      <c r="GN644" s="43"/>
      <c r="GO644" s="43"/>
      <c r="GP644" s="43"/>
      <c r="GQ644" s="43"/>
      <c r="GR644" s="43"/>
      <c r="GS644" s="43"/>
      <c r="GT644" s="43"/>
      <c r="GU644" s="43"/>
      <c r="GV644" s="43"/>
      <c r="GW644" s="43"/>
      <c r="GX644" s="43"/>
      <c r="GY644" s="43"/>
      <c r="GZ644" s="43"/>
      <c r="HA644" s="43"/>
      <c r="HB644" s="43"/>
      <c r="HC644" s="43"/>
      <c r="HD644" s="43"/>
      <c r="HE644" s="43"/>
      <c r="HF644" s="43"/>
      <c r="HG644" s="43"/>
      <c r="HH644" s="43"/>
      <c r="HI644" s="43"/>
      <c r="HJ644" s="43"/>
      <c r="HK644" s="43"/>
      <c r="HL644" s="43"/>
      <c r="HM644" s="43"/>
      <c r="HN644" s="43"/>
      <c r="HO644" s="43"/>
      <c r="HP644" s="43"/>
      <c r="HQ644" s="43"/>
      <c r="HR644" s="43"/>
      <c r="HS644" s="43"/>
      <c r="HT644" s="43"/>
      <c r="HU644" s="43"/>
      <c r="HV644" s="43"/>
      <c r="HW644" s="43"/>
      <c r="HX644" s="43"/>
      <c r="HY644" s="43"/>
      <c r="HZ644" s="43"/>
      <c r="IA644" s="43"/>
      <c r="IB644" s="43"/>
      <c r="IC644" s="43"/>
      <c r="ID644" s="43"/>
      <c r="IE644" s="43"/>
      <c r="IF644" s="43"/>
      <c r="IG644" s="43"/>
      <c r="IH644" s="43"/>
      <c r="II644" s="43"/>
      <c r="IJ644" s="43"/>
      <c r="IK644" s="43"/>
      <c r="IL644" s="43"/>
      <c r="IM644" s="43"/>
      <c r="IN644" s="43"/>
    </row>
    <row r="645" spans="3:248">
      <c r="C645" s="43"/>
      <c r="E645" s="43"/>
      <c r="F645" s="43"/>
      <c r="G645" s="43"/>
      <c r="H645" s="43"/>
      <c r="I645" s="43"/>
      <c r="J645" s="141"/>
      <c r="K645" s="141"/>
      <c r="L645" s="345"/>
      <c r="M645" s="141"/>
      <c r="N645" s="141"/>
      <c r="O645" s="141"/>
      <c r="P645" s="141"/>
      <c r="Q645" s="141"/>
      <c r="R645" s="141"/>
      <c r="S645" s="141"/>
      <c r="T645" s="141"/>
      <c r="U645" s="345"/>
      <c r="V645" s="345"/>
      <c r="W645" s="141"/>
      <c r="X645" s="141"/>
      <c r="Y645" s="141"/>
      <c r="Z645" s="141"/>
      <c r="AA645" s="141"/>
      <c r="AB645" s="141"/>
      <c r="AC645" s="141"/>
      <c r="AD645" s="141"/>
      <c r="AE645" s="141"/>
      <c r="AF645" s="141"/>
      <c r="AG645" s="141"/>
      <c r="AH645" s="141"/>
      <c r="AI645" s="141"/>
      <c r="AJ645" s="43"/>
      <c r="AK645" s="43"/>
      <c r="AL645" s="43"/>
      <c r="AM645" s="43"/>
      <c r="AN645" s="43"/>
      <c r="AO645" s="43"/>
      <c r="AP645" s="43"/>
      <c r="AQ645" s="43"/>
      <c r="AR645" s="43"/>
      <c r="AS645" s="43"/>
      <c r="AT645" s="43"/>
      <c r="AU645" s="43"/>
      <c r="AV645" s="43"/>
      <c r="AW645" s="43"/>
      <c r="AX645" s="43"/>
      <c r="AY645" s="43"/>
      <c r="AZ645" s="43"/>
      <c r="BA645" s="43"/>
      <c r="BB645" s="43"/>
      <c r="BC645" s="43"/>
      <c r="BD645" s="43"/>
      <c r="BE645" s="43"/>
      <c r="BF645" s="43"/>
      <c r="BG645" s="43"/>
      <c r="BH645" s="43"/>
      <c r="BI645" s="43"/>
      <c r="BJ645" s="43"/>
      <c r="BK645" s="43"/>
      <c r="BL645" s="43"/>
      <c r="BM645" s="43"/>
      <c r="BN645" s="43"/>
      <c r="BO645" s="43"/>
      <c r="BP645" s="43"/>
      <c r="BQ645" s="43"/>
      <c r="BR645" s="43"/>
      <c r="BS645" s="43"/>
      <c r="BT645" s="43"/>
      <c r="BU645" s="43"/>
      <c r="BV645" s="43"/>
      <c r="BW645" s="43"/>
      <c r="BX645" s="43"/>
      <c r="BY645" s="43"/>
      <c r="BZ645" s="43"/>
      <c r="CA645" s="43"/>
      <c r="CB645" s="43"/>
      <c r="CC645" s="43"/>
      <c r="CD645" s="43"/>
      <c r="CE645" s="43"/>
      <c r="CF645" s="43"/>
      <c r="CG645" s="43"/>
      <c r="CH645" s="43"/>
      <c r="CI645" s="43"/>
      <c r="CJ645" s="43"/>
      <c r="CK645" s="43"/>
      <c r="CL645" s="43"/>
      <c r="CM645" s="43"/>
      <c r="CN645" s="43"/>
      <c r="CO645" s="43"/>
      <c r="CP645" s="43"/>
      <c r="CQ645" s="43"/>
      <c r="CR645" s="43"/>
      <c r="CS645" s="43"/>
      <c r="CT645" s="43"/>
      <c r="CU645" s="43"/>
      <c r="CV645" s="43"/>
      <c r="CW645" s="43"/>
      <c r="CX645" s="43"/>
      <c r="CY645" s="43"/>
      <c r="CZ645" s="43"/>
      <c r="DA645" s="43"/>
      <c r="DB645" s="43"/>
      <c r="DC645" s="43"/>
      <c r="DD645" s="43"/>
      <c r="DE645" s="43"/>
      <c r="DF645" s="43"/>
      <c r="DG645" s="43"/>
      <c r="DH645" s="43"/>
      <c r="DI645" s="43"/>
      <c r="DJ645" s="43"/>
      <c r="DK645" s="43"/>
      <c r="DL645" s="43"/>
      <c r="DM645" s="43"/>
      <c r="DN645" s="43"/>
      <c r="DO645" s="43"/>
      <c r="DP645" s="43"/>
      <c r="DQ645" s="43"/>
      <c r="DR645" s="43"/>
      <c r="DS645" s="43"/>
      <c r="DT645" s="43"/>
      <c r="DU645" s="43"/>
      <c r="DV645" s="43"/>
      <c r="DW645" s="43"/>
      <c r="DX645" s="43"/>
      <c r="DY645" s="43"/>
      <c r="DZ645" s="43"/>
      <c r="EA645" s="43"/>
      <c r="EB645" s="43"/>
      <c r="EC645" s="43"/>
      <c r="ED645" s="43"/>
      <c r="EE645" s="43"/>
      <c r="EF645" s="43"/>
      <c r="EG645" s="43"/>
      <c r="EH645" s="43"/>
      <c r="EI645" s="43"/>
      <c r="EJ645" s="43"/>
      <c r="EK645" s="43"/>
      <c r="EL645" s="43"/>
      <c r="EM645" s="43"/>
      <c r="EN645" s="43"/>
      <c r="EO645" s="43"/>
      <c r="EP645" s="43"/>
      <c r="EQ645" s="43"/>
      <c r="ER645" s="43"/>
      <c r="ES645" s="43"/>
      <c r="ET645" s="43"/>
      <c r="EU645" s="43"/>
      <c r="EV645" s="43"/>
      <c r="EW645" s="43"/>
      <c r="EX645" s="43"/>
      <c r="EY645" s="43"/>
      <c r="EZ645" s="43"/>
      <c r="FA645" s="43"/>
      <c r="FB645" s="43"/>
      <c r="FC645" s="43"/>
      <c r="FD645" s="43"/>
      <c r="FE645" s="43"/>
      <c r="FF645" s="43"/>
      <c r="FG645" s="43"/>
      <c r="FH645" s="43"/>
      <c r="FI645" s="43"/>
      <c r="FJ645" s="43"/>
      <c r="FK645" s="43"/>
      <c r="FL645" s="43"/>
      <c r="FM645" s="43"/>
      <c r="FN645" s="43"/>
      <c r="FO645" s="43"/>
      <c r="FP645" s="43"/>
      <c r="FQ645" s="43"/>
      <c r="FR645" s="43"/>
      <c r="FS645" s="43"/>
      <c r="FT645" s="43"/>
      <c r="FU645" s="43"/>
      <c r="FV645" s="43"/>
      <c r="FW645" s="43"/>
      <c r="FX645" s="43"/>
      <c r="FY645" s="43"/>
      <c r="FZ645" s="43"/>
      <c r="GA645" s="43"/>
      <c r="GB645" s="43"/>
      <c r="GC645" s="43"/>
      <c r="GD645" s="43"/>
      <c r="GE645" s="43"/>
      <c r="GF645" s="43"/>
      <c r="GG645" s="43"/>
      <c r="GH645" s="43"/>
      <c r="GI645" s="43"/>
      <c r="GJ645" s="43"/>
      <c r="GK645" s="43"/>
      <c r="GL645" s="43"/>
      <c r="GM645" s="43"/>
      <c r="GN645" s="43"/>
      <c r="GO645" s="43"/>
      <c r="GP645" s="43"/>
      <c r="GQ645" s="43"/>
      <c r="GR645" s="43"/>
      <c r="GS645" s="43"/>
      <c r="GT645" s="43"/>
      <c r="GU645" s="43"/>
      <c r="GV645" s="43"/>
      <c r="GW645" s="43"/>
      <c r="GX645" s="43"/>
      <c r="GY645" s="43"/>
      <c r="GZ645" s="43"/>
      <c r="HA645" s="43"/>
      <c r="HB645" s="43"/>
      <c r="HC645" s="43"/>
      <c r="HD645" s="43"/>
      <c r="HE645" s="43"/>
      <c r="HF645" s="43"/>
      <c r="HG645" s="43"/>
      <c r="HH645" s="43"/>
      <c r="HI645" s="43"/>
      <c r="HJ645" s="43"/>
      <c r="HK645" s="43"/>
      <c r="HL645" s="43"/>
      <c r="HM645" s="43"/>
      <c r="HN645" s="43"/>
      <c r="HO645" s="43"/>
      <c r="HP645" s="43"/>
      <c r="HQ645" s="43"/>
      <c r="HR645" s="43"/>
      <c r="HS645" s="43"/>
      <c r="HT645" s="43"/>
      <c r="HU645" s="43"/>
      <c r="HV645" s="43"/>
      <c r="HW645" s="43"/>
      <c r="HX645" s="43"/>
      <c r="HY645" s="43"/>
      <c r="HZ645" s="43"/>
      <c r="IA645" s="43"/>
      <c r="IB645" s="43"/>
      <c r="IC645" s="43"/>
      <c r="ID645" s="43"/>
      <c r="IE645" s="43"/>
      <c r="IF645" s="43"/>
      <c r="IG645" s="43"/>
      <c r="IH645" s="43"/>
      <c r="II645" s="43"/>
      <c r="IJ645" s="43"/>
      <c r="IK645" s="43"/>
      <c r="IL645" s="43"/>
      <c r="IM645" s="43"/>
      <c r="IN645" s="43"/>
    </row>
    <row r="646" spans="3:248">
      <c r="C646" s="43"/>
      <c r="E646" s="43"/>
      <c r="F646" s="43"/>
      <c r="G646" s="43"/>
      <c r="H646" s="43"/>
      <c r="I646" s="43"/>
      <c r="J646" s="141"/>
      <c r="K646" s="141"/>
      <c r="L646" s="345"/>
      <c r="M646" s="141"/>
      <c r="N646" s="141"/>
      <c r="O646" s="141"/>
      <c r="P646" s="141"/>
      <c r="Q646" s="141"/>
      <c r="R646" s="141"/>
      <c r="S646" s="141"/>
      <c r="T646" s="141"/>
      <c r="U646" s="345"/>
      <c r="V646" s="345"/>
      <c r="W646" s="141"/>
      <c r="X646" s="141"/>
      <c r="Y646" s="141"/>
      <c r="Z646" s="141"/>
      <c r="AA646" s="141"/>
      <c r="AB646" s="141"/>
      <c r="AC646" s="141"/>
      <c r="AD646" s="141"/>
      <c r="AE646" s="141"/>
      <c r="AF646" s="141"/>
      <c r="AG646" s="141"/>
      <c r="AH646" s="141"/>
      <c r="AI646" s="141"/>
      <c r="AJ646" s="43"/>
      <c r="AK646" s="43"/>
      <c r="AL646" s="43"/>
      <c r="AM646" s="43"/>
      <c r="AN646" s="43"/>
      <c r="AO646" s="43"/>
      <c r="AP646" s="43"/>
      <c r="AQ646" s="43"/>
      <c r="AR646" s="43"/>
      <c r="AS646" s="43"/>
      <c r="AT646" s="43"/>
      <c r="AU646" s="43"/>
      <c r="AV646" s="43"/>
      <c r="AW646" s="43"/>
      <c r="AX646" s="43"/>
      <c r="AY646" s="43"/>
      <c r="AZ646" s="43"/>
      <c r="BA646" s="43"/>
      <c r="BB646" s="43"/>
      <c r="BC646" s="43"/>
      <c r="BD646" s="43"/>
      <c r="BE646" s="43"/>
      <c r="BF646" s="43"/>
      <c r="BG646" s="43"/>
      <c r="BH646" s="43"/>
      <c r="BI646" s="43"/>
      <c r="BJ646" s="43"/>
      <c r="BK646" s="43"/>
      <c r="BL646" s="43"/>
      <c r="BM646" s="43"/>
      <c r="BN646" s="43"/>
      <c r="BO646" s="43"/>
      <c r="BP646" s="43"/>
      <c r="BQ646" s="43"/>
      <c r="BR646" s="43"/>
      <c r="BS646" s="43"/>
      <c r="BT646" s="43"/>
      <c r="BU646" s="43"/>
      <c r="BV646" s="43"/>
      <c r="BW646" s="43"/>
      <c r="BX646" s="43"/>
      <c r="BY646" s="43"/>
      <c r="BZ646" s="43"/>
      <c r="CA646" s="43"/>
      <c r="CB646" s="43"/>
      <c r="CC646" s="43"/>
      <c r="CD646" s="43"/>
      <c r="CE646" s="43"/>
      <c r="CF646" s="43"/>
      <c r="CG646" s="43"/>
      <c r="CH646" s="43"/>
      <c r="CI646" s="43"/>
      <c r="CJ646" s="43"/>
      <c r="CK646" s="43"/>
      <c r="CL646" s="43"/>
      <c r="CM646" s="43"/>
      <c r="CN646" s="43"/>
      <c r="CO646" s="43"/>
      <c r="CP646" s="43"/>
      <c r="CQ646" s="43"/>
      <c r="CR646" s="43"/>
      <c r="CS646" s="43"/>
      <c r="CT646" s="43"/>
      <c r="CU646" s="43"/>
      <c r="CV646" s="43"/>
      <c r="CW646" s="43"/>
      <c r="CX646" s="43"/>
      <c r="CY646" s="43"/>
      <c r="CZ646" s="43"/>
      <c r="DA646" s="43"/>
      <c r="DB646" s="43"/>
      <c r="DC646" s="43"/>
      <c r="DD646" s="43"/>
      <c r="DE646" s="43"/>
      <c r="DF646" s="43"/>
      <c r="DG646" s="43"/>
      <c r="DH646" s="43"/>
      <c r="DI646" s="43"/>
      <c r="DJ646" s="43"/>
      <c r="DK646" s="43"/>
      <c r="DL646" s="43"/>
      <c r="DM646" s="43"/>
      <c r="DN646" s="43"/>
      <c r="DO646" s="43"/>
      <c r="DP646" s="43"/>
      <c r="DQ646" s="43"/>
      <c r="DR646" s="43"/>
      <c r="DS646" s="43"/>
      <c r="DT646" s="43"/>
      <c r="DU646" s="43"/>
      <c r="DV646" s="43"/>
      <c r="DW646" s="43"/>
      <c r="DX646" s="43"/>
      <c r="DY646" s="43"/>
      <c r="DZ646" s="43"/>
      <c r="EA646" s="43"/>
      <c r="EB646" s="43"/>
      <c r="EC646" s="43"/>
      <c r="ED646" s="43"/>
      <c r="EE646" s="43"/>
      <c r="EF646" s="43"/>
      <c r="EG646" s="43"/>
      <c r="EH646" s="43"/>
      <c r="EI646" s="43"/>
      <c r="EJ646" s="43"/>
      <c r="EK646" s="43"/>
      <c r="EL646" s="43"/>
      <c r="EM646" s="43"/>
      <c r="EN646" s="43"/>
      <c r="EO646" s="43"/>
      <c r="EP646" s="43"/>
      <c r="EQ646" s="43"/>
      <c r="ER646" s="43"/>
      <c r="ES646" s="43"/>
      <c r="ET646" s="43"/>
      <c r="EU646" s="43"/>
      <c r="EV646" s="43"/>
      <c r="EW646" s="43"/>
      <c r="EX646" s="43"/>
      <c r="EY646" s="43"/>
      <c r="EZ646" s="43"/>
      <c r="FA646" s="43"/>
      <c r="FB646" s="43"/>
      <c r="FC646" s="43"/>
      <c r="FD646" s="43"/>
      <c r="FE646" s="43"/>
      <c r="FF646" s="43"/>
      <c r="FG646" s="43"/>
      <c r="FH646" s="43"/>
      <c r="FI646" s="43"/>
      <c r="FJ646" s="43"/>
      <c r="FK646" s="43"/>
      <c r="FL646" s="43"/>
      <c r="FM646" s="43"/>
      <c r="FN646" s="43"/>
      <c r="FO646" s="43"/>
      <c r="FP646" s="43"/>
      <c r="FQ646" s="43"/>
      <c r="FR646" s="43"/>
      <c r="FS646" s="43"/>
      <c r="FT646" s="43"/>
      <c r="FU646" s="43"/>
      <c r="FV646" s="43"/>
      <c r="FW646" s="43"/>
      <c r="FX646" s="43"/>
      <c r="FY646" s="43"/>
      <c r="FZ646" s="43"/>
      <c r="GA646" s="43"/>
      <c r="GB646" s="43"/>
      <c r="GC646" s="43"/>
      <c r="GD646" s="43"/>
      <c r="GE646" s="43"/>
      <c r="GF646" s="43"/>
      <c r="GG646" s="43"/>
      <c r="GH646" s="43"/>
      <c r="GI646" s="43"/>
      <c r="GJ646" s="43"/>
      <c r="GK646" s="43"/>
      <c r="GL646" s="43"/>
      <c r="GM646" s="43"/>
      <c r="GN646" s="43"/>
      <c r="GO646" s="43"/>
      <c r="GP646" s="43"/>
      <c r="GQ646" s="43"/>
      <c r="GR646" s="43"/>
      <c r="GS646" s="43"/>
      <c r="GT646" s="43"/>
      <c r="GU646" s="43"/>
      <c r="GV646" s="43"/>
      <c r="GW646" s="43"/>
      <c r="GX646" s="43"/>
      <c r="GY646" s="43"/>
      <c r="GZ646" s="43"/>
      <c r="HA646" s="43"/>
      <c r="HB646" s="43"/>
      <c r="HC646" s="43"/>
      <c r="HD646" s="43"/>
      <c r="HE646" s="43"/>
      <c r="HF646" s="43"/>
      <c r="HG646" s="43"/>
      <c r="HH646" s="43"/>
      <c r="HI646" s="43"/>
      <c r="HJ646" s="43"/>
      <c r="HK646" s="43"/>
      <c r="HL646" s="43"/>
      <c r="HM646" s="43"/>
      <c r="HN646" s="43"/>
      <c r="HO646" s="43"/>
      <c r="HP646" s="43"/>
      <c r="HQ646" s="43"/>
      <c r="HR646" s="43"/>
      <c r="HS646" s="43"/>
      <c r="HT646" s="43"/>
      <c r="HU646" s="43"/>
      <c r="HV646" s="43"/>
      <c r="HW646" s="43"/>
      <c r="HX646" s="43"/>
      <c r="HY646" s="43"/>
      <c r="HZ646" s="43"/>
      <c r="IA646" s="43"/>
      <c r="IB646" s="43"/>
      <c r="IC646" s="43"/>
      <c r="ID646" s="43"/>
      <c r="IE646" s="43"/>
      <c r="IF646" s="43"/>
      <c r="IG646" s="43"/>
      <c r="IH646" s="43"/>
      <c r="II646" s="43"/>
      <c r="IJ646" s="43"/>
      <c r="IK646" s="43"/>
      <c r="IL646" s="43"/>
      <c r="IM646" s="43"/>
      <c r="IN646" s="43"/>
    </row>
    <row r="647" spans="3:248">
      <c r="C647" s="43"/>
      <c r="E647" s="762"/>
      <c r="F647" s="763"/>
      <c r="G647" s="763"/>
      <c r="H647" s="763"/>
      <c r="I647" s="764" t="s">
        <v>2481</v>
      </c>
      <c r="J647" s="2164">
        <v>2004</v>
      </c>
      <c r="K647" s="2164">
        <v>2005</v>
      </c>
      <c r="L647" s="2164">
        <v>2006</v>
      </c>
      <c r="M647" s="2164">
        <v>2007</v>
      </c>
      <c r="N647" s="2164">
        <v>2008</v>
      </c>
      <c r="O647" s="2164">
        <v>2009</v>
      </c>
      <c r="P647" s="2164">
        <v>2010</v>
      </c>
      <c r="Q647" s="2164">
        <v>2011</v>
      </c>
      <c r="R647" s="2164">
        <v>2012</v>
      </c>
      <c r="S647" s="2164">
        <v>2004</v>
      </c>
      <c r="T647" s="2164"/>
      <c r="U647" s="2164">
        <v>2006</v>
      </c>
      <c r="V647" s="2164">
        <v>2007</v>
      </c>
      <c r="W647" s="2164">
        <v>2008</v>
      </c>
      <c r="X647" s="2164">
        <v>2009</v>
      </c>
      <c r="Y647" s="2164">
        <v>2010</v>
      </c>
      <c r="Z647" s="2164">
        <v>2011</v>
      </c>
      <c r="AA647" s="2164">
        <v>2012</v>
      </c>
      <c r="AB647" s="2164">
        <v>2013</v>
      </c>
      <c r="AC647" s="2164">
        <v>2014</v>
      </c>
      <c r="AD647" s="2164">
        <v>2015</v>
      </c>
      <c r="AE647" s="2164">
        <v>2016</v>
      </c>
      <c r="AF647" s="2164">
        <v>2017</v>
      </c>
      <c r="AG647" s="2164">
        <v>2018</v>
      </c>
      <c r="AH647" s="2164">
        <v>2019</v>
      </c>
      <c r="AI647" s="2164">
        <v>2020</v>
      </c>
      <c r="AJ647" s="2164">
        <v>2021</v>
      </c>
      <c r="AK647" s="2164">
        <v>2022</v>
      </c>
      <c r="AL647" s="2164">
        <v>2023</v>
      </c>
      <c r="AM647" s="2164">
        <v>2024</v>
      </c>
      <c r="AN647" s="2164">
        <v>2025</v>
      </c>
      <c r="AO647" s="2164">
        <v>2026</v>
      </c>
      <c r="AP647" s="2164">
        <v>2027</v>
      </c>
      <c r="AQ647" s="2164">
        <v>2028</v>
      </c>
      <c r="AR647" s="2164">
        <v>2029</v>
      </c>
      <c r="AS647" s="2164">
        <v>2030</v>
      </c>
      <c r="AT647" s="43"/>
      <c r="AU647" s="43"/>
      <c r="AV647" s="43"/>
      <c r="AW647" s="43"/>
      <c r="AX647" s="43"/>
      <c r="AY647" s="43"/>
      <c r="AZ647" s="43"/>
      <c r="BA647" s="43"/>
      <c r="BB647" s="43"/>
      <c r="BC647" s="43"/>
      <c r="BD647" s="43"/>
      <c r="BE647" s="43"/>
      <c r="BF647" s="43"/>
      <c r="BG647" s="43"/>
      <c r="BH647" s="43"/>
      <c r="BI647" s="43"/>
      <c r="BJ647" s="43"/>
      <c r="BK647" s="43"/>
      <c r="BL647" s="43"/>
      <c r="BM647" s="43"/>
      <c r="BN647" s="43"/>
      <c r="BO647" s="43"/>
      <c r="BP647" s="43"/>
      <c r="BQ647" s="43"/>
      <c r="BR647" s="43"/>
      <c r="BS647" s="43"/>
      <c r="BT647" s="43"/>
      <c r="BU647" s="43"/>
      <c r="BV647" s="43"/>
      <c r="BW647" s="43"/>
      <c r="BX647" s="43"/>
      <c r="BY647" s="43"/>
      <c r="BZ647" s="43"/>
      <c r="CA647" s="43"/>
      <c r="CB647" s="43"/>
      <c r="CC647" s="43"/>
      <c r="CD647" s="43"/>
      <c r="CE647" s="43"/>
      <c r="CF647" s="43"/>
      <c r="CG647" s="43"/>
      <c r="CH647" s="43"/>
      <c r="CI647" s="43"/>
      <c r="CJ647" s="43"/>
      <c r="CK647" s="43"/>
      <c r="CL647" s="43"/>
      <c r="CM647" s="43"/>
      <c r="CN647" s="43"/>
      <c r="CO647" s="43"/>
      <c r="CP647" s="43"/>
      <c r="CQ647" s="43"/>
      <c r="CR647" s="43"/>
      <c r="CS647" s="43"/>
      <c r="CT647" s="43"/>
      <c r="CU647" s="43"/>
      <c r="CV647" s="43"/>
      <c r="CW647" s="43"/>
      <c r="CX647" s="43"/>
      <c r="CY647" s="43"/>
      <c r="CZ647" s="43"/>
      <c r="DA647" s="43"/>
      <c r="DB647" s="43"/>
      <c r="DC647" s="43"/>
      <c r="DD647" s="43"/>
      <c r="DE647" s="43"/>
      <c r="DF647" s="43"/>
      <c r="DG647" s="43"/>
      <c r="DH647" s="43"/>
      <c r="DI647" s="43"/>
      <c r="DJ647" s="43"/>
      <c r="DK647" s="43"/>
      <c r="DL647" s="43"/>
      <c r="DM647" s="43"/>
      <c r="DN647" s="43"/>
      <c r="DO647" s="43"/>
      <c r="DP647" s="43"/>
      <c r="DQ647" s="43"/>
      <c r="DR647" s="43"/>
      <c r="DS647" s="43"/>
      <c r="DT647" s="43"/>
      <c r="DU647" s="43"/>
      <c r="DV647" s="43"/>
      <c r="DW647" s="43"/>
      <c r="DX647" s="43"/>
      <c r="DY647" s="43"/>
      <c r="DZ647" s="43"/>
      <c r="EA647" s="43"/>
      <c r="EB647" s="43"/>
      <c r="EC647" s="43"/>
      <c r="ED647" s="43"/>
      <c r="EE647" s="43"/>
      <c r="EF647" s="43"/>
      <c r="EG647" s="43"/>
      <c r="EH647" s="43"/>
      <c r="EI647" s="43"/>
      <c r="EJ647" s="43"/>
      <c r="EK647" s="43"/>
      <c r="EL647" s="43"/>
      <c r="EM647" s="43"/>
      <c r="EN647" s="43"/>
      <c r="EO647" s="43"/>
      <c r="EP647" s="43"/>
      <c r="EQ647" s="43"/>
      <c r="ER647" s="43"/>
      <c r="ES647" s="43"/>
      <c r="ET647" s="43"/>
      <c r="EU647" s="43"/>
      <c r="EV647" s="43"/>
      <c r="EW647" s="43"/>
      <c r="EX647" s="43"/>
      <c r="EY647" s="43"/>
      <c r="EZ647" s="43"/>
      <c r="FA647" s="43"/>
      <c r="FB647" s="43"/>
      <c r="FC647" s="43"/>
      <c r="FD647" s="43"/>
      <c r="FE647" s="43"/>
      <c r="FF647" s="43"/>
      <c r="FG647" s="43"/>
      <c r="FH647" s="43"/>
      <c r="FI647" s="43"/>
      <c r="FJ647" s="43"/>
      <c r="FK647" s="43"/>
      <c r="FL647" s="43"/>
      <c r="FM647" s="43"/>
      <c r="FN647" s="43"/>
      <c r="FO647" s="43"/>
      <c r="FP647" s="43"/>
      <c r="FQ647" s="43"/>
      <c r="FR647" s="43"/>
      <c r="FS647" s="43"/>
      <c r="FT647" s="43"/>
      <c r="FU647" s="43"/>
      <c r="FV647" s="43"/>
      <c r="FW647" s="43"/>
      <c r="FX647" s="43"/>
      <c r="FY647" s="43"/>
      <c r="FZ647" s="43"/>
      <c r="GA647" s="43"/>
      <c r="GB647" s="43"/>
      <c r="GC647" s="43"/>
      <c r="GD647" s="43"/>
      <c r="GE647" s="43"/>
      <c r="GF647" s="43"/>
      <c r="GG647" s="43"/>
      <c r="GH647" s="43"/>
      <c r="GI647" s="43"/>
      <c r="GJ647" s="43"/>
      <c r="GK647" s="43"/>
      <c r="GL647" s="43"/>
      <c r="GM647" s="43"/>
      <c r="GN647" s="43"/>
      <c r="GO647" s="43"/>
      <c r="GP647" s="43"/>
      <c r="GQ647" s="43"/>
      <c r="GR647" s="43"/>
      <c r="GS647" s="43"/>
      <c r="GT647" s="43"/>
      <c r="GU647" s="43"/>
      <c r="GV647" s="43"/>
      <c r="GW647" s="43"/>
      <c r="GX647" s="43"/>
      <c r="GY647" s="43"/>
      <c r="GZ647" s="43"/>
      <c r="HA647" s="43"/>
      <c r="HB647" s="43"/>
      <c r="HC647" s="43"/>
      <c r="HD647" s="43"/>
      <c r="HE647" s="43"/>
      <c r="HF647" s="43"/>
      <c r="HG647" s="43"/>
      <c r="HH647" s="43"/>
      <c r="HI647" s="43"/>
      <c r="HJ647" s="43"/>
      <c r="HK647" s="43"/>
      <c r="HL647" s="43"/>
      <c r="HM647" s="43"/>
      <c r="HN647" s="43"/>
      <c r="HO647" s="43"/>
      <c r="HP647" s="43"/>
      <c r="HQ647" s="43"/>
      <c r="HR647" s="43"/>
      <c r="HS647" s="43"/>
      <c r="HT647" s="43"/>
      <c r="HU647" s="43"/>
      <c r="HV647" s="43"/>
      <c r="HW647" s="43"/>
      <c r="HX647" s="43"/>
      <c r="HY647" s="43"/>
      <c r="HZ647" s="43"/>
      <c r="IA647" s="43"/>
      <c r="IB647" s="43"/>
      <c r="IC647" s="43"/>
      <c r="ID647" s="43"/>
      <c r="IE647" s="43"/>
      <c r="IF647" s="43"/>
      <c r="IG647" s="43"/>
      <c r="IH647" s="43"/>
      <c r="II647" s="43"/>
      <c r="IJ647" s="43"/>
      <c r="IK647" s="43"/>
      <c r="IL647" s="43"/>
      <c r="IM647" s="43"/>
      <c r="IN647" s="43"/>
    </row>
    <row r="648" spans="3:248">
      <c r="E648" s="590" t="s">
        <v>1446</v>
      </c>
      <c r="AJ648" s="432"/>
      <c r="AK648" s="432"/>
      <c r="AL648" s="432"/>
      <c r="AM648" s="432"/>
      <c r="AN648" s="432"/>
      <c r="AO648" s="432"/>
      <c r="AP648" s="432"/>
      <c r="AQ648" s="432"/>
      <c r="AR648" s="432"/>
      <c r="AS648" s="432"/>
    </row>
    <row r="649" spans="3:248">
      <c r="E649" s="363"/>
      <c r="F649" s="593" t="s">
        <v>2278</v>
      </c>
      <c r="G649" s="593"/>
      <c r="S649" s="495"/>
      <c r="T649" s="495"/>
      <c r="U649" s="495"/>
      <c r="V649" s="495"/>
      <c r="W649" s="495"/>
      <c r="X649" s="495">
        <v>0</v>
      </c>
      <c r="Y649" s="495">
        <v>0</v>
      </c>
      <c r="Z649" s="495">
        <v>0</v>
      </c>
      <c r="AA649" s="495">
        <v>0</v>
      </c>
      <c r="AB649" s="495">
        <v>0</v>
      </c>
      <c r="AC649" s="495">
        <v>24925927.968999997</v>
      </c>
      <c r="AD649" s="495">
        <v>55229747.286921687</v>
      </c>
      <c r="AE649" s="495">
        <v>50904085.205373257</v>
      </c>
      <c r="AF649" s="495">
        <v>44710034.692056499</v>
      </c>
      <c r="AG649" s="495">
        <v>52298868.237699866</v>
      </c>
      <c r="AH649" s="495">
        <v>59375124.497248985</v>
      </c>
      <c r="AI649" s="495">
        <v>68903626.674600989</v>
      </c>
      <c r="AJ649" s="495">
        <v>75993161.264138535</v>
      </c>
      <c r="AK649" s="495">
        <v>81337546.679135695</v>
      </c>
      <c r="AL649" s="495">
        <v>86320088.843627959</v>
      </c>
      <c r="AM649" s="495">
        <v>89816775.763143644</v>
      </c>
      <c r="AN649" s="495">
        <v>93497326.310224921</v>
      </c>
      <c r="AO649" s="495">
        <v>102134491.81087503</v>
      </c>
      <c r="AP649" s="495">
        <v>104060959.50633775</v>
      </c>
      <c r="AQ649" s="495">
        <v>108886351.57588919</v>
      </c>
      <c r="AR649" s="495">
        <v>114231366.35429096</v>
      </c>
      <c r="AS649" s="495">
        <v>119873324.25072517</v>
      </c>
    </row>
    <row r="650" spans="3:248">
      <c r="F650" s="593" t="s">
        <v>3963</v>
      </c>
      <c r="G650" s="593"/>
      <c r="S650" s="1524"/>
      <c r="T650" s="1524"/>
      <c r="U650" s="1524"/>
      <c r="V650" s="1524"/>
      <c r="W650" s="1524"/>
      <c r="X650" s="1524">
        <v>0</v>
      </c>
      <c r="Y650" s="1524">
        <v>0</v>
      </c>
      <c r="Z650" s="1524">
        <v>0</v>
      </c>
      <c r="AA650" s="1524">
        <v>0</v>
      </c>
      <c r="AB650" s="1524">
        <v>0</v>
      </c>
      <c r="AC650" s="1524">
        <v>53624594.5</v>
      </c>
      <c r="AD650" s="1524">
        <v>62160117.654461436</v>
      </c>
      <c r="AE650" s="1524">
        <v>61654767.594064496</v>
      </c>
      <c r="AF650" s="1524">
        <v>59834359.596676081</v>
      </c>
      <c r="AG650" s="1524">
        <v>59293306.308930919</v>
      </c>
      <c r="AH650" s="1524">
        <v>58549791.054911748</v>
      </c>
      <c r="AI650" s="1524">
        <v>48657631.562348261</v>
      </c>
      <c r="AJ650" s="1524">
        <v>48199555.430457182</v>
      </c>
      <c r="AK650" s="1524">
        <v>48414991.677122608</v>
      </c>
      <c r="AL650" s="1524">
        <v>45816664.17226173</v>
      </c>
      <c r="AM650" s="1524">
        <v>45946291.942715116</v>
      </c>
      <c r="AN650" s="1524">
        <v>51494692.033627808</v>
      </c>
      <c r="AO650" s="1524">
        <v>54532714.793614194</v>
      </c>
      <c r="AP650" s="1524">
        <v>51805374.273919031</v>
      </c>
      <c r="AQ650" s="1524">
        <v>52097744.5372058</v>
      </c>
      <c r="AR650" s="1524">
        <v>47201285.059797361</v>
      </c>
      <c r="AS650" s="1524">
        <v>35772339.269069605</v>
      </c>
    </row>
    <row r="651" spans="3:248">
      <c r="E651" s="363" t="s">
        <v>3743</v>
      </c>
      <c r="F651" s="593" t="s">
        <v>1553</v>
      </c>
      <c r="G651" s="593"/>
      <c r="S651" s="495"/>
      <c r="T651" s="495"/>
      <c r="U651" s="495"/>
      <c r="V651" s="495"/>
      <c r="W651" s="495"/>
      <c r="X651" s="495">
        <v>0</v>
      </c>
      <c r="Y651" s="495">
        <v>0</v>
      </c>
      <c r="Z651" s="495">
        <v>0</v>
      </c>
      <c r="AA651" s="495">
        <v>0</v>
      </c>
      <c r="AB651" s="495">
        <v>0</v>
      </c>
      <c r="AC651" s="495">
        <v>76533695.099999994</v>
      </c>
      <c r="AD651" s="495">
        <v>65788140.069324583</v>
      </c>
      <c r="AE651" s="495">
        <v>66882302.129968658</v>
      </c>
      <c r="AF651" s="495">
        <v>64520017.891349889</v>
      </c>
      <c r="AG651" s="495">
        <v>57205864.113024652</v>
      </c>
      <c r="AH651" s="495">
        <v>58815818.109755829</v>
      </c>
      <c r="AI651" s="495">
        <v>60265987.871495552</v>
      </c>
      <c r="AJ651" s="495">
        <v>61386205.07093215</v>
      </c>
      <c r="AK651" s="495">
        <v>62765795.872398421</v>
      </c>
      <c r="AL651" s="495">
        <v>64305288.402902789</v>
      </c>
      <c r="AM651" s="495">
        <v>65889507.80858662</v>
      </c>
      <c r="AN651" s="495">
        <v>67519942.099069536</v>
      </c>
      <c r="AO651" s="495">
        <v>67095515.448134564</v>
      </c>
      <c r="AP651" s="495">
        <v>68088958.741901338</v>
      </c>
      <c r="AQ651" s="495">
        <v>69823132.335342228</v>
      </c>
      <c r="AR651" s="495">
        <v>71610239.230600059</v>
      </c>
      <c r="AS651" s="495">
        <v>73452085.609702811</v>
      </c>
    </row>
    <row r="652" spans="3:248">
      <c r="F652" s="593" t="s">
        <v>3738</v>
      </c>
      <c r="G652" s="593"/>
      <c r="S652" s="495"/>
      <c r="T652" s="495"/>
      <c r="U652" s="495"/>
      <c r="V652" s="495"/>
      <c r="W652" s="495"/>
      <c r="X652" s="495">
        <v>0</v>
      </c>
      <c r="Y652" s="495">
        <v>0</v>
      </c>
      <c r="Z652" s="495">
        <v>0</v>
      </c>
      <c r="AA652" s="495">
        <v>0</v>
      </c>
      <c r="AB652" s="495">
        <v>0</v>
      </c>
      <c r="AC652" s="495">
        <v>490463423.25999999</v>
      </c>
      <c r="AD652" s="495">
        <v>413711710.54841417</v>
      </c>
      <c r="AE652" s="495">
        <v>417586245.89392436</v>
      </c>
      <c r="AF652" s="495">
        <v>431940449.17199999</v>
      </c>
      <c r="AG652" s="495">
        <v>448998665.40130001</v>
      </c>
      <c r="AH652" s="495">
        <v>467238644.53633249</v>
      </c>
      <c r="AI652" s="495">
        <v>486303313.14974082</v>
      </c>
      <c r="AJ652" s="495">
        <v>502908108.47848433</v>
      </c>
      <c r="AK652" s="495">
        <v>519255478.69044644</v>
      </c>
      <c r="AL652" s="495">
        <v>536111783.15770757</v>
      </c>
      <c r="AM652" s="495">
        <v>553524192.73665023</v>
      </c>
      <c r="AN652" s="495">
        <v>571640390.05506647</v>
      </c>
      <c r="AO652" s="495">
        <v>590457969.80644321</v>
      </c>
      <c r="AP652" s="495">
        <v>609842139.05160427</v>
      </c>
      <c r="AQ652" s="495">
        <v>629930417.52789438</v>
      </c>
      <c r="AR652" s="495">
        <v>650748137.96609175</v>
      </c>
      <c r="AS652" s="495">
        <v>672327546.41524398</v>
      </c>
    </row>
    <row r="653" spans="3:248">
      <c r="F653" s="593" t="s">
        <v>1656</v>
      </c>
      <c r="G653" s="593"/>
      <c r="S653" s="1524"/>
      <c r="T653" s="1524"/>
      <c r="U653" s="1524"/>
      <c r="V653" s="1524"/>
      <c r="W653" s="1524"/>
      <c r="X653" s="1524">
        <v>0</v>
      </c>
      <c r="Y653" s="1524">
        <v>0</v>
      </c>
      <c r="Z653" s="1524">
        <v>0</v>
      </c>
      <c r="AA653" s="1524">
        <v>0</v>
      </c>
      <c r="AB653" s="1524">
        <v>0</v>
      </c>
      <c r="AC653" s="1524">
        <v>426006956</v>
      </c>
      <c r="AD653" s="1524">
        <v>455089180.99719125</v>
      </c>
      <c r="AE653" s="1524">
        <v>500232566.66791016</v>
      </c>
      <c r="AF653" s="1524">
        <v>548516253.74418378</v>
      </c>
      <c r="AG653" s="1524">
        <v>569828214.64148664</v>
      </c>
      <c r="AH653" s="1524">
        <v>598364586.43189073</v>
      </c>
      <c r="AI653" s="1524">
        <v>663037152.02192926</v>
      </c>
      <c r="AJ653" s="1524">
        <v>733032026.01927531</v>
      </c>
      <c r="AK653" s="1524">
        <v>797063687.9617362</v>
      </c>
      <c r="AL653" s="1524">
        <v>873220771.68682253</v>
      </c>
      <c r="AM653" s="1524">
        <v>934920261.01930368</v>
      </c>
      <c r="AN653" s="1524">
        <v>998231587.91818285</v>
      </c>
      <c r="AO653" s="1524">
        <v>1056643644.0428337</v>
      </c>
      <c r="AP653" s="1524">
        <v>1103128226.2356527</v>
      </c>
      <c r="AQ653" s="1524">
        <v>1140552994.1749778</v>
      </c>
      <c r="AR653" s="1524">
        <v>1154608455.7554936</v>
      </c>
      <c r="AS653" s="1524">
        <v>1174527240.6420441</v>
      </c>
    </row>
    <row r="654" spans="3:248">
      <c r="F654" s="593" t="s">
        <v>1761</v>
      </c>
      <c r="G654" s="593"/>
      <c r="S654" s="495"/>
      <c r="T654" s="495"/>
      <c r="U654" s="495"/>
      <c r="V654" s="495"/>
      <c r="W654" s="495"/>
      <c r="X654" s="495">
        <v>0</v>
      </c>
      <c r="Y654" s="495">
        <v>0</v>
      </c>
      <c r="Z654" s="495">
        <v>0</v>
      </c>
      <c r="AA654" s="495">
        <v>0</v>
      </c>
      <c r="AB654" s="495">
        <v>0</v>
      </c>
      <c r="AC654" s="495">
        <v>594027297.42358315</v>
      </c>
      <c r="AD654" s="495">
        <v>571258864.71492839</v>
      </c>
      <c r="AE654" s="495">
        <v>524707370.19131631</v>
      </c>
      <c r="AF654" s="495">
        <v>527301474.1858508</v>
      </c>
      <c r="AG654" s="495">
        <v>531253315.05835414</v>
      </c>
      <c r="AH654" s="495">
        <v>517765039.96233398</v>
      </c>
      <c r="AI654" s="495">
        <v>487723184.79536414</v>
      </c>
      <c r="AJ654" s="495">
        <v>479986647.34063721</v>
      </c>
      <c r="AK654" s="495">
        <v>485489209.22040147</v>
      </c>
      <c r="AL654" s="495">
        <v>487817789.75715566</v>
      </c>
      <c r="AM654" s="495">
        <v>486773502.41911846</v>
      </c>
      <c r="AN654" s="495">
        <v>481554191.12007231</v>
      </c>
      <c r="AO654" s="495">
        <v>521364899.12630647</v>
      </c>
      <c r="AP654" s="495">
        <v>548063263.30418539</v>
      </c>
      <c r="AQ654" s="495">
        <v>567065566.16620159</v>
      </c>
      <c r="AR654" s="495">
        <v>497007645.01228297</v>
      </c>
      <c r="AS654" s="495">
        <v>625081493.9269042</v>
      </c>
    </row>
    <row r="655" spans="3:248">
      <c r="F655" s="518" t="s">
        <v>2298</v>
      </c>
      <c r="G655" s="2168"/>
      <c r="S655" s="2205"/>
      <c r="T655" s="2205"/>
      <c r="U655" s="2205"/>
      <c r="V655" s="2205"/>
      <c r="W655" s="2205"/>
      <c r="X655" s="2205">
        <v>0</v>
      </c>
      <c r="Y655" s="2205">
        <v>0</v>
      </c>
      <c r="Z655" s="2205">
        <v>0</v>
      </c>
      <c r="AA655" s="2205">
        <v>0</v>
      </c>
      <c r="AB655" s="2205">
        <v>0</v>
      </c>
      <c r="AC655" s="2205">
        <v>1665581894.252583</v>
      </c>
      <c r="AD655" s="2205">
        <v>1623237761.2712414</v>
      </c>
      <c r="AE655" s="2205">
        <v>1621967337.6825573</v>
      </c>
      <c r="AF655" s="2205">
        <v>1676822589.2821171</v>
      </c>
      <c r="AG655" s="2205">
        <v>1718878233.7607963</v>
      </c>
      <c r="AH655" s="2205">
        <v>1760109004.5924737</v>
      </c>
      <c r="AI655" s="2205">
        <v>1814890896.075479</v>
      </c>
      <c r="AJ655" s="2205">
        <v>1901505703.6039248</v>
      </c>
      <c r="AK655" s="2205">
        <v>1994326710.1012409</v>
      </c>
      <c r="AL655" s="2205">
        <v>2093592386.0204782</v>
      </c>
      <c r="AM655" s="2205">
        <v>2176870531.689518</v>
      </c>
      <c r="AN655" s="2205">
        <v>2263938129.5362439</v>
      </c>
      <c r="AO655" s="2205">
        <v>2392229235.0282073</v>
      </c>
      <c r="AP655" s="2205">
        <v>2484988921.1136007</v>
      </c>
      <c r="AQ655" s="2205">
        <v>2568356206.3175111</v>
      </c>
      <c r="AR655" s="2205">
        <v>2535407129.3785567</v>
      </c>
      <c r="AS655" s="2205">
        <v>2701034030.1136899</v>
      </c>
    </row>
    <row r="656" spans="3:248">
      <c r="AJ656" s="432"/>
      <c r="AK656" s="432"/>
      <c r="AL656" s="432"/>
      <c r="AM656" s="432"/>
      <c r="AN656" s="432"/>
      <c r="AO656" s="432"/>
      <c r="AP656" s="432"/>
      <c r="AQ656" s="432"/>
      <c r="AR656" s="432"/>
      <c r="AS656" s="432"/>
    </row>
    <row r="657" spans="2:248">
      <c r="F657" s="190" t="s">
        <v>2458</v>
      </c>
      <c r="AJ657" s="432"/>
      <c r="AK657" s="432"/>
      <c r="AL657" s="432"/>
      <c r="AM657" s="432"/>
      <c r="AN657" s="432"/>
      <c r="AO657" s="432"/>
      <c r="AP657" s="432"/>
      <c r="AQ657" s="432"/>
      <c r="AR657" s="432"/>
      <c r="AS657" s="432"/>
    </row>
    <row r="658" spans="2:248">
      <c r="F658" s="190" t="s">
        <v>3143</v>
      </c>
      <c r="G658" s="190" t="s">
        <v>2290</v>
      </c>
      <c r="S658" s="495"/>
      <c r="T658" s="495"/>
      <c r="U658" s="495"/>
      <c r="V658" s="495"/>
      <c r="W658" s="495"/>
      <c r="X658" s="495">
        <v>0</v>
      </c>
      <c r="Y658" s="495">
        <v>0</v>
      </c>
      <c r="Z658" s="495">
        <v>0</v>
      </c>
      <c r="AA658" s="495">
        <v>0</v>
      </c>
      <c r="AB658" s="495">
        <v>0</v>
      </c>
      <c r="AC658" s="495">
        <v>6196132.6400001515</v>
      </c>
      <c r="AD658" s="495">
        <v>12300000</v>
      </c>
      <c r="AE658" s="495">
        <v>22600000</v>
      </c>
      <c r="AF658" s="495">
        <v>17300000</v>
      </c>
      <c r="AG658" s="495">
        <v>9900000</v>
      </c>
      <c r="AH658" s="495">
        <v>33300000</v>
      </c>
      <c r="AI658" s="495">
        <v>41900000</v>
      </c>
      <c r="AJ658" s="495">
        <v>49900000</v>
      </c>
      <c r="AK658" s="495">
        <v>50000000</v>
      </c>
      <c r="AL658" s="495">
        <v>38900000</v>
      </c>
      <c r="AM658" s="495">
        <v>35300000</v>
      </c>
      <c r="AN658" s="495">
        <v>44300000</v>
      </c>
      <c r="AO658" s="495">
        <v>30600000</v>
      </c>
      <c r="AP658" s="495">
        <v>30000000</v>
      </c>
      <c r="AQ658" s="495">
        <v>-35900000</v>
      </c>
      <c r="AR658" s="495">
        <v>62900000</v>
      </c>
      <c r="AS658" s="495">
        <v>8500000</v>
      </c>
    </row>
    <row r="659" spans="2:248">
      <c r="B659" s="1223">
        <v>0</v>
      </c>
      <c r="G659" s="190" t="s">
        <v>53</v>
      </c>
      <c r="S659" s="495"/>
      <c r="T659" s="495"/>
      <c r="U659" s="495"/>
      <c r="V659" s="495"/>
      <c r="W659" s="495"/>
      <c r="X659" s="495">
        <v>0</v>
      </c>
      <c r="Y659" s="495">
        <v>0</v>
      </c>
      <c r="Z659" s="495">
        <v>0</v>
      </c>
      <c r="AA659" s="495">
        <v>0</v>
      </c>
      <c r="AB659" s="495">
        <v>0</v>
      </c>
      <c r="AC659" s="495">
        <v>0</v>
      </c>
      <c r="AD659" s="495">
        <v>0</v>
      </c>
      <c r="AE659" s="495">
        <v>0</v>
      </c>
      <c r="AF659" s="495">
        <v>0</v>
      </c>
      <c r="AG659" s="495">
        <v>0</v>
      </c>
      <c r="AH659" s="495">
        <v>0</v>
      </c>
      <c r="AI659" s="495">
        <v>0</v>
      </c>
      <c r="AJ659" s="495">
        <v>0</v>
      </c>
      <c r="AK659" s="495">
        <v>0</v>
      </c>
      <c r="AL659" s="495">
        <v>0</v>
      </c>
      <c r="AM659" s="495">
        <v>0</v>
      </c>
      <c r="AN659" s="495">
        <v>0</v>
      </c>
      <c r="AO659" s="495">
        <v>0</v>
      </c>
      <c r="AP659" s="495">
        <v>0</v>
      </c>
      <c r="AQ659" s="495">
        <v>0</v>
      </c>
      <c r="AR659" s="495">
        <v>0</v>
      </c>
      <c r="AS659" s="495">
        <v>0</v>
      </c>
    </row>
    <row r="660" spans="2:248">
      <c r="AJ660" s="432"/>
      <c r="AK660" s="432"/>
      <c r="AL660" s="432"/>
      <c r="AM660" s="432"/>
      <c r="AN660" s="432"/>
      <c r="AO660" s="432"/>
      <c r="AP660" s="432"/>
      <c r="AQ660" s="432"/>
      <c r="AR660" s="432"/>
      <c r="AS660" s="432"/>
    </row>
    <row r="661" spans="2:248">
      <c r="C661" s="43"/>
      <c r="E661" s="762"/>
      <c r="F661" s="763"/>
      <c r="G661" s="763"/>
      <c r="H661" s="763"/>
      <c r="I661" s="764" t="s">
        <v>2481</v>
      </c>
      <c r="J661" s="2164">
        <v>2004</v>
      </c>
      <c r="K661" s="2164">
        <v>2005</v>
      </c>
      <c r="L661" s="2164">
        <v>2006</v>
      </c>
      <c r="M661" s="2164">
        <v>2007</v>
      </c>
      <c r="N661" s="2164">
        <v>2008</v>
      </c>
      <c r="O661" s="2164">
        <v>2009</v>
      </c>
      <c r="P661" s="2164">
        <v>2010</v>
      </c>
      <c r="Q661" s="2164">
        <v>2011</v>
      </c>
      <c r="R661" s="2164">
        <v>2012</v>
      </c>
      <c r="S661" s="2164">
        <v>2004</v>
      </c>
      <c r="T661" s="2164"/>
      <c r="U661" s="2164">
        <v>2006</v>
      </c>
      <c r="V661" s="2164">
        <v>2007</v>
      </c>
      <c r="W661" s="2164">
        <v>2008</v>
      </c>
      <c r="X661" s="2164">
        <v>2009</v>
      </c>
      <c r="Y661" s="2164">
        <v>2010</v>
      </c>
      <c r="Z661" s="2164">
        <v>2011</v>
      </c>
      <c r="AA661" s="2164">
        <v>2012</v>
      </c>
      <c r="AB661" s="2164">
        <v>2013</v>
      </c>
      <c r="AC661" s="2164">
        <v>2014</v>
      </c>
      <c r="AD661" s="2164">
        <v>2015</v>
      </c>
      <c r="AE661" s="2164">
        <v>2016</v>
      </c>
      <c r="AF661" s="2164">
        <v>2017</v>
      </c>
      <c r="AG661" s="2164">
        <v>2018</v>
      </c>
      <c r="AH661" s="2164">
        <v>2019</v>
      </c>
      <c r="AI661" s="2164">
        <v>2020</v>
      </c>
      <c r="AJ661" s="2164">
        <v>2021</v>
      </c>
      <c r="AK661" s="2164">
        <v>2022</v>
      </c>
      <c r="AL661" s="2164">
        <v>2023</v>
      </c>
      <c r="AM661" s="2164">
        <v>2024</v>
      </c>
      <c r="AN661" s="2164">
        <v>2025</v>
      </c>
      <c r="AO661" s="2164">
        <v>2026</v>
      </c>
      <c r="AP661" s="2164">
        <v>2027</v>
      </c>
      <c r="AQ661" s="2164">
        <v>2028</v>
      </c>
      <c r="AR661" s="2164">
        <v>2029</v>
      </c>
      <c r="AS661" s="2164">
        <v>2030</v>
      </c>
      <c r="AT661" s="43"/>
      <c r="AU661" s="43"/>
      <c r="AV661" s="43"/>
      <c r="AW661" s="43"/>
      <c r="AX661" s="43"/>
      <c r="AY661" s="43"/>
      <c r="AZ661" s="43"/>
      <c r="BA661" s="43"/>
      <c r="BB661" s="43"/>
      <c r="BC661" s="43"/>
      <c r="BD661" s="43"/>
      <c r="BE661" s="43"/>
      <c r="BF661" s="43"/>
      <c r="BG661" s="43"/>
      <c r="BH661" s="43"/>
      <c r="BI661" s="43"/>
      <c r="BJ661" s="43"/>
      <c r="BK661" s="43"/>
      <c r="BL661" s="43"/>
      <c r="BM661" s="43"/>
      <c r="BN661" s="43"/>
      <c r="BO661" s="43"/>
      <c r="BP661" s="43"/>
      <c r="BQ661" s="43"/>
      <c r="BR661" s="43"/>
      <c r="BS661" s="43"/>
      <c r="BT661" s="43"/>
      <c r="BU661" s="43"/>
      <c r="BV661" s="43"/>
      <c r="BW661" s="43"/>
      <c r="BX661" s="43"/>
      <c r="BY661" s="43"/>
      <c r="BZ661" s="43"/>
      <c r="CA661" s="43"/>
      <c r="CB661" s="43"/>
      <c r="CC661" s="43"/>
      <c r="CD661" s="43"/>
      <c r="CE661" s="43"/>
      <c r="CF661" s="43"/>
      <c r="CG661" s="43"/>
      <c r="CH661" s="43"/>
      <c r="CI661" s="43"/>
      <c r="CJ661" s="43"/>
      <c r="CK661" s="43"/>
      <c r="CL661" s="43"/>
      <c r="CM661" s="43"/>
      <c r="CN661" s="43"/>
      <c r="CO661" s="43"/>
      <c r="CP661" s="43"/>
      <c r="CQ661" s="43"/>
      <c r="CR661" s="43"/>
      <c r="CS661" s="43"/>
      <c r="CT661" s="43"/>
      <c r="CU661" s="43"/>
      <c r="CV661" s="43"/>
      <c r="CW661" s="43"/>
      <c r="CX661" s="43"/>
      <c r="CY661" s="43"/>
      <c r="CZ661" s="43"/>
      <c r="DA661" s="43"/>
      <c r="DB661" s="43"/>
      <c r="DC661" s="43"/>
      <c r="DD661" s="43"/>
      <c r="DE661" s="43"/>
      <c r="DF661" s="43"/>
      <c r="DG661" s="43"/>
      <c r="DH661" s="43"/>
      <c r="DI661" s="43"/>
      <c r="DJ661" s="43"/>
      <c r="DK661" s="43"/>
      <c r="DL661" s="43"/>
      <c r="DM661" s="43"/>
      <c r="DN661" s="43"/>
      <c r="DO661" s="43"/>
      <c r="DP661" s="43"/>
      <c r="DQ661" s="43"/>
      <c r="DR661" s="43"/>
      <c r="DS661" s="43"/>
      <c r="DT661" s="43"/>
      <c r="DU661" s="43"/>
      <c r="DV661" s="43"/>
      <c r="DW661" s="43"/>
      <c r="DX661" s="43"/>
      <c r="DY661" s="43"/>
      <c r="DZ661" s="43"/>
      <c r="EA661" s="43"/>
      <c r="EB661" s="43"/>
      <c r="EC661" s="43"/>
      <c r="ED661" s="43"/>
      <c r="EE661" s="43"/>
      <c r="EF661" s="43"/>
      <c r="EG661" s="43"/>
      <c r="EH661" s="43"/>
      <c r="EI661" s="43"/>
      <c r="EJ661" s="43"/>
      <c r="EK661" s="43"/>
      <c r="EL661" s="43"/>
      <c r="EM661" s="43"/>
      <c r="EN661" s="43"/>
      <c r="EO661" s="43"/>
      <c r="EP661" s="43"/>
      <c r="EQ661" s="43"/>
      <c r="ER661" s="43"/>
      <c r="ES661" s="43"/>
      <c r="ET661" s="43"/>
      <c r="EU661" s="43"/>
      <c r="EV661" s="43"/>
      <c r="EW661" s="43"/>
      <c r="EX661" s="43"/>
      <c r="EY661" s="43"/>
      <c r="EZ661" s="43"/>
      <c r="FA661" s="43"/>
      <c r="FB661" s="43"/>
      <c r="FC661" s="43"/>
      <c r="FD661" s="43"/>
      <c r="FE661" s="43"/>
      <c r="FF661" s="43"/>
      <c r="FG661" s="43"/>
      <c r="FH661" s="43"/>
      <c r="FI661" s="43"/>
      <c r="FJ661" s="43"/>
      <c r="FK661" s="43"/>
      <c r="FL661" s="43"/>
      <c r="FM661" s="43"/>
      <c r="FN661" s="43"/>
      <c r="FO661" s="43"/>
      <c r="FP661" s="43"/>
      <c r="FQ661" s="43"/>
      <c r="FR661" s="43"/>
      <c r="FS661" s="43"/>
      <c r="FT661" s="43"/>
      <c r="FU661" s="43"/>
      <c r="FV661" s="43"/>
      <c r="FW661" s="43"/>
      <c r="FX661" s="43"/>
      <c r="FY661" s="43"/>
      <c r="FZ661" s="43"/>
      <c r="GA661" s="43"/>
      <c r="GB661" s="43"/>
      <c r="GC661" s="43"/>
      <c r="GD661" s="43"/>
      <c r="GE661" s="43"/>
      <c r="GF661" s="43"/>
      <c r="GG661" s="43"/>
      <c r="GH661" s="43"/>
      <c r="GI661" s="43"/>
      <c r="GJ661" s="43"/>
      <c r="GK661" s="43"/>
      <c r="GL661" s="43"/>
      <c r="GM661" s="43"/>
      <c r="GN661" s="43"/>
      <c r="GO661" s="43"/>
      <c r="GP661" s="43"/>
      <c r="GQ661" s="43"/>
      <c r="GR661" s="43"/>
      <c r="GS661" s="43"/>
      <c r="GT661" s="43"/>
      <c r="GU661" s="43"/>
      <c r="GV661" s="43"/>
      <c r="GW661" s="43"/>
      <c r="GX661" s="43"/>
      <c r="GY661" s="43"/>
      <c r="GZ661" s="43"/>
      <c r="HA661" s="43"/>
      <c r="HB661" s="43"/>
      <c r="HC661" s="43"/>
      <c r="HD661" s="43"/>
      <c r="HE661" s="43"/>
      <c r="HF661" s="43"/>
      <c r="HG661" s="43"/>
      <c r="HH661" s="43"/>
      <c r="HI661" s="43"/>
      <c r="HJ661" s="43"/>
      <c r="HK661" s="43"/>
      <c r="HL661" s="43"/>
      <c r="HM661" s="43"/>
      <c r="HN661" s="43"/>
      <c r="HO661" s="43"/>
      <c r="HP661" s="43"/>
      <c r="HQ661" s="43"/>
      <c r="HR661" s="43"/>
      <c r="HS661" s="43"/>
      <c r="HT661" s="43"/>
      <c r="HU661" s="43"/>
      <c r="HV661" s="43"/>
      <c r="HW661" s="43"/>
      <c r="HX661" s="43"/>
      <c r="HY661" s="43"/>
      <c r="HZ661" s="43"/>
      <c r="IA661" s="43"/>
      <c r="IB661" s="43"/>
      <c r="IC661" s="43"/>
      <c r="ID661" s="43"/>
      <c r="IE661" s="43"/>
      <c r="IF661" s="43"/>
      <c r="IG661" s="43"/>
      <c r="IH661" s="43"/>
      <c r="II661" s="43"/>
      <c r="IJ661" s="43"/>
      <c r="IK661" s="43"/>
      <c r="IL661" s="43"/>
      <c r="IM661" s="43"/>
      <c r="IN661" s="43"/>
    </row>
    <row r="662" spans="2:248">
      <c r="E662" s="590" t="s">
        <v>2365</v>
      </c>
      <c r="U662" s="495"/>
      <c r="V662" s="495"/>
      <c r="W662" s="495"/>
      <c r="X662" s="495"/>
      <c r="Y662" s="495"/>
      <c r="Z662" s="495"/>
      <c r="AA662" s="495"/>
      <c r="AB662" s="495"/>
      <c r="AC662" s="495"/>
      <c r="AD662" s="495"/>
      <c r="AE662" s="495"/>
      <c r="AF662" s="495"/>
      <c r="AG662" s="495"/>
      <c r="AH662" s="495"/>
      <c r="AI662" s="495"/>
      <c r="AJ662" s="495"/>
      <c r="AK662" s="495"/>
      <c r="AL662" s="495"/>
      <c r="AM662" s="495"/>
      <c r="AN662" s="495"/>
      <c r="AO662" s="495"/>
      <c r="AP662" s="495"/>
      <c r="AQ662" s="495"/>
      <c r="AR662" s="495"/>
      <c r="AS662" s="495"/>
    </row>
    <row r="663" spans="2:248">
      <c r="F663" s="593" t="s">
        <v>2114</v>
      </c>
      <c r="U663" s="495"/>
      <c r="V663" s="495"/>
      <c r="W663" s="495"/>
      <c r="X663" s="495">
        <v>0</v>
      </c>
      <c r="Y663" s="495">
        <v>0</v>
      </c>
      <c r="Z663" s="495">
        <v>0</v>
      </c>
      <c r="AA663" s="495">
        <v>0</v>
      </c>
      <c r="AB663" s="495">
        <v>0</v>
      </c>
      <c r="AC663" s="495">
        <v>53624594.5</v>
      </c>
      <c r="AD663" s="495">
        <v>8535523.154461436</v>
      </c>
      <c r="AE663" s="495">
        <v>-505350.06039693952</v>
      </c>
      <c r="AF663" s="495">
        <v>-1820407.997388415</v>
      </c>
      <c r="AG663" s="495">
        <v>-541053.28774516284</v>
      </c>
      <c r="AH663" s="495">
        <v>-743515.254019171</v>
      </c>
      <c r="AI663" s="495">
        <v>-9892159.4925634861</v>
      </c>
      <c r="AJ663" s="495">
        <v>-458076.13189107925</v>
      </c>
      <c r="AK663" s="495">
        <v>215436.2466654256</v>
      </c>
      <c r="AL663" s="495">
        <v>-2598327.504860878</v>
      </c>
      <c r="AM663" s="495">
        <v>129627.77045338601</v>
      </c>
      <c r="AN663" s="495">
        <v>5548400.0909126922</v>
      </c>
      <c r="AO663" s="495">
        <v>3038022.7599863857</v>
      </c>
      <c r="AP663" s="495">
        <v>-2727340.5196951628</v>
      </c>
      <c r="AQ663" s="495">
        <v>292370.26328676939</v>
      </c>
      <c r="AR663" s="495">
        <v>-4896459.4774084389</v>
      </c>
      <c r="AS663" s="495">
        <v>-11428945.790727757</v>
      </c>
    </row>
    <row r="664" spans="2:248">
      <c r="F664" s="593" t="s">
        <v>1878</v>
      </c>
      <c r="U664" s="495"/>
      <c r="V664" s="495"/>
      <c r="W664" s="495"/>
      <c r="X664" s="495">
        <v>0</v>
      </c>
      <c r="Y664" s="495">
        <v>0</v>
      </c>
      <c r="Z664" s="495">
        <v>0</v>
      </c>
      <c r="AA664" s="495">
        <v>0</v>
      </c>
      <c r="AB664" s="495">
        <v>0</v>
      </c>
      <c r="AC664" s="495">
        <v>76533695.099999994</v>
      </c>
      <c r="AD664" s="495">
        <v>-10745555.030675411</v>
      </c>
      <c r="AE664" s="495">
        <v>1094162.0606440753</v>
      </c>
      <c r="AF664" s="495">
        <v>-2362284.2386187688</v>
      </c>
      <c r="AG664" s="495">
        <v>-7314153.7783252373</v>
      </c>
      <c r="AH664" s="495">
        <v>1609953.996731177</v>
      </c>
      <c r="AI664" s="495">
        <v>1450169.7617397234</v>
      </c>
      <c r="AJ664" s="495">
        <v>1120217.1994365975</v>
      </c>
      <c r="AK664" s="495">
        <v>1379590.8014662713</v>
      </c>
      <c r="AL664" s="495">
        <v>1539492.5305043682</v>
      </c>
      <c r="AM664" s="495">
        <v>1584219.4056838304</v>
      </c>
      <c r="AN664" s="495">
        <v>1630434.2904829159</v>
      </c>
      <c r="AO664" s="495">
        <v>-424426.65093497187</v>
      </c>
      <c r="AP664" s="495">
        <v>993443.29376677424</v>
      </c>
      <c r="AQ664" s="495">
        <v>1734173.5934408903</v>
      </c>
      <c r="AR664" s="495">
        <v>1787106.8952578306</v>
      </c>
      <c r="AS664" s="495">
        <v>1841846.3791027516</v>
      </c>
    </row>
    <row r="665" spans="2:248">
      <c r="F665" s="593" t="s">
        <v>1553</v>
      </c>
      <c r="U665" s="495"/>
      <c r="V665" s="495"/>
      <c r="W665" s="495"/>
      <c r="X665" s="495">
        <v>0</v>
      </c>
      <c r="Y665" s="495">
        <v>0</v>
      </c>
      <c r="Z665" s="495">
        <v>0</v>
      </c>
      <c r="AA665" s="495">
        <v>0</v>
      </c>
      <c r="AB665" s="495">
        <v>0</v>
      </c>
      <c r="AC665" s="495">
        <v>490463423.25999999</v>
      </c>
      <c r="AD665" s="495">
        <v>-76751712.71158582</v>
      </c>
      <c r="AE665" s="495">
        <v>3874535.3455101848</v>
      </c>
      <c r="AF665" s="495">
        <v>14354203.278075635</v>
      </c>
      <c r="AG665" s="495">
        <v>17058216.229300022</v>
      </c>
      <c r="AH665" s="495">
        <v>18239979.135032475</v>
      </c>
      <c r="AI665" s="495">
        <v>19064668.613408327</v>
      </c>
      <c r="AJ665" s="495">
        <v>16604795.328743517</v>
      </c>
      <c r="AK665" s="495">
        <v>16347370.211962104</v>
      </c>
      <c r="AL665" s="495">
        <v>16856304.467261136</v>
      </c>
      <c r="AM665" s="495">
        <v>17412409.578942657</v>
      </c>
      <c r="AN665" s="495">
        <v>18116197.318416238</v>
      </c>
      <c r="AO665" s="495">
        <v>18817579.751376748</v>
      </c>
      <c r="AP665" s="495">
        <v>19384169.245161057</v>
      </c>
      <c r="AQ665" s="495">
        <v>20088278.476290107</v>
      </c>
      <c r="AR665" s="495">
        <v>20817720.438197374</v>
      </c>
      <c r="AS665" s="495">
        <v>21579408.449152231</v>
      </c>
    </row>
    <row r="666" spans="2:248">
      <c r="F666" s="593" t="s">
        <v>3738</v>
      </c>
      <c r="U666" s="495"/>
      <c r="V666" s="495"/>
      <c r="W666" s="495"/>
      <c r="X666" s="495">
        <v>0</v>
      </c>
      <c r="Y666" s="495">
        <v>0</v>
      </c>
      <c r="Z666" s="495">
        <v>0</v>
      </c>
      <c r="AA666" s="495">
        <v>0</v>
      </c>
      <c r="AB666" s="495">
        <v>0</v>
      </c>
      <c r="AC666" s="495">
        <v>426006956</v>
      </c>
      <c r="AD666" s="495">
        <v>29082224.99719125</v>
      </c>
      <c r="AE666" s="495">
        <v>45143385.670718908</v>
      </c>
      <c r="AF666" s="495">
        <v>48283687.07627362</v>
      </c>
      <c r="AG666" s="495">
        <v>21311960.897302866</v>
      </c>
      <c r="AH666" s="495">
        <v>28536371.790404081</v>
      </c>
      <c r="AI666" s="495">
        <v>64672565.590038538</v>
      </c>
      <c r="AJ666" s="495">
        <v>69994873.997346044</v>
      </c>
      <c r="AK666" s="495">
        <v>64031661.942460895</v>
      </c>
      <c r="AL666" s="495">
        <v>76157083.725086331</v>
      </c>
      <c r="AM666" s="495">
        <v>61699489.332481146</v>
      </c>
      <c r="AN666" s="495">
        <v>63311326.89887917</v>
      </c>
      <c r="AO666" s="495">
        <v>58412056.124650836</v>
      </c>
      <c r="AP666" s="495">
        <v>46484582.192818999</v>
      </c>
      <c r="AQ666" s="495">
        <v>37424767.939325094</v>
      </c>
      <c r="AR666" s="495">
        <v>14055461.580515862</v>
      </c>
      <c r="AS666" s="495">
        <v>19918784.886550426</v>
      </c>
    </row>
    <row r="667" spans="2:248">
      <c r="F667" s="593" t="s">
        <v>1783</v>
      </c>
      <c r="U667" s="495"/>
      <c r="V667" s="495"/>
      <c r="W667" s="495"/>
      <c r="X667" s="495">
        <v>0</v>
      </c>
      <c r="Y667" s="495">
        <v>0</v>
      </c>
      <c r="Z667" s="495">
        <v>0</v>
      </c>
      <c r="AA667" s="495">
        <v>0</v>
      </c>
      <c r="AB667" s="495">
        <v>0</v>
      </c>
      <c r="AC667" s="495">
        <v>594027297.42358315</v>
      </c>
      <c r="AD667" s="495">
        <v>-22768432.708654761</v>
      </c>
      <c r="AE667" s="495">
        <v>-46551494.523612082</v>
      </c>
      <c r="AF667" s="495">
        <v>2594103.9945344925</v>
      </c>
      <c r="AG667" s="495">
        <v>3951840.8725033402</v>
      </c>
      <c r="AH667" s="495">
        <v>-13488275.096020162</v>
      </c>
      <c r="AI667" s="495">
        <v>-30041855.166969836</v>
      </c>
      <c r="AJ667" s="495">
        <v>-7736537.4547269344</v>
      </c>
      <c r="AK667" s="495">
        <v>5502561.8797642589</v>
      </c>
      <c r="AL667" s="495">
        <v>2328580.5367541909</v>
      </c>
      <c r="AM667" s="495">
        <v>-1044287.3380371928</v>
      </c>
      <c r="AN667" s="495">
        <v>-5219311.2990461588</v>
      </c>
      <c r="AO667" s="495">
        <v>39810708.006234169</v>
      </c>
      <c r="AP667" s="495">
        <v>26698364.177878916</v>
      </c>
      <c r="AQ667" s="495">
        <v>19002302.862016201</v>
      </c>
      <c r="AR667" s="495">
        <v>-70057921.153918624</v>
      </c>
      <c r="AS667" s="495">
        <v>128073848.91462123</v>
      </c>
    </row>
    <row r="668" spans="2:248">
      <c r="F668" s="593" t="s">
        <v>3191</v>
      </c>
      <c r="U668" s="495"/>
      <c r="V668" s="495"/>
      <c r="W668" s="495"/>
      <c r="X668" s="495">
        <v>0</v>
      </c>
      <c r="Y668" s="495">
        <v>0</v>
      </c>
      <c r="Z668" s="495">
        <v>0</v>
      </c>
      <c r="AA668" s="495">
        <v>0</v>
      </c>
      <c r="AB668" s="495">
        <v>0</v>
      </c>
      <c r="AC668" s="495">
        <v>1665581894.252583</v>
      </c>
      <c r="AD668" s="495">
        <v>-42344132.9813416</v>
      </c>
      <c r="AE668" s="495">
        <v>-1270423.588684082</v>
      </c>
      <c r="AF668" s="495">
        <v>54855251.599559784</v>
      </c>
      <c r="AG668" s="495">
        <v>42055644.47867918</v>
      </c>
      <c r="AH668" s="495">
        <v>41230770.831677437</v>
      </c>
      <c r="AI668" s="495">
        <v>54781891.483005285</v>
      </c>
      <c r="AJ668" s="495">
        <v>86614807.528445721</v>
      </c>
      <c r="AK668" s="495">
        <v>92821006.497316122</v>
      </c>
      <c r="AL668" s="495">
        <v>99265675.919237375</v>
      </c>
      <c r="AM668" s="495">
        <v>83278145.669039726</v>
      </c>
      <c r="AN668" s="495">
        <v>87067597.846725941</v>
      </c>
      <c r="AO668" s="495">
        <v>128291105.49196339</v>
      </c>
      <c r="AP668" s="495">
        <v>92759686.085393429</v>
      </c>
      <c r="AQ668" s="495">
        <v>83367285.203910351</v>
      </c>
      <c r="AR668" s="495">
        <v>-32949076.938954353</v>
      </c>
      <c r="AS668" s="495">
        <v>165626900.73513317</v>
      </c>
    </row>
    <row r="669" spans="2:248">
      <c r="F669" s="518" t="s">
        <v>2298</v>
      </c>
      <c r="U669" s="2205"/>
      <c r="V669" s="2205"/>
      <c r="W669" s="2205"/>
      <c r="X669" s="2205">
        <v>0</v>
      </c>
      <c r="Y669" s="2205">
        <v>0</v>
      </c>
      <c r="Z669" s="2205">
        <v>0</v>
      </c>
      <c r="AA669" s="2205">
        <v>0</v>
      </c>
      <c r="AB669" s="2205">
        <v>0</v>
      </c>
      <c r="AC669" s="2205">
        <v>3306237860.5361662</v>
      </c>
      <c r="AD669" s="2205">
        <v>-114992085.2806049</v>
      </c>
      <c r="AE669" s="2205">
        <v>1784814.9041800648</v>
      </c>
      <c r="AF669" s="2205">
        <v>115904553.71243635</v>
      </c>
      <c r="AG669" s="2205">
        <v>76522455.411715001</v>
      </c>
      <c r="AH669" s="2205">
        <v>75385285.403805837</v>
      </c>
      <c r="AI669" s="2205">
        <v>100035280.78865856</v>
      </c>
      <c r="AJ669" s="2205">
        <v>166140080.46735388</v>
      </c>
      <c r="AK669" s="2205">
        <v>180297627.57963508</v>
      </c>
      <c r="AL669" s="2205">
        <v>193548809.67398253</v>
      </c>
      <c r="AM669" s="2205">
        <v>163059604.41856354</v>
      </c>
      <c r="AN669" s="2205">
        <v>170454645.1463708</v>
      </c>
      <c r="AO669" s="2205">
        <v>247945045.48327655</v>
      </c>
      <c r="AP669" s="2205">
        <v>183592904.475324</v>
      </c>
      <c r="AQ669" s="2205">
        <v>161909178.33826941</v>
      </c>
      <c r="AR669" s="2205">
        <v>-71243168.65631035</v>
      </c>
      <c r="AS669" s="2205">
        <v>325611843.57383204</v>
      </c>
    </row>
    <row r="672" spans="2:248">
      <c r="E672" s="590" t="s">
        <v>3738</v>
      </c>
    </row>
    <row r="673" spans="2:248">
      <c r="C673" s="43"/>
      <c r="E673" s="762"/>
      <c r="F673" s="763"/>
      <c r="G673" s="763"/>
      <c r="H673" s="763"/>
      <c r="I673" s="764" t="s">
        <v>2481</v>
      </c>
      <c r="J673" s="2164">
        <v>2004</v>
      </c>
      <c r="K673" s="2164">
        <v>2005</v>
      </c>
      <c r="L673" s="2164">
        <v>2006</v>
      </c>
      <c r="M673" s="2164">
        <v>2007</v>
      </c>
      <c r="N673" s="2164">
        <v>2008</v>
      </c>
      <c r="O673" s="2164">
        <v>2009</v>
      </c>
      <c r="P673" s="2164">
        <v>2010</v>
      </c>
      <c r="Q673" s="2164">
        <v>2011</v>
      </c>
      <c r="R673" s="2164">
        <v>2012</v>
      </c>
      <c r="S673" s="2164">
        <v>2004</v>
      </c>
      <c r="T673" s="2164"/>
      <c r="U673" s="2164">
        <v>2006</v>
      </c>
      <c r="V673" s="2164">
        <v>2007</v>
      </c>
      <c r="W673" s="2164">
        <v>2008</v>
      </c>
      <c r="X673" s="2164">
        <v>2009</v>
      </c>
      <c r="Y673" s="2164">
        <v>2010</v>
      </c>
      <c r="Z673" s="2164">
        <v>2011</v>
      </c>
      <c r="AA673" s="2164">
        <v>2012</v>
      </c>
      <c r="AB673" s="2164">
        <v>2013</v>
      </c>
      <c r="AC673" s="2164">
        <v>2014</v>
      </c>
      <c r="AD673" s="2164">
        <v>2015</v>
      </c>
      <c r="AE673" s="2164">
        <v>2016</v>
      </c>
      <c r="AF673" s="2164">
        <v>2017</v>
      </c>
      <c r="AG673" s="2164">
        <v>2018</v>
      </c>
      <c r="AH673" s="2164">
        <v>2019</v>
      </c>
      <c r="AI673" s="2164">
        <v>2020</v>
      </c>
      <c r="AJ673" s="2164">
        <v>2021</v>
      </c>
      <c r="AK673" s="2164">
        <v>2022</v>
      </c>
      <c r="AL673" s="2164">
        <v>2023</v>
      </c>
      <c r="AM673" s="2164">
        <v>2024</v>
      </c>
      <c r="AN673" s="2164">
        <v>2025</v>
      </c>
      <c r="AO673" s="2164">
        <v>2026</v>
      </c>
      <c r="AP673" s="2164">
        <v>2027</v>
      </c>
      <c r="AQ673" s="2164">
        <v>2028</v>
      </c>
      <c r="AR673" s="2164">
        <v>2029</v>
      </c>
      <c r="AS673" s="2164">
        <v>2030</v>
      </c>
      <c r="AT673" s="43"/>
      <c r="AU673" s="43"/>
      <c r="AV673" s="43"/>
      <c r="AW673" s="43"/>
      <c r="AX673" s="43"/>
      <c r="AY673" s="43"/>
      <c r="AZ673" s="43"/>
      <c r="BA673" s="43"/>
      <c r="BB673" s="43"/>
      <c r="BC673" s="43"/>
      <c r="BD673" s="43"/>
      <c r="BE673" s="43"/>
      <c r="BF673" s="43"/>
      <c r="BG673" s="43"/>
      <c r="BH673" s="43"/>
      <c r="BI673" s="43"/>
      <c r="BJ673" s="43"/>
      <c r="BK673" s="43"/>
      <c r="BL673" s="43"/>
      <c r="BM673" s="43"/>
      <c r="BN673" s="43"/>
      <c r="BO673" s="43"/>
      <c r="BP673" s="43"/>
      <c r="BQ673" s="43"/>
      <c r="BR673" s="43"/>
      <c r="BS673" s="43"/>
      <c r="BT673" s="43"/>
      <c r="BU673" s="43"/>
      <c r="BV673" s="43"/>
      <c r="BW673" s="43"/>
      <c r="BX673" s="43"/>
      <c r="BY673" s="43"/>
      <c r="BZ673" s="43"/>
      <c r="CA673" s="43"/>
      <c r="CB673" s="43"/>
      <c r="CC673" s="43"/>
      <c r="CD673" s="43"/>
      <c r="CE673" s="43"/>
      <c r="CF673" s="43"/>
      <c r="CG673" s="43"/>
      <c r="CH673" s="43"/>
      <c r="CI673" s="43"/>
      <c r="CJ673" s="43"/>
      <c r="CK673" s="43"/>
      <c r="CL673" s="43"/>
      <c r="CM673" s="43"/>
      <c r="CN673" s="43"/>
      <c r="CO673" s="43"/>
      <c r="CP673" s="43"/>
      <c r="CQ673" s="43"/>
      <c r="CR673" s="43"/>
      <c r="CS673" s="43"/>
      <c r="CT673" s="43"/>
      <c r="CU673" s="43"/>
      <c r="CV673" s="43"/>
      <c r="CW673" s="43"/>
      <c r="CX673" s="43"/>
      <c r="CY673" s="43"/>
      <c r="CZ673" s="43"/>
      <c r="DA673" s="43"/>
      <c r="DB673" s="43"/>
      <c r="DC673" s="43"/>
      <c r="DD673" s="43"/>
      <c r="DE673" s="43"/>
      <c r="DF673" s="43"/>
      <c r="DG673" s="43"/>
      <c r="DH673" s="43"/>
      <c r="DI673" s="43"/>
      <c r="DJ673" s="43"/>
      <c r="DK673" s="43"/>
      <c r="DL673" s="43"/>
      <c r="DM673" s="43"/>
      <c r="DN673" s="43"/>
      <c r="DO673" s="43"/>
      <c r="DP673" s="43"/>
      <c r="DQ673" s="43"/>
      <c r="DR673" s="43"/>
      <c r="DS673" s="43"/>
      <c r="DT673" s="43"/>
      <c r="DU673" s="43"/>
      <c r="DV673" s="43"/>
      <c r="DW673" s="43"/>
      <c r="DX673" s="43"/>
      <c r="DY673" s="43"/>
      <c r="DZ673" s="43"/>
      <c r="EA673" s="43"/>
      <c r="EB673" s="43"/>
      <c r="EC673" s="43"/>
      <c r="ED673" s="43"/>
      <c r="EE673" s="43"/>
      <c r="EF673" s="43"/>
      <c r="EG673" s="43"/>
      <c r="EH673" s="43"/>
      <c r="EI673" s="43"/>
      <c r="EJ673" s="43"/>
      <c r="EK673" s="43"/>
      <c r="EL673" s="43"/>
      <c r="EM673" s="43"/>
      <c r="EN673" s="43"/>
      <c r="EO673" s="43"/>
      <c r="EP673" s="43"/>
      <c r="EQ673" s="43"/>
      <c r="ER673" s="43"/>
      <c r="ES673" s="43"/>
      <c r="ET673" s="43"/>
      <c r="EU673" s="43"/>
      <c r="EV673" s="43"/>
      <c r="EW673" s="43"/>
      <c r="EX673" s="43"/>
      <c r="EY673" s="43"/>
      <c r="EZ673" s="43"/>
      <c r="FA673" s="43"/>
      <c r="FB673" s="43"/>
      <c r="FC673" s="43"/>
      <c r="FD673" s="43"/>
      <c r="FE673" s="43"/>
      <c r="FF673" s="43"/>
      <c r="FG673" s="43"/>
      <c r="FH673" s="43"/>
      <c r="FI673" s="43"/>
      <c r="FJ673" s="43"/>
      <c r="FK673" s="43"/>
      <c r="FL673" s="43"/>
      <c r="FM673" s="43"/>
      <c r="FN673" s="43"/>
      <c r="FO673" s="43"/>
      <c r="FP673" s="43"/>
      <c r="FQ673" s="43"/>
      <c r="FR673" s="43"/>
      <c r="FS673" s="43"/>
      <c r="FT673" s="43"/>
      <c r="FU673" s="43"/>
      <c r="FV673" s="43"/>
      <c r="FW673" s="43"/>
      <c r="FX673" s="43"/>
      <c r="FY673" s="43"/>
      <c r="FZ673" s="43"/>
      <c r="GA673" s="43"/>
      <c r="GB673" s="43"/>
      <c r="GC673" s="43"/>
      <c r="GD673" s="43"/>
      <c r="GE673" s="43"/>
      <c r="GF673" s="43"/>
      <c r="GG673" s="43"/>
      <c r="GH673" s="43"/>
      <c r="GI673" s="43"/>
      <c r="GJ673" s="43"/>
      <c r="GK673" s="43"/>
      <c r="GL673" s="43"/>
      <c r="GM673" s="43"/>
      <c r="GN673" s="43"/>
      <c r="GO673" s="43"/>
      <c r="GP673" s="43"/>
      <c r="GQ673" s="43"/>
      <c r="GR673" s="43"/>
      <c r="GS673" s="43"/>
      <c r="GT673" s="43"/>
      <c r="GU673" s="43"/>
      <c r="GV673" s="43"/>
      <c r="GW673" s="43"/>
      <c r="GX673" s="43"/>
      <c r="GY673" s="43"/>
      <c r="GZ673" s="43"/>
      <c r="HA673" s="43"/>
      <c r="HB673" s="43"/>
      <c r="HC673" s="43"/>
      <c r="HD673" s="43"/>
      <c r="HE673" s="43"/>
      <c r="HF673" s="43"/>
      <c r="HG673" s="43"/>
      <c r="HH673" s="43"/>
      <c r="HI673" s="43"/>
      <c r="HJ673" s="43"/>
      <c r="HK673" s="43"/>
      <c r="HL673" s="43"/>
      <c r="HM673" s="43"/>
      <c r="HN673" s="43"/>
      <c r="HO673" s="43"/>
      <c r="HP673" s="43"/>
      <c r="HQ673" s="43"/>
      <c r="HR673" s="43"/>
      <c r="HS673" s="43"/>
      <c r="HT673" s="43"/>
      <c r="HU673" s="43"/>
      <c r="HV673" s="43"/>
      <c r="HW673" s="43"/>
      <c r="HX673" s="43"/>
      <c r="HY673" s="43"/>
      <c r="HZ673" s="43"/>
      <c r="IA673" s="43"/>
      <c r="IB673" s="43"/>
      <c r="IC673" s="43"/>
      <c r="ID673" s="43"/>
      <c r="IE673" s="43"/>
      <c r="IF673" s="43"/>
      <c r="IG673" s="43"/>
      <c r="IH673" s="43"/>
      <c r="II673" s="43"/>
      <c r="IJ673" s="43"/>
      <c r="IK673" s="43"/>
      <c r="IL673" s="43"/>
      <c r="IM673" s="43"/>
      <c r="IN673" s="43"/>
    </row>
    <row r="674" spans="2:248">
      <c r="E674" s="190" t="s">
        <v>5597</v>
      </c>
      <c r="AC674" s="495">
        <v>243085976.27039972</v>
      </c>
      <c r="AD674" s="495">
        <v>264694745.61841419</v>
      </c>
      <c r="AE674" s="495">
        <v>267409467.65392426</v>
      </c>
      <c r="AF674" s="495">
        <v>278691125</v>
      </c>
      <c r="AG674" s="495">
        <v>291899970.625</v>
      </c>
      <c r="AH674" s="495">
        <v>305921047.390625</v>
      </c>
      <c r="AI674" s="495">
        <v>320398366.07539064</v>
      </c>
      <c r="AJ674" s="495">
        <v>332146237.72727537</v>
      </c>
      <c r="AK674" s="495">
        <v>344327473.6704573</v>
      </c>
      <c r="AL674" s="495">
        <v>356959785.51221871</v>
      </c>
      <c r="AM674" s="495">
        <v>370056185.15002418</v>
      </c>
      <c r="AN674" s="495">
        <v>383675984.7787748</v>
      </c>
      <c r="AO674" s="495">
        <v>397838796.89824414</v>
      </c>
      <c r="AP674" s="495">
        <v>412564934.32070023</v>
      </c>
      <c r="AQ674" s="495">
        <v>427877410.17871773</v>
      </c>
      <c r="AR674" s="495">
        <v>443797737.9331857</v>
      </c>
      <c r="AS674" s="495">
        <v>460350631.38151532</v>
      </c>
    </row>
    <row r="675" spans="2:248">
      <c r="E675" s="190" t="s">
        <v>1343</v>
      </c>
      <c r="AC675" s="495">
        <v>26409500</v>
      </c>
      <c r="AD675" s="495">
        <v>26565700</v>
      </c>
      <c r="AE675" s="495">
        <v>27644213</v>
      </c>
      <c r="AF675" s="495">
        <v>27653700</v>
      </c>
      <c r="AG675" s="495">
        <v>28362800</v>
      </c>
      <c r="AH675" s="495">
        <v>29362900</v>
      </c>
      <c r="AI675" s="495">
        <v>30651600</v>
      </c>
      <c r="AJ675" s="495">
        <v>32126700</v>
      </c>
      <c r="AK675" s="495">
        <v>32827200</v>
      </c>
      <c r="AL675" s="495">
        <v>33498400</v>
      </c>
      <c r="AM675" s="495">
        <v>34173100</v>
      </c>
      <c r="AN675" s="495">
        <v>34937300</v>
      </c>
      <c r="AO675" s="495">
        <v>35766200</v>
      </c>
      <c r="AP675" s="495">
        <v>36503000</v>
      </c>
      <c r="AQ675" s="495">
        <v>37259500</v>
      </c>
      <c r="AR675" s="495">
        <v>38036800</v>
      </c>
      <c r="AS675" s="495">
        <v>38840500</v>
      </c>
    </row>
    <row r="676" spans="2:248">
      <c r="E676" s="190" t="s">
        <v>3006</v>
      </c>
      <c r="AC676" s="495">
        <v>44012962.797903001</v>
      </c>
      <c r="AD676" s="495">
        <v>43426432</v>
      </c>
      <c r="AE676" s="495">
        <v>43814182</v>
      </c>
      <c r="AF676" s="495">
        <v>44909450</v>
      </c>
      <c r="AG676" s="495">
        <v>46032368.75</v>
      </c>
      <c r="AH676" s="495">
        <v>47183480.46875</v>
      </c>
      <c r="AI676" s="495">
        <v>48363009.98046875</v>
      </c>
      <c r="AJ676" s="495">
        <v>49572382.729980469</v>
      </c>
      <c r="AK676" s="495">
        <v>50811524.798229977</v>
      </c>
      <c r="AL676" s="495">
        <v>52082062.918185726</v>
      </c>
      <c r="AM676" s="495">
        <v>53384224.491140373</v>
      </c>
      <c r="AN676" s="495">
        <v>54718637.603418879</v>
      </c>
      <c r="AO676" s="495">
        <v>56086731.04350435</v>
      </c>
      <c r="AP676" s="495">
        <v>57488834.319591962</v>
      </c>
      <c r="AQ676" s="495">
        <v>58926277.677581757</v>
      </c>
      <c r="AR676" s="495">
        <v>60399692.119521305</v>
      </c>
      <c r="AS676" s="495">
        <v>61909409.422509335</v>
      </c>
    </row>
    <row r="677" spans="2:248">
      <c r="E677" s="190" t="s">
        <v>2283</v>
      </c>
      <c r="AC677" s="495">
        <v>176954984.1916973</v>
      </c>
      <c r="AD677" s="495">
        <v>79024832.930000007</v>
      </c>
      <c r="AE677" s="495">
        <v>78718383.24000001</v>
      </c>
      <c r="AF677" s="495">
        <v>80686174.171999991</v>
      </c>
      <c r="AG677" s="495">
        <v>82703526.026299998</v>
      </c>
      <c r="AH677" s="495">
        <v>84771216.676957503</v>
      </c>
      <c r="AI677" s="495">
        <v>86890337.093881428</v>
      </c>
      <c r="AJ677" s="495">
        <v>89062788.021228462</v>
      </c>
      <c r="AK677" s="495">
        <v>91289280.221759155</v>
      </c>
      <c r="AL677" s="495">
        <v>93571534.727303147</v>
      </c>
      <c r="AM677" s="495">
        <v>95910683.095485732</v>
      </c>
      <c r="AN677" s="495">
        <v>98308467.672872871</v>
      </c>
      <c r="AO677" s="495">
        <v>100766241.86469468</v>
      </c>
      <c r="AP677" s="495">
        <v>103285370.41131207</v>
      </c>
      <c r="AQ677" s="495">
        <v>105867229.67159483</v>
      </c>
      <c r="AR677" s="495">
        <v>108513907.91338471</v>
      </c>
      <c r="AS677" s="495">
        <v>111227005.61121932</v>
      </c>
    </row>
    <row r="678" spans="2:248">
      <c r="E678" s="590" t="s">
        <v>2298</v>
      </c>
      <c r="AC678" s="2205">
        <v>490463423.25999999</v>
      </c>
      <c r="AD678" s="2205">
        <v>413711710.54841417</v>
      </c>
      <c r="AE678" s="2205">
        <v>417586245.89392424</v>
      </c>
      <c r="AF678" s="2205">
        <v>431940449.17199999</v>
      </c>
      <c r="AG678" s="2205">
        <v>448998665.40130001</v>
      </c>
      <c r="AH678" s="2205">
        <v>467238644.53633249</v>
      </c>
      <c r="AI678" s="2205">
        <v>486303313.14974082</v>
      </c>
      <c r="AJ678" s="2205">
        <v>502908108.47848427</v>
      </c>
      <c r="AK678" s="2205">
        <v>519255478.69044644</v>
      </c>
      <c r="AL678" s="2205">
        <v>536111783.15770757</v>
      </c>
      <c r="AM678" s="2205">
        <v>553524192.73665023</v>
      </c>
      <c r="AN678" s="2205">
        <v>571640390.05506659</v>
      </c>
      <c r="AO678" s="2205">
        <v>590457969.80644321</v>
      </c>
      <c r="AP678" s="2205">
        <v>609842139.05160427</v>
      </c>
      <c r="AQ678" s="2205">
        <v>629930417.52789438</v>
      </c>
      <c r="AR678" s="2205">
        <v>650748137.96609163</v>
      </c>
      <c r="AS678" s="2205">
        <v>672327546.41524398</v>
      </c>
    </row>
    <row r="679" spans="2:248">
      <c r="B679" s="1223">
        <v>0</v>
      </c>
      <c r="E679" s="190" t="s">
        <v>53</v>
      </c>
      <c r="AC679" s="495">
        <v>0</v>
      </c>
      <c r="AD679" s="495">
        <v>0</v>
      </c>
      <c r="AE679" s="495">
        <v>0</v>
      </c>
      <c r="AF679" s="495">
        <v>0</v>
      </c>
      <c r="AG679" s="495">
        <v>0</v>
      </c>
      <c r="AH679" s="495">
        <v>0</v>
      </c>
      <c r="AI679" s="495">
        <v>0</v>
      </c>
      <c r="AJ679" s="495">
        <v>0</v>
      </c>
      <c r="AK679" s="495">
        <v>0</v>
      </c>
      <c r="AL679" s="495">
        <v>0</v>
      </c>
      <c r="AM679" s="495">
        <v>0</v>
      </c>
      <c r="AN679" s="495">
        <v>0</v>
      </c>
      <c r="AO679" s="495">
        <v>0</v>
      </c>
      <c r="AP679" s="495">
        <v>0</v>
      </c>
      <c r="AQ679" s="495">
        <v>0</v>
      </c>
      <c r="AR679" s="495">
        <v>0</v>
      </c>
      <c r="AS679" s="495">
        <v>0</v>
      </c>
    </row>
  </sheetData>
  <autoFilter ref="C468:C574"/>
  <phoneticPr fontId="0" type="noConversion"/>
  <conditionalFormatting sqref="B7:B15">
    <cfRule type="cellIs" dxfId="182" priority="1" stopIfTrue="1" operator="notEqual">
      <formula>0</formula>
    </cfRule>
  </conditionalFormatting>
  <conditionalFormatting sqref="B370 B417 A19:B363">
    <cfRule type="cellIs" dxfId="181" priority="2" stopIfTrue="1" operator="greaterThan">
      <formula>0</formula>
    </cfRule>
  </conditionalFormatting>
  <printOptions horizontalCentered="1" gridLines="1"/>
  <pageMargins left="0.2" right="0.2" top="0.26" bottom="0.37" header="1.37" footer="0.2"/>
  <pageSetup paperSize="17" scale="57" orientation="landscape" r:id="rId1"/>
  <headerFooter alignWithMargins="0">
    <oddFooter>&amp;F</oddFooter>
  </headerFooter>
  <rowBreaks count="1" manualBreakCount="1">
    <brk id="572" min="4" max="34" man="1"/>
  </rowBreaks>
</worksheet>
</file>

<file path=xl/worksheets/sheet46.xml><?xml version="1.0" encoding="utf-8"?>
<worksheet xmlns="http://schemas.openxmlformats.org/spreadsheetml/2006/main" xmlns:r="http://schemas.openxmlformats.org/officeDocument/2006/relationships">
  <sheetPr codeName="Sheet83">
    <pageSetUpPr fitToPage="1"/>
  </sheetPr>
  <dimension ref="A1:AQ224"/>
  <sheetViews>
    <sheetView workbookViewId="0">
      <selection sqref="A1:XFD1048576"/>
    </sheetView>
  </sheetViews>
  <sheetFormatPr defaultColWidth="8.88671875" defaultRowHeight="15"/>
  <cols>
    <col min="1" max="2" width="4" style="437" customWidth="1"/>
    <col min="3" max="4" width="12.33203125" style="43" bestFit="1" customWidth="1"/>
    <col min="5" max="5" width="6.88671875" style="437" customWidth="1"/>
    <col min="6" max="6" width="59.44140625" style="759" customWidth="1"/>
    <col min="7" max="13" width="5" style="759" bestFit="1" customWidth="1"/>
    <col min="14" max="16" width="5" style="437" bestFit="1" customWidth="1"/>
    <col min="17" max="17" width="18.33203125" style="437" hidden="1" customWidth="1"/>
    <col min="18" max="18" width="19.21875" style="437" hidden="1" customWidth="1"/>
    <col min="19" max="19" width="18.33203125" style="437" hidden="1" customWidth="1"/>
    <col min="20" max="23" width="1.6640625" style="437" customWidth="1"/>
    <col min="24" max="24" width="3.33203125" style="437" customWidth="1"/>
    <col min="25" max="42" width="18.33203125" style="437" customWidth="1"/>
    <col min="43" max="43" width="18.33203125" style="430" customWidth="1"/>
    <col min="44" max="49" width="18.33203125" style="437" customWidth="1"/>
    <col min="50" max="16384" width="8.88671875" style="437"/>
  </cols>
  <sheetData>
    <row r="1" spans="1:43" s="247" customFormat="1" ht="33">
      <c r="A1" s="437"/>
      <c r="B1" s="437"/>
      <c r="C1" s="43"/>
      <c r="D1" s="43"/>
      <c r="E1" s="437"/>
      <c r="F1" s="808" t="s">
        <v>2382</v>
      </c>
      <c r="G1" s="808"/>
      <c r="H1" s="808"/>
      <c r="I1" s="808"/>
      <c r="J1" s="808"/>
      <c r="K1" s="808"/>
      <c r="L1" s="808"/>
      <c r="M1" s="808"/>
      <c r="AQ1" s="1047"/>
    </row>
    <row r="2" spans="1:43">
      <c r="X2" s="247"/>
      <c r="Y2" s="247"/>
    </row>
    <row r="3" spans="1:43" ht="15.75">
      <c r="A3" s="247"/>
      <c r="B3" s="247"/>
      <c r="C3" s="190"/>
      <c r="D3" s="190"/>
      <c r="E3" s="247"/>
      <c r="F3" s="1013" t="s">
        <v>1652</v>
      </c>
      <c r="X3" s="247"/>
    </row>
    <row r="4" spans="1:43" s="247" customFormat="1" ht="15.6" customHeight="1">
      <c r="A4" s="415"/>
      <c r="B4" s="415"/>
      <c r="C4" s="43"/>
      <c r="D4" s="43"/>
      <c r="E4" s="26"/>
      <c r="F4" s="520" t="s">
        <v>2481</v>
      </c>
      <c r="G4" s="521">
        <v>1995</v>
      </c>
      <c r="H4" s="521">
        <v>1996</v>
      </c>
      <c r="I4" s="521">
        <v>1997</v>
      </c>
      <c r="J4" s="521">
        <v>1998</v>
      </c>
      <c r="K4" s="521">
        <v>1999</v>
      </c>
      <c r="L4" s="521">
        <v>2000</v>
      </c>
      <c r="M4" s="521">
        <v>2001</v>
      </c>
      <c r="N4" s="521">
        <v>2002</v>
      </c>
      <c r="O4" s="521">
        <v>2003</v>
      </c>
      <c r="P4" s="521">
        <v>2004</v>
      </c>
      <c r="Q4" s="521"/>
      <c r="R4" s="521"/>
      <c r="S4" s="521"/>
      <c r="T4" s="437"/>
      <c r="U4" s="437"/>
      <c r="V4" s="437"/>
      <c r="W4" s="437"/>
      <c r="Y4" s="521">
        <v>2013</v>
      </c>
      <c r="Z4" s="521">
        <v>2014</v>
      </c>
      <c r="AA4" s="521">
        <v>2015</v>
      </c>
      <c r="AB4" s="521">
        <v>2016</v>
      </c>
      <c r="AC4" s="521">
        <v>2017</v>
      </c>
      <c r="AD4" s="521">
        <v>2018</v>
      </c>
      <c r="AE4" s="521">
        <v>2019</v>
      </c>
      <c r="AF4" s="521">
        <v>2020</v>
      </c>
      <c r="AG4" s="521">
        <v>2021</v>
      </c>
      <c r="AH4" s="521">
        <v>2022</v>
      </c>
      <c r="AI4" s="521">
        <v>2023</v>
      </c>
      <c r="AJ4" s="521">
        <v>2024</v>
      </c>
      <c r="AK4" s="521">
        <v>2025</v>
      </c>
      <c r="AL4" s="521">
        <v>2026</v>
      </c>
      <c r="AM4" s="521">
        <v>2027</v>
      </c>
      <c r="AN4" s="521">
        <v>2028</v>
      </c>
      <c r="AO4" s="521">
        <v>2029</v>
      </c>
      <c r="AP4" s="521">
        <v>2030</v>
      </c>
      <c r="AQ4" s="1047"/>
    </row>
    <row r="5" spans="1:43" ht="15.6" customHeight="1">
      <c r="A5" s="519"/>
      <c r="B5" s="519"/>
      <c r="C5" s="190"/>
      <c r="D5" s="190"/>
      <c r="E5" s="26"/>
      <c r="F5" s="526" t="s">
        <v>2846</v>
      </c>
      <c r="G5" s="527"/>
      <c r="H5" s="527"/>
      <c r="I5" s="527"/>
      <c r="J5" s="527"/>
      <c r="K5" s="527"/>
      <c r="L5" s="527"/>
      <c r="M5" s="527"/>
      <c r="N5" s="19"/>
      <c r="X5" s="247"/>
      <c r="AP5" s="430"/>
    </row>
    <row r="6" spans="1:43" ht="15.6" customHeight="1">
      <c r="A6" s="415"/>
      <c r="B6" s="415"/>
      <c r="E6" s="26"/>
      <c r="F6" s="524" t="s">
        <v>1926</v>
      </c>
      <c r="G6" s="471"/>
      <c r="H6" s="471"/>
      <c r="I6" s="471"/>
      <c r="J6" s="471"/>
      <c r="K6" s="471"/>
      <c r="L6" s="471"/>
      <c r="M6" s="471"/>
      <c r="N6" s="37"/>
      <c r="O6" s="37"/>
      <c r="Q6" s="37"/>
      <c r="R6" s="37"/>
      <c r="S6" s="37"/>
      <c r="X6" s="247"/>
      <c r="Y6" s="3494">
        <v>260490109.2755518</v>
      </c>
      <c r="Z6" s="3494">
        <v>238738648.56996602</v>
      </c>
      <c r="AA6" s="3494">
        <v>238451667.22042546</v>
      </c>
      <c r="AB6" s="3494">
        <v>244626616.06587818</v>
      </c>
      <c r="AC6" s="3494">
        <v>239872890.26260334</v>
      </c>
      <c r="AD6" s="3494">
        <v>236944287.61700577</v>
      </c>
      <c r="AE6" s="3494">
        <v>234265905.4453651</v>
      </c>
      <c r="AF6" s="3494">
        <v>235041508.35321021</v>
      </c>
      <c r="AG6" s="3494">
        <v>237463932.05517358</v>
      </c>
      <c r="AH6" s="3494">
        <v>242169685.56089264</v>
      </c>
      <c r="AI6" s="3494">
        <v>247933175.24742103</v>
      </c>
      <c r="AJ6" s="3494">
        <v>252977607.79774344</v>
      </c>
      <c r="AK6" s="3494">
        <v>257058771.05924463</v>
      </c>
      <c r="AL6" s="3494">
        <v>320588036.71340078</v>
      </c>
      <c r="AM6" s="3494">
        <v>419422376.95551121</v>
      </c>
      <c r="AN6" s="3494">
        <v>449108623.68226945</v>
      </c>
      <c r="AO6" s="3494">
        <v>458928597.15740609</v>
      </c>
      <c r="AP6" s="3494">
        <v>458928574.65573287</v>
      </c>
    </row>
    <row r="7" spans="1:43" ht="15.6" customHeight="1">
      <c r="A7" s="415"/>
      <c r="B7" s="415"/>
      <c r="E7" s="26"/>
      <c r="F7" s="524" t="s">
        <v>3541</v>
      </c>
      <c r="G7" s="471"/>
      <c r="H7" s="471"/>
      <c r="I7" s="471"/>
      <c r="J7" s="471"/>
      <c r="K7" s="471"/>
      <c r="L7" s="471"/>
      <c r="M7" s="471"/>
      <c r="N7" s="37"/>
      <c r="O7" s="37"/>
      <c r="Q7" s="37"/>
      <c r="R7" s="37"/>
      <c r="S7" s="37"/>
      <c r="X7" s="247"/>
      <c r="Y7" s="3494">
        <v>304377698.01428568</v>
      </c>
      <c r="Z7" s="3494">
        <v>317865385.77121705</v>
      </c>
      <c r="AA7" s="3494">
        <v>308581158.25504971</v>
      </c>
      <c r="AB7" s="3494">
        <v>305018616.45107365</v>
      </c>
      <c r="AC7" s="3494">
        <v>312347816.38704664</v>
      </c>
      <c r="AD7" s="3494">
        <v>322611326.44338417</v>
      </c>
      <c r="AE7" s="3494">
        <v>333797681.12274581</v>
      </c>
      <c r="AF7" s="3494">
        <v>351014471.02080292</v>
      </c>
      <c r="AG7" s="3494">
        <v>377149573.6754241</v>
      </c>
      <c r="AH7" s="3494">
        <v>408759288.41100186</v>
      </c>
      <c r="AI7" s="3494">
        <v>444436903.53149444</v>
      </c>
      <c r="AJ7" s="3494">
        <v>479152550.51605439</v>
      </c>
      <c r="AK7" s="3494">
        <v>508458330.86887181</v>
      </c>
      <c r="AL7" s="3494">
        <v>597497376.05007398</v>
      </c>
      <c r="AM7" s="3494">
        <v>770818587.16788042</v>
      </c>
      <c r="AN7" s="3494">
        <v>944221728.25982273</v>
      </c>
      <c r="AO7" s="3494">
        <v>1041422154.5755655</v>
      </c>
      <c r="AP7" s="3494">
        <v>1041434961.1927502</v>
      </c>
    </row>
    <row r="8" spans="1:43" ht="15.6" customHeight="1">
      <c r="A8" s="415"/>
      <c r="B8" s="415"/>
      <c r="E8" s="26"/>
      <c r="F8" s="524" t="s">
        <v>2180</v>
      </c>
      <c r="G8" s="471"/>
      <c r="H8" s="471"/>
      <c r="I8" s="471"/>
      <c r="J8" s="471"/>
      <c r="K8" s="471"/>
      <c r="L8" s="471"/>
      <c r="M8" s="471"/>
      <c r="N8" s="37"/>
      <c r="O8" s="37"/>
      <c r="Q8" s="37"/>
      <c r="R8" s="37"/>
      <c r="S8" s="37"/>
      <c r="X8" s="247"/>
      <c r="Y8" s="3494">
        <v>105339484.06696428</v>
      </c>
      <c r="Z8" s="3494">
        <v>109797259.60535137</v>
      </c>
      <c r="AA8" s="3494">
        <v>126006525.23485084</v>
      </c>
      <c r="AB8" s="3494">
        <v>142743794.51630872</v>
      </c>
      <c r="AC8" s="3494">
        <v>142070993.11587775</v>
      </c>
      <c r="AD8" s="3494">
        <v>147057021.96919435</v>
      </c>
      <c r="AE8" s="3494">
        <v>158259901.54249346</v>
      </c>
      <c r="AF8" s="3494">
        <v>165834908.1394271</v>
      </c>
      <c r="AG8" s="3494">
        <v>169873858.42313915</v>
      </c>
      <c r="AH8" s="3494">
        <v>175278854.84617704</v>
      </c>
      <c r="AI8" s="3494">
        <v>179504961.58298469</v>
      </c>
      <c r="AJ8" s="3494">
        <v>185469764.68233049</v>
      </c>
      <c r="AK8" s="3494">
        <v>189345734.43974125</v>
      </c>
      <c r="AL8" s="3494">
        <v>243606362.56006205</v>
      </c>
      <c r="AM8" s="3494">
        <v>320128728.81261861</v>
      </c>
      <c r="AN8" s="3494">
        <v>336668500.07842743</v>
      </c>
      <c r="AO8" s="3494">
        <v>345405014.60089588</v>
      </c>
      <c r="AP8" s="3494">
        <v>345409262.12892878</v>
      </c>
    </row>
    <row r="9" spans="1:43" ht="15.6" customHeight="1">
      <c r="A9" s="415"/>
      <c r="B9" s="415"/>
      <c r="E9" s="26"/>
      <c r="F9" s="524" t="s">
        <v>2266</v>
      </c>
      <c r="G9" s="471"/>
      <c r="H9" s="471"/>
      <c r="I9" s="471"/>
      <c r="J9" s="471"/>
      <c r="K9" s="471"/>
      <c r="L9" s="471"/>
      <c r="M9" s="471"/>
      <c r="N9" s="37"/>
      <c r="O9" s="37"/>
      <c r="Q9" s="37"/>
      <c r="R9" s="37"/>
      <c r="S9" s="37"/>
      <c r="X9" s="247"/>
      <c r="Y9" s="3494">
        <v>300402069.00714278</v>
      </c>
      <c r="Z9" s="3494">
        <v>326194604.63221204</v>
      </c>
      <c r="AA9" s="3494">
        <v>247511827.20369801</v>
      </c>
      <c r="AB9" s="3494">
        <v>219874109.67382458</v>
      </c>
      <c r="AC9" s="3494">
        <v>248844629.05251446</v>
      </c>
      <c r="AD9" s="3494">
        <v>269779783.91226339</v>
      </c>
      <c r="AE9" s="3494">
        <v>293706717.5214715</v>
      </c>
      <c r="AF9" s="3494">
        <v>324935981.50473469</v>
      </c>
      <c r="AG9" s="3494">
        <v>358035754.93870878</v>
      </c>
      <c r="AH9" s="3494">
        <v>381217604.41286433</v>
      </c>
      <c r="AI9" s="3494">
        <v>403918148.01873052</v>
      </c>
      <c r="AJ9" s="3494">
        <v>431892298.13274324</v>
      </c>
      <c r="AK9" s="3494">
        <v>446439025.23865604</v>
      </c>
      <c r="AL9" s="3494">
        <v>522819286.6200155</v>
      </c>
      <c r="AM9" s="3494">
        <v>696168477.06701827</v>
      </c>
      <c r="AN9" s="3494">
        <v>808518900.12789905</v>
      </c>
      <c r="AO9" s="3494">
        <v>827930612.88757467</v>
      </c>
      <c r="AP9" s="3494">
        <v>827940794.14823639</v>
      </c>
    </row>
    <row r="10" spans="1:43" ht="15.6" customHeight="1">
      <c r="A10" s="415"/>
      <c r="B10" s="415"/>
      <c r="E10" s="26"/>
      <c r="F10" s="524" t="s">
        <v>2360</v>
      </c>
      <c r="G10" s="471"/>
      <c r="H10" s="471"/>
      <c r="I10" s="471"/>
      <c r="J10" s="471"/>
      <c r="K10" s="471"/>
      <c r="L10" s="471"/>
      <c r="M10" s="471"/>
      <c r="N10" s="37"/>
      <c r="O10" s="37"/>
      <c r="Q10" s="37"/>
      <c r="R10" s="37"/>
      <c r="S10" s="37"/>
      <c r="X10" s="247"/>
      <c r="Y10" s="3494">
        <v>78363153.929464296</v>
      </c>
      <c r="Z10" s="3494">
        <v>75662040.372178212</v>
      </c>
      <c r="AA10" s="3494">
        <v>71750000.000000015</v>
      </c>
      <c r="AB10" s="3494">
        <v>71749999.999999985</v>
      </c>
      <c r="AC10" s="3494">
        <v>71529704.737565219</v>
      </c>
      <c r="AD10" s="3494">
        <v>71264618.647938445</v>
      </c>
      <c r="AE10" s="3494">
        <v>71257910.522676706</v>
      </c>
      <c r="AF10" s="3494">
        <v>71250126.949010804</v>
      </c>
      <c r="AG10" s="3494">
        <v>71242415.29139331</v>
      </c>
      <c r="AH10" s="3494">
        <v>71235941.973820582</v>
      </c>
      <c r="AI10" s="3494">
        <v>71230430.610988185</v>
      </c>
      <c r="AJ10" s="3494">
        <v>71224989.103564039</v>
      </c>
      <c r="AK10" s="3494">
        <v>71221790.018618271</v>
      </c>
      <c r="AL10" s="3494">
        <v>96445548.353654712</v>
      </c>
      <c r="AM10" s="3494">
        <v>128467631.33636758</v>
      </c>
      <c r="AN10" s="3494">
        <v>136080966.40419635</v>
      </c>
      <c r="AO10" s="3494">
        <v>148849640.92591864</v>
      </c>
      <c r="AP10" s="3494">
        <v>155792047.38134447</v>
      </c>
    </row>
    <row r="11" spans="1:43" ht="15.6" customHeight="1">
      <c r="A11" s="415"/>
      <c r="B11" s="415"/>
      <c r="E11" s="26"/>
      <c r="F11" s="525" t="s">
        <v>2298</v>
      </c>
      <c r="G11" s="471"/>
      <c r="H11" s="471"/>
      <c r="I11" s="471"/>
      <c r="J11" s="471"/>
      <c r="K11" s="471"/>
      <c r="L11" s="471"/>
      <c r="M11" s="471"/>
      <c r="N11" s="37"/>
      <c r="O11" s="602"/>
      <c r="Q11" s="602"/>
      <c r="R11" s="602"/>
      <c r="S11" s="602"/>
      <c r="X11" s="247"/>
      <c r="Y11" s="602">
        <v>1048972514.2934089</v>
      </c>
      <c r="Z11" s="602">
        <v>1068257938.9509246</v>
      </c>
      <c r="AA11" s="602">
        <v>992301177.91402411</v>
      </c>
      <c r="AB11" s="602">
        <v>984013136.70708513</v>
      </c>
      <c r="AC11" s="602">
        <v>1014666033.5556073</v>
      </c>
      <c r="AD11" s="602">
        <v>1047657038.5897863</v>
      </c>
      <c r="AE11" s="602">
        <v>1091288116.1547527</v>
      </c>
      <c r="AF11" s="602">
        <v>1148076995.9671857</v>
      </c>
      <c r="AG11" s="602">
        <v>1213765534.3838389</v>
      </c>
      <c r="AH11" s="602">
        <v>1278661375.2047567</v>
      </c>
      <c r="AI11" s="602">
        <v>1347023618.9916186</v>
      </c>
      <c r="AJ11" s="602">
        <v>1420717210.2324355</v>
      </c>
      <c r="AK11" s="602">
        <v>1472523651.6251321</v>
      </c>
      <c r="AL11" s="602">
        <v>1780956610.2972071</v>
      </c>
      <c r="AM11" s="602">
        <v>2335005801.3393965</v>
      </c>
      <c r="AN11" s="602">
        <v>2674598718.5526152</v>
      </c>
      <c r="AO11" s="602">
        <v>2822536020.1473608</v>
      </c>
      <c r="AP11" s="602">
        <v>2829505639.5069923</v>
      </c>
    </row>
    <row r="12" spans="1:43" ht="15.6" customHeight="1">
      <c r="A12" s="415"/>
      <c r="B12" s="415"/>
      <c r="E12" s="26"/>
      <c r="F12" s="525"/>
      <c r="G12" s="471"/>
      <c r="H12" s="471"/>
      <c r="I12" s="471"/>
      <c r="J12" s="471"/>
      <c r="K12" s="471"/>
      <c r="L12" s="471"/>
      <c r="M12" s="471"/>
      <c r="N12" s="37"/>
      <c r="O12" s="19"/>
      <c r="Q12" s="19"/>
      <c r="R12" s="19"/>
      <c r="S12" s="19"/>
      <c r="X12" s="247"/>
      <c r="Y12" s="19"/>
      <c r="Z12" s="19"/>
      <c r="AA12" s="19"/>
      <c r="AB12" s="19"/>
      <c r="AC12" s="19"/>
      <c r="AD12" s="19"/>
      <c r="AE12" s="19"/>
      <c r="AF12" s="19"/>
      <c r="AG12" s="19"/>
      <c r="AH12" s="19"/>
      <c r="AI12" s="19"/>
      <c r="AJ12" s="19"/>
      <c r="AK12" s="19"/>
      <c r="AL12" s="19"/>
      <c r="AM12" s="19"/>
      <c r="AN12" s="19"/>
      <c r="AO12" s="19"/>
      <c r="AP12" s="19"/>
    </row>
    <row r="13" spans="1:43" ht="15.6" customHeight="1">
      <c r="A13" s="415"/>
      <c r="B13" s="415"/>
      <c r="E13" s="26"/>
      <c r="F13" s="526" t="s">
        <v>3351</v>
      </c>
      <c r="G13" s="471"/>
      <c r="H13" s="471"/>
      <c r="I13" s="471"/>
      <c r="J13" s="471"/>
      <c r="K13" s="471"/>
      <c r="L13" s="471"/>
      <c r="M13" s="471"/>
      <c r="N13" s="37"/>
      <c r="O13" s="19"/>
      <c r="Q13" s="19"/>
      <c r="R13" s="19"/>
      <c r="S13" s="19"/>
      <c r="X13" s="247"/>
      <c r="Y13" s="19"/>
      <c r="Z13" s="19"/>
      <c r="AA13" s="19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19"/>
    </row>
    <row r="14" spans="1:43" ht="15.6" customHeight="1">
      <c r="A14" s="415"/>
      <c r="B14" s="415"/>
      <c r="E14" s="26"/>
      <c r="F14" s="524" t="s">
        <v>2283</v>
      </c>
      <c r="G14" s="471"/>
      <c r="H14" s="471"/>
      <c r="I14" s="471"/>
      <c r="J14" s="471"/>
      <c r="K14" s="471"/>
      <c r="L14" s="471"/>
      <c r="M14" s="471"/>
      <c r="N14" s="37"/>
      <c r="O14" s="37"/>
      <c r="Q14" s="37"/>
      <c r="R14" s="37"/>
      <c r="S14" s="37"/>
      <c r="X14" s="247"/>
      <c r="Y14" s="37"/>
      <c r="Z14" s="37"/>
      <c r="AA14" s="37"/>
      <c r="AB14" s="37"/>
      <c r="AC14" s="37"/>
      <c r="AD14" s="37"/>
      <c r="AE14" s="37"/>
      <c r="AF14" s="37"/>
      <c r="AG14" s="37"/>
      <c r="AH14" s="37"/>
      <c r="AI14" s="37"/>
      <c r="AJ14" s="37"/>
      <c r="AK14" s="37"/>
      <c r="AL14" s="37"/>
      <c r="AM14" s="37"/>
      <c r="AN14" s="37"/>
      <c r="AO14" s="37"/>
      <c r="AP14" s="37"/>
    </row>
    <row r="15" spans="1:43" ht="15.6" customHeight="1">
      <c r="A15" s="415"/>
      <c r="B15" s="415"/>
      <c r="E15" s="26"/>
      <c r="F15" s="524" t="s">
        <v>2283</v>
      </c>
      <c r="G15" s="471"/>
      <c r="H15" s="471"/>
      <c r="I15" s="471"/>
      <c r="J15" s="471"/>
      <c r="K15" s="471"/>
      <c r="L15" s="471"/>
      <c r="M15" s="471"/>
      <c r="N15" s="37"/>
      <c r="O15" s="37"/>
      <c r="Q15" s="37"/>
      <c r="R15" s="37"/>
      <c r="S15" s="37"/>
      <c r="X15" s="247"/>
      <c r="Y15" s="37"/>
      <c r="Z15" s="37"/>
      <c r="AA15" s="37"/>
      <c r="AB15" s="37"/>
      <c r="AC15" s="37"/>
      <c r="AD15" s="37"/>
      <c r="AE15" s="37"/>
      <c r="AF15" s="37"/>
      <c r="AG15" s="37"/>
      <c r="AH15" s="37"/>
      <c r="AI15" s="37"/>
      <c r="AJ15" s="37"/>
      <c r="AK15" s="37"/>
      <c r="AL15" s="37"/>
      <c r="AM15" s="37"/>
      <c r="AN15" s="37"/>
      <c r="AO15" s="37"/>
      <c r="AP15" s="37"/>
    </row>
    <row r="16" spans="1:43" ht="15.6" customHeight="1">
      <c r="A16" s="415"/>
      <c r="B16" s="415"/>
      <c r="E16" s="26"/>
      <c r="F16" s="524" t="s">
        <v>2283</v>
      </c>
      <c r="G16" s="471"/>
      <c r="H16" s="471"/>
      <c r="I16" s="471"/>
      <c r="J16" s="471"/>
      <c r="K16" s="471"/>
      <c r="L16" s="471"/>
      <c r="M16" s="471"/>
      <c r="N16" s="37"/>
      <c r="O16" s="37"/>
      <c r="Q16" s="37"/>
      <c r="R16" s="37"/>
      <c r="S16" s="37"/>
      <c r="X16" s="247"/>
      <c r="Y16" s="37"/>
      <c r="Z16" s="37"/>
      <c r="AA16" s="37"/>
      <c r="AB16" s="37"/>
      <c r="AC16" s="37"/>
      <c r="AD16" s="37"/>
      <c r="AE16" s="37"/>
      <c r="AF16" s="37"/>
      <c r="AG16" s="37"/>
      <c r="AH16" s="37"/>
      <c r="AI16" s="37"/>
      <c r="AJ16" s="37"/>
      <c r="AK16" s="37"/>
      <c r="AL16" s="37"/>
      <c r="AM16" s="37"/>
      <c r="AN16" s="37"/>
      <c r="AO16" s="37"/>
      <c r="AP16" s="37"/>
    </row>
    <row r="17" spans="1:43" ht="15.6" customHeight="1">
      <c r="A17" s="415"/>
      <c r="B17" s="415"/>
      <c r="E17" s="26"/>
      <c r="F17" s="524" t="s">
        <v>2283</v>
      </c>
      <c r="G17" s="471"/>
      <c r="H17" s="471"/>
      <c r="I17" s="471"/>
      <c r="J17" s="471"/>
      <c r="K17" s="471"/>
      <c r="L17" s="471"/>
      <c r="M17" s="471"/>
      <c r="N17" s="37"/>
      <c r="O17" s="37"/>
      <c r="Q17" s="37"/>
      <c r="R17" s="37"/>
      <c r="S17" s="37"/>
      <c r="X17" s="247"/>
      <c r="Y17" s="37"/>
      <c r="Z17" s="37"/>
      <c r="AA17" s="37"/>
      <c r="AB17" s="37"/>
      <c r="AC17" s="37"/>
      <c r="AD17" s="37"/>
      <c r="AE17" s="37"/>
      <c r="AF17" s="37"/>
      <c r="AG17" s="37"/>
      <c r="AH17" s="37"/>
      <c r="AI17" s="37"/>
      <c r="AJ17" s="37"/>
      <c r="AK17" s="37"/>
      <c r="AL17" s="37"/>
      <c r="AM17" s="37"/>
      <c r="AN17" s="37"/>
      <c r="AO17" s="37"/>
      <c r="AP17" s="37"/>
    </row>
    <row r="18" spans="1:43" ht="15.6" customHeight="1">
      <c r="A18" s="415"/>
      <c r="B18" s="415"/>
      <c r="E18" s="26"/>
      <c r="F18" s="524" t="s">
        <v>2283</v>
      </c>
      <c r="G18" s="471"/>
      <c r="H18" s="471"/>
      <c r="I18" s="471"/>
      <c r="J18" s="471"/>
      <c r="K18" s="471"/>
      <c r="L18" s="471"/>
      <c r="M18" s="471"/>
      <c r="N18" s="37"/>
      <c r="O18" s="37"/>
      <c r="Q18" s="37"/>
      <c r="R18" s="37"/>
      <c r="S18" s="37"/>
      <c r="X18" s="247"/>
      <c r="Y18" s="37"/>
      <c r="Z18" s="37"/>
      <c r="AA18" s="37"/>
      <c r="AB18" s="37"/>
      <c r="AC18" s="37"/>
      <c r="AD18" s="37"/>
      <c r="AE18" s="37"/>
      <c r="AF18" s="37"/>
      <c r="AG18" s="37"/>
      <c r="AH18" s="37"/>
      <c r="AI18" s="37"/>
      <c r="AJ18" s="37"/>
      <c r="AK18" s="37"/>
      <c r="AL18" s="37"/>
      <c r="AM18" s="37"/>
      <c r="AN18" s="37"/>
      <c r="AO18" s="37"/>
      <c r="AP18" s="37"/>
    </row>
    <row r="19" spans="1:43" ht="15.6" customHeight="1">
      <c r="A19" s="415"/>
      <c r="B19" s="415"/>
      <c r="E19" s="26"/>
      <c r="F19" s="524" t="s">
        <v>2283</v>
      </c>
      <c r="G19" s="471"/>
      <c r="H19" s="471"/>
      <c r="I19" s="471"/>
      <c r="J19" s="471"/>
      <c r="K19" s="471"/>
      <c r="L19" s="471"/>
      <c r="M19" s="471"/>
      <c r="N19" s="37"/>
      <c r="O19" s="37"/>
      <c r="Q19" s="37"/>
      <c r="R19" s="37"/>
      <c r="S19" s="37"/>
      <c r="X19" s="247"/>
      <c r="Y19" s="37"/>
      <c r="Z19" s="37"/>
      <c r="AA19" s="37"/>
      <c r="AB19" s="37"/>
      <c r="AC19" s="37"/>
      <c r="AD19" s="37"/>
      <c r="AE19" s="37"/>
      <c r="AF19" s="37"/>
      <c r="AG19" s="37"/>
      <c r="AH19" s="37"/>
      <c r="AI19" s="37"/>
      <c r="AJ19" s="37"/>
      <c r="AK19" s="37"/>
      <c r="AL19" s="37"/>
      <c r="AM19" s="37"/>
      <c r="AN19" s="37"/>
      <c r="AO19" s="37"/>
      <c r="AP19" s="37"/>
    </row>
    <row r="20" spans="1:43" ht="15.6" customHeight="1">
      <c r="A20" s="415"/>
      <c r="B20" s="415"/>
      <c r="E20" s="26"/>
      <c r="F20" s="524" t="s">
        <v>2283</v>
      </c>
      <c r="G20" s="471"/>
      <c r="H20" s="471"/>
      <c r="I20" s="471"/>
      <c r="J20" s="471"/>
      <c r="K20" s="471"/>
      <c r="L20" s="471"/>
      <c r="M20" s="471"/>
      <c r="N20" s="37"/>
      <c r="O20" s="38"/>
      <c r="Q20" s="38"/>
      <c r="R20" s="38"/>
      <c r="S20" s="38"/>
      <c r="X20" s="247"/>
      <c r="Y20" s="38"/>
      <c r="Z20" s="38"/>
      <c r="AA20" s="38"/>
      <c r="AB20" s="38"/>
      <c r="AC20" s="38"/>
      <c r="AD20" s="38"/>
      <c r="AE20" s="38"/>
      <c r="AF20" s="38"/>
      <c r="AG20" s="38"/>
      <c r="AH20" s="38"/>
      <c r="AI20" s="38"/>
      <c r="AJ20" s="38"/>
      <c r="AK20" s="38"/>
      <c r="AL20" s="38"/>
      <c r="AM20" s="38"/>
      <c r="AN20" s="38"/>
      <c r="AO20" s="38"/>
      <c r="AP20" s="38"/>
    </row>
    <row r="21" spans="1:43" ht="15.6" customHeight="1">
      <c r="A21" s="415"/>
      <c r="B21" s="415"/>
      <c r="E21" s="26"/>
      <c r="F21" s="525" t="s">
        <v>2298</v>
      </c>
      <c r="G21" s="471"/>
      <c r="H21" s="471"/>
      <c r="I21" s="471"/>
      <c r="J21" s="471"/>
      <c r="K21" s="471"/>
      <c r="L21" s="471"/>
      <c r="M21" s="471"/>
      <c r="N21" s="37"/>
      <c r="O21" s="19"/>
      <c r="Q21" s="19"/>
      <c r="R21" s="19"/>
      <c r="S21" s="19"/>
      <c r="X21" s="247"/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</row>
    <row r="22" spans="1:43" s="701" customFormat="1" ht="15.6" customHeight="1">
      <c r="A22" s="26"/>
      <c r="B22" s="26"/>
      <c r="C22" s="43"/>
      <c r="D22" s="43"/>
      <c r="E22" s="26"/>
      <c r="F22" s="525"/>
      <c r="G22" s="19"/>
      <c r="H22" s="19"/>
      <c r="I22" s="19"/>
      <c r="J22" s="19"/>
      <c r="K22" s="19"/>
      <c r="L22" s="19"/>
      <c r="M22" s="19"/>
      <c r="N22" s="19"/>
      <c r="O22" s="19"/>
      <c r="P22" s="437"/>
      <c r="Q22" s="19"/>
      <c r="R22" s="19"/>
      <c r="S22" s="19"/>
      <c r="T22" s="437"/>
      <c r="U22" s="437"/>
      <c r="V22" s="437"/>
      <c r="W22" s="437"/>
      <c r="X22" s="247"/>
      <c r="Y22" s="19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9"/>
      <c r="AP22" s="19"/>
      <c r="AQ22" s="464"/>
    </row>
    <row r="23" spans="1:43" s="701" customFormat="1" ht="15.6" customHeight="1">
      <c r="A23" s="26"/>
      <c r="B23" s="26"/>
      <c r="C23" s="43"/>
      <c r="D23" s="43"/>
      <c r="E23" s="26"/>
      <c r="F23" s="526" t="s">
        <v>2845</v>
      </c>
      <c r="G23" s="19"/>
      <c r="H23" s="19"/>
      <c r="I23" s="19"/>
      <c r="J23" s="19"/>
      <c r="K23" s="19"/>
      <c r="L23" s="19"/>
      <c r="M23" s="19"/>
      <c r="N23" s="19"/>
      <c r="O23" s="19"/>
      <c r="P23" s="437"/>
      <c r="Q23" s="381"/>
      <c r="R23" s="381"/>
      <c r="S23" s="381"/>
      <c r="T23" s="437"/>
      <c r="U23" s="437"/>
      <c r="V23" s="437"/>
      <c r="W23" s="437"/>
      <c r="X23" s="247"/>
      <c r="Y23" s="381">
        <v>1048972514.2934089</v>
      </c>
      <c r="Z23" s="381">
        <v>1068257938.9509246</v>
      </c>
      <c r="AA23" s="381">
        <v>992301177.91402411</v>
      </c>
      <c r="AB23" s="381">
        <v>984013136.70708513</v>
      </c>
      <c r="AC23" s="381">
        <v>1014666033.5556073</v>
      </c>
      <c r="AD23" s="381">
        <v>1047657038.5897863</v>
      </c>
      <c r="AE23" s="381">
        <v>1091288116.1547527</v>
      </c>
      <c r="AF23" s="381">
        <v>1148076995.9671857</v>
      </c>
      <c r="AG23" s="381">
        <v>1213765534.3838389</v>
      </c>
      <c r="AH23" s="381">
        <v>1278661375.2047567</v>
      </c>
      <c r="AI23" s="381">
        <v>1347023618.9916186</v>
      </c>
      <c r="AJ23" s="381">
        <v>1420717210.2324355</v>
      </c>
      <c r="AK23" s="381">
        <v>1472523651.6251321</v>
      </c>
      <c r="AL23" s="381">
        <v>1780956610.2972071</v>
      </c>
      <c r="AM23" s="381">
        <v>2335005801.3393965</v>
      </c>
      <c r="AN23" s="381">
        <v>2674598718.5526152</v>
      </c>
      <c r="AO23" s="381">
        <v>2822536020.1473608</v>
      </c>
      <c r="AP23" s="381">
        <v>2829505639.5069923</v>
      </c>
      <c r="AQ23" s="464"/>
    </row>
    <row r="24" spans="1:43" s="701" customFormat="1" ht="15.6" customHeight="1">
      <c r="A24" s="26"/>
      <c r="B24" s="26"/>
      <c r="C24" s="43"/>
      <c r="D24" s="43"/>
      <c r="E24" s="26"/>
      <c r="F24" s="525"/>
      <c r="G24" s="19"/>
      <c r="H24" s="19"/>
      <c r="I24" s="19"/>
      <c r="J24" s="19"/>
      <c r="K24" s="19"/>
      <c r="L24" s="19"/>
      <c r="M24" s="19"/>
      <c r="N24" s="19"/>
      <c r="O24" s="19"/>
      <c r="P24" s="437"/>
      <c r="Q24" s="381"/>
      <c r="R24" s="381"/>
      <c r="S24" s="381"/>
      <c r="T24" s="437"/>
      <c r="U24" s="437"/>
      <c r="V24" s="437"/>
      <c r="W24" s="437"/>
      <c r="X24" s="247"/>
      <c r="Y24" s="381"/>
      <c r="Z24" s="381"/>
      <c r="AA24" s="381"/>
      <c r="AB24" s="381"/>
      <c r="AC24" s="381"/>
      <c r="AD24" s="381"/>
      <c r="AE24" s="381"/>
      <c r="AF24" s="381"/>
      <c r="AG24" s="381"/>
      <c r="AH24" s="381"/>
      <c r="AI24" s="381"/>
      <c r="AJ24" s="381"/>
      <c r="AK24" s="381"/>
      <c r="AL24" s="381"/>
      <c r="AM24" s="381"/>
      <c r="AN24" s="381"/>
      <c r="AO24" s="381"/>
      <c r="AP24" s="381"/>
      <c r="AQ24" s="464"/>
    </row>
    <row r="25" spans="1:43" s="701" customFormat="1" ht="15.6" customHeight="1">
      <c r="A25" s="26"/>
      <c r="B25" s="26"/>
      <c r="C25" s="43"/>
      <c r="D25" s="43"/>
      <c r="E25" s="26"/>
      <c r="F25" s="526" t="s">
        <v>1494</v>
      </c>
      <c r="G25" s="527"/>
      <c r="H25" s="527"/>
      <c r="I25" s="527"/>
      <c r="J25" s="527"/>
      <c r="K25" s="527"/>
      <c r="L25" s="527"/>
      <c r="M25" s="527"/>
      <c r="N25" s="19"/>
      <c r="O25" s="19"/>
      <c r="P25" s="437"/>
      <c r="Q25" s="1013"/>
      <c r="R25" s="1013"/>
      <c r="S25" s="1013"/>
      <c r="T25" s="437"/>
      <c r="U25" s="437"/>
      <c r="V25" s="437"/>
      <c r="W25" s="437"/>
      <c r="X25" s="247"/>
      <c r="Y25" s="3495">
        <v>243673413.16599998</v>
      </c>
      <c r="Z25" s="3495">
        <v>270265378.34170377</v>
      </c>
      <c r="AA25" s="3495">
        <v>287183025.50190419</v>
      </c>
      <c r="AB25" s="3495">
        <v>303798571.3340292</v>
      </c>
      <c r="AC25" s="3495">
        <v>303239419.36336136</v>
      </c>
      <c r="AD25" s="3495">
        <v>313156214.70332563</v>
      </c>
      <c r="AE25" s="3495">
        <v>318727876.60072267</v>
      </c>
      <c r="AF25" s="3495">
        <v>324600577.22156918</v>
      </c>
      <c r="AG25" s="3495">
        <v>331924251.81829411</v>
      </c>
      <c r="AH25" s="3495">
        <v>330889194.86915553</v>
      </c>
      <c r="AI25" s="3495">
        <v>329419946.18766034</v>
      </c>
      <c r="AJ25" s="3495">
        <v>327857870.85487497</v>
      </c>
      <c r="AK25" s="3495">
        <v>340120846.02861112</v>
      </c>
      <c r="AL25" s="3495">
        <v>422910706.93735087</v>
      </c>
      <c r="AM25" s="3495">
        <v>546361949.10803676</v>
      </c>
      <c r="AN25" s="3495">
        <v>611142750.61267853</v>
      </c>
      <c r="AO25" s="3495">
        <v>625373117.90433788</v>
      </c>
      <c r="AP25" s="3495">
        <v>623011580.54132664</v>
      </c>
      <c r="AQ25" s="464"/>
    </row>
    <row r="26" spans="1:43" s="701" customFormat="1" ht="15.6" customHeight="1">
      <c r="A26" s="26"/>
      <c r="B26" s="26"/>
      <c r="C26" s="43"/>
      <c r="D26" s="43"/>
      <c r="E26" s="26"/>
      <c r="F26" s="526"/>
      <c r="G26" s="527"/>
      <c r="H26" s="527"/>
      <c r="I26" s="527"/>
      <c r="J26" s="527"/>
      <c r="K26" s="527"/>
      <c r="L26" s="527"/>
      <c r="M26" s="527"/>
      <c r="N26" s="19"/>
      <c r="O26" s="19"/>
      <c r="P26" s="437"/>
      <c r="Q26" s="19"/>
      <c r="R26" s="19"/>
      <c r="S26" s="19"/>
      <c r="T26" s="437"/>
      <c r="U26" s="437"/>
      <c r="V26" s="437"/>
      <c r="W26" s="437"/>
      <c r="X26" s="247"/>
      <c r="Y26" s="19"/>
      <c r="Z26" s="19"/>
      <c r="AA26" s="19"/>
      <c r="AB26" s="19"/>
      <c r="AC26" s="19"/>
      <c r="AD26" s="19"/>
      <c r="AE26" s="19"/>
      <c r="AF26" s="19"/>
      <c r="AG26" s="19"/>
      <c r="AH26" s="19"/>
      <c r="AI26" s="19"/>
      <c r="AJ26" s="19"/>
      <c r="AK26" s="19"/>
      <c r="AL26" s="19"/>
      <c r="AM26" s="19"/>
      <c r="AN26" s="19"/>
      <c r="AO26" s="19"/>
      <c r="AP26" s="19"/>
      <c r="AQ26" s="464"/>
    </row>
    <row r="27" spans="1:43" s="701" customFormat="1" ht="15.6" customHeight="1">
      <c r="A27" s="26"/>
      <c r="B27" s="26"/>
      <c r="C27" s="43"/>
      <c r="D27" s="43"/>
      <c r="E27" s="26"/>
      <c r="F27" s="526" t="s">
        <v>1495</v>
      </c>
      <c r="G27" s="527"/>
      <c r="H27" s="527"/>
      <c r="I27" s="527"/>
      <c r="J27" s="527"/>
      <c r="K27" s="527"/>
      <c r="L27" s="527"/>
      <c r="M27" s="527"/>
      <c r="N27" s="19"/>
      <c r="O27" s="19"/>
      <c r="P27" s="437"/>
      <c r="Q27" s="19"/>
      <c r="R27" s="19"/>
      <c r="S27" s="19"/>
      <c r="T27" s="437"/>
      <c r="U27" s="437"/>
      <c r="V27" s="437"/>
      <c r="W27" s="437"/>
      <c r="X27" s="247"/>
      <c r="Y27" s="19"/>
      <c r="Z27" s="19"/>
      <c r="AA27" s="19"/>
      <c r="AB27" s="19"/>
      <c r="AC27" s="19"/>
      <c r="AD27" s="19"/>
      <c r="AE27" s="19"/>
      <c r="AF27" s="19"/>
      <c r="AG27" s="19"/>
      <c r="AH27" s="19"/>
      <c r="AI27" s="19"/>
      <c r="AJ27" s="19"/>
      <c r="AK27" s="19"/>
      <c r="AL27" s="19"/>
      <c r="AM27" s="19"/>
      <c r="AN27" s="19"/>
      <c r="AO27" s="19"/>
      <c r="AP27" s="19"/>
      <c r="AQ27" s="464"/>
    </row>
    <row r="28" spans="1:43" s="701" customFormat="1" ht="15.6" customHeight="1">
      <c r="A28" s="26"/>
      <c r="B28" s="26"/>
      <c r="C28" s="43"/>
      <c r="D28" s="43"/>
      <c r="E28" s="26"/>
      <c r="F28" s="524" t="s">
        <v>2283</v>
      </c>
      <c r="G28" s="527"/>
      <c r="H28" s="527"/>
      <c r="I28" s="527"/>
      <c r="J28" s="527"/>
      <c r="K28" s="527"/>
      <c r="L28" s="527"/>
      <c r="M28" s="527"/>
      <c r="N28" s="19"/>
      <c r="O28" s="19"/>
      <c r="P28" s="437"/>
      <c r="Q28" s="19"/>
      <c r="R28" s="19"/>
      <c r="S28" s="19"/>
      <c r="T28" s="437"/>
      <c r="U28" s="437"/>
      <c r="V28" s="437"/>
      <c r="W28" s="437"/>
      <c r="X28" s="247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19"/>
      <c r="AJ28" s="19"/>
      <c r="AK28" s="19"/>
      <c r="AL28" s="19"/>
      <c r="AM28" s="19"/>
      <c r="AN28" s="19"/>
      <c r="AO28" s="19"/>
      <c r="AP28" s="19"/>
      <c r="AQ28" s="464"/>
    </row>
    <row r="29" spans="1:43" s="701" customFormat="1" ht="15.6" customHeight="1">
      <c r="A29" s="26"/>
      <c r="B29" s="26"/>
      <c r="C29" s="43"/>
      <c r="D29" s="43"/>
      <c r="E29" s="26"/>
      <c r="F29" s="524" t="s">
        <v>2283</v>
      </c>
      <c r="G29" s="527"/>
      <c r="H29" s="527"/>
      <c r="I29" s="527"/>
      <c r="J29" s="527"/>
      <c r="K29" s="527"/>
      <c r="L29" s="527"/>
      <c r="M29" s="527"/>
      <c r="N29" s="19"/>
      <c r="O29" s="19"/>
      <c r="P29" s="437"/>
      <c r="Q29" s="19"/>
      <c r="R29" s="19"/>
      <c r="S29" s="19"/>
      <c r="T29" s="437"/>
      <c r="U29" s="437"/>
      <c r="V29" s="437"/>
      <c r="W29" s="437"/>
      <c r="X29" s="247"/>
      <c r="Y29" s="19"/>
      <c r="Z29" s="19"/>
      <c r="AA29" s="19"/>
      <c r="AB29" s="19"/>
      <c r="AC29" s="19"/>
      <c r="AD29" s="19"/>
      <c r="AE29" s="19"/>
      <c r="AF29" s="19"/>
      <c r="AG29" s="19"/>
      <c r="AH29" s="19"/>
      <c r="AI29" s="19"/>
      <c r="AJ29" s="19"/>
      <c r="AK29" s="19"/>
      <c r="AL29" s="19"/>
      <c r="AM29" s="19"/>
      <c r="AN29" s="19"/>
      <c r="AO29" s="19"/>
      <c r="AP29" s="19"/>
      <c r="AQ29" s="464"/>
    </row>
    <row r="30" spans="1:43" s="701" customFormat="1" ht="15.6" customHeight="1">
      <c r="A30" s="26"/>
      <c r="B30" s="26"/>
      <c r="C30" s="43"/>
      <c r="D30" s="43"/>
      <c r="E30" s="26"/>
      <c r="F30" s="524" t="s">
        <v>2283</v>
      </c>
      <c r="G30" s="527"/>
      <c r="H30" s="527"/>
      <c r="I30" s="527"/>
      <c r="J30" s="527"/>
      <c r="K30" s="527"/>
      <c r="L30" s="527"/>
      <c r="M30" s="527"/>
      <c r="N30" s="19"/>
      <c r="O30" s="19"/>
      <c r="P30" s="437"/>
      <c r="Q30" s="19"/>
      <c r="R30" s="19"/>
      <c r="S30" s="19"/>
      <c r="T30" s="437"/>
      <c r="U30" s="437"/>
      <c r="V30" s="437"/>
      <c r="W30" s="437"/>
      <c r="X30" s="247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464"/>
    </row>
    <row r="31" spans="1:43" s="701" customFormat="1" ht="15.6" customHeight="1">
      <c r="A31" s="26"/>
      <c r="B31" s="26"/>
      <c r="C31" s="43"/>
      <c r="D31" s="43"/>
      <c r="E31" s="26"/>
      <c r="F31" s="524" t="s">
        <v>2283</v>
      </c>
      <c r="G31" s="527"/>
      <c r="H31" s="527"/>
      <c r="I31" s="527"/>
      <c r="J31" s="527"/>
      <c r="K31" s="527"/>
      <c r="L31" s="527"/>
      <c r="M31" s="527"/>
      <c r="N31" s="19"/>
      <c r="O31" s="19"/>
      <c r="P31" s="437"/>
      <c r="Q31" s="19"/>
      <c r="R31" s="19"/>
      <c r="S31" s="19"/>
      <c r="T31" s="437"/>
      <c r="U31" s="437"/>
      <c r="V31" s="437"/>
      <c r="W31" s="437"/>
      <c r="X31" s="247"/>
      <c r="Y31" s="19"/>
      <c r="Z31" s="19"/>
      <c r="AA31" s="19"/>
      <c r="AB31" s="19"/>
      <c r="AC31" s="19"/>
      <c r="AD31" s="19"/>
      <c r="AE31" s="19"/>
      <c r="AF31" s="19"/>
      <c r="AG31" s="19"/>
      <c r="AH31" s="19"/>
      <c r="AI31" s="19"/>
      <c r="AJ31" s="19"/>
      <c r="AK31" s="19"/>
      <c r="AL31" s="19"/>
      <c r="AM31" s="19"/>
      <c r="AN31" s="19"/>
      <c r="AO31" s="19"/>
      <c r="AP31" s="19"/>
      <c r="AQ31" s="464"/>
    </row>
    <row r="32" spans="1:43" s="701" customFormat="1" ht="15.6" customHeight="1">
      <c r="A32" s="26"/>
      <c r="B32" s="26"/>
      <c r="C32" s="43"/>
      <c r="D32" s="43"/>
      <c r="E32" s="26"/>
      <c r="F32" s="524" t="s">
        <v>2283</v>
      </c>
      <c r="G32" s="527"/>
      <c r="H32" s="527"/>
      <c r="I32" s="527"/>
      <c r="J32" s="527"/>
      <c r="K32" s="527"/>
      <c r="L32" s="527"/>
      <c r="M32" s="527"/>
      <c r="N32" s="19"/>
      <c r="O32" s="19"/>
      <c r="P32" s="437"/>
      <c r="Q32" s="19"/>
      <c r="R32" s="19"/>
      <c r="S32" s="19"/>
      <c r="T32" s="437"/>
      <c r="U32" s="437"/>
      <c r="V32" s="437"/>
      <c r="W32" s="437"/>
      <c r="X32" s="247"/>
      <c r="Y32" s="19"/>
      <c r="Z32" s="19"/>
      <c r="AA32" s="19"/>
      <c r="AB32" s="19"/>
      <c r="AC32" s="19"/>
      <c r="AD32" s="19"/>
      <c r="AE32" s="19"/>
      <c r="AF32" s="19"/>
      <c r="AG32" s="19"/>
      <c r="AH32" s="19"/>
      <c r="AI32" s="19"/>
      <c r="AJ32" s="19"/>
      <c r="AK32" s="19"/>
      <c r="AL32" s="19"/>
      <c r="AM32" s="19"/>
      <c r="AN32" s="19"/>
      <c r="AO32" s="19"/>
      <c r="AP32" s="19"/>
      <c r="AQ32" s="464"/>
    </row>
    <row r="33" spans="1:43" s="701" customFormat="1" ht="15.6" customHeight="1">
      <c r="A33" s="26"/>
      <c r="B33" s="26"/>
      <c r="C33" s="43"/>
      <c r="D33" s="43"/>
      <c r="E33" s="26"/>
      <c r="F33" s="524" t="s">
        <v>2283</v>
      </c>
      <c r="G33" s="527"/>
      <c r="H33" s="527"/>
      <c r="I33" s="527"/>
      <c r="J33" s="527"/>
      <c r="K33" s="527"/>
      <c r="L33" s="527"/>
      <c r="M33" s="527"/>
      <c r="N33" s="19"/>
      <c r="O33" s="19"/>
      <c r="P33" s="437"/>
      <c r="Q33" s="19"/>
      <c r="R33" s="19"/>
      <c r="S33" s="19"/>
      <c r="T33" s="437"/>
      <c r="U33" s="437"/>
      <c r="V33" s="437"/>
      <c r="W33" s="437"/>
      <c r="X33" s="247"/>
      <c r="Y33" s="19"/>
      <c r="Z33" s="19"/>
      <c r="AA33" s="19"/>
      <c r="AB33" s="19"/>
      <c r="AC33" s="19"/>
      <c r="AD33" s="19"/>
      <c r="AE33" s="19"/>
      <c r="AF33" s="19"/>
      <c r="AG33" s="19"/>
      <c r="AH33" s="19"/>
      <c r="AI33" s="19"/>
      <c r="AJ33" s="19"/>
      <c r="AK33" s="19"/>
      <c r="AL33" s="19"/>
      <c r="AM33" s="19"/>
      <c r="AN33" s="19"/>
      <c r="AO33" s="19"/>
      <c r="AP33" s="19"/>
      <c r="AQ33" s="464"/>
    </row>
    <row r="34" spans="1:43" s="701" customFormat="1" ht="15.6" customHeight="1">
      <c r="A34" s="26"/>
      <c r="B34" s="26"/>
      <c r="C34" s="43"/>
      <c r="D34" s="43"/>
      <c r="E34" s="26"/>
      <c r="F34" s="524" t="s">
        <v>2283</v>
      </c>
      <c r="G34" s="527"/>
      <c r="H34" s="527"/>
      <c r="I34" s="527"/>
      <c r="J34" s="527"/>
      <c r="K34" s="527"/>
      <c r="L34" s="527"/>
      <c r="M34" s="527"/>
      <c r="N34" s="19"/>
      <c r="O34" s="19"/>
      <c r="P34" s="437"/>
      <c r="Q34" s="530"/>
      <c r="R34" s="530"/>
      <c r="S34" s="530"/>
      <c r="T34" s="437"/>
      <c r="U34" s="437"/>
      <c r="V34" s="437"/>
      <c r="W34" s="437"/>
      <c r="X34" s="247"/>
      <c r="Y34" s="530"/>
      <c r="Z34" s="530"/>
      <c r="AA34" s="530"/>
      <c r="AB34" s="530"/>
      <c r="AC34" s="530"/>
      <c r="AD34" s="530"/>
      <c r="AE34" s="530"/>
      <c r="AF34" s="530"/>
      <c r="AG34" s="530"/>
      <c r="AH34" s="530"/>
      <c r="AI34" s="530"/>
      <c r="AJ34" s="530"/>
      <c r="AK34" s="530"/>
      <c r="AL34" s="530"/>
      <c r="AM34" s="530"/>
      <c r="AN34" s="530"/>
      <c r="AO34" s="530"/>
      <c r="AP34" s="530"/>
      <c r="AQ34" s="464"/>
    </row>
    <row r="35" spans="1:43" s="701" customFormat="1" ht="15.6" customHeight="1">
      <c r="A35" s="26"/>
      <c r="B35" s="26"/>
      <c r="C35" s="43"/>
      <c r="D35" s="43"/>
      <c r="E35" s="26"/>
      <c r="F35" s="525" t="s">
        <v>2298</v>
      </c>
      <c r="G35" s="527"/>
      <c r="H35" s="527"/>
      <c r="I35" s="527"/>
      <c r="J35" s="527"/>
      <c r="K35" s="527"/>
      <c r="L35" s="527"/>
      <c r="M35" s="527"/>
      <c r="N35" s="19"/>
      <c r="O35" s="19"/>
      <c r="P35" s="437"/>
      <c r="Q35" s="19"/>
      <c r="R35" s="19"/>
      <c r="S35" s="19"/>
      <c r="T35" s="437"/>
      <c r="U35" s="437"/>
      <c r="V35" s="437"/>
      <c r="W35" s="437"/>
      <c r="X35" s="247"/>
      <c r="Y35" s="19">
        <v>0</v>
      </c>
      <c r="Z35" s="19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464"/>
    </row>
    <row r="36" spans="1:43" ht="15.6" customHeight="1">
      <c r="A36" s="415"/>
      <c r="B36" s="415"/>
      <c r="E36" s="26"/>
      <c r="F36" s="525"/>
      <c r="G36" s="471"/>
      <c r="H36" s="471"/>
      <c r="I36" s="471"/>
      <c r="J36" s="471"/>
      <c r="K36" s="471"/>
      <c r="L36" s="471"/>
      <c r="M36" s="471"/>
      <c r="N36" s="37"/>
      <c r="O36" s="19"/>
      <c r="Q36" s="19"/>
      <c r="R36" s="19"/>
      <c r="S36" s="19"/>
      <c r="X36" s="247"/>
      <c r="Y36" s="19"/>
      <c r="Z36" s="19"/>
      <c r="AA36" s="19"/>
      <c r="AB36" s="19"/>
      <c r="AC36" s="19"/>
      <c r="AD36" s="19"/>
      <c r="AE36" s="19"/>
      <c r="AF36" s="19"/>
      <c r="AG36" s="19"/>
      <c r="AH36" s="19"/>
      <c r="AI36" s="19"/>
      <c r="AJ36" s="19"/>
      <c r="AK36" s="19"/>
      <c r="AL36" s="19"/>
      <c r="AM36" s="19"/>
      <c r="AN36" s="19"/>
      <c r="AO36" s="19"/>
      <c r="AP36" s="19"/>
    </row>
    <row r="37" spans="1:43" ht="15.6" customHeight="1">
      <c r="A37" s="415"/>
      <c r="B37" s="415"/>
      <c r="E37" s="26"/>
      <c r="F37" s="526" t="s">
        <v>1494</v>
      </c>
      <c r="G37" s="471"/>
      <c r="H37" s="471"/>
      <c r="I37" s="471"/>
      <c r="J37" s="471"/>
      <c r="K37" s="471"/>
      <c r="L37" s="471"/>
      <c r="M37" s="471"/>
      <c r="N37" s="37"/>
      <c r="O37" s="19"/>
      <c r="Q37" s="19"/>
      <c r="R37" s="19"/>
      <c r="S37" s="19"/>
      <c r="X37" s="247"/>
      <c r="Y37" s="19">
        <v>243673413.16599998</v>
      </c>
      <c r="Z37" s="19">
        <v>270265378.34170377</v>
      </c>
      <c r="AA37" s="19">
        <v>287183025.50190419</v>
      </c>
      <c r="AB37" s="19">
        <v>303798571.3340292</v>
      </c>
      <c r="AC37" s="19">
        <v>303239419.36336136</v>
      </c>
      <c r="AD37" s="19">
        <v>313156214.70332563</v>
      </c>
      <c r="AE37" s="19">
        <v>318727876.60072267</v>
      </c>
      <c r="AF37" s="19">
        <v>324600577.22156918</v>
      </c>
      <c r="AG37" s="19">
        <v>331924251.81829411</v>
      </c>
      <c r="AH37" s="19">
        <v>330889194.86915553</v>
      </c>
      <c r="AI37" s="19">
        <v>329419946.18766034</v>
      </c>
      <c r="AJ37" s="19">
        <v>327857870.85487497</v>
      </c>
      <c r="AK37" s="19">
        <v>340120846.02861112</v>
      </c>
      <c r="AL37" s="19">
        <v>422910706.93735087</v>
      </c>
      <c r="AM37" s="19">
        <v>546361949.10803676</v>
      </c>
      <c r="AN37" s="19">
        <v>611142750.61267853</v>
      </c>
      <c r="AO37" s="19">
        <v>625373117.90433788</v>
      </c>
      <c r="AP37" s="19">
        <v>623011580.54132664</v>
      </c>
    </row>
    <row r="38" spans="1:43" ht="15.6" customHeight="1">
      <c r="A38" s="415"/>
      <c r="B38" s="415"/>
      <c r="E38" s="26"/>
      <c r="F38" s="525"/>
      <c r="G38" s="471"/>
      <c r="H38" s="471"/>
      <c r="I38" s="471"/>
      <c r="J38" s="471"/>
      <c r="K38" s="471"/>
      <c r="L38" s="471"/>
      <c r="M38" s="471"/>
      <c r="N38" s="37"/>
      <c r="O38" s="19"/>
      <c r="Q38" s="19"/>
      <c r="R38" s="19"/>
      <c r="S38" s="19"/>
      <c r="X38" s="247"/>
      <c r="Y38" s="19"/>
      <c r="Z38" s="19"/>
      <c r="AA38" s="19"/>
      <c r="AB38" s="19"/>
      <c r="AC38" s="19"/>
      <c r="AD38" s="19"/>
      <c r="AE38" s="19"/>
      <c r="AF38" s="19"/>
      <c r="AG38" s="19"/>
      <c r="AH38" s="19"/>
      <c r="AI38" s="19"/>
      <c r="AJ38" s="19"/>
      <c r="AK38" s="19"/>
      <c r="AL38" s="19"/>
      <c r="AM38" s="19"/>
      <c r="AN38" s="19"/>
      <c r="AO38" s="19"/>
      <c r="AP38" s="19"/>
    </row>
    <row r="39" spans="1:43" ht="15.6" customHeight="1">
      <c r="A39" s="415"/>
      <c r="B39" s="415"/>
      <c r="E39" s="26"/>
      <c r="F39" s="526" t="s">
        <v>1810</v>
      </c>
      <c r="G39" s="471"/>
      <c r="H39" s="471"/>
      <c r="I39" s="471"/>
      <c r="J39" s="471"/>
      <c r="K39" s="471"/>
      <c r="L39" s="471"/>
      <c r="M39" s="471"/>
      <c r="N39" s="37"/>
      <c r="O39" s="19"/>
      <c r="Q39" s="19"/>
      <c r="R39" s="19"/>
      <c r="S39" s="19"/>
      <c r="X39" s="247"/>
      <c r="Y39" s="19">
        <v>1292645927.4594088</v>
      </c>
      <c r="Z39" s="19">
        <v>1338523317.2926283</v>
      </c>
      <c r="AA39" s="19">
        <v>1279484203.4159284</v>
      </c>
      <c r="AB39" s="19">
        <v>1287811708.0411143</v>
      </c>
      <c r="AC39" s="19">
        <v>1317905452.9189687</v>
      </c>
      <c r="AD39" s="19">
        <v>1360813253.2931118</v>
      </c>
      <c r="AE39" s="19">
        <v>1410015992.7554755</v>
      </c>
      <c r="AF39" s="19">
        <v>1472677573.188755</v>
      </c>
      <c r="AG39" s="19">
        <v>1545689786.2021329</v>
      </c>
      <c r="AH39" s="19">
        <v>1609550570.0739121</v>
      </c>
      <c r="AI39" s="19">
        <v>1676443565.1792789</v>
      </c>
      <c r="AJ39" s="19">
        <v>1748575081.0873103</v>
      </c>
      <c r="AK39" s="19">
        <v>1812644497.6537433</v>
      </c>
      <c r="AL39" s="19">
        <v>2203867317.2345581</v>
      </c>
      <c r="AM39" s="19">
        <v>2881367750.4474335</v>
      </c>
      <c r="AN39" s="19">
        <v>3285741469.1652937</v>
      </c>
      <c r="AO39" s="19">
        <v>3447909138.0516987</v>
      </c>
      <c r="AP39" s="19">
        <v>3452517220.0483189</v>
      </c>
    </row>
    <row r="40" spans="1:43" ht="15.6" customHeight="1">
      <c r="A40" s="415"/>
      <c r="B40" s="415"/>
      <c r="E40" s="26"/>
      <c r="F40" s="525"/>
      <c r="G40" s="471"/>
      <c r="H40" s="471"/>
      <c r="I40" s="471"/>
      <c r="J40" s="471"/>
      <c r="K40" s="471"/>
      <c r="L40" s="471"/>
      <c r="M40" s="471"/>
      <c r="N40" s="37"/>
      <c r="O40" s="19"/>
      <c r="Q40" s="19"/>
      <c r="R40" s="19"/>
      <c r="S40" s="19"/>
      <c r="X40" s="247"/>
      <c r="Y40" s="19"/>
      <c r="Z40" s="19"/>
      <c r="AA40" s="19"/>
      <c r="AB40" s="19"/>
      <c r="AC40" s="19"/>
      <c r="AD40" s="19"/>
      <c r="AE40" s="19"/>
      <c r="AF40" s="19"/>
      <c r="AG40" s="19"/>
      <c r="AH40" s="19"/>
      <c r="AI40" s="19"/>
      <c r="AJ40" s="19"/>
      <c r="AK40" s="19"/>
      <c r="AL40" s="19"/>
      <c r="AM40" s="19"/>
      <c r="AN40" s="19"/>
      <c r="AO40" s="19"/>
      <c r="AP40" s="19"/>
    </row>
    <row r="41" spans="1:43" s="701" customFormat="1" ht="15.6" customHeight="1">
      <c r="A41" s="26"/>
      <c r="B41" s="26"/>
      <c r="C41" s="43"/>
      <c r="D41" s="43"/>
      <c r="E41" s="26"/>
      <c r="F41" s="526" t="s">
        <v>2784</v>
      </c>
      <c r="G41" s="527"/>
      <c r="H41" s="527"/>
      <c r="I41" s="527"/>
      <c r="J41" s="527"/>
      <c r="K41" s="527"/>
      <c r="L41" s="527"/>
      <c r="M41" s="527"/>
      <c r="N41" s="19"/>
      <c r="O41" s="19"/>
      <c r="P41" s="437"/>
      <c r="Q41" s="19"/>
      <c r="R41" s="19"/>
      <c r="S41" s="19"/>
      <c r="T41" s="437"/>
      <c r="U41" s="437"/>
      <c r="V41" s="437"/>
      <c r="W41" s="437"/>
      <c r="X41" s="247"/>
      <c r="Y41" s="19"/>
      <c r="Z41" s="19"/>
      <c r="AA41" s="19"/>
      <c r="AB41" s="19"/>
      <c r="AC41" s="19"/>
      <c r="AD41" s="19"/>
      <c r="AE41" s="19"/>
      <c r="AF41" s="19"/>
      <c r="AG41" s="19"/>
      <c r="AH41" s="19"/>
      <c r="AI41" s="19"/>
      <c r="AJ41" s="19"/>
      <c r="AK41" s="19"/>
      <c r="AL41" s="19"/>
      <c r="AM41" s="19"/>
      <c r="AN41" s="19"/>
      <c r="AO41" s="19"/>
      <c r="AP41" s="19"/>
      <c r="AQ41" s="464"/>
    </row>
    <row r="42" spans="1:43" s="430" customFormat="1" ht="15.6" customHeight="1">
      <c r="A42" s="37"/>
      <c r="B42" s="37"/>
      <c r="C42" s="43"/>
      <c r="D42" s="43"/>
      <c r="E42" s="19"/>
      <c r="F42" s="524" t="s">
        <v>1599</v>
      </c>
      <c r="G42" s="443"/>
      <c r="H42" s="443"/>
      <c r="I42" s="443"/>
      <c r="J42" s="443"/>
      <c r="K42" s="443"/>
      <c r="L42" s="443"/>
      <c r="M42" s="443"/>
      <c r="N42" s="37"/>
      <c r="O42" s="37"/>
      <c r="P42" s="437"/>
      <c r="Q42" s="37"/>
      <c r="R42" s="37"/>
      <c r="S42" s="37"/>
      <c r="T42" s="437"/>
      <c r="U42" s="437"/>
      <c r="V42" s="437"/>
      <c r="W42" s="437"/>
      <c r="X42" s="247"/>
      <c r="Y42" s="3494">
        <v>144000000.00000003</v>
      </c>
      <c r="Z42" s="3494">
        <v>154000000</v>
      </c>
      <c r="AA42" s="3494">
        <v>162000000</v>
      </c>
      <c r="AB42" s="3494">
        <v>153000000</v>
      </c>
      <c r="AC42" s="3494">
        <v>148500000</v>
      </c>
      <c r="AD42" s="3494">
        <v>151000000</v>
      </c>
      <c r="AE42" s="3494">
        <v>155000000</v>
      </c>
      <c r="AF42" s="3494">
        <v>163000000</v>
      </c>
      <c r="AG42" s="3494">
        <v>178500000.00000003</v>
      </c>
      <c r="AH42" s="3494">
        <v>200999999.99999994</v>
      </c>
      <c r="AI42" s="3494">
        <v>225000000.00000006</v>
      </c>
      <c r="AJ42" s="3494">
        <v>247999999.99999997</v>
      </c>
      <c r="AK42" s="3494">
        <v>266499999.99999994</v>
      </c>
      <c r="AL42" s="3494">
        <v>298000000</v>
      </c>
      <c r="AM42" s="3494">
        <v>348000000</v>
      </c>
      <c r="AN42" s="3494">
        <v>397999999.99999994</v>
      </c>
      <c r="AO42" s="3494">
        <v>448000000</v>
      </c>
      <c r="AP42" s="3494">
        <v>498000000.00000012</v>
      </c>
    </row>
    <row r="43" spans="1:43" s="430" customFormat="1" ht="15.6" customHeight="1">
      <c r="A43" s="37"/>
      <c r="B43" s="37"/>
      <c r="C43" s="43"/>
      <c r="D43" s="43"/>
      <c r="E43" s="19"/>
      <c r="F43" s="524" t="s">
        <v>2566</v>
      </c>
      <c r="G43" s="443"/>
      <c r="H43" s="443"/>
      <c r="I43" s="443"/>
      <c r="J43" s="443"/>
      <c r="K43" s="443"/>
      <c r="L43" s="443"/>
      <c r="M43" s="443"/>
      <c r="N43" s="37"/>
      <c r="O43" s="37"/>
      <c r="P43" s="437"/>
      <c r="Q43" s="37"/>
      <c r="R43" s="37"/>
      <c r="S43" s="37"/>
      <c r="T43" s="437"/>
      <c r="U43" s="437"/>
      <c r="V43" s="437"/>
      <c r="W43" s="437"/>
      <c r="X43" s="247"/>
      <c r="Y43" s="3494">
        <v>30417510</v>
      </c>
      <c r="Z43" s="3494">
        <v>28439580</v>
      </c>
      <c r="AA43" s="3494">
        <v>37482570</v>
      </c>
      <c r="AB43" s="3494">
        <v>42519599.999999993</v>
      </c>
      <c r="AC43" s="3494">
        <v>41732199.999999993</v>
      </c>
      <c r="AD43" s="3494">
        <v>43503849.999999985</v>
      </c>
      <c r="AE43" s="3494">
        <v>46062899.999999993</v>
      </c>
      <c r="AF43" s="3494">
        <v>47243999.999999993</v>
      </c>
      <c r="AG43" s="3494">
        <v>47243999.999999993</v>
      </c>
      <c r="AH43" s="3494">
        <v>47440849.999999993</v>
      </c>
      <c r="AI43" s="3494">
        <v>48031400</v>
      </c>
      <c r="AJ43" s="3494">
        <v>48621949.999999993</v>
      </c>
      <c r="AK43" s="3494">
        <v>48818799.99999997</v>
      </c>
      <c r="AL43" s="3494">
        <v>67322699.99999997</v>
      </c>
      <c r="AM43" s="3494">
        <v>88582500</v>
      </c>
      <c r="AN43" s="3494">
        <v>93503749.99999997</v>
      </c>
      <c r="AO43" s="3494">
        <v>95669099.999999985</v>
      </c>
      <c r="AP43" s="3494">
        <v>107480099.99999999</v>
      </c>
    </row>
    <row r="44" spans="1:43" s="430" customFormat="1" ht="15.6" customHeight="1">
      <c r="A44" s="37"/>
      <c r="B44" s="37"/>
      <c r="C44" s="43"/>
      <c r="D44" s="43"/>
      <c r="E44" s="19"/>
      <c r="F44" s="524" t="s">
        <v>1645</v>
      </c>
      <c r="G44" s="443"/>
      <c r="H44" s="443"/>
      <c r="I44" s="443"/>
      <c r="J44" s="443"/>
      <c r="K44" s="443"/>
      <c r="L44" s="443"/>
      <c r="M44" s="443"/>
      <c r="N44" s="37"/>
      <c r="O44" s="38"/>
      <c r="P44" s="437"/>
      <c r="Q44" s="38"/>
      <c r="R44" s="38"/>
      <c r="S44" s="38"/>
      <c r="T44" s="437"/>
      <c r="U44" s="437"/>
      <c r="V44" s="437"/>
      <c r="W44" s="437"/>
      <c r="X44" s="247"/>
      <c r="Y44" s="38"/>
      <c r="Z44" s="38"/>
      <c r="AA44" s="38"/>
      <c r="AB44" s="38"/>
      <c r="AC44" s="38"/>
      <c r="AD44" s="38"/>
      <c r="AE44" s="38"/>
      <c r="AF44" s="38"/>
      <c r="AG44" s="38"/>
      <c r="AH44" s="38"/>
      <c r="AI44" s="38"/>
      <c r="AJ44" s="38"/>
      <c r="AK44" s="38"/>
      <c r="AL44" s="38"/>
      <c r="AM44" s="38"/>
      <c r="AN44" s="38"/>
      <c r="AO44" s="38"/>
      <c r="AP44" s="38"/>
    </row>
    <row r="45" spans="1:43" s="701" customFormat="1" ht="15.6" customHeight="1">
      <c r="A45" s="26"/>
      <c r="B45" s="26"/>
      <c r="C45" s="43"/>
      <c r="D45" s="43"/>
      <c r="E45" s="26"/>
      <c r="F45" s="525" t="s">
        <v>2298</v>
      </c>
      <c r="G45" s="19"/>
      <c r="H45" s="19"/>
      <c r="I45" s="19"/>
      <c r="J45" s="19"/>
      <c r="K45" s="19"/>
      <c r="L45" s="19"/>
      <c r="M45" s="19"/>
      <c r="N45" s="19"/>
      <c r="O45" s="19"/>
      <c r="P45" s="437"/>
      <c r="Q45" s="19"/>
      <c r="R45" s="19"/>
      <c r="S45" s="19"/>
      <c r="T45" s="437"/>
      <c r="U45" s="437"/>
      <c r="V45" s="437"/>
      <c r="W45" s="437"/>
      <c r="X45" s="247"/>
      <c r="Y45" s="19">
        <v>174417510.00000003</v>
      </c>
      <c r="Z45" s="19">
        <v>182439580</v>
      </c>
      <c r="AA45" s="19">
        <v>199482570</v>
      </c>
      <c r="AB45" s="19">
        <v>195519600</v>
      </c>
      <c r="AC45" s="19">
        <v>190232200</v>
      </c>
      <c r="AD45" s="19">
        <v>194503850</v>
      </c>
      <c r="AE45" s="19">
        <v>201062900</v>
      </c>
      <c r="AF45" s="19">
        <v>210244000</v>
      </c>
      <c r="AG45" s="19">
        <v>225744000.00000003</v>
      </c>
      <c r="AH45" s="19">
        <v>248440849.99999994</v>
      </c>
      <c r="AI45" s="19">
        <v>273031400.00000006</v>
      </c>
      <c r="AJ45" s="19">
        <v>296621949.99999994</v>
      </c>
      <c r="AK45" s="19">
        <v>315318799.99999988</v>
      </c>
      <c r="AL45" s="19">
        <v>365322700</v>
      </c>
      <c r="AM45" s="19">
        <v>436582500</v>
      </c>
      <c r="AN45" s="19">
        <v>491503749.99999988</v>
      </c>
      <c r="AO45" s="19">
        <v>543669100</v>
      </c>
      <c r="AP45" s="19">
        <v>605480100.00000012</v>
      </c>
      <c r="AQ45" s="464"/>
    </row>
    <row r="46" spans="1:43" s="701" customFormat="1" ht="15.6" customHeight="1">
      <c r="A46" s="26"/>
      <c r="B46" s="26"/>
      <c r="C46" s="43"/>
      <c r="D46" s="43"/>
      <c r="E46" s="26"/>
      <c r="F46" s="526"/>
      <c r="G46" s="527"/>
      <c r="H46" s="527"/>
      <c r="I46" s="527"/>
      <c r="J46" s="527"/>
      <c r="K46" s="527"/>
      <c r="L46" s="527"/>
      <c r="M46" s="527"/>
      <c r="N46" s="19"/>
      <c r="O46" s="19"/>
      <c r="P46" s="437"/>
      <c r="Q46" s="19"/>
      <c r="R46" s="19"/>
      <c r="S46" s="19"/>
      <c r="T46" s="437"/>
      <c r="U46" s="437"/>
      <c r="V46" s="437"/>
      <c r="W46" s="437"/>
      <c r="X46" s="247"/>
      <c r="Y46" s="19"/>
      <c r="Z46" s="19"/>
      <c r="AA46" s="19"/>
      <c r="AB46" s="19"/>
      <c r="AC46" s="19"/>
      <c r="AD46" s="19"/>
      <c r="AE46" s="19"/>
      <c r="AF46" s="19"/>
      <c r="AG46" s="19"/>
      <c r="AH46" s="19"/>
      <c r="AI46" s="19"/>
      <c r="AJ46" s="19"/>
      <c r="AK46" s="19"/>
      <c r="AL46" s="19"/>
      <c r="AM46" s="19"/>
      <c r="AN46" s="19"/>
      <c r="AO46" s="19"/>
      <c r="AP46" s="19"/>
      <c r="AQ46" s="464"/>
    </row>
    <row r="47" spans="1:43" s="701" customFormat="1" ht="15.6" customHeight="1">
      <c r="A47" s="26"/>
      <c r="B47" s="26"/>
      <c r="C47" s="43"/>
      <c r="D47" s="43"/>
      <c r="E47" s="26"/>
      <c r="F47" s="526" t="s">
        <v>3168</v>
      </c>
      <c r="G47" s="527"/>
      <c r="H47" s="527"/>
      <c r="I47" s="527"/>
      <c r="J47" s="527"/>
      <c r="K47" s="527"/>
      <c r="L47" s="527"/>
      <c r="M47" s="527"/>
      <c r="N47" s="19"/>
      <c r="O47" s="19"/>
      <c r="P47" s="437"/>
      <c r="Q47" s="19"/>
      <c r="R47" s="19"/>
      <c r="S47" s="19"/>
      <c r="T47" s="437"/>
      <c r="U47" s="437"/>
      <c r="V47" s="437"/>
      <c r="W47" s="437"/>
      <c r="X47" s="247"/>
      <c r="Y47" s="19">
        <v>1467063437.4594088</v>
      </c>
      <c r="Z47" s="19">
        <v>1520962897.2926283</v>
      </c>
      <c r="AA47" s="19">
        <v>1478966773.4159284</v>
      </c>
      <c r="AB47" s="19">
        <v>1483331308.0411143</v>
      </c>
      <c r="AC47" s="19">
        <v>1508137652.9189687</v>
      </c>
      <c r="AD47" s="19">
        <v>1555317103.2931118</v>
      </c>
      <c r="AE47" s="19">
        <v>1611078892.7554755</v>
      </c>
      <c r="AF47" s="19">
        <v>1682921573.188755</v>
      </c>
      <c r="AG47" s="19">
        <v>1771433786.2021329</v>
      </c>
      <c r="AH47" s="19">
        <v>1857991420.0739121</v>
      </c>
      <c r="AI47" s="19">
        <v>1949474965.1792789</v>
      </c>
      <c r="AJ47" s="19">
        <v>2045197031.0873103</v>
      </c>
      <c r="AK47" s="19">
        <v>2127963297.6537433</v>
      </c>
      <c r="AL47" s="19">
        <v>2569190017.2345581</v>
      </c>
      <c r="AM47" s="19">
        <v>3317950250.4474335</v>
      </c>
      <c r="AN47" s="19">
        <v>3777245219.1652937</v>
      </c>
      <c r="AO47" s="19">
        <v>3991578238.0516987</v>
      </c>
      <c r="AP47" s="19">
        <v>4057997320.0483189</v>
      </c>
      <c r="AQ47" s="464"/>
    </row>
    <row r="48" spans="1:43" s="701" customFormat="1" ht="15.6" customHeight="1">
      <c r="A48" s="26"/>
      <c r="B48" s="26"/>
      <c r="C48" s="43"/>
      <c r="D48" s="43"/>
      <c r="E48" s="26"/>
      <c r="F48" s="526"/>
      <c r="G48" s="527"/>
      <c r="H48" s="527"/>
      <c r="I48" s="527"/>
      <c r="J48" s="527"/>
      <c r="K48" s="527"/>
      <c r="L48" s="527"/>
      <c r="M48" s="527"/>
      <c r="N48" s="19"/>
      <c r="O48" s="19"/>
      <c r="P48" s="437"/>
      <c r="Q48" s="19"/>
      <c r="R48" s="19"/>
      <c r="S48" s="19"/>
      <c r="T48" s="437"/>
      <c r="U48" s="437"/>
      <c r="V48" s="437"/>
      <c r="W48" s="437"/>
      <c r="X48" s="247"/>
      <c r="Y48" s="19"/>
      <c r="Z48" s="19"/>
      <c r="AA48" s="19"/>
      <c r="AB48" s="19"/>
      <c r="AC48" s="19"/>
      <c r="AD48" s="19"/>
      <c r="AE48" s="19"/>
      <c r="AF48" s="19"/>
      <c r="AG48" s="19"/>
      <c r="AH48" s="19"/>
      <c r="AI48" s="19"/>
      <c r="AJ48" s="19"/>
      <c r="AK48" s="19"/>
      <c r="AL48" s="19"/>
      <c r="AM48" s="19"/>
      <c r="AN48" s="19"/>
      <c r="AO48" s="19"/>
      <c r="AP48" s="19"/>
      <c r="AQ48" s="464"/>
    </row>
    <row r="49" spans="1:43" s="701" customFormat="1" ht="15.6" customHeight="1">
      <c r="A49" s="26"/>
      <c r="B49" s="26"/>
      <c r="C49" s="43"/>
      <c r="D49" s="43"/>
      <c r="E49" s="26"/>
      <c r="F49" s="526" t="s">
        <v>228</v>
      </c>
      <c r="G49" s="471"/>
      <c r="H49" s="471"/>
      <c r="I49" s="471"/>
      <c r="J49" s="471"/>
      <c r="K49" s="471"/>
      <c r="L49" s="471"/>
      <c r="M49" s="471"/>
      <c r="N49" s="19"/>
      <c r="O49" s="19"/>
      <c r="P49" s="437"/>
      <c r="Q49" s="19"/>
      <c r="R49" s="19"/>
      <c r="S49" s="19"/>
      <c r="T49" s="437"/>
      <c r="U49" s="437"/>
      <c r="V49" s="437"/>
      <c r="W49" s="437"/>
      <c r="X49" s="247"/>
      <c r="Y49" s="19"/>
      <c r="Z49" s="19"/>
      <c r="AA49" s="19"/>
      <c r="AB49" s="19"/>
      <c r="AC49" s="19"/>
      <c r="AD49" s="19"/>
      <c r="AE49" s="19"/>
      <c r="AF49" s="19"/>
      <c r="AG49" s="19"/>
      <c r="AH49" s="19"/>
      <c r="AI49" s="19"/>
      <c r="AJ49" s="19"/>
      <c r="AK49" s="19"/>
      <c r="AL49" s="19"/>
      <c r="AM49" s="19"/>
      <c r="AN49" s="19"/>
      <c r="AO49" s="19"/>
      <c r="AP49" s="19"/>
      <c r="AQ49" s="464"/>
    </row>
    <row r="50" spans="1:43" s="430" customFormat="1" ht="15.6" customHeight="1">
      <c r="A50" s="37"/>
      <c r="B50" s="37"/>
      <c r="C50" s="43"/>
      <c r="D50" s="43"/>
      <c r="E50" s="19"/>
      <c r="F50" s="524" t="s">
        <v>3584</v>
      </c>
      <c r="G50" s="443"/>
      <c r="H50" s="443"/>
      <c r="I50" s="443"/>
      <c r="J50" s="443"/>
      <c r="K50" s="443"/>
      <c r="L50" s="443"/>
      <c r="M50" s="443"/>
      <c r="N50" s="37"/>
      <c r="O50" s="37"/>
      <c r="P50" s="437"/>
      <c r="Q50" s="37"/>
      <c r="R50" s="37"/>
      <c r="S50" s="37"/>
      <c r="T50" s="437"/>
      <c r="U50" s="437"/>
      <c r="V50" s="437"/>
      <c r="W50" s="437"/>
      <c r="X50" s="247"/>
      <c r="Y50" s="37">
        <v>0</v>
      </c>
      <c r="Z50" s="37">
        <v>39697424</v>
      </c>
      <c r="AA50" s="37">
        <v>36505276</v>
      </c>
      <c r="AB50" s="37">
        <v>31961368.000000004</v>
      </c>
      <c r="AC50" s="37">
        <v>26481200.000000004</v>
      </c>
      <c r="AD50" s="37">
        <v>19734311</v>
      </c>
      <c r="AE50" s="37">
        <v>13081325.000000002</v>
      </c>
      <c r="AF50" s="37">
        <v>10287780</v>
      </c>
      <c r="AG50" s="37">
        <v>7554898.0000000009</v>
      </c>
      <c r="AH50" s="37">
        <v>3007666.0000000005</v>
      </c>
      <c r="AI50" s="37">
        <v>564249</v>
      </c>
      <c r="AJ50" s="37">
        <v>36010</v>
      </c>
      <c r="AK50" s="37">
        <v>21052.000000000004</v>
      </c>
      <c r="AL50" s="37">
        <v>0</v>
      </c>
      <c r="AM50" s="37">
        <v>0</v>
      </c>
      <c r="AN50" s="37">
        <v>0</v>
      </c>
      <c r="AO50" s="37">
        <v>0</v>
      </c>
      <c r="AP50" s="37">
        <v>0</v>
      </c>
    </row>
    <row r="51" spans="1:43" s="430" customFormat="1" ht="15.6" customHeight="1">
      <c r="A51" s="37"/>
      <c r="B51" s="37"/>
      <c r="C51" s="43"/>
      <c r="D51" s="43"/>
      <c r="E51" s="19"/>
      <c r="F51" s="524" t="s">
        <v>3016</v>
      </c>
      <c r="G51" s="443"/>
      <c r="H51" s="443"/>
      <c r="I51" s="443"/>
      <c r="J51" s="443"/>
      <c r="K51" s="443"/>
      <c r="L51" s="443"/>
      <c r="M51" s="443"/>
      <c r="N51" s="37"/>
      <c r="O51" s="37"/>
      <c r="P51" s="437"/>
      <c r="Q51" s="37"/>
      <c r="R51" s="37"/>
      <c r="S51" s="37"/>
      <c r="T51" s="437"/>
      <c r="U51" s="437"/>
      <c r="V51" s="437"/>
      <c r="W51" s="437"/>
      <c r="X51" s="247"/>
      <c r="Y51" s="37">
        <v>0</v>
      </c>
      <c r="Z51" s="37">
        <v>40393976.259999998</v>
      </c>
      <c r="AA51" s="37">
        <v>23162001.259999998</v>
      </c>
      <c r="AB51" s="37">
        <v>23322213.759999998</v>
      </c>
      <c r="AC51" s="37">
        <v>23272676.259999998</v>
      </c>
      <c r="AD51" s="37">
        <v>18825801.259999998</v>
      </c>
      <c r="AE51" s="37">
        <v>14358651.26</v>
      </c>
      <c r="AF51" s="37">
        <v>14340420</v>
      </c>
      <c r="AG51" s="37">
        <v>8378595</v>
      </c>
      <c r="AH51" s="37">
        <v>8519925</v>
      </c>
      <c r="AI51" s="37">
        <v>2487175</v>
      </c>
      <c r="AJ51" s="37">
        <v>2488925</v>
      </c>
      <c r="AK51" s="37">
        <v>2487675</v>
      </c>
      <c r="AL51" s="37">
        <v>2488425</v>
      </c>
      <c r="AM51" s="37">
        <v>2485925</v>
      </c>
      <c r="AN51" s="37">
        <v>2485175</v>
      </c>
      <c r="AO51" s="37">
        <v>2635925</v>
      </c>
      <c r="AP51" s="37">
        <v>2630425</v>
      </c>
    </row>
    <row r="52" spans="1:43" s="430" customFormat="1" ht="15.6" customHeight="1">
      <c r="A52" s="37"/>
      <c r="B52" s="37"/>
      <c r="C52" s="43"/>
      <c r="D52" s="43"/>
      <c r="E52" s="19"/>
      <c r="F52" s="524" t="s">
        <v>1595</v>
      </c>
      <c r="G52" s="443"/>
      <c r="H52" s="443"/>
      <c r="I52" s="443"/>
      <c r="J52" s="443"/>
      <c r="K52" s="443"/>
      <c r="L52" s="443"/>
      <c r="M52" s="443"/>
      <c r="N52" s="37"/>
      <c r="O52" s="37"/>
      <c r="P52" s="437"/>
      <c r="Q52" s="37"/>
      <c r="R52" s="37"/>
      <c r="S52" s="37"/>
      <c r="T52" s="437"/>
      <c r="U52" s="437"/>
      <c r="V52" s="437"/>
      <c r="W52" s="437"/>
      <c r="X52" s="247"/>
      <c r="Y52" s="37">
        <v>0</v>
      </c>
      <c r="Z52" s="37">
        <v>7511166.1212599296</v>
      </c>
      <c r="AA52" s="37">
        <v>15917526.580247065</v>
      </c>
      <c r="AB52" s="37">
        <v>26313498.249306675</v>
      </c>
      <c r="AC52" s="37">
        <v>30350277.364869889</v>
      </c>
      <c r="AD52" s="37">
        <v>28671023.547065284</v>
      </c>
      <c r="AE52" s="37">
        <v>28385323.547828648</v>
      </c>
      <c r="AF52" s="37">
        <v>28685477.807700947</v>
      </c>
      <c r="AG52" s="37">
        <v>29188314.174980409</v>
      </c>
      <c r="AH52" s="37">
        <v>29728262.313676331</v>
      </c>
      <c r="AI52" s="37">
        <v>30267676.454065543</v>
      </c>
      <c r="AJ52" s="37">
        <v>30796997.424831811</v>
      </c>
      <c r="AK52" s="37">
        <v>31677607.786124613</v>
      </c>
      <c r="AL52" s="37">
        <v>34883312.366395041</v>
      </c>
      <c r="AM52" s="37">
        <v>49462887.547494017</v>
      </c>
      <c r="AN52" s="37">
        <v>78853272.139603764</v>
      </c>
      <c r="AO52" s="37">
        <v>118217719.52978921</v>
      </c>
      <c r="AP52" s="37">
        <v>161334201.24072939</v>
      </c>
    </row>
    <row r="53" spans="1:43" s="430" customFormat="1" ht="15.6" customHeight="1">
      <c r="A53" s="37"/>
      <c r="B53" s="37"/>
      <c r="C53" s="43"/>
      <c r="D53" s="43"/>
      <c r="E53" s="19"/>
      <c r="F53" s="524" t="s">
        <v>1316</v>
      </c>
      <c r="G53" s="443"/>
      <c r="H53" s="443"/>
      <c r="I53" s="443"/>
      <c r="J53" s="443"/>
      <c r="K53" s="443"/>
      <c r="L53" s="443"/>
      <c r="M53" s="443"/>
      <c r="N53" s="37"/>
      <c r="O53" s="37"/>
      <c r="P53" s="437"/>
      <c r="Q53" s="37"/>
      <c r="R53" s="37"/>
      <c r="S53" s="37"/>
      <c r="T53" s="437"/>
      <c r="U53" s="437"/>
      <c r="V53" s="437"/>
      <c r="W53" s="437"/>
      <c r="X53" s="247"/>
      <c r="Y53" s="37">
        <v>0</v>
      </c>
      <c r="Z53" s="37">
        <v>15559050.394941874</v>
      </c>
      <c r="AA53" s="37">
        <v>17868970.102012791</v>
      </c>
      <c r="AB53" s="37">
        <v>17344836.634678949</v>
      </c>
      <c r="AC53" s="37">
        <v>18432581.332795102</v>
      </c>
      <c r="AD53" s="37">
        <v>18801569.152287945</v>
      </c>
      <c r="AE53" s="37">
        <v>18852915.932922766</v>
      </c>
      <c r="AF53" s="37">
        <v>19394937.938870803</v>
      </c>
      <c r="AG53" s="37">
        <v>18909902.091963556</v>
      </c>
      <c r="AH53" s="37">
        <v>19496390.788924076</v>
      </c>
      <c r="AI53" s="37">
        <v>19873816.207815677</v>
      </c>
      <c r="AJ53" s="37">
        <v>20227531.427251324</v>
      </c>
      <c r="AK53" s="37">
        <v>20638406.496448949</v>
      </c>
      <c r="AL53" s="37">
        <v>20920565.55698156</v>
      </c>
      <c r="AM53" s="37">
        <v>21331056.446583781</v>
      </c>
      <c r="AN53" s="37">
        <v>21695003.517431509</v>
      </c>
      <c r="AO53" s="37">
        <v>22061827.223395418</v>
      </c>
      <c r="AP53" s="37">
        <v>22425898.477518227</v>
      </c>
    </row>
    <row r="54" spans="1:43" s="430" customFormat="1" ht="15.6" customHeight="1">
      <c r="A54" s="37"/>
      <c r="B54" s="37"/>
      <c r="C54" s="43"/>
      <c r="D54" s="43"/>
      <c r="E54" s="19"/>
      <c r="F54" s="524" t="s">
        <v>2384</v>
      </c>
      <c r="G54" s="443"/>
      <c r="H54" s="443"/>
      <c r="I54" s="443"/>
      <c r="J54" s="443"/>
      <c r="K54" s="443"/>
      <c r="L54" s="443"/>
      <c r="M54" s="443"/>
      <c r="N54" s="37"/>
      <c r="O54" s="37"/>
      <c r="P54" s="437"/>
      <c r="Q54" s="37"/>
      <c r="R54" s="37"/>
      <c r="S54" s="37"/>
      <c r="T54" s="437"/>
      <c r="U54" s="437"/>
      <c r="V54" s="437"/>
      <c r="W54" s="437"/>
      <c r="X54" s="247"/>
      <c r="Y54" s="37">
        <v>0</v>
      </c>
      <c r="Z54" s="37">
        <v>0</v>
      </c>
      <c r="AA54" s="37">
        <v>0</v>
      </c>
      <c r="AB54" s="37">
        <v>4.0785487128567562E-2</v>
      </c>
      <c r="AC54" s="37">
        <v>2.1725459324783186E-2</v>
      </c>
      <c r="AD54" s="37">
        <v>6.2065489046475263E-3</v>
      </c>
      <c r="AE54" s="37">
        <v>46574.821283496967</v>
      </c>
      <c r="AF54" s="37">
        <v>233177.76620470337</v>
      </c>
      <c r="AG54" s="37">
        <v>0</v>
      </c>
      <c r="AH54" s="37">
        <v>0</v>
      </c>
      <c r="AI54" s="37">
        <v>0</v>
      </c>
      <c r="AJ54" s="37">
        <v>0</v>
      </c>
      <c r="AK54" s="37">
        <v>0</v>
      </c>
      <c r="AL54" s="37">
        <v>0</v>
      </c>
      <c r="AM54" s="37">
        <v>873943.50086497306</v>
      </c>
      <c r="AN54" s="37">
        <v>924078.45279619703</v>
      </c>
      <c r="AO54" s="37">
        <v>977170.71510250506</v>
      </c>
      <c r="AP54" s="37">
        <v>1033399.8609023649</v>
      </c>
    </row>
    <row r="55" spans="1:43" s="430" customFormat="1" ht="15.6" customHeight="1">
      <c r="A55" s="37"/>
      <c r="B55" s="37"/>
      <c r="C55" s="43"/>
      <c r="D55" s="43"/>
      <c r="E55" s="19"/>
      <c r="F55" s="524" t="s">
        <v>2595</v>
      </c>
      <c r="G55" s="443"/>
      <c r="H55" s="443"/>
      <c r="I55" s="443"/>
      <c r="J55" s="443"/>
      <c r="K55" s="443"/>
      <c r="L55" s="443"/>
      <c r="M55" s="443"/>
      <c r="N55" s="37"/>
      <c r="O55" s="37"/>
      <c r="P55" s="437"/>
      <c r="Q55" s="37"/>
      <c r="R55" s="37"/>
      <c r="S55" s="37"/>
      <c r="T55" s="437"/>
      <c r="U55" s="437"/>
      <c r="V55" s="437"/>
      <c r="W55" s="437"/>
      <c r="X55" s="247"/>
      <c r="Y55" s="37">
        <v>0</v>
      </c>
      <c r="Z55" s="37">
        <v>1460239.8524999998</v>
      </c>
      <c r="AA55" s="37">
        <v>1425574.4258249998</v>
      </c>
      <c r="AB55" s="37">
        <v>1520281.92618225</v>
      </c>
      <c r="AC55" s="37">
        <v>1593866.6265859422</v>
      </c>
      <c r="AD55" s="37">
        <v>1711763.7871012371</v>
      </c>
      <c r="AE55" s="37">
        <v>1825763.7915533856</v>
      </c>
      <c r="AF55" s="37">
        <v>1960335.434039792</v>
      </c>
      <c r="AG55" s="37">
        <v>2092346.5352833041</v>
      </c>
      <c r="AH55" s="37">
        <v>2218488.7821997181</v>
      </c>
      <c r="AI55" s="37">
        <v>2352660.1350741331</v>
      </c>
      <c r="AJ55" s="37">
        <v>2495399.8086934239</v>
      </c>
      <c r="AK55" s="37">
        <v>2647284.9993429249</v>
      </c>
      <c r="AL55" s="37">
        <v>2804682.7018955052</v>
      </c>
      <c r="AM55" s="37">
        <v>2965916.5974044008</v>
      </c>
      <c r="AN55" s="37">
        <v>3136682.1709177289</v>
      </c>
      <c r="AO55" s="37">
        <v>3317558.9051617421</v>
      </c>
      <c r="AP55" s="37">
        <v>3509162.4599168245</v>
      </c>
    </row>
    <row r="56" spans="1:43" s="430" customFormat="1" ht="15.6" customHeight="1">
      <c r="A56" s="37"/>
      <c r="B56" s="37"/>
      <c r="C56" s="43"/>
      <c r="D56" s="43"/>
      <c r="E56" s="19"/>
      <c r="F56" s="524" t="s">
        <v>2401</v>
      </c>
      <c r="G56" s="443"/>
      <c r="H56" s="443"/>
      <c r="I56" s="443"/>
      <c r="J56" s="443"/>
      <c r="K56" s="443"/>
      <c r="L56" s="443"/>
      <c r="M56" s="443"/>
      <c r="N56" s="37"/>
      <c r="O56" s="37"/>
      <c r="P56" s="437"/>
      <c r="Q56" s="37"/>
      <c r="R56" s="37"/>
      <c r="S56" s="37"/>
      <c r="T56" s="437"/>
      <c r="U56" s="437"/>
      <c r="V56" s="437"/>
      <c r="W56" s="437"/>
      <c r="X56" s="247"/>
      <c r="Y56" s="37">
        <v>0</v>
      </c>
      <c r="Z56" s="37">
        <v>6119527.29</v>
      </c>
      <c r="AA56" s="37">
        <v>5100000</v>
      </c>
      <c r="AB56" s="37">
        <v>5202000</v>
      </c>
      <c r="AC56" s="37">
        <v>5306040</v>
      </c>
      <c r="AD56" s="37">
        <v>5412160.8000000007</v>
      </c>
      <c r="AE56" s="37">
        <v>5520404.0160000008</v>
      </c>
      <c r="AF56" s="37">
        <v>5630812.0963200005</v>
      </c>
      <c r="AG56" s="37">
        <v>5743428.3382464005</v>
      </c>
      <c r="AH56" s="37">
        <v>5858296.9050113279</v>
      </c>
      <c r="AI56" s="37">
        <v>5975462.8431115551</v>
      </c>
      <c r="AJ56" s="37">
        <v>6094972.0999737857</v>
      </c>
      <c r="AK56" s="37">
        <v>6216871.5419732621</v>
      </c>
      <c r="AL56" s="37">
        <v>6341208.9728127271</v>
      </c>
      <c r="AM56" s="37">
        <v>6468033.1522689816</v>
      </c>
      <c r="AN56" s="37">
        <v>6597393.8153143609</v>
      </c>
      <c r="AO56" s="37">
        <v>6729341.6916206488</v>
      </c>
      <c r="AP56" s="37">
        <v>6863928.5254530618</v>
      </c>
    </row>
    <row r="57" spans="1:43" s="430" customFormat="1" ht="15.6" customHeight="1">
      <c r="A57" s="37"/>
      <c r="B57" s="37"/>
      <c r="C57" s="43"/>
      <c r="D57" s="43"/>
      <c r="E57" s="19"/>
      <c r="F57" s="524" t="s">
        <v>2515</v>
      </c>
      <c r="G57" s="443"/>
      <c r="H57" s="443"/>
      <c r="I57" s="443"/>
      <c r="J57" s="443"/>
      <c r="K57" s="443"/>
      <c r="L57" s="443"/>
      <c r="M57" s="443"/>
      <c r="N57" s="37"/>
      <c r="O57" s="37"/>
      <c r="P57" s="437"/>
      <c r="Q57" s="37"/>
      <c r="R57" s="37"/>
      <c r="S57" s="37"/>
      <c r="T57" s="437"/>
      <c r="U57" s="437"/>
      <c r="V57" s="437"/>
      <c r="W57" s="437"/>
      <c r="X57" s="247"/>
      <c r="Y57" s="37">
        <v>0</v>
      </c>
      <c r="Z57" s="37">
        <v>0</v>
      </c>
      <c r="AA57" s="37">
        <v>5060024.3911825772</v>
      </c>
      <c r="AB57" s="37">
        <v>6065036.1325871451</v>
      </c>
      <c r="AC57" s="37">
        <v>6703215.0536814807</v>
      </c>
      <c r="AD57" s="37">
        <v>6890825.5431844499</v>
      </c>
      <c r="AE57" s="37">
        <v>7220687.4592921082</v>
      </c>
      <c r="AF57" s="37">
        <v>7785387.9292549929</v>
      </c>
      <c r="AG57" s="37">
        <v>8488099.4400610421</v>
      </c>
      <c r="AH57" s="37">
        <v>8761934.0637679603</v>
      </c>
      <c r="AI57" s="37">
        <v>9139806.4280392472</v>
      </c>
      <c r="AJ57" s="37">
        <v>9863469.0062100235</v>
      </c>
      <c r="AK57" s="37">
        <v>10043781.007595785</v>
      </c>
      <c r="AL57" s="37">
        <v>10191251.134464838</v>
      </c>
      <c r="AM57" s="37">
        <v>10396272.486043239</v>
      </c>
      <c r="AN57" s="37">
        <v>10598075.725789718</v>
      </c>
      <c r="AO57" s="37">
        <v>10777653.025871111</v>
      </c>
      <c r="AP57" s="37">
        <v>11216453.437113235</v>
      </c>
    </row>
    <row r="58" spans="1:43" s="430" customFormat="1" ht="15.6" customHeight="1">
      <c r="A58" s="37"/>
      <c r="B58" s="37"/>
      <c r="C58" s="43"/>
      <c r="D58" s="43"/>
      <c r="E58" s="19"/>
      <c r="F58" s="524" t="s">
        <v>4830</v>
      </c>
      <c r="G58" s="443"/>
      <c r="H58" s="443"/>
      <c r="I58" s="443"/>
      <c r="J58" s="443"/>
      <c r="K58" s="443"/>
      <c r="L58" s="443"/>
      <c r="M58" s="443"/>
      <c r="N58" s="37"/>
      <c r="O58" s="37"/>
      <c r="P58" s="437"/>
      <c r="Q58" s="37"/>
      <c r="R58" s="37"/>
      <c r="S58" s="37"/>
      <c r="T58" s="437"/>
      <c r="U58" s="437"/>
      <c r="V58" s="437"/>
      <c r="W58" s="437"/>
      <c r="X58" s="247"/>
      <c r="Y58" s="37">
        <v>0</v>
      </c>
      <c r="Z58" s="37">
        <v>999879.61000000685</v>
      </c>
      <c r="AA58" s="37">
        <v>30532367.557299949</v>
      </c>
      <c r="AB58" s="37">
        <v>36938311.535314165</v>
      </c>
      <c r="AC58" s="37">
        <v>44538220.602855079</v>
      </c>
      <c r="AD58" s="37">
        <v>57851313.067121096</v>
      </c>
      <c r="AE58" s="37">
        <v>71141101.155605063</v>
      </c>
      <c r="AF58" s="37">
        <v>76174081.495470554</v>
      </c>
      <c r="AG58" s="37">
        <v>87142803.310872272</v>
      </c>
      <c r="AH58" s="37">
        <v>93876820.738668337</v>
      </c>
      <c r="AI58" s="37">
        <v>104736525.56298369</v>
      </c>
      <c r="AJ58" s="37">
        <v>107703329.26909597</v>
      </c>
      <c r="AK58" s="37">
        <v>110218016.85712591</v>
      </c>
      <c r="AL58" s="37">
        <v>112796385.67602703</v>
      </c>
      <c r="AM58" s="37">
        <v>115417997.2783819</v>
      </c>
      <c r="AN58" s="37">
        <v>118100397.29652429</v>
      </c>
      <c r="AO58" s="37">
        <v>120695366.3405201</v>
      </c>
      <c r="AP58" s="37">
        <v>123512222.91855292</v>
      </c>
    </row>
    <row r="59" spans="1:43" s="430" customFormat="1" ht="15.6" customHeight="1">
      <c r="A59" s="37"/>
      <c r="B59" s="37"/>
      <c r="C59" s="43"/>
      <c r="D59" s="43"/>
      <c r="E59" s="19"/>
      <c r="F59" s="524" t="s">
        <v>4930</v>
      </c>
      <c r="G59" s="443"/>
      <c r="H59" s="443"/>
      <c r="I59" s="443"/>
      <c r="J59" s="443"/>
      <c r="K59" s="443"/>
      <c r="L59" s="443"/>
      <c r="M59" s="443"/>
      <c r="N59" s="37"/>
      <c r="O59" s="37"/>
      <c r="P59" s="437"/>
      <c r="Q59" s="37"/>
      <c r="R59" s="37"/>
      <c r="S59" s="37"/>
      <c r="T59" s="437"/>
      <c r="U59" s="437"/>
      <c r="V59" s="437"/>
      <c r="W59" s="437"/>
      <c r="X59" s="247"/>
      <c r="Y59" s="37">
        <v>0</v>
      </c>
      <c r="Z59" s="37">
        <v>0</v>
      </c>
      <c r="AA59" s="37">
        <v>0</v>
      </c>
      <c r="AB59" s="37">
        <v>0</v>
      </c>
      <c r="AC59" s="37">
        <v>0</v>
      </c>
      <c r="AD59" s="37">
        <v>0</v>
      </c>
      <c r="AE59" s="37">
        <v>0</v>
      </c>
      <c r="AF59" s="37">
        <v>0</v>
      </c>
      <c r="AG59" s="37">
        <v>0</v>
      </c>
      <c r="AH59" s="37">
        <v>0</v>
      </c>
      <c r="AI59" s="37">
        <v>0</v>
      </c>
      <c r="AJ59" s="37">
        <v>0</v>
      </c>
      <c r="AK59" s="37">
        <v>0</v>
      </c>
      <c r="AL59" s="37">
        <v>0</v>
      </c>
      <c r="AM59" s="37">
        <v>0</v>
      </c>
      <c r="AN59" s="37">
        <v>0</v>
      </c>
      <c r="AO59" s="37">
        <v>0</v>
      </c>
      <c r="AP59" s="37">
        <v>0</v>
      </c>
    </row>
    <row r="60" spans="1:43" s="430" customFormat="1" ht="15.6" customHeight="1">
      <c r="A60" s="37"/>
      <c r="B60" s="37"/>
      <c r="C60" s="43"/>
      <c r="D60" s="43"/>
      <c r="E60" s="19"/>
      <c r="F60" s="524" t="s">
        <v>2283</v>
      </c>
      <c r="G60" s="443"/>
      <c r="H60" s="443"/>
      <c r="I60" s="443"/>
      <c r="J60" s="443"/>
      <c r="K60" s="443"/>
      <c r="L60" s="443"/>
      <c r="M60" s="443"/>
      <c r="N60" s="37"/>
      <c r="O60" s="37"/>
      <c r="P60" s="437"/>
      <c r="Q60" s="37"/>
      <c r="R60" s="37"/>
      <c r="S60" s="37"/>
      <c r="T60" s="437"/>
      <c r="U60" s="437"/>
      <c r="V60" s="437"/>
      <c r="W60" s="437"/>
      <c r="X60" s="247"/>
      <c r="Y60" s="37">
        <v>0</v>
      </c>
      <c r="Z60" s="37">
        <v>0</v>
      </c>
      <c r="AA60" s="37">
        <v>0</v>
      </c>
      <c r="AB60" s="37">
        <v>0</v>
      </c>
      <c r="AC60" s="37">
        <v>0</v>
      </c>
      <c r="AD60" s="37">
        <v>0</v>
      </c>
      <c r="AE60" s="37">
        <v>0</v>
      </c>
      <c r="AF60" s="37">
        <v>0</v>
      </c>
      <c r="AG60" s="37">
        <v>0</v>
      </c>
      <c r="AH60" s="37">
        <v>0</v>
      </c>
      <c r="AI60" s="37">
        <v>0</v>
      </c>
      <c r="AJ60" s="37">
        <v>0</v>
      </c>
      <c r="AK60" s="37">
        <v>0</v>
      </c>
      <c r="AL60" s="37">
        <v>0</v>
      </c>
      <c r="AM60" s="37">
        <v>0</v>
      </c>
      <c r="AN60" s="37">
        <v>0</v>
      </c>
      <c r="AO60" s="37">
        <v>0</v>
      </c>
      <c r="AP60" s="37">
        <v>0</v>
      </c>
    </row>
    <row r="61" spans="1:43" s="430" customFormat="1" ht="15.6" customHeight="1">
      <c r="A61" s="37"/>
      <c r="B61" s="37"/>
      <c r="C61" s="43"/>
      <c r="D61" s="43"/>
      <c r="E61" s="19"/>
      <c r="F61" s="524" t="s">
        <v>2283</v>
      </c>
      <c r="G61" s="443"/>
      <c r="H61" s="443"/>
      <c r="I61" s="443"/>
      <c r="J61" s="443"/>
      <c r="K61" s="443"/>
      <c r="L61" s="443"/>
      <c r="M61" s="443"/>
      <c r="N61" s="37"/>
      <c r="O61" s="37"/>
      <c r="P61" s="437"/>
      <c r="Q61" s="37"/>
      <c r="R61" s="37"/>
      <c r="S61" s="37"/>
      <c r="T61" s="437"/>
      <c r="U61" s="437"/>
      <c r="V61" s="437"/>
      <c r="W61" s="437"/>
      <c r="X61" s="247"/>
      <c r="Y61" s="37">
        <v>0</v>
      </c>
      <c r="Z61" s="37">
        <v>0</v>
      </c>
      <c r="AA61" s="37">
        <v>0</v>
      </c>
      <c r="AB61" s="37">
        <v>0</v>
      </c>
      <c r="AC61" s="37">
        <v>0</v>
      </c>
      <c r="AD61" s="37">
        <v>0</v>
      </c>
      <c r="AE61" s="37">
        <v>0</v>
      </c>
      <c r="AF61" s="37">
        <v>0</v>
      </c>
      <c r="AG61" s="37">
        <v>0</v>
      </c>
      <c r="AH61" s="37">
        <v>0</v>
      </c>
      <c r="AI61" s="37">
        <v>0</v>
      </c>
      <c r="AJ61" s="37">
        <v>0</v>
      </c>
      <c r="AK61" s="37">
        <v>0</v>
      </c>
      <c r="AL61" s="37">
        <v>0</v>
      </c>
      <c r="AM61" s="37">
        <v>0</v>
      </c>
      <c r="AN61" s="37">
        <v>0</v>
      </c>
      <c r="AO61" s="37">
        <v>0</v>
      </c>
      <c r="AP61" s="37">
        <v>0</v>
      </c>
    </row>
    <row r="62" spans="1:43" s="430" customFormat="1" ht="15.6" customHeight="1">
      <c r="A62" s="37"/>
      <c r="B62" s="37"/>
      <c r="C62" s="43"/>
      <c r="D62" s="43"/>
      <c r="E62" s="19"/>
      <c r="F62" s="524" t="s">
        <v>2283</v>
      </c>
      <c r="G62" s="443"/>
      <c r="H62" s="443"/>
      <c r="I62" s="443"/>
      <c r="J62" s="443"/>
      <c r="K62" s="443"/>
      <c r="L62" s="443"/>
      <c r="M62" s="443"/>
      <c r="N62" s="443"/>
      <c r="O62" s="37"/>
      <c r="P62" s="437"/>
      <c r="Q62" s="37"/>
      <c r="R62" s="37"/>
      <c r="S62" s="37"/>
      <c r="T62" s="437"/>
      <c r="U62" s="437"/>
      <c r="V62" s="437"/>
      <c r="W62" s="437"/>
      <c r="X62" s="247"/>
      <c r="Y62" s="37">
        <v>0</v>
      </c>
      <c r="Z62" s="37">
        <v>0</v>
      </c>
      <c r="AA62" s="37">
        <v>0</v>
      </c>
      <c r="AB62" s="37">
        <v>0</v>
      </c>
      <c r="AC62" s="37">
        <v>0</v>
      </c>
      <c r="AD62" s="37">
        <v>0</v>
      </c>
      <c r="AE62" s="37">
        <v>0</v>
      </c>
      <c r="AF62" s="37">
        <v>0</v>
      </c>
      <c r="AG62" s="37">
        <v>0</v>
      </c>
      <c r="AH62" s="37">
        <v>0</v>
      </c>
      <c r="AI62" s="37">
        <v>0</v>
      </c>
      <c r="AJ62" s="37">
        <v>0</v>
      </c>
      <c r="AK62" s="37">
        <v>0</v>
      </c>
      <c r="AL62" s="37">
        <v>0</v>
      </c>
      <c r="AM62" s="37">
        <v>0</v>
      </c>
      <c r="AN62" s="37">
        <v>0</v>
      </c>
      <c r="AO62" s="37">
        <v>0</v>
      </c>
      <c r="AP62" s="37">
        <v>0</v>
      </c>
    </row>
    <row r="63" spans="1:43" s="430" customFormat="1" ht="15.6" customHeight="1">
      <c r="A63" s="37"/>
      <c r="B63" s="37"/>
      <c r="C63" s="43"/>
      <c r="D63" s="43"/>
      <c r="E63" s="19"/>
      <c r="F63" s="524" t="s">
        <v>2530</v>
      </c>
      <c r="G63" s="443"/>
      <c r="H63" s="443"/>
      <c r="I63" s="443"/>
      <c r="J63" s="443"/>
      <c r="K63" s="443"/>
      <c r="L63" s="443"/>
      <c r="M63" s="443"/>
      <c r="N63" s="37"/>
      <c r="O63" s="37"/>
      <c r="P63" s="437"/>
      <c r="Q63" s="37"/>
      <c r="R63" s="37"/>
      <c r="S63" s="37"/>
      <c r="T63" s="437"/>
      <c r="U63" s="437"/>
      <c r="V63" s="437"/>
      <c r="W63" s="437"/>
      <c r="X63" s="247"/>
      <c r="Y63" s="37">
        <v>0</v>
      </c>
      <c r="Z63" s="37">
        <v>0</v>
      </c>
      <c r="AA63" s="37">
        <v>0</v>
      </c>
      <c r="AB63" s="37">
        <v>0</v>
      </c>
      <c r="AC63" s="37">
        <v>0</v>
      </c>
      <c r="AD63" s="37">
        <v>0</v>
      </c>
      <c r="AE63" s="37">
        <v>0</v>
      </c>
      <c r="AF63" s="37">
        <v>0</v>
      </c>
      <c r="AG63" s="37">
        <v>0</v>
      </c>
      <c r="AH63" s="37">
        <v>0</v>
      </c>
      <c r="AI63" s="37">
        <v>0</v>
      </c>
      <c r="AJ63" s="37">
        <v>0</v>
      </c>
      <c r="AK63" s="37">
        <v>0</v>
      </c>
      <c r="AL63" s="37">
        <v>0</v>
      </c>
      <c r="AM63" s="37">
        <v>0</v>
      </c>
      <c r="AN63" s="37">
        <v>0</v>
      </c>
      <c r="AO63" s="37">
        <v>0</v>
      </c>
      <c r="AP63" s="37">
        <v>0</v>
      </c>
    </row>
    <row r="64" spans="1:43" s="701" customFormat="1" ht="15.6" customHeight="1">
      <c r="A64" s="26"/>
      <c r="B64" s="26"/>
      <c r="C64" s="43"/>
      <c r="D64" s="43"/>
      <c r="E64" s="26"/>
      <c r="F64" s="528" t="s">
        <v>2298</v>
      </c>
      <c r="G64" s="529"/>
      <c r="H64" s="529"/>
      <c r="I64" s="529"/>
      <c r="J64" s="529"/>
      <c r="K64" s="529"/>
      <c r="L64" s="529"/>
      <c r="M64" s="529"/>
      <c r="N64" s="530"/>
      <c r="O64" s="530"/>
      <c r="P64" s="437"/>
      <c r="Q64" s="530"/>
      <c r="R64" s="530"/>
      <c r="S64" s="530"/>
      <c r="T64" s="437"/>
      <c r="U64" s="437"/>
      <c r="V64" s="437"/>
      <c r="W64" s="437"/>
      <c r="X64" s="247"/>
      <c r="Y64" s="530">
        <v>0</v>
      </c>
      <c r="Z64" s="530">
        <v>111741263.52870181</v>
      </c>
      <c r="AA64" s="530">
        <v>135571740.31656736</v>
      </c>
      <c r="AB64" s="530">
        <v>148667546.2788547</v>
      </c>
      <c r="AC64" s="530">
        <v>156678077.26251295</v>
      </c>
      <c r="AD64" s="530">
        <v>157898768.16296655</v>
      </c>
      <c r="AE64" s="530">
        <v>160432746.98448551</v>
      </c>
      <c r="AF64" s="530">
        <v>164492410.46786177</v>
      </c>
      <c r="AG64" s="530">
        <v>167498386.89140698</v>
      </c>
      <c r="AH64" s="530">
        <v>171467784.59224772</v>
      </c>
      <c r="AI64" s="530">
        <v>175397371.63108987</v>
      </c>
      <c r="AJ64" s="530">
        <v>179706634.03605634</v>
      </c>
      <c r="AK64" s="530">
        <v>183950695.68861145</v>
      </c>
      <c r="AL64" s="530">
        <v>190425831.4085767</v>
      </c>
      <c r="AM64" s="530">
        <v>209402032.00904131</v>
      </c>
      <c r="AN64" s="530">
        <v>242390078.11837757</v>
      </c>
      <c r="AO64" s="530">
        <v>285412562.43146068</v>
      </c>
      <c r="AP64" s="530">
        <v>332525691.92018604</v>
      </c>
      <c r="AQ64" s="464"/>
    </row>
    <row r="65" spans="1:43" ht="15.6" customHeight="1">
      <c r="B65" s="415"/>
      <c r="E65" s="26"/>
      <c r="F65" s="531" t="s">
        <v>1596</v>
      </c>
      <c r="G65" s="532"/>
      <c r="H65" s="532"/>
      <c r="I65" s="532"/>
      <c r="J65" s="532"/>
      <c r="K65" s="532"/>
      <c r="L65" s="532"/>
      <c r="M65" s="532"/>
      <c r="N65" s="18"/>
      <c r="O65" s="18"/>
      <c r="Q65" s="18"/>
      <c r="R65" s="18"/>
      <c r="S65" s="18"/>
      <c r="X65" s="247"/>
      <c r="Y65" s="18">
        <v>1467063437.4594088</v>
      </c>
      <c r="Z65" s="18">
        <v>1632704160.8213301</v>
      </c>
      <c r="AA65" s="18">
        <v>1614538513.7324958</v>
      </c>
      <c r="AB65" s="18">
        <v>1631998854.3199689</v>
      </c>
      <c r="AC65" s="18">
        <v>1664815730.1814816</v>
      </c>
      <c r="AD65" s="18">
        <v>1713215871.4560783</v>
      </c>
      <c r="AE65" s="18">
        <v>1771511639.7399611</v>
      </c>
      <c r="AF65" s="18">
        <v>1847413983.6566167</v>
      </c>
      <c r="AG65" s="18">
        <v>1938932173.09354</v>
      </c>
      <c r="AH65" s="18">
        <v>2029459204.6661599</v>
      </c>
      <c r="AI65" s="18">
        <v>2124872336.8103688</v>
      </c>
      <c r="AJ65" s="18">
        <v>2224903665.1233668</v>
      </c>
      <c r="AK65" s="18">
        <v>2311913993.3423548</v>
      </c>
      <c r="AL65" s="18">
        <v>2759615848.6431346</v>
      </c>
      <c r="AM65" s="18">
        <v>3527352282.4564748</v>
      </c>
      <c r="AN65" s="18">
        <v>4019635297.2836714</v>
      </c>
      <c r="AO65" s="18">
        <v>4276990800.4831595</v>
      </c>
      <c r="AP65" s="18">
        <v>4390523011.9685049</v>
      </c>
    </row>
    <row r="66" spans="1:43">
      <c r="A66" s="415"/>
      <c r="X66" s="247"/>
    </row>
    <row r="67" spans="1:43" ht="15.75">
      <c r="F67" s="1184" t="s">
        <v>1595</v>
      </c>
      <c r="G67" s="447"/>
      <c r="H67" s="447"/>
      <c r="I67" s="854"/>
      <c r="J67" s="854"/>
      <c r="K67" s="854"/>
      <c r="L67" s="854"/>
      <c r="M67" s="854"/>
      <c r="N67" s="1608"/>
      <c r="O67" s="1608"/>
      <c r="Q67" s="1608"/>
      <c r="R67" s="1608"/>
      <c r="S67" s="1608"/>
      <c r="X67" s="247"/>
      <c r="Y67" s="1608"/>
      <c r="Z67" s="1608"/>
      <c r="AA67" s="1608"/>
      <c r="AB67" s="1608"/>
      <c r="AC67" s="1608"/>
      <c r="AD67" s="1608"/>
      <c r="AE67" s="1608"/>
      <c r="AF67" s="1608"/>
      <c r="AG67" s="1608"/>
      <c r="AH67" s="1608"/>
      <c r="AI67" s="1608"/>
      <c r="AJ67" s="1608"/>
      <c r="AK67" s="1608"/>
      <c r="AL67" s="1608"/>
      <c r="AM67" s="1608"/>
      <c r="AN67" s="1608"/>
      <c r="AO67" s="1608"/>
      <c r="AP67" s="1609"/>
    </row>
    <row r="68" spans="1:43">
      <c r="F68" s="2399" t="s">
        <v>2111</v>
      </c>
      <c r="G68" s="432"/>
      <c r="H68" s="432"/>
      <c r="I68" s="471"/>
      <c r="J68" s="471"/>
      <c r="K68" s="471"/>
      <c r="L68" s="471"/>
      <c r="M68" s="471"/>
      <c r="N68" s="430"/>
      <c r="O68" s="430"/>
      <c r="Q68" s="37"/>
      <c r="R68" s="37"/>
      <c r="S68" s="37"/>
      <c r="X68" s="247"/>
      <c r="Y68" s="37">
        <v>0</v>
      </c>
      <c r="Z68" s="37">
        <v>7511166.1212599296</v>
      </c>
      <c r="AA68" s="37">
        <v>15917526.580247065</v>
      </c>
      <c r="AB68" s="37">
        <v>26313498.249306675</v>
      </c>
      <c r="AC68" s="37">
        <v>30350277.364869889</v>
      </c>
      <c r="AD68" s="37">
        <v>28671023.547065284</v>
      </c>
      <c r="AE68" s="37">
        <v>28385323.547828648</v>
      </c>
      <c r="AF68" s="37">
        <v>28685477.807700947</v>
      </c>
      <c r="AG68" s="37">
        <v>29188314.174980409</v>
      </c>
      <c r="AH68" s="37">
        <v>29728262.313676331</v>
      </c>
      <c r="AI68" s="37">
        <v>30267676.454065543</v>
      </c>
      <c r="AJ68" s="37">
        <v>30796997.424831811</v>
      </c>
      <c r="AK68" s="37">
        <v>31677607.786124613</v>
      </c>
      <c r="AL68" s="37">
        <v>34883312.366395041</v>
      </c>
      <c r="AM68" s="37">
        <v>49462887.547494017</v>
      </c>
      <c r="AN68" s="37">
        <v>78853272.139603764</v>
      </c>
      <c r="AO68" s="37">
        <v>118217719.52978921</v>
      </c>
      <c r="AP68" s="22">
        <v>161334201.24072939</v>
      </c>
    </row>
    <row r="69" spans="1:43">
      <c r="F69" s="2399" t="s">
        <v>1892</v>
      </c>
      <c r="G69" s="432"/>
      <c r="H69" s="432"/>
      <c r="I69" s="471"/>
      <c r="J69" s="471"/>
      <c r="K69" s="471"/>
      <c r="L69" s="471"/>
      <c r="M69" s="471"/>
      <c r="N69" s="430"/>
      <c r="O69" s="430"/>
      <c r="Q69" s="37"/>
      <c r="R69" s="37"/>
      <c r="S69" s="37"/>
      <c r="X69" s="247"/>
      <c r="Y69" s="37">
        <v>0</v>
      </c>
      <c r="Z69" s="37">
        <v>225903.50154574553</v>
      </c>
      <c r="AA69" s="37">
        <v>139660.93451766655</v>
      </c>
      <c r="AB69" s="37">
        <v>392042.88712042983</v>
      </c>
      <c r="AC69" s="37">
        <v>827354.13598930929</v>
      </c>
      <c r="AD69" s="37">
        <v>971387.92991164397</v>
      </c>
      <c r="AE69" s="37">
        <v>1003343.5927291047</v>
      </c>
      <c r="AF69" s="37">
        <v>1266112.9225902481</v>
      </c>
      <c r="AG69" s="37">
        <v>1301359.4394253544</v>
      </c>
      <c r="AH69" s="37">
        <v>1306765.789063487</v>
      </c>
      <c r="AI69" s="37">
        <v>1380238.472719756</v>
      </c>
      <c r="AJ69" s="37">
        <v>1466588.1211440286</v>
      </c>
      <c r="AK69" s="37">
        <v>1455583.6483687772</v>
      </c>
      <c r="AL69" s="37">
        <v>1465102.0330099512</v>
      </c>
      <c r="AM69" s="37">
        <v>1555753.5217002968</v>
      </c>
      <c r="AN69" s="37">
        <v>1616829.6006395684</v>
      </c>
      <c r="AO69" s="37">
        <v>1726989.1822834825</v>
      </c>
      <c r="AP69" s="22">
        <v>964932.37796388555</v>
      </c>
    </row>
    <row r="70" spans="1:43" ht="15.75">
      <c r="F70" s="2349" t="s">
        <v>2298</v>
      </c>
      <c r="G70" s="448"/>
      <c r="H70" s="2361"/>
      <c r="I70" s="655"/>
      <c r="J70" s="655"/>
      <c r="K70" s="655"/>
      <c r="L70" s="655"/>
      <c r="M70" s="655"/>
      <c r="N70" s="700"/>
      <c r="O70" s="700"/>
      <c r="Q70" s="2398"/>
      <c r="R70" s="2398"/>
      <c r="S70" s="2398"/>
      <c r="X70" s="247"/>
      <c r="Y70" s="2398">
        <v>0</v>
      </c>
      <c r="Z70" s="2398">
        <v>7737069.6228056755</v>
      </c>
      <c r="AA70" s="2398">
        <v>16057187.514764732</v>
      </c>
      <c r="AB70" s="2398">
        <v>26705541.136427104</v>
      </c>
      <c r="AC70" s="2398">
        <v>31177631.500859197</v>
      </c>
      <c r="AD70" s="2398">
        <v>29642411.476976927</v>
      </c>
      <c r="AE70" s="2398">
        <v>29388667.140557751</v>
      </c>
      <c r="AF70" s="2398">
        <v>29951590.730291195</v>
      </c>
      <c r="AG70" s="2398">
        <v>30489673.614405762</v>
      </c>
      <c r="AH70" s="2398">
        <v>31035028.102739818</v>
      </c>
      <c r="AI70" s="2398">
        <v>31647914.926785298</v>
      </c>
      <c r="AJ70" s="2398">
        <v>32263585.545975842</v>
      </c>
      <c r="AK70" s="2398">
        <v>33133191.434493389</v>
      </c>
      <c r="AL70" s="2398">
        <v>36348414.399404995</v>
      </c>
      <c r="AM70" s="2398">
        <v>51018641.069194317</v>
      </c>
      <c r="AN70" s="2398">
        <v>80470101.740243331</v>
      </c>
      <c r="AO70" s="2398">
        <v>119944708.71207269</v>
      </c>
      <c r="AP70" s="1688">
        <v>162299133.61869326</v>
      </c>
    </row>
    <row r="71" spans="1:43">
      <c r="G71" s="190"/>
      <c r="X71" s="247"/>
    </row>
    <row r="72" spans="1:43">
      <c r="F72" s="759" t="s">
        <v>2777</v>
      </c>
      <c r="O72" s="759"/>
      <c r="Q72" s="759"/>
      <c r="R72" s="759"/>
      <c r="S72" s="759"/>
      <c r="X72" s="247"/>
      <c r="Y72" s="759">
        <v>1864401.9999999998</v>
      </c>
      <c r="Z72" s="759">
        <v>1845415.6188336147</v>
      </c>
      <c r="AA72" s="759">
        <v>1750000</v>
      </c>
      <c r="AB72" s="759">
        <v>1749999.9999999995</v>
      </c>
      <c r="AC72" s="759">
        <v>1750000</v>
      </c>
      <c r="AD72" s="759">
        <v>1749999.9999999995</v>
      </c>
      <c r="AE72" s="759">
        <v>1750000.0000000007</v>
      </c>
      <c r="AF72" s="759">
        <v>1750000.0000000005</v>
      </c>
      <c r="AG72" s="759">
        <v>1750000.0000000002</v>
      </c>
      <c r="AH72" s="759">
        <v>1750000.0000000002</v>
      </c>
      <c r="AI72" s="759">
        <v>1750000.0000000005</v>
      </c>
      <c r="AJ72" s="759">
        <v>1750000</v>
      </c>
      <c r="AK72" s="759">
        <v>1749999.9999999995</v>
      </c>
      <c r="AL72" s="759">
        <v>1750000</v>
      </c>
      <c r="AM72" s="759">
        <v>1750000</v>
      </c>
      <c r="AN72" s="759">
        <v>1750000.0000000005</v>
      </c>
      <c r="AO72" s="759">
        <v>1750000</v>
      </c>
      <c r="AP72" s="759">
        <v>1749999.9999999995</v>
      </c>
    </row>
    <row r="73" spans="1:43" s="759" customFormat="1">
      <c r="C73" s="43"/>
      <c r="D73" s="43"/>
      <c r="F73" s="759" t="s">
        <v>2320</v>
      </c>
      <c r="P73" s="437"/>
      <c r="T73" s="437"/>
      <c r="U73" s="437"/>
      <c r="V73" s="437"/>
      <c r="W73" s="437"/>
      <c r="X73" s="247"/>
      <c r="Y73" s="759">
        <v>1864.4019999999998</v>
      </c>
      <c r="Z73" s="759">
        <v>1845.4156188336146</v>
      </c>
      <c r="AA73" s="759">
        <v>1750</v>
      </c>
      <c r="AB73" s="759">
        <v>1749.9999999999995</v>
      </c>
      <c r="AC73" s="759">
        <v>1750</v>
      </c>
      <c r="AD73" s="759">
        <v>1749.9999999999995</v>
      </c>
      <c r="AE73" s="759">
        <v>1750.0000000000007</v>
      </c>
      <c r="AF73" s="759">
        <v>1750.0000000000005</v>
      </c>
      <c r="AG73" s="759">
        <v>1750.0000000000002</v>
      </c>
      <c r="AH73" s="759">
        <v>1750.0000000000002</v>
      </c>
      <c r="AI73" s="759">
        <v>1750.0000000000005</v>
      </c>
      <c r="AJ73" s="759">
        <v>1750</v>
      </c>
      <c r="AK73" s="759">
        <v>1749.9999999999995</v>
      </c>
      <c r="AL73" s="759">
        <v>1750</v>
      </c>
      <c r="AM73" s="759">
        <v>1750</v>
      </c>
      <c r="AN73" s="759">
        <v>1750.0000000000005</v>
      </c>
      <c r="AO73" s="759">
        <v>1750</v>
      </c>
      <c r="AP73" s="759">
        <v>1749.9999999999995</v>
      </c>
      <c r="AQ73" s="471"/>
    </row>
    <row r="74" spans="1:43">
      <c r="F74" s="759" t="s">
        <v>2253</v>
      </c>
      <c r="O74" s="1407"/>
      <c r="Q74" s="1407"/>
      <c r="R74" s="1407"/>
      <c r="S74" s="1407"/>
      <c r="X74" s="247"/>
      <c r="Y74" s="1407">
        <v>1.8644019999999997</v>
      </c>
      <c r="Z74" s="1407">
        <v>1.8454156188336148</v>
      </c>
      <c r="AA74" s="1407">
        <v>1.75</v>
      </c>
      <c r="AB74" s="1407">
        <v>1.7499999999999996</v>
      </c>
      <c r="AC74" s="1407">
        <v>1.75</v>
      </c>
      <c r="AD74" s="1407">
        <v>1.7499999999999996</v>
      </c>
      <c r="AE74" s="1407">
        <v>1.7500000000000007</v>
      </c>
      <c r="AF74" s="1407">
        <v>1.7500000000000004</v>
      </c>
      <c r="AG74" s="1407">
        <v>1.7500000000000002</v>
      </c>
      <c r="AH74" s="1407">
        <v>1.7500000000000002</v>
      </c>
      <c r="AI74" s="1407">
        <v>1.7500000000000004</v>
      </c>
      <c r="AJ74" s="1407">
        <v>1.75</v>
      </c>
      <c r="AK74" s="1407">
        <v>1.7499999999999996</v>
      </c>
      <c r="AL74" s="1407">
        <v>1.75</v>
      </c>
      <c r="AM74" s="1407">
        <v>1.75</v>
      </c>
      <c r="AN74" s="1407">
        <v>1.7500000000000004</v>
      </c>
      <c r="AO74" s="1407">
        <v>1.75</v>
      </c>
      <c r="AP74" s="1407">
        <v>1.7499999999999996</v>
      </c>
    </row>
    <row r="75" spans="1:43">
      <c r="X75" s="247"/>
    </row>
    <row r="76" spans="1:43">
      <c r="O76" s="759"/>
      <c r="Q76" s="759"/>
      <c r="R76" s="759"/>
      <c r="S76" s="759"/>
      <c r="X76" s="247"/>
      <c r="Y76" s="759"/>
      <c r="Z76" s="759"/>
      <c r="AA76" s="759"/>
      <c r="AB76" s="759"/>
      <c r="AC76" s="759"/>
      <c r="AD76" s="759"/>
      <c r="AE76" s="759"/>
      <c r="AF76" s="759"/>
      <c r="AG76" s="759"/>
      <c r="AH76" s="759"/>
      <c r="AI76" s="759"/>
      <c r="AJ76" s="759"/>
      <c r="AK76" s="759"/>
      <c r="AL76" s="759"/>
      <c r="AM76" s="759"/>
      <c r="AN76" s="759"/>
      <c r="AO76" s="759"/>
      <c r="AP76" s="759"/>
    </row>
    <row r="77" spans="1:43">
      <c r="O77" s="759"/>
      <c r="Q77" s="759"/>
      <c r="R77" s="759"/>
      <c r="S77" s="759"/>
      <c r="X77" s="247"/>
      <c r="Y77" s="759"/>
      <c r="Z77" s="759"/>
      <c r="AA77" s="759"/>
      <c r="AB77" s="759"/>
      <c r="AC77" s="759"/>
      <c r="AD77" s="759"/>
      <c r="AE77" s="759"/>
      <c r="AF77" s="759"/>
      <c r="AG77" s="759"/>
      <c r="AH77" s="759"/>
      <c r="AI77" s="759"/>
      <c r="AJ77" s="759"/>
      <c r="AK77" s="759"/>
      <c r="AL77" s="759"/>
      <c r="AM77" s="759"/>
      <c r="AN77" s="759"/>
      <c r="AO77" s="759"/>
      <c r="AP77" s="759"/>
    </row>
    <row r="78" spans="1:43">
      <c r="O78" s="1407"/>
      <c r="Q78" s="1407"/>
      <c r="R78" s="1407"/>
      <c r="S78" s="1407"/>
      <c r="X78" s="247"/>
      <c r="Y78" s="1407"/>
      <c r="Z78" s="3496"/>
      <c r="AA78" s="1407"/>
      <c r="AB78" s="1407"/>
      <c r="AC78" s="1407"/>
      <c r="AD78" s="1407"/>
      <c r="AE78" s="1407"/>
      <c r="AF78" s="1407"/>
      <c r="AG78" s="1407"/>
      <c r="AH78" s="1407"/>
      <c r="AI78" s="1407"/>
      <c r="AJ78" s="1407"/>
      <c r="AK78" s="1407"/>
      <c r="AL78" s="1407"/>
      <c r="AM78" s="1407"/>
      <c r="AN78" s="1407"/>
      <c r="AO78" s="1407"/>
      <c r="AP78" s="1407"/>
    </row>
    <row r="79" spans="1:43">
      <c r="X79" s="247"/>
    </row>
    <row r="80" spans="1:43">
      <c r="N80" s="759"/>
      <c r="O80" s="759"/>
      <c r="Q80" s="759"/>
      <c r="R80" s="759"/>
      <c r="S80" s="759"/>
      <c r="X80" s="247"/>
      <c r="Y80" s="759"/>
      <c r="Z80" s="759"/>
      <c r="AA80" s="759"/>
      <c r="AB80" s="759"/>
      <c r="AC80" s="759"/>
      <c r="AD80" s="759"/>
      <c r="AE80" s="759"/>
      <c r="AF80" s="759"/>
      <c r="AG80" s="759"/>
      <c r="AH80" s="759"/>
      <c r="AI80" s="759"/>
      <c r="AJ80" s="759"/>
      <c r="AK80" s="759"/>
      <c r="AL80" s="759"/>
      <c r="AM80" s="759"/>
      <c r="AN80" s="759"/>
      <c r="AO80" s="759"/>
      <c r="AP80" s="759"/>
    </row>
    <row r="81" spans="6:42">
      <c r="X81" s="247"/>
    </row>
    <row r="82" spans="6:42">
      <c r="F82" s="759" t="s">
        <v>3742</v>
      </c>
      <c r="O82" s="1409"/>
      <c r="Q82" s="1409"/>
      <c r="R82" s="1409"/>
      <c r="S82" s="1409"/>
      <c r="X82" s="247"/>
      <c r="Y82" s="1409">
        <v>992243858.4522661</v>
      </c>
      <c r="Z82" s="1409">
        <v>1012328712.6604164</v>
      </c>
      <c r="AA82" s="1409">
        <v>1031972376.2122302</v>
      </c>
      <c r="AB82" s="1409">
        <v>1067937598.3672898</v>
      </c>
      <c r="AC82" s="1409">
        <v>1069060823.8664544</v>
      </c>
      <c r="AD82" s="1409">
        <v>1091033469.3808484</v>
      </c>
      <c r="AE82" s="1409">
        <v>1116309275.2340038</v>
      </c>
      <c r="AF82" s="1409">
        <v>1147741591.6840203</v>
      </c>
      <c r="AG82" s="1409">
        <v>1187654031.2634242</v>
      </c>
      <c r="AH82" s="1409">
        <v>1228332965.6610477</v>
      </c>
      <c r="AI82" s="1409">
        <v>1272525417.1605487</v>
      </c>
      <c r="AJ82" s="1409">
        <v>1316682782.9545674</v>
      </c>
      <c r="AK82" s="1409">
        <v>1366205472.415087</v>
      </c>
      <c r="AL82" s="1409">
        <v>1681048030.6145425</v>
      </c>
      <c r="AM82" s="1409">
        <v>2185199273.380415</v>
      </c>
      <c r="AN82" s="1409">
        <v>2477222569.0373945</v>
      </c>
      <c r="AO82" s="1409">
        <v>2619978525.164124</v>
      </c>
      <c r="AP82" s="1409">
        <v>2624576425.9000831</v>
      </c>
    </row>
    <row r="83" spans="6:42">
      <c r="X83" s="247"/>
    </row>
    <row r="84" spans="6:42">
      <c r="X84" s="247"/>
    </row>
    <row r="85" spans="6:42">
      <c r="X85" s="247"/>
    </row>
    <row r="86" spans="6:42">
      <c r="X86" s="247"/>
    </row>
    <row r="87" spans="6:42">
      <c r="X87" s="247"/>
    </row>
    <row r="88" spans="6:42">
      <c r="X88" s="247"/>
    </row>
    <row r="89" spans="6:42">
      <c r="X89" s="247"/>
    </row>
    <row r="90" spans="6:42">
      <c r="X90" s="247"/>
    </row>
    <row r="91" spans="6:42">
      <c r="X91" s="247"/>
    </row>
    <row r="92" spans="6:42">
      <c r="X92" s="247"/>
    </row>
    <row r="93" spans="6:42">
      <c r="X93" s="247"/>
    </row>
    <row r="94" spans="6:42">
      <c r="X94" s="247"/>
    </row>
    <row r="95" spans="6:42">
      <c r="X95" s="247"/>
    </row>
    <row r="96" spans="6:42">
      <c r="X96" s="247"/>
    </row>
    <row r="97" spans="1:43">
      <c r="X97" s="247"/>
    </row>
    <row r="98" spans="1:43">
      <c r="X98" s="247"/>
    </row>
    <row r="99" spans="1:43">
      <c r="X99" s="247"/>
    </row>
    <row r="100" spans="1:43">
      <c r="X100" s="247"/>
    </row>
    <row r="101" spans="1:43">
      <c r="X101" s="247"/>
    </row>
    <row r="102" spans="1:43">
      <c r="X102" s="247"/>
    </row>
    <row r="103" spans="1:43" ht="15.75">
      <c r="A103" s="247"/>
      <c r="B103" s="247"/>
      <c r="C103" s="190"/>
      <c r="D103" s="190"/>
      <c r="E103" s="247"/>
      <c r="F103" s="1013" t="s">
        <v>1673</v>
      </c>
      <c r="X103" s="247"/>
    </row>
    <row r="104" spans="1:43" s="247" customFormat="1" ht="15.6" customHeight="1">
      <c r="A104" s="415"/>
      <c r="B104" s="415"/>
      <c r="C104" s="43"/>
      <c r="D104" s="43"/>
      <c r="E104" s="26"/>
      <c r="F104" s="520" t="s">
        <v>2481</v>
      </c>
      <c r="G104" s="521">
        <v>1995</v>
      </c>
      <c r="H104" s="521">
        <v>1996</v>
      </c>
      <c r="I104" s="521">
        <v>1997</v>
      </c>
      <c r="J104" s="521">
        <v>1998</v>
      </c>
      <c r="K104" s="521">
        <v>1999</v>
      </c>
      <c r="L104" s="521">
        <v>2000</v>
      </c>
      <c r="M104" s="521">
        <v>2001</v>
      </c>
      <c r="N104" s="521">
        <v>2002</v>
      </c>
      <c r="O104" s="521">
        <v>2003</v>
      </c>
      <c r="P104" s="521">
        <v>2004</v>
      </c>
      <c r="Q104" s="521"/>
      <c r="R104" s="521"/>
      <c r="S104" s="521"/>
      <c r="T104" s="437"/>
      <c r="U104" s="437"/>
      <c r="V104" s="437"/>
      <c r="W104" s="437"/>
      <c r="Y104" s="521">
        <v>2013</v>
      </c>
      <c r="Z104" s="521">
        <v>2014</v>
      </c>
      <c r="AA104" s="521">
        <v>2015</v>
      </c>
      <c r="AB104" s="521">
        <v>2016</v>
      </c>
      <c r="AC104" s="521">
        <v>2017</v>
      </c>
      <c r="AD104" s="521">
        <v>2018</v>
      </c>
      <c r="AE104" s="521">
        <v>2019</v>
      </c>
      <c r="AF104" s="521">
        <v>2020</v>
      </c>
      <c r="AG104" s="521">
        <v>2021</v>
      </c>
      <c r="AH104" s="521">
        <v>2022</v>
      </c>
      <c r="AI104" s="521">
        <v>2023</v>
      </c>
      <c r="AJ104" s="521">
        <v>2024</v>
      </c>
      <c r="AK104" s="521">
        <v>2025</v>
      </c>
      <c r="AL104" s="521">
        <v>2026</v>
      </c>
      <c r="AM104" s="521">
        <v>2027</v>
      </c>
      <c r="AN104" s="521">
        <v>2028</v>
      </c>
      <c r="AO104" s="521">
        <v>2029</v>
      </c>
      <c r="AP104" s="521">
        <v>2030</v>
      </c>
      <c r="AQ104" s="1047"/>
    </row>
    <row r="105" spans="1:43" ht="15.6" customHeight="1">
      <c r="A105" s="519"/>
      <c r="B105" s="519"/>
      <c r="C105" s="190"/>
      <c r="D105" s="190"/>
      <c r="E105" s="26"/>
      <c r="F105" s="526" t="s">
        <v>2846</v>
      </c>
      <c r="G105" s="527"/>
      <c r="H105" s="527"/>
      <c r="I105" s="527"/>
      <c r="J105" s="527"/>
      <c r="K105" s="527"/>
      <c r="L105" s="527"/>
      <c r="M105" s="527"/>
      <c r="N105" s="19"/>
      <c r="X105" s="247"/>
      <c r="AP105" s="430"/>
    </row>
    <row r="106" spans="1:43" ht="15.6" customHeight="1">
      <c r="A106" s="415"/>
      <c r="B106" s="415"/>
      <c r="E106" s="26"/>
      <c r="F106" s="524" t="s">
        <v>1926</v>
      </c>
      <c r="G106" s="471"/>
      <c r="H106" s="471"/>
      <c r="I106" s="471"/>
      <c r="J106" s="471"/>
      <c r="K106" s="471"/>
      <c r="L106" s="471"/>
      <c r="M106" s="471"/>
      <c r="N106" s="37"/>
      <c r="O106" s="37"/>
      <c r="Q106" s="37"/>
      <c r="R106" s="37"/>
      <c r="S106" s="37"/>
      <c r="X106" s="247"/>
      <c r="Y106" s="37">
        <v>263366676.40374953</v>
      </c>
      <c r="Z106" s="37">
        <v>237515599.8813538</v>
      </c>
      <c r="AA106" s="37">
        <v>237338262.4357813</v>
      </c>
      <c r="AB106" s="37">
        <v>246830479.78601652</v>
      </c>
      <c r="AC106" s="37">
        <v>240162436.68667418</v>
      </c>
      <c r="AD106" s="37">
        <v>238518426.55102217</v>
      </c>
      <c r="AE106" s="37">
        <v>234002770.29465657</v>
      </c>
      <c r="AF106" s="37">
        <v>235618899.03253099</v>
      </c>
      <c r="AG106" s="37">
        <v>235415703.05756408</v>
      </c>
      <c r="AH106" s="37">
        <v>240597432.90410373</v>
      </c>
      <c r="AI106" s="37">
        <v>247287635.12780997</v>
      </c>
      <c r="AJ106" s="37">
        <v>251463809.13862813</v>
      </c>
      <c r="AK106" s="37">
        <v>257209159.75361893</v>
      </c>
      <c r="AL106" s="37">
        <v>291799189.59171599</v>
      </c>
      <c r="AM106" s="37">
        <v>411647044.32844275</v>
      </c>
      <c r="AN106" s="37">
        <v>445584751.9900769</v>
      </c>
      <c r="AO106" s="37">
        <v>458836280.38158166</v>
      </c>
      <c r="AP106" s="37">
        <v>458835094.0504843</v>
      </c>
    </row>
    <row r="107" spans="1:43" ht="15.6" customHeight="1">
      <c r="A107" s="415"/>
      <c r="B107" s="415"/>
      <c r="E107" s="26"/>
      <c r="F107" s="524" t="s">
        <v>3541</v>
      </c>
      <c r="G107" s="471"/>
      <c r="H107" s="471"/>
      <c r="I107" s="471"/>
      <c r="J107" s="471"/>
      <c r="K107" s="471"/>
      <c r="L107" s="471"/>
      <c r="M107" s="471"/>
      <c r="N107" s="37"/>
      <c r="O107" s="37"/>
      <c r="Q107" s="37"/>
      <c r="R107" s="37"/>
      <c r="S107" s="37"/>
      <c r="X107" s="247"/>
      <c r="Y107" s="37">
        <v>296127606.34285712</v>
      </c>
      <c r="Z107" s="37">
        <v>315332479.31898499</v>
      </c>
      <c r="AA107" s="37">
        <v>312643473.34350109</v>
      </c>
      <c r="AB107" s="37">
        <v>305638002.35669309</v>
      </c>
      <c r="AC107" s="37">
        <v>310034419.1848197</v>
      </c>
      <c r="AD107" s="37">
        <v>321459700.37839806</v>
      </c>
      <c r="AE107" s="37">
        <v>331128701.11483002</v>
      </c>
      <c r="AF107" s="37">
        <v>347671945.56519085</v>
      </c>
      <c r="AG107" s="37">
        <v>369717224.55689532</v>
      </c>
      <c r="AH107" s="37">
        <v>401581386.69494957</v>
      </c>
      <c r="AI107" s="37">
        <v>437711925.01328534</v>
      </c>
      <c r="AJ107" s="37">
        <v>472262892.5938189</v>
      </c>
      <c r="AK107" s="37">
        <v>504330771.48279262</v>
      </c>
      <c r="AL107" s="37">
        <v>563098426.68096256</v>
      </c>
      <c r="AM107" s="37">
        <v>736865850.64600086</v>
      </c>
      <c r="AN107" s="37">
        <v>910187544.25628042</v>
      </c>
      <c r="AO107" s="37">
        <v>1041242696.5687512</v>
      </c>
      <c r="AP107" s="37">
        <v>1041253275.8285044</v>
      </c>
    </row>
    <row r="108" spans="1:43" ht="15.6" customHeight="1">
      <c r="A108" s="415"/>
      <c r="B108" s="415"/>
      <c r="E108" s="26"/>
      <c r="F108" s="524" t="s">
        <v>2180</v>
      </c>
      <c r="G108" s="471"/>
      <c r="H108" s="471"/>
      <c r="I108" s="471"/>
      <c r="J108" s="471"/>
      <c r="K108" s="471"/>
      <c r="L108" s="471"/>
      <c r="M108" s="471"/>
      <c r="N108" s="37"/>
      <c r="O108" s="37"/>
      <c r="Q108" s="37"/>
      <c r="R108" s="37"/>
      <c r="S108" s="37"/>
      <c r="X108" s="247"/>
      <c r="Y108" s="37">
        <v>103680286.13964283</v>
      </c>
      <c r="Z108" s="37">
        <v>107532705.55315663</v>
      </c>
      <c r="AA108" s="37">
        <v>120513027.68918414</v>
      </c>
      <c r="AB108" s="37">
        <v>143849695.66978908</v>
      </c>
      <c r="AC108" s="37">
        <v>141751001.72008482</v>
      </c>
      <c r="AD108" s="37">
        <v>145446018.26951146</v>
      </c>
      <c r="AE108" s="37">
        <v>155773523.15601069</v>
      </c>
      <c r="AF108" s="37">
        <v>166102226.74512574</v>
      </c>
      <c r="AG108" s="37">
        <v>167589852.89801428</v>
      </c>
      <c r="AH108" s="37">
        <v>174556594.96078795</v>
      </c>
      <c r="AI108" s="37">
        <v>178497458.27976632</v>
      </c>
      <c r="AJ108" s="37">
        <v>184063075.43563026</v>
      </c>
      <c r="AK108" s="37">
        <v>189438019.48764572</v>
      </c>
      <c r="AL108" s="37">
        <v>219385738.42962793</v>
      </c>
      <c r="AM108" s="37">
        <v>316694732.12864274</v>
      </c>
      <c r="AN108" s="37">
        <v>333559003.04523408</v>
      </c>
      <c r="AO108" s="37">
        <v>345345494.36196911</v>
      </c>
      <c r="AP108" s="37">
        <v>345349003.14978731</v>
      </c>
    </row>
    <row r="109" spans="1:43" ht="15.6" customHeight="1">
      <c r="A109" s="415"/>
      <c r="B109" s="415"/>
      <c r="E109" s="26"/>
      <c r="F109" s="524" t="s">
        <v>2266</v>
      </c>
      <c r="G109" s="471"/>
      <c r="H109" s="471"/>
      <c r="I109" s="471"/>
      <c r="J109" s="471"/>
      <c r="K109" s="471"/>
      <c r="L109" s="471"/>
      <c r="M109" s="471"/>
      <c r="N109" s="37"/>
      <c r="O109" s="37"/>
      <c r="Q109" s="37"/>
      <c r="R109" s="37"/>
      <c r="S109" s="37"/>
      <c r="X109" s="247"/>
      <c r="Y109" s="37">
        <v>276153236.43142855</v>
      </c>
      <c r="Z109" s="37">
        <v>338127905.03215969</v>
      </c>
      <c r="AA109" s="37">
        <v>264475814.0189968</v>
      </c>
      <c r="AB109" s="37">
        <v>214265552.03660014</v>
      </c>
      <c r="AC109" s="37">
        <v>244512651.37417409</v>
      </c>
      <c r="AD109" s="37">
        <v>266494100.40511787</v>
      </c>
      <c r="AE109" s="37">
        <v>288094334.73747778</v>
      </c>
      <c r="AF109" s="37">
        <v>319197450.4919467</v>
      </c>
      <c r="AG109" s="37">
        <v>350711109.28455752</v>
      </c>
      <c r="AH109" s="37">
        <v>377746669.93488967</v>
      </c>
      <c r="AI109" s="37">
        <v>398202204.41206986</v>
      </c>
      <c r="AJ109" s="37">
        <v>426701786.62131727</v>
      </c>
      <c r="AK109" s="37">
        <v>446656614.75527471</v>
      </c>
      <c r="AL109" s="37">
        <v>488504116.93004155</v>
      </c>
      <c r="AM109" s="37">
        <v>662227634.04775918</v>
      </c>
      <c r="AN109" s="37">
        <v>801597772.92156172</v>
      </c>
      <c r="AO109" s="37">
        <v>827787943.77215743</v>
      </c>
      <c r="AP109" s="37">
        <v>827796354.28366089</v>
      </c>
    </row>
    <row r="110" spans="1:43" ht="15.6" customHeight="1">
      <c r="A110" s="415"/>
      <c r="B110" s="415"/>
      <c r="E110" s="26"/>
      <c r="F110" s="524" t="s">
        <v>2360</v>
      </c>
      <c r="G110" s="471"/>
      <c r="H110" s="471"/>
      <c r="I110" s="471"/>
      <c r="J110" s="471"/>
      <c r="K110" s="471"/>
      <c r="L110" s="471"/>
      <c r="M110" s="471"/>
      <c r="N110" s="37"/>
      <c r="O110" s="37"/>
      <c r="Q110" s="37"/>
      <c r="R110" s="37"/>
      <c r="S110" s="37"/>
      <c r="X110" s="247"/>
      <c r="Y110" s="37">
        <v>77567795.424642861</v>
      </c>
      <c r="Z110" s="37">
        <v>76088798.319990963</v>
      </c>
      <c r="AA110" s="37">
        <v>72206624.553256541</v>
      </c>
      <c r="AB110" s="37">
        <v>72135252.181404471</v>
      </c>
      <c r="AC110" s="37">
        <v>71537407.435004443</v>
      </c>
      <c r="AD110" s="37">
        <v>71451098.677864864</v>
      </c>
      <c r="AE110" s="37">
        <v>71183785.111995965</v>
      </c>
      <c r="AF110" s="37">
        <v>71506286.052495018</v>
      </c>
      <c r="AG110" s="37">
        <v>70840975.105986401</v>
      </c>
      <c r="AH110" s="37">
        <v>71215749.121512473</v>
      </c>
      <c r="AI110" s="37">
        <v>71231215.560257345</v>
      </c>
      <c r="AJ110" s="37">
        <v>71202139.023091584</v>
      </c>
      <c r="AK110" s="37">
        <v>71256502.743059397</v>
      </c>
      <c r="AL110" s="37">
        <v>85206900.210452095</v>
      </c>
      <c r="AM110" s="37">
        <v>128447163.44813679</v>
      </c>
      <c r="AN110" s="37">
        <v>132669864.61522841</v>
      </c>
      <c r="AO110" s="37">
        <v>147468355.88195562</v>
      </c>
      <c r="AP110" s="37">
        <v>154408028.03581774</v>
      </c>
    </row>
    <row r="111" spans="1:43" ht="15.6" customHeight="1">
      <c r="A111" s="415"/>
      <c r="B111" s="415"/>
      <c r="E111" s="26"/>
      <c r="F111" s="525" t="s">
        <v>2298</v>
      </c>
      <c r="G111" s="471"/>
      <c r="H111" s="471"/>
      <c r="I111" s="471"/>
      <c r="J111" s="471"/>
      <c r="K111" s="471"/>
      <c r="L111" s="471"/>
      <c r="M111" s="471"/>
      <c r="N111" s="37"/>
      <c r="O111" s="602"/>
      <c r="Q111" s="602"/>
      <c r="R111" s="602"/>
      <c r="S111" s="602"/>
      <c r="X111" s="247"/>
      <c r="Y111" s="602">
        <v>1016895600.7423208</v>
      </c>
      <c r="Z111" s="602">
        <v>1074597488.1056461</v>
      </c>
      <c r="AA111" s="602">
        <v>1007177202.0407199</v>
      </c>
      <c r="AB111" s="602">
        <v>982718982.03050327</v>
      </c>
      <c r="AC111" s="602">
        <v>1007997916.4007572</v>
      </c>
      <c r="AD111" s="602">
        <v>1043369344.2819145</v>
      </c>
      <c r="AE111" s="602">
        <v>1080183114.4149709</v>
      </c>
      <c r="AF111" s="602">
        <v>1140096807.8872893</v>
      </c>
      <c r="AG111" s="602">
        <v>1194274864.9030175</v>
      </c>
      <c r="AH111" s="602">
        <v>1265697833.6162434</v>
      </c>
      <c r="AI111" s="602">
        <v>1332930438.393189</v>
      </c>
      <c r="AJ111" s="602">
        <v>1405693702.8124859</v>
      </c>
      <c r="AK111" s="602">
        <v>1468891068.2223914</v>
      </c>
      <c r="AL111" s="602">
        <v>1647994371.8428001</v>
      </c>
      <c r="AM111" s="602">
        <v>2255882424.5989823</v>
      </c>
      <c r="AN111" s="602">
        <v>2623598936.8283815</v>
      </c>
      <c r="AO111" s="602">
        <v>2820680770.9664149</v>
      </c>
      <c r="AP111" s="602">
        <v>2827641755.3482547</v>
      </c>
    </row>
    <row r="112" spans="1:43" ht="15.6" customHeight="1">
      <c r="A112" s="415"/>
      <c r="B112" s="415"/>
      <c r="E112" s="26"/>
      <c r="F112" s="525"/>
      <c r="G112" s="471"/>
      <c r="H112" s="471"/>
      <c r="I112" s="471"/>
      <c r="J112" s="471"/>
      <c r="K112" s="471"/>
      <c r="L112" s="471"/>
      <c r="M112" s="471"/>
      <c r="N112" s="37"/>
      <c r="O112" s="19"/>
      <c r="Q112" s="19"/>
      <c r="R112" s="19"/>
      <c r="S112" s="19"/>
      <c r="X112" s="247"/>
      <c r="Y112" s="19"/>
      <c r="Z112" s="19"/>
      <c r="AA112" s="19"/>
      <c r="AB112" s="19"/>
      <c r="AC112" s="19"/>
      <c r="AD112" s="19"/>
      <c r="AE112" s="19"/>
      <c r="AF112" s="19"/>
      <c r="AG112" s="19"/>
      <c r="AH112" s="19"/>
      <c r="AI112" s="19"/>
      <c r="AJ112" s="19"/>
      <c r="AK112" s="19"/>
      <c r="AL112" s="19"/>
      <c r="AM112" s="19"/>
      <c r="AN112" s="19"/>
      <c r="AO112" s="19"/>
      <c r="AP112" s="19"/>
    </row>
    <row r="113" spans="1:43" ht="15.6" customHeight="1">
      <c r="A113" s="415"/>
      <c r="B113" s="415"/>
      <c r="E113" s="26"/>
      <c r="F113" s="526" t="s">
        <v>3351</v>
      </c>
      <c r="G113" s="471"/>
      <c r="H113" s="471"/>
      <c r="I113" s="471"/>
      <c r="J113" s="471"/>
      <c r="K113" s="471"/>
      <c r="L113" s="471"/>
      <c r="M113" s="471"/>
      <c r="N113" s="37"/>
      <c r="O113" s="19"/>
      <c r="Q113" s="19"/>
      <c r="R113" s="19"/>
      <c r="S113" s="19"/>
      <c r="X113" s="247"/>
      <c r="Y113" s="19"/>
      <c r="Z113" s="19"/>
      <c r="AA113" s="19"/>
      <c r="AB113" s="19"/>
      <c r="AC113" s="19"/>
      <c r="AD113" s="19"/>
      <c r="AE113" s="19"/>
      <c r="AF113" s="19"/>
      <c r="AG113" s="19"/>
      <c r="AH113" s="19"/>
      <c r="AI113" s="19"/>
      <c r="AJ113" s="19"/>
      <c r="AK113" s="19"/>
      <c r="AL113" s="19"/>
      <c r="AM113" s="19"/>
      <c r="AN113" s="19"/>
      <c r="AO113" s="19"/>
      <c r="AP113" s="19"/>
    </row>
    <row r="114" spans="1:43" ht="15.6" customHeight="1">
      <c r="A114" s="415"/>
      <c r="B114" s="415"/>
      <c r="E114" s="26"/>
      <c r="F114" s="524" t="s">
        <v>2283</v>
      </c>
      <c r="G114" s="471"/>
      <c r="H114" s="471"/>
      <c r="I114" s="471"/>
      <c r="J114" s="471"/>
      <c r="K114" s="471"/>
      <c r="L114" s="471"/>
      <c r="M114" s="471"/>
      <c r="N114" s="37"/>
      <c r="O114" s="37"/>
      <c r="Q114" s="37"/>
      <c r="R114" s="37"/>
      <c r="S114" s="37"/>
      <c r="X114" s="247"/>
      <c r="Y114" s="37"/>
      <c r="Z114" s="37"/>
      <c r="AA114" s="37"/>
      <c r="AB114" s="37"/>
      <c r="AC114" s="37"/>
      <c r="AD114" s="37"/>
      <c r="AE114" s="37"/>
      <c r="AF114" s="37"/>
      <c r="AG114" s="37"/>
      <c r="AH114" s="37"/>
      <c r="AI114" s="37"/>
      <c r="AJ114" s="37"/>
      <c r="AK114" s="37"/>
      <c r="AL114" s="37"/>
      <c r="AM114" s="37"/>
      <c r="AN114" s="37"/>
      <c r="AO114" s="37"/>
      <c r="AP114" s="37"/>
    </row>
    <row r="115" spans="1:43" ht="15.6" customHeight="1">
      <c r="A115" s="415"/>
      <c r="B115" s="415"/>
      <c r="E115" s="26"/>
      <c r="F115" s="524" t="s">
        <v>2283</v>
      </c>
      <c r="G115" s="471"/>
      <c r="H115" s="471"/>
      <c r="I115" s="471"/>
      <c r="J115" s="471"/>
      <c r="K115" s="471"/>
      <c r="L115" s="471"/>
      <c r="M115" s="471"/>
      <c r="N115" s="37"/>
      <c r="O115" s="37"/>
      <c r="Q115" s="37"/>
      <c r="R115" s="37"/>
      <c r="S115" s="37"/>
      <c r="X115" s="247"/>
      <c r="Y115" s="37"/>
      <c r="Z115" s="37"/>
      <c r="AA115" s="37"/>
      <c r="AB115" s="37"/>
      <c r="AC115" s="37"/>
      <c r="AD115" s="37"/>
      <c r="AE115" s="37"/>
      <c r="AF115" s="37"/>
      <c r="AG115" s="37"/>
      <c r="AH115" s="37"/>
      <c r="AI115" s="37"/>
      <c r="AJ115" s="37"/>
      <c r="AK115" s="37"/>
      <c r="AL115" s="37"/>
      <c r="AM115" s="37"/>
      <c r="AN115" s="37"/>
      <c r="AO115" s="37"/>
      <c r="AP115" s="37"/>
    </row>
    <row r="116" spans="1:43" ht="15.6" customHeight="1">
      <c r="A116" s="415"/>
      <c r="B116" s="415"/>
      <c r="E116" s="26"/>
      <c r="F116" s="524" t="s">
        <v>2283</v>
      </c>
      <c r="G116" s="471"/>
      <c r="H116" s="471"/>
      <c r="I116" s="471"/>
      <c r="J116" s="471"/>
      <c r="K116" s="471"/>
      <c r="L116" s="471"/>
      <c r="M116" s="471"/>
      <c r="N116" s="37"/>
      <c r="O116" s="37"/>
      <c r="Q116" s="37"/>
      <c r="R116" s="37"/>
      <c r="S116" s="37"/>
      <c r="X116" s="247"/>
      <c r="Y116" s="37"/>
      <c r="Z116" s="37"/>
      <c r="AA116" s="37"/>
      <c r="AB116" s="37"/>
      <c r="AC116" s="37"/>
      <c r="AD116" s="37"/>
      <c r="AE116" s="37"/>
      <c r="AF116" s="37"/>
      <c r="AG116" s="37"/>
      <c r="AH116" s="37"/>
      <c r="AI116" s="37"/>
      <c r="AJ116" s="37"/>
      <c r="AK116" s="37"/>
      <c r="AL116" s="37"/>
      <c r="AM116" s="37"/>
      <c r="AN116" s="37"/>
      <c r="AO116" s="37"/>
      <c r="AP116" s="37"/>
    </row>
    <row r="117" spans="1:43" ht="15.6" customHeight="1">
      <c r="A117" s="415"/>
      <c r="B117" s="415"/>
      <c r="E117" s="26"/>
      <c r="F117" s="524" t="s">
        <v>2283</v>
      </c>
      <c r="G117" s="471"/>
      <c r="H117" s="471"/>
      <c r="I117" s="471"/>
      <c r="J117" s="471"/>
      <c r="K117" s="471"/>
      <c r="L117" s="471"/>
      <c r="M117" s="471"/>
      <c r="N117" s="37"/>
      <c r="O117" s="37"/>
      <c r="Q117" s="37"/>
      <c r="R117" s="37"/>
      <c r="S117" s="37"/>
      <c r="X117" s="247"/>
      <c r="Y117" s="37"/>
      <c r="Z117" s="37"/>
      <c r="AA117" s="37"/>
      <c r="AB117" s="37"/>
      <c r="AC117" s="37"/>
      <c r="AD117" s="37"/>
      <c r="AE117" s="37"/>
      <c r="AF117" s="37"/>
      <c r="AG117" s="37"/>
      <c r="AH117" s="37"/>
      <c r="AI117" s="37"/>
      <c r="AJ117" s="37"/>
      <c r="AK117" s="37"/>
      <c r="AL117" s="37"/>
      <c r="AM117" s="37"/>
      <c r="AN117" s="37"/>
      <c r="AO117" s="37"/>
      <c r="AP117" s="37"/>
    </row>
    <row r="118" spans="1:43" ht="15.6" customHeight="1">
      <c r="A118" s="415"/>
      <c r="B118" s="415"/>
      <c r="E118" s="26"/>
      <c r="F118" s="524" t="s">
        <v>2283</v>
      </c>
      <c r="G118" s="471"/>
      <c r="H118" s="471"/>
      <c r="I118" s="471"/>
      <c r="J118" s="471"/>
      <c r="K118" s="471"/>
      <c r="L118" s="471"/>
      <c r="M118" s="471"/>
      <c r="N118" s="37"/>
      <c r="O118" s="37"/>
      <c r="Q118" s="37"/>
      <c r="R118" s="37"/>
      <c r="S118" s="37"/>
      <c r="X118" s="247"/>
      <c r="Y118" s="37"/>
      <c r="Z118" s="37"/>
      <c r="AA118" s="37"/>
      <c r="AB118" s="37"/>
      <c r="AC118" s="37"/>
      <c r="AD118" s="37"/>
      <c r="AE118" s="37"/>
      <c r="AF118" s="37"/>
      <c r="AG118" s="37"/>
      <c r="AH118" s="37"/>
      <c r="AI118" s="37"/>
      <c r="AJ118" s="37"/>
      <c r="AK118" s="37"/>
      <c r="AL118" s="37"/>
      <c r="AM118" s="37"/>
      <c r="AN118" s="37"/>
      <c r="AO118" s="37"/>
      <c r="AP118" s="37"/>
    </row>
    <row r="119" spans="1:43" ht="15.6" customHeight="1">
      <c r="A119" s="415"/>
      <c r="B119" s="415"/>
      <c r="E119" s="26"/>
      <c r="F119" s="524" t="s">
        <v>2283</v>
      </c>
      <c r="G119" s="471"/>
      <c r="H119" s="471"/>
      <c r="I119" s="471"/>
      <c r="J119" s="471"/>
      <c r="K119" s="471"/>
      <c r="L119" s="471"/>
      <c r="M119" s="471"/>
      <c r="N119" s="37"/>
      <c r="O119" s="37"/>
      <c r="Q119" s="37"/>
      <c r="R119" s="37"/>
      <c r="S119" s="37"/>
      <c r="X119" s="247"/>
      <c r="Y119" s="37"/>
      <c r="Z119" s="37"/>
      <c r="AA119" s="37"/>
      <c r="AB119" s="37"/>
      <c r="AC119" s="37"/>
      <c r="AD119" s="37"/>
      <c r="AE119" s="37"/>
      <c r="AF119" s="37"/>
      <c r="AG119" s="37"/>
      <c r="AH119" s="37"/>
      <c r="AI119" s="37"/>
      <c r="AJ119" s="37"/>
      <c r="AK119" s="37"/>
      <c r="AL119" s="37"/>
      <c r="AM119" s="37"/>
      <c r="AN119" s="37"/>
      <c r="AO119" s="37"/>
      <c r="AP119" s="37"/>
    </row>
    <row r="120" spans="1:43" ht="15.6" customHeight="1">
      <c r="A120" s="415"/>
      <c r="B120" s="415"/>
      <c r="E120" s="26"/>
      <c r="F120" s="524" t="s">
        <v>2283</v>
      </c>
      <c r="G120" s="471"/>
      <c r="H120" s="471"/>
      <c r="I120" s="471"/>
      <c r="J120" s="471"/>
      <c r="K120" s="471"/>
      <c r="L120" s="471"/>
      <c r="M120" s="471"/>
      <c r="N120" s="37"/>
      <c r="O120" s="38"/>
      <c r="Q120" s="38"/>
      <c r="R120" s="38"/>
      <c r="S120" s="38"/>
      <c r="X120" s="247"/>
      <c r="Y120" s="38"/>
      <c r="Z120" s="38"/>
      <c r="AA120" s="38"/>
      <c r="AB120" s="38"/>
      <c r="AC120" s="38"/>
      <c r="AD120" s="38"/>
      <c r="AE120" s="38"/>
      <c r="AF120" s="38"/>
      <c r="AG120" s="38"/>
      <c r="AH120" s="38"/>
      <c r="AI120" s="38"/>
      <c r="AJ120" s="38"/>
      <c r="AK120" s="38"/>
      <c r="AL120" s="38"/>
      <c r="AM120" s="38"/>
      <c r="AN120" s="38"/>
      <c r="AO120" s="38"/>
      <c r="AP120" s="38"/>
    </row>
    <row r="121" spans="1:43" ht="15.6" customHeight="1">
      <c r="A121" s="415"/>
      <c r="B121" s="415"/>
      <c r="E121" s="26"/>
      <c r="F121" s="525" t="s">
        <v>2298</v>
      </c>
      <c r="G121" s="471"/>
      <c r="H121" s="471"/>
      <c r="I121" s="471"/>
      <c r="J121" s="471"/>
      <c r="K121" s="471"/>
      <c r="L121" s="471"/>
      <c r="M121" s="471"/>
      <c r="N121" s="37"/>
      <c r="O121" s="19"/>
      <c r="Q121" s="19"/>
      <c r="R121" s="19"/>
      <c r="S121" s="19"/>
      <c r="X121" s="247"/>
      <c r="Y121" s="19">
        <v>0</v>
      </c>
      <c r="Z121" s="19">
        <v>0</v>
      </c>
      <c r="AA121" s="19">
        <v>0</v>
      </c>
      <c r="AB121" s="19">
        <v>0</v>
      </c>
      <c r="AC121" s="19">
        <v>0</v>
      </c>
      <c r="AD121" s="19">
        <v>0</v>
      </c>
      <c r="AE121" s="19">
        <v>0</v>
      </c>
      <c r="AF121" s="19">
        <v>0</v>
      </c>
      <c r="AG121" s="19">
        <v>0</v>
      </c>
      <c r="AH121" s="19">
        <v>0</v>
      </c>
      <c r="AI121" s="19">
        <v>0</v>
      </c>
      <c r="AJ121" s="19">
        <v>0</v>
      </c>
      <c r="AK121" s="19">
        <v>0</v>
      </c>
      <c r="AL121" s="19">
        <v>0</v>
      </c>
      <c r="AM121" s="19">
        <v>0</v>
      </c>
      <c r="AN121" s="19">
        <v>0</v>
      </c>
      <c r="AO121" s="19">
        <v>0</v>
      </c>
      <c r="AP121" s="19">
        <v>0</v>
      </c>
    </row>
    <row r="122" spans="1:43" s="701" customFormat="1" ht="15.6" customHeight="1">
      <c r="A122" s="26"/>
      <c r="B122" s="26"/>
      <c r="C122" s="43"/>
      <c r="D122" s="43"/>
      <c r="E122" s="26"/>
      <c r="F122" s="525"/>
      <c r="G122" s="19"/>
      <c r="H122" s="19"/>
      <c r="I122" s="19"/>
      <c r="J122" s="19"/>
      <c r="K122" s="19"/>
      <c r="L122" s="19"/>
      <c r="M122" s="19"/>
      <c r="N122" s="19"/>
      <c r="O122" s="19"/>
      <c r="P122" s="437"/>
      <c r="Q122" s="19"/>
      <c r="R122" s="19"/>
      <c r="S122" s="19"/>
      <c r="T122" s="437"/>
      <c r="U122" s="437"/>
      <c r="V122" s="437"/>
      <c r="W122" s="437"/>
      <c r="X122" s="247"/>
      <c r="Y122" s="19"/>
      <c r="Z122" s="19"/>
      <c r="AA122" s="19"/>
      <c r="AB122" s="19"/>
      <c r="AC122" s="19"/>
      <c r="AD122" s="19"/>
      <c r="AE122" s="19"/>
      <c r="AF122" s="19"/>
      <c r="AG122" s="19"/>
      <c r="AH122" s="19"/>
      <c r="AI122" s="19"/>
      <c r="AJ122" s="19"/>
      <c r="AK122" s="19"/>
      <c r="AL122" s="19"/>
      <c r="AM122" s="19"/>
      <c r="AN122" s="19"/>
      <c r="AO122" s="19"/>
      <c r="AP122" s="19"/>
      <c r="AQ122" s="464"/>
    </row>
    <row r="123" spans="1:43" s="701" customFormat="1" ht="15.6" customHeight="1">
      <c r="A123" s="26"/>
      <c r="B123" s="26"/>
      <c r="C123" s="43"/>
      <c r="D123" s="43"/>
      <c r="E123" s="26"/>
      <c r="F123" s="526" t="s">
        <v>2845</v>
      </c>
      <c r="G123" s="19"/>
      <c r="H123" s="19"/>
      <c r="I123" s="19"/>
      <c r="J123" s="19"/>
      <c r="K123" s="19"/>
      <c r="L123" s="19"/>
      <c r="M123" s="19"/>
      <c r="N123" s="19"/>
      <c r="O123" s="19"/>
      <c r="P123" s="437"/>
      <c r="Q123" s="381"/>
      <c r="R123" s="381"/>
      <c r="S123" s="381"/>
      <c r="T123" s="437"/>
      <c r="U123" s="437"/>
      <c r="V123" s="437"/>
      <c r="W123" s="437"/>
      <c r="X123" s="247"/>
      <c r="Y123" s="381">
        <v>1016895600.7423208</v>
      </c>
      <c r="Z123" s="381">
        <v>1074597488.1056461</v>
      </c>
      <c r="AA123" s="381">
        <v>1007177202.0407199</v>
      </c>
      <c r="AB123" s="381">
        <v>982718982.03050327</v>
      </c>
      <c r="AC123" s="381">
        <v>1007997916.4007572</v>
      </c>
      <c r="AD123" s="381">
        <v>1043369344.2819145</v>
      </c>
      <c r="AE123" s="381">
        <v>1080183114.4149709</v>
      </c>
      <c r="AF123" s="381">
        <v>1140096807.8872893</v>
      </c>
      <c r="AG123" s="381">
        <v>1194274864.9030175</v>
      </c>
      <c r="AH123" s="381">
        <v>1265697833.6162434</v>
      </c>
      <c r="AI123" s="381">
        <v>1332930438.393189</v>
      </c>
      <c r="AJ123" s="381">
        <v>1405693702.8124859</v>
      </c>
      <c r="AK123" s="381">
        <v>1468891068.2223914</v>
      </c>
      <c r="AL123" s="381">
        <v>1647994371.8428001</v>
      </c>
      <c r="AM123" s="381">
        <v>2255882424.5989823</v>
      </c>
      <c r="AN123" s="381">
        <v>2623598936.8283815</v>
      </c>
      <c r="AO123" s="381">
        <v>2820680770.9664149</v>
      </c>
      <c r="AP123" s="381">
        <v>2827641755.3482547</v>
      </c>
      <c r="AQ123" s="464"/>
    </row>
    <row r="124" spans="1:43" s="701" customFormat="1" ht="15.6" customHeight="1">
      <c r="A124" s="26"/>
      <c r="B124" s="26"/>
      <c r="C124" s="43"/>
      <c r="D124" s="43"/>
      <c r="E124" s="26"/>
      <c r="F124" s="525"/>
      <c r="G124" s="19"/>
      <c r="H124" s="19"/>
      <c r="I124" s="19"/>
      <c r="J124" s="19"/>
      <c r="K124" s="19"/>
      <c r="L124" s="19"/>
      <c r="M124" s="19"/>
      <c r="N124" s="19"/>
      <c r="O124" s="19"/>
      <c r="P124" s="437"/>
      <c r="Q124" s="381"/>
      <c r="R124" s="381"/>
      <c r="S124" s="381"/>
      <c r="T124" s="437"/>
      <c r="U124" s="437"/>
      <c r="V124" s="437"/>
      <c r="W124" s="437"/>
      <c r="X124" s="247"/>
      <c r="Y124" s="381"/>
      <c r="Z124" s="381"/>
      <c r="AA124" s="381"/>
      <c r="AB124" s="381"/>
      <c r="AC124" s="381"/>
      <c r="AD124" s="381"/>
      <c r="AE124" s="381"/>
      <c r="AF124" s="381"/>
      <c r="AG124" s="381"/>
      <c r="AH124" s="381"/>
      <c r="AI124" s="381"/>
      <c r="AJ124" s="381"/>
      <c r="AK124" s="381"/>
      <c r="AL124" s="381"/>
      <c r="AM124" s="381"/>
      <c r="AN124" s="381"/>
      <c r="AO124" s="381"/>
      <c r="AP124" s="381"/>
      <c r="AQ124" s="464"/>
    </row>
    <row r="125" spans="1:43" s="701" customFormat="1" ht="15.6" customHeight="1">
      <c r="A125" s="26"/>
      <c r="B125" s="26"/>
      <c r="C125" s="43"/>
      <c r="D125" s="43"/>
      <c r="E125" s="26"/>
      <c r="F125" s="526" t="s">
        <v>1494</v>
      </c>
      <c r="G125" s="527"/>
      <c r="H125" s="527"/>
      <c r="I125" s="527"/>
      <c r="J125" s="527"/>
      <c r="K125" s="527"/>
      <c r="L125" s="527"/>
      <c r="M125" s="527"/>
      <c r="N125" s="19"/>
      <c r="O125" s="19"/>
      <c r="P125" s="437"/>
      <c r="Q125" s="1013"/>
      <c r="R125" s="1013"/>
      <c r="S125" s="1013"/>
      <c r="T125" s="437"/>
      <c r="U125" s="437"/>
      <c r="V125" s="437"/>
      <c r="W125" s="437"/>
      <c r="X125" s="247"/>
      <c r="Y125" s="1013">
        <v>237734202.95599997</v>
      </c>
      <c r="Z125" s="1013">
        <v>262888717.77460903</v>
      </c>
      <c r="AA125" s="1013">
        <v>283420423.93622541</v>
      </c>
      <c r="AB125" s="1013">
        <v>304978481.05415666</v>
      </c>
      <c r="AC125" s="1013">
        <v>301736907.1305818</v>
      </c>
      <c r="AD125" s="1013">
        <v>311948452.9329021</v>
      </c>
      <c r="AE125" s="1013">
        <v>318157398.19745398</v>
      </c>
      <c r="AF125" s="1013">
        <v>323801589.12368405</v>
      </c>
      <c r="AG125" s="1013">
        <v>329790412.97358984</v>
      </c>
      <c r="AH125" s="1013">
        <v>331063101.80704594</v>
      </c>
      <c r="AI125" s="1013">
        <v>329694518.9529897</v>
      </c>
      <c r="AJ125" s="1013">
        <v>328125005.50446582</v>
      </c>
      <c r="AK125" s="1013">
        <v>334665402.14231998</v>
      </c>
      <c r="AL125" s="1013">
        <v>393510746.79067081</v>
      </c>
      <c r="AM125" s="1013">
        <v>527555668.43900347</v>
      </c>
      <c r="AN125" s="1013">
        <v>605562857.72613788</v>
      </c>
      <c r="AO125" s="1013">
        <v>625810352.97042322</v>
      </c>
      <c r="AP125" s="1013">
        <v>623413007.29205227</v>
      </c>
      <c r="AQ125" s="464"/>
    </row>
    <row r="126" spans="1:43" s="701" customFormat="1" ht="15.6" customHeight="1">
      <c r="A126" s="26"/>
      <c r="B126" s="26"/>
      <c r="C126" s="43"/>
      <c r="D126" s="43"/>
      <c r="E126" s="26"/>
      <c r="F126" s="526"/>
      <c r="G126" s="527"/>
      <c r="H126" s="527"/>
      <c r="I126" s="527"/>
      <c r="J126" s="527"/>
      <c r="K126" s="527"/>
      <c r="L126" s="527"/>
      <c r="M126" s="527"/>
      <c r="N126" s="19"/>
      <c r="O126" s="19"/>
      <c r="P126" s="437"/>
      <c r="Q126" s="19"/>
      <c r="R126" s="19"/>
      <c r="S126" s="19"/>
      <c r="T126" s="437"/>
      <c r="U126" s="437"/>
      <c r="V126" s="437"/>
      <c r="W126" s="437"/>
      <c r="X126" s="247"/>
      <c r="Y126" s="19"/>
      <c r="Z126" s="19"/>
      <c r="AA126" s="19"/>
      <c r="AB126" s="19"/>
      <c r="AC126" s="19"/>
      <c r="AD126" s="19"/>
      <c r="AE126" s="19"/>
      <c r="AF126" s="19"/>
      <c r="AG126" s="19"/>
      <c r="AH126" s="19"/>
      <c r="AI126" s="19"/>
      <c r="AJ126" s="19"/>
      <c r="AK126" s="19"/>
      <c r="AL126" s="19"/>
      <c r="AM126" s="19"/>
      <c r="AN126" s="19"/>
      <c r="AO126" s="19"/>
      <c r="AP126" s="19"/>
      <c r="AQ126" s="464"/>
    </row>
    <row r="127" spans="1:43" s="701" customFormat="1" ht="15.6" customHeight="1">
      <c r="A127" s="26"/>
      <c r="B127" s="26"/>
      <c r="C127" s="43"/>
      <c r="D127" s="43"/>
      <c r="E127" s="26"/>
      <c r="F127" s="526" t="s">
        <v>1495</v>
      </c>
      <c r="G127" s="527"/>
      <c r="H127" s="527"/>
      <c r="I127" s="527"/>
      <c r="J127" s="527"/>
      <c r="K127" s="527"/>
      <c r="L127" s="527"/>
      <c r="M127" s="527"/>
      <c r="N127" s="19"/>
      <c r="O127" s="19"/>
      <c r="P127" s="437"/>
      <c r="Q127" s="19"/>
      <c r="R127" s="19"/>
      <c r="S127" s="19"/>
      <c r="T127" s="437"/>
      <c r="U127" s="437"/>
      <c r="V127" s="437"/>
      <c r="W127" s="437"/>
      <c r="X127" s="247"/>
      <c r="Y127" s="19"/>
      <c r="Z127" s="19"/>
      <c r="AA127" s="19"/>
      <c r="AB127" s="19"/>
      <c r="AC127" s="19"/>
      <c r="AD127" s="19"/>
      <c r="AE127" s="19"/>
      <c r="AF127" s="19"/>
      <c r="AG127" s="19"/>
      <c r="AH127" s="19"/>
      <c r="AI127" s="19"/>
      <c r="AJ127" s="19"/>
      <c r="AK127" s="19"/>
      <c r="AL127" s="19"/>
      <c r="AM127" s="19"/>
      <c r="AN127" s="19"/>
      <c r="AO127" s="19"/>
      <c r="AP127" s="19"/>
      <c r="AQ127" s="464"/>
    </row>
    <row r="128" spans="1:43" s="701" customFormat="1" ht="15.6" customHeight="1">
      <c r="A128" s="26"/>
      <c r="B128" s="26"/>
      <c r="C128" s="43"/>
      <c r="D128" s="43"/>
      <c r="E128" s="26"/>
      <c r="F128" s="524" t="s">
        <v>2283</v>
      </c>
      <c r="G128" s="527"/>
      <c r="H128" s="527"/>
      <c r="I128" s="527"/>
      <c r="J128" s="527"/>
      <c r="K128" s="527"/>
      <c r="L128" s="527"/>
      <c r="M128" s="527"/>
      <c r="N128" s="19"/>
      <c r="O128" s="19"/>
      <c r="P128" s="437"/>
      <c r="Q128" s="19"/>
      <c r="R128" s="19"/>
      <c r="S128" s="19"/>
      <c r="T128" s="437"/>
      <c r="U128" s="437"/>
      <c r="V128" s="437"/>
      <c r="W128" s="437"/>
      <c r="X128" s="247"/>
      <c r="Y128" s="19"/>
      <c r="Z128" s="19"/>
      <c r="AA128" s="19"/>
      <c r="AB128" s="19"/>
      <c r="AC128" s="19"/>
      <c r="AD128" s="19"/>
      <c r="AE128" s="19"/>
      <c r="AF128" s="19"/>
      <c r="AG128" s="19"/>
      <c r="AH128" s="19"/>
      <c r="AI128" s="19"/>
      <c r="AJ128" s="19"/>
      <c r="AK128" s="19"/>
      <c r="AL128" s="19"/>
      <c r="AM128" s="19"/>
      <c r="AN128" s="19"/>
      <c r="AO128" s="19"/>
      <c r="AP128" s="19"/>
      <c r="AQ128" s="464"/>
    </row>
    <row r="129" spans="1:43" s="701" customFormat="1" ht="15.6" customHeight="1">
      <c r="A129" s="26"/>
      <c r="B129" s="26"/>
      <c r="C129" s="43"/>
      <c r="D129" s="43"/>
      <c r="E129" s="26"/>
      <c r="F129" s="524" t="s">
        <v>2283</v>
      </c>
      <c r="G129" s="527"/>
      <c r="H129" s="527"/>
      <c r="I129" s="527"/>
      <c r="J129" s="527"/>
      <c r="K129" s="527"/>
      <c r="L129" s="527"/>
      <c r="M129" s="527"/>
      <c r="N129" s="19"/>
      <c r="O129" s="19"/>
      <c r="P129" s="437"/>
      <c r="Q129" s="19"/>
      <c r="R129" s="19"/>
      <c r="S129" s="19"/>
      <c r="T129" s="437"/>
      <c r="U129" s="437"/>
      <c r="V129" s="437"/>
      <c r="W129" s="437"/>
      <c r="X129" s="247"/>
      <c r="Y129" s="19"/>
      <c r="Z129" s="19"/>
      <c r="AA129" s="19"/>
      <c r="AB129" s="19"/>
      <c r="AC129" s="19"/>
      <c r="AD129" s="19"/>
      <c r="AE129" s="19"/>
      <c r="AF129" s="19"/>
      <c r="AG129" s="19"/>
      <c r="AH129" s="19"/>
      <c r="AI129" s="19"/>
      <c r="AJ129" s="19"/>
      <c r="AK129" s="19"/>
      <c r="AL129" s="19"/>
      <c r="AM129" s="19"/>
      <c r="AN129" s="19"/>
      <c r="AO129" s="19"/>
      <c r="AP129" s="19"/>
      <c r="AQ129" s="464"/>
    </row>
    <row r="130" spans="1:43" s="701" customFormat="1" ht="15.6" customHeight="1">
      <c r="A130" s="26"/>
      <c r="B130" s="26"/>
      <c r="C130" s="43"/>
      <c r="D130" s="43"/>
      <c r="E130" s="26"/>
      <c r="F130" s="524" t="s">
        <v>2283</v>
      </c>
      <c r="G130" s="527"/>
      <c r="H130" s="527"/>
      <c r="I130" s="527"/>
      <c r="J130" s="527"/>
      <c r="K130" s="527"/>
      <c r="L130" s="527"/>
      <c r="M130" s="527"/>
      <c r="N130" s="19"/>
      <c r="O130" s="19"/>
      <c r="P130" s="437"/>
      <c r="Q130" s="19"/>
      <c r="R130" s="19"/>
      <c r="S130" s="19"/>
      <c r="T130" s="437"/>
      <c r="U130" s="437"/>
      <c r="V130" s="437"/>
      <c r="W130" s="437"/>
      <c r="X130" s="247"/>
      <c r="Y130" s="19"/>
      <c r="Z130" s="19"/>
      <c r="AA130" s="19"/>
      <c r="AB130" s="19"/>
      <c r="AC130" s="19"/>
      <c r="AD130" s="19"/>
      <c r="AE130" s="19"/>
      <c r="AF130" s="19"/>
      <c r="AG130" s="19"/>
      <c r="AH130" s="19"/>
      <c r="AI130" s="19"/>
      <c r="AJ130" s="19"/>
      <c r="AK130" s="19"/>
      <c r="AL130" s="19"/>
      <c r="AM130" s="19"/>
      <c r="AN130" s="19"/>
      <c r="AO130" s="19"/>
      <c r="AP130" s="19"/>
      <c r="AQ130" s="464"/>
    </row>
    <row r="131" spans="1:43" s="701" customFormat="1" ht="15.6" customHeight="1">
      <c r="A131" s="26"/>
      <c r="B131" s="26"/>
      <c r="C131" s="43"/>
      <c r="D131" s="43"/>
      <c r="E131" s="26"/>
      <c r="F131" s="524" t="s">
        <v>2283</v>
      </c>
      <c r="G131" s="527"/>
      <c r="H131" s="527"/>
      <c r="I131" s="527"/>
      <c r="J131" s="527"/>
      <c r="K131" s="527"/>
      <c r="L131" s="527"/>
      <c r="M131" s="527"/>
      <c r="N131" s="19"/>
      <c r="O131" s="19"/>
      <c r="P131" s="437"/>
      <c r="Q131" s="19"/>
      <c r="R131" s="19"/>
      <c r="S131" s="19"/>
      <c r="T131" s="437"/>
      <c r="U131" s="437"/>
      <c r="V131" s="437"/>
      <c r="W131" s="437"/>
      <c r="X131" s="247"/>
      <c r="Y131" s="19"/>
      <c r="Z131" s="19"/>
      <c r="AA131" s="19"/>
      <c r="AB131" s="19"/>
      <c r="AC131" s="19"/>
      <c r="AD131" s="19"/>
      <c r="AE131" s="19"/>
      <c r="AF131" s="19"/>
      <c r="AG131" s="19"/>
      <c r="AH131" s="19"/>
      <c r="AI131" s="19"/>
      <c r="AJ131" s="19"/>
      <c r="AK131" s="19"/>
      <c r="AL131" s="19"/>
      <c r="AM131" s="19"/>
      <c r="AN131" s="19"/>
      <c r="AO131" s="19"/>
      <c r="AP131" s="19"/>
      <c r="AQ131" s="464"/>
    </row>
    <row r="132" spans="1:43" s="701" customFormat="1" ht="15.6" customHeight="1">
      <c r="A132" s="26"/>
      <c r="B132" s="26"/>
      <c r="C132" s="43"/>
      <c r="D132" s="43"/>
      <c r="E132" s="26"/>
      <c r="F132" s="524" t="s">
        <v>2283</v>
      </c>
      <c r="G132" s="527"/>
      <c r="H132" s="527"/>
      <c r="I132" s="527"/>
      <c r="J132" s="527"/>
      <c r="K132" s="527"/>
      <c r="L132" s="527"/>
      <c r="M132" s="527"/>
      <c r="N132" s="19"/>
      <c r="O132" s="19"/>
      <c r="P132" s="437"/>
      <c r="Q132" s="19"/>
      <c r="R132" s="19"/>
      <c r="S132" s="19"/>
      <c r="T132" s="437"/>
      <c r="U132" s="437"/>
      <c r="V132" s="437"/>
      <c r="W132" s="437"/>
      <c r="X132" s="247"/>
      <c r="Y132" s="19"/>
      <c r="Z132" s="19"/>
      <c r="AA132" s="19"/>
      <c r="AB132" s="19"/>
      <c r="AC132" s="19"/>
      <c r="AD132" s="19"/>
      <c r="AE132" s="19"/>
      <c r="AF132" s="19"/>
      <c r="AG132" s="19"/>
      <c r="AH132" s="19"/>
      <c r="AI132" s="19"/>
      <c r="AJ132" s="19"/>
      <c r="AK132" s="19"/>
      <c r="AL132" s="19"/>
      <c r="AM132" s="19"/>
      <c r="AN132" s="19"/>
      <c r="AO132" s="19"/>
      <c r="AP132" s="19"/>
      <c r="AQ132" s="464"/>
    </row>
    <row r="133" spans="1:43" s="701" customFormat="1" ht="15.6" customHeight="1">
      <c r="A133" s="26"/>
      <c r="B133" s="26"/>
      <c r="C133" s="43"/>
      <c r="D133" s="43"/>
      <c r="E133" s="26"/>
      <c r="F133" s="524" t="s">
        <v>2283</v>
      </c>
      <c r="G133" s="527"/>
      <c r="H133" s="527"/>
      <c r="I133" s="527"/>
      <c r="J133" s="527"/>
      <c r="K133" s="527"/>
      <c r="L133" s="527"/>
      <c r="M133" s="527"/>
      <c r="N133" s="19"/>
      <c r="O133" s="19"/>
      <c r="P133" s="437"/>
      <c r="Q133" s="19"/>
      <c r="R133" s="19"/>
      <c r="S133" s="19"/>
      <c r="T133" s="437"/>
      <c r="U133" s="437"/>
      <c r="V133" s="437"/>
      <c r="W133" s="437"/>
      <c r="X133" s="247"/>
      <c r="Y133" s="19"/>
      <c r="Z133" s="19"/>
      <c r="AA133" s="19"/>
      <c r="AB133" s="19"/>
      <c r="AC133" s="19"/>
      <c r="AD133" s="19"/>
      <c r="AE133" s="19"/>
      <c r="AF133" s="19"/>
      <c r="AG133" s="19"/>
      <c r="AH133" s="19"/>
      <c r="AI133" s="19"/>
      <c r="AJ133" s="19"/>
      <c r="AK133" s="19"/>
      <c r="AL133" s="19"/>
      <c r="AM133" s="19"/>
      <c r="AN133" s="19"/>
      <c r="AO133" s="19"/>
      <c r="AP133" s="19"/>
      <c r="AQ133" s="464"/>
    </row>
    <row r="134" spans="1:43" s="701" customFormat="1" ht="15.6" customHeight="1">
      <c r="A134" s="26"/>
      <c r="B134" s="26"/>
      <c r="C134" s="43"/>
      <c r="D134" s="43"/>
      <c r="E134" s="26"/>
      <c r="F134" s="524" t="s">
        <v>2283</v>
      </c>
      <c r="G134" s="527"/>
      <c r="H134" s="527"/>
      <c r="I134" s="527"/>
      <c r="J134" s="527"/>
      <c r="K134" s="527"/>
      <c r="L134" s="527"/>
      <c r="M134" s="527"/>
      <c r="N134" s="19"/>
      <c r="O134" s="19"/>
      <c r="P134" s="437"/>
      <c r="Q134" s="530"/>
      <c r="R134" s="530"/>
      <c r="S134" s="530"/>
      <c r="T134" s="437"/>
      <c r="U134" s="437"/>
      <c r="V134" s="437"/>
      <c r="W134" s="437"/>
      <c r="X134" s="247"/>
      <c r="Y134" s="530"/>
      <c r="Z134" s="530"/>
      <c r="AA134" s="530"/>
      <c r="AB134" s="530"/>
      <c r="AC134" s="530"/>
      <c r="AD134" s="530"/>
      <c r="AE134" s="530"/>
      <c r="AF134" s="530"/>
      <c r="AG134" s="530"/>
      <c r="AH134" s="530"/>
      <c r="AI134" s="530"/>
      <c r="AJ134" s="530"/>
      <c r="AK134" s="530"/>
      <c r="AL134" s="530"/>
      <c r="AM134" s="530"/>
      <c r="AN134" s="530"/>
      <c r="AO134" s="530"/>
      <c r="AP134" s="530"/>
      <c r="AQ134" s="464"/>
    </row>
    <row r="135" spans="1:43" s="701" customFormat="1" ht="15.6" customHeight="1">
      <c r="A135" s="26"/>
      <c r="B135" s="26"/>
      <c r="C135" s="43"/>
      <c r="D135" s="43"/>
      <c r="E135" s="26"/>
      <c r="F135" s="525" t="s">
        <v>2298</v>
      </c>
      <c r="G135" s="527"/>
      <c r="H135" s="527"/>
      <c r="I135" s="527"/>
      <c r="J135" s="527"/>
      <c r="K135" s="527"/>
      <c r="L135" s="527"/>
      <c r="M135" s="527"/>
      <c r="N135" s="19"/>
      <c r="O135" s="19"/>
      <c r="P135" s="437"/>
      <c r="Q135" s="19"/>
      <c r="R135" s="19"/>
      <c r="S135" s="19"/>
      <c r="T135" s="437"/>
      <c r="U135" s="437"/>
      <c r="V135" s="437"/>
      <c r="W135" s="437"/>
      <c r="X135" s="247"/>
      <c r="Y135" s="19">
        <v>0</v>
      </c>
      <c r="Z135" s="19">
        <v>0</v>
      </c>
      <c r="AA135" s="19">
        <v>0</v>
      </c>
      <c r="AB135" s="19">
        <v>0</v>
      </c>
      <c r="AC135" s="19">
        <v>0</v>
      </c>
      <c r="AD135" s="19">
        <v>0</v>
      </c>
      <c r="AE135" s="19">
        <v>0</v>
      </c>
      <c r="AF135" s="19">
        <v>0</v>
      </c>
      <c r="AG135" s="19">
        <v>0</v>
      </c>
      <c r="AH135" s="19">
        <v>0</v>
      </c>
      <c r="AI135" s="19">
        <v>0</v>
      </c>
      <c r="AJ135" s="19">
        <v>0</v>
      </c>
      <c r="AK135" s="19">
        <v>0</v>
      </c>
      <c r="AL135" s="19">
        <v>0</v>
      </c>
      <c r="AM135" s="19">
        <v>0</v>
      </c>
      <c r="AN135" s="19">
        <v>0</v>
      </c>
      <c r="AO135" s="19">
        <v>0</v>
      </c>
      <c r="AP135" s="19">
        <v>0</v>
      </c>
      <c r="AQ135" s="464"/>
    </row>
    <row r="136" spans="1:43" ht="15.6" customHeight="1">
      <c r="A136" s="415"/>
      <c r="B136" s="415"/>
      <c r="E136" s="26"/>
      <c r="F136" s="525"/>
      <c r="G136" s="471"/>
      <c r="H136" s="471"/>
      <c r="I136" s="471"/>
      <c r="J136" s="471"/>
      <c r="K136" s="471"/>
      <c r="L136" s="471"/>
      <c r="M136" s="471"/>
      <c r="N136" s="37"/>
      <c r="O136" s="19"/>
      <c r="Q136" s="19"/>
      <c r="R136" s="19"/>
      <c r="S136" s="19"/>
      <c r="X136" s="247"/>
      <c r="Y136" s="19"/>
      <c r="Z136" s="19"/>
      <c r="AA136" s="19"/>
      <c r="AB136" s="19"/>
      <c r="AC136" s="19"/>
      <c r="AD136" s="19"/>
      <c r="AE136" s="19"/>
      <c r="AF136" s="19"/>
      <c r="AG136" s="19"/>
      <c r="AH136" s="19"/>
      <c r="AI136" s="19"/>
      <c r="AJ136" s="19"/>
      <c r="AK136" s="19"/>
      <c r="AL136" s="19"/>
      <c r="AM136" s="19"/>
      <c r="AN136" s="19"/>
      <c r="AO136" s="19"/>
      <c r="AP136" s="19"/>
    </row>
    <row r="137" spans="1:43" ht="15.6" customHeight="1">
      <c r="A137" s="415"/>
      <c r="B137" s="415"/>
      <c r="E137" s="26"/>
      <c r="F137" s="526" t="s">
        <v>1494</v>
      </c>
      <c r="G137" s="471"/>
      <c r="H137" s="471"/>
      <c r="I137" s="471"/>
      <c r="J137" s="471"/>
      <c r="K137" s="471"/>
      <c r="L137" s="471"/>
      <c r="M137" s="471"/>
      <c r="N137" s="37"/>
      <c r="O137" s="19"/>
      <c r="Q137" s="19"/>
      <c r="R137" s="19"/>
      <c r="S137" s="19"/>
      <c r="X137" s="247"/>
      <c r="Y137" s="19">
        <v>237734202.95599997</v>
      </c>
      <c r="Z137" s="19">
        <v>262888717.77460903</v>
      </c>
      <c r="AA137" s="19">
        <v>283420423.93622541</v>
      </c>
      <c r="AB137" s="19">
        <v>304978481.05415666</v>
      </c>
      <c r="AC137" s="19">
        <v>301736907.1305818</v>
      </c>
      <c r="AD137" s="19">
        <v>311948452.9329021</v>
      </c>
      <c r="AE137" s="19">
        <v>318157398.19745398</v>
      </c>
      <c r="AF137" s="19">
        <v>323801589.12368405</v>
      </c>
      <c r="AG137" s="19">
        <v>329790412.97358984</v>
      </c>
      <c r="AH137" s="19">
        <v>331063101.80704594</v>
      </c>
      <c r="AI137" s="19">
        <v>329694518.9529897</v>
      </c>
      <c r="AJ137" s="19">
        <v>328125005.50446582</v>
      </c>
      <c r="AK137" s="19">
        <v>334665402.14231998</v>
      </c>
      <c r="AL137" s="19">
        <v>393510746.79067081</v>
      </c>
      <c r="AM137" s="19">
        <v>527555668.43900347</v>
      </c>
      <c r="AN137" s="19">
        <v>605562857.72613788</v>
      </c>
      <c r="AO137" s="19">
        <v>625810352.97042322</v>
      </c>
      <c r="AP137" s="19">
        <v>623413007.29205227</v>
      </c>
    </row>
    <row r="138" spans="1:43" ht="15.6" customHeight="1">
      <c r="A138" s="415"/>
      <c r="B138" s="415"/>
      <c r="E138" s="26"/>
      <c r="F138" s="525"/>
      <c r="G138" s="471"/>
      <c r="H138" s="471"/>
      <c r="I138" s="471"/>
      <c r="J138" s="471"/>
      <c r="K138" s="471"/>
      <c r="L138" s="471"/>
      <c r="M138" s="471"/>
      <c r="N138" s="37"/>
      <c r="O138" s="19"/>
      <c r="Q138" s="19"/>
      <c r="R138" s="19"/>
      <c r="S138" s="19"/>
      <c r="X138" s="247"/>
      <c r="Y138" s="19"/>
      <c r="Z138" s="19"/>
      <c r="AA138" s="19"/>
      <c r="AB138" s="19"/>
      <c r="AC138" s="19"/>
      <c r="AD138" s="19"/>
      <c r="AE138" s="19"/>
      <c r="AF138" s="19"/>
      <c r="AG138" s="19"/>
      <c r="AH138" s="19"/>
      <c r="AI138" s="19"/>
      <c r="AJ138" s="19"/>
      <c r="AK138" s="19"/>
      <c r="AL138" s="19"/>
      <c r="AM138" s="19"/>
      <c r="AN138" s="19"/>
      <c r="AO138" s="19"/>
      <c r="AP138" s="19"/>
    </row>
    <row r="139" spans="1:43" ht="15.6" customHeight="1">
      <c r="A139" s="415"/>
      <c r="B139" s="415"/>
      <c r="E139" s="26"/>
      <c r="F139" s="526" t="s">
        <v>1810</v>
      </c>
      <c r="G139" s="471"/>
      <c r="H139" s="471"/>
      <c r="I139" s="471"/>
      <c r="J139" s="471"/>
      <c r="K139" s="471"/>
      <c r="L139" s="471"/>
      <c r="M139" s="471"/>
      <c r="N139" s="37"/>
      <c r="O139" s="19"/>
      <c r="Q139" s="19"/>
      <c r="R139" s="19"/>
      <c r="S139" s="19"/>
      <c r="X139" s="247"/>
      <c r="Y139" s="19">
        <v>1254629803.6983209</v>
      </c>
      <c r="Z139" s="19">
        <v>1337486205.8802552</v>
      </c>
      <c r="AA139" s="19">
        <v>1290597625.9769454</v>
      </c>
      <c r="AB139" s="19">
        <v>1287697463.0846601</v>
      </c>
      <c r="AC139" s="19">
        <v>1309734823.5313389</v>
      </c>
      <c r="AD139" s="19">
        <v>1355317797.2148166</v>
      </c>
      <c r="AE139" s="19">
        <v>1398340512.6124249</v>
      </c>
      <c r="AF139" s="19">
        <v>1463898397.0109735</v>
      </c>
      <c r="AG139" s="19">
        <v>1524065277.8766074</v>
      </c>
      <c r="AH139" s="19">
        <v>1596760935.4232893</v>
      </c>
      <c r="AI139" s="19">
        <v>1662624957.3461785</v>
      </c>
      <c r="AJ139" s="19">
        <v>1733818708.3169518</v>
      </c>
      <c r="AK139" s="19">
        <v>1803556470.3647113</v>
      </c>
      <c r="AL139" s="19">
        <v>2041505118.633471</v>
      </c>
      <c r="AM139" s="19">
        <v>2783438093.0379858</v>
      </c>
      <c r="AN139" s="19">
        <v>3229161794.5545197</v>
      </c>
      <c r="AO139" s="19">
        <v>3446491123.9368382</v>
      </c>
      <c r="AP139" s="19">
        <v>3451054762.6403069</v>
      </c>
    </row>
    <row r="140" spans="1:43" ht="15.6" customHeight="1">
      <c r="A140" s="415"/>
      <c r="B140" s="415"/>
      <c r="E140" s="26"/>
      <c r="F140" s="525"/>
      <c r="G140" s="471"/>
      <c r="H140" s="471"/>
      <c r="I140" s="471"/>
      <c r="J140" s="471"/>
      <c r="K140" s="471"/>
      <c r="L140" s="471"/>
      <c r="M140" s="471"/>
      <c r="N140" s="37"/>
      <c r="O140" s="19"/>
      <c r="Q140" s="19"/>
      <c r="R140" s="19"/>
      <c r="S140" s="19"/>
      <c r="X140" s="247"/>
      <c r="Y140" s="19"/>
      <c r="Z140" s="19"/>
      <c r="AA140" s="19"/>
      <c r="AB140" s="19"/>
      <c r="AC140" s="19"/>
      <c r="AD140" s="19"/>
      <c r="AE140" s="19"/>
      <c r="AF140" s="19"/>
      <c r="AG140" s="19"/>
      <c r="AH140" s="19"/>
      <c r="AI140" s="19"/>
      <c r="AJ140" s="19"/>
      <c r="AK140" s="19"/>
      <c r="AL140" s="19"/>
      <c r="AM140" s="19"/>
      <c r="AN140" s="19"/>
      <c r="AO140" s="19"/>
      <c r="AP140" s="19"/>
    </row>
    <row r="141" spans="1:43" s="701" customFormat="1" ht="15.6" customHeight="1">
      <c r="A141" s="26"/>
      <c r="B141" s="26"/>
      <c r="C141" s="43"/>
      <c r="D141" s="43"/>
      <c r="E141" s="26"/>
      <c r="F141" s="526" t="s">
        <v>2784</v>
      </c>
      <c r="G141" s="527"/>
      <c r="H141" s="527"/>
      <c r="I141" s="527"/>
      <c r="J141" s="527"/>
      <c r="K141" s="527"/>
      <c r="L141" s="527"/>
      <c r="M141" s="527"/>
      <c r="N141" s="19"/>
      <c r="O141" s="19"/>
      <c r="P141" s="437"/>
      <c r="Q141" s="19"/>
      <c r="R141" s="19"/>
      <c r="S141" s="19"/>
      <c r="T141" s="437"/>
      <c r="U141" s="437"/>
      <c r="V141" s="437"/>
      <c r="W141" s="437"/>
      <c r="X141" s="247"/>
      <c r="Y141" s="19"/>
      <c r="Z141" s="19"/>
      <c r="AA141" s="19"/>
      <c r="AB141" s="19"/>
      <c r="AC141" s="19"/>
      <c r="AD141" s="19"/>
      <c r="AE141" s="19"/>
      <c r="AF141" s="19"/>
      <c r="AG141" s="19"/>
      <c r="AH141" s="19"/>
      <c r="AI141" s="19"/>
      <c r="AJ141" s="19"/>
      <c r="AK141" s="19"/>
      <c r="AL141" s="19"/>
      <c r="AM141" s="19"/>
      <c r="AN141" s="19"/>
      <c r="AO141" s="19"/>
      <c r="AP141" s="19"/>
      <c r="AQ141" s="464"/>
    </row>
    <row r="142" spans="1:43" s="430" customFormat="1" ht="15.6" customHeight="1">
      <c r="A142" s="37"/>
      <c r="B142" s="37"/>
      <c r="C142" s="43"/>
      <c r="D142" s="43"/>
      <c r="E142" s="19"/>
      <c r="F142" s="524" t="s">
        <v>1599</v>
      </c>
      <c r="G142" s="443"/>
      <c r="H142" s="443"/>
      <c r="I142" s="443"/>
      <c r="J142" s="443"/>
      <c r="K142" s="443"/>
      <c r="L142" s="443"/>
      <c r="M142" s="443"/>
      <c r="N142" s="37"/>
      <c r="O142" s="37"/>
      <c r="P142" s="437"/>
      <c r="Q142" s="37"/>
      <c r="R142" s="37"/>
      <c r="S142" s="37"/>
      <c r="T142" s="437"/>
      <c r="U142" s="437"/>
      <c r="V142" s="437"/>
      <c r="W142" s="437"/>
      <c r="X142" s="247"/>
      <c r="Y142" s="37">
        <v>144000000</v>
      </c>
      <c r="Z142" s="37">
        <v>153999999.99999997</v>
      </c>
      <c r="AA142" s="37">
        <v>162000000</v>
      </c>
      <c r="AB142" s="37">
        <v>153000000</v>
      </c>
      <c r="AC142" s="37">
        <v>148500000</v>
      </c>
      <c r="AD142" s="37">
        <v>151000000</v>
      </c>
      <c r="AE142" s="37">
        <v>155000000</v>
      </c>
      <c r="AF142" s="37">
        <v>163000000</v>
      </c>
      <c r="AG142" s="37">
        <v>178500000.00000003</v>
      </c>
      <c r="AH142" s="37">
        <v>200999999.99999994</v>
      </c>
      <c r="AI142" s="37">
        <v>225000000.00000003</v>
      </c>
      <c r="AJ142" s="37">
        <v>247999999.99999991</v>
      </c>
      <c r="AK142" s="37">
        <v>266499999.99999994</v>
      </c>
      <c r="AL142" s="37">
        <v>298000000</v>
      </c>
      <c r="AM142" s="37">
        <v>348000000</v>
      </c>
      <c r="AN142" s="37">
        <v>397999999.99999994</v>
      </c>
      <c r="AO142" s="37">
        <v>448000000</v>
      </c>
      <c r="AP142" s="37">
        <v>498000000.00000006</v>
      </c>
    </row>
    <row r="143" spans="1:43" s="430" customFormat="1" ht="15.6" customHeight="1">
      <c r="A143" s="37"/>
      <c r="B143" s="37"/>
      <c r="C143" s="43"/>
      <c r="D143" s="43"/>
      <c r="E143" s="19"/>
      <c r="F143" s="524" t="s">
        <v>2566</v>
      </c>
      <c r="G143" s="443"/>
      <c r="H143" s="443"/>
      <c r="I143" s="443"/>
      <c r="J143" s="443"/>
      <c r="K143" s="443"/>
      <c r="L143" s="443"/>
      <c r="M143" s="443"/>
      <c r="N143" s="37"/>
      <c r="O143" s="37"/>
      <c r="P143" s="437"/>
      <c r="Q143" s="37"/>
      <c r="R143" s="37"/>
      <c r="S143" s="37"/>
      <c r="T143" s="437"/>
      <c r="U143" s="437"/>
      <c r="V143" s="437"/>
      <c r="W143" s="437"/>
      <c r="X143" s="247"/>
      <c r="Y143" s="37">
        <v>30417510</v>
      </c>
      <c r="Z143" s="37">
        <v>28439580</v>
      </c>
      <c r="AA143" s="37">
        <v>37482570</v>
      </c>
      <c r="AB143" s="37">
        <v>42519599.999999993</v>
      </c>
      <c r="AC143" s="37">
        <v>41732199.999999993</v>
      </c>
      <c r="AD143" s="37">
        <v>43503849.999999985</v>
      </c>
      <c r="AE143" s="37">
        <v>46062899.999999993</v>
      </c>
      <c r="AF143" s="37">
        <v>47243999.999999993</v>
      </c>
      <c r="AG143" s="37">
        <v>47243999.999999993</v>
      </c>
      <c r="AH143" s="37">
        <v>47440849.999999993</v>
      </c>
      <c r="AI143" s="37">
        <v>48031400</v>
      </c>
      <c r="AJ143" s="37">
        <v>48621949.999999993</v>
      </c>
      <c r="AK143" s="37">
        <v>48818799.99999997</v>
      </c>
      <c r="AL143" s="37">
        <v>67322699.99999997</v>
      </c>
      <c r="AM143" s="37">
        <v>88582500</v>
      </c>
      <c r="AN143" s="37">
        <v>93503749.99999997</v>
      </c>
      <c r="AO143" s="37">
        <v>95669099.999999985</v>
      </c>
      <c r="AP143" s="37">
        <v>107480099.99999999</v>
      </c>
    </row>
    <row r="144" spans="1:43" s="430" customFormat="1" ht="15.6" customHeight="1">
      <c r="A144" s="37"/>
      <c r="B144" s="37"/>
      <c r="C144" s="43"/>
      <c r="D144" s="43"/>
      <c r="E144" s="19"/>
      <c r="F144" s="524" t="s">
        <v>1645</v>
      </c>
      <c r="G144" s="443"/>
      <c r="H144" s="443"/>
      <c r="I144" s="443"/>
      <c r="J144" s="443"/>
      <c r="K144" s="443"/>
      <c r="L144" s="443"/>
      <c r="M144" s="443"/>
      <c r="N144" s="37"/>
      <c r="O144" s="38"/>
      <c r="P144" s="437"/>
      <c r="Q144" s="38"/>
      <c r="R144" s="38"/>
      <c r="S144" s="38"/>
      <c r="T144" s="437"/>
      <c r="U144" s="437"/>
      <c r="V144" s="437"/>
      <c r="W144" s="437"/>
      <c r="X144" s="247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J144" s="38"/>
      <c r="AK144" s="38"/>
      <c r="AL144" s="38"/>
      <c r="AM144" s="38"/>
      <c r="AN144" s="38"/>
      <c r="AO144" s="38"/>
      <c r="AP144" s="38"/>
    </row>
    <row r="145" spans="1:43" s="701" customFormat="1" ht="15.6" customHeight="1">
      <c r="A145" s="26"/>
      <c r="B145" s="26"/>
      <c r="C145" s="43"/>
      <c r="D145" s="43"/>
      <c r="E145" s="26"/>
      <c r="F145" s="525" t="s">
        <v>2298</v>
      </c>
      <c r="G145" s="19"/>
      <c r="H145" s="19"/>
      <c r="I145" s="19"/>
      <c r="J145" s="19"/>
      <c r="K145" s="19"/>
      <c r="L145" s="19"/>
      <c r="M145" s="19"/>
      <c r="N145" s="19"/>
      <c r="O145" s="19"/>
      <c r="P145" s="437"/>
      <c r="Q145" s="19"/>
      <c r="R145" s="19"/>
      <c r="S145" s="19"/>
      <c r="T145" s="437"/>
      <c r="U145" s="437"/>
      <c r="V145" s="437"/>
      <c r="W145" s="437"/>
      <c r="X145" s="247"/>
      <c r="Y145" s="19">
        <v>174417510</v>
      </c>
      <c r="Z145" s="19">
        <v>182439579.99999997</v>
      </c>
      <c r="AA145" s="19">
        <v>199482570</v>
      </c>
      <c r="AB145" s="19">
        <v>195519600</v>
      </c>
      <c r="AC145" s="19">
        <v>190232200</v>
      </c>
      <c r="AD145" s="19">
        <v>194503850</v>
      </c>
      <c r="AE145" s="19">
        <v>201062900</v>
      </c>
      <c r="AF145" s="19">
        <v>210244000</v>
      </c>
      <c r="AG145" s="19">
        <v>225744000.00000003</v>
      </c>
      <c r="AH145" s="19">
        <v>248440849.99999994</v>
      </c>
      <c r="AI145" s="19">
        <v>273031400</v>
      </c>
      <c r="AJ145" s="19">
        <v>296621949.99999988</v>
      </c>
      <c r="AK145" s="19">
        <v>315318799.99999988</v>
      </c>
      <c r="AL145" s="19">
        <v>365322700</v>
      </c>
      <c r="AM145" s="19">
        <v>436582500</v>
      </c>
      <c r="AN145" s="19">
        <v>491503749.99999988</v>
      </c>
      <c r="AO145" s="19">
        <v>543669100</v>
      </c>
      <c r="AP145" s="19">
        <v>605480100</v>
      </c>
      <c r="AQ145" s="464"/>
    </row>
    <row r="146" spans="1:43" s="701" customFormat="1" ht="15.6" customHeight="1">
      <c r="A146" s="26"/>
      <c r="B146" s="26"/>
      <c r="C146" s="43"/>
      <c r="D146" s="43"/>
      <c r="E146" s="26"/>
      <c r="F146" s="526"/>
      <c r="G146" s="527"/>
      <c r="H146" s="527"/>
      <c r="I146" s="527"/>
      <c r="J146" s="527"/>
      <c r="K146" s="527"/>
      <c r="L146" s="527"/>
      <c r="M146" s="527"/>
      <c r="N146" s="19"/>
      <c r="O146" s="19"/>
      <c r="P146" s="437"/>
      <c r="Q146" s="19"/>
      <c r="R146" s="19"/>
      <c r="S146" s="19"/>
      <c r="T146" s="437"/>
      <c r="U146" s="437"/>
      <c r="V146" s="437"/>
      <c r="W146" s="437"/>
      <c r="X146" s="247"/>
      <c r="Y146" s="19"/>
      <c r="Z146" s="19"/>
      <c r="AA146" s="19"/>
      <c r="AB146" s="19"/>
      <c r="AC146" s="19"/>
      <c r="AD146" s="19"/>
      <c r="AE146" s="19"/>
      <c r="AF146" s="19"/>
      <c r="AG146" s="19"/>
      <c r="AH146" s="19"/>
      <c r="AI146" s="19"/>
      <c r="AJ146" s="19"/>
      <c r="AK146" s="19"/>
      <c r="AL146" s="19"/>
      <c r="AM146" s="19"/>
      <c r="AN146" s="19"/>
      <c r="AO146" s="19"/>
      <c r="AP146" s="19"/>
      <c r="AQ146" s="464"/>
    </row>
    <row r="147" spans="1:43" s="701" customFormat="1" ht="15.6" customHeight="1">
      <c r="A147" s="26"/>
      <c r="B147" s="26"/>
      <c r="C147" s="43"/>
      <c r="D147" s="43"/>
      <c r="E147" s="26"/>
      <c r="F147" s="526" t="s">
        <v>3168</v>
      </c>
      <c r="G147" s="527"/>
      <c r="H147" s="527"/>
      <c r="I147" s="527"/>
      <c r="J147" s="527"/>
      <c r="K147" s="527"/>
      <c r="L147" s="527"/>
      <c r="M147" s="527"/>
      <c r="N147" s="19"/>
      <c r="O147" s="19"/>
      <c r="P147" s="437"/>
      <c r="Q147" s="19"/>
      <c r="R147" s="19"/>
      <c r="S147" s="19"/>
      <c r="T147" s="437"/>
      <c r="U147" s="437"/>
      <c r="V147" s="437"/>
      <c r="W147" s="437"/>
      <c r="X147" s="247"/>
      <c r="Y147" s="19">
        <v>1429047313.6983209</v>
      </c>
      <c r="Z147" s="19">
        <v>1519925785.8802552</v>
      </c>
      <c r="AA147" s="19">
        <v>1490080195.9769454</v>
      </c>
      <c r="AB147" s="19">
        <v>1483217063.0846601</v>
      </c>
      <c r="AC147" s="19">
        <v>1499967023.5313389</v>
      </c>
      <c r="AD147" s="19">
        <v>1549821647.2148166</v>
      </c>
      <c r="AE147" s="19">
        <v>1599403412.6124249</v>
      </c>
      <c r="AF147" s="19">
        <v>1674142397.0109735</v>
      </c>
      <c r="AG147" s="19">
        <v>1749809277.8766074</v>
      </c>
      <c r="AH147" s="19">
        <v>1845201785.4232893</v>
      </c>
      <c r="AI147" s="19">
        <v>1935656357.3461785</v>
      </c>
      <c r="AJ147" s="19">
        <v>2030440658.3169518</v>
      </c>
      <c r="AK147" s="19">
        <v>2118875270.3647113</v>
      </c>
      <c r="AL147" s="19">
        <v>2406827818.633471</v>
      </c>
      <c r="AM147" s="19">
        <v>3220020593.0379858</v>
      </c>
      <c r="AN147" s="19">
        <v>3720665544.5545197</v>
      </c>
      <c r="AO147" s="19">
        <v>3990160223.9368382</v>
      </c>
      <c r="AP147" s="19">
        <v>4056534862.6403069</v>
      </c>
      <c r="AQ147" s="464"/>
    </row>
    <row r="148" spans="1:43" s="701" customFormat="1" ht="15.6" customHeight="1">
      <c r="A148" s="26"/>
      <c r="B148" s="26"/>
      <c r="C148" s="43"/>
      <c r="D148" s="43"/>
      <c r="E148" s="26"/>
      <c r="F148" s="526"/>
      <c r="G148" s="527"/>
      <c r="H148" s="527"/>
      <c r="I148" s="527"/>
      <c r="J148" s="527"/>
      <c r="K148" s="527"/>
      <c r="L148" s="527"/>
      <c r="M148" s="527"/>
      <c r="N148" s="19"/>
      <c r="O148" s="19"/>
      <c r="P148" s="437"/>
      <c r="Q148" s="19"/>
      <c r="R148" s="19"/>
      <c r="S148" s="19"/>
      <c r="T148" s="437"/>
      <c r="U148" s="437"/>
      <c r="V148" s="437"/>
      <c r="W148" s="437"/>
      <c r="X148" s="247"/>
      <c r="Y148" s="19"/>
      <c r="Z148" s="19"/>
      <c r="AA148" s="19"/>
      <c r="AB148" s="19"/>
      <c r="AC148" s="19"/>
      <c r="AD148" s="19"/>
      <c r="AE148" s="19"/>
      <c r="AF148" s="19"/>
      <c r="AG148" s="19"/>
      <c r="AH148" s="19"/>
      <c r="AI148" s="19"/>
      <c r="AJ148" s="19"/>
      <c r="AK148" s="19"/>
      <c r="AL148" s="19"/>
      <c r="AM148" s="19"/>
      <c r="AN148" s="19"/>
      <c r="AO148" s="19"/>
      <c r="AP148" s="19"/>
      <c r="AQ148" s="464"/>
    </row>
    <row r="149" spans="1:43" s="701" customFormat="1" ht="15.6" customHeight="1">
      <c r="A149" s="26"/>
      <c r="B149" s="26"/>
      <c r="C149" s="43"/>
      <c r="D149" s="43"/>
      <c r="E149" s="26"/>
      <c r="F149" s="526" t="s">
        <v>228</v>
      </c>
      <c r="G149" s="471"/>
      <c r="H149" s="471"/>
      <c r="I149" s="471"/>
      <c r="J149" s="471"/>
      <c r="K149" s="471"/>
      <c r="L149" s="471"/>
      <c r="M149" s="471"/>
      <c r="N149" s="19"/>
      <c r="O149" s="19"/>
      <c r="P149" s="437"/>
      <c r="Q149" s="19"/>
      <c r="R149" s="19"/>
      <c r="S149" s="19"/>
      <c r="T149" s="437"/>
      <c r="U149" s="437"/>
      <c r="V149" s="437"/>
      <c r="W149" s="437"/>
      <c r="X149" s="247"/>
      <c r="Y149" s="19"/>
      <c r="Z149" s="19"/>
      <c r="AA149" s="19"/>
      <c r="AB149" s="19"/>
      <c r="AC149" s="19"/>
      <c r="AD149" s="19"/>
      <c r="AE149" s="19"/>
      <c r="AF149" s="19"/>
      <c r="AG149" s="19"/>
      <c r="AH149" s="19"/>
      <c r="AI149" s="19"/>
      <c r="AJ149" s="19"/>
      <c r="AK149" s="19"/>
      <c r="AL149" s="19"/>
      <c r="AM149" s="19"/>
      <c r="AN149" s="19"/>
      <c r="AO149" s="19"/>
      <c r="AP149" s="19"/>
      <c r="AQ149" s="464"/>
    </row>
    <row r="150" spans="1:43" s="430" customFormat="1" ht="15.6" customHeight="1">
      <c r="A150" s="37"/>
      <c r="B150" s="37"/>
      <c r="C150" s="43"/>
      <c r="D150" s="43"/>
      <c r="E150" s="19"/>
      <c r="F150" s="524" t="s">
        <v>3584</v>
      </c>
      <c r="G150" s="443"/>
      <c r="H150" s="443"/>
      <c r="I150" s="443"/>
      <c r="J150" s="443"/>
      <c r="K150" s="443"/>
      <c r="L150" s="443"/>
      <c r="M150" s="443"/>
      <c r="N150" s="37"/>
      <c r="O150" s="37"/>
      <c r="P150" s="437"/>
      <c r="Q150" s="37"/>
      <c r="R150" s="37"/>
      <c r="S150" s="37"/>
      <c r="T150" s="437"/>
      <c r="U150" s="437"/>
      <c r="V150" s="437"/>
      <c r="W150" s="437"/>
      <c r="X150" s="247"/>
      <c r="Y150" s="37">
        <v>0</v>
      </c>
      <c r="Z150" s="37">
        <v>39697424</v>
      </c>
      <c r="AA150" s="37">
        <v>36505276</v>
      </c>
      <c r="AB150" s="37">
        <v>31961368.000000004</v>
      </c>
      <c r="AC150" s="37">
        <v>26481200.000000004</v>
      </c>
      <c r="AD150" s="37">
        <v>19734311</v>
      </c>
      <c r="AE150" s="37">
        <v>13081325.000000002</v>
      </c>
      <c r="AF150" s="37">
        <v>10287780</v>
      </c>
      <c r="AG150" s="37">
        <v>7554898.0000000009</v>
      </c>
      <c r="AH150" s="37">
        <v>3007666.0000000005</v>
      </c>
      <c r="AI150" s="37">
        <v>564249</v>
      </c>
      <c r="AJ150" s="37">
        <v>36010</v>
      </c>
      <c r="AK150" s="37">
        <v>21052.000000000004</v>
      </c>
      <c r="AL150" s="37">
        <v>0</v>
      </c>
      <c r="AM150" s="37">
        <v>0</v>
      </c>
      <c r="AN150" s="37">
        <v>0</v>
      </c>
      <c r="AO150" s="37">
        <v>0</v>
      </c>
      <c r="AP150" s="37">
        <v>0</v>
      </c>
    </row>
    <row r="151" spans="1:43" s="430" customFormat="1" ht="15.6" customHeight="1">
      <c r="A151" s="37"/>
      <c r="B151" s="37"/>
      <c r="C151" s="43"/>
      <c r="D151" s="43"/>
      <c r="E151" s="19"/>
      <c r="F151" s="524" t="s">
        <v>3016</v>
      </c>
      <c r="G151" s="443"/>
      <c r="H151" s="443"/>
      <c r="I151" s="443"/>
      <c r="J151" s="443"/>
      <c r="K151" s="443"/>
      <c r="L151" s="443"/>
      <c r="M151" s="443"/>
      <c r="N151" s="37"/>
      <c r="O151" s="37"/>
      <c r="P151" s="437"/>
      <c r="Q151" s="37"/>
      <c r="R151" s="37"/>
      <c r="S151" s="37"/>
      <c r="T151" s="437"/>
      <c r="U151" s="437"/>
      <c r="V151" s="437"/>
      <c r="W151" s="437"/>
      <c r="X151" s="247"/>
      <c r="Y151" s="37">
        <v>0</v>
      </c>
      <c r="Z151" s="37">
        <v>40393976.259999998</v>
      </c>
      <c r="AA151" s="37">
        <v>23162001.259999998</v>
      </c>
      <c r="AB151" s="37">
        <v>23322213.759999998</v>
      </c>
      <c r="AC151" s="37">
        <v>23272676.259999998</v>
      </c>
      <c r="AD151" s="37">
        <v>18825801.259999998</v>
      </c>
      <c r="AE151" s="37">
        <v>14358651.26</v>
      </c>
      <c r="AF151" s="37">
        <v>14340420</v>
      </c>
      <c r="AG151" s="37">
        <v>8378595</v>
      </c>
      <c r="AH151" s="37">
        <v>8519925</v>
      </c>
      <c r="AI151" s="37">
        <v>2487175</v>
      </c>
      <c r="AJ151" s="37">
        <v>2488925</v>
      </c>
      <c r="AK151" s="37">
        <v>2487675</v>
      </c>
      <c r="AL151" s="37">
        <v>2488425</v>
      </c>
      <c r="AM151" s="37">
        <v>2485925</v>
      </c>
      <c r="AN151" s="37">
        <v>2485175</v>
      </c>
      <c r="AO151" s="37">
        <v>2635925</v>
      </c>
      <c r="AP151" s="37">
        <v>2630425</v>
      </c>
    </row>
    <row r="152" spans="1:43" s="430" customFormat="1" ht="15.6" customHeight="1">
      <c r="A152" s="37"/>
      <c r="B152" s="37"/>
      <c r="C152" s="43"/>
      <c r="D152" s="43"/>
      <c r="E152" s="19"/>
      <c r="F152" s="524" t="s">
        <v>1595</v>
      </c>
      <c r="G152" s="443"/>
      <c r="H152" s="443"/>
      <c r="I152" s="443"/>
      <c r="J152" s="443"/>
      <c r="K152" s="443"/>
      <c r="L152" s="443"/>
      <c r="M152" s="443"/>
      <c r="N152" s="37"/>
      <c r="O152" s="37"/>
      <c r="P152" s="437"/>
      <c r="Q152" s="37"/>
      <c r="R152" s="37"/>
      <c r="S152" s="37"/>
      <c r="T152" s="437"/>
      <c r="U152" s="437"/>
      <c r="V152" s="437"/>
      <c r="W152" s="437"/>
      <c r="X152" s="247"/>
      <c r="Y152" s="37">
        <v>0</v>
      </c>
      <c r="Z152" s="37">
        <v>7511166.1212599296</v>
      </c>
      <c r="AA152" s="37">
        <v>15917526.580247065</v>
      </c>
      <c r="AB152" s="37">
        <v>26313498.249306675</v>
      </c>
      <c r="AC152" s="37">
        <v>30350277.364869889</v>
      </c>
      <c r="AD152" s="37">
        <v>28671023.547065284</v>
      </c>
      <c r="AE152" s="37">
        <v>28385323.547828648</v>
      </c>
      <c r="AF152" s="37">
        <v>28685477.807700947</v>
      </c>
      <c r="AG152" s="37">
        <v>29188314.174980409</v>
      </c>
      <c r="AH152" s="37">
        <v>29728262.313676331</v>
      </c>
      <c r="AI152" s="37">
        <v>30267676.454065543</v>
      </c>
      <c r="AJ152" s="37">
        <v>30796997.424831811</v>
      </c>
      <c r="AK152" s="37">
        <v>31677607.786124613</v>
      </c>
      <c r="AL152" s="37">
        <v>34883312.366395041</v>
      </c>
      <c r="AM152" s="37">
        <v>49462887.547494017</v>
      </c>
      <c r="AN152" s="37">
        <v>78853272.139603764</v>
      </c>
      <c r="AO152" s="37">
        <v>118217719.52978921</v>
      </c>
      <c r="AP152" s="37">
        <v>161334201.24072939</v>
      </c>
    </row>
    <row r="153" spans="1:43" s="430" customFormat="1" ht="15.6" customHeight="1">
      <c r="A153" s="37"/>
      <c r="B153" s="37"/>
      <c r="C153" s="43"/>
      <c r="D153" s="43"/>
      <c r="E153" s="19"/>
      <c r="F153" s="524" t="s">
        <v>1316</v>
      </c>
      <c r="G153" s="443"/>
      <c r="H153" s="443"/>
      <c r="I153" s="443"/>
      <c r="J153" s="443"/>
      <c r="K153" s="443"/>
      <c r="L153" s="443"/>
      <c r="M153" s="443"/>
      <c r="N153" s="37"/>
      <c r="O153" s="37"/>
      <c r="P153" s="437"/>
      <c r="Q153" s="37"/>
      <c r="R153" s="37"/>
      <c r="S153" s="37"/>
      <c r="T153" s="437"/>
      <c r="U153" s="437"/>
      <c r="V153" s="437"/>
      <c r="W153" s="437"/>
      <c r="X153" s="247"/>
      <c r="Y153" s="37">
        <v>0</v>
      </c>
      <c r="Z153" s="37">
        <v>15559050.394941874</v>
      </c>
      <c r="AA153" s="37">
        <v>17868970.102012791</v>
      </c>
      <c r="AB153" s="37">
        <v>17344836.634678949</v>
      </c>
      <c r="AC153" s="37">
        <v>18432581.332795102</v>
      </c>
      <c r="AD153" s="37">
        <v>18801569.152287945</v>
      </c>
      <c r="AE153" s="37">
        <v>18852915.932922766</v>
      </c>
      <c r="AF153" s="37">
        <v>19394937.938870803</v>
      </c>
      <c r="AG153" s="37">
        <v>18909902.091963556</v>
      </c>
      <c r="AH153" s="37">
        <v>19496390.788924076</v>
      </c>
      <c r="AI153" s="37">
        <v>19873816.207815677</v>
      </c>
      <c r="AJ153" s="37">
        <v>20227531.427251324</v>
      </c>
      <c r="AK153" s="37">
        <v>20638406.496448949</v>
      </c>
      <c r="AL153" s="37">
        <v>20920565.55698156</v>
      </c>
      <c r="AM153" s="37">
        <v>21331056.446583781</v>
      </c>
      <c r="AN153" s="37">
        <v>21695003.517431509</v>
      </c>
      <c r="AO153" s="37">
        <v>22061827.223395418</v>
      </c>
      <c r="AP153" s="37">
        <v>22425898.477518227</v>
      </c>
    </row>
    <row r="154" spans="1:43" s="430" customFormat="1" ht="15.6" customHeight="1">
      <c r="A154" s="37"/>
      <c r="B154" s="37"/>
      <c r="C154" s="43"/>
      <c r="D154" s="43"/>
      <c r="E154" s="19"/>
      <c r="F154" s="524" t="s">
        <v>2384</v>
      </c>
      <c r="G154" s="443"/>
      <c r="H154" s="443"/>
      <c r="I154" s="443"/>
      <c r="J154" s="443"/>
      <c r="K154" s="443"/>
      <c r="L154" s="443"/>
      <c r="M154" s="443"/>
      <c r="N154" s="37"/>
      <c r="O154" s="37"/>
      <c r="P154" s="437"/>
      <c r="Q154" s="37"/>
      <c r="R154" s="37"/>
      <c r="S154" s="37"/>
      <c r="T154" s="437"/>
      <c r="U154" s="437"/>
      <c r="V154" s="437"/>
      <c r="W154" s="437"/>
      <c r="X154" s="247"/>
      <c r="Y154" s="37">
        <v>0</v>
      </c>
      <c r="Z154" s="37">
        <v>0</v>
      </c>
      <c r="AA154" s="37">
        <v>0</v>
      </c>
      <c r="AB154" s="37">
        <v>4.0785487128567562E-2</v>
      </c>
      <c r="AC154" s="37">
        <v>2.1725459324783186E-2</v>
      </c>
      <c r="AD154" s="37">
        <v>6.2065489046475263E-3</v>
      </c>
      <c r="AE154" s="37">
        <v>46574.821283496967</v>
      </c>
      <c r="AF154" s="37">
        <v>233177.76620470337</v>
      </c>
      <c r="AG154" s="37">
        <v>0</v>
      </c>
      <c r="AH154" s="37">
        <v>0</v>
      </c>
      <c r="AI154" s="37">
        <v>0</v>
      </c>
      <c r="AJ154" s="37">
        <v>0</v>
      </c>
      <c r="AK154" s="37">
        <v>0</v>
      </c>
      <c r="AL154" s="37">
        <v>0</v>
      </c>
      <c r="AM154" s="37">
        <v>873943.50086497306</v>
      </c>
      <c r="AN154" s="37">
        <v>924078.45279619703</v>
      </c>
      <c r="AO154" s="37">
        <v>977170.71510250506</v>
      </c>
      <c r="AP154" s="37">
        <v>1033399.8609023649</v>
      </c>
    </row>
    <row r="155" spans="1:43" s="430" customFormat="1" ht="15.6" customHeight="1">
      <c r="A155" s="37"/>
      <c r="B155" s="37"/>
      <c r="C155" s="43"/>
      <c r="D155" s="43"/>
      <c r="E155" s="19"/>
      <c r="F155" s="524" t="s">
        <v>2595</v>
      </c>
      <c r="G155" s="443"/>
      <c r="H155" s="443"/>
      <c r="I155" s="443"/>
      <c r="J155" s="443"/>
      <c r="K155" s="443"/>
      <c r="L155" s="443"/>
      <c r="M155" s="443"/>
      <c r="N155" s="37"/>
      <c r="O155" s="37"/>
      <c r="P155" s="437"/>
      <c r="Q155" s="37"/>
      <c r="R155" s="37"/>
      <c r="S155" s="37"/>
      <c r="T155" s="437"/>
      <c r="U155" s="437"/>
      <c r="V155" s="437"/>
      <c r="W155" s="437"/>
      <c r="X155" s="247"/>
      <c r="Y155" s="37">
        <v>0</v>
      </c>
      <c r="Z155" s="37">
        <v>1460239.8524999998</v>
      </c>
      <c r="AA155" s="37">
        <v>1425574.4258249998</v>
      </c>
      <c r="AB155" s="37">
        <v>1520281.92618225</v>
      </c>
      <c r="AC155" s="37">
        <v>1593866.6265859422</v>
      </c>
      <c r="AD155" s="37">
        <v>1711763.7871012371</v>
      </c>
      <c r="AE155" s="37">
        <v>1825763.7915533856</v>
      </c>
      <c r="AF155" s="37">
        <v>1960335.434039792</v>
      </c>
      <c r="AG155" s="37">
        <v>2092346.5352833041</v>
      </c>
      <c r="AH155" s="37">
        <v>2218488.7821997181</v>
      </c>
      <c r="AI155" s="37">
        <v>2352660.1350741331</v>
      </c>
      <c r="AJ155" s="37">
        <v>2495399.8086934239</v>
      </c>
      <c r="AK155" s="37">
        <v>2647284.9993429249</v>
      </c>
      <c r="AL155" s="37">
        <v>2804682.7018955052</v>
      </c>
      <c r="AM155" s="37">
        <v>2965916.5974044008</v>
      </c>
      <c r="AN155" s="37">
        <v>3136682.1709177289</v>
      </c>
      <c r="AO155" s="37">
        <v>3317558.9051617421</v>
      </c>
      <c r="AP155" s="37">
        <v>3509162.4599168245</v>
      </c>
    </row>
    <row r="156" spans="1:43" s="430" customFormat="1" ht="15.6" customHeight="1">
      <c r="A156" s="37"/>
      <c r="B156" s="37"/>
      <c r="C156" s="43"/>
      <c r="D156" s="43"/>
      <c r="E156" s="19"/>
      <c r="F156" s="524" t="s">
        <v>2401</v>
      </c>
      <c r="G156" s="443"/>
      <c r="H156" s="443"/>
      <c r="I156" s="443"/>
      <c r="J156" s="443"/>
      <c r="K156" s="443"/>
      <c r="L156" s="443"/>
      <c r="M156" s="443"/>
      <c r="N156" s="37"/>
      <c r="O156" s="37"/>
      <c r="P156" s="437"/>
      <c r="Q156" s="37"/>
      <c r="R156" s="37"/>
      <c r="S156" s="37"/>
      <c r="T156" s="437"/>
      <c r="U156" s="437"/>
      <c r="V156" s="437"/>
      <c r="W156" s="437"/>
      <c r="X156" s="247"/>
      <c r="Y156" s="37">
        <v>0</v>
      </c>
      <c r="Z156" s="37">
        <v>6119527.29</v>
      </c>
      <c r="AA156" s="37">
        <v>5100000</v>
      </c>
      <c r="AB156" s="37">
        <v>5202000</v>
      </c>
      <c r="AC156" s="37">
        <v>5306040</v>
      </c>
      <c r="AD156" s="37">
        <v>5412160.8000000007</v>
      </c>
      <c r="AE156" s="37">
        <v>5520404.0160000008</v>
      </c>
      <c r="AF156" s="37">
        <v>5630812.0963200005</v>
      </c>
      <c r="AG156" s="37">
        <v>5743428.3382464005</v>
      </c>
      <c r="AH156" s="37">
        <v>5858296.9050113279</v>
      </c>
      <c r="AI156" s="37">
        <v>5975462.8431115551</v>
      </c>
      <c r="AJ156" s="37">
        <v>6094972.0999737857</v>
      </c>
      <c r="AK156" s="37">
        <v>6216871.5419732621</v>
      </c>
      <c r="AL156" s="37">
        <v>6341208.9728127271</v>
      </c>
      <c r="AM156" s="37">
        <v>6468033.1522689816</v>
      </c>
      <c r="AN156" s="37">
        <v>6597393.8153143609</v>
      </c>
      <c r="AO156" s="37">
        <v>6729341.6916206488</v>
      </c>
      <c r="AP156" s="37">
        <v>6863928.5254530618</v>
      </c>
    </row>
    <row r="157" spans="1:43" s="430" customFormat="1" ht="15.6" customHeight="1">
      <c r="A157" s="37"/>
      <c r="B157" s="37"/>
      <c r="C157" s="43"/>
      <c r="D157" s="43"/>
      <c r="E157" s="19"/>
      <c r="F157" s="524" t="s">
        <v>2515</v>
      </c>
      <c r="G157" s="443"/>
      <c r="H157" s="443"/>
      <c r="I157" s="443"/>
      <c r="J157" s="443"/>
      <c r="K157" s="443"/>
      <c r="L157" s="443"/>
      <c r="M157" s="443"/>
      <c r="N157" s="37"/>
      <c r="O157" s="37"/>
      <c r="P157" s="437"/>
      <c r="Q157" s="37"/>
      <c r="R157" s="37"/>
      <c r="S157" s="37"/>
      <c r="T157" s="437"/>
      <c r="U157" s="437"/>
      <c r="V157" s="437"/>
      <c r="W157" s="437"/>
      <c r="X157" s="247"/>
      <c r="Y157" s="37">
        <v>0</v>
      </c>
      <c r="Z157" s="37">
        <v>0</v>
      </c>
      <c r="AA157" s="37">
        <v>5060024.3911825772</v>
      </c>
      <c r="AB157" s="37">
        <v>6065036.1325871451</v>
      </c>
      <c r="AC157" s="37">
        <v>6703215.0536814807</v>
      </c>
      <c r="AD157" s="37">
        <v>6890825.5431844499</v>
      </c>
      <c r="AE157" s="37">
        <v>7220687.4592921082</v>
      </c>
      <c r="AF157" s="37">
        <v>7785387.9292549929</v>
      </c>
      <c r="AG157" s="37">
        <v>8488099.4400610421</v>
      </c>
      <c r="AH157" s="37">
        <v>8761934.0637679603</v>
      </c>
      <c r="AI157" s="37">
        <v>9139806.4280392472</v>
      </c>
      <c r="AJ157" s="37">
        <v>9863469.0062100235</v>
      </c>
      <c r="AK157" s="37">
        <v>10043781.007595785</v>
      </c>
      <c r="AL157" s="37">
        <v>10191251.134464838</v>
      </c>
      <c r="AM157" s="37">
        <v>10396272.486043239</v>
      </c>
      <c r="AN157" s="37">
        <v>10598075.725789718</v>
      </c>
      <c r="AO157" s="37">
        <v>10777653.025871111</v>
      </c>
      <c r="AP157" s="37">
        <v>11216453.437113235</v>
      </c>
    </row>
    <row r="158" spans="1:43" s="430" customFormat="1" ht="15.6" customHeight="1">
      <c r="A158" s="37"/>
      <c r="B158" s="37"/>
      <c r="C158" s="43"/>
      <c r="D158" s="43"/>
      <c r="E158" s="19"/>
      <c r="F158" s="524" t="s">
        <v>4830</v>
      </c>
      <c r="G158" s="443"/>
      <c r="H158" s="443"/>
      <c r="I158" s="443"/>
      <c r="J158" s="443"/>
      <c r="K158" s="443"/>
      <c r="L158" s="443"/>
      <c r="M158" s="443"/>
      <c r="N158" s="37"/>
      <c r="O158" s="37"/>
      <c r="P158" s="437"/>
      <c r="Q158" s="37"/>
      <c r="R158" s="37"/>
      <c r="S158" s="37"/>
      <c r="T158" s="437"/>
      <c r="U158" s="437"/>
      <c r="V158" s="437"/>
      <c r="W158" s="437"/>
      <c r="X158" s="247"/>
      <c r="Y158" s="37">
        <v>0</v>
      </c>
      <c r="Z158" s="37">
        <v>999879.61000000685</v>
      </c>
      <c r="AA158" s="37">
        <v>30532367.557299949</v>
      </c>
      <c r="AB158" s="37">
        <v>36938311.535314165</v>
      </c>
      <c r="AC158" s="37">
        <v>44538220.602855079</v>
      </c>
      <c r="AD158" s="37">
        <v>57851313.067121096</v>
      </c>
      <c r="AE158" s="37">
        <v>71141101.155605063</v>
      </c>
      <c r="AF158" s="37">
        <v>76174081.495470554</v>
      </c>
      <c r="AG158" s="37">
        <v>87142803.310872272</v>
      </c>
      <c r="AH158" s="37">
        <v>93876820.738668337</v>
      </c>
      <c r="AI158" s="37">
        <v>104736525.56298369</v>
      </c>
      <c r="AJ158" s="37">
        <v>107703329.26909597</v>
      </c>
      <c r="AK158" s="37">
        <v>110218016.85712591</v>
      </c>
      <c r="AL158" s="37">
        <v>112796385.67602703</v>
      </c>
      <c r="AM158" s="37">
        <v>115417997.2783819</v>
      </c>
      <c r="AN158" s="37">
        <v>118100397.29652429</v>
      </c>
      <c r="AO158" s="37">
        <v>120695366.3405201</v>
      </c>
      <c r="AP158" s="37">
        <v>123512222.91855292</v>
      </c>
    </row>
    <row r="159" spans="1:43" s="430" customFormat="1" ht="15.6" customHeight="1">
      <c r="A159" s="37"/>
      <c r="B159" s="37"/>
      <c r="C159" s="43"/>
      <c r="D159" s="43"/>
      <c r="E159" s="19"/>
      <c r="F159" s="524" t="s">
        <v>4930</v>
      </c>
      <c r="G159" s="443"/>
      <c r="H159" s="443"/>
      <c r="I159" s="443"/>
      <c r="J159" s="443"/>
      <c r="K159" s="443"/>
      <c r="L159" s="443"/>
      <c r="M159" s="443"/>
      <c r="N159" s="37"/>
      <c r="O159" s="37"/>
      <c r="P159" s="437"/>
      <c r="Q159" s="37"/>
      <c r="R159" s="37"/>
      <c r="S159" s="37"/>
      <c r="T159" s="437"/>
      <c r="U159" s="437"/>
      <c r="V159" s="437"/>
      <c r="W159" s="437"/>
      <c r="X159" s="247"/>
      <c r="Y159" s="37">
        <v>0</v>
      </c>
      <c r="Z159" s="37">
        <v>0</v>
      </c>
      <c r="AA159" s="37">
        <v>0</v>
      </c>
      <c r="AB159" s="37">
        <v>0</v>
      </c>
      <c r="AC159" s="37">
        <v>0</v>
      </c>
      <c r="AD159" s="37">
        <v>0</v>
      </c>
      <c r="AE159" s="37">
        <v>0</v>
      </c>
      <c r="AF159" s="37">
        <v>0</v>
      </c>
      <c r="AG159" s="37">
        <v>0</v>
      </c>
      <c r="AH159" s="37">
        <v>0</v>
      </c>
      <c r="AI159" s="37">
        <v>0</v>
      </c>
      <c r="AJ159" s="37">
        <v>0</v>
      </c>
      <c r="AK159" s="37">
        <v>0</v>
      </c>
      <c r="AL159" s="37">
        <v>0</v>
      </c>
      <c r="AM159" s="37">
        <v>0</v>
      </c>
      <c r="AN159" s="37">
        <v>0</v>
      </c>
      <c r="AO159" s="37">
        <v>0</v>
      </c>
      <c r="AP159" s="37">
        <v>0</v>
      </c>
    </row>
    <row r="160" spans="1:43" s="430" customFormat="1" ht="15.6" customHeight="1">
      <c r="A160" s="37"/>
      <c r="B160" s="37"/>
      <c r="C160" s="43"/>
      <c r="D160" s="43"/>
      <c r="E160" s="19"/>
      <c r="F160" s="524" t="s">
        <v>2283</v>
      </c>
      <c r="G160" s="443"/>
      <c r="H160" s="443"/>
      <c r="I160" s="443"/>
      <c r="J160" s="443"/>
      <c r="K160" s="443"/>
      <c r="L160" s="443"/>
      <c r="M160" s="443"/>
      <c r="N160" s="37"/>
      <c r="O160" s="37"/>
      <c r="P160" s="437"/>
      <c r="Q160" s="37"/>
      <c r="R160" s="37"/>
      <c r="S160" s="37"/>
      <c r="T160" s="437"/>
      <c r="U160" s="437"/>
      <c r="V160" s="437"/>
      <c r="W160" s="437"/>
      <c r="X160" s="247"/>
      <c r="Y160" s="37">
        <v>0</v>
      </c>
      <c r="Z160" s="37">
        <v>0</v>
      </c>
      <c r="AA160" s="37">
        <v>0</v>
      </c>
      <c r="AB160" s="37">
        <v>0</v>
      </c>
      <c r="AC160" s="37">
        <v>0</v>
      </c>
      <c r="AD160" s="37">
        <v>0</v>
      </c>
      <c r="AE160" s="37">
        <v>0</v>
      </c>
      <c r="AF160" s="37">
        <v>0</v>
      </c>
      <c r="AG160" s="37">
        <v>0</v>
      </c>
      <c r="AH160" s="37">
        <v>0</v>
      </c>
      <c r="AI160" s="37">
        <v>0</v>
      </c>
      <c r="AJ160" s="37">
        <v>0</v>
      </c>
      <c r="AK160" s="37">
        <v>0</v>
      </c>
      <c r="AL160" s="37">
        <v>0</v>
      </c>
      <c r="AM160" s="37">
        <v>0</v>
      </c>
      <c r="AN160" s="37">
        <v>0</v>
      </c>
      <c r="AO160" s="37">
        <v>0</v>
      </c>
      <c r="AP160" s="37">
        <v>0</v>
      </c>
    </row>
    <row r="161" spans="1:43" s="430" customFormat="1" ht="15.6" customHeight="1">
      <c r="A161" s="37"/>
      <c r="B161" s="37"/>
      <c r="C161" s="43"/>
      <c r="D161" s="43"/>
      <c r="E161" s="19"/>
      <c r="F161" s="524" t="s">
        <v>2283</v>
      </c>
      <c r="G161" s="443"/>
      <c r="H161" s="443"/>
      <c r="I161" s="443"/>
      <c r="J161" s="443"/>
      <c r="K161" s="443"/>
      <c r="L161" s="443"/>
      <c r="M161" s="443"/>
      <c r="N161" s="37"/>
      <c r="O161" s="37"/>
      <c r="P161" s="437"/>
      <c r="Q161" s="37"/>
      <c r="R161" s="37"/>
      <c r="S161" s="37"/>
      <c r="T161" s="437"/>
      <c r="U161" s="437"/>
      <c r="V161" s="437"/>
      <c r="W161" s="437"/>
      <c r="X161" s="247"/>
      <c r="Y161" s="37">
        <v>0</v>
      </c>
      <c r="Z161" s="37">
        <v>0</v>
      </c>
      <c r="AA161" s="37">
        <v>0</v>
      </c>
      <c r="AB161" s="37">
        <v>0</v>
      </c>
      <c r="AC161" s="37">
        <v>0</v>
      </c>
      <c r="AD161" s="37">
        <v>0</v>
      </c>
      <c r="AE161" s="37">
        <v>0</v>
      </c>
      <c r="AF161" s="37">
        <v>0</v>
      </c>
      <c r="AG161" s="37">
        <v>0</v>
      </c>
      <c r="AH161" s="37">
        <v>0</v>
      </c>
      <c r="AI161" s="37">
        <v>0</v>
      </c>
      <c r="AJ161" s="37">
        <v>0</v>
      </c>
      <c r="AK161" s="37">
        <v>0</v>
      </c>
      <c r="AL161" s="37">
        <v>0</v>
      </c>
      <c r="AM161" s="37">
        <v>0</v>
      </c>
      <c r="AN161" s="37">
        <v>0</v>
      </c>
      <c r="AO161" s="37">
        <v>0</v>
      </c>
      <c r="AP161" s="37">
        <v>0</v>
      </c>
    </row>
    <row r="162" spans="1:43" s="430" customFormat="1" ht="15.6" customHeight="1">
      <c r="A162" s="37"/>
      <c r="B162" s="37"/>
      <c r="C162" s="43"/>
      <c r="D162" s="43"/>
      <c r="E162" s="19"/>
      <c r="F162" s="524" t="s">
        <v>2283</v>
      </c>
      <c r="G162" s="443"/>
      <c r="H162" s="443"/>
      <c r="I162" s="443"/>
      <c r="J162" s="443"/>
      <c r="K162" s="443"/>
      <c r="L162" s="443"/>
      <c r="M162" s="443"/>
      <c r="N162" s="443"/>
      <c r="O162" s="37"/>
      <c r="P162" s="437"/>
      <c r="Q162" s="37"/>
      <c r="R162" s="37"/>
      <c r="S162" s="37"/>
      <c r="T162" s="437"/>
      <c r="U162" s="437"/>
      <c r="V162" s="437"/>
      <c r="W162" s="437"/>
      <c r="X162" s="247"/>
      <c r="Y162" s="37">
        <v>0</v>
      </c>
      <c r="Z162" s="37">
        <v>0</v>
      </c>
      <c r="AA162" s="37">
        <v>0</v>
      </c>
      <c r="AB162" s="37">
        <v>0</v>
      </c>
      <c r="AC162" s="37">
        <v>0</v>
      </c>
      <c r="AD162" s="37">
        <v>0</v>
      </c>
      <c r="AE162" s="37">
        <v>0</v>
      </c>
      <c r="AF162" s="37">
        <v>0</v>
      </c>
      <c r="AG162" s="37">
        <v>0</v>
      </c>
      <c r="AH162" s="37">
        <v>0</v>
      </c>
      <c r="AI162" s="37">
        <v>0</v>
      </c>
      <c r="AJ162" s="37">
        <v>0</v>
      </c>
      <c r="AK162" s="37">
        <v>0</v>
      </c>
      <c r="AL162" s="37">
        <v>0</v>
      </c>
      <c r="AM162" s="37">
        <v>0</v>
      </c>
      <c r="AN162" s="37">
        <v>0</v>
      </c>
      <c r="AO162" s="37">
        <v>0</v>
      </c>
      <c r="AP162" s="37">
        <v>0</v>
      </c>
    </row>
    <row r="163" spans="1:43" s="430" customFormat="1" ht="15.6" customHeight="1">
      <c r="A163" s="37"/>
      <c r="B163" s="37"/>
      <c r="C163" s="43"/>
      <c r="D163" s="43"/>
      <c r="E163" s="19"/>
      <c r="F163" s="524" t="s">
        <v>2530</v>
      </c>
      <c r="G163" s="443"/>
      <c r="H163" s="443"/>
      <c r="I163" s="443"/>
      <c r="J163" s="443"/>
      <c r="K163" s="443"/>
      <c r="L163" s="443"/>
      <c r="M163" s="443"/>
      <c r="N163" s="37"/>
      <c r="O163" s="37"/>
      <c r="P163" s="437"/>
      <c r="Q163" s="37"/>
      <c r="R163" s="37"/>
      <c r="S163" s="37"/>
      <c r="T163" s="437"/>
      <c r="U163" s="437"/>
      <c r="V163" s="437"/>
      <c r="W163" s="437"/>
      <c r="X163" s="247"/>
      <c r="Y163" s="37">
        <v>0</v>
      </c>
      <c r="Z163" s="37">
        <v>0</v>
      </c>
      <c r="AA163" s="37">
        <v>0</v>
      </c>
      <c r="AB163" s="37">
        <v>0</v>
      </c>
      <c r="AC163" s="37">
        <v>0</v>
      </c>
      <c r="AD163" s="37">
        <v>0</v>
      </c>
      <c r="AE163" s="37">
        <v>0</v>
      </c>
      <c r="AF163" s="37">
        <v>0</v>
      </c>
      <c r="AG163" s="37">
        <v>0</v>
      </c>
      <c r="AH163" s="37">
        <v>0</v>
      </c>
      <c r="AI163" s="37">
        <v>0</v>
      </c>
      <c r="AJ163" s="37">
        <v>0</v>
      </c>
      <c r="AK163" s="37">
        <v>0</v>
      </c>
      <c r="AL163" s="37">
        <v>0</v>
      </c>
      <c r="AM163" s="37">
        <v>0</v>
      </c>
      <c r="AN163" s="37">
        <v>0</v>
      </c>
      <c r="AO163" s="37">
        <v>0</v>
      </c>
      <c r="AP163" s="37">
        <v>0</v>
      </c>
    </row>
    <row r="164" spans="1:43" s="701" customFormat="1" ht="15.6" customHeight="1">
      <c r="A164" s="26"/>
      <c r="B164" s="26"/>
      <c r="C164" s="43"/>
      <c r="D164" s="43"/>
      <c r="E164" s="26"/>
      <c r="F164" s="528" t="s">
        <v>2298</v>
      </c>
      <c r="G164" s="529"/>
      <c r="H164" s="529"/>
      <c r="I164" s="529"/>
      <c r="J164" s="529"/>
      <c r="K164" s="529"/>
      <c r="L164" s="529"/>
      <c r="M164" s="529"/>
      <c r="N164" s="530"/>
      <c r="O164" s="530"/>
      <c r="P164" s="437"/>
      <c r="Q164" s="530"/>
      <c r="R164" s="530"/>
      <c r="S164" s="530"/>
      <c r="T164" s="437"/>
      <c r="U164" s="437"/>
      <c r="V164" s="437"/>
      <c r="W164" s="437"/>
      <c r="X164" s="247"/>
      <c r="Y164" s="530">
        <v>0</v>
      </c>
      <c r="Z164" s="530">
        <v>111741263.52870181</v>
      </c>
      <c r="AA164" s="530">
        <v>135571740.31656736</v>
      </c>
      <c r="AB164" s="530">
        <v>148667546.2788547</v>
      </c>
      <c r="AC164" s="530">
        <v>156678077.26251295</v>
      </c>
      <c r="AD164" s="530">
        <v>157898768.16296655</v>
      </c>
      <c r="AE164" s="530">
        <v>160432746.98448551</v>
      </c>
      <c r="AF164" s="530">
        <v>164492410.46786177</v>
      </c>
      <c r="AG164" s="530">
        <v>167498386.89140698</v>
      </c>
      <c r="AH164" s="530">
        <v>171467784.59224772</v>
      </c>
      <c r="AI164" s="530">
        <v>175397371.63108987</v>
      </c>
      <c r="AJ164" s="530">
        <v>179706634.03605634</v>
      </c>
      <c r="AK164" s="530">
        <v>183950695.68861145</v>
      </c>
      <c r="AL164" s="530">
        <v>190425831.4085767</v>
      </c>
      <c r="AM164" s="530">
        <v>209402032.00904131</v>
      </c>
      <c r="AN164" s="530">
        <v>242390078.11837757</v>
      </c>
      <c r="AO164" s="530">
        <v>285412562.43146068</v>
      </c>
      <c r="AP164" s="530">
        <v>332525691.92018604</v>
      </c>
      <c r="AQ164" s="464"/>
    </row>
    <row r="165" spans="1:43" ht="15.6" customHeight="1">
      <c r="A165" s="415"/>
      <c r="B165" s="415"/>
      <c r="E165" s="26"/>
      <c r="F165" s="531" t="s">
        <v>1596</v>
      </c>
      <c r="G165" s="532"/>
      <c r="H165" s="532"/>
      <c r="I165" s="532"/>
      <c r="J165" s="532"/>
      <c r="K165" s="532"/>
      <c r="L165" s="532"/>
      <c r="M165" s="532"/>
      <c r="N165" s="18"/>
      <c r="O165" s="18"/>
      <c r="Q165" s="18"/>
      <c r="R165" s="18"/>
      <c r="S165" s="18"/>
      <c r="X165" s="247"/>
      <c r="Y165" s="18">
        <v>1429047313.6983209</v>
      </c>
      <c r="Z165" s="18">
        <v>1631667049.408957</v>
      </c>
      <c r="AA165" s="18">
        <v>1625651936.2935128</v>
      </c>
      <c r="AB165" s="18">
        <v>1631884609.3635147</v>
      </c>
      <c r="AC165" s="18">
        <v>1656645100.7938519</v>
      </c>
      <c r="AD165" s="18">
        <v>1707720415.3777831</v>
      </c>
      <c r="AE165" s="18">
        <v>1759836159.5969105</v>
      </c>
      <c r="AF165" s="18">
        <v>1838634807.4788351</v>
      </c>
      <c r="AG165" s="18">
        <v>1917307664.7680144</v>
      </c>
      <c r="AH165" s="18">
        <v>2016669570.015537</v>
      </c>
      <c r="AI165" s="18">
        <v>2111053728.9772685</v>
      </c>
      <c r="AJ165" s="18">
        <v>2210147292.3530083</v>
      </c>
      <c r="AK165" s="18">
        <v>2302825966.0533228</v>
      </c>
      <c r="AL165" s="18">
        <v>2597253650.0420475</v>
      </c>
      <c r="AM165" s="18">
        <v>3429422625.0470271</v>
      </c>
      <c r="AN165" s="18">
        <v>3963055622.6728973</v>
      </c>
      <c r="AO165" s="18">
        <v>4275572786.368299</v>
      </c>
      <c r="AP165" s="18">
        <v>4389060554.5604935</v>
      </c>
    </row>
    <row r="166" spans="1:43">
      <c r="X166" s="247"/>
    </row>
    <row r="167" spans="1:43" ht="15.75">
      <c r="F167" s="1184" t="s">
        <v>1595</v>
      </c>
      <c r="G167" s="447"/>
      <c r="H167" s="447"/>
      <c r="I167" s="854"/>
      <c r="J167" s="854"/>
      <c r="K167" s="854"/>
      <c r="L167" s="854"/>
      <c r="M167" s="854"/>
      <c r="N167" s="1608"/>
      <c r="O167" s="1608"/>
      <c r="Q167" s="1608"/>
      <c r="R167" s="1608"/>
      <c r="S167" s="1608"/>
      <c r="X167" s="247"/>
      <c r="Y167" s="1608"/>
      <c r="Z167" s="1608"/>
      <c r="AA167" s="1608"/>
      <c r="AB167" s="1608"/>
      <c r="AC167" s="1608"/>
      <c r="AD167" s="1608"/>
      <c r="AE167" s="1608"/>
      <c r="AF167" s="1608"/>
      <c r="AG167" s="1608"/>
      <c r="AH167" s="1608"/>
      <c r="AI167" s="1608"/>
      <c r="AJ167" s="1608"/>
      <c r="AK167" s="1608"/>
      <c r="AL167" s="1608"/>
      <c r="AM167" s="1608"/>
      <c r="AN167" s="1608"/>
      <c r="AO167" s="1608"/>
      <c r="AP167" s="1609"/>
    </row>
    <row r="168" spans="1:43">
      <c r="F168" s="2399" t="s">
        <v>2111</v>
      </c>
      <c r="G168" s="432"/>
      <c r="H168" s="432"/>
      <c r="I168" s="471"/>
      <c r="J168" s="471"/>
      <c r="K168" s="471"/>
      <c r="L168" s="471"/>
      <c r="M168" s="471"/>
      <c r="N168" s="430"/>
      <c r="O168" s="430"/>
      <c r="Q168" s="37"/>
      <c r="R168" s="37"/>
      <c r="S168" s="37"/>
      <c r="X168" s="247"/>
      <c r="Y168" s="37">
        <v>0</v>
      </c>
      <c r="Z168" s="37">
        <v>7511166.1212599296</v>
      </c>
      <c r="AA168" s="37">
        <v>15917526.580247065</v>
      </c>
      <c r="AB168" s="37">
        <v>26313498.249306675</v>
      </c>
      <c r="AC168" s="37">
        <v>30350277.364869889</v>
      </c>
      <c r="AD168" s="37">
        <v>28671023.547065284</v>
      </c>
      <c r="AE168" s="37">
        <v>28385323.547828648</v>
      </c>
      <c r="AF168" s="37">
        <v>28685477.807700947</v>
      </c>
      <c r="AG168" s="37">
        <v>29188314.174980409</v>
      </c>
      <c r="AH168" s="37">
        <v>29728262.313676331</v>
      </c>
      <c r="AI168" s="37">
        <v>30267676.454065543</v>
      </c>
      <c r="AJ168" s="37">
        <v>30796997.424831811</v>
      </c>
      <c r="AK168" s="37">
        <v>31677607.786124613</v>
      </c>
      <c r="AL168" s="37">
        <v>34883312.366395041</v>
      </c>
      <c r="AM168" s="37">
        <v>49462887.547494017</v>
      </c>
      <c r="AN168" s="37">
        <v>78853272.139603764</v>
      </c>
      <c r="AO168" s="37">
        <v>118217719.52978921</v>
      </c>
      <c r="AP168" s="22">
        <v>161334201.24072939</v>
      </c>
    </row>
    <row r="169" spans="1:43">
      <c r="F169" s="2399" t="s">
        <v>1892</v>
      </c>
      <c r="G169" s="432"/>
      <c r="H169" s="432"/>
      <c r="I169" s="471"/>
      <c r="J169" s="471"/>
      <c r="K169" s="471"/>
      <c r="L169" s="471"/>
      <c r="M169" s="471"/>
      <c r="N169" s="430"/>
      <c r="O169" s="430"/>
      <c r="Q169" s="37"/>
      <c r="R169" s="37"/>
      <c r="S169" s="37"/>
      <c r="X169" s="247"/>
      <c r="Y169" s="37">
        <v>0</v>
      </c>
      <c r="Z169" s="37">
        <v>225903.50154574553</v>
      </c>
      <c r="AA169" s="37">
        <v>139660.93451766655</v>
      </c>
      <c r="AB169" s="37">
        <v>392042.88712042983</v>
      </c>
      <c r="AC169" s="37">
        <v>827354.13598930929</v>
      </c>
      <c r="AD169" s="37">
        <v>971387.92991164397</v>
      </c>
      <c r="AE169" s="37">
        <v>1003343.5927291047</v>
      </c>
      <c r="AF169" s="37">
        <v>1266112.9225902481</v>
      </c>
      <c r="AG169" s="37">
        <v>1301359.4394253544</v>
      </c>
      <c r="AH169" s="37">
        <v>1306765.789063487</v>
      </c>
      <c r="AI169" s="37">
        <v>1380238.472719756</v>
      </c>
      <c r="AJ169" s="37">
        <v>1466588.1211440286</v>
      </c>
      <c r="AK169" s="37">
        <v>1455583.6483687772</v>
      </c>
      <c r="AL169" s="37">
        <v>1465102.0330099512</v>
      </c>
      <c r="AM169" s="37">
        <v>1555753.5217002968</v>
      </c>
      <c r="AN169" s="37">
        <v>1616829.6006395684</v>
      </c>
      <c r="AO169" s="37">
        <v>1726989.1822834825</v>
      </c>
      <c r="AP169" s="22">
        <v>964932.37796388555</v>
      </c>
    </row>
    <row r="170" spans="1:43" ht="15.75">
      <c r="F170" s="2349" t="s">
        <v>2298</v>
      </c>
      <c r="G170" s="448"/>
      <c r="H170" s="2361"/>
      <c r="I170" s="655"/>
      <c r="J170" s="655"/>
      <c r="K170" s="655"/>
      <c r="L170" s="655"/>
      <c r="M170" s="655"/>
      <c r="N170" s="700"/>
      <c r="O170" s="700"/>
      <c r="Q170" s="2398"/>
      <c r="R170" s="2398"/>
      <c r="S170" s="2398"/>
      <c r="X170" s="247"/>
      <c r="Y170" s="2398">
        <v>0</v>
      </c>
      <c r="Z170" s="2398">
        <v>7737069.6228056755</v>
      </c>
      <c r="AA170" s="2398">
        <v>16057187.514764732</v>
      </c>
      <c r="AB170" s="2398">
        <v>26705541.136427104</v>
      </c>
      <c r="AC170" s="2398">
        <v>31177631.500859197</v>
      </c>
      <c r="AD170" s="2398">
        <v>29642411.476976927</v>
      </c>
      <c r="AE170" s="2398">
        <v>29388667.140557751</v>
      </c>
      <c r="AF170" s="2398">
        <v>29951590.730291195</v>
      </c>
      <c r="AG170" s="2398">
        <v>30489673.614405762</v>
      </c>
      <c r="AH170" s="2398">
        <v>31035028.102739818</v>
      </c>
      <c r="AI170" s="2398">
        <v>31647914.926785298</v>
      </c>
      <c r="AJ170" s="2398">
        <v>32263585.545975842</v>
      </c>
      <c r="AK170" s="2398">
        <v>33133191.434493389</v>
      </c>
      <c r="AL170" s="2398">
        <v>36348414.399404995</v>
      </c>
      <c r="AM170" s="2398">
        <v>51018641.069194317</v>
      </c>
      <c r="AN170" s="2398">
        <v>80470101.740243331</v>
      </c>
      <c r="AO170" s="2398">
        <v>119944708.71207269</v>
      </c>
      <c r="AP170" s="1688">
        <v>162299133.61869326</v>
      </c>
    </row>
    <row r="171" spans="1:43">
      <c r="G171" s="190"/>
      <c r="X171" s="247"/>
    </row>
    <row r="172" spans="1:43">
      <c r="F172" s="759" t="s">
        <v>111</v>
      </c>
      <c r="O172" s="759"/>
      <c r="Q172" s="759"/>
      <c r="R172" s="759"/>
      <c r="S172" s="759"/>
      <c r="X172" s="247"/>
      <c r="Y172" s="759">
        <v>1829130.2</v>
      </c>
      <c r="Z172" s="759">
        <v>1855824.3492680723</v>
      </c>
      <c r="AA172" s="759">
        <v>1761137.1842257692</v>
      </c>
      <c r="AB172" s="759">
        <v>1759396.3946684012</v>
      </c>
      <c r="AC172" s="759">
        <v>1747949.6845175321</v>
      </c>
      <c r="AD172" s="759">
        <v>1754520.0940475129</v>
      </c>
      <c r="AE172" s="759">
        <v>1748157.8763841037</v>
      </c>
      <c r="AF172" s="759">
        <v>1756209.8476234712</v>
      </c>
      <c r="AG172" s="759">
        <v>1740175.2906973874</v>
      </c>
      <c r="AH172" s="759">
        <v>1749481.100948079</v>
      </c>
      <c r="AI172" s="759">
        <v>1749994.0898811584</v>
      </c>
      <c r="AJ172" s="759">
        <v>1749416.7336689942</v>
      </c>
      <c r="AK172" s="759">
        <v>1750844.5556287481</v>
      </c>
      <c r="AL172" s="759">
        <v>1747879.9716318899</v>
      </c>
      <c r="AM172" s="759">
        <v>1749656.3651682856</v>
      </c>
      <c r="AN172" s="759">
        <v>1749648.5171926781</v>
      </c>
      <c r="AO172" s="759">
        <v>1749704.7872939454</v>
      </c>
      <c r="AP172" s="759">
        <v>1749701.142740645</v>
      </c>
    </row>
    <row r="173" spans="1:43" s="759" customFormat="1">
      <c r="C173" s="43"/>
      <c r="D173" s="43"/>
      <c r="F173" s="759" t="s">
        <v>112</v>
      </c>
      <c r="P173" s="437"/>
      <c r="T173" s="437"/>
      <c r="U173" s="437"/>
      <c r="V173" s="437"/>
      <c r="W173" s="437"/>
      <c r="X173" s="247"/>
      <c r="Y173" s="759">
        <v>1829.1302000000001</v>
      </c>
      <c r="Z173" s="759">
        <v>1855.8243492680722</v>
      </c>
      <c r="AA173" s="759">
        <v>1761.1371842257693</v>
      </c>
      <c r="AB173" s="759">
        <v>1759.3963946684012</v>
      </c>
      <c r="AC173" s="759">
        <v>1747.9496845175322</v>
      </c>
      <c r="AD173" s="759">
        <v>1754.5200940475129</v>
      </c>
      <c r="AE173" s="759">
        <v>1748.1578763841037</v>
      </c>
      <c r="AF173" s="759">
        <v>1756.2098476234712</v>
      </c>
      <c r="AG173" s="759">
        <v>1740.1752906973875</v>
      </c>
      <c r="AH173" s="759">
        <v>1749.4811009480791</v>
      </c>
      <c r="AI173" s="759">
        <v>1749.9940898811585</v>
      </c>
      <c r="AJ173" s="759">
        <v>1749.4167336689941</v>
      </c>
      <c r="AK173" s="759">
        <v>1750.8445556287481</v>
      </c>
      <c r="AL173" s="759">
        <v>1747.8799716318899</v>
      </c>
      <c r="AM173" s="759">
        <v>1749.6563651682854</v>
      </c>
      <c r="AN173" s="759">
        <v>1749.6485171926781</v>
      </c>
      <c r="AO173" s="759">
        <v>1749.7047872939454</v>
      </c>
      <c r="AP173" s="759">
        <v>1749.7011427406451</v>
      </c>
      <c r="AQ173" s="471"/>
    </row>
    <row r="174" spans="1:43">
      <c r="F174" s="759" t="s">
        <v>113</v>
      </c>
      <c r="O174" s="1407"/>
      <c r="Q174" s="1407"/>
      <c r="R174" s="1407"/>
      <c r="S174" s="1407"/>
      <c r="X174" s="247"/>
      <c r="Y174" s="1407">
        <v>1.8291302</v>
      </c>
      <c r="Z174" s="1407">
        <v>1.8558243492680724</v>
      </c>
      <c r="AA174" s="1407">
        <v>1.7611371842257693</v>
      </c>
      <c r="AB174" s="1407">
        <v>1.7593963946684013</v>
      </c>
      <c r="AC174" s="1407">
        <v>1.7479496845175322</v>
      </c>
      <c r="AD174" s="1407">
        <v>1.754520094047513</v>
      </c>
      <c r="AE174" s="1407">
        <v>1.7481578763841037</v>
      </c>
      <c r="AF174" s="1407">
        <v>1.7562098476234711</v>
      </c>
      <c r="AG174" s="1407">
        <v>1.7401752906973875</v>
      </c>
      <c r="AH174" s="1407">
        <v>1.7494811009480791</v>
      </c>
      <c r="AI174" s="1407">
        <v>1.7499940898811583</v>
      </c>
      <c r="AJ174" s="1407">
        <v>1.7494167336689941</v>
      </c>
      <c r="AK174" s="1407">
        <v>1.7508445556287482</v>
      </c>
      <c r="AL174" s="1407">
        <v>1.74787997163189</v>
      </c>
      <c r="AM174" s="1407">
        <v>1.7496563651682855</v>
      </c>
      <c r="AN174" s="1407">
        <v>1.7496485171926781</v>
      </c>
      <c r="AO174" s="1407">
        <v>1.7497047872939455</v>
      </c>
      <c r="AP174" s="1407">
        <v>1.749701142740645</v>
      </c>
    </row>
    <row r="175" spans="1:43">
      <c r="X175" s="247"/>
    </row>
    <row r="176" spans="1:43">
      <c r="O176" s="759"/>
      <c r="Q176" s="759"/>
      <c r="R176" s="759"/>
      <c r="S176" s="759"/>
      <c r="X176" s="247"/>
      <c r="Y176" s="759"/>
      <c r="Z176" s="759"/>
      <c r="AA176" s="759"/>
      <c r="AB176" s="759"/>
      <c r="AC176" s="759"/>
      <c r="AD176" s="759"/>
      <c r="AE176" s="759"/>
      <c r="AF176" s="759"/>
      <c r="AG176" s="759"/>
      <c r="AH176" s="759"/>
      <c r="AI176" s="759"/>
      <c r="AJ176" s="759"/>
      <c r="AK176" s="759"/>
      <c r="AL176" s="759"/>
      <c r="AM176" s="759"/>
      <c r="AN176" s="759"/>
      <c r="AO176" s="759"/>
      <c r="AP176" s="759"/>
    </row>
    <row r="177" spans="6:42">
      <c r="O177" s="759"/>
      <c r="Q177" s="759"/>
      <c r="R177" s="759"/>
      <c r="S177" s="759"/>
      <c r="X177" s="247"/>
      <c r="Y177" s="759"/>
      <c r="Z177" s="759"/>
      <c r="AA177" s="759"/>
      <c r="AB177" s="759"/>
      <c r="AC177" s="759"/>
      <c r="AD177" s="759"/>
      <c r="AE177" s="759"/>
      <c r="AF177" s="759"/>
      <c r="AG177" s="759"/>
      <c r="AH177" s="759"/>
      <c r="AI177" s="759"/>
      <c r="AJ177" s="759"/>
      <c r="AK177" s="759"/>
      <c r="AL177" s="759"/>
      <c r="AM177" s="759"/>
      <c r="AN177" s="759"/>
      <c r="AO177" s="759"/>
      <c r="AP177" s="759"/>
    </row>
    <row r="178" spans="6:42">
      <c r="O178" s="1407"/>
      <c r="Q178" s="1407"/>
      <c r="R178" s="1407"/>
      <c r="S178" s="1407"/>
      <c r="X178" s="247"/>
      <c r="Y178" s="1407"/>
      <c r="Z178" s="3496"/>
      <c r="AA178" s="1407"/>
      <c r="AB178" s="1407"/>
      <c r="AC178" s="1407"/>
      <c r="AD178" s="1407"/>
      <c r="AE178" s="1407"/>
      <c r="AF178" s="1407"/>
      <c r="AG178" s="1407"/>
      <c r="AH178" s="1407"/>
      <c r="AI178" s="1407"/>
      <c r="AJ178" s="1407"/>
      <c r="AK178" s="1407"/>
      <c r="AL178" s="1407"/>
      <c r="AM178" s="1407"/>
      <c r="AN178" s="1407"/>
      <c r="AO178" s="1407"/>
      <c r="AP178" s="1407"/>
    </row>
    <row r="179" spans="6:42">
      <c r="X179" s="247"/>
    </row>
    <row r="180" spans="6:42">
      <c r="N180" s="759"/>
      <c r="O180" s="759"/>
      <c r="Q180" s="759"/>
      <c r="R180" s="759"/>
      <c r="S180" s="759"/>
      <c r="X180" s="247"/>
      <c r="Y180" s="759"/>
      <c r="Z180" s="759"/>
      <c r="AA180" s="759"/>
      <c r="AB180" s="759"/>
      <c r="AC180" s="759"/>
      <c r="AD180" s="759"/>
      <c r="AE180" s="759"/>
      <c r="AF180" s="759"/>
      <c r="AG180" s="759"/>
      <c r="AH180" s="759"/>
      <c r="AI180" s="759"/>
      <c r="AJ180" s="759"/>
      <c r="AK180" s="759"/>
      <c r="AL180" s="759"/>
      <c r="AM180" s="759"/>
      <c r="AN180" s="759"/>
      <c r="AO180" s="759"/>
      <c r="AP180" s="759"/>
    </row>
    <row r="181" spans="6:42">
      <c r="X181" s="247"/>
    </row>
    <row r="182" spans="6:42">
      <c r="F182" s="759" t="s">
        <v>3742</v>
      </c>
      <c r="O182" s="1409"/>
      <c r="Q182" s="1409"/>
      <c r="R182" s="1409"/>
      <c r="S182" s="1409"/>
      <c r="X182" s="247"/>
      <c r="Y182" s="1409">
        <v>978476567.26689231</v>
      </c>
      <c r="Z182" s="1409">
        <v>999358300.84809542</v>
      </c>
      <c r="AA182" s="1409">
        <v>1026121811.9579484</v>
      </c>
      <c r="AB182" s="1409">
        <v>1073431911.0480598</v>
      </c>
      <c r="AC182" s="1409">
        <v>1065222172.1571648</v>
      </c>
      <c r="AD182" s="1409">
        <v>1088823696.8096986</v>
      </c>
      <c r="AE182" s="1409">
        <v>1110246177.8749471</v>
      </c>
      <c r="AF182" s="1409">
        <v>1144700946.5190268</v>
      </c>
      <c r="AG182" s="1409">
        <v>1173354168.5920498</v>
      </c>
      <c r="AH182" s="1409">
        <v>1219014265.4883995</v>
      </c>
      <c r="AI182" s="1409">
        <v>1264422752.9341087</v>
      </c>
      <c r="AJ182" s="1409">
        <v>1307116921.6956346</v>
      </c>
      <c r="AK182" s="1409">
        <v>1356899855.6094368</v>
      </c>
      <c r="AL182" s="1409">
        <v>1553001001.7034295</v>
      </c>
      <c r="AM182" s="1409">
        <v>2121210458.9902267</v>
      </c>
      <c r="AN182" s="1409">
        <v>2427564021.6329579</v>
      </c>
      <c r="AO182" s="1409">
        <v>2618703180.164681</v>
      </c>
      <c r="AP182" s="1409">
        <v>2623258408.3566461</v>
      </c>
    </row>
    <row r="183" spans="6:42">
      <c r="X183" s="247"/>
    </row>
    <row r="184" spans="6:42">
      <c r="X184" s="247"/>
    </row>
    <row r="185" spans="6:42">
      <c r="X185" s="247"/>
    </row>
    <row r="186" spans="6:42">
      <c r="X186" s="247"/>
    </row>
    <row r="187" spans="6:42">
      <c r="X187" s="1409"/>
      <c r="Y187" s="1409"/>
      <c r="Z187" s="1409"/>
      <c r="AA187" s="1409"/>
      <c r="AB187" s="1409"/>
    </row>
    <row r="188" spans="6:42">
      <c r="X188" s="247"/>
    </row>
    <row r="189" spans="6:42">
      <c r="X189" s="247"/>
    </row>
    <row r="190" spans="6:42">
      <c r="X190" s="247"/>
    </row>
    <row r="191" spans="6:42">
      <c r="X191" s="247"/>
    </row>
    <row r="192" spans="6:42">
      <c r="X192" s="247"/>
    </row>
    <row r="193" spans="24:24">
      <c r="X193" s="247"/>
    </row>
    <row r="194" spans="24:24">
      <c r="X194" s="247"/>
    </row>
    <row r="195" spans="24:24">
      <c r="X195" s="247"/>
    </row>
    <row r="196" spans="24:24">
      <c r="X196" s="247"/>
    </row>
    <row r="197" spans="24:24">
      <c r="X197" s="247"/>
    </row>
    <row r="198" spans="24:24">
      <c r="X198" s="247"/>
    </row>
    <row r="199" spans="24:24">
      <c r="X199" s="247"/>
    </row>
    <row r="200" spans="24:24">
      <c r="X200" s="247"/>
    </row>
    <row r="201" spans="24:24">
      <c r="X201" s="247"/>
    </row>
    <row r="202" spans="24:24">
      <c r="X202" s="247"/>
    </row>
    <row r="203" spans="24:24">
      <c r="X203" s="247"/>
    </row>
    <row r="204" spans="24:24">
      <c r="X204" s="247"/>
    </row>
    <row r="205" spans="24:24">
      <c r="X205" s="247"/>
    </row>
    <row r="206" spans="24:24">
      <c r="X206" s="247"/>
    </row>
    <row r="207" spans="24:24">
      <c r="X207" s="247"/>
    </row>
    <row r="208" spans="24:24">
      <c r="X208" s="247"/>
    </row>
    <row r="209" spans="24:24">
      <c r="X209" s="247"/>
    </row>
    <row r="210" spans="24:24">
      <c r="X210" s="247"/>
    </row>
    <row r="211" spans="24:24">
      <c r="X211" s="247"/>
    </row>
    <row r="212" spans="24:24">
      <c r="X212" s="247"/>
    </row>
    <row r="213" spans="24:24">
      <c r="X213" s="247"/>
    </row>
    <row r="214" spans="24:24">
      <c r="X214" s="247"/>
    </row>
    <row r="215" spans="24:24">
      <c r="X215" s="247"/>
    </row>
    <row r="216" spans="24:24">
      <c r="X216" s="247"/>
    </row>
    <row r="217" spans="24:24">
      <c r="X217" s="247"/>
    </row>
    <row r="218" spans="24:24">
      <c r="X218" s="247"/>
    </row>
    <row r="219" spans="24:24">
      <c r="X219" s="247"/>
    </row>
    <row r="220" spans="24:24">
      <c r="X220" s="247"/>
    </row>
    <row r="221" spans="24:24">
      <c r="X221" s="247"/>
    </row>
    <row r="222" spans="24:24">
      <c r="X222" s="247"/>
    </row>
    <row r="223" spans="24:24">
      <c r="X223" s="247"/>
    </row>
    <row r="224" spans="24:24">
      <c r="X224" s="247"/>
    </row>
  </sheetData>
  <phoneticPr fontId="0" type="noConversion"/>
  <pageMargins left="0.75" right="0.75" top="0.5" bottom="0.5" header="0.5" footer="0.5"/>
  <pageSetup paperSize="17" scale="58" orientation="landscape" r:id="rId1"/>
  <headerFooter alignWithMargins="0"/>
</worksheet>
</file>

<file path=xl/worksheets/sheet47.xml><?xml version="1.0" encoding="utf-8"?>
<worksheet xmlns="http://schemas.openxmlformats.org/spreadsheetml/2006/main" xmlns:r="http://schemas.openxmlformats.org/officeDocument/2006/relationships">
  <sheetPr codeName="Sheet63">
    <pageSetUpPr fitToPage="1"/>
  </sheetPr>
  <dimension ref="A1:AP196"/>
  <sheetViews>
    <sheetView workbookViewId="0">
      <selection sqref="A1:XFD1048576"/>
    </sheetView>
  </sheetViews>
  <sheetFormatPr defaultColWidth="8.88671875" defaultRowHeight="15"/>
  <cols>
    <col min="1" max="2" width="4" style="437" customWidth="1"/>
    <col min="3" max="4" width="12.33203125" style="43" bestFit="1" customWidth="1"/>
    <col min="5" max="5" width="6.88671875" style="437" customWidth="1"/>
    <col min="6" max="6" width="35.33203125" style="759" customWidth="1"/>
    <col min="7" max="13" width="0.33203125" style="759" customWidth="1"/>
    <col min="14" max="16" width="0.33203125" style="437" customWidth="1"/>
    <col min="17" max="17" width="0.21875" style="437" customWidth="1"/>
    <col min="18" max="19" width="24.44140625" style="437" hidden="1" customWidth="1"/>
    <col min="20" max="20" width="7.6640625" style="437" hidden="1" customWidth="1"/>
    <col min="21" max="22" width="1" style="437" customWidth="1"/>
    <col min="23" max="23" width="2.5546875" style="437" customWidth="1"/>
    <col min="24" max="24" width="3" style="437" customWidth="1"/>
    <col min="25" max="25" width="2.88671875" style="437" customWidth="1"/>
    <col min="26" max="49" width="18.33203125" style="437" customWidth="1"/>
    <col min="50" max="16384" width="8.88671875" style="437"/>
  </cols>
  <sheetData>
    <row r="1" spans="1:42" s="247" customFormat="1" ht="33">
      <c r="A1" s="437"/>
      <c r="B1" s="437"/>
      <c r="C1" s="43"/>
      <c r="D1" s="43"/>
      <c r="E1" s="437"/>
      <c r="F1" s="808" t="s">
        <v>2382</v>
      </c>
      <c r="G1" s="808"/>
      <c r="H1" s="808"/>
      <c r="I1" s="808"/>
      <c r="J1" s="808"/>
      <c r="K1" s="808"/>
      <c r="L1" s="808"/>
      <c r="M1" s="808"/>
      <c r="W1" s="437"/>
    </row>
    <row r="2" spans="1:42" s="247" customFormat="1">
      <c r="C2" s="190"/>
      <c r="D2" s="190"/>
      <c r="F2" s="809"/>
      <c r="G2" s="809"/>
      <c r="H2" s="809"/>
      <c r="I2" s="809"/>
      <c r="J2" s="809"/>
      <c r="K2" s="809"/>
      <c r="L2" s="809"/>
      <c r="M2" s="809"/>
      <c r="W2" s="437"/>
    </row>
    <row r="3" spans="1:42" ht="15.75">
      <c r="A3" s="247"/>
      <c r="B3" s="247"/>
      <c r="C3" s="190"/>
      <c r="D3" s="190"/>
      <c r="E3" s="247"/>
      <c r="F3" s="1013" t="s">
        <v>1652</v>
      </c>
      <c r="Q3" s="247"/>
      <c r="R3" s="247"/>
      <c r="S3" s="247"/>
      <c r="T3" s="247"/>
      <c r="U3" s="247"/>
      <c r="V3" s="247"/>
      <c r="Y3" s="247"/>
      <c r="Z3" s="727" t="s">
        <v>2387</v>
      </c>
    </row>
    <row r="4" spans="1:42" s="247" customFormat="1" ht="15.6" customHeight="1">
      <c r="A4" s="415"/>
      <c r="B4" s="415"/>
      <c r="C4" s="43"/>
      <c r="D4" s="43"/>
      <c r="E4" s="26"/>
      <c r="F4" s="520" t="s">
        <v>2481</v>
      </c>
      <c r="G4" s="521">
        <v>1995</v>
      </c>
      <c r="H4" s="521">
        <v>1996</v>
      </c>
      <c r="I4" s="521">
        <v>1997</v>
      </c>
      <c r="J4" s="521">
        <v>1998</v>
      </c>
      <c r="K4" s="521">
        <v>1999</v>
      </c>
      <c r="L4" s="521">
        <v>2000</v>
      </c>
      <c r="M4" s="521">
        <v>2001</v>
      </c>
      <c r="N4" s="521">
        <v>2002</v>
      </c>
      <c r="O4" s="521">
        <v>2003</v>
      </c>
      <c r="P4" s="521">
        <v>2004</v>
      </c>
      <c r="Q4" s="521">
        <v>2005</v>
      </c>
      <c r="R4" s="718"/>
      <c r="S4" s="718"/>
      <c r="W4" s="437"/>
      <c r="X4" s="437"/>
      <c r="Z4" s="521">
        <v>2014</v>
      </c>
      <c r="AA4" s="521">
        <v>2015</v>
      </c>
      <c r="AB4" s="521">
        <v>2016</v>
      </c>
      <c r="AC4" s="521">
        <v>2017</v>
      </c>
      <c r="AD4" s="521">
        <v>2018</v>
      </c>
      <c r="AE4" s="521">
        <v>2019</v>
      </c>
      <c r="AF4" s="521">
        <v>2020</v>
      </c>
      <c r="AG4" s="521">
        <v>2021</v>
      </c>
      <c r="AH4" s="521">
        <v>2022</v>
      </c>
      <c r="AI4" s="521">
        <v>2023</v>
      </c>
      <c r="AJ4" s="521">
        <v>2024</v>
      </c>
      <c r="AK4" s="521">
        <v>2025</v>
      </c>
      <c r="AL4" s="521">
        <v>2026</v>
      </c>
      <c r="AM4" s="521">
        <v>2027</v>
      </c>
      <c r="AN4" s="521">
        <v>2028</v>
      </c>
      <c r="AO4" s="521">
        <v>2029</v>
      </c>
      <c r="AP4" s="522">
        <v>2030</v>
      </c>
    </row>
    <row r="5" spans="1:42" ht="15.6" customHeight="1">
      <c r="A5" s="519"/>
      <c r="B5" s="519"/>
      <c r="C5" s="190"/>
      <c r="D5" s="190"/>
      <c r="E5" s="26"/>
      <c r="F5" s="526" t="s">
        <v>2846</v>
      </c>
      <c r="G5" s="527"/>
      <c r="H5" s="527"/>
      <c r="I5" s="527"/>
      <c r="J5" s="527"/>
      <c r="K5" s="527"/>
      <c r="L5" s="527"/>
      <c r="M5" s="527"/>
      <c r="N5" s="19"/>
      <c r="T5" s="247"/>
      <c r="U5" s="247"/>
      <c r="V5" s="247"/>
      <c r="Y5" s="247"/>
      <c r="AP5" s="46"/>
    </row>
    <row r="6" spans="1:42" ht="15.6" customHeight="1">
      <c r="A6" s="415"/>
      <c r="B6" s="415"/>
      <c r="E6" s="26"/>
      <c r="F6" s="524" t="s">
        <v>1926</v>
      </c>
      <c r="G6" s="471"/>
      <c r="H6" s="471"/>
      <c r="I6" s="471"/>
      <c r="J6" s="471"/>
      <c r="K6" s="471"/>
      <c r="L6" s="471"/>
      <c r="M6" s="471"/>
      <c r="N6" s="37"/>
      <c r="O6" s="37"/>
      <c r="P6" s="37"/>
      <c r="R6" s="37"/>
      <c r="S6" s="37"/>
      <c r="T6" s="247"/>
      <c r="U6" s="247"/>
      <c r="V6" s="247"/>
      <c r="Y6" s="247"/>
      <c r="Z6" s="725">
        <v>256400370.42687535</v>
      </c>
      <c r="AA6" s="714">
        <v>238451667.22042546</v>
      </c>
      <c r="AB6" s="714">
        <v>244626616.06587818</v>
      </c>
      <c r="AC6" s="714">
        <v>239872890.26260334</v>
      </c>
      <c r="AD6" s="714">
        <v>236944287.61700577</v>
      </c>
      <c r="AE6" s="714">
        <v>234265905.4453651</v>
      </c>
      <c r="AF6" s="714">
        <v>235041508.35321021</v>
      </c>
      <c r="AG6" s="714">
        <v>237463932.05517358</v>
      </c>
      <c r="AH6" s="714">
        <v>242169685.56089264</v>
      </c>
      <c r="AI6" s="714">
        <v>247933175.24742103</v>
      </c>
      <c r="AJ6" s="714">
        <v>252977607.79774344</v>
      </c>
      <c r="AK6" s="714">
        <v>257058771.05924463</v>
      </c>
      <c r="AL6" s="714">
        <v>320588036.71340078</v>
      </c>
      <c r="AM6" s="714">
        <v>419422376.95551121</v>
      </c>
      <c r="AN6" s="714">
        <v>449108623.68226945</v>
      </c>
      <c r="AO6" s="714">
        <v>458928597.15740609</v>
      </c>
      <c r="AP6" s="716">
        <v>458928574.65573287</v>
      </c>
    </row>
    <row r="7" spans="1:42" ht="15.6" customHeight="1">
      <c r="A7" s="415"/>
      <c r="B7" s="415"/>
      <c r="E7" s="26"/>
      <c r="F7" s="524" t="s">
        <v>3541</v>
      </c>
      <c r="G7" s="471"/>
      <c r="H7" s="471"/>
      <c r="I7" s="471"/>
      <c r="J7" s="471"/>
      <c r="K7" s="471"/>
      <c r="L7" s="471"/>
      <c r="M7" s="471"/>
      <c r="N7" s="37"/>
      <c r="O7" s="37"/>
      <c r="P7" s="37"/>
      <c r="R7" s="37"/>
      <c r="S7" s="37"/>
      <c r="T7" s="247"/>
      <c r="U7" s="247"/>
      <c r="V7" s="247"/>
      <c r="Y7" s="247"/>
      <c r="Z7" s="725">
        <v>341380849.50136018</v>
      </c>
      <c r="AA7" s="714">
        <v>308581158.25504971</v>
      </c>
      <c r="AB7" s="714">
        <v>305018616.45107365</v>
      </c>
      <c r="AC7" s="714">
        <v>312347816.38704664</v>
      </c>
      <c r="AD7" s="714">
        <v>322611326.44338417</v>
      </c>
      <c r="AE7" s="714">
        <v>333797681.12274581</v>
      </c>
      <c r="AF7" s="714">
        <v>351014471.02080292</v>
      </c>
      <c r="AG7" s="714">
        <v>377149573.6754241</v>
      </c>
      <c r="AH7" s="714">
        <v>408759288.41100186</v>
      </c>
      <c r="AI7" s="714">
        <v>444436903.53149444</v>
      </c>
      <c r="AJ7" s="714">
        <v>479152550.51605439</v>
      </c>
      <c r="AK7" s="714">
        <v>508458330.86887181</v>
      </c>
      <c r="AL7" s="714">
        <v>597497376.05007398</v>
      </c>
      <c r="AM7" s="714">
        <v>770818587.16788042</v>
      </c>
      <c r="AN7" s="714">
        <v>944221728.25982273</v>
      </c>
      <c r="AO7" s="714">
        <v>1041422154.5755655</v>
      </c>
      <c r="AP7" s="716">
        <v>1041434961.1927502</v>
      </c>
    </row>
    <row r="8" spans="1:42" ht="15.6" customHeight="1">
      <c r="A8" s="415"/>
      <c r="B8" s="415"/>
      <c r="E8" s="26"/>
      <c r="F8" s="524" t="s">
        <v>2180</v>
      </c>
      <c r="G8" s="471"/>
      <c r="H8" s="471"/>
      <c r="I8" s="471"/>
      <c r="J8" s="471"/>
      <c r="K8" s="471"/>
      <c r="L8" s="471"/>
      <c r="M8" s="471"/>
      <c r="N8" s="37"/>
      <c r="O8" s="37"/>
      <c r="P8" s="37"/>
      <c r="R8" s="37"/>
      <c r="S8" s="37"/>
      <c r="T8" s="247"/>
      <c r="U8" s="247"/>
      <c r="V8" s="247"/>
      <c r="Y8" s="247"/>
      <c r="Z8" s="725">
        <v>117919985.7387879</v>
      </c>
      <c r="AA8" s="714">
        <v>126006525.23485084</v>
      </c>
      <c r="AB8" s="714">
        <v>142743794.51630872</v>
      </c>
      <c r="AC8" s="714">
        <v>142070993.11587775</v>
      </c>
      <c r="AD8" s="714">
        <v>147057021.96919435</v>
      </c>
      <c r="AE8" s="714">
        <v>158259901.54249346</v>
      </c>
      <c r="AF8" s="714">
        <v>165834908.1394271</v>
      </c>
      <c r="AG8" s="714">
        <v>169873858.42313915</v>
      </c>
      <c r="AH8" s="714">
        <v>175278854.84617704</v>
      </c>
      <c r="AI8" s="714">
        <v>179504961.58298469</v>
      </c>
      <c r="AJ8" s="714">
        <v>185469764.68233049</v>
      </c>
      <c r="AK8" s="714">
        <v>189345734.43974125</v>
      </c>
      <c r="AL8" s="714">
        <v>243606362.56006205</v>
      </c>
      <c r="AM8" s="714">
        <v>320128728.81261861</v>
      </c>
      <c r="AN8" s="714">
        <v>336668500.07842743</v>
      </c>
      <c r="AO8" s="714">
        <v>345405014.60089588</v>
      </c>
      <c r="AP8" s="716">
        <v>345409262.12892878</v>
      </c>
    </row>
    <row r="9" spans="1:42" ht="15.6" customHeight="1">
      <c r="A9" s="415"/>
      <c r="B9" s="415"/>
      <c r="E9" s="26"/>
      <c r="F9" s="524" t="s">
        <v>2266</v>
      </c>
      <c r="G9" s="471"/>
      <c r="H9" s="471"/>
      <c r="I9" s="471"/>
      <c r="J9" s="471"/>
      <c r="K9" s="471"/>
      <c r="L9" s="471"/>
      <c r="M9" s="471"/>
      <c r="N9" s="37"/>
      <c r="O9" s="37"/>
      <c r="P9" s="37"/>
      <c r="R9" s="37"/>
      <c r="S9" s="37"/>
      <c r="T9" s="247"/>
      <c r="U9" s="247"/>
      <c r="V9" s="247"/>
      <c r="Y9" s="247"/>
      <c r="Z9" s="725">
        <v>350326258.27416623</v>
      </c>
      <c r="AA9" s="714">
        <v>247511827.20369801</v>
      </c>
      <c r="AB9" s="714">
        <v>219874109.67382458</v>
      </c>
      <c r="AC9" s="714">
        <v>248844629.05251446</v>
      </c>
      <c r="AD9" s="714">
        <v>269779783.91226339</v>
      </c>
      <c r="AE9" s="714">
        <v>293706717.5214715</v>
      </c>
      <c r="AF9" s="714">
        <v>324935981.50473469</v>
      </c>
      <c r="AG9" s="714">
        <v>358035754.93870878</v>
      </c>
      <c r="AH9" s="714">
        <v>381217604.41286433</v>
      </c>
      <c r="AI9" s="714">
        <v>403918148.01873052</v>
      </c>
      <c r="AJ9" s="714">
        <v>431892298.13274324</v>
      </c>
      <c r="AK9" s="714">
        <v>446439025.23865604</v>
      </c>
      <c r="AL9" s="714">
        <v>522819286.6200155</v>
      </c>
      <c r="AM9" s="714">
        <v>696168477.06701827</v>
      </c>
      <c r="AN9" s="714">
        <v>808518900.12789905</v>
      </c>
      <c r="AO9" s="714">
        <v>827930612.88757467</v>
      </c>
      <c r="AP9" s="716">
        <v>827940794.14823639</v>
      </c>
    </row>
    <row r="10" spans="1:42" ht="15.6" customHeight="1">
      <c r="A10" s="415"/>
      <c r="B10" s="415"/>
      <c r="E10" s="26"/>
      <c r="F10" s="524" t="s">
        <v>2360</v>
      </c>
      <c r="G10" s="471"/>
      <c r="H10" s="471"/>
      <c r="I10" s="471"/>
      <c r="J10" s="471"/>
      <c r="K10" s="471"/>
      <c r="L10" s="471"/>
      <c r="M10" s="471"/>
      <c r="N10" s="37"/>
      <c r="O10" s="37"/>
      <c r="P10" s="37"/>
      <c r="R10" s="37"/>
      <c r="S10" s="37"/>
      <c r="T10" s="247"/>
      <c r="U10" s="247"/>
      <c r="V10" s="247"/>
      <c r="Y10" s="247"/>
      <c r="Z10" s="725">
        <v>81259466.344823048</v>
      </c>
      <c r="AA10" s="714">
        <v>71750000.000000015</v>
      </c>
      <c r="AB10" s="714">
        <v>71749999.999999985</v>
      </c>
      <c r="AC10" s="714">
        <v>71529704.737565219</v>
      </c>
      <c r="AD10" s="714">
        <v>71264618.647938445</v>
      </c>
      <c r="AE10" s="714">
        <v>71257910.522676706</v>
      </c>
      <c r="AF10" s="714">
        <v>71250126.949010804</v>
      </c>
      <c r="AG10" s="714">
        <v>71242415.29139331</v>
      </c>
      <c r="AH10" s="714">
        <v>71235941.973820582</v>
      </c>
      <c r="AI10" s="714">
        <v>71230430.610988185</v>
      </c>
      <c r="AJ10" s="714">
        <v>71224989.103564039</v>
      </c>
      <c r="AK10" s="714">
        <v>71221790.018618271</v>
      </c>
      <c r="AL10" s="714">
        <v>96445548.353654712</v>
      </c>
      <c r="AM10" s="714">
        <v>128467631.33636758</v>
      </c>
      <c r="AN10" s="714">
        <v>136080966.40419635</v>
      </c>
      <c r="AO10" s="714">
        <v>148849640.92591864</v>
      </c>
      <c r="AP10" s="716">
        <v>155792047.38134447</v>
      </c>
    </row>
    <row r="11" spans="1:42" ht="15.6" customHeight="1">
      <c r="A11" s="415"/>
      <c r="B11" s="415"/>
      <c r="E11" s="26"/>
      <c r="F11" s="525" t="s">
        <v>2298</v>
      </c>
      <c r="G11" s="471"/>
      <c r="H11" s="471"/>
      <c r="I11" s="471"/>
      <c r="J11" s="471"/>
      <c r="K11" s="471"/>
      <c r="L11" s="471"/>
      <c r="M11" s="471"/>
      <c r="N11" s="37"/>
      <c r="O11" s="19"/>
      <c r="P11" s="19"/>
      <c r="R11" s="19"/>
      <c r="S11" s="19"/>
      <c r="T11" s="247"/>
      <c r="U11" s="247"/>
      <c r="V11" s="247"/>
      <c r="Y11" s="247"/>
      <c r="Z11" s="19">
        <v>1147286930.2860126</v>
      </c>
      <c r="AA11" s="19">
        <v>992301177.91402411</v>
      </c>
      <c r="AB11" s="19">
        <v>984013136.70708513</v>
      </c>
      <c r="AC11" s="19">
        <v>1014666033.5556073</v>
      </c>
      <c r="AD11" s="19">
        <v>1047657038.5897863</v>
      </c>
      <c r="AE11" s="19">
        <v>1091288116.1547527</v>
      </c>
      <c r="AF11" s="19">
        <v>1148076995.9671857</v>
      </c>
      <c r="AG11" s="19">
        <v>1213765534.3838389</v>
      </c>
      <c r="AH11" s="19">
        <v>1278661375.2047567</v>
      </c>
      <c r="AI11" s="19">
        <v>1347023618.9916186</v>
      </c>
      <c r="AJ11" s="19">
        <v>1420717210.2324355</v>
      </c>
      <c r="AK11" s="19">
        <v>1472523651.6251321</v>
      </c>
      <c r="AL11" s="19">
        <v>1780956610.2972071</v>
      </c>
      <c r="AM11" s="19">
        <v>2335005801.3393965</v>
      </c>
      <c r="AN11" s="19">
        <v>2674598718.5526152</v>
      </c>
      <c r="AO11" s="19">
        <v>2822536020.1473608</v>
      </c>
      <c r="AP11" s="523">
        <v>2829505639.5069923</v>
      </c>
    </row>
    <row r="12" spans="1:42" ht="15.6" customHeight="1">
      <c r="A12" s="415"/>
      <c r="B12" s="415"/>
      <c r="E12" s="26"/>
      <c r="F12" s="525"/>
      <c r="G12" s="471"/>
      <c r="H12" s="471"/>
      <c r="I12" s="471"/>
      <c r="J12" s="471"/>
      <c r="K12" s="471"/>
      <c r="L12" s="471"/>
      <c r="M12" s="471"/>
      <c r="N12" s="37"/>
      <c r="O12" s="19"/>
      <c r="P12" s="19"/>
      <c r="R12" s="19"/>
      <c r="S12" s="19"/>
      <c r="T12" s="247"/>
      <c r="U12" s="247"/>
      <c r="V12" s="247"/>
      <c r="Y12" s="247"/>
      <c r="Z12" s="19"/>
      <c r="AA12" s="19"/>
      <c r="AB12" s="19"/>
      <c r="AC12" s="19"/>
      <c r="AD12" s="19"/>
      <c r="AE12" s="19"/>
      <c r="AF12" s="19"/>
      <c r="AG12" s="19"/>
      <c r="AH12" s="19"/>
      <c r="AI12" s="19"/>
      <c r="AJ12" s="19"/>
      <c r="AK12" s="19"/>
      <c r="AL12" s="19"/>
      <c r="AM12" s="19"/>
      <c r="AN12" s="19"/>
      <c r="AO12" s="19"/>
      <c r="AP12" s="523"/>
    </row>
    <row r="13" spans="1:42" ht="15.6" customHeight="1">
      <c r="A13" s="415"/>
      <c r="B13" s="415"/>
      <c r="E13" s="26"/>
      <c r="F13" s="526" t="s">
        <v>3351</v>
      </c>
      <c r="G13" s="471"/>
      <c r="H13" s="471"/>
      <c r="I13" s="471"/>
      <c r="J13" s="471"/>
      <c r="K13" s="471"/>
      <c r="L13" s="471"/>
      <c r="M13" s="471"/>
      <c r="N13" s="37"/>
      <c r="O13" s="19"/>
      <c r="P13" s="19"/>
      <c r="R13" s="19"/>
      <c r="S13" s="19"/>
      <c r="T13" s="247"/>
      <c r="U13" s="247"/>
      <c r="V13" s="247"/>
      <c r="Y13" s="247"/>
      <c r="Z13" s="19"/>
      <c r="AA13" s="19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523"/>
    </row>
    <row r="14" spans="1:42" ht="15.6" customHeight="1">
      <c r="A14" s="415"/>
      <c r="B14" s="415"/>
      <c r="E14" s="26"/>
      <c r="F14" s="524" t="s">
        <v>2283</v>
      </c>
      <c r="G14" s="471"/>
      <c r="H14" s="471"/>
      <c r="I14" s="471"/>
      <c r="J14" s="471"/>
      <c r="K14" s="471"/>
      <c r="L14" s="471"/>
      <c r="M14" s="471"/>
      <c r="N14" s="37"/>
      <c r="O14" s="37"/>
      <c r="P14" s="37"/>
      <c r="R14" s="37"/>
      <c r="S14" s="37"/>
      <c r="T14" s="247"/>
      <c r="U14" s="247"/>
      <c r="V14" s="247"/>
      <c r="Y14" s="247"/>
      <c r="Z14" s="725">
        <v>0</v>
      </c>
      <c r="AA14" s="714">
        <v>0</v>
      </c>
      <c r="AB14" s="714">
        <v>0</v>
      </c>
      <c r="AC14" s="714">
        <v>0</v>
      </c>
      <c r="AD14" s="714">
        <v>0</v>
      </c>
      <c r="AE14" s="714">
        <v>0</v>
      </c>
      <c r="AF14" s="714">
        <v>0</v>
      </c>
      <c r="AG14" s="714">
        <v>0</v>
      </c>
      <c r="AH14" s="714">
        <v>0</v>
      </c>
      <c r="AI14" s="714">
        <v>0</v>
      </c>
      <c r="AJ14" s="714">
        <v>0</v>
      </c>
      <c r="AK14" s="714">
        <v>0</v>
      </c>
      <c r="AL14" s="714">
        <v>0</v>
      </c>
      <c r="AM14" s="714">
        <v>0</v>
      </c>
      <c r="AN14" s="714">
        <v>0</v>
      </c>
      <c r="AO14" s="714">
        <v>0</v>
      </c>
      <c r="AP14" s="716">
        <v>0</v>
      </c>
    </row>
    <row r="15" spans="1:42" ht="15.6" customHeight="1">
      <c r="A15" s="415"/>
      <c r="B15" s="415"/>
      <c r="E15" s="26"/>
      <c r="F15" s="524" t="s">
        <v>2283</v>
      </c>
      <c r="G15" s="471"/>
      <c r="H15" s="471"/>
      <c r="I15" s="471"/>
      <c r="J15" s="471"/>
      <c r="K15" s="471"/>
      <c r="L15" s="471"/>
      <c r="M15" s="471"/>
      <c r="N15" s="37"/>
      <c r="O15" s="37"/>
      <c r="P15" s="37"/>
      <c r="R15" s="37"/>
      <c r="S15" s="37"/>
      <c r="T15" s="247"/>
      <c r="U15" s="247"/>
      <c r="V15" s="247"/>
      <c r="Y15" s="247"/>
      <c r="Z15" s="725">
        <v>0</v>
      </c>
      <c r="AA15" s="714">
        <v>0</v>
      </c>
      <c r="AB15" s="714">
        <v>0</v>
      </c>
      <c r="AC15" s="714">
        <v>0</v>
      </c>
      <c r="AD15" s="714">
        <v>0</v>
      </c>
      <c r="AE15" s="714">
        <v>0</v>
      </c>
      <c r="AF15" s="714">
        <v>0</v>
      </c>
      <c r="AG15" s="714">
        <v>0</v>
      </c>
      <c r="AH15" s="714">
        <v>0</v>
      </c>
      <c r="AI15" s="714">
        <v>0</v>
      </c>
      <c r="AJ15" s="714">
        <v>0</v>
      </c>
      <c r="AK15" s="714">
        <v>0</v>
      </c>
      <c r="AL15" s="714">
        <v>0</v>
      </c>
      <c r="AM15" s="714">
        <v>0</v>
      </c>
      <c r="AN15" s="714">
        <v>0</v>
      </c>
      <c r="AO15" s="714">
        <v>0</v>
      </c>
      <c r="AP15" s="716">
        <v>0</v>
      </c>
    </row>
    <row r="16" spans="1:42" ht="15.6" customHeight="1">
      <c r="A16" s="415"/>
      <c r="B16" s="415"/>
      <c r="E16" s="26"/>
      <c r="F16" s="524" t="s">
        <v>2283</v>
      </c>
      <c r="G16" s="471"/>
      <c r="H16" s="471"/>
      <c r="I16" s="471"/>
      <c r="J16" s="471"/>
      <c r="K16" s="471"/>
      <c r="L16" s="471"/>
      <c r="M16" s="471"/>
      <c r="N16" s="37"/>
      <c r="O16" s="37"/>
      <c r="P16" s="37"/>
      <c r="R16" s="37"/>
      <c r="S16" s="37"/>
      <c r="T16" s="247"/>
      <c r="U16" s="247"/>
      <c r="V16" s="247"/>
      <c r="Y16" s="247"/>
      <c r="Z16" s="725">
        <v>0</v>
      </c>
      <c r="AA16" s="714">
        <v>0</v>
      </c>
      <c r="AB16" s="714">
        <v>0</v>
      </c>
      <c r="AC16" s="714">
        <v>0</v>
      </c>
      <c r="AD16" s="714">
        <v>0</v>
      </c>
      <c r="AE16" s="714">
        <v>0</v>
      </c>
      <c r="AF16" s="714">
        <v>0</v>
      </c>
      <c r="AG16" s="714">
        <v>0</v>
      </c>
      <c r="AH16" s="714">
        <v>0</v>
      </c>
      <c r="AI16" s="714">
        <v>0</v>
      </c>
      <c r="AJ16" s="714">
        <v>0</v>
      </c>
      <c r="AK16" s="714">
        <v>0</v>
      </c>
      <c r="AL16" s="714">
        <v>0</v>
      </c>
      <c r="AM16" s="714">
        <v>0</v>
      </c>
      <c r="AN16" s="714">
        <v>0</v>
      </c>
      <c r="AO16" s="714">
        <v>0</v>
      </c>
      <c r="AP16" s="716">
        <v>0</v>
      </c>
    </row>
    <row r="17" spans="1:42" ht="15.6" customHeight="1">
      <c r="A17" s="415"/>
      <c r="B17" s="415"/>
      <c r="E17" s="26"/>
      <c r="F17" s="524" t="s">
        <v>2283</v>
      </c>
      <c r="G17" s="471"/>
      <c r="H17" s="471"/>
      <c r="I17" s="471"/>
      <c r="J17" s="471"/>
      <c r="K17" s="471"/>
      <c r="L17" s="471"/>
      <c r="M17" s="471"/>
      <c r="N17" s="37"/>
      <c r="O17" s="37"/>
      <c r="P17" s="37"/>
      <c r="R17" s="37"/>
      <c r="S17" s="37"/>
      <c r="T17" s="247"/>
      <c r="U17" s="247"/>
      <c r="V17" s="247"/>
      <c r="Y17" s="247"/>
      <c r="Z17" s="725">
        <v>0</v>
      </c>
      <c r="AA17" s="714">
        <v>0</v>
      </c>
      <c r="AB17" s="714">
        <v>0</v>
      </c>
      <c r="AC17" s="714">
        <v>0</v>
      </c>
      <c r="AD17" s="714">
        <v>0</v>
      </c>
      <c r="AE17" s="714">
        <v>0</v>
      </c>
      <c r="AF17" s="714">
        <v>0</v>
      </c>
      <c r="AG17" s="714">
        <v>0</v>
      </c>
      <c r="AH17" s="714">
        <v>0</v>
      </c>
      <c r="AI17" s="714">
        <v>0</v>
      </c>
      <c r="AJ17" s="714">
        <v>0</v>
      </c>
      <c r="AK17" s="714">
        <v>0</v>
      </c>
      <c r="AL17" s="714">
        <v>0</v>
      </c>
      <c r="AM17" s="714">
        <v>0</v>
      </c>
      <c r="AN17" s="714">
        <v>0</v>
      </c>
      <c r="AO17" s="714">
        <v>0</v>
      </c>
      <c r="AP17" s="716">
        <v>0</v>
      </c>
    </row>
    <row r="18" spans="1:42" ht="15.6" customHeight="1">
      <c r="A18" s="415"/>
      <c r="B18" s="415"/>
      <c r="E18" s="26"/>
      <c r="F18" s="524" t="s">
        <v>2283</v>
      </c>
      <c r="G18" s="471"/>
      <c r="H18" s="471"/>
      <c r="I18" s="471"/>
      <c r="J18" s="471"/>
      <c r="K18" s="471"/>
      <c r="L18" s="471"/>
      <c r="M18" s="471"/>
      <c r="N18" s="37"/>
      <c r="O18" s="37"/>
      <c r="P18" s="37"/>
      <c r="R18" s="37"/>
      <c r="S18" s="37"/>
      <c r="T18" s="247"/>
      <c r="U18" s="247"/>
      <c r="V18" s="247"/>
      <c r="Y18" s="247"/>
      <c r="Z18" s="725">
        <v>0</v>
      </c>
      <c r="AA18" s="714">
        <v>0</v>
      </c>
      <c r="AB18" s="714">
        <v>0</v>
      </c>
      <c r="AC18" s="714">
        <v>0</v>
      </c>
      <c r="AD18" s="714">
        <v>0</v>
      </c>
      <c r="AE18" s="714">
        <v>0</v>
      </c>
      <c r="AF18" s="714">
        <v>0</v>
      </c>
      <c r="AG18" s="714">
        <v>0</v>
      </c>
      <c r="AH18" s="714">
        <v>0</v>
      </c>
      <c r="AI18" s="714">
        <v>0</v>
      </c>
      <c r="AJ18" s="714">
        <v>0</v>
      </c>
      <c r="AK18" s="714">
        <v>0</v>
      </c>
      <c r="AL18" s="714">
        <v>0</v>
      </c>
      <c r="AM18" s="714">
        <v>0</v>
      </c>
      <c r="AN18" s="714">
        <v>0</v>
      </c>
      <c r="AO18" s="714">
        <v>0</v>
      </c>
      <c r="AP18" s="716">
        <v>0</v>
      </c>
    </row>
    <row r="19" spans="1:42" ht="15.6" customHeight="1">
      <c r="A19" s="415"/>
      <c r="B19" s="415"/>
      <c r="E19" s="26"/>
      <c r="F19" s="524" t="s">
        <v>2283</v>
      </c>
      <c r="G19" s="471"/>
      <c r="H19" s="471"/>
      <c r="I19" s="471"/>
      <c r="J19" s="471"/>
      <c r="K19" s="471"/>
      <c r="L19" s="471"/>
      <c r="M19" s="471"/>
      <c r="N19" s="37"/>
      <c r="O19" s="37"/>
      <c r="P19" s="37"/>
      <c r="R19" s="37"/>
      <c r="S19" s="37"/>
      <c r="T19" s="247"/>
      <c r="U19" s="247"/>
      <c r="V19" s="247"/>
      <c r="Y19" s="247"/>
      <c r="Z19" s="725">
        <v>0</v>
      </c>
      <c r="AA19" s="714">
        <v>0</v>
      </c>
      <c r="AB19" s="714">
        <v>0</v>
      </c>
      <c r="AC19" s="714">
        <v>0</v>
      </c>
      <c r="AD19" s="714">
        <v>0</v>
      </c>
      <c r="AE19" s="714">
        <v>0</v>
      </c>
      <c r="AF19" s="714">
        <v>0</v>
      </c>
      <c r="AG19" s="714">
        <v>0</v>
      </c>
      <c r="AH19" s="714">
        <v>0</v>
      </c>
      <c r="AI19" s="714">
        <v>0</v>
      </c>
      <c r="AJ19" s="714">
        <v>0</v>
      </c>
      <c r="AK19" s="714">
        <v>0</v>
      </c>
      <c r="AL19" s="714">
        <v>0</v>
      </c>
      <c r="AM19" s="714">
        <v>0</v>
      </c>
      <c r="AN19" s="714">
        <v>0</v>
      </c>
      <c r="AO19" s="714">
        <v>0</v>
      </c>
      <c r="AP19" s="716">
        <v>0</v>
      </c>
    </row>
    <row r="20" spans="1:42" ht="15.6" customHeight="1">
      <c r="A20" s="415"/>
      <c r="B20" s="415"/>
      <c r="E20" s="26"/>
      <c r="F20" s="524" t="s">
        <v>2283</v>
      </c>
      <c r="G20" s="471"/>
      <c r="H20" s="471"/>
      <c r="I20" s="471"/>
      <c r="J20" s="471"/>
      <c r="K20" s="471"/>
      <c r="L20" s="471"/>
      <c r="M20" s="471"/>
      <c r="N20" s="37"/>
      <c r="O20" s="37"/>
      <c r="P20" s="37"/>
      <c r="R20" s="38"/>
      <c r="S20" s="38"/>
      <c r="T20" s="247"/>
      <c r="U20" s="247"/>
      <c r="V20" s="247"/>
      <c r="Y20" s="247"/>
      <c r="Z20" s="726">
        <v>0</v>
      </c>
      <c r="AA20" s="715">
        <v>0</v>
      </c>
      <c r="AB20" s="715">
        <v>0</v>
      </c>
      <c r="AC20" s="715">
        <v>0</v>
      </c>
      <c r="AD20" s="715">
        <v>0</v>
      </c>
      <c r="AE20" s="715">
        <v>0</v>
      </c>
      <c r="AF20" s="715">
        <v>0</v>
      </c>
      <c r="AG20" s="715">
        <v>0</v>
      </c>
      <c r="AH20" s="715">
        <v>0</v>
      </c>
      <c r="AI20" s="715">
        <v>0</v>
      </c>
      <c r="AJ20" s="715">
        <v>0</v>
      </c>
      <c r="AK20" s="715">
        <v>0</v>
      </c>
      <c r="AL20" s="715">
        <v>0</v>
      </c>
      <c r="AM20" s="715">
        <v>0</v>
      </c>
      <c r="AN20" s="715">
        <v>0</v>
      </c>
      <c r="AO20" s="715">
        <v>0</v>
      </c>
      <c r="AP20" s="717">
        <v>0</v>
      </c>
    </row>
    <row r="21" spans="1:42" ht="15.6" customHeight="1">
      <c r="A21" s="415"/>
      <c r="B21" s="415"/>
      <c r="E21" s="26"/>
      <c r="F21" s="525" t="s">
        <v>2298</v>
      </c>
      <c r="G21" s="471"/>
      <c r="H21" s="471"/>
      <c r="I21" s="471"/>
      <c r="J21" s="471"/>
      <c r="K21" s="471"/>
      <c r="L21" s="471"/>
      <c r="M21" s="471"/>
      <c r="N21" s="37"/>
      <c r="O21" s="37"/>
      <c r="P21" s="37"/>
      <c r="R21" s="19"/>
      <c r="S21" s="19"/>
      <c r="T21" s="247"/>
      <c r="U21" s="247"/>
      <c r="V21" s="247"/>
      <c r="Y21" s="247"/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</row>
    <row r="22" spans="1:42" ht="15.6" customHeight="1">
      <c r="A22" s="415"/>
      <c r="B22" s="415"/>
      <c r="E22" s="26"/>
      <c r="F22" s="525"/>
      <c r="G22" s="471"/>
      <c r="H22" s="471"/>
      <c r="I22" s="471"/>
      <c r="J22" s="471"/>
      <c r="K22" s="471"/>
      <c r="L22" s="471"/>
      <c r="M22" s="471"/>
      <c r="N22" s="37"/>
      <c r="O22" s="37"/>
      <c r="P22" s="37"/>
      <c r="R22" s="19"/>
      <c r="S22" s="19"/>
      <c r="T22" s="247"/>
      <c r="U22" s="247"/>
      <c r="V22" s="247"/>
      <c r="Y22" s="247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9"/>
      <c r="AP22" s="19"/>
    </row>
    <row r="23" spans="1:42" ht="15.6" customHeight="1">
      <c r="A23" s="415"/>
      <c r="B23" s="415"/>
      <c r="E23" s="26"/>
      <c r="F23" s="526" t="s">
        <v>2845</v>
      </c>
      <c r="G23" s="471"/>
      <c r="H23" s="471"/>
      <c r="I23" s="471"/>
      <c r="J23" s="471"/>
      <c r="K23" s="471"/>
      <c r="L23" s="471"/>
      <c r="M23" s="471"/>
      <c r="N23" s="37"/>
      <c r="O23" s="19"/>
      <c r="P23" s="381"/>
      <c r="R23" s="381"/>
      <c r="S23" s="381"/>
      <c r="T23" s="247"/>
      <c r="U23" s="247"/>
      <c r="V23" s="247"/>
      <c r="Y23" s="247"/>
      <c r="Z23" s="381">
        <v>1147286930.2860126</v>
      </c>
      <c r="AA23" s="381">
        <v>992301177.91402411</v>
      </c>
      <c r="AB23" s="381">
        <v>984013136.70708513</v>
      </c>
      <c r="AC23" s="381">
        <v>1014666033.5556073</v>
      </c>
      <c r="AD23" s="381">
        <v>1047657038.5897863</v>
      </c>
      <c r="AE23" s="381">
        <v>1091288116.1547527</v>
      </c>
      <c r="AF23" s="381">
        <v>1148076995.9671857</v>
      </c>
      <c r="AG23" s="381">
        <v>1213765534.3838389</v>
      </c>
      <c r="AH23" s="381">
        <v>1278661375.2047567</v>
      </c>
      <c r="AI23" s="381">
        <v>1347023618.9916186</v>
      </c>
      <c r="AJ23" s="381">
        <v>1420717210.2324355</v>
      </c>
      <c r="AK23" s="381">
        <v>1472523651.6251321</v>
      </c>
      <c r="AL23" s="381">
        <v>1780956610.2972071</v>
      </c>
      <c r="AM23" s="381">
        <v>2335005801.3393965</v>
      </c>
      <c r="AN23" s="381">
        <v>2674598718.5526152</v>
      </c>
      <c r="AO23" s="381">
        <v>2822536020.1473608</v>
      </c>
      <c r="AP23" s="381">
        <v>2829505639.5069923</v>
      </c>
    </row>
    <row r="24" spans="1:42" s="701" customFormat="1" ht="15.6" customHeight="1">
      <c r="A24" s="26"/>
      <c r="B24" s="26"/>
      <c r="C24" s="43"/>
      <c r="D24" s="43"/>
      <c r="E24" s="26"/>
      <c r="F24" s="525"/>
      <c r="G24" s="19"/>
      <c r="H24" s="19"/>
      <c r="I24" s="19"/>
      <c r="J24" s="19"/>
      <c r="K24" s="19"/>
      <c r="L24" s="19"/>
      <c r="M24" s="19"/>
      <c r="N24" s="19"/>
      <c r="O24" s="19"/>
      <c r="P24" s="19"/>
      <c r="Q24" s="437"/>
      <c r="R24" s="19"/>
      <c r="S24" s="19"/>
      <c r="T24" s="247"/>
      <c r="U24" s="247"/>
      <c r="V24" s="247"/>
      <c r="W24" s="437"/>
      <c r="X24" s="437"/>
      <c r="Y24" s="247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</row>
    <row r="25" spans="1:42" s="701" customFormat="1" ht="15.6" customHeight="1">
      <c r="A25" s="26"/>
      <c r="B25" s="26"/>
      <c r="C25" s="590"/>
      <c r="D25" s="590"/>
      <c r="E25" s="26"/>
      <c r="F25" s="526" t="s">
        <v>1494</v>
      </c>
      <c r="G25" s="527"/>
      <c r="H25" s="527"/>
      <c r="I25" s="527"/>
      <c r="J25" s="527"/>
      <c r="K25" s="527"/>
      <c r="L25" s="527"/>
      <c r="M25" s="527"/>
      <c r="N25" s="19"/>
      <c r="O25" s="19"/>
      <c r="P25" s="19"/>
      <c r="Q25" s="437"/>
      <c r="R25" s="19"/>
      <c r="S25" s="19"/>
      <c r="T25" s="247"/>
      <c r="U25" s="247"/>
      <c r="V25" s="247"/>
      <c r="W25" s="437"/>
      <c r="X25" s="437"/>
      <c r="Y25" s="247"/>
      <c r="Z25" s="2270">
        <v>290259426.09398735</v>
      </c>
      <c r="AA25" s="2271">
        <v>287183025.50190419</v>
      </c>
      <c r="AB25" s="2271">
        <v>303798571.3340292</v>
      </c>
      <c r="AC25" s="2271">
        <v>303239419.36336136</v>
      </c>
      <c r="AD25" s="2271">
        <v>313156214.70332563</v>
      </c>
      <c r="AE25" s="2271">
        <v>318727876.60072267</v>
      </c>
      <c r="AF25" s="2271">
        <v>324600577.22156918</v>
      </c>
      <c r="AG25" s="2271">
        <v>331924251.81829411</v>
      </c>
      <c r="AH25" s="2271">
        <v>330889194.86915553</v>
      </c>
      <c r="AI25" s="2271">
        <v>329419946.18766034</v>
      </c>
      <c r="AJ25" s="2271">
        <v>327857870.85487497</v>
      </c>
      <c r="AK25" s="2271">
        <v>340120846.02861112</v>
      </c>
      <c r="AL25" s="2271">
        <v>422910706.93735087</v>
      </c>
      <c r="AM25" s="2271">
        <v>546361949.10803676</v>
      </c>
      <c r="AN25" s="2271">
        <v>611142750.61267853</v>
      </c>
      <c r="AO25" s="2271">
        <v>625373117.90433788</v>
      </c>
      <c r="AP25" s="2271">
        <v>623011580.54132664</v>
      </c>
    </row>
    <row r="26" spans="1:42" ht="15.6" customHeight="1">
      <c r="A26" s="415"/>
      <c r="B26" s="415"/>
      <c r="E26" s="26"/>
      <c r="F26" s="526"/>
      <c r="G26" s="471"/>
      <c r="H26" s="471"/>
      <c r="I26" s="471"/>
      <c r="J26" s="471"/>
      <c r="K26" s="471"/>
      <c r="L26" s="471"/>
      <c r="M26" s="471"/>
      <c r="N26" s="37"/>
      <c r="O26" s="19"/>
      <c r="P26" s="19"/>
      <c r="R26" s="19"/>
      <c r="S26" s="19"/>
      <c r="T26" s="247"/>
      <c r="U26" s="247"/>
      <c r="V26" s="247"/>
      <c r="Y26" s="247"/>
      <c r="Z26" s="19"/>
      <c r="AA26" s="19"/>
      <c r="AB26" s="19"/>
      <c r="AC26" s="19"/>
      <c r="AD26" s="19"/>
      <c r="AE26" s="19"/>
      <c r="AF26" s="19"/>
      <c r="AG26" s="19"/>
      <c r="AH26" s="19"/>
      <c r="AI26" s="19"/>
      <c r="AJ26" s="19"/>
      <c r="AK26" s="19"/>
      <c r="AL26" s="19"/>
      <c r="AM26" s="19"/>
      <c r="AN26" s="19"/>
      <c r="AO26" s="19"/>
      <c r="AP26" s="19"/>
    </row>
    <row r="27" spans="1:42" ht="15.6" customHeight="1">
      <c r="A27" s="415"/>
      <c r="B27" s="415"/>
      <c r="E27" s="26"/>
      <c r="F27" s="526" t="s">
        <v>1495</v>
      </c>
      <c r="G27" s="471"/>
      <c r="H27" s="471"/>
      <c r="I27" s="471"/>
      <c r="J27" s="471"/>
      <c r="K27" s="471"/>
      <c r="L27" s="471"/>
      <c r="M27" s="471"/>
      <c r="N27" s="37"/>
      <c r="O27" s="19"/>
      <c r="P27" s="19"/>
      <c r="R27" s="19"/>
      <c r="S27" s="19"/>
      <c r="T27" s="247"/>
      <c r="U27" s="247"/>
      <c r="V27" s="247"/>
      <c r="Y27" s="247"/>
      <c r="Z27" s="19"/>
      <c r="AA27" s="19"/>
      <c r="AB27" s="19"/>
      <c r="AC27" s="19"/>
      <c r="AD27" s="19"/>
      <c r="AE27" s="19"/>
      <c r="AF27" s="19"/>
      <c r="AG27" s="19"/>
      <c r="AH27" s="19"/>
      <c r="AI27" s="19"/>
      <c r="AJ27" s="19"/>
      <c r="AK27" s="19"/>
      <c r="AL27" s="19"/>
      <c r="AM27" s="19"/>
      <c r="AN27" s="19"/>
      <c r="AO27" s="19"/>
      <c r="AP27" s="19"/>
    </row>
    <row r="28" spans="1:42" ht="15.6" customHeight="1">
      <c r="A28" s="415"/>
      <c r="B28" s="415"/>
      <c r="E28" s="26"/>
      <c r="F28" s="524" t="s">
        <v>2283</v>
      </c>
      <c r="G28" s="471"/>
      <c r="H28" s="471"/>
      <c r="I28" s="471"/>
      <c r="J28" s="471"/>
      <c r="K28" s="471"/>
      <c r="L28" s="471"/>
      <c r="M28" s="471"/>
      <c r="N28" s="37"/>
      <c r="O28" s="19"/>
      <c r="P28" s="37"/>
      <c r="R28" s="37"/>
      <c r="S28" s="37"/>
      <c r="T28" s="247"/>
      <c r="U28" s="247"/>
      <c r="V28" s="247"/>
      <c r="Y28" s="247"/>
      <c r="Z28" s="725">
        <v>0</v>
      </c>
      <c r="AA28" s="714">
        <v>0</v>
      </c>
      <c r="AB28" s="714">
        <v>0</v>
      </c>
      <c r="AC28" s="714">
        <v>0</v>
      </c>
      <c r="AD28" s="714">
        <v>0</v>
      </c>
      <c r="AE28" s="714">
        <v>0</v>
      </c>
      <c r="AF28" s="714">
        <v>0</v>
      </c>
      <c r="AG28" s="714">
        <v>0</v>
      </c>
      <c r="AH28" s="714">
        <v>0</v>
      </c>
      <c r="AI28" s="714">
        <v>0</v>
      </c>
      <c r="AJ28" s="714">
        <v>0</v>
      </c>
      <c r="AK28" s="714">
        <v>0</v>
      </c>
      <c r="AL28" s="714">
        <v>0</v>
      </c>
      <c r="AM28" s="714">
        <v>0</v>
      </c>
      <c r="AN28" s="714">
        <v>0</v>
      </c>
      <c r="AO28" s="714">
        <v>0</v>
      </c>
      <c r="AP28" s="714">
        <v>0</v>
      </c>
    </row>
    <row r="29" spans="1:42" ht="15.6" customHeight="1">
      <c r="A29" s="415"/>
      <c r="B29" s="415"/>
      <c r="E29" s="26"/>
      <c r="F29" s="524" t="s">
        <v>2283</v>
      </c>
      <c r="G29" s="471"/>
      <c r="H29" s="471"/>
      <c r="I29" s="471"/>
      <c r="J29" s="471"/>
      <c r="K29" s="471"/>
      <c r="L29" s="471"/>
      <c r="M29" s="471"/>
      <c r="N29" s="37"/>
      <c r="O29" s="19"/>
      <c r="P29" s="37"/>
      <c r="R29" s="37"/>
      <c r="S29" s="37"/>
      <c r="T29" s="247"/>
      <c r="U29" s="247"/>
      <c r="V29" s="247"/>
      <c r="Y29" s="247"/>
      <c r="Z29" s="725">
        <v>0</v>
      </c>
      <c r="AA29" s="714">
        <v>0</v>
      </c>
      <c r="AB29" s="714">
        <v>0</v>
      </c>
      <c r="AC29" s="714">
        <v>0</v>
      </c>
      <c r="AD29" s="714">
        <v>0</v>
      </c>
      <c r="AE29" s="714">
        <v>0</v>
      </c>
      <c r="AF29" s="714">
        <v>0</v>
      </c>
      <c r="AG29" s="714">
        <v>0</v>
      </c>
      <c r="AH29" s="714">
        <v>0</v>
      </c>
      <c r="AI29" s="714">
        <v>0</v>
      </c>
      <c r="AJ29" s="714">
        <v>0</v>
      </c>
      <c r="AK29" s="714">
        <v>0</v>
      </c>
      <c r="AL29" s="714">
        <v>0</v>
      </c>
      <c r="AM29" s="714">
        <v>0</v>
      </c>
      <c r="AN29" s="714">
        <v>0</v>
      </c>
      <c r="AO29" s="714">
        <v>0</v>
      </c>
      <c r="AP29" s="714">
        <v>0</v>
      </c>
    </row>
    <row r="30" spans="1:42" ht="15.6" customHeight="1">
      <c r="A30" s="415"/>
      <c r="B30" s="415"/>
      <c r="E30" s="26"/>
      <c r="F30" s="524" t="s">
        <v>2283</v>
      </c>
      <c r="G30" s="471"/>
      <c r="H30" s="471"/>
      <c r="I30" s="471"/>
      <c r="J30" s="471"/>
      <c r="K30" s="471"/>
      <c r="L30" s="471"/>
      <c r="M30" s="471"/>
      <c r="N30" s="37"/>
      <c r="O30" s="19"/>
      <c r="P30" s="37"/>
      <c r="R30" s="37"/>
      <c r="S30" s="37"/>
      <c r="T30" s="247"/>
      <c r="U30" s="247"/>
      <c r="V30" s="247"/>
      <c r="Y30" s="247"/>
      <c r="Z30" s="725">
        <v>0</v>
      </c>
      <c r="AA30" s="714">
        <v>0</v>
      </c>
      <c r="AB30" s="714">
        <v>0</v>
      </c>
      <c r="AC30" s="714">
        <v>0</v>
      </c>
      <c r="AD30" s="714">
        <v>0</v>
      </c>
      <c r="AE30" s="714">
        <v>0</v>
      </c>
      <c r="AF30" s="714">
        <v>0</v>
      </c>
      <c r="AG30" s="714">
        <v>0</v>
      </c>
      <c r="AH30" s="714">
        <v>0</v>
      </c>
      <c r="AI30" s="714">
        <v>0</v>
      </c>
      <c r="AJ30" s="714">
        <v>0</v>
      </c>
      <c r="AK30" s="714">
        <v>0</v>
      </c>
      <c r="AL30" s="714">
        <v>0</v>
      </c>
      <c r="AM30" s="714">
        <v>0</v>
      </c>
      <c r="AN30" s="714">
        <v>0</v>
      </c>
      <c r="AO30" s="714">
        <v>0</v>
      </c>
      <c r="AP30" s="714">
        <v>0</v>
      </c>
    </row>
    <row r="31" spans="1:42" ht="15.6" customHeight="1">
      <c r="A31" s="415"/>
      <c r="B31" s="415"/>
      <c r="E31" s="26"/>
      <c r="F31" s="524" t="s">
        <v>2283</v>
      </c>
      <c r="G31" s="471"/>
      <c r="H31" s="471"/>
      <c r="I31" s="471"/>
      <c r="J31" s="471"/>
      <c r="K31" s="471"/>
      <c r="L31" s="471"/>
      <c r="M31" s="471"/>
      <c r="N31" s="37"/>
      <c r="O31" s="19"/>
      <c r="P31" s="37"/>
      <c r="R31" s="37"/>
      <c r="S31" s="37"/>
      <c r="T31" s="247"/>
      <c r="U31" s="247"/>
      <c r="V31" s="247"/>
      <c r="Y31" s="247"/>
      <c r="Z31" s="725">
        <v>0</v>
      </c>
      <c r="AA31" s="714">
        <v>0</v>
      </c>
      <c r="AB31" s="714">
        <v>0</v>
      </c>
      <c r="AC31" s="714">
        <v>0</v>
      </c>
      <c r="AD31" s="714">
        <v>0</v>
      </c>
      <c r="AE31" s="714">
        <v>0</v>
      </c>
      <c r="AF31" s="714">
        <v>0</v>
      </c>
      <c r="AG31" s="714">
        <v>0</v>
      </c>
      <c r="AH31" s="714">
        <v>0</v>
      </c>
      <c r="AI31" s="714">
        <v>0</v>
      </c>
      <c r="AJ31" s="714">
        <v>0</v>
      </c>
      <c r="AK31" s="714">
        <v>0</v>
      </c>
      <c r="AL31" s="714">
        <v>0</v>
      </c>
      <c r="AM31" s="714">
        <v>0</v>
      </c>
      <c r="AN31" s="714">
        <v>0</v>
      </c>
      <c r="AO31" s="714">
        <v>0</v>
      </c>
      <c r="AP31" s="714">
        <v>0</v>
      </c>
    </row>
    <row r="32" spans="1:42" ht="15.6" customHeight="1">
      <c r="A32" s="415"/>
      <c r="B32" s="415"/>
      <c r="E32" s="26"/>
      <c r="F32" s="524" t="s">
        <v>2283</v>
      </c>
      <c r="G32" s="471"/>
      <c r="H32" s="471"/>
      <c r="I32" s="471"/>
      <c r="J32" s="471"/>
      <c r="K32" s="471"/>
      <c r="L32" s="471"/>
      <c r="M32" s="471"/>
      <c r="N32" s="37"/>
      <c r="O32" s="19"/>
      <c r="P32" s="37"/>
      <c r="R32" s="37"/>
      <c r="S32" s="37"/>
      <c r="T32" s="247"/>
      <c r="U32" s="247"/>
      <c r="V32" s="247"/>
      <c r="Y32" s="247"/>
      <c r="Z32" s="725">
        <v>0</v>
      </c>
      <c r="AA32" s="714">
        <v>0</v>
      </c>
      <c r="AB32" s="714">
        <v>0</v>
      </c>
      <c r="AC32" s="714">
        <v>0</v>
      </c>
      <c r="AD32" s="714">
        <v>0</v>
      </c>
      <c r="AE32" s="714">
        <v>0</v>
      </c>
      <c r="AF32" s="714">
        <v>0</v>
      </c>
      <c r="AG32" s="714">
        <v>0</v>
      </c>
      <c r="AH32" s="714">
        <v>0</v>
      </c>
      <c r="AI32" s="714">
        <v>0</v>
      </c>
      <c r="AJ32" s="714">
        <v>0</v>
      </c>
      <c r="AK32" s="714">
        <v>0</v>
      </c>
      <c r="AL32" s="714">
        <v>0</v>
      </c>
      <c r="AM32" s="714">
        <v>0</v>
      </c>
      <c r="AN32" s="714">
        <v>0</v>
      </c>
      <c r="AO32" s="714">
        <v>0</v>
      </c>
      <c r="AP32" s="714">
        <v>0</v>
      </c>
    </row>
    <row r="33" spans="1:42" ht="15.6" customHeight="1">
      <c r="A33" s="415"/>
      <c r="B33" s="415"/>
      <c r="E33" s="26"/>
      <c r="F33" s="524" t="s">
        <v>2283</v>
      </c>
      <c r="G33" s="471"/>
      <c r="H33" s="471"/>
      <c r="I33" s="471"/>
      <c r="J33" s="471"/>
      <c r="K33" s="471"/>
      <c r="L33" s="471"/>
      <c r="M33" s="471"/>
      <c r="N33" s="37"/>
      <c r="O33" s="19"/>
      <c r="P33" s="37"/>
      <c r="R33" s="37"/>
      <c r="S33" s="37"/>
      <c r="T33" s="247"/>
      <c r="U33" s="247"/>
      <c r="V33" s="247"/>
      <c r="Y33" s="247"/>
      <c r="Z33" s="725">
        <v>0</v>
      </c>
      <c r="AA33" s="714">
        <v>0</v>
      </c>
      <c r="AB33" s="714">
        <v>0</v>
      </c>
      <c r="AC33" s="714">
        <v>0</v>
      </c>
      <c r="AD33" s="714">
        <v>0</v>
      </c>
      <c r="AE33" s="714">
        <v>0</v>
      </c>
      <c r="AF33" s="714">
        <v>0</v>
      </c>
      <c r="AG33" s="714">
        <v>0</v>
      </c>
      <c r="AH33" s="714">
        <v>0</v>
      </c>
      <c r="AI33" s="714">
        <v>0</v>
      </c>
      <c r="AJ33" s="714">
        <v>0</v>
      </c>
      <c r="AK33" s="714">
        <v>0</v>
      </c>
      <c r="AL33" s="714">
        <v>0</v>
      </c>
      <c r="AM33" s="714">
        <v>0</v>
      </c>
      <c r="AN33" s="714">
        <v>0</v>
      </c>
      <c r="AO33" s="714">
        <v>0</v>
      </c>
      <c r="AP33" s="714">
        <v>0</v>
      </c>
    </row>
    <row r="34" spans="1:42" ht="15.6" customHeight="1">
      <c r="A34" s="415"/>
      <c r="B34" s="415"/>
      <c r="E34" s="26"/>
      <c r="F34" s="524" t="s">
        <v>2283</v>
      </c>
      <c r="G34" s="471"/>
      <c r="H34" s="471"/>
      <c r="I34" s="471"/>
      <c r="J34" s="471"/>
      <c r="K34" s="471"/>
      <c r="L34" s="471"/>
      <c r="M34" s="471"/>
      <c r="N34" s="37"/>
      <c r="O34" s="19"/>
      <c r="P34" s="37"/>
      <c r="R34" s="37"/>
      <c r="S34" s="37"/>
      <c r="T34" s="247"/>
      <c r="U34" s="247"/>
      <c r="V34" s="247"/>
      <c r="Y34" s="247"/>
      <c r="Z34" s="725">
        <v>0</v>
      </c>
      <c r="AA34" s="715">
        <v>0</v>
      </c>
      <c r="AB34" s="715">
        <v>0</v>
      </c>
      <c r="AC34" s="715">
        <v>0</v>
      </c>
      <c r="AD34" s="715">
        <v>0</v>
      </c>
      <c r="AE34" s="715">
        <v>0</v>
      </c>
      <c r="AF34" s="715">
        <v>0</v>
      </c>
      <c r="AG34" s="715">
        <v>0</v>
      </c>
      <c r="AH34" s="715">
        <v>0</v>
      </c>
      <c r="AI34" s="715">
        <v>0</v>
      </c>
      <c r="AJ34" s="715">
        <v>0</v>
      </c>
      <c r="AK34" s="715">
        <v>0</v>
      </c>
      <c r="AL34" s="715">
        <v>0</v>
      </c>
      <c r="AM34" s="715">
        <v>0</v>
      </c>
      <c r="AN34" s="715">
        <v>0</v>
      </c>
      <c r="AO34" s="715">
        <v>0</v>
      </c>
      <c r="AP34" s="715">
        <v>0</v>
      </c>
    </row>
    <row r="35" spans="1:42" ht="15.6" customHeight="1">
      <c r="A35" s="415"/>
      <c r="B35" s="415"/>
      <c r="E35" s="26"/>
      <c r="F35" s="525" t="s">
        <v>2298</v>
      </c>
      <c r="G35" s="471"/>
      <c r="H35" s="471"/>
      <c r="I35" s="471"/>
      <c r="J35" s="471"/>
      <c r="K35" s="471"/>
      <c r="L35" s="471"/>
      <c r="M35" s="471"/>
      <c r="N35" s="37"/>
      <c r="O35" s="19"/>
      <c r="P35" s="37"/>
      <c r="R35" s="602"/>
      <c r="S35" s="602"/>
      <c r="T35" s="247"/>
      <c r="U35" s="247"/>
      <c r="V35" s="247"/>
      <c r="Y35" s="247"/>
      <c r="Z35" s="602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</row>
    <row r="36" spans="1:42" ht="15.6" customHeight="1">
      <c r="A36" s="415"/>
      <c r="B36" s="415"/>
      <c r="E36" s="26"/>
      <c r="F36" s="526"/>
      <c r="G36" s="471"/>
      <c r="H36" s="471"/>
      <c r="I36" s="471"/>
      <c r="J36" s="471"/>
      <c r="K36" s="471"/>
      <c r="L36" s="471"/>
      <c r="M36" s="471"/>
      <c r="N36" s="37"/>
      <c r="O36" s="19"/>
      <c r="P36" s="37"/>
      <c r="R36" s="19"/>
      <c r="S36" s="19"/>
      <c r="T36" s="247"/>
      <c r="U36" s="247"/>
      <c r="V36" s="247"/>
      <c r="Y36" s="247"/>
      <c r="Z36" s="19"/>
      <c r="AA36" s="19"/>
      <c r="AB36" s="19"/>
      <c r="AC36" s="19"/>
      <c r="AD36" s="19"/>
      <c r="AE36" s="19"/>
      <c r="AF36" s="19"/>
      <c r="AG36" s="19"/>
      <c r="AH36" s="19"/>
      <c r="AI36" s="19"/>
      <c r="AJ36" s="19"/>
      <c r="AK36" s="19"/>
      <c r="AL36" s="19"/>
      <c r="AM36" s="19"/>
      <c r="AN36" s="19"/>
      <c r="AO36" s="19"/>
      <c r="AP36" s="523"/>
    </row>
    <row r="37" spans="1:42" ht="15.6" customHeight="1">
      <c r="A37" s="415"/>
      <c r="B37" s="415"/>
      <c r="E37" s="26"/>
      <c r="F37" s="526" t="s">
        <v>1575</v>
      </c>
      <c r="G37" s="471"/>
      <c r="H37" s="471"/>
      <c r="I37" s="471"/>
      <c r="J37" s="471"/>
      <c r="K37" s="471"/>
      <c r="L37" s="471"/>
      <c r="M37" s="471"/>
      <c r="N37" s="37"/>
      <c r="O37" s="19"/>
      <c r="P37" s="37"/>
      <c r="R37" s="19"/>
      <c r="S37" s="19"/>
      <c r="T37" s="247"/>
      <c r="U37" s="247"/>
      <c r="V37" s="247"/>
      <c r="Y37" s="247"/>
      <c r="Z37" s="19">
        <v>290259426.09398735</v>
      </c>
      <c r="AA37" s="19">
        <v>287183025.50190419</v>
      </c>
      <c r="AB37" s="19">
        <v>303798571.3340292</v>
      </c>
      <c r="AC37" s="19">
        <v>303239419.36336136</v>
      </c>
      <c r="AD37" s="19">
        <v>313156214.70332563</v>
      </c>
      <c r="AE37" s="19">
        <v>318727876.60072267</v>
      </c>
      <c r="AF37" s="19">
        <v>324600577.22156918</v>
      </c>
      <c r="AG37" s="19">
        <v>331924251.81829411</v>
      </c>
      <c r="AH37" s="19">
        <v>330889194.86915553</v>
      </c>
      <c r="AI37" s="19">
        <v>329419946.18766034</v>
      </c>
      <c r="AJ37" s="19">
        <v>327857870.85487497</v>
      </c>
      <c r="AK37" s="19">
        <v>340120846.02861112</v>
      </c>
      <c r="AL37" s="19">
        <v>422910706.93735087</v>
      </c>
      <c r="AM37" s="19">
        <v>546361949.10803676</v>
      </c>
      <c r="AN37" s="19">
        <v>611142750.61267853</v>
      </c>
      <c r="AO37" s="19">
        <v>625373117.90433788</v>
      </c>
      <c r="AP37" s="19">
        <v>623011580.54132664</v>
      </c>
    </row>
    <row r="38" spans="1:42" ht="15.6" customHeight="1">
      <c r="A38" s="415"/>
      <c r="B38" s="415"/>
      <c r="E38" s="26"/>
      <c r="F38" s="526"/>
      <c r="G38" s="471"/>
      <c r="H38" s="471"/>
      <c r="I38" s="471"/>
      <c r="J38" s="471"/>
      <c r="K38" s="471"/>
      <c r="L38" s="471"/>
      <c r="M38" s="471"/>
      <c r="N38" s="37"/>
      <c r="O38" s="19"/>
      <c r="P38" s="37"/>
      <c r="R38" s="19"/>
      <c r="S38" s="19"/>
      <c r="T38" s="247"/>
      <c r="U38" s="247"/>
      <c r="V38" s="247"/>
      <c r="Y38" s="247"/>
      <c r="Z38" s="19"/>
      <c r="AA38" s="19"/>
      <c r="AB38" s="19"/>
      <c r="AC38" s="19"/>
      <c r="AD38" s="19"/>
      <c r="AE38" s="19"/>
      <c r="AF38" s="19"/>
      <c r="AG38" s="19"/>
      <c r="AH38" s="19"/>
      <c r="AI38" s="19"/>
      <c r="AJ38" s="19"/>
      <c r="AK38" s="19"/>
      <c r="AL38" s="19"/>
      <c r="AM38" s="19"/>
      <c r="AN38" s="19"/>
      <c r="AO38" s="19"/>
      <c r="AP38" s="523"/>
    </row>
    <row r="39" spans="1:42" ht="15.6" customHeight="1">
      <c r="A39" s="415"/>
      <c r="B39" s="415"/>
      <c r="E39" s="26"/>
      <c r="F39" s="526" t="s">
        <v>1810</v>
      </c>
      <c r="G39" s="471"/>
      <c r="H39" s="471"/>
      <c r="I39" s="471"/>
      <c r="J39" s="471"/>
      <c r="K39" s="471"/>
      <c r="L39" s="471"/>
      <c r="M39" s="471"/>
      <c r="N39" s="37"/>
      <c r="O39" s="19"/>
      <c r="P39" s="37"/>
      <c r="R39" s="19"/>
      <c r="S39" s="19"/>
      <c r="T39" s="247"/>
      <c r="U39" s="247"/>
      <c r="V39" s="247"/>
      <c r="Y39" s="247"/>
      <c r="Z39" s="19">
        <v>1437546356.3800001</v>
      </c>
      <c r="AA39" s="19">
        <v>1279484203.4159284</v>
      </c>
      <c r="AB39" s="19">
        <v>1287811708.0411143</v>
      </c>
      <c r="AC39" s="19">
        <v>1317905452.9189687</v>
      </c>
      <c r="AD39" s="19">
        <v>1360813253.2931118</v>
      </c>
      <c r="AE39" s="19">
        <v>1410015992.7554755</v>
      </c>
      <c r="AF39" s="19">
        <v>1472677573.188755</v>
      </c>
      <c r="AG39" s="19">
        <v>1545689786.2021329</v>
      </c>
      <c r="AH39" s="19">
        <v>1609550570.0739121</v>
      </c>
      <c r="AI39" s="19">
        <v>1676443565.1792789</v>
      </c>
      <c r="AJ39" s="19">
        <v>1748575081.0873103</v>
      </c>
      <c r="AK39" s="19">
        <v>1812644497.6537433</v>
      </c>
      <c r="AL39" s="19">
        <v>2203867317.2345581</v>
      </c>
      <c r="AM39" s="19">
        <v>2881367750.4474335</v>
      </c>
      <c r="AN39" s="19">
        <v>3285741469.1652937</v>
      </c>
      <c r="AO39" s="19">
        <v>3447909138.0516987</v>
      </c>
      <c r="AP39" s="523">
        <v>3452517220.0483189</v>
      </c>
    </row>
    <row r="40" spans="1:42" ht="15.6" customHeight="1">
      <c r="A40" s="415"/>
      <c r="B40" s="415"/>
      <c r="E40" s="26"/>
      <c r="F40" s="526"/>
      <c r="G40" s="471"/>
      <c r="H40" s="471"/>
      <c r="I40" s="471"/>
      <c r="J40" s="471"/>
      <c r="K40" s="471"/>
      <c r="L40" s="471"/>
      <c r="M40" s="471"/>
      <c r="N40" s="37"/>
      <c r="O40" s="19"/>
      <c r="P40" s="37"/>
      <c r="R40" s="19"/>
      <c r="S40" s="19"/>
      <c r="T40" s="247"/>
      <c r="U40" s="247"/>
      <c r="V40" s="247"/>
      <c r="Y40" s="247"/>
      <c r="Z40" s="19"/>
      <c r="AA40" s="19"/>
      <c r="AB40" s="19"/>
      <c r="AC40" s="19"/>
      <c r="AD40" s="19"/>
      <c r="AE40" s="19"/>
      <c r="AF40" s="19"/>
      <c r="AG40" s="19"/>
      <c r="AH40" s="19"/>
      <c r="AI40" s="19"/>
      <c r="AJ40" s="19"/>
      <c r="AK40" s="19"/>
      <c r="AL40" s="19"/>
      <c r="AM40" s="19"/>
      <c r="AN40" s="19"/>
      <c r="AO40" s="19"/>
      <c r="AP40" s="523"/>
    </row>
    <row r="41" spans="1:42" s="701" customFormat="1" ht="15.6" customHeight="1">
      <c r="A41" s="26"/>
      <c r="B41" s="26"/>
      <c r="C41" s="43"/>
      <c r="D41" s="43"/>
      <c r="E41" s="26"/>
      <c r="F41" s="526" t="s">
        <v>2784</v>
      </c>
      <c r="G41" s="527"/>
      <c r="H41" s="527"/>
      <c r="I41" s="527"/>
      <c r="J41" s="527"/>
      <c r="K41" s="527"/>
      <c r="L41" s="527"/>
      <c r="M41" s="527"/>
      <c r="N41" s="19"/>
      <c r="O41" s="19"/>
      <c r="P41" s="37"/>
      <c r="Q41" s="437"/>
      <c r="R41" s="19"/>
      <c r="S41" s="19"/>
      <c r="T41" s="247"/>
      <c r="U41" s="247"/>
      <c r="V41" s="247"/>
      <c r="W41" s="437"/>
      <c r="X41" s="437"/>
      <c r="Y41" s="247"/>
      <c r="Z41" s="19"/>
      <c r="AA41" s="19"/>
      <c r="AB41" s="19"/>
      <c r="AC41" s="19"/>
      <c r="AD41" s="19"/>
      <c r="AE41" s="19"/>
      <c r="AF41" s="19"/>
      <c r="AG41" s="19"/>
      <c r="AH41" s="19"/>
      <c r="AI41" s="19"/>
      <c r="AJ41" s="19"/>
      <c r="AK41" s="19"/>
      <c r="AL41" s="19"/>
      <c r="AM41" s="19"/>
      <c r="AN41" s="19"/>
      <c r="AO41" s="19"/>
      <c r="AP41" s="523"/>
    </row>
    <row r="42" spans="1:42" s="430" customFormat="1" ht="15.6" customHeight="1">
      <c r="A42" s="37"/>
      <c r="B42" s="37"/>
      <c r="C42" s="43"/>
      <c r="D42" s="43"/>
      <c r="E42" s="19"/>
      <c r="F42" s="734" t="s">
        <v>1599</v>
      </c>
      <c r="G42" s="443"/>
      <c r="H42" s="443"/>
      <c r="I42" s="443"/>
      <c r="J42" s="443"/>
      <c r="K42" s="443"/>
      <c r="L42" s="443"/>
      <c r="M42" s="443"/>
      <c r="N42" s="37"/>
      <c r="O42" s="19"/>
      <c r="P42" s="37"/>
      <c r="Q42" s="437"/>
      <c r="R42" s="37"/>
      <c r="S42" s="37"/>
      <c r="T42" s="247"/>
      <c r="U42" s="247"/>
      <c r="V42" s="247"/>
      <c r="W42" s="437"/>
      <c r="X42" s="437"/>
      <c r="Y42" s="247"/>
      <c r="Z42" s="725">
        <v>153999676.24999997</v>
      </c>
      <c r="AA42" s="714">
        <v>162000000</v>
      </c>
      <c r="AB42" s="714">
        <v>153000000</v>
      </c>
      <c r="AC42" s="714">
        <v>148500000</v>
      </c>
      <c r="AD42" s="714">
        <v>151000000</v>
      </c>
      <c r="AE42" s="714">
        <v>155000000</v>
      </c>
      <c r="AF42" s="714">
        <v>163000000</v>
      </c>
      <c r="AG42" s="714">
        <v>178500000.00000003</v>
      </c>
      <c r="AH42" s="714">
        <v>200999999.99999994</v>
      </c>
      <c r="AI42" s="714">
        <v>225000000.00000006</v>
      </c>
      <c r="AJ42" s="714">
        <v>247999999.99999997</v>
      </c>
      <c r="AK42" s="714">
        <v>266499999.99999994</v>
      </c>
      <c r="AL42" s="714">
        <v>298000000</v>
      </c>
      <c r="AM42" s="714">
        <v>348000000</v>
      </c>
      <c r="AN42" s="714">
        <v>397999999.99999994</v>
      </c>
      <c r="AO42" s="714">
        <v>448000000</v>
      </c>
      <c r="AP42" s="716">
        <v>498000000.00000012</v>
      </c>
    </row>
    <row r="43" spans="1:42" s="430" customFormat="1" ht="15.6" customHeight="1">
      <c r="A43" s="37"/>
      <c r="B43" s="37"/>
      <c r="C43" s="43"/>
      <c r="D43" s="43"/>
      <c r="E43" s="19"/>
      <c r="F43" s="734" t="s">
        <v>2566</v>
      </c>
      <c r="G43" s="443"/>
      <c r="H43" s="443"/>
      <c r="I43" s="443"/>
      <c r="J43" s="443"/>
      <c r="K43" s="443"/>
      <c r="L43" s="443"/>
      <c r="M43" s="443"/>
      <c r="N43" s="37"/>
      <c r="O43" s="19"/>
      <c r="P43" s="37"/>
      <c r="Q43" s="437"/>
      <c r="R43" s="37"/>
      <c r="S43" s="37"/>
      <c r="T43" s="247"/>
      <c r="U43" s="247"/>
      <c r="V43" s="247"/>
      <c r="W43" s="437"/>
      <c r="X43" s="437"/>
      <c r="Y43" s="247"/>
      <c r="Z43" s="725">
        <v>28143449.999999996</v>
      </c>
      <c r="AA43" s="714">
        <v>37482570</v>
      </c>
      <c r="AB43" s="714">
        <v>42519599.999999993</v>
      </c>
      <c r="AC43" s="714">
        <v>41732199.999999993</v>
      </c>
      <c r="AD43" s="714">
        <v>43503849.999999985</v>
      </c>
      <c r="AE43" s="714">
        <v>46062899.999999993</v>
      </c>
      <c r="AF43" s="714">
        <v>47243999.999999993</v>
      </c>
      <c r="AG43" s="714">
        <v>47243999.999999993</v>
      </c>
      <c r="AH43" s="714">
        <v>47440849.999999993</v>
      </c>
      <c r="AI43" s="714">
        <v>48031400</v>
      </c>
      <c r="AJ43" s="714">
        <v>48621949.999999993</v>
      </c>
      <c r="AK43" s="714">
        <v>48818799.99999997</v>
      </c>
      <c r="AL43" s="714">
        <v>67322699.99999997</v>
      </c>
      <c r="AM43" s="714">
        <v>88582500</v>
      </c>
      <c r="AN43" s="714">
        <v>93503749.99999997</v>
      </c>
      <c r="AO43" s="714">
        <v>95669099.999999985</v>
      </c>
      <c r="AP43" s="716">
        <v>107480099.99999999</v>
      </c>
    </row>
    <row r="44" spans="1:42" s="430" customFormat="1" ht="15.6" customHeight="1">
      <c r="A44" s="37"/>
      <c r="B44" s="37"/>
      <c r="C44" s="43"/>
      <c r="D44" s="43"/>
      <c r="E44" s="19"/>
      <c r="F44" s="734" t="s">
        <v>1645</v>
      </c>
      <c r="G44" s="443"/>
      <c r="H44" s="443"/>
      <c r="I44" s="443"/>
      <c r="J44" s="443"/>
      <c r="K44" s="443"/>
      <c r="L44" s="443"/>
      <c r="M44" s="443"/>
      <c r="N44" s="37"/>
      <c r="O44" s="19"/>
      <c r="P44" s="37"/>
      <c r="Q44" s="437"/>
      <c r="R44" s="37"/>
      <c r="S44" s="37"/>
      <c r="T44" s="247"/>
      <c r="U44" s="247"/>
      <c r="V44" s="247"/>
      <c r="W44" s="437"/>
      <c r="X44" s="437"/>
      <c r="Y44" s="247"/>
      <c r="Z44" s="725">
        <v>0</v>
      </c>
      <c r="AA44" s="715">
        <v>0</v>
      </c>
      <c r="AB44" s="715">
        <v>0</v>
      </c>
      <c r="AC44" s="715">
        <v>0</v>
      </c>
      <c r="AD44" s="715">
        <v>0</v>
      </c>
      <c r="AE44" s="715">
        <v>0</v>
      </c>
      <c r="AF44" s="715">
        <v>0</v>
      </c>
      <c r="AG44" s="715">
        <v>0</v>
      </c>
      <c r="AH44" s="715">
        <v>0</v>
      </c>
      <c r="AI44" s="715">
        <v>0</v>
      </c>
      <c r="AJ44" s="715">
        <v>0</v>
      </c>
      <c r="AK44" s="715">
        <v>0</v>
      </c>
      <c r="AL44" s="715">
        <v>0</v>
      </c>
      <c r="AM44" s="715">
        <v>0</v>
      </c>
      <c r="AN44" s="715">
        <v>0</v>
      </c>
      <c r="AO44" s="715">
        <v>0</v>
      </c>
      <c r="AP44" s="717">
        <v>0</v>
      </c>
    </row>
    <row r="45" spans="1:42" s="701" customFormat="1" ht="15.6" customHeight="1">
      <c r="A45" s="26"/>
      <c r="B45" s="26"/>
      <c r="C45" s="43"/>
      <c r="D45" s="43"/>
      <c r="E45" s="26"/>
      <c r="F45" s="526" t="s">
        <v>2298</v>
      </c>
      <c r="G45" s="19"/>
      <c r="H45" s="19"/>
      <c r="I45" s="19"/>
      <c r="J45" s="19"/>
      <c r="K45" s="19"/>
      <c r="L45" s="19"/>
      <c r="M45" s="19"/>
      <c r="N45" s="19"/>
      <c r="O45" s="19"/>
      <c r="P45" s="37"/>
      <c r="Q45" s="437"/>
      <c r="R45" s="602"/>
      <c r="S45" s="602"/>
      <c r="T45" s="247"/>
      <c r="U45" s="247"/>
      <c r="V45" s="247"/>
      <c r="W45" s="437"/>
      <c r="X45" s="437"/>
      <c r="Y45" s="247"/>
      <c r="Z45" s="602">
        <v>182143126.24999997</v>
      </c>
      <c r="AA45" s="602">
        <v>199482570</v>
      </c>
      <c r="AB45" s="602">
        <v>195519600</v>
      </c>
      <c r="AC45" s="602">
        <v>190232200</v>
      </c>
      <c r="AD45" s="602">
        <v>194503850</v>
      </c>
      <c r="AE45" s="602">
        <v>201062900</v>
      </c>
      <c r="AF45" s="602">
        <v>210244000</v>
      </c>
      <c r="AG45" s="602">
        <v>225744000.00000003</v>
      </c>
      <c r="AH45" s="602">
        <v>248440849.99999994</v>
      </c>
      <c r="AI45" s="602">
        <v>273031400.00000006</v>
      </c>
      <c r="AJ45" s="602">
        <v>296621949.99999994</v>
      </c>
      <c r="AK45" s="602">
        <v>315318799.99999988</v>
      </c>
      <c r="AL45" s="602">
        <v>365322700</v>
      </c>
      <c r="AM45" s="602">
        <v>436582500</v>
      </c>
      <c r="AN45" s="602">
        <v>491503749.99999988</v>
      </c>
      <c r="AO45" s="602">
        <v>543669100</v>
      </c>
      <c r="AP45" s="320">
        <v>605480100.00000012</v>
      </c>
    </row>
    <row r="46" spans="1:42" s="701" customFormat="1" ht="15.6" customHeight="1">
      <c r="A46" s="26"/>
      <c r="B46" s="26"/>
      <c r="C46" s="43"/>
      <c r="D46" s="43"/>
      <c r="E46" s="26"/>
      <c r="F46" s="526"/>
      <c r="G46" s="527"/>
      <c r="H46" s="527"/>
      <c r="I46" s="527"/>
      <c r="J46" s="527"/>
      <c r="K46" s="527"/>
      <c r="L46" s="527"/>
      <c r="M46" s="527"/>
      <c r="N46" s="19"/>
      <c r="O46" s="19"/>
      <c r="P46" s="37"/>
      <c r="Q46" s="19"/>
      <c r="R46" s="19"/>
      <c r="S46" s="19"/>
      <c r="T46" s="247"/>
      <c r="U46" s="247"/>
      <c r="V46" s="247"/>
      <c r="W46" s="437"/>
      <c r="X46" s="437"/>
      <c r="Y46" s="247"/>
      <c r="Z46" s="19"/>
      <c r="AA46" s="19"/>
      <c r="AB46" s="19"/>
      <c r="AC46" s="19"/>
      <c r="AD46" s="19"/>
      <c r="AE46" s="19"/>
      <c r="AF46" s="19"/>
      <c r="AG46" s="19"/>
      <c r="AH46" s="19"/>
      <c r="AI46" s="19"/>
      <c r="AJ46" s="19"/>
      <c r="AK46" s="19"/>
      <c r="AL46" s="19"/>
      <c r="AM46" s="19"/>
      <c r="AN46" s="19"/>
      <c r="AO46" s="19"/>
      <c r="AP46" s="523"/>
    </row>
    <row r="47" spans="1:42" s="701" customFormat="1" ht="15.6" customHeight="1">
      <c r="A47" s="26"/>
      <c r="B47" s="26"/>
      <c r="C47" s="43"/>
      <c r="D47" s="43"/>
      <c r="E47" s="26"/>
      <c r="F47" s="526" t="s">
        <v>3168</v>
      </c>
      <c r="G47" s="527"/>
      <c r="H47" s="527"/>
      <c r="I47" s="527"/>
      <c r="J47" s="527"/>
      <c r="K47" s="527"/>
      <c r="L47" s="527"/>
      <c r="M47" s="527"/>
      <c r="N47" s="19"/>
      <c r="O47" s="19"/>
      <c r="P47" s="37"/>
      <c r="Q47" s="19"/>
      <c r="R47" s="19"/>
      <c r="S47" s="19"/>
      <c r="T47" s="247"/>
      <c r="U47" s="247"/>
      <c r="V47" s="247"/>
      <c r="W47" s="437"/>
      <c r="X47" s="437"/>
      <c r="Y47" s="247"/>
      <c r="Z47" s="19">
        <v>1619689482.6300001</v>
      </c>
      <c r="AA47" s="19">
        <v>1478966773.4159284</v>
      </c>
      <c r="AB47" s="19">
        <v>1483331308.0411143</v>
      </c>
      <c r="AC47" s="19">
        <v>1508137652.9189687</v>
      </c>
      <c r="AD47" s="19">
        <v>1555317103.2931118</v>
      </c>
      <c r="AE47" s="19">
        <v>1611078892.7554755</v>
      </c>
      <c r="AF47" s="19">
        <v>1682921573.188755</v>
      </c>
      <c r="AG47" s="19">
        <v>1771433786.2021329</v>
      </c>
      <c r="AH47" s="19">
        <v>1857991420.0739121</v>
      </c>
      <c r="AI47" s="19">
        <v>1949474965.1792789</v>
      </c>
      <c r="AJ47" s="19">
        <v>2045197031.0873103</v>
      </c>
      <c r="AK47" s="19">
        <v>2127963297.6537433</v>
      </c>
      <c r="AL47" s="19">
        <v>2569190017.2345581</v>
      </c>
      <c r="AM47" s="19">
        <v>3317950250.4474335</v>
      </c>
      <c r="AN47" s="19">
        <v>3777245219.1652937</v>
      </c>
      <c r="AO47" s="19">
        <v>3991578238.0516987</v>
      </c>
      <c r="AP47" s="523">
        <v>4057997320.0483189</v>
      </c>
    </row>
    <row r="48" spans="1:42" s="701" customFormat="1" ht="15.6" customHeight="1">
      <c r="A48" s="26"/>
      <c r="B48" s="26"/>
      <c r="C48" s="43"/>
      <c r="D48" s="43"/>
      <c r="E48" s="26"/>
      <c r="F48" s="526"/>
      <c r="G48" s="527"/>
      <c r="H48" s="527"/>
      <c r="I48" s="527"/>
      <c r="J48" s="527"/>
      <c r="K48" s="527"/>
      <c r="L48" s="527"/>
      <c r="M48" s="527"/>
      <c r="N48" s="19"/>
      <c r="O48" s="19"/>
      <c r="P48" s="37"/>
      <c r="Q48" s="19"/>
      <c r="R48" s="19"/>
      <c r="S48" s="19"/>
      <c r="T48" s="247"/>
      <c r="U48" s="247"/>
      <c r="V48" s="247"/>
      <c r="W48" s="437"/>
      <c r="X48" s="437"/>
      <c r="Y48" s="247"/>
      <c r="Z48" s="19"/>
      <c r="AA48" s="19"/>
      <c r="AB48" s="19"/>
      <c r="AC48" s="19"/>
      <c r="AD48" s="19"/>
      <c r="AE48" s="19"/>
      <c r="AF48" s="19"/>
      <c r="AG48" s="19"/>
      <c r="AH48" s="19"/>
      <c r="AI48" s="19"/>
      <c r="AJ48" s="19"/>
      <c r="AK48" s="19"/>
      <c r="AL48" s="19"/>
      <c r="AM48" s="19"/>
      <c r="AN48" s="19"/>
      <c r="AO48" s="19"/>
      <c r="AP48" s="523"/>
    </row>
    <row r="49" spans="1:42" s="701" customFormat="1" ht="15.6" customHeight="1">
      <c r="A49" s="26"/>
      <c r="B49" s="26"/>
      <c r="C49" s="43"/>
      <c r="D49" s="43"/>
      <c r="E49" s="26"/>
      <c r="F49" s="526" t="s">
        <v>228</v>
      </c>
      <c r="G49" s="471"/>
      <c r="H49" s="471"/>
      <c r="I49" s="471"/>
      <c r="J49" s="471"/>
      <c r="K49" s="471"/>
      <c r="L49" s="471"/>
      <c r="M49" s="471"/>
      <c r="N49" s="19"/>
      <c r="O49" s="19"/>
      <c r="P49" s="37"/>
      <c r="Q49" s="19"/>
      <c r="R49" s="19"/>
      <c r="S49" s="19"/>
      <c r="T49" s="247"/>
      <c r="U49" s="247"/>
      <c r="V49" s="247"/>
      <c r="W49" s="437"/>
      <c r="X49" s="437"/>
      <c r="Y49" s="247"/>
      <c r="Z49" s="19"/>
      <c r="AA49" s="19"/>
      <c r="AB49" s="19"/>
      <c r="AC49" s="19"/>
      <c r="AD49" s="19"/>
      <c r="AE49" s="19"/>
      <c r="AF49" s="19"/>
      <c r="AG49" s="19"/>
      <c r="AH49" s="19"/>
      <c r="AI49" s="19"/>
      <c r="AJ49" s="19"/>
      <c r="AK49" s="19"/>
      <c r="AL49" s="19"/>
      <c r="AM49" s="19"/>
      <c r="AN49" s="19"/>
      <c r="AO49" s="19"/>
      <c r="AP49" s="523"/>
    </row>
    <row r="50" spans="1:42" s="430" customFormat="1" ht="15.6" customHeight="1">
      <c r="A50" s="37"/>
      <c r="B50" s="37"/>
      <c r="C50" s="43"/>
      <c r="D50" s="43"/>
      <c r="E50" s="19"/>
      <c r="F50" s="734" t="s">
        <v>3584</v>
      </c>
      <c r="G50" s="443"/>
      <c r="H50" s="443"/>
      <c r="I50" s="443"/>
      <c r="J50" s="443"/>
      <c r="K50" s="443"/>
      <c r="L50" s="443"/>
      <c r="M50" s="443"/>
      <c r="N50" s="37"/>
      <c r="O50" s="37"/>
      <c r="P50" s="37"/>
      <c r="Q50" s="37"/>
      <c r="R50" s="37"/>
      <c r="S50" s="37"/>
      <c r="T50" s="247"/>
      <c r="U50" s="247"/>
      <c r="V50" s="247"/>
      <c r="W50" s="437"/>
      <c r="X50" s="437"/>
      <c r="Y50" s="247"/>
      <c r="Z50" s="725">
        <v>39697424</v>
      </c>
      <c r="AA50" s="3733">
        <v>36505276</v>
      </c>
      <c r="AB50" s="3733">
        <v>31961368.000000004</v>
      </c>
      <c r="AC50" s="3733">
        <v>26481200.000000004</v>
      </c>
      <c r="AD50" s="3733">
        <v>19734311</v>
      </c>
      <c r="AE50" s="3733">
        <v>13081325.000000002</v>
      </c>
      <c r="AF50" s="3733">
        <v>10287780</v>
      </c>
      <c r="AG50" s="3733">
        <v>7554898.0000000009</v>
      </c>
      <c r="AH50" s="3733">
        <v>3007666.0000000005</v>
      </c>
      <c r="AI50" s="3733">
        <v>564249</v>
      </c>
      <c r="AJ50" s="3733">
        <v>36010</v>
      </c>
      <c r="AK50" s="3733">
        <v>21052.000000000004</v>
      </c>
      <c r="AL50" s="3733">
        <v>0</v>
      </c>
      <c r="AM50" s="3733">
        <v>0</v>
      </c>
      <c r="AN50" s="3733">
        <v>0</v>
      </c>
      <c r="AO50" s="3733">
        <v>0</v>
      </c>
      <c r="AP50" s="3734">
        <v>0</v>
      </c>
    </row>
    <row r="51" spans="1:42" s="430" customFormat="1" ht="15.6" customHeight="1">
      <c r="A51" s="37"/>
      <c r="B51" s="37"/>
      <c r="C51" s="43"/>
      <c r="D51" s="43"/>
      <c r="E51" s="19"/>
      <c r="F51" s="734" t="s">
        <v>3016</v>
      </c>
      <c r="G51" s="443"/>
      <c r="H51" s="443"/>
      <c r="I51" s="443"/>
      <c r="J51" s="443"/>
      <c r="K51" s="443"/>
      <c r="L51" s="443"/>
      <c r="M51" s="443"/>
      <c r="N51" s="37"/>
      <c r="O51" s="37"/>
      <c r="P51" s="37"/>
      <c r="Q51" s="37"/>
      <c r="R51" s="37"/>
      <c r="S51" s="37"/>
      <c r="T51" s="247"/>
      <c r="U51" s="247"/>
      <c r="V51" s="247"/>
      <c r="W51" s="437"/>
      <c r="X51" s="437"/>
      <c r="Y51" s="247"/>
      <c r="Z51" s="725">
        <v>40393976.259999998</v>
      </c>
      <c r="AA51" s="3733">
        <v>23162001.259999998</v>
      </c>
      <c r="AB51" s="3733">
        <v>23322213.759999998</v>
      </c>
      <c r="AC51" s="3733">
        <v>23272676.259999998</v>
      </c>
      <c r="AD51" s="3733">
        <v>18825801.259999998</v>
      </c>
      <c r="AE51" s="3733">
        <v>14358651.26</v>
      </c>
      <c r="AF51" s="3733">
        <v>14340420</v>
      </c>
      <c r="AG51" s="3733">
        <v>8378595</v>
      </c>
      <c r="AH51" s="3733">
        <v>8519925</v>
      </c>
      <c r="AI51" s="3733">
        <v>2487175</v>
      </c>
      <c r="AJ51" s="3733">
        <v>2488925</v>
      </c>
      <c r="AK51" s="3733">
        <v>2487675</v>
      </c>
      <c r="AL51" s="3733">
        <v>2488425</v>
      </c>
      <c r="AM51" s="3733">
        <v>2485925</v>
      </c>
      <c r="AN51" s="3733">
        <v>2485175</v>
      </c>
      <c r="AO51" s="3733">
        <v>2635925</v>
      </c>
      <c r="AP51" s="3734">
        <v>2630425</v>
      </c>
    </row>
    <row r="52" spans="1:42" s="430" customFormat="1" ht="15.6" customHeight="1">
      <c r="A52" s="37"/>
      <c r="B52" s="37"/>
      <c r="C52" s="43"/>
      <c r="D52" s="43"/>
      <c r="E52" s="19"/>
      <c r="F52" s="734" t="s">
        <v>1595</v>
      </c>
      <c r="G52" s="443"/>
      <c r="H52" s="443"/>
      <c r="I52" s="443"/>
      <c r="J52" s="443"/>
      <c r="K52" s="443"/>
      <c r="L52" s="443"/>
      <c r="M52" s="443"/>
      <c r="N52" s="37"/>
      <c r="O52" s="37"/>
      <c r="P52" s="37"/>
      <c r="Q52" s="37"/>
      <c r="R52" s="37"/>
      <c r="S52" s="37"/>
      <c r="T52" s="247"/>
      <c r="U52" s="247"/>
      <c r="V52" s="247"/>
      <c r="W52" s="437"/>
      <c r="X52" s="437"/>
      <c r="Y52" s="247"/>
      <c r="Z52" s="725">
        <v>7511166.1212599296</v>
      </c>
      <c r="AA52" s="3733">
        <v>15917526.580247065</v>
      </c>
      <c r="AB52" s="3733">
        <v>26313498.249306675</v>
      </c>
      <c r="AC52" s="3733">
        <v>30350277.364869889</v>
      </c>
      <c r="AD52" s="3733">
        <v>28671023.547065284</v>
      </c>
      <c r="AE52" s="3733">
        <v>28385323.547828648</v>
      </c>
      <c r="AF52" s="3733">
        <v>28685477.807700947</v>
      </c>
      <c r="AG52" s="3733">
        <v>29188314.174980409</v>
      </c>
      <c r="AH52" s="3733">
        <v>29728262.313676331</v>
      </c>
      <c r="AI52" s="3733">
        <v>30267676.454065543</v>
      </c>
      <c r="AJ52" s="3733">
        <v>30796997.424831811</v>
      </c>
      <c r="AK52" s="3733">
        <v>31677607.786124613</v>
      </c>
      <c r="AL52" s="3733">
        <v>34883312.366395041</v>
      </c>
      <c r="AM52" s="3733">
        <v>49462887.547494017</v>
      </c>
      <c r="AN52" s="3733">
        <v>78853272.139603764</v>
      </c>
      <c r="AO52" s="3733">
        <v>118217719.52978921</v>
      </c>
      <c r="AP52" s="3734">
        <v>161334201.24072939</v>
      </c>
    </row>
    <row r="53" spans="1:42" s="430" customFormat="1" ht="15.6" customHeight="1">
      <c r="A53" s="37"/>
      <c r="B53" s="37"/>
      <c r="C53" s="43"/>
      <c r="D53" s="43"/>
      <c r="E53" s="19"/>
      <c r="F53" s="734" t="s">
        <v>1316</v>
      </c>
      <c r="G53" s="443"/>
      <c r="H53" s="443"/>
      <c r="I53" s="443"/>
      <c r="J53" s="443"/>
      <c r="K53" s="443"/>
      <c r="L53" s="443"/>
      <c r="M53" s="443"/>
      <c r="N53" s="37"/>
      <c r="O53" s="37"/>
      <c r="P53" s="37"/>
      <c r="Q53" s="37"/>
      <c r="R53" s="37"/>
      <c r="S53" s="37"/>
      <c r="T53" s="247"/>
      <c r="U53" s="247"/>
      <c r="V53" s="247"/>
      <c r="W53" s="437"/>
      <c r="X53" s="437"/>
      <c r="Y53" s="247"/>
      <c r="Z53" s="725">
        <v>15559050.394941874</v>
      </c>
      <c r="AA53" s="3733">
        <v>17868970.102012791</v>
      </c>
      <c r="AB53" s="3733">
        <v>17344836.634678949</v>
      </c>
      <c r="AC53" s="3733">
        <v>18432581.332795102</v>
      </c>
      <c r="AD53" s="3733">
        <v>18801569.152287945</v>
      </c>
      <c r="AE53" s="3733">
        <v>18852915.932922766</v>
      </c>
      <c r="AF53" s="3733">
        <v>19394937.938870803</v>
      </c>
      <c r="AG53" s="3733">
        <v>18909902.091963556</v>
      </c>
      <c r="AH53" s="3733">
        <v>19496390.788924076</v>
      </c>
      <c r="AI53" s="3733">
        <v>19873816.207815677</v>
      </c>
      <c r="AJ53" s="3733">
        <v>20227531.427251324</v>
      </c>
      <c r="AK53" s="3733">
        <v>20638406.496448949</v>
      </c>
      <c r="AL53" s="3733">
        <v>20920565.55698156</v>
      </c>
      <c r="AM53" s="3733">
        <v>21331056.446583781</v>
      </c>
      <c r="AN53" s="3733">
        <v>21695003.517431509</v>
      </c>
      <c r="AO53" s="3733">
        <v>22061827.223395418</v>
      </c>
      <c r="AP53" s="3734">
        <v>22425898.477518227</v>
      </c>
    </row>
    <row r="54" spans="1:42" s="430" customFormat="1" ht="15.6" customHeight="1">
      <c r="A54" s="37"/>
      <c r="B54" s="37"/>
      <c r="C54" s="43"/>
      <c r="D54" s="43"/>
      <c r="E54" s="19"/>
      <c r="F54" s="734" t="s">
        <v>2384</v>
      </c>
      <c r="G54" s="443"/>
      <c r="H54" s="443"/>
      <c r="I54" s="443"/>
      <c r="J54" s="443"/>
      <c r="K54" s="443"/>
      <c r="L54" s="443"/>
      <c r="M54" s="443"/>
      <c r="N54" s="37"/>
      <c r="O54" s="37"/>
      <c r="P54" s="37"/>
      <c r="Q54" s="37"/>
      <c r="R54" s="37"/>
      <c r="S54" s="37"/>
      <c r="T54" s="247"/>
      <c r="U54" s="247"/>
      <c r="V54" s="247"/>
      <c r="W54" s="437"/>
      <c r="X54" s="437"/>
      <c r="Y54" s="247"/>
      <c r="Z54" s="725">
        <v>0</v>
      </c>
      <c r="AA54" s="3733">
        <v>0</v>
      </c>
      <c r="AB54" s="3733">
        <v>4.0785487128567562E-2</v>
      </c>
      <c r="AC54" s="3733">
        <v>2.1725459324783186E-2</v>
      </c>
      <c r="AD54" s="3733">
        <v>6.2065489046475263E-3</v>
      </c>
      <c r="AE54" s="3733">
        <v>46574.821283496967</v>
      </c>
      <c r="AF54" s="3733">
        <v>233177.76620470337</v>
      </c>
      <c r="AG54" s="3733">
        <v>0</v>
      </c>
      <c r="AH54" s="3733">
        <v>0</v>
      </c>
      <c r="AI54" s="3733">
        <v>0</v>
      </c>
      <c r="AJ54" s="3733">
        <v>0</v>
      </c>
      <c r="AK54" s="3733">
        <v>0</v>
      </c>
      <c r="AL54" s="3733">
        <v>0</v>
      </c>
      <c r="AM54" s="3733">
        <v>873943.50086497306</v>
      </c>
      <c r="AN54" s="3733">
        <v>924078.45279619703</v>
      </c>
      <c r="AO54" s="3733">
        <v>977170.71510250506</v>
      </c>
      <c r="AP54" s="3734">
        <v>1033399.8609023649</v>
      </c>
    </row>
    <row r="55" spans="1:42" s="430" customFormat="1" ht="15.6" customHeight="1">
      <c r="A55" s="37"/>
      <c r="B55" s="37"/>
      <c r="C55" s="43"/>
      <c r="D55" s="43"/>
      <c r="E55" s="19"/>
      <c r="F55" s="734" t="s">
        <v>2595</v>
      </c>
      <c r="G55" s="443"/>
      <c r="H55" s="443"/>
      <c r="I55" s="443"/>
      <c r="J55" s="443"/>
      <c r="K55" s="443"/>
      <c r="L55" s="443"/>
      <c r="M55" s="443"/>
      <c r="N55" s="37"/>
      <c r="O55" s="37"/>
      <c r="P55" s="37"/>
      <c r="Q55" s="37"/>
      <c r="R55" s="37"/>
      <c r="S55" s="37"/>
      <c r="T55" s="247"/>
      <c r="U55" s="247"/>
      <c r="V55" s="247"/>
      <c r="W55" s="437"/>
      <c r="X55" s="437"/>
      <c r="Y55" s="247"/>
      <c r="Z55" s="725">
        <v>1460239.8524999998</v>
      </c>
      <c r="AA55" s="3733">
        <v>1425574.4258249998</v>
      </c>
      <c r="AB55" s="3733">
        <v>1520281.92618225</v>
      </c>
      <c r="AC55" s="3733">
        <v>1593866.6265859422</v>
      </c>
      <c r="AD55" s="3733">
        <v>1711763.7871012371</v>
      </c>
      <c r="AE55" s="3733">
        <v>1825763.7915533856</v>
      </c>
      <c r="AF55" s="3733">
        <v>1960335.434039792</v>
      </c>
      <c r="AG55" s="3733">
        <v>2092346.5352833041</v>
      </c>
      <c r="AH55" s="3733">
        <v>2218488.7821997181</v>
      </c>
      <c r="AI55" s="3733">
        <v>2352660.1350741331</v>
      </c>
      <c r="AJ55" s="3733">
        <v>2495399.8086934239</v>
      </c>
      <c r="AK55" s="3733">
        <v>2647284.9993429249</v>
      </c>
      <c r="AL55" s="3733">
        <v>2804682.7018955052</v>
      </c>
      <c r="AM55" s="3733">
        <v>2965916.5974044008</v>
      </c>
      <c r="AN55" s="3733">
        <v>3136682.1709177289</v>
      </c>
      <c r="AO55" s="3733">
        <v>3317558.9051617421</v>
      </c>
      <c r="AP55" s="3734">
        <v>3509162.4599168245</v>
      </c>
    </row>
    <row r="56" spans="1:42" s="430" customFormat="1" ht="15.6" customHeight="1">
      <c r="A56" s="37"/>
      <c r="B56" s="37"/>
      <c r="C56" s="43"/>
      <c r="D56" s="43"/>
      <c r="E56" s="19"/>
      <c r="F56" s="734" t="s">
        <v>2401</v>
      </c>
      <c r="G56" s="443"/>
      <c r="H56" s="443"/>
      <c r="I56" s="443"/>
      <c r="J56" s="443"/>
      <c r="K56" s="443"/>
      <c r="L56" s="443"/>
      <c r="M56" s="443"/>
      <c r="N56" s="37"/>
      <c r="O56" s="37"/>
      <c r="P56" s="37"/>
      <c r="Q56" s="37"/>
      <c r="R56" s="37"/>
      <c r="S56" s="37"/>
      <c r="T56" s="247"/>
      <c r="U56" s="247"/>
      <c r="V56" s="247"/>
      <c r="W56" s="437"/>
      <c r="X56" s="437"/>
      <c r="Y56" s="247"/>
      <c r="Z56" s="725">
        <v>6119527.29</v>
      </c>
      <c r="AA56" s="3733">
        <v>5100000</v>
      </c>
      <c r="AB56" s="3733">
        <v>5202000</v>
      </c>
      <c r="AC56" s="3733">
        <v>5306040</v>
      </c>
      <c r="AD56" s="3733">
        <v>5412160.8000000007</v>
      </c>
      <c r="AE56" s="3733">
        <v>5520404.0160000008</v>
      </c>
      <c r="AF56" s="3733">
        <v>5630812.0963200005</v>
      </c>
      <c r="AG56" s="3733">
        <v>5743428.3382464005</v>
      </c>
      <c r="AH56" s="3733">
        <v>5858296.9050113279</v>
      </c>
      <c r="AI56" s="3733">
        <v>5975462.8431115551</v>
      </c>
      <c r="AJ56" s="3733">
        <v>6094972.0999737857</v>
      </c>
      <c r="AK56" s="3733">
        <v>6216871.5419732621</v>
      </c>
      <c r="AL56" s="3733">
        <v>6341208.9728127271</v>
      </c>
      <c r="AM56" s="3733">
        <v>6468033.1522689816</v>
      </c>
      <c r="AN56" s="3733">
        <v>6597393.8153143609</v>
      </c>
      <c r="AO56" s="3733">
        <v>6729341.6916206488</v>
      </c>
      <c r="AP56" s="3734">
        <v>6863928.5254530618</v>
      </c>
    </row>
    <row r="57" spans="1:42" s="430" customFormat="1" ht="15.6" customHeight="1">
      <c r="A57" s="37"/>
      <c r="B57" s="37"/>
      <c r="C57" s="43"/>
      <c r="D57" s="43"/>
      <c r="E57" s="19"/>
      <c r="F57" s="734" t="s">
        <v>2515</v>
      </c>
      <c r="G57" s="443"/>
      <c r="H57" s="443"/>
      <c r="I57" s="443"/>
      <c r="J57" s="443"/>
      <c r="K57" s="443"/>
      <c r="L57" s="443"/>
      <c r="M57" s="443"/>
      <c r="N57" s="37"/>
      <c r="O57" s="37"/>
      <c r="P57" s="37"/>
      <c r="Q57" s="37"/>
      <c r="R57" s="37"/>
      <c r="S57" s="37"/>
      <c r="T57" s="247"/>
      <c r="U57" s="247"/>
      <c r="V57" s="247"/>
      <c r="W57" s="437"/>
      <c r="X57" s="437"/>
      <c r="Y57" s="247"/>
      <c r="Z57" s="725">
        <v>0</v>
      </c>
      <c r="AA57" s="3733">
        <v>5060024.3911825772</v>
      </c>
      <c r="AB57" s="3733">
        <v>6065036.1325871451</v>
      </c>
      <c r="AC57" s="3733">
        <v>6703215.0536814807</v>
      </c>
      <c r="AD57" s="3733">
        <v>6890825.5431844499</v>
      </c>
      <c r="AE57" s="3733">
        <v>7220687.4592921082</v>
      </c>
      <c r="AF57" s="3733">
        <v>7785387.9292549929</v>
      </c>
      <c r="AG57" s="3733">
        <v>8488099.4400610421</v>
      </c>
      <c r="AH57" s="3733">
        <v>8761934.0637679603</v>
      </c>
      <c r="AI57" s="3733">
        <v>9139806.4280392472</v>
      </c>
      <c r="AJ57" s="3733">
        <v>9863469.0062100235</v>
      </c>
      <c r="AK57" s="3733">
        <v>10043781.007595785</v>
      </c>
      <c r="AL57" s="3733">
        <v>10191251.134464838</v>
      </c>
      <c r="AM57" s="3733">
        <v>10396272.486043239</v>
      </c>
      <c r="AN57" s="3733">
        <v>10598075.725789718</v>
      </c>
      <c r="AO57" s="3733">
        <v>10777653.025871111</v>
      </c>
      <c r="AP57" s="3734">
        <v>11216453.437113235</v>
      </c>
    </row>
    <row r="58" spans="1:42" s="430" customFormat="1" ht="15.6" customHeight="1">
      <c r="A58" s="37"/>
      <c r="B58" s="37"/>
      <c r="C58" s="43"/>
      <c r="D58" s="43"/>
      <c r="E58" s="19"/>
      <c r="F58" s="734" t="s">
        <v>4830</v>
      </c>
      <c r="G58" s="443"/>
      <c r="H58" s="443"/>
      <c r="I58" s="443"/>
      <c r="J58" s="443"/>
      <c r="K58" s="443"/>
      <c r="L58" s="443"/>
      <c r="M58" s="443"/>
      <c r="N58" s="37"/>
      <c r="O58" s="37"/>
      <c r="P58" s="37"/>
      <c r="Q58" s="37"/>
      <c r="R58" s="37"/>
      <c r="S58" s="37"/>
      <c r="T58" s="247"/>
      <c r="U58" s="247"/>
      <c r="V58" s="247"/>
      <c r="W58" s="437"/>
      <c r="X58" s="437"/>
      <c r="Y58" s="247"/>
      <c r="Z58" s="725">
        <v>999879.61000000685</v>
      </c>
      <c r="AA58" s="3733">
        <v>30532367.557299949</v>
      </c>
      <c r="AB58" s="3733">
        <v>36938311.535314165</v>
      </c>
      <c r="AC58" s="3733">
        <v>44538220.602855079</v>
      </c>
      <c r="AD58" s="3733">
        <v>57851313.067121096</v>
      </c>
      <c r="AE58" s="3733">
        <v>71141101.155605063</v>
      </c>
      <c r="AF58" s="3733">
        <v>76174081.495470554</v>
      </c>
      <c r="AG58" s="3733">
        <v>87142803.310872272</v>
      </c>
      <c r="AH58" s="3733">
        <v>93876820.738668337</v>
      </c>
      <c r="AI58" s="3733">
        <v>104736525.56298369</v>
      </c>
      <c r="AJ58" s="3733">
        <v>107703329.26909597</v>
      </c>
      <c r="AK58" s="3733">
        <v>110218016.85712591</v>
      </c>
      <c r="AL58" s="3733">
        <v>112796385.67602703</v>
      </c>
      <c r="AM58" s="3733">
        <v>115417997.2783819</v>
      </c>
      <c r="AN58" s="3733">
        <v>118100397.29652429</v>
      </c>
      <c r="AO58" s="3733">
        <v>120695366.3405201</v>
      </c>
      <c r="AP58" s="3734">
        <v>123512222.91855292</v>
      </c>
    </row>
    <row r="59" spans="1:42" s="430" customFormat="1" ht="15.6" customHeight="1">
      <c r="A59" s="37"/>
      <c r="B59" s="37"/>
      <c r="C59" s="43"/>
      <c r="D59" s="43"/>
      <c r="E59" s="19"/>
      <c r="F59" s="734" t="s">
        <v>4930</v>
      </c>
      <c r="G59" s="443"/>
      <c r="H59" s="443"/>
      <c r="I59" s="443"/>
      <c r="J59" s="443"/>
      <c r="K59" s="443"/>
      <c r="L59" s="443"/>
      <c r="M59" s="443"/>
      <c r="N59" s="37"/>
      <c r="O59" s="37"/>
      <c r="P59" s="37"/>
      <c r="Q59" s="37"/>
      <c r="R59" s="37"/>
      <c r="S59" s="37"/>
      <c r="T59" s="247"/>
      <c r="U59" s="247"/>
      <c r="V59" s="247"/>
      <c r="W59" s="437"/>
      <c r="X59" s="437"/>
      <c r="Y59" s="247"/>
      <c r="Z59" s="725">
        <v>0</v>
      </c>
      <c r="AA59" s="3733">
        <v>0</v>
      </c>
      <c r="AB59" s="3733">
        <v>0</v>
      </c>
      <c r="AC59" s="3733">
        <v>0</v>
      </c>
      <c r="AD59" s="3733">
        <v>0</v>
      </c>
      <c r="AE59" s="3733">
        <v>0</v>
      </c>
      <c r="AF59" s="3733">
        <v>0</v>
      </c>
      <c r="AG59" s="3733">
        <v>0</v>
      </c>
      <c r="AH59" s="3733">
        <v>0</v>
      </c>
      <c r="AI59" s="3733">
        <v>0</v>
      </c>
      <c r="AJ59" s="3733">
        <v>0</v>
      </c>
      <c r="AK59" s="3733">
        <v>0</v>
      </c>
      <c r="AL59" s="3733">
        <v>0</v>
      </c>
      <c r="AM59" s="3733">
        <v>0</v>
      </c>
      <c r="AN59" s="3733">
        <v>0</v>
      </c>
      <c r="AO59" s="3733">
        <v>0</v>
      </c>
      <c r="AP59" s="3734">
        <v>0</v>
      </c>
    </row>
    <row r="60" spans="1:42" s="430" customFormat="1" ht="15.6" customHeight="1">
      <c r="A60" s="37"/>
      <c r="B60" s="37"/>
      <c r="C60" s="43"/>
      <c r="D60" s="43"/>
      <c r="E60" s="19"/>
      <c r="F60" s="734" t="s">
        <v>2283</v>
      </c>
      <c r="G60" s="443"/>
      <c r="H60" s="443"/>
      <c r="I60" s="443"/>
      <c r="J60" s="443"/>
      <c r="K60" s="443"/>
      <c r="L60" s="443"/>
      <c r="M60" s="443"/>
      <c r="N60" s="37"/>
      <c r="O60" s="37"/>
      <c r="P60" s="37"/>
      <c r="Q60" s="37"/>
      <c r="R60" s="37"/>
      <c r="S60" s="37"/>
      <c r="T60" s="247"/>
      <c r="U60" s="247"/>
      <c r="V60" s="247"/>
      <c r="W60" s="437"/>
      <c r="X60" s="437"/>
      <c r="Y60" s="247"/>
      <c r="Z60" s="725">
        <v>0</v>
      </c>
      <c r="AA60" s="3733">
        <v>0</v>
      </c>
      <c r="AB60" s="3733">
        <v>0</v>
      </c>
      <c r="AC60" s="3733">
        <v>0</v>
      </c>
      <c r="AD60" s="3733">
        <v>0</v>
      </c>
      <c r="AE60" s="3733">
        <v>0</v>
      </c>
      <c r="AF60" s="3733">
        <v>0</v>
      </c>
      <c r="AG60" s="3733">
        <v>0</v>
      </c>
      <c r="AH60" s="3733">
        <v>0</v>
      </c>
      <c r="AI60" s="3733">
        <v>0</v>
      </c>
      <c r="AJ60" s="3733">
        <v>0</v>
      </c>
      <c r="AK60" s="3733">
        <v>0</v>
      </c>
      <c r="AL60" s="3733">
        <v>0</v>
      </c>
      <c r="AM60" s="3733">
        <v>0</v>
      </c>
      <c r="AN60" s="3733">
        <v>0</v>
      </c>
      <c r="AO60" s="3733">
        <v>0</v>
      </c>
      <c r="AP60" s="3734">
        <v>0</v>
      </c>
    </row>
    <row r="61" spans="1:42" s="430" customFormat="1" ht="15.6" customHeight="1">
      <c r="A61" s="37"/>
      <c r="B61" s="37"/>
      <c r="C61" s="43"/>
      <c r="D61" s="43"/>
      <c r="E61" s="19"/>
      <c r="F61" s="734" t="s">
        <v>2283</v>
      </c>
      <c r="G61" s="443"/>
      <c r="H61" s="443"/>
      <c r="I61" s="443"/>
      <c r="J61" s="443"/>
      <c r="K61" s="443"/>
      <c r="L61" s="443"/>
      <c r="M61" s="443"/>
      <c r="N61" s="37"/>
      <c r="O61" s="37"/>
      <c r="P61" s="37"/>
      <c r="Q61" s="37"/>
      <c r="R61" s="37"/>
      <c r="S61" s="37"/>
      <c r="T61" s="247"/>
      <c r="U61" s="247"/>
      <c r="V61" s="247"/>
      <c r="W61" s="437"/>
      <c r="X61" s="437"/>
      <c r="Y61" s="247"/>
      <c r="Z61" s="725">
        <v>0</v>
      </c>
      <c r="AA61" s="3733">
        <v>0</v>
      </c>
      <c r="AB61" s="3733">
        <v>0</v>
      </c>
      <c r="AC61" s="3733">
        <v>0</v>
      </c>
      <c r="AD61" s="3733">
        <v>0</v>
      </c>
      <c r="AE61" s="3733">
        <v>0</v>
      </c>
      <c r="AF61" s="3733">
        <v>0</v>
      </c>
      <c r="AG61" s="3733">
        <v>0</v>
      </c>
      <c r="AH61" s="3733">
        <v>0</v>
      </c>
      <c r="AI61" s="3733">
        <v>0</v>
      </c>
      <c r="AJ61" s="3733">
        <v>0</v>
      </c>
      <c r="AK61" s="3733">
        <v>0</v>
      </c>
      <c r="AL61" s="3733">
        <v>0</v>
      </c>
      <c r="AM61" s="3733">
        <v>0</v>
      </c>
      <c r="AN61" s="3733">
        <v>0</v>
      </c>
      <c r="AO61" s="3733">
        <v>0</v>
      </c>
      <c r="AP61" s="3734">
        <v>0</v>
      </c>
    </row>
    <row r="62" spans="1:42" s="430" customFormat="1" ht="15.6" customHeight="1">
      <c r="A62" s="37"/>
      <c r="B62" s="37"/>
      <c r="D62" s="43"/>
      <c r="E62" s="19"/>
      <c r="F62" s="734" t="s">
        <v>2283</v>
      </c>
      <c r="G62" s="443"/>
      <c r="H62" s="443"/>
      <c r="I62" s="443"/>
      <c r="J62" s="443"/>
      <c r="K62" s="443"/>
      <c r="L62" s="443"/>
      <c r="M62" s="443"/>
      <c r="N62" s="443"/>
      <c r="O62" s="37"/>
      <c r="P62" s="37"/>
      <c r="Q62" s="37"/>
      <c r="R62" s="37"/>
      <c r="S62" s="37"/>
      <c r="T62" s="247"/>
      <c r="U62" s="247"/>
      <c r="V62" s="247"/>
      <c r="W62" s="437"/>
      <c r="X62" s="437"/>
      <c r="Y62" s="247"/>
      <c r="Z62" s="725">
        <v>0</v>
      </c>
      <c r="AA62" s="3733">
        <v>0</v>
      </c>
      <c r="AB62" s="3733">
        <v>0</v>
      </c>
      <c r="AC62" s="3733">
        <v>0</v>
      </c>
      <c r="AD62" s="3733">
        <v>0</v>
      </c>
      <c r="AE62" s="3733">
        <v>0</v>
      </c>
      <c r="AF62" s="3733">
        <v>0</v>
      </c>
      <c r="AG62" s="3733">
        <v>0</v>
      </c>
      <c r="AH62" s="3733">
        <v>0</v>
      </c>
      <c r="AI62" s="3733">
        <v>0</v>
      </c>
      <c r="AJ62" s="3733">
        <v>0</v>
      </c>
      <c r="AK62" s="3733">
        <v>0</v>
      </c>
      <c r="AL62" s="3733">
        <v>0</v>
      </c>
      <c r="AM62" s="3733">
        <v>0</v>
      </c>
      <c r="AN62" s="3733">
        <v>0</v>
      </c>
      <c r="AO62" s="3733">
        <v>0</v>
      </c>
      <c r="AP62" s="3734">
        <v>0</v>
      </c>
    </row>
    <row r="63" spans="1:42" s="430" customFormat="1" ht="15.6" customHeight="1">
      <c r="A63" s="37"/>
      <c r="B63" s="37"/>
      <c r="C63" s="43"/>
      <c r="D63" s="43"/>
      <c r="E63" s="19"/>
      <c r="F63" s="734" t="s">
        <v>2530</v>
      </c>
      <c r="G63" s="443"/>
      <c r="H63" s="443"/>
      <c r="I63" s="443"/>
      <c r="J63" s="443"/>
      <c r="K63" s="443"/>
      <c r="L63" s="443"/>
      <c r="M63" s="443"/>
      <c r="N63" s="37"/>
      <c r="O63" s="37"/>
      <c r="P63" s="37"/>
      <c r="Q63" s="37"/>
      <c r="R63" s="37"/>
      <c r="S63" s="37"/>
      <c r="T63" s="247"/>
      <c r="U63" s="247"/>
      <c r="V63" s="247"/>
      <c r="W63" s="437"/>
      <c r="X63" s="437"/>
      <c r="Y63" s="247"/>
      <c r="Z63" s="725">
        <v>0</v>
      </c>
      <c r="AA63" s="3733">
        <v>0</v>
      </c>
      <c r="AB63" s="3733">
        <v>0</v>
      </c>
      <c r="AC63" s="3733">
        <v>0</v>
      </c>
      <c r="AD63" s="3733">
        <v>0</v>
      </c>
      <c r="AE63" s="3733">
        <v>0</v>
      </c>
      <c r="AF63" s="3733">
        <v>0</v>
      </c>
      <c r="AG63" s="3733">
        <v>0</v>
      </c>
      <c r="AH63" s="3733">
        <v>0</v>
      </c>
      <c r="AI63" s="3733">
        <v>0</v>
      </c>
      <c r="AJ63" s="3733">
        <v>0</v>
      </c>
      <c r="AK63" s="3733">
        <v>0</v>
      </c>
      <c r="AL63" s="3733">
        <v>0</v>
      </c>
      <c r="AM63" s="3733">
        <v>0</v>
      </c>
      <c r="AN63" s="3733">
        <v>0</v>
      </c>
      <c r="AO63" s="3733">
        <v>0</v>
      </c>
      <c r="AP63" s="3734">
        <v>0</v>
      </c>
    </row>
    <row r="64" spans="1:42" s="701" customFormat="1" ht="15.6" customHeight="1">
      <c r="A64" s="26"/>
      <c r="B64" s="26"/>
      <c r="C64" s="43"/>
      <c r="D64" s="43"/>
      <c r="E64" s="26"/>
      <c r="F64" s="528" t="s">
        <v>2298</v>
      </c>
      <c r="G64" s="529"/>
      <c r="H64" s="529"/>
      <c r="I64" s="529"/>
      <c r="J64" s="529"/>
      <c r="K64" s="529"/>
      <c r="L64" s="529"/>
      <c r="M64" s="529"/>
      <c r="N64" s="530"/>
      <c r="O64" s="530"/>
      <c r="P64" s="530"/>
      <c r="Q64" s="530"/>
      <c r="R64" s="530"/>
      <c r="S64" s="530"/>
      <c r="T64" s="247"/>
      <c r="U64" s="247"/>
      <c r="V64" s="247"/>
      <c r="W64" s="437"/>
      <c r="X64" s="437"/>
      <c r="Y64" s="247"/>
      <c r="Z64" s="530">
        <v>111741263.52870181</v>
      </c>
      <c r="AA64" s="530">
        <v>135571740.31656736</v>
      </c>
      <c r="AB64" s="530">
        <v>148667546.2788547</v>
      </c>
      <c r="AC64" s="530">
        <v>156678077.26251295</v>
      </c>
      <c r="AD64" s="530">
        <v>157898768.16296655</v>
      </c>
      <c r="AE64" s="530">
        <v>160432746.98448551</v>
      </c>
      <c r="AF64" s="530">
        <v>164492410.46786177</v>
      </c>
      <c r="AG64" s="530">
        <v>167498386.89140698</v>
      </c>
      <c r="AH64" s="530">
        <v>171467784.59224772</v>
      </c>
      <c r="AI64" s="530">
        <v>175397371.63108987</v>
      </c>
      <c r="AJ64" s="530">
        <v>179706634.03605634</v>
      </c>
      <c r="AK64" s="530">
        <v>183950695.68861145</v>
      </c>
      <c r="AL64" s="530">
        <v>190425831.4085767</v>
      </c>
      <c r="AM64" s="530">
        <v>209402032.00904131</v>
      </c>
      <c r="AN64" s="530">
        <v>242390078.11837757</v>
      </c>
      <c r="AO64" s="530">
        <v>285412562.43146068</v>
      </c>
      <c r="AP64" s="622">
        <v>332525691.92018604</v>
      </c>
    </row>
    <row r="65" spans="1:42" ht="15.6" customHeight="1">
      <c r="A65" s="415"/>
      <c r="B65" s="415"/>
      <c r="E65" s="26"/>
      <c r="F65" s="531" t="s">
        <v>1596</v>
      </c>
      <c r="G65" s="532"/>
      <c r="H65" s="532"/>
      <c r="I65" s="532"/>
      <c r="J65" s="532"/>
      <c r="K65" s="532"/>
      <c r="L65" s="532"/>
      <c r="M65" s="532"/>
      <c r="N65" s="18"/>
      <c r="O65" s="18"/>
      <c r="P65" s="18"/>
      <c r="Q65" s="18"/>
      <c r="R65" s="18"/>
      <c r="S65" s="18"/>
      <c r="T65" s="247"/>
      <c r="U65" s="247"/>
      <c r="V65" s="247"/>
      <c r="Y65" s="247"/>
      <c r="Z65" s="18">
        <v>1731430746.1587019</v>
      </c>
      <c r="AA65" s="18">
        <v>1614538513.7324958</v>
      </c>
      <c r="AB65" s="18">
        <v>1631998854.3199689</v>
      </c>
      <c r="AC65" s="18">
        <v>1664815730.1814816</v>
      </c>
      <c r="AD65" s="18">
        <v>1713215871.4560783</v>
      </c>
      <c r="AE65" s="18">
        <v>1771511639.7399611</v>
      </c>
      <c r="AF65" s="18">
        <v>1847413983.6566167</v>
      </c>
      <c r="AG65" s="18">
        <v>1938932173.09354</v>
      </c>
      <c r="AH65" s="18">
        <v>2029459204.6661599</v>
      </c>
      <c r="AI65" s="18">
        <v>2124872336.8103688</v>
      </c>
      <c r="AJ65" s="18">
        <v>2224903665.1233668</v>
      </c>
      <c r="AK65" s="18">
        <v>2311913993.3423548</v>
      </c>
      <c r="AL65" s="18">
        <v>2759615848.6431346</v>
      </c>
      <c r="AM65" s="18">
        <v>3527352282.4564748</v>
      </c>
      <c r="AN65" s="18">
        <v>4019635297.2836714</v>
      </c>
      <c r="AO65" s="18">
        <v>4276990800.4831595</v>
      </c>
      <c r="AP65" s="39">
        <v>4390523011.9685049</v>
      </c>
    </row>
    <row r="66" spans="1:42">
      <c r="T66" s="247"/>
      <c r="U66" s="247"/>
      <c r="V66" s="247"/>
      <c r="Y66" s="247"/>
    </row>
    <row r="67" spans="1:42" ht="15.75">
      <c r="F67" s="1184" t="s">
        <v>1595</v>
      </c>
      <c r="G67" s="854"/>
      <c r="H67" s="854"/>
      <c r="I67" s="854"/>
      <c r="J67" s="854"/>
      <c r="K67" s="854"/>
      <c r="L67" s="854"/>
      <c r="M67" s="854"/>
      <c r="N67" s="1608"/>
      <c r="O67" s="1608"/>
      <c r="P67" s="1608"/>
      <c r="Q67" s="1280"/>
      <c r="R67" s="1280"/>
      <c r="S67" s="1280"/>
      <c r="T67" s="247"/>
      <c r="U67" s="247"/>
      <c r="V67" s="247"/>
      <c r="Y67" s="247"/>
      <c r="Z67" s="1280">
        <v>0</v>
      </c>
      <c r="AA67" s="1280">
        <v>0</v>
      </c>
      <c r="AB67" s="1280">
        <v>0</v>
      </c>
      <c r="AC67" s="1280">
        <v>0</v>
      </c>
      <c r="AD67" s="1280">
        <v>0</v>
      </c>
      <c r="AE67" s="1280">
        <v>0</v>
      </c>
      <c r="AF67" s="1280">
        <v>0</v>
      </c>
      <c r="AG67" s="1280">
        <v>0</v>
      </c>
      <c r="AH67" s="1280">
        <v>0</v>
      </c>
      <c r="AI67" s="1280">
        <v>0</v>
      </c>
      <c r="AJ67" s="1280">
        <v>0</v>
      </c>
      <c r="AK67" s="1280">
        <v>0</v>
      </c>
      <c r="AL67" s="1280">
        <v>0</v>
      </c>
      <c r="AM67" s="1280">
        <v>0</v>
      </c>
      <c r="AN67" s="1280">
        <v>0</v>
      </c>
      <c r="AO67" s="1280">
        <v>0</v>
      </c>
      <c r="AP67" s="1281">
        <v>0</v>
      </c>
    </row>
    <row r="68" spans="1:42">
      <c r="F68" s="2399" t="s">
        <v>2111</v>
      </c>
      <c r="G68" s="471"/>
      <c r="H68" s="471"/>
      <c r="I68" s="471"/>
      <c r="J68" s="471"/>
      <c r="K68" s="471"/>
      <c r="L68" s="471"/>
      <c r="M68" s="471"/>
      <c r="N68" s="430"/>
      <c r="O68" s="430"/>
      <c r="P68" s="430"/>
      <c r="Q68" s="37"/>
      <c r="R68" s="37"/>
      <c r="S68" s="37"/>
      <c r="T68" s="247"/>
      <c r="U68" s="247"/>
      <c r="V68" s="247"/>
      <c r="Y68" s="247"/>
      <c r="Z68" s="37">
        <v>7511166.1212599296</v>
      </c>
      <c r="AA68" s="37">
        <v>15917526.580247065</v>
      </c>
      <c r="AB68" s="37">
        <v>26313498.249306675</v>
      </c>
      <c r="AC68" s="37">
        <v>30350277.364869889</v>
      </c>
      <c r="AD68" s="37">
        <v>28671023.547065284</v>
      </c>
      <c r="AE68" s="37">
        <v>28385323.547828648</v>
      </c>
      <c r="AF68" s="37">
        <v>28685477.807700947</v>
      </c>
      <c r="AG68" s="37">
        <v>29188314.174980409</v>
      </c>
      <c r="AH68" s="37">
        <v>29728262.313676331</v>
      </c>
      <c r="AI68" s="37">
        <v>30267676.454065543</v>
      </c>
      <c r="AJ68" s="37">
        <v>30796997.424831811</v>
      </c>
      <c r="AK68" s="37">
        <v>31677607.786124613</v>
      </c>
      <c r="AL68" s="37">
        <v>34883312.366395041</v>
      </c>
      <c r="AM68" s="37">
        <v>49462887.547494017</v>
      </c>
      <c r="AN68" s="37">
        <v>78853272.139603764</v>
      </c>
      <c r="AO68" s="37">
        <v>118217719.52978921</v>
      </c>
      <c r="AP68" s="22">
        <v>161334201.24072939</v>
      </c>
    </row>
    <row r="69" spans="1:42">
      <c r="F69" s="2399" t="s">
        <v>1892</v>
      </c>
      <c r="G69" s="471"/>
      <c r="H69" s="471"/>
      <c r="I69" s="471"/>
      <c r="J69" s="471"/>
      <c r="K69" s="471"/>
      <c r="L69" s="471"/>
      <c r="M69" s="471"/>
      <c r="N69" s="430"/>
      <c r="O69" s="430"/>
      <c r="P69" s="430"/>
      <c r="Q69" s="37"/>
      <c r="R69" s="37"/>
      <c r="S69" s="37"/>
      <c r="T69" s="247"/>
      <c r="U69" s="247"/>
      <c r="V69" s="247"/>
      <c r="Y69" s="247"/>
      <c r="Z69" s="37">
        <v>225903.50154574553</v>
      </c>
      <c r="AA69" s="37">
        <v>139660.93451766655</v>
      </c>
      <c r="AB69" s="37">
        <v>392042.88712042983</v>
      </c>
      <c r="AC69" s="37">
        <v>827354.13598930929</v>
      </c>
      <c r="AD69" s="37">
        <v>971387.92991164397</v>
      </c>
      <c r="AE69" s="37">
        <v>1003343.5927291047</v>
      </c>
      <c r="AF69" s="37">
        <v>1266112.9225902481</v>
      </c>
      <c r="AG69" s="37">
        <v>1301359.4394253544</v>
      </c>
      <c r="AH69" s="37">
        <v>1306765.789063487</v>
      </c>
      <c r="AI69" s="37">
        <v>1380238.472719756</v>
      </c>
      <c r="AJ69" s="37">
        <v>1466588.1211440286</v>
      </c>
      <c r="AK69" s="37">
        <v>1455583.6483687772</v>
      </c>
      <c r="AL69" s="37">
        <v>1465102.0330099512</v>
      </c>
      <c r="AM69" s="37">
        <v>1555753.5217002968</v>
      </c>
      <c r="AN69" s="37">
        <v>1616829.6006395684</v>
      </c>
      <c r="AO69" s="37">
        <v>1726989.1822834825</v>
      </c>
      <c r="AP69" s="22">
        <v>964932.37796388555</v>
      </c>
    </row>
    <row r="70" spans="1:42" ht="15.75">
      <c r="F70" s="2349" t="s">
        <v>2298</v>
      </c>
      <c r="G70" s="655"/>
      <c r="H70" s="655"/>
      <c r="I70" s="655"/>
      <c r="J70" s="655"/>
      <c r="K70" s="655"/>
      <c r="L70" s="655"/>
      <c r="M70" s="655"/>
      <c r="N70" s="700"/>
      <c r="O70" s="700"/>
      <c r="P70" s="700"/>
      <c r="Q70" s="530"/>
      <c r="R70" s="530"/>
      <c r="S70" s="530"/>
      <c r="T70" s="247"/>
      <c r="U70" s="247"/>
      <c r="V70" s="247"/>
      <c r="Y70" s="247"/>
      <c r="Z70" s="530">
        <v>7737069.6228056755</v>
      </c>
      <c r="AA70" s="530">
        <v>16057187.514764732</v>
      </c>
      <c r="AB70" s="530">
        <v>26705541.136427104</v>
      </c>
      <c r="AC70" s="530">
        <v>31177631.500859197</v>
      </c>
      <c r="AD70" s="530">
        <v>29642411.476976927</v>
      </c>
      <c r="AE70" s="530">
        <v>29388667.140557751</v>
      </c>
      <c r="AF70" s="530">
        <v>29951590.730291195</v>
      </c>
      <c r="AG70" s="530">
        <v>30489673.614405762</v>
      </c>
      <c r="AH70" s="530">
        <v>31035028.102739818</v>
      </c>
      <c r="AI70" s="530">
        <v>31647914.926785298</v>
      </c>
      <c r="AJ70" s="530">
        <v>32263585.545975842</v>
      </c>
      <c r="AK70" s="530">
        <v>33133191.434493389</v>
      </c>
      <c r="AL70" s="530">
        <v>36348414.399404995</v>
      </c>
      <c r="AM70" s="530">
        <v>51018641.069194317</v>
      </c>
      <c r="AN70" s="530">
        <v>80470101.740243331</v>
      </c>
      <c r="AO70" s="530">
        <v>119944708.71207269</v>
      </c>
      <c r="AP70" s="622">
        <v>162299133.61869326</v>
      </c>
    </row>
    <row r="71" spans="1:42">
      <c r="T71" s="247"/>
      <c r="U71" s="247"/>
      <c r="V71" s="247"/>
      <c r="Y71" s="247"/>
    </row>
    <row r="72" spans="1:42" ht="15.75">
      <c r="F72" s="1013" t="s">
        <v>2119</v>
      </c>
      <c r="T72" s="247"/>
      <c r="U72" s="247"/>
      <c r="V72" s="247"/>
      <c r="Y72" s="247"/>
    </row>
    <row r="73" spans="1:42">
      <c r="F73" s="759" t="s">
        <v>1326</v>
      </c>
      <c r="P73" s="1409"/>
      <c r="Q73" s="1409"/>
      <c r="R73" s="1409"/>
      <c r="S73" s="1409"/>
      <c r="T73" s="247"/>
      <c r="U73" s="247"/>
      <c r="V73" s="247"/>
      <c r="Y73" s="247"/>
      <c r="Z73" s="1409">
        <v>1437546356.3800001</v>
      </c>
      <c r="AA73" s="1409">
        <v>1279484203.4159284</v>
      </c>
      <c r="AB73" s="1409">
        <v>1287811708.0411143</v>
      </c>
      <c r="AC73" s="1409">
        <v>1317905452.9189687</v>
      </c>
      <c r="AD73" s="1409">
        <v>1360813253.2931118</v>
      </c>
      <c r="AE73" s="1409">
        <v>1410015992.7554755</v>
      </c>
      <c r="AF73" s="1409">
        <v>1472677573.188755</v>
      </c>
      <c r="AG73" s="1409">
        <v>1545689786.2021329</v>
      </c>
      <c r="AH73" s="1409">
        <v>1609550570.0739121</v>
      </c>
      <c r="AI73" s="1409">
        <v>1676443565.1792789</v>
      </c>
      <c r="AJ73" s="1409">
        <v>1748575081.0873103</v>
      </c>
      <c r="AK73" s="1409">
        <v>1812644497.6537433</v>
      </c>
      <c r="AL73" s="1409">
        <v>2203867317.2345581</v>
      </c>
      <c r="AM73" s="1409">
        <v>2881367750.4474335</v>
      </c>
      <c r="AN73" s="1409">
        <v>3285741469.1652937</v>
      </c>
      <c r="AO73" s="1409">
        <v>3447909138.0516987</v>
      </c>
      <c r="AP73" s="1409">
        <v>3452517220.0483189</v>
      </c>
    </row>
    <row r="74" spans="1:42">
      <c r="F74" s="759" t="s">
        <v>3335</v>
      </c>
      <c r="P74" s="1409"/>
      <c r="Q74" s="1409"/>
      <c r="R74" s="1409"/>
      <c r="S74" s="1409"/>
      <c r="T74" s="247"/>
      <c r="U74" s="247"/>
      <c r="V74" s="247"/>
      <c r="Y74" s="247"/>
      <c r="Z74" s="1409">
        <v>81091279.870000005</v>
      </c>
      <c r="AA74" s="1409">
        <v>90199644.817299947</v>
      </c>
      <c r="AB74" s="1409">
        <v>92221893.295314163</v>
      </c>
      <c r="AC74" s="1409">
        <v>94292096.862855077</v>
      </c>
      <c r="AD74" s="1409">
        <v>96411425.327121094</v>
      </c>
      <c r="AE74" s="1409">
        <v>98581077.415605068</v>
      </c>
      <c r="AF74" s="1409">
        <v>100802281.49547055</v>
      </c>
      <c r="AG74" s="1409">
        <v>103076296.31087227</v>
      </c>
      <c r="AH74" s="1409">
        <v>105404411.73866834</v>
      </c>
      <c r="AI74" s="1409">
        <v>107787949.56298369</v>
      </c>
      <c r="AJ74" s="1409">
        <v>110228264.26909597</v>
      </c>
      <c r="AK74" s="1409">
        <v>112726743.85712591</v>
      </c>
      <c r="AL74" s="1409">
        <v>115284810.67602703</v>
      </c>
      <c r="AM74" s="1409">
        <v>117903922.2783819</v>
      </c>
      <c r="AN74" s="1409">
        <v>120585572.29652429</v>
      </c>
      <c r="AO74" s="1409">
        <v>123331291.3405201</v>
      </c>
      <c r="AP74" s="1409">
        <v>126142647.91855292</v>
      </c>
    </row>
    <row r="75" spans="1:42">
      <c r="F75" s="759" t="s">
        <v>1599</v>
      </c>
      <c r="P75" s="1409"/>
      <c r="Q75" s="1409"/>
      <c r="R75" s="1409"/>
      <c r="S75" s="1409"/>
      <c r="T75" s="247"/>
      <c r="U75" s="247"/>
      <c r="V75" s="247"/>
      <c r="Y75" s="247"/>
      <c r="Z75" s="1409">
        <v>153999676.24999997</v>
      </c>
      <c r="AA75" s="1409">
        <v>162000000</v>
      </c>
      <c r="AB75" s="1409">
        <v>153000000</v>
      </c>
      <c r="AC75" s="1409">
        <v>148500000</v>
      </c>
      <c r="AD75" s="1409">
        <v>151000000</v>
      </c>
      <c r="AE75" s="1409">
        <v>155000000</v>
      </c>
      <c r="AF75" s="1409">
        <v>163000000</v>
      </c>
      <c r="AG75" s="1409">
        <v>178500000.00000003</v>
      </c>
      <c r="AH75" s="1409">
        <v>200999999.99999994</v>
      </c>
      <c r="AI75" s="1409">
        <v>225000000.00000006</v>
      </c>
      <c r="AJ75" s="1409">
        <v>247999999.99999997</v>
      </c>
      <c r="AK75" s="1409">
        <v>266499999.99999994</v>
      </c>
      <c r="AL75" s="1409">
        <v>298000000</v>
      </c>
      <c r="AM75" s="1409">
        <v>348000000</v>
      </c>
      <c r="AN75" s="1409">
        <v>397999999.99999994</v>
      </c>
      <c r="AO75" s="1409">
        <v>448000000</v>
      </c>
      <c r="AP75" s="1409">
        <v>498000000.00000012</v>
      </c>
    </row>
    <row r="76" spans="1:42">
      <c r="F76" s="759" t="s">
        <v>2566</v>
      </c>
      <c r="P76" s="1409"/>
      <c r="Q76" s="1409"/>
      <c r="R76" s="1409"/>
      <c r="S76" s="1409"/>
      <c r="T76" s="247"/>
      <c r="U76" s="247"/>
      <c r="V76" s="247"/>
      <c r="Y76" s="247"/>
      <c r="Z76" s="1409">
        <v>28143449.999999996</v>
      </c>
      <c r="AA76" s="1409">
        <v>37482570</v>
      </c>
      <c r="AB76" s="1409">
        <v>42519599.999999993</v>
      </c>
      <c r="AC76" s="1409">
        <v>41732199.999999993</v>
      </c>
      <c r="AD76" s="1409">
        <v>43503849.999999985</v>
      </c>
      <c r="AE76" s="1409">
        <v>46062899.999999993</v>
      </c>
      <c r="AF76" s="1409">
        <v>47243999.999999993</v>
      </c>
      <c r="AG76" s="1409">
        <v>47243999.999999993</v>
      </c>
      <c r="AH76" s="1409">
        <v>47440849.999999993</v>
      </c>
      <c r="AI76" s="1409">
        <v>48031400</v>
      </c>
      <c r="AJ76" s="1409">
        <v>48621949.999999993</v>
      </c>
      <c r="AK76" s="1409">
        <v>48818799.99999997</v>
      </c>
      <c r="AL76" s="1409">
        <v>67322699.99999997</v>
      </c>
      <c r="AM76" s="1409">
        <v>88582500</v>
      </c>
      <c r="AN76" s="1409">
        <v>93503749.99999997</v>
      </c>
      <c r="AO76" s="1409">
        <v>95669099.999999985</v>
      </c>
      <c r="AP76" s="1409">
        <v>107480099.99999999</v>
      </c>
    </row>
    <row r="77" spans="1:42">
      <c r="F77" s="759" t="s">
        <v>3135</v>
      </c>
      <c r="P77" s="1409"/>
      <c r="Q77" s="1409"/>
      <c r="R77" s="1409"/>
      <c r="S77" s="1409"/>
      <c r="T77" s="247"/>
      <c r="U77" s="247"/>
      <c r="V77" s="247"/>
      <c r="Y77" s="247"/>
      <c r="Z77" s="1409">
        <v>7511166.1212599296</v>
      </c>
      <c r="AA77" s="1409">
        <v>15917526.580247065</v>
      </c>
      <c r="AB77" s="1409">
        <v>26313498.249306675</v>
      </c>
      <c r="AC77" s="1409">
        <v>30350277.364869889</v>
      </c>
      <c r="AD77" s="1409">
        <v>28671023.547065284</v>
      </c>
      <c r="AE77" s="1409">
        <v>28385323.547828648</v>
      </c>
      <c r="AF77" s="1409">
        <v>28685477.807700947</v>
      </c>
      <c r="AG77" s="1409">
        <v>29188314.174980409</v>
      </c>
      <c r="AH77" s="1409">
        <v>29728262.313676331</v>
      </c>
      <c r="AI77" s="1409">
        <v>30267676.454065543</v>
      </c>
      <c r="AJ77" s="1409">
        <v>30796997.424831811</v>
      </c>
      <c r="AK77" s="1409">
        <v>31677607.786124613</v>
      </c>
      <c r="AL77" s="1409">
        <v>34883312.366395041</v>
      </c>
      <c r="AM77" s="1409">
        <v>49462887.547494017</v>
      </c>
      <c r="AN77" s="1409">
        <v>78853272.139603764</v>
      </c>
      <c r="AO77" s="1409">
        <v>118217719.52978921</v>
      </c>
      <c r="AP77" s="1409">
        <v>161334201.24072939</v>
      </c>
    </row>
    <row r="78" spans="1:42">
      <c r="F78" s="759" t="s">
        <v>1453</v>
      </c>
      <c r="P78" s="1409"/>
      <c r="Q78" s="1409"/>
      <c r="R78" s="1409"/>
      <c r="S78" s="1409"/>
      <c r="T78" s="247"/>
      <c r="U78" s="247"/>
      <c r="V78" s="247"/>
      <c r="Y78" s="247"/>
      <c r="Z78" s="1409">
        <v>17019290.247441873</v>
      </c>
      <c r="AA78" s="1409">
        <v>19294544.527837791</v>
      </c>
      <c r="AB78" s="1409">
        <v>18865118.601646688</v>
      </c>
      <c r="AC78" s="1409">
        <v>20026447.981106505</v>
      </c>
      <c r="AD78" s="1409">
        <v>20513332.945595734</v>
      </c>
      <c r="AE78" s="1409">
        <v>20725254.545759648</v>
      </c>
      <c r="AF78" s="1409">
        <v>21588451.139115296</v>
      </c>
      <c r="AG78" s="1409">
        <v>21002248.62724686</v>
      </c>
      <c r="AH78" s="1409">
        <v>21714879.571123794</v>
      </c>
      <c r="AI78" s="1409">
        <v>22226476.342889808</v>
      </c>
      <c r="AJ78" s="1409">
        <v>22722931.235944748</v>
      </c>
      <c r="AK78" s="1409">
        <v>23285691.495791875</v>
      </c>
      <c r="AL78" s="1409">
        <v>23725248.258877065</v>
      </c>
      <c r="AM78" s="1409">
        <v>25170916.544853155</v>
      </c>
      <c r="AN78" s="1409">
        <v>25755764.141145438</v>
      </c>
      <c r="AO78" s="1409">
        <v>26356556.843659665</v>
      </c>
      <c r="AP78" s="1409">
        <v>26968460.798337415</v>
      </c>
    </row>
    <row r="79" spans="1:42">
      <c r="T79" s="247"/>
      <c r="U79" s="247"/>
      <c r="V79" s="247"/>
      <c r="Y79" s="247"/>
    </row>
    <row r="80" spans="1:42" ht="15.75">
      <c r="F80" s="1013" t="s">
        <v>1384</v>
      </c>
      <c r="T80" s="247"/>
      <c r="U80" s="247"/>
      <c r="V80" s="247"/>
      <c r="Y80" s="247"/>
    </row>
    <row r="81" spans="3:42">
      <c r="F81" s="471" t="s">
        <v>1926</v>
      </c>
      <c r="O81" s="759"/>
      <c r="P81" s="759"/>
      <c r="Q81" s="759"/>
      <c r="R81" s="759"/>
      <c r="S81" s="759"/>
      <c r="T81" s="247"/>
      <c r="U81" s="247"/>
      <c r="V81" s="247"/>
      <c r="Y81" s="247"/>
      <c r="Z81" s="759">
        <v>256400370.42687535</v>
      </c>
      <c r="AA81" s="759">
        <v>238451667.22042546</v>
      </c>
      <c r="AB81" s="759">
        <v>244626616.06587818</v>
      </c>
      <c r="AC81" s="759">
        <v>239872890.26260334</v>
      </c>
      <c r="AD81" s="759">
        <v>236944287.61700577</v>
      </c>
      <c r="AE81" s="759">
        <v>234265905.4453651</v>
      </c>
      <c r="AF81" s="759">
        <v>235041508.35321021</v>
      </c>
      <c r="AG81" s="759">
        <v>237463932.05517358</v>
      </c>
      <c r="AH81" s="759">
        <v>242169685.56089264</v>
      </c>
      <c r="AI81" s="759">
        <v>247933175.24742103</v>
      </c>
      <c r="AJ81" s="759">
        <v>252977607.79774344</v>
      </c>
      <c r="AK81" s="759">
        <v>257058771.05924463</v>
      </c>
      <c r="AL81" s="759">
        <v>320588036.71340078</v>
      </c>
      <c r="AM81" s="759">
        <v>419422376.95551121</v>
      </c>
      <c r="AN81" s="759">
        <v>449108623.68226945</v>
      </c>
      <c r="AO81" s="759">
        <v>458928597.15740609</v>
      </c>
      <c r="AP81" s="759">
        <v>458928574.65573287</v>
      </c>
    </row>
    <row r="82" spans="3:42">
      <c r="F82" s="471" t="s">
        <v>3541</v>
      </c>
      <c r="O82" s="759"/>
      <c r="P82" s="759"/>
      <c r="Q82" s="759"/>
      <c r="R82" s="759"/>
      <c r="S82" s="759"/>
      <c r="T82" s="247"/>
      <c r="U82" s="247"/>
      <c r="V82" s="247"/>
      <c r="Y82" s="247"/>
      <c r="Z82" s="759">
        <v>341380849.50136018</v>
      </c>
      <c r="AA82" s="759">
        <v>308581158.25504971</v>
      </c>
      <c r="AB82" s="759">
        <v>305018616.45107365</v>
      </c>
      <c r="AC82" s="759">
        <v>312347816.38704664</v>
      </c>
      <c r="AD82" s="759">
        <v>322611326.44338417</v>
      </c>
      <c r="AE82" s="759">
        <v>333797681.12274581</v>
      </c>
      <c r="AF82" s="759">
        <v>351014471.02080292</v>
      </c>
      <c r="AG82" s="759">
        <v>377149573.6754241</v>
      </c>
      <c r="AH82" s="759">
        <v>408759288.41100186</v>
      </c>
      <c r="AI82" s="759">
        <v>444436903.53149444</v>
      </c>
      <c r="AJ82" s="759">
        <v>479152550.51605439</v>
      </c>
      <c r="AK82" s="759">
        <v>508458330.86887181</v>
      </c>
      <c r="AL82" s="759">
        <v>597497376.05007398</v>
      </c>
      <c r="AM82" s="759">
        <v>770818587.16788042</v>
      </c>
      <c r="AN82" s="759">
        <v>944221728.25982273</v>
      </c>
      <c r="AO82" s="759">
        <v>1041422154.5755655</v>
      </c>
      <c r="AP82" s="759">
        <v>1041434961.1927502</v>
      </c>
    </row>
    <row r="83" spans="3:42">
      <c r="F83" s="471" t="s">
        <v>2180</v>
      </c>
      <c r="O83" s="759"/>
      <c r="P83" s="759"/>
      <c r="Q83" s="759"/>
      <c r="R83" s="759"/>
      <c r="S83" s="759"/>
      <c r="T83" s="247"/>
      <c r="U83" s="247"/>
      <c r="V83" s="247"/>
      <c r="Y83" s="247"/>
      <c r="Z83" s="759">
        <v>117919985.7387879</v>
      </c>
      <c r="AA83" s="759">
        <v>126006525.23485084</v>
      </c>
      <c r="AB83" s="759">
        <v>142743794.51630872</v>
      </c>
      <c r="AC83" s="759">
        <v>142070993.11587775</v>
      </c>
      <c r="AD83" s="759">
        <v>147057021.96919435</v>
      </c>
      <c r="AE83" s="759">
        <v>158259901.54249346</v>
      </c>
      <c r="AF83" s="759">
        <v>165834908.1394271</v>
      </c>
      <c r="AG83" s="759">
        <v>169873858.42313915</v>
      </c>
      <c r="AH83" s="759">
        <v>175278854.84617704</v>
      </c>
      <c r="AI83" s="759">
        <v>179504961.58298469</v>
      </c>
      <c r="AJ83" s="759">
        <v>185469764.68233049</v>
      </c>
      <c r="AK83" s="759">
        <v>189345734.43974125</v>
      </c>
      <c r="AL83" s="759">
        <v>243606362.56006205</v>
      </c>
      <c r="AM83" s="759">
        <v>320128728.81261861</v>
      </c>
      <c r="AN83" s="759">
        <v>336668500.07842743</v>
      </c>
      <c r="AO83" s="759">
        <v>345405014.60089588</v>
      </c>
      <c r="AP83" s="759">
        <v>345409262.12892878</v>
      </c>
    </row>
    <row r="84" spans="3:42">
      <c r="F84" s="471" t="s">
        <v>2266</v>
      </c>
      <c r="O84" s="759"/>
      <c r="P84" s="759"/>
      <c r="Q84" s="759"/>
      <c r="R84" s="759"/>
      <c r="S84" s="759"/>
      <c r="T84" s="247"/>
      <c r="U84" s="247"/>
      <c r="V84" s="247"/>
      <c r="Y84" s="247"/>
      <c r="Z84" s="759">
        <v>350326258.27416623</v>
      </c>
      <c r="AA84" s="759">
        <v>247511827.20369801</v>
      </c>
      <c r="AB84" s="759">
        <v>219874109.67382458</v>
      </c>
      <c r="AC84" s="759">
        <v>248844629.05251446</v>
      </c>
      <c r="AD84" s="759">
        <v>269779783.91226339</v>
      </c>
      <c r="AE84" s="759">
        <v>293706717.5214715</v>
      </c>
      <c r="AF84" s="759">
        <v>324935981.50473469</v>
      </c>
      <c r="AG84" s="759">
        <v>358035754.93870878</v>
      </c>
      <c r="AH84" s="759">
        <v>381217604.41286433</v>
      </c>
      <c r="AI84" s="759">
        <v>403918148.01873052</v>
      </c>
      <c r="AJ84" s="759">
        <v>431892298.13274324</v>
      </c>
      <c r="AK84" s="759">
        <v>446439025.23865604</v>
      </c>
      <c r="AL84" s="759">
        <v>522819286.6200155</v>
      </c>
      <c r="AM84" s="759">
        <v>696168477.06701827</v>
      </c>
      <c r="AN84" s="759">
        <v>808518900.12789905</v>
      </c>
      <c r="AO84" s="759">
        <v>827930612.88757467</v>
      </c>
      <c r="AP84" s="759">
        <v>827940794.14823639</v>
      </c>
    </row>
    <row r="85" spans="3:42">
      <c r="F85" s="471" t="s">
        <v>2360</v>
      </c>
      <c r="O85" s="759"/>
      <c r="P85" s="759"/>
      <c r="Q85" s="759"/>
      <c r="R85" s="759"/>
      <c r="S85" s="759"/>
      <c r="T85" s="247"/>
      <c r="U85" s="247"/>
      <c r="V85" s="247"/>
      <c r="Y85" s="247"/>
      <c r="Z85" s="759">
        <v>81259466.344823048</v>
      </c>
      <c r="AA85" s="759">
        <v>71750000.000000015</v>
      </c>
      <c r="AB85" s="759">
        <v>71749999.999999985</v>
      </c>
      <c r="AC85" s="759">
        <v>71529704.737565219</v>
      </c>
      <c r="AD85" s="759">
        <v>71264618.647938445</v>
      </c>
      <c r="AE85" s="759">
        <v>71257910.522676706</v>
      </c>
      <c r="AF85" s="759">
        <v>71250126.949010804</v>
      </c>
      <c r="AG85" s="759">
        <v>71242415.29139331</v>
      </c>
      <c r="AH85" s="759">
        <v>71235941.973820582</v>
      </c>
      <c r="AI85" s="759">
        <v>71230430.610988185</v>
      </c>
      <c r="AJ85" s="759">
        <v>71224989.103564039</v>
      </c>
      <c r="AK85" s="759">
        <v>71221790.018618271</v>
      </c>
      <c r="AL85" s="759">
        <v>96445548.353654712</v>
      </c>
      <c r="AM85" s="759">
        <v>128467631.33636758</v>
      </c>
      <c r="AN85" s="759">
        <v>136080966.40419635</v>
      </c>
      <c r="AO85" s="759">
        <v>148849640.92591864</v>
      </c>
      <c r="AP85" s="759">
        <v>155792047.38134447</v>
      </c>
    </row>
    <row r="86" spans="3:42">
      <c r="F86" s="471" t="s">
        <v>2268</v>
      </c>
      <c r="O86" s="759"/>
      <c r="P86" s="759"/>
      <c r="Q86" s="759"/>
      <c r="R86" s="759"/>
      <c r="S86" s="759"/>
      <c r="T86" s="247"/>
      <c r="U86" s="247"/>
      <c r="V86" s="247"/>
      <c r="Y86" s="247"/>
      <c r="Z86" s="759">
        <v>290259426.09398735</v>
      </c>
      <c r="AA86" s="759">
        <v>287183025.50190419</v>
      </c>
      <c r="AB86" s="759">
        <v>303798571.3340292</v>
      </c>
      <c r="AC86" s="759">
        <v>303239419.36336136</v>
      </c>
      <c r="AD86" s="759">
        <v>313156214.70332563</v>
      </c>
      <c r="AE86" s="759">
        <v>318727876.60072267</v>
      </c>
      <c r="AF86" s="759">
        <v>324600577.22156918</v>
      </c>
      <c r="AG86" s="759">
        <v>331924251.81829411</v>
      </c>
      <c r="AH86" s="759">
        <v>330889194.86915553</v>
      </c>
      <c r="AI86" s="759">
        <v>329419946.18766034</v>
      </c>
      <c r="AJ86" s="759">
        <v>327857870.85487497</v>
      </c>
      <c r="AK86" s="759">
        <v>340120846.02861112</v>
      </c>
      <c r="AL86" s="759">
        <v>422910706.93735087</v>
      </c>
      <c r="AM86" s="759">
        <v>546361949.10803676</v>
      </c>
      <c r="AN86" s="759">
        <v>611142750.61267853</v>
      </c>
      <c r="AO86" s="759">
        <v>625373117.90433788</v>
      </c>
      <c r="AP86" s="759">
        <v>623011580.54132664</v>
      </c>
    </row>
    <row r="87" spans="3:42">
      <c r="T87" s="247"/>
      <c r="U87" s="247"/>
      <c r="V87" s="247"/>
      <c r="Y87" s="247"/>
    </row>
    <row r="88" spans="3:42">
      <c r="F88" s="759" t="s">
        <v>2777</v>
      </c>
      <c r="O88" s="37"/>
      <c r="P88" s="37"/>
      <c r="Q88" s="37"/>
      <c r="R88" s="37"/>
      <c r="S88" s="37"/>
      <c r="T88" s="247"/>
      <c r="U88" s="247"/>
      <c r="V88" s="247"/>
      <c r="Y88" s="247"/>
      <c r="Z88" s="725">
        <v>1972268.6999999997</v>
      </c>
      <c r="AA88" s="714">
        <v>1750000</v>
      </c>
      <c r="AB88" s="714">
        <v>1749999.9999999995</v>
      </c>
      <c r="AC88" s="714">
        <v>1750000</v>
      </c>
      <c r="AD88" s="714">
        <v>1749999.9999999995</v>
      </c>
      <c r="AE88" s="714">
        <v>1750000.0000000007</v>
      </c>
      <c r="AF88" s="714">
        <v>1750000.0000000005</v>
      </c>
      <c r="AG88" s="714">
        <v>1750000.0000000002</v>
      </c>
      <c r="AH88" s="714">
        <v>1750000.0000000002</v>
      </c>
      <c r="AI88" s="714">
        <v>1750000.0000000005</v>
      </c>
      <c r="AJ88" s="714">
        <v>1750000</v>
      </c>
      <c r="AK88" s="714">
        <v>1749999.9999999995</v>
      </c>
      <c r="AL88" s="714">
        <v>1750000</v>
      </c>
      <c r="AM88" s="714">
        <v>1750000</v>
      </c>
      <c r="AN88" s="714">
        <v>1750000.0000000005</v>
      </c>
      <c r="AO88" s="714">
        <v>1750000</v>
      </c>
      <c r="AP88" s="714">
        <v>1749999.9999999995</v>
      </c>
    </row>
    <row r="89" spans="3:42" s="759" customFormat="1">
      <c r="C89" s="43"/>
      <c r="D89" s="43"/>
      <c r="F89" s="759" t="s">
        <v>2320</v>
      </c>
      <c r="T89" s="247"/>
      <c r="U89" s="247"/>
      <c r="V89" s="247"/>
      <c r="W89" s="437"/>
      <c r="X89" s="437"/>
      <c r="Y89" s="247"/>
      <c r="Z89" s="759">
        <v>1972.2686999999996</v>
      </c>
      <c r="AA89" s="759">
        <v>1750</v>
      </c>
      <c r="AB89" s="759">
        <v>1749.9999999999995</v>
      </c>
      <c r="AC89" s="759">
        <v>1750</v>
      </c>
      <c r="AD89" s="759">
        <v>1749.9999999999995</v>
      </c>
      <c r="AE89" s="759">
        <v>1750.0000000000007</v>
      </c>
      <c r="AF89" s="759">
        <v>1750.0000000000005</v>
      </c>
      <c r="AG89" s="759">
        <v>1750.0000000000002</v>
      </c>
      <c r="AH89" s="759">
        <v>1750.0000000000002</v>
      </c>
      <c r="AI89" s="759">
        <v>1750.0000000000005</v>
      </c>
      <c r="AJ89" s="759">
        <v>1750</v>
      </c>
      <c r="AK89" s="759">
        <v>1749.9999999999995</v>
      </c>
      <c r="AL89" s="759">
        <v>1750</v>
      </c>
      <c r="AM89" s="759">
        <v>1750</v>
      </c>
      <c r="AN89" s="759">
        <v>1750.0000000000005</v>
      </c>
      <c r="AO89" s="759">
        <v>1750</v>
      </c>
      <c r="AP89" s="759">
        <v>1749.9999999999995</v>
      </c>
    </row>
    <row r="90" spans="3:42">
      <c r="F90" s="759" t="s">
        <v>2253</v>
      </c>
      <c r="O90" s="1407"/>
      <c r="P90" s="1407"/>
      <c r="Q90" s="1407"/>
      <c r="R90" s="1407"/>
      <c r="S90" s="1407"/>
      <c r="T90" s="247"/>
      <c r="U90" s="247"/>
      <c r="V90" s="247"/>
      <c r="Y90" s="247"/>
      <c r="Z90" s="1407">
        <v>1.9722686999999997</v>
      </c>
      <c r="AA90" s="1407">
        <v>1.75</v>
      </c>
      <c r="AB90" s="1407">
        <v>1.7499999999999996</v>
      </c>
      <c r="AC90" s="1407">
        <v>1.75</v>
      </c>
      <c r="AD90" s="1407">
        <v>1.7499999999999996</v>
      </c>
      <c r="AE90" s="1407">
        <v>1.7500000000000007</v>
      </c>
      <c r="AF90" s="1407">
        <v>1.7500000000000004</v>
      </c>
      <c r="AG90" s="1407">
        <v>1.7500000000000002</v>
      </c>
      <c r="AH90" s="1407">
        <v>1.7500000000000002</v>
      </c>
      <c r="AI90" s="1407">
        <v>1.7500000000000004</v>
      </c>
      <c r="AJ90" s="1407">
        <v>1.75</v>
      </c>
      <c r="AK90" s="1407">
        <v>1.7499999999999996</v>
      </c>
      <c r="AL90" s="1407">
        <v>1.75</v>
      </c>
      <c r="AM90" s="1407">
        <v>1.75</v>
      </c>
      <c r="AN90" s="1407">
        <v>1.7500000000000004</v>
      </c>
      <c r="AO90" s="1407">
        <v>1.75</v>
      </c>
      <c r="AP90" s="1407">
        <v>1.7499999999999996</v>
      </c>
    </row>
    <row r="91" spans="3:42">
      <c r="T91" s="247"/>
      <c r="U91" s="247"/>
      <c r="V91" s="247"/>
      <c r="Y91" s="247"/>
    </row>
    <row r="92" spans="3:42">
      <c r="T92" s="247"/>
      <c r="U92" s="247"/>
      <c r="V92" s="247"/>
      <c r="Y92" s="247"/>
    </row>
    <row r="93" spans="3:42">
      <c r="T93" s="247"/>
      <c r="U93" s="247"/>
      <c r="V93" s="247"/>
      <c r="Y93" s="247"/>
    </row>
    <row r="94" spans="3:42">
      <c r="T94" s="247"/>
      <c r="U94" s="247"/>
      <c r="V94" s="247"/>
      <c r="Y94" s="247"/>
    </row>
    <row r="95" spans="3:42">
      <c r="T95" s="247"/>
      <c r="U95" s="247"/>
      <c r="V95" s="247"/>
      <c r="Y95" s="247"/>
    </row>
    <row r="96" spans="3:42">
      <c r="T96" s="247"/>
      <c r="U96" s="247"/>
      <c r="V96" s="247"/>
      <c r="Y96" s="247"/>
    </row>
    <row r="97" spans="1:42">
      <c r="T97" s="247"/>
      <c r="U97" s="247"/>
      <c r="V97" s="247"/>
      <c r="Y97" s="247"/>
    </row>
    <row r="98" spans="1:42">
      <c r="T98" s="247"/>
      <c r="U98" s="247"/>
      <c r="V98" s="247"/>
      <c r="Y98" s="247"/>
    </row>
    <row r="99" spans="1:42" s="43" customFormat="1">
      <c r="R99" s="437"/>
      <c r="S99" s="437"/>
      <c r="T99" s="247"/>
      <c r="U99" s="247"/>
      <c r="V99" s="247"/>
      <c r="W99" s="437"/>
      <c r="X99" s="437"/>
      <c r="Y99" s="247"/>
    </row>
    <row r="100" spans="1:42">
      <c r="T100" s="247"/>
      <c r="U100" s="247"/>
      <c r="V100" s="247"/>
      <c r="Y100" s="247"/>
    </row>
    <row r="101" spans="1:42">
      <c r="F101" s="759" t="s">
        <v>3742</v>
      </c>
      <c r="O101" s="1409"/>
      <c r="P101" s="1409"/>
      <c r="Q101" s="1409"/>
      <c r="R101" s="1409"/>
      <c r="S101" s="1409"/>
      <c r="T101" s="247"/>
      <c r="U101" s="247"/>
      <c r="V101" s="247"/>
      <c r="Y101" s="247"/>
      <c r="Z101" s="1409">
        <v>1087220098.1058338</v>
      </c>
      <c r="AA101" s="1409">
        <v>1031972376.2122302</v>
      </c>
      <c r="AB101" s="1409">
        <v>1067937598.3672898</v>
      </c>
      <c r="AC101" s="1409">
        <v>1069060823.8664544</v>
      </c>
      <c r="AD101" s="1409">
        <v>1091033469.3808484</v>
      </c>
      <c r="AE101" s="1409">
        <v>1116309275.2340038</v>
      </c>
      <c r="AF101" s="1409">
        <v>1147741591.6840203</v>
      </c>
      <c r="AG101" s="1409">
        <v>1187654031.2634242</v>
      </c>
      <c r="AH101" s="1409">
        <v>1228332965.6610477</v>
      </c>
      <c r="AI101" s="1409">
        <v>1272525417.1605487</v>
      </c>
      <c r="AJ101" s="1409">
        <v>1316682782.9545674</v>
      </c>
      <c r="AK101" s="1409">
        <v>1366205472.415087</v>
      </c>
      <c r="AL101" s="1409">
        <v>1681048030.6145425</v>
      </c>
      <c r="AM101" s="1409">
        <v>2185199273.380415</v>
      </c>
      <c r="AN101" s="1409">
        <v>2477222569.0373945</v>
      </c>
      <c r="AO101" s="1409">
        <v>2619978525.164124</v>
      </c>
      <c r="AP101" s="1409">
        <v>2624576425.9000831</v>
      </c>
    </row>
    <row r="102" spans="1:42">
      <c r="T102" s="247"/>
      <c r="U102" s="247"/>
      <c r="V102" s="247"/>
      <c r="Y102" s="247"/>
    </row>
    <row r="103" spans="1:42" ht="15.75">
      <c r="A103" s="247"/>
      <c r="B103" s="247"/>
      <c r="C103" s="190"/>
      <c r="D103" s="190"/>
      <c r="E103" s="247"/>
      <c r="F103" s="1013" t="s">
        <v>1673</v>
      </c>
      <c r="Q103" s="247"/>
      <c r="R103" s="247"/>
      <c r="S103" s="247"/>
      <c r="T103" s="247"/>
      <c r="U103" s="247"/>
      <c r="V103" s="247"/>
      <c r="Y103" s="247"/>
      <c r="Z103" s="727" t="s">
        <v>2387</v>
      </c>
    </row>
    <row r="104" spans="1:42" s="247" customFormat="1" ht="15.6" customHeight="1">
      <c r="A104" s="415"/>
      <c r="B104" s="415"/>
      <c r="C104" s="43"/>
      <c r="D104" s="43"/>
      <c r="E104" s="26"/>
      <c r="F104" s="520" t="s">
        <v>2481</v>
      </c>
      <c r="G104" s="521">
        <v>1995</v>
      </c>
      <c r="H104" s="521">
        <v>1996</v>
      </c>
      <c r="I104" s="521">
        <v>1997</v>
      </c>
      <c r="J104" s="521">
        <v>1998</v>
      </c>
      <c r="K104" s="521">
        <v>1999</v>
      </c>
      <c r="L104" s="521">
        <v>2000</v>
      </c>
      <c r="M104" s="521">
        <v>2001</v>
      </c>
      <c r="N104" s="521">
        <v>2002</v>
      </c>
      <c r="O104" s="521">
        <v>2003</v>
      </c>
      <c r="P104" s="521">
        <v>2004</v>
      </c>
      <c r="Q104" s="521">
        <v>2005</v>
      </c>
      <c r="R104" s="718"/>
      <c r="S104" s="718"/>
      <c r="W104" s="437"/>
      <c r="X104" s="437"/>
      <c r="Z104" s="521">
        <v>2014</v>
      </c>
      <c r="AA104" s="521">
        <v>2015</v>
      </c>
      <c r="AB104" s="521">
        <v>2016</v>
      </c>
      <c r="AC104" s="521">
        <v>2017</v>
      </c>
      <c r="AD104" s="521">
        <v>2018</v>
      </c>
      <c r="AE104" s="521">
        <v>2019</v>
      </c>
      <c r="AF104" s="521">
        <v>2020</v>
      </c>
      <c r="AG104" s="521">
        <v>2021</v>
      </c>
      <c r="AH104" s="521">
        <v>2022</v>
      </c>
      <c r="AI104" s="521">
        <v>2023</v>
      </c>
      <c r="AJ104" s="521">
        <v>2024</v>
      </c>
      <c r="AK104" s="521">
        <v>2025</v>
      </c>
      <c r="AL104" s="521">
        <v>2026</v>
      </c>
      <c r="AM104" s="521">
        <v>2027</v>
      </c>
      <c r="AN104" s="521">
        <v>2028</v>
      </c>
      <c r="AO104" s="521">
        <v>2029</v>
      </c>
      <c r="AP104" s="522">
        <v>2030</v>
      </c>
    </row>
    <row r="105" spans="1:42" ht="15.6" customHeight="1">
      <c r="A105" s="519"/>
      <c r="B105" s="519"/>
      <c r="C105" s="190"/>
      <c r="D105" s="190"/>
      <c r="E105" s="26"/>
      <c r="F105" s="526" t="s">
        <v>2846</v>
      </c>
      <c r="G105" s="527"/>
      <c r="H105" s="527"/>
      <c r="I105" s="527"/>
      <c r="J105" s="527"/>
      <c r="K105" s="527"/>
      <c r="L105" s="527"/>
      <c r="M105" s="527"/>
      <c r="N105" s="19"/>
      <c r="T105" s="247"/>
      <c r="U105" s="247"/>
      <c r="V105" s="247"/>
      <c r="Y105" s="247"/>
      <c r="AP105" s="46"/>
    </row>
    <row r="106" spans="1:42" ht="15.6" customHeight="1">
      <c r="A106" s="415"/>
      <c r="B106" s="415"/>
      <c r="E106" s="26"/>
      <c r="F106" s="524" t="s">
        <v>1926</v>
      </c>
      <c r="G106" s="471"/>
      <c r="H106" s="471"/>
      <c r="I106" s="471"/>
      <c r="J106" s="471"/>
      <c r="K106" s="471"/>
      <c r="L106" s="471"/>
      <c r="M106" s="471"/>
      <c r="N106" s="37"/>
      <c r="O106" s="37"/>
      <c r="P106" s="37"/>
      <c r="R106" s="37"/>
      <c r="S106" s="37"/>
      <c r="T106" s="247"/>
      <c r="U106" s="247"/>
      <c r="V106" s="247"/>
      <c r="Y106" s="247"/>
      <c r="Z106" s="725">
        <v>256400370.42687535</v>
      </c>
      <c r="AA106" s="714">
        <v>237338262.4357813</v>
      </c>
      <c r="AB106" s="714">
        <v>246830479.78601652</v>
      </c>
      <c r="AC106" s="714">
        <v>240162436.68667418</v>
      </c>
      <c r="AD106" s="714">
        <v>238518426.55102217</v>
      </c>
      <c r="AE106" s="714">
        <v>234002770.29465657</v>
      </c>
      <c r="AF106" s="714">
        <v>235618899.03253099</v>
      </c>
      <c r="AG106" s="714">
        <v>235415703.05756408</v>
      </c>
      <c r="AH106" s="714">
        <v>240597432.90410373</v>
      </c>
      <c r="AI106" s="714">
        <v>247287635.12780997</v>
      </c>
      <c r="AJ106" s="714">
        <v>251463809.13862813</v>
      </c>
      <c r="AK106" s="714">
        <v>257209159.75361893</v>
      </c>
      <c r="AL106" s="714">
        <v>291799189.59171599</v>
      </c>
      <c r="AM106" s="714">
        <v>411647044.32844275</v>
      </c>
      <c r="AN106" s="714">
        <v>445584751.9900769</v>
      </c>
      <c r="AO106" s="714">
        <v>458836280.38158166</v>
      </c>
      <c r="AP106" s="714">
        <v>458835094.0504843</v>
      </c>
    </row>
    <row r="107" spans="1:42" ht="15.6" customHeight="1">
      <c r="A107" s="415"/>
      <c r="B107" s="415"/>
      <c r="E107" s="26"/>
      <c r="F107" s="524" t="s">
        <v>3541</v>
      </c>
      <c r="G107" s="471"/>
      <c r="H107" s="471"/>
      <c r="I107" s="471"/>
      <c r="J107" s="471"/>
      <c r="K107" s="471"/>
      <c r="L107" s="471"/>
      <c r="M107" s="471"/>
      <c r="N107" s="37"/>
      <c r="O107" s="37"/>
      <c r="P107" s="37"/>
      <c r="R107" s="37"/>
      <c r="S107" s="37"/>
      <c r="T107" s="247"/>
      <c r="U107" s="247"/>
      <c r="V107" s="247"/>
      <c r="Y107" s="247"/>
      <c r="Z107" s="725">
        <v>341380849.50136018</v>
      </c>
      <c r="AA107" s="3733">
        <v>312643473.34350109</v>
      </c>
      <c r="AB107" s="3733">
        <v>305638002.35669309</v>
      </c>
      <c r="AC107" s="3733">
        <v>310034419.1848197</v>
      </c>
      <c r="AD107" s="3733">
        <v>321459700.37839806</v>
      </c>
      <c r="AE107" s="3733">
        <v>331128701.11483002</v>
      </c>
      <c r="AF107" s="3733">
        <v>347671945.56519085</v>
      </c>
      <c r="AG107" s="3733">
        <v>369717224.55689532</v>
      </c>
      <c r="AH107" s="3733">
        <v>401581386.69494957</v>
      </c>
      <c r="AI107" s="3733">
        <v>437711925.01328534</v>
      </c>
      <c r="AJ107" s="3733">
        <v>472262892.5938189</v>
      </c>
      <c r="AK107" s="3733">
        <v>504330771.48279262</v>
      </c>
      <c r="AL107" s="3733">
        <v>563098426.68096256</v>
      </c>
      <c r="AM107" s="3733">
        <v>736865850.64600086</v>
      </c>
      <c r="AN107" s="3733">
        <v>910187544.25628042</v>
      </c>
      <c r="AO107" s="3733">
        <v>1041242696.5687512</v>
      </c>
      <c r="AP107" s="3733">
        <v>1041253275.8285044</v>
      </c>
    </row>
    <row r="108" spans="1:42" ht="15.6" customHeight="1">
      <c r="A108" s="415"/>
      <c r="B108" s="415"/>
      <c r="E108" s="26"/>
      <c r="F108" s="524" t="s">
        <v>2180</v>
      </c>
      <c r="G108" s="471"/>
      <c r="H108" s="471"/>
      <c r="I108" s="471"/>
      <c r="J108" s="471"/>
      <c r="K108" s="471"/>
      <c r="L108" s="471"/>
      <c r="M108" s="471"/>
      <c r="N108" s="37"/>
      <c r="O108" s="37"/>
      <c r="P108" s="37"/>
      <c r="R108" s="37"/>
      <c r="S108" s="37"/>
      <c r="T108" s="247"/>
      <c r="U108" s="247"/>
      <c r="V108" s="247"/>
      <c r="Y108" s="247"/>
      <c r="Z108" s="725">
        <v>117919985.7387879</v>
      </c>
      <c r="AA108" s="3733">
        <v>120513027.68918414</v>
      </c>
      <c r="AB108" s="3733">
        <v>143849695.66978908</v>
      </c>
      <c r="AC108" s="3733">
        <v>141751001.72008482</v>
      </c>
      <c r="AD108" s="3733">
        <v>145446018.26951146</v>
      </c>
      <c r="AE108" s="3733">
        <v>155773523.15601069</v>
      </c>
      <c r="AF108" s="3733">
        <v>166102226.74512574</v>
      </c>
      <c r="AG108" s="3733">
        <v>167589852.89801428</v>
      </c>
      <c r="AH108" s="3733">
        <v>174556594.96078795</v>
      </c>
      <c r="AI108" s="3733">
        <v>178497458.27976632</v>
      </c>
      <c r="AJ108" s="3733">
        <v>184063075.43563026</v>
      </c>
      <c r="AK108" s="3733">
        <v>189438019.48764572</v>
      </c>
      <c r="AL108" s="3733">
        <v>219385738.42962793</v>
      </c>
      <c r="AM108" s="3733">
        <v>316694732.12864274</v>
      </c>
      <c r="AN108" s="3733">
        <v>333559003.04523408</v>
      </c>
      <c r="AO108" s="3733">
        <v>345345494.36196911</v>
      </c>
      <c r="AP108" s="3733">
        <v>345349003.14978731</v>
      </c>
    </row>
    <row r="109" spans="1:42" ht="15.6" customHeight="1">
      <c r="A109" s="415"/>
      <c r="B109" s="415"/>
      <c r="E109" s="26"/>
      <c r="F109" s="524" t="s">
        <v>2266</v>
      </c>
      <c r="G109" s="471"/>
      <c r="H109" s="471"/>
      <c r="I109" s="471"/>
      <c r="J109" s="471"/>
      <c r="K109" s="471"/>
      <c r="L109" s="471"/>
      <c r="M109" s="471"/>
      <c r="N109" s="37"/>
      <c r="O109" s="37"/>
      <c r="P109" s="37"/>
      <c r="R109" s="37"/>
      <c r="S109" s="37"/>
      <c r="T109" s="247"/>
      <c r="U109" s="247"/>
      <c r="V109" s="247"/>
      <c r="Y109" s="247"/>
      <c r="Z109" s="725">
        <v>350326258.27416623</v>
      </c>
      <c r="AA109" s="3733">
        <v>264475814.0189968</v>
      </c>
      <c r="AB109" s="3733">
        <v>214265552.03660014</v>
      </c>
      <c r="AC109" s="3733">
        <v>244512651.37417409</v>
      </c>
      <c r="AD109" s="3733">
        <v>266494100.40511787</v>
      </c>
      <c r="AE109" s="3733">
        <v>288094334.73747778</v>
      </c>
      <c r="AF109" s="3733">
        <v>319197450.4919467</v>
      </c>
      <c r="AG109" s="3733">
        <v>350711109.28455752</v>
      </c>
      <c r="AH109" s="3733">
        <v>377746669.93488967</v>
      </c>
      <c r="AI109" s="3733">
        <v>398202204.41206986</v>
      </c>
      <c r="AJ109" s="3733">
        <v>426701786.62131727</v>
      </c>
      <c r="AK109" s="3733">
        <v>446656614.75527471</v>
      </c>
      <c r="AL109" s="3733">
        <v>488504116.93004155</v>
      </c>
      <c r="AM109" s="3733">
        <v>662227634.04775918</v>
      </c>
      <c r="AN109" s="3733">
        <v>801597772.92156172</v>
      </c>
      <c r="AO109" s="3733">
        <v>827787943.77215743</v>
      </c>
      <c r="AP109" s="3733">
        <v>827796354.28366089</v>
      </c>
    </row>
    <row r="110" spans="1:42" ht="15.6" customHeight="1">
      <c r="A110" s="415"/>
      <c r="B110" s="415"/>
      <c r="E110" s="26"/>
      <c r="F110" s="524" t="s">
        <v>2360</v>
      </c>
      <c r="G110" s="471"/>
      <c r="H110" s="471"/>
      <c r="I110" s="471"/>
      <c r="J110" s="471"/>
      <c r="K110" s="471"/>
      <c r="L110" s="471"/>
      <c r="M110" s="471"/>
      <c r="N110" s="37"/>
      <c r="O110" s="37"/>
      <c r="P110" s="37"/>
      <c r="R110" s="37"/>
      <c r="S110" s="37"/>
      <c r="T110" s="247"/>
      <c r="U110" s="247"/>
      <c r="V110" s="247"/>
      <c r="Y110" s="247"/>
      <c r="Z110" s="725">
        <v>81259466.344823048</v>
      </c>
      <c r="AA110" s="3733">
        <v>72206624.553256541</v>
      </c>
      <c r="AB110" s="3733">
        <v>72135252.181404471</v>
      </c>
      <c r="AC110" s="3733">
        <v>71537407.435004443</v>
      </c>
      <c r="AD110" s="3733">
        <v>71451098.677864864</v>
      </c>
      <c r="AE110" s="3733">
        <v>71183785.111995965</v>
      </c>
      <c r="AF110" s="3733">
        <v>71506286.052495018</v>
      </c>
      <c r="AG110" s="3733">
        <v>70840975.105986401</v>
      </c>
      <c r="AH110" s="3733">
        <v>71215749.121512473</v>
      </c>
      <c r="AI110" s="3733">
        <v>71231215.560257345</v>
      </c>
      <c r="AJ110" s="3733">
        <v>71202139.023091584</v>
      </c>
      <c r="AK110" s="3733">
        <v>71256502.743059397</v>
      </c>
      <c r="AL110" s="3733">
        <v>85206900.210452095</v>
      </c>
      <c r="AM110" s="3733">
        <v>128447163.44813679</v>
      </c>
      <c r="AN110" s="3733">
        <v>132669864.61522841</v>
      </c>
      <c r="AO110" s="3733">
        <v>147468355.88195562</v>
      </c>
      <c r="AP110" s="3733">
        <v>154408028.03581774</v>
      </c>
    </row>
    <row r="111" spans="1:42" ht="15.6" customHeight="1">
      <c r="A111" s="415"/>
      <c r="B111" s="415"/>
      <c r="E111" s="26"/>
      <c r="F111" s="525" t="s">
        <v>2298</v>
      </c>
      <c r="G111" s="471"/>
      <c r="H111" s="471"/>
      <c r="I111" s="471"/>
      <c r="J111" s="471"/>
      <c r="K111" s="471"/>
      <c r="L111" s="471"/>
      <c r="M111" s="471"/>
      <c r="N111" s="37"/>
      <c r="O111" s="19"/>
      <c r="P111" s="19"/>
      <c r="R111" s="19"/>
      <c r="S111" s="19"/>
      <c r="T111" s="247"/>
      <c r="U111" s="247"/>
      <c r="V111" s="247"/>
      <c r="Y111" s="247"/>
      <c r="Z111" s="19">
        <v>1147286930.2860126</v>
      </c>
      <c r="AA111" s="19">
        <v>1007177202.0407199</v>
      </c>
      <c r="AB111" s="19">
        <v>982718982.03050327</v>
      </c>
      <c r="AC111" s="19">
        <v>1007997916.4007572</v>
      </c>
      <c r="AD111" s="19">
        <v>1043369344.2819145</v>
      </c>
      <c r="AE111" s="19">
        <v>1080183114.4149709</v>
      </c>
      <c r="AF111" s="19">
        <v>1140096807.8872893</v>
      </c>
      <c r="AG111" s="19">
        <v>1194274864.9030175</v>
      </c>
      <c r="AH111" s="19">
        <v>1265697833.6162434</v>
      </c>
      <c r="AI111" s="19">
        <v>1332930438.393189</v>
      </c>
      <c r="AJ111" s="19">
        <v>1405693702.8124859</v>
      </c>
      <c r="AK111" s="19">
        <v>1468891068.2223914</v>
      </c>
      <c r="AL111" s="19">
        <v>1647994371.8428001</v>
      </c>
      <c r="AM111" s="19">
        <v>2255882424.5989823</v>
      </c>
      <c r="AN111" s="19">
        <v>2623598936.8283815</v>
      </c>
      <c r="AO111" s="19">
        <v>2820680770.9664149</v>
      </c>
      <c r="AP111" s="19">
        <v>2827641755.3482547</v>
      </c>
    </row>
    <row r="112" spans="1:42" ht="15.6" customHeight="1">
      <c r="A112" s="415"/>
      <c r="B112" s="415"/>
      <c r="E112" s="26"/>
      <c r="F112" s="525"/>
      <c r="G112" s="471"/>
      <c r="H112" s="471"/>
      <c r="I112" s="471"/>
      <c r="J112" s="471"/>
      <c r="K112" s="471"/>
      <c r="L112" s="471"/>
      <c r="M112" s="471"/>
      <c r="N112" s="37"/>
      <c r="O112" s="19"/>
      <c r="P112" s="19"/>
      <c r="R112" s="19"/>
      <c r="S112" s="19"/>
      <c r="T112" s="247"/>
      <c r="U112" s="247"/>
      <c r="V112" s="247"/>
      <c r="Y112" s="247"/>
      <c r="Z112" s="19"/>
      <c r="AA112" s="19"/>
      <c r="AB112" s="19"/>
      <c r="AC112" s="19"/>
      <c r="AD112" s="19"/>
      <c r="AE112" s="19"/>
      <c r="AF112" s="19"/>
      <c r="AG112" s="19"/>
      <c r="AH112" s="19"/>
      <c r="AI112" s="19"/>
      <c r="AJ112" s="19"/>
      <c r="AK112" s="19"/>
      <c r="AL112" s="19"/>
      <c r="AM112" s="19"/>
      <c r="AN112" s="19"/>
      <c r="AO112" s="19"/>
      <c r="AP112" s="19"/>
    </row>
    <row r="113" spans="1:42" ht="15.6" customHeight="1">
      <c r="A113" s="415"/>
      <c r="B113" s="415"/>
      <c r="E113" s="26"/>
      <c r="F113" s="526" t="s">
        <v>3351</v>
      </c>
      <c r="G113" s="471"/>
      <c r="H113" s="471"/>
      <c r="I113" s="471"/>
      <c r="J113" s="471"/>
      <c r="K113" s="471"/>
      <c r="L113" s="471"/>
      <c r="M113" s="471"/>
      <c r="N113" s="37"/>
      <c r="O113" s="19"/>
      <c r="P113" s="19"/>
      <c r="R113" s="19"/>
      <c r="S113" s="19"/>
      <c r="T113" s="247"/>
      <c r="U113" s="247"/>
      <c r="V113" s="247"/>
      <c r="Y113" s="247"/>
      <c r="Z113" s="19"/>
      <c r="AA113" s="19"/>
      <c r="AB113" s="19"/>
      <c r="AC113" s="19"/>
      <c r="AD113" s="19"/>
      <c r="AE113" s="19"/>
      <c r="AF113" s="19"/>
      <c r="AG113" s="19"/>
      <c r="AH113" s="19"/>
      <c r="AI113" s="19"/>
      <c r="AJ113" s="19"/>
      <c r="AK113" s="19"/>
      <c r="AL113" s="19"/>
      <c r="AM113" s="19"/>
      <c r="AN113" s="19"/>
      <c r="AO113" s="19"/>
      <c r="AP113" s="19"/>
    </row>
    <row r="114" spans="1:42" ht="15.6" customHeight="1">
      <c r="A114" s="415"/>
      <c r="B114" s="415"/>
      <c r="E114" s="26"/>
      <c r="F114" s="524" t="s">
        <v>2283</v>
      </c>
      <c r="G114" s="471"/>
      <c r="H114" s="471"/>
      <c r="I114" s="471"/>
      <c r="J114" s="471"/>
      <c r="K114" s="471"/>
      <c r="L114" s="471"/>
      <c r="M114" s="471"/>
      <c r="N114" s="37"/>
      <c r="O114" s="37"/>
      <c r="P114" s="37"/>
      <c r="R114" s="37"/>
      <c r="S114" s="37"/>
      <c r="T114" s="247"/>
      <c r="U114" s="247"/>
      <c r="V114" s="247"/>
      <c r="Y114" s="247"/>
      <c r="Z114" s="725">
        <v>0</v>
      </c>
      <c r="AA114" s="3733">
        <v>0</v>
      </c>
      <c r="AB114" s="3733">
        <v>0</v>
      </c>
      <c r="AC114" s="3733">
        <v>0</v>
      </c>
      <c r="AD114" s="3733">
        <v>0</v>
      </c>
      <c r="AE114" s="3733">
        <v>0</v>
      </c>
      <c r="AF114" s="3733">
        <v>0</v>
      </c>
      <c r="AG114" s="3733">
        <v>0</v>
      </c>
      <c r="AH114" s="3733">
        <v>0</v>
      </c>
      <c r="AI114" s="3733">
        <v>0</v>
      </c>
      <c r="AJ114" s="3733">
        <v>0</v>
      </c>
      <c r="AK114" s="3733">
        <v>0</v>
      </c>
      <c r="AL114" s="3733">
        <v>0</v>
      </c>
      <c r="AM114" s="3733">
        <v>0</v>
      </c>
      <c r="AN114" s="3733">
        <v>0</v>
      </c>
      <c r="AO114" s="3733">
        <v>0</v>
      </c>
      <c r="AP114" s="3733">
        <v>0</v>
      </c>
    </row>
    <row r="115" spans="1:42" ht="15.6" customHeight="1">
      <c r="A115" s="415"/>
      <c r="B115" s="415"/>
      <c r="E115" s="26"/>
      <c r="F115" s="524" t="s">
        <v>2283</v>
      </c>
      <c r="G115" s="471"/>
      <c r="H115" s="471"/>
      <c r="I115" s="471"/>
      <c r="J115" s="471"/>
      <c r="K115" s="471"/>
      <c r="L115" s="471"/>
      <c r="M115" s="471"/>
      <c r="N115" s="37"/>
      <c r="O115" s="37"/>
      <c r="P115" s="37"/>
      <c r="R115" s="37"/>
      <c r="S115" s="37"/>
      <c r="T115" s="247"/>
      <c r="U115" s="247"/>
      <c r="V115" s="247"/>
      <c r="Y115" s="247"/>
      <c r="Z115" s="725">
        <v>0</v>
      </c>
      <c r="AA115" s="3733">
        <v>0</v>
      </c>
      <c r="AB115" s="3733">
        <v>0</v>
      </c>
      <c r="AC115" s="3733">
        <v>0</v>
      </c>
      <c r="AD115" s="3733">
        <v>0</v>
      </c>
      <c r="AE115" s="3733">
        <v>0</v>
      </c>
      <c r="AF115" s="3733">
        <v>0</v>
      </c>
      <c r="AG115" s="3733">
        <v>0</v>
      </c>
      <c r="AH115" s="3733">
        <v>0</v>
      </c>
      <c r="AI115" s="3733">
        <v>0</v>
      </c>
      <c r="AJ115" s="3733">
        <v>0</v>
      </c>
      <c r="AK115" s="3733">
        <v>0</v>
      </c>
      <c r="AL115" s="3733">
        <v>0</v>
      </c>
      <c r="AM115" s="3733">
        <v>0</v>
      </c>
      <c r="AN115" s="3733">
        <v>0</v>
      </c>
      <c r="AO115" s="3733">
        <v>0</v>
      </c>
      <c r="AP115" s="3733">
        <v>0</v>
      </c>
    </row>
    <row r="116" spans="1:42" ht="15.6" customHeight="1">
      <c r="A116" s="415"/>
      <c r="B116" s="415"/>
      <c r="E116" s="26"/>
      <c r="F116" s="524" t="s">
        <v>2283</v>
      </c>
      <c r="G116" s="471"/>
      <c r="H116" s="471"/>
      <c r="I116" s="471"/>
      <c r="J116" s="471"/>
      <c r="K116" s="471"/>
      <c r="L116" s="471"/>
      <c r="M116" s="471"/>
      <c r="N116" s="37"/>
      <c r="O116" s="37"/>
      <c r="P116" s="37"/>
      <c r="R116" s="37"/>
      <c r="S116" s="37"/>
      <c r="T116" s="247"/>
      <c r="U116" s="247"/>
      <c r="V116" s="247"/>
      <c r="Y116" s="247"/>
      <c r="Z116" s="725">
        <v>0</v>
      </c>
      <c r="AA116" s="3733">
        <v>0</v>
      </c>
      <c r="AB116" s="3733">
        <v>0</v>
      </c>
      <c r="AC116" s="3733">
        <v>0</v>
      </c>
      <c r="AD116" s="3733">
        <v>0</v>
      </c>
      <c r="AE116" s="3733">
        <v>0</v>
      </c>
      <c r="AF116" s="3733">
        <v>0</v>
      </c>
      <c r="AG116" s="3733">
        <v>0</v>
      </c>
      <c r="AH116" s="3733">
        <v>0</v>
      </c>
      <c r="AI116" s="3733">
        <v>0</v>
      </c>
      <c r="AJ116" s="3733">
        <v>0</v>
      </c>
      <c r="AK116" s="3733">
        <v>0</v>
      </c>
      <c r="AL116" s="3733">
        <v>0</v>
      </c>
      <c r="AM116" s="3733">
        <v>0</v>
      </c>
      <c r="AN116" s="3733">
        <v>0</v>
      </c>
      <c r="AO116" s="3733">
        <v>0</v>
      </c>
      <c r="AP116" s="3733">
        <v>0</v>
      </c>
    </row>
    <row r="117" spans="1:42" ht="15.6" customHeight="1">
      <c r="A117" s="415"/>
      <c r="B117" s="415"/>
      <c r="E117" s="26"/>
      <c r="F117" s="524" t="s">
        <v>2283</v>
      </c>
      <c r="G117" s="471"/>
      <c r="H117" s="471"/>
      <c r="I117" s="471"/>
      <c r="J117" s="471"/>
      <c r="K117" s="471"/>
      <c r="L117" s="471"/>
      <c r="M117" s="471"/>
      <c r="N117" s="37"/>
      <c r="O117" s="37"/>
      <c r="P117" s="37"/>
      <c r="R117" s="37"/>
      <c r="S117" s="37"/>
      <c r="T117" s="247"/>
      <c r="U117" s="247"/>
      <c r="V117" s="247"/>
      <c r="Y117" s="247"/>
      <c r="Z117" s="725">
        <v>0</v>
      </c>
      <c r="AA117" s="3733">
        <v>0</v>
      </c>
      <c r="AB117" s="3733">
        <v>0</v>
      </c>
      <c r="AC117" s="3733">
        <v>0</v>
      </c>
      <c r="AD117" s="3733">
        <v>0</v>
      </c>
      <c r="AE117" s="3733">
        <v>0</v>
      </c>
      <c r="AF117" s="3733">
        <v>0</v>
      </c>
      <c r="AG117" s="3733">
        <v>0</v>
      </c>
      <c r="AH117" s="3733">
        <v>0</v>
      </c>
      <c r="AI117" s="3733">
        <v>0</v>
      </c>
      <c r="AJ117" s="3733">
        <v>0</v>
      </c>
      <c r="AK117" s="3733">
        <v>0</v>
      </c>
      <c r="AL117" s="3733">
        <v>0</v>
      </c>
      <c r="AM117" s="3733">
        <v>0</v>
      </c>
      <c r="AN117" s="3733">
        <v>0</v>
      </c>
      <c r="AO117" s="3733">
        <v>0</v>
      </c>
      <c r="AP117" s="3733">
        <v>0</v>
      </c>
    </row>
    <row r="118" spans="1:42" ht="15.6" customHeight="1">
      <c r="A118" s="415"/>
      <c r="B118" s="415"/>
      <c r="E118" s="26"/>
      <c r="F118" s="524" t="s">
        <v>2283</v>
      </c>
      <c r="G118" s="471"/>
      <c r="H118" s="471"/>
      <c r="I118" s="471"/>
      <c r="J118" s="471"/>
      <c r="K118" s="471"/>
      <c r="L118" s="471"/>
      <c r="M118" s="471"/>
      <c r="N118" s="37"/>
      <c r="O118" s="37"/>
      <c r="P118" s="37"/>
      <c r="R118" s="37"/>
      <c r="S118" s="37"/>
      <c r="T118" s="247"/>
      <c r="U118" s="247"/>
      <c r="V118" s="247"/>
      <c r="Y118" s="247"/>
      <c r="Z118" s="725">
        <v>0</v>
      </c>
      <c r="AA118" s="3733">
        <v>0</v>
      </c>
      <c r="AB118" s="3733">
        <v>0</v>
      </c>
      <c r="AC118" s="3733">
        <v>0</v>
      </c>
      <c r="AD118" s="3733">
        <v>0</v>
      </c>
      <c r="AE118" s="3733">
        <v>0</v>
      </c>
      <c r="AF118" s="3733">
        <v>0</v>
      </c>
      <c r="AG118" s="3733">
        <v>0</v>
      </c>
      <c r="AH118" s="3733">
        <v>0</v>
      </c>
      <c r="AI118" s="3733">
        <v>0</v>
      </c>
      <c r="AJ118" s="3733">
        <v>0</v>
      </c>
      <c r="AK118" s="3733">
        <v>0</v>
      </c>
      <c r="AL118" s="3733">
        <v>0</v>
      </c>
      <c r="AM118" s="3733">
        <v>0</v>
      </c>
      <c r="AN118" s="3733">
        <v>0</v>
      </c>
      <c r="AO118" s="3733">
        <v>0</v>
      </c>
      <c r="AP118" s="3733">
        <v>0</v>
      </c>
    </row>
    <row r="119" spans="1:42" ht="15.6" customHeight="1">
      <c r="A119" s="415"/>
      <c r="B119" s="415"/>
      <c r="E119" s="26"/>
      <c r="F119" s="524" t="s">
        <v>2283</v>
      </c>
      <c r="G119" s="471"/>
      <c r="H119" s="471"/>
      <c r="I119" s="471"/>
      <c r="J119" s="471"/>
      <c r="K119" s="471"/>
      <c r="L119" s="471"/>
      <c r="M119" s="471"/>
      <c r="N119" s="37"/>
      <c r="O119" s="37"/>
      <c r="P119" s="37"/>
      <c r="R119" s="37"/>
      <c r="S119" s="37"/>
      <c r="T119" s="247"/>
      <c r="U119" s="247"/>
      <c r="V119" s="247"/>
      <c r="Y119" s="247"/>
      <c r="Z119" s="725">
        <v>0</v>
      </c>
      <c r="AA119" s="3733">
        <v>0</v>
      </c>
      <c r="AB119" s="3733">
        <v>0</v>
      </c>
      <c r="AC119" s="3733">
        <v>0</v>
      </c>
      <c r="AD119" s="3733">
        <v>0</v>
      </c>
      <c r="AE119" s="3733">
        <v>0</v>
      </c>
      <c r="AF119" s="3733">
        <v>0</v>
      </c>
      <c r="AG119" s="3733">
        <v>0</v>
      </c>
      <c r="AH119" s="3733">
        <v>0</v>
      </c>
      <c r="AI119" s="3733">
        <v>0</v>
      </c>
      <c r="AJ119" s="3733">
        <v>0</v>
      </c>
      <c r="AK119" s="3733">
        <v>0</v>
      </c>
      <c r="AL119" s="3733">
        <v>0</v>
      </c>
      <c r="AM119" s="3733">
        <v>0</v>
      </c>
      <c r="AN119" s="3733">
        <v>0</v>
      </c>
      <c r="AO119" s="3733">
        <v>0</v>
      </c>
      <c r="AP119" s="3733">
        <v>0</v>
      </c>
    </row>
    <row r="120" spans="1:42" ht="15.6" customHeight="1">
      <c r="A120" s="415"/>
      <c r="B120" s="415"/>
      <c r="E120" s="26"/>
      <c r="F120" s="524" t="s">
        <v>2283</v>
      </c>
      <c r="G120" s="471"/>
      <c r="H120" s="471"/>
      <c r="I120" s="471"/>
      <c r="J120" s="471"/>
      <c r="K120" s="471"/>
      <c r="L120" s="471"/>
      <c r="M120" s="471"/>
      <c r="N120" s="37"/>
      <c r="O120" s="37"/>
      <c r="P120" s="37"/>
      <c r="R120" s="38"/>
      <c r="S120" s="38"/>
      <c r="T120" s="247"/>
      <c r="U120" s="247"/>
      <c r="V120" s="247"/>
      <c r="Y120" s="247"/>
      <c r="Z120" s="726">
        <v>0</v>
      </c>
      <c r="AA120" s="3735">
        <v>0</v>
      </c>
      <c r="AB120" s="3735">
        <v>0</v>
      </c>
      <c r="AC120" s="3735">
        <v>0</v>
      </c>
      <c r="AD120" s="3735">
        <v>0</v>
      </c>
      <c r="AE120" s="3735">
        <v>0</v>
      </c>
      <c r="AF120" s="3735">
        <v>0</v>
      </c>
      <c r="AG120" s="3735">
        <v>0</v>
      </c>
      <c r="AH120" s="3735">
        <v>0</v>
      </c>
      <c r="AI120" s="3735">
        <v>0</v>
      </c>
      <c r="AJ120" s="3735">
        <v>0</v>
      </c>
      <c r="AK120" s="3735">
        <v>0</v>
      </c>
      <c r="AL120" s="3735">
        <v>0</v>
      </c>
      <c r="AM120" s="3735">
        <v>0</v>
      </c>
      <c r="AN120" s="3735">
        <v>0</v>
      </c>
      <c r="AO120" s="3735">
        <v>0</v>
      </c>
      <c r="AP120" s="3735">
        <v>0</v>
      </c>
    </row>
    <row r="121" spans="1:42" ht="15.6" customHeight="1">
      <c r="A121" s="415"/>
      <c r="B121" s="415"/>
      <c r="E121" s="26"/>
      <c r="F121" s="525" t="s">
        <v>2298</v>
      </c>
      <c r="G121" s="471"/>
      <c r="H121" s="471"/>
      <c r="I121" s="471"/>
      <c r="J121" s="471"/>
      <c r="K121" s="471"/>
      <c r="L121" s="471"/>
      <c r="M121" s="471"/>
      <c r="N121" s="37"/>
      <c r="O121" s="37"/>
      <c r="P121" s="37"/>
      <c r="R121" s="19"/>
      <c r="S121" s="19"/>
      <c r="T121" s="247"/>
      <c r="U121" s="247"/>
      <c r="V121" s="247"/>
      <c r="Y121" s="247"/>
      <c r="Z121" s="19">
        <v>0</v>
      </c>
      <c r="AA121" s="19">
        <v>0</v>
      </c>
      <c r="AB121" s="19">
        <v>0</v>
      </c>
      <c r="AC121" s="19">
        <v>0</v>
      </c>
      <c r="AD121" s="19">
        <v>0</v>
      </c>
      <c r="AE121" s="19">
        <v>0</v>
      </c>
      <c r="AF121" s="19">
        <v>0</v>
      </c>
      <c r="AG121" s="19">
        <v>0</v>
      </c>
      <c r="AH121" s="19">
        <v>0</v>
      </c>
      <c r="AI121" s="19">
        <v>0</v>
      </c>
      <c r="AJ121" s="19">
        <v>0</v>
      </c>
      <c r="AK121" s="19">
        <v>0</v>
      </c>
      <c r="AL121" s="19">
        <v>0</v>
      </c>
      <c r="AM121" s="19">
        <v>0</v>
      </c>
      <c r="AN121" s="19">
        <v>0</v>
      </c>
      <c r="AO121" s="19">
        <v>0</v>
      </c>
      <c r="AP121" s="19">
        <v>0</v>
      </c>
    </row>
    <row r="122" spans="1:42" ht="15.6" customHeight="1">
      <c r="A122" s="415"/>
      <c r="B122" s="415"/>
      <c r="E122" s="26"/>
      <c r="F122" s="525"/>
      <c r="G122" s="471"/>
      <c r="H122" s="471"/>
      <c r="I122" s="471"/>
      <c r="J122" s="471"/>
      <c r="K122" s="471"/>
      <c r="L122" s="471"/>
      <c r="M122" s="471"/>
      <c r="N122" s="37"/>
      <c r="O122" s="37"/>
      <c r="P122" s="37"/>
      <c r="R122" s="19"/>
      <c r="S122" s="19"/>
      <c r="T122" s="247"/>
      <c r="U122" s="247"/>
      <c r="V122" s="247"/>
      <c r="Y122" s="247"/>
      <c r="Z122" s="19"/>
      <c r="AA122" s="19"/>
      <c r="AB122" s="19"/>
      <c r="AC122" s="19"/>
      <c r="AD122" s="19"/>
      <c r="AE122" s="19"/>
      <c r="AF122" s="19"/>
      <c r="AG122" s="19"/>
      <c r="AH122" s="19"/>
      <c r="AI122" s="19"/>
      <c r="AJ122" s="19"/>
      <c r="AK122" s="19"/>
      <c r="AL122" s="19"/>
      <c r="AM122" s="19"/>
      <c r="AN122" s="19"/>
      <c r="AO122" s="19"/>
      <c r="AP122" s="19"/>
    </row>
    <row r="123" spans="1:42" ht="15.6" customHeight="1">
      <c r="A123" s="415"/>
      <c r="B123" s="415"/>
      <c r="E123" s="26"/>
      <c r="F123" s="526" t="s">
        <v>2845</v>
      </c>
      <c r="G123" s="471"/>
      <c r="H123" s="471"/>
      <c r="I123" s="471"/>
      <c r="J123" s="471"/>
      <c r="K123" s="471"/>
      <c r="L123" s="471"/>
      <c r="M123" s="471"/>
      <c r="N123" s="37"/>
      <c r="O123" s="19"/>
      <c r="P123" s="381"/>
      <c r="R123" s="381"/>
      <c r="S123" s="381"/>
      <c r="T123" s="247"/>
      <c r="U123" s="247"/>
      <c r="V123" s="247"/>
      <c r="Y123" s="247"/>
      <c r="Z123" s="381">
        <v>1147286930.2860126</v>
      </c>
      <c r="AA123" s="381">
        <v>1007177202.0407199</v>
      </c>
      <c r="AB123" s="381">
        <v>982718982.03050327</v>
      </c>
      <c r="AC123" s="381">
        <v>1007997916.4007572</v>
      </c>
      <c r="AD123" s="381">
        <v>1043369344.2819145</v>
      </c>
      <c r="AE123" s="381">
        <v>1080183114.4149709</v>
      </c>
      <c r="AF123" s="381">
        <v>1140096807.8872893</v>
      </c>
      <c r="AG123" s="381">
        <v>1194274864.9030175</v>
      </c>
      <c r="AH123" s="381">
        <v>1265697833.6162434</v>
      </c>
      <c r="AI123" s="381">
        <v>1332930438.393189</v>
      </c>
      <c r="AJ123" s="381">
        <v>1405693702.8124859</v>
      </c>
      <c r="AK123" s="381">
        <v>1468891068.2223914</v>
      </c>
      <c r="AL123" s="381">
        <v>1647994371.8428001</v>
      </c>
      <c r="AM123" s="381">
        <v>2255882424.5989823</v>
      </c>
      <c r="AN123" s="381">
        <v>2623598936.8283815</v>
      </c>
      <c r="AO123" s="381">
        <v>2820680770.9664149</v>
      </c>
      <c r="AP123" s="381">
        <v>2827641755.3482547</v>
      </c>
    </row>
    <row r="124" spans="1:42" s="701" customFormat="1" ht="15.6" customHeight="1">
      <c r="A124" s="26"/>
      <c r="B124" s="26"/>
      <c r="C124" s="43"/>
      <c r="D124" s="43"/>
      <c r="E124" s="26"/>
      <c r="F124" s="525"/>
      <c r="G124" s="19"/>
      <c r="H124" s="19"/>
      <c r="I124" s="19"/>
      <c r="J124" s="19"/>
      <c r="K124" s="19"/>
      <c r="L124" s="19"/>
      <c r="M124" s="19"/>
      <c r="N124" s="19"/>
      <c r="O124" s="19"/>
      <c r="P124" s="19"/>
      <c r="Q124" s="437"/>
      <c r="R124" s="19"/>
      <c r="S124" s="19"/>
      <c r="T124" s="247"/>
      <c r="U124" s="247"/>
      <c r="V124" s="247"/>
      <c r="W124" s="437"/>
      <c r="X124" s="437"/>
      <c r="Y124" s="247"/>
      <c r="Z124" s="19"/>
      <c r="AA124" s="19"/>
      <c r="AB124" s="19"/>
      <c r="AC124" s="19"/>
      <c r="AD124" s="19"/>
      <c r="AE124" s="19"/>
      <c r="AF124" s="19"/>
      <c r="AG124" s="19"/>
      <c r="AH124" s="19"/>
      <c r="AI124" s="19"/>
      <c r="AJ124" s="19"/>
      <c r="AK124" s="19"/>
      <c r="AL124" s="19"/>
      <c r="AM124" s="19"/>
      <c r="AN124" s="19"/>
      <c r="AO124" s="19"/>
      <c r="AP124" s="19"/>
    </row>
    <row r="125" spans="1:42" s="701" customFormat="1" ht="15.6" customHeight="1">
      <c r="A125" s="26"/>
      <c r="B125" s="26"/>
      <c r="C125" s="590"/>
      <c r="D125" s="590"/>
      <c r="E125" s="26"/>
      <c r="F125" s="526" t="s">
        <v>1494</v>
      </c>
      <c r="G125" s="527"/>
      <c r="H125" s="527"/>
      <c r="I125" s="527"/>
      <c r="J125" s="527"/>
      <c r="K125" s="527"/>
      <c r="L125" s="527"/>
      <c r="M125" s="527"/>
      <c r="N125" s="19"/>
      <c r="O125" s="19"/>
      <c r="P125" s="19"/>
      <c r="Q125" s="437"/>
      <c r="R125" s="19"/>
      <c r="S125" s="19"/>
      <c r="T125" s="247"/>
      <c r="U125" s="247"/>
      <c r="V125" s="247"/>
      <c r="W125" s="437"/>
      <c r="X125" s="437"/>
      <c r="Y125" s="247"/>
      <c r="Z125" s="2270">
        <v>290259426.09398735</v>
      </c>
      <c r="AA125" s="3736">
        <v>283420423.93622541</v>
      </c>
      <c r="AB125" s="3736">
        <v>304978481.05415666</v>
      </c>
      <c r="AC125" s="3736">
        <v>301736907.1305818</v>
      </c>
      <c r="AD125" s="3736">
        <v>311948452.9329021</v>
      </c>
      <c r="AE125" s="3736">
        <v>318157398.19745398</v>
      </c>
      <c r="AF125" s="3736">
        <v>323801589.12368405</v>
      </c>
      <c r="AG125" s="3736">
        <v>329790412.97358984</v>
      </c>
      <c r="AH125" s="3736">
        <v>331063101.80704594</v>
      </c>
      <c r="AI125" s="3736">
        <v>329694518.9529897</v>
      </c>
      <c r="AJ125" s="3736">
        <v>328125005.50446582</v>
      </c>
      <c r="AK125" s="3736">
        <v>334665402.14231998</v>
      </c>
      <c r="AL125" s="3736">
        <v>393510746.79067081</v>
      </c>
      <c r="AM125" s="3736">
        <v>527555668.43900347</v>
      </c>
      <c r="AN125" s="3736">
        <v>605562857.72613788</v>
      </c>
      <c r="AO125" s="3736">
        <v>625810352.97042322</v>
      </c>
      <c r="AP125" s="3736">
        <v>623413007.29205227</v>
      </c>
    </row>
    <row r="126" spans="1:42" ht="15.6" customHeight="1">
      <c r="A126" s="415"/>
      <c r="B126" s="415"/>
      <c r="E126" s="26"/>
      <c r="F126" s="526"/>
      <c r="G126" s="471"/>
      <c r="H126" s="471"/>
      <c r="I126" s="471"/>
      <c r="J126" s="471"/>
      <c r="K126" s="471"/>
      <c r="L126" s="471"/>
      <c r="M126" s="471"/>
      <c r="N126" s="37"/>
      <c r="O126" s="19"/>
      <c r="P126" s="19"/>
      <c r="R126" s="19"/>
      <c r="S126" s="19"/>
      <c r="T126" s="247"/>
      <c r="U126" s="247"/>
      <c r="V126" s="247"/>
      <c r="Y126" s="247"/>
      <c r="Z126" s="19"/>
      <c r="AA126" s="19"/>
      <c r="AB126" s="19"/>
      <c r="AC126" s="19"/>
      <c r="AD126" s="19"/>
      <c r="AE126" s="19"/>
      <c r="AF126" s="19"/>
      <c r="AG126" s="19"/>
      <c r="AH126" s="19"/>
      <c r="AI126" s="19"/>
      <c r="AJ126" s="19"/>
      <c r="AK126" s="19"/>
      <c r="AL126" s="19"/>
      <c r="AM126" s="19"/>
      <c r="AN126" s="19"/>
      <c r="AO126" s="19"/>
      <c r="AP126" s="19"/>
    </row>
    <row r="127" spans="1:42" ht="15.6" customHeight="1">
      <c r="A127" s="415"/>
      <c r="B127" s="415"/>
      <c r="E127" s="26"/>
      <c r="F127" s="526" t="s">
        <v>1495</v>
      </c>
      <c r="G127" s="471"/>
      <c r="H127" s="471"/>
      <c r="I127" s="471"/>
      <c r="J127" s="471"/>
      <c r="K127" s="471"/>
      <c r="L127" s="471"/>
      <c r="M127" s="471"/>
      <c r="N127" s="37"/>
      <c r="O127" s="19"/>
      <c r="P127" s="19"/>
      <c r="R127" s="19"/>
      <c r="S127" s="19"/>
      <c r="T127" s="247"/>
      <c r="U127" s="247"/>
      <c r="V127" s="247"/>
      <c r="Y127" s="247"/>
      <c r="Z127" s="19"/>
      <c r="AA127" s="19"/>
      <c r="AB127" s="19"/>
      <c r="AC127" s="19"/>
      <c r="AD127" s="19"/>
      <c r="AE127" s="19"/>
      <c r="AF127" s="19"/>
      <c r="AG127" s="19"/>
      <c r="AH127" s="19"/>
      <c r="AI127" s="19"/>
      <c r="AJ127" s="19"/>
      <c r="AK127" s="19"/>
      <c r="AL127" s="19"/>
      <c r="AM127" s="19"/>
      <c r="AN127" s="19"/>
      <c r="AO127" s="19"/>
      <c r="AP127" s="19"/>
    </row>
    <row r="128" spans="1:42" ht="15.6" customHeight="1">
      <c r="A128" s="415"/>
      <c r="B128" s="415"/>
      <c r="E128" s="26"/>
      <c r="F128" s="524" t="s">
        <v>2283</v>
      </c>
      <c r="G128" s="471"/>
      <c r="H128" s="471"/>
      <c r="I128" s="471"/>
      <c r="J128" s="471"/>
      <c r="K128" s="471"/>
      <c r="L128" s="471"/>
      <c r="M128" s="471"/>
      <c r="N128" s="37"/>
      <c r="O128" s="19"/>
      <c r="P128" s="37"/>
      <c r="R128" s="37"/>
      <c r="S128" s="37"/>
      <c r="T128" s="247"/>
      <c r="U128" s="247"/>
      <c r="V128" s="247"/>
      <c r="Y128" s="247"/>
      <c r="Z128" s="725">
        <v>0</v>
      </c>
      <c r="AA128" s="3733">
        <v>0</v>
      </c>
      <c r="AB128" s="3733">
        <v>0</v>
      </c>
      <c r="AC128" s="3733">
        <v>0</v>
      </c>
      <c r="AD128" s="3733">
        <v>0</v>
      </c>
      <c r="AE128" s="3733">
        <v>0</v>
      </c>
      <c r="AF128" s="3733">
        <v>0</v>
      </c>
      <c r="AG128" s="3733">
        <v>0</v>
      </c>
      <c r="AH128" s="3733">
        <v>0</v>
      </c>
      <c r="AI128" s="3733">
        <v>0</v>
      </c>
      <c r="AJ128" s="3733">
        <v>0</v>
      </c>
      <c r="AK128" s="3733">
        <v>0</v>
      </c>
      <c r="AL128" s="3733">
        <v>0</v>
      </c>
      <c r="AM128" s="3733">
        <v>0</v>
      </c>
      <c r="AN128" s="3733">
        <v>0</v>
      </c>
      <c r="AO128" s="3733">
        <v>0</v>
      </c>
      <c r="AP128" s="3733">
        <v>0</v>
      </c>
    </row>
    <row r="129" spans="1:42" ht="15.6" customHeight="1">
      <c r="A129" s="415"/>
      <c r="B129" s="415"/>
      <c r="E129" s="26"/>
      <c r="F129" s="524" t="s">
        <v>2283</v>
      </c>
      <c r="G129" s="471"/>
      <c r="H129" s="471"/>
      <c r="I129" s="471"/>
      <c r="J129" s="471"/>
      <c r="K129" s="471"/>
      <c r="L129" s="471"/>
      <c r="M129" s="471"/>
      <c r="N129" s="37"/>
      <c r="O129" s="19"/>
      <c r="P129" s="37"/>
      <c r="R129" s="37"/>
      <c r="S129" s="37"/>
      <c r="T129" s="247"/>
      <c r="U129" s="247"/>
      <c r="V129" s="247"/>
      <c r="Y129" s="247"/>
      <c r="Z129" s="725">
        <v>0</v>
      </c>
      <c r="AA129" s="3733">
        <v>0</v>
      </c>
      <c r="AB129" s="3733">
        <v>0</v>
      </c>
      <c r="AC129" s="3733">
        <v>0</v>
      </c>
      <c r="AD129" s="3733">
        <v>0</v>
      </c>
      <c r="AE129" s="3733">
        <v>0</v>
      </c>
      <c r="AF129" s="3733">
        <v>0</v>
      </c>
      <c r="AG129" s="3733">
        <v>0</v>
      </c>
      <c r="AH129" s="3733">
        <v>0</v>
      </c>
      <c r="AI129" s="3733">
        <v>0</v>
      </c>
      <c r="AJ129" s="3733">
        <v>0</v>
      </c>
      <c r="AK129" s="3733">
        <v>0</v>
      </c>
      <c r="AL129" s="3733">
        <v>0</v>
      </c>
      <c r="AM129" s="3733">
        <v>0</v>
      </c>
      <c r="AN129" s="3733">
        <v>0</v>
      </c>
      <c r="AO129" s="3733">
        <v>0</v>
      </c>
      <c r="AP129" s="3733">
        <v>0</v>
      </c>
    </row>
    <row r="130" spans="1:42" ht="15.6" customHeight="1">
      <c r="A130" s="415"/>
      <c r="B130" s="415"/>
      <c r="E130" s="26"/>
      <c r="F130" s="524" t="s">
        <v>2283</v>
      </c>
      <c r="G130" s="471"/>
      <c r="H130" s="471"/>
      <c r="I130" s="471"/>
      <c r="J130" s="471"/>
      <c r="K130" s="471"/>
      <c r="L130" s="471"/>
      <c r="M130" s="471"/>
      <c r="N130" s="37"/>
      <c r="O130" s="19"/>
      <c r="P130" s="37"/>
      <c r="R130" s="37"/>
      <c r="S130" s="37"/>
      <c r="T130" s="247"/>
      <c r="U130" s="247"/>
      <c r="V130" s="247"/>
      <c r="Y130" s="247"/>
      <c r="Z130" s="725">
        <v>0</v>
      </c>
      <c r="AA130" s="3733">
        <v>0</v>
      </c>
      <c r="AB130" s="3733">
        <v>0</v>
      </c>
      <c r="AC130" s="3733">
        <v>0</v>
      </c>
      <c r="AD130" s="3733">
        <v>0</v>
      </c>
      <c r="AE130" s="3733">
        <v>0</v>
      </c>
      <c r="AF130" s="3733">
        <v>0</v>
      </c>
      <c r="AG130" s="3733">
        <v>0</v>
      </c>
      <c r="AH130" s="3733">
        <v>0</v>
      </c>
      <c r="AI130" s="3733">
        <v>0</v>
      </c>
      <c r="AJ130" s="3733">
        <v>0</v>
      </c>
      <c r="AK130" s="3733">
        <v>0</v>
      </c>
      <c r="AL130" s="3733">
        <v>0</v>
      </c>
      <c r="AM130" s="3733">
        <v>0</v>
      </c>
      <c r="AN130" s="3733">
        <v>0</v>
      </c>
      <c r="AO130" s="3733">
        <v>0</v>
      </c>
      <c r="AP130" s="3733">
        <v>0</v>
      </c>
    </row>
    <row r="131" spans="1:42" ht="15.6" customHeight="1">
      <c r="A131" s="415"/>
      <c r="B131" s="415"/>
      <c r="E131" s="26"/>
      <c r="F131" s="524" t="s">
        <v>2283</v>
      </c>
      <c r="G131" s="471"/>
      <c r="H131" s="471"/>
      <c r="I131" s="471"/>
      <c r="J131" s="471"/>
      <c r="K131" s="471"/>
      <c r="L131" s="471"/>
      <c r="M131" s="471"/>
      <c r="N131" s="37"/>
      <c r="O131" s="19"/>
      <c r="P131" s="37"/>
      <c r="R131" s="37"/>
      <c r="S131" s="37"/>
      <c r="T131" s="247"/>
      <c r="U131" s="247"/>
      <c r="V131" s="247"/>
      <c r="Y131" s="247"/>
      <c r="Z131" s="725">
        <v>0</v>
      </c>
      <c r="AA131" s="3733">
        <v>0</v>
      </c>
      <c r="AB131" s="3733">
        <v>0</v>
      </c>
      <c r="AC131" s="3733">
        <v>0</v>
      </c>
      <c r="AD131" s="3733">
        <v>0</v>
      </c>
      <c r="AE131" s="3733">
        <v>0</v>
      </c>
      <c r="AF131" s="3733">
        <v>0</v>
      </c>
      <c r="AG131" s="3733">
        <v>0</v>
      </c>
      <c r="AH131" s="3733">
        <v>0</v>
      </c>
      <c r="AI131" s="3733">
        <v>0</v>
      </c>
      <c r="AJ131" s="3733">
        <v>0</v>
      </c>
      <c r="AK131" s="3733">
        <v>0</v>
      </c>
      <c r="AL131" s="3733">
        <v>0</v>
      </c>
      <c r="AM131" s="3733">
        <v>0</v>
      </c>
      <c r="AN131" s="3733">
        <v>0</v>
      </c>
      <c r="AO131" s="3733">
        <v>0</v>
      </c>
      <c r="AP131" s="3733">
        <v>0</v>
      </c>
    </row>
    <row r="132" spans="1:42" ht="15.6" customHeight="1">
      <c r="A132" s="415"/>
      <c r="B132" s="415"/>
      <c r="E132" s="26"/>
      <c r="F132" s="524" t="s">
        <v>2283</v>
      </c>
      <c r="G132" s="471"/>
      <c r="H132" s="471"/>
      <c r="I132" s="471"/>
      <c r="J132" s="471"/>
      <c r="K132" s="471"/>
      <c r="L132" s="471"/>
      <c r="M132" s="471"/>
      <c r="N132" s="37"/>
      <c r="O132" s="19"/>
      <c r="P132" s="37"/>
      <c r="R132" s="37"/>
      <c r="S132" s="37"/>
      <c r="T132" s="247"/>
      <c r="U132" s="247"/>
      <c r="V132" s="247"/>
      <c r="Y132" s="247"/>
      <c r="Z132" s="725">
        <v>0</v>
      </c>
      <c r="AA132" s="3733">
        <v>0</v>
      </c>
      <c r="AB132" s="3733">
        <v>0</v>
      </c>
      <c r="AC132" s="3733">
        <v>0</v>
      </c>
      <c r="AD132" s="3733">
        <v>0</v>
      </c>
      <c r="AE132" s="3733">
        <v>0</v>
      </c>
      <c r="AF132" s="3733">
        <v>0</v>
      </c>
      <c r="AG132" s="3733">
        <v>0</v>
      </c>
      <c r="AH132" s="3733">
        <v>0</v>
      </c>
      <c r="AI132" s="3733">
        <v>0</v>
      </c>
      <c r="AJ132" s="3733">
        <v>0</v>
      </c>
      <c r="AK132" s="3733">
        <v>0</v>
      </c>
      <c r="AL132" s="3733">
        <v>0</v>
      </c>
      <c r="AM132" s="3733">
        <v>0</v>
      </c>
      <c r="AN132" s="3733">
        <v>0</v>
      </c>
      <c r="AO132" s="3733">
        <v>0</v>
      </c>
      <c r="AP132" s="3733">
        <v>0</v>
      </c>
    </row>
    <row r="133" spans="1:42" ht="15.6" customHeight="1">
      <c r="A133" s="415"/>
      <c r="B133" s="415"/>
      <c r="E133" s="26"/>
      <c r="F133" s="524" t="s">
        <v>2283</v>
      </c>
      <c r="G133" s="471"/>
      <c r="H133" s="471"/>
      <c r="I133" s="471"/>
      <c r="J133" s="471"/>
      <c r="K133" s="471"/>
      <c r="L133" s="471"/>
      <c r="M133" s="471"/>
      <c r="N133" s="37"/>
      <c r="O133" s="19"/>
      <c r="P133" s="37"/>
      <c r="R133" s="37"/>
      <c r="S133" s="37"/>
      <c r="T133" s="247"/>
      <c r="U133" s="247"/>
      <c r="V133" s="247"/>
      <c r="Y133" s="247"/>
      <c r="Z133" s="725">
        <v>0</v>
      </c>
      <c r="AA133" s="3733">
        <v>0</v>
      </c>
      <c r="AB133" s="3733">
        <v>0</v>
      </c>
      <c r="AC133" s="3733">
        <v>0</v>
      </c>
      <c r="AD133" s="3733">
        <v>0</v>
      </c>
      <c r="AE133" s="3733">
        <v>0</v>
      </c>
      <c r="AF133" s="3733">
        <v>0</v>
      </c>
      <c r="AG133" s="3733">
        <v>0</v>
      </c>
      <c r="AH133" s="3733">
        <v>0</v>
      </c>
      <c r="AI133" s="3733">
        <v>0</v>
      </c>
      <c r="AJ133" s="3733">
        <v>0</v>
      </c>
      <c r="AK133" s="3733">
        <v>0</v>
      </c>
      <c r="AL133" s="3733">
        <v>0</v>
      </c>
      <c r="AM133" s="3733">
        <v>0</v>
      </c>
      <c r="AN133" s="3733">
        <v>0</v>
      </c>
      <c r="AO133" s="3733">
        <v>0</v>
      </c>
      <c r="AP133" s="3733">
        <v>0</v>
      </c>
    </row>
    <row r="134" spans="1:42" ht="15.6" customHeight="1">
      <c r="A134" s="415"/>
      <c r="B134" s="415"/>
      <c r="E134" s="26"/>
      <c r="F134" s="524" t="s">
        <v>2283</v>
      </c>
      <c r="G134" s="471"/>
      <c r="H134" s="471"/>
      <c r="I134" s="471"/>
      <c r="J134" s="471"/>
      <c r="K134" s="471"/>
      <c r="L134" s="471"/>
      <c r="M134" s="471"/>
      <c r="N134" s="37"/>
      <c r="O134" s="19"/>
      <c r="P134" s="37"/>
      <c r="R134" s="37"/>
      <c r="S134" s="37"/>
      <c r="T134" s="247"/>
      <c r="U134" s="247"/>
      <c r="V134" s="247"/>
      <c r="Y134" s="247"/>
      <c r="Z134" s="725">
        <v>0</v>
      </c>
      <c r="AA134" s="3735">
        <v>0</v>
      </c>
      <c r="AB134" s="3735">
        <v>0</v>
      </c>
      <c r="AC134" s="3735">
        <v>0</v>
      </c>
      <c r="AD134" s="3735">
        <v>0</v>
      </c>
      <c r="AE134" s="3735">
        <v>0</v>
      </c>
      <c r="AF134" s="3735">
        <v>0</v>
      </c>
      <c r="AG134" s="3735">
        <v>0</v>
      </c>
      <c r="AH134" s="3735">
        <v>0</v>
      </c>
      <c r="AI134" s="3735">
        <v>0</v>
      </c>
      <c r="AJ134" s="3735">
        <v>0</v>
      </c>
      <c r="AK134" s="3735">
        <v>0</v>
      </c>
      <c r="AL134" s="3735">
        <v>0</v>
      </c>
      <c r="AM134" s="3735">
        <v>0</v>
      </c>
      <c r="AN134" s="3735">
        <v>0</v>
      </c>
      <c r="AO134" s="3735">
        <v>0</v>
      </c>
      <c r="AP134" s="3735">
        <v>0</v>
      </c>
    </row>
    <row r="135" spans="1:42" ht="15.6" customHeight="1">
      <c r="A135" s="415"/>
      <c r="B135" s="415"/>
      <c r="E135" s="26"/>
      <c r="F135" s="525" t="s">
        <v>2298</v>
      </c>
      <c r="G135" s="471"/>
      <c r="H135" s="471"/>
      <c r="I135" s="471"/>
      <c r="J135" s="471"/>
      <c r="K135" s="471"/>
      <c r="L135" s="471"/>
      <c r="M135" s="471"/>
      <c r="N135" s="37"/>
      <c r="O135" s="19"/>
      <c r="P135" s="37"/>
      <c r="R135" s="602"/>
      <c r="S135" s="602"/>
      <c r="T135" s="247"/>
      <c r="U135" s="247"/>
      <c r="V135" s="247"/>
      <c r="Y135" s="247"/>
      <c r="Z135" s="602">
        <v>0</v>
      </c>
      <c r="AA135" s="19">
        <v>0</v>
      </c>
      <c r="AB135" s="19">
        <v>0</v>
      </c>
      <c r="AC135" s="19">
        <v>0</v>
      </c>
      <c r="AD135" s="19">
        <v>0</v>
      </c>
      <c r="AE135" s="19">
        <v>0</v>
      </c>
      <c r="AF135" s="19">
        <v>0</v>
      </c>
      <c r="AG135" s="19">
        <v>0</v>
      </c>
      <c r="AH135" s="19">
        <v>0</v>
      </c>
      <c r="AI135" s="19">
        <v>0</v>
      </c>
      <c r="AJ135" s="19">
        <v>0</v>
      </c>
      <c r="AK135" s="19">
        <v>0</v>
      </c>
      <c r="AL135" s="19">
        <v>0</v>
      </c>
      <c r="AM135" s="19">
        <v>0</v>
      </c>
      <c r="AN135" s="19">
        <v>0</v>
      </c>
      <c r="AO135" s="19">
        <v>0</v>
      </c>
      <c r="AP135" s="19">
        <v>0</v>
      </c>
    </row>
    <row r="136" spans="1:42" ht="15.6" customHeight="1">
      <c r="A136" s="415"/>
      <c r="B136" s="415"/>
      <c r="E136" s="26"/>
      <c r="F136" s="526"/>
      <c r="G136" s="471"/>
      <c r="H136" s="471"/>
      <c r="I136" s="471"/>
      <c r="J136" s="471"/>
      <c r="K136" s="471"/>
      <c r="L136" s="471"/>
      <c r="M136" s="471"/>
      <c r="N136" s="37"/>
      <c r="O136" s="19"/>
      <c r="P136" s="37"/>
      <c r="R136" s="19"/>
      <c r="S136" s="19"/>
      <c r="T136" s="247"/>
      <c r="U136" s="247"/>
      <c r="V136" s="247"/>
      <c r="Y136" s="247"/>
      <c r="Z136" s="19"/>
      <c r="AA136" s="19"/>
      <c r="AB136" s="19"/>
      <c r="AC136" s="19"/>
      <c r="AD136" s="19"/>
      <c r="AE136" s="19"/>
      <c r="AF136" s="19"/>
      <c r="AG136" s="19"/>
      <c r="AH136" s="19"/>
      <c r="AI136" s="19"/>
      <c r="AJ136" s="19"/>
      <c r="AK136" s="19"/>
      <c r="AL136" s="19"/>
      <c r="AM136" s="19"/>
      <c r="AN136" s="19"/>
      <c r="AO136" s="19"/>
      <c r="AP136" s="19"/>
    </row>
    <row r="137" spans="1:42" ht="15.6" customHeight="1">
      <c r="A137" s="415"/>
      <c r="B137" s="415"/>
      <c r="E137" s="26"/>
      <c r="F137" s="526" t="s">
        <v>1575</v>
      </c>
      <c r="G137" s="471"/>
      <c r="H137" s="471"/>
      <c r="I137" s="471"/>
      <c r="J137" s="471"/>
      <c r="K137" s="471"/>
      <c r="L137" s="471"/>
      <c r="M137" s="471"/>
      <c r="N137" s="37"/>
      <c r="O137" s="19"/>
      <c r="P137" s="37"/>
      <c r="R137" s="19"/>
      <c r="S137" s="19"/>
      <c r="T137" s="247"/>
      <c r="U137" s="247"/>
      <c r="V137" s="247"/>
      <c r="Y137" s="247"/>
      <c r="Z137" s="19">
        <v>290259426.09398735</v>
      </c>
      <c r="AA137" s="19">
        <v>283420423.93622541</v>
      </c>
      <c r="AB137" s="19">
        <v>304978481.05415666</v>
      </c>
      <c r="AC137" s="19">
        <v>301736907.1305818</v>
      </c>
      <c r="AD137" s="19">
        <v>311948452.9329021</v>
      </c>
      <c r="AE137" s="19">
        <v>318157398.19745398</v>
      </c>
      <c r="AF137" s="19">
        <v>323801589.12368405</v>
      </c>
      <c r="AG137" s="19">
        <v>329790412.97358984</v>
      </c>
      <c r="AH137" s="19">
        <v>331063101.80704594</v>
      </c>
      <c r="AI137" s="19">
        <v>329694518.9529897</v>
      </c>
      <c r="AJ137" s="19">
        <v>328125005.50446582</v>
      </c>
      <c r="AK137" s="19">
        <v>334665402.14231998</v>
      </c>
      <c r="AL137" s="19">
        <v>393510746.79067081</v>
      </c>
      <c r="AM137" s="19">
        <v>527555668.43900347</v>
      </c>
      <c r="AN137" s="19">
        <v>605562857.72613788</v>
      </c>
      <c r="AO137" s="19">
        <v>625810352.97042322</v>
      </c>
      <c r="AP137" s="19">
        <v>623413007.29205227</v>
      </c>
    </row>
    <row r="138" spans="1:42" ht="15.6" customHeight="1">
      <c r="A138" s="415"/>
      <c r="B138" s="415"/>
      <c r="E138" s="26"/>
      <c r="F138" s="526"/>
      <c r="G138" s="471"/>
      <c r="H138" s="471"/>
      <c r="I138" s="471"/>
      <c r="J138" s="471"/>
      <c r="K138" s="471"/>
      <c r="L138" s="471"/>
      <c r="M138" s="471"/>
      <c r="N138" s="37"/>
      <c r="O138" s="19"/>
      <c r="P138" s="37"/>
      <c r="R138" s="19"/>
      <c r="S138" s="19"/>
      <c r="T138" s="247"/>
      <c r="U138" s="247"/>
      <c r="V138" s="247"/>
      <c r="Y138" s="247"/>
      <c r="Z138" s="19"/>
      <c r="AA138" s="19"/>
      <c r="AB138" s="19"/>
      <c r="AC138" s="19"/>
      <c r="AD138" s="19"/>
      <c r="AE138" s="19"/>
      <c r="AF138" s="19"/>
      <c r="AG138" s="19"/>
      <c r="AH138" s="19"/>
      <c r="AI138" s="19"/>
      <c r="AJ138" s="19"/>
      <c r="AK138" s="19"/>
      <c r="AL138" s="19"/>
      <c r="AM138" s="19"/>
      <c r="AN138" s="19"/>
      <c r="AO138" s="19"/>
      <c r="AP138" s="19"/>
    </row>
    <row r="139" spans="1:42" ht="15.6" customHeight="1">
      <c r="A139" s="415"/>
      <c r="B139" s="415"/>
      <c r="E139" s="26"/>
      <c r="F139" s="526" t="s">
        <v>1810</v>
      </c>
      <c r="G139" s="471"/>
      <c r="H139" s="471"/>
      <c r="I139" s="471"/>
      <c r="J139" s="471"/>
      <c r="K139" s="471"/>
      <c r="L139" s="471"/>
      <c r="M139" s="471"/>
      <c r="N139" s="37"/>
      <c r="O139" s="19"/>
      <c r="P139" s="37"/>
      <c r="R139" s="19"/>
      <c r="S139" s="19"/>
      <c r="T139" s="247"/>
      <c r="U139" s="247"/>
      <c r="V139" s="247"/>
      <c r="Y139" s="247"/>
      <c r="Z139" s="19">
        <v>1437546356.3800001</v>
      </c>
      <c r="AA139" s="19">
        <v>1290597625.9769454</v>
      </c>
      <c r="AB139" s="19">
        <v>1287697463.0846601</v>
      </c>
      <c r="AC139" s="19">
        <v>1309734823.5313389</v>
      </c>
      <c r="AD139" s="19">
        <v>1355317797.2148166</v>
      </c>
      <c r="AE139" s="19">
        <v>1398340512.6124249</v>
      </c>
      <c r="AF139" s="19">
        <v>1463898397.0109735</v>
      </c>
      <c r="AG139" s="19">
        <v>1524065277.8766074</v>
      </c>
      <c r="AH139" s="19">
        <v>1596760935.4232893</v>
      </c>
      <c r="AI139" s="19">
        <v>1662624957.3461785</v>
      </c>
      <c r="AJ139" s="19">
        <v>1733818708.3169518</v>
      </c>
      <c r="AK139" s="19">
        <v>1803556470.3647113</v>
      </c>
      <c r="AL139" s="19">
        <v>2041505118.633471</v>
      </c>
      <c r="AM139" s="19">
        <v>2783438093.0379858</v>
      </c>
      <c r="AN139" s="19">
        <v>3229161794.5545197</v>
      </c>
      <c r="AO139" s="19">
        <v>3446491123.9368382</v>
      </c>
      <c r="AP139" s="19">
        <v>3451054762.6403069</v>
      </c>
    </row>
    <row r="140" spans="1:42" ht="15.6" customHeight="1">
      <c r="A140" s="415"/>
      <c r="B140" s="415"/>
      <c r="E140" s="26"/>
      <c r="F140" s="526"/>
      <c r="G140" s="471"/>
      <c r="H140" s="471"/>
      <c r="I140" s="471"/>
      <c r="J140" s="471"/>
      <c r="K140" s="471"/>
      <c r="L140" s="471"/>
      <c r="M140" s="471"/>
      <c r="N140" s="37"/>
      <c r="O140" s="19"/>
      <c r="P140" s="37"/>
      <c r="R140" s="19"/>
      <c r="S140" s="19"/>
      <c r="T140" s="247"/>
      <c r="U140" s="247"/>
      <c r="V140" s="247"/>
      <c r="Y140" s="247"/>
      <c r="Z140" s="19"/>
      <c r="AA140" s="19"/>
      <c r="AB140" s="19"/>
      <c r="AC140" s="19"/>
      <c r="AD140" s="19"/>
      <c r="AE140" s="19"/>
      <c r="AF140" s="19"/>
      <c r="AG140" s="19"/>
      <c r="AH140" s="19"/>
      <c r="AI140" s="19"/>
      <c r="AJ140" s="19"/>
      <c r="AK140" s="19"/>
      <c r="AL140" s="19"/>
      <c r="AM140" s="19"/>
      <c r="AN140" s="19"/>
      <c r="AO140" s="19"/>
      <c r="AP140" s="19"/>
    </row>
    <row r="141" spans="1:42" s="701" customFormat="1" ht="15.6" customHeight="1">
      <c r="A141" s="26"/>
      <c r="B141" s="26"/>
      <c r="C141" s="43"/>
      <c r="D141" s="43"/>
      <c r="E141" s="26"/>
      <c r="F141" s="526" t="s">
        <v>2784</v>
      </c>
      <c r="G141" s="527"/>
      <c r="H141" s="527"/>
      <c r="I141" s="527"/>
      <c r="J141" s="527"/>
      <c r="K141" s="527"/>
      <c r="L141" s="527"/>
      <c r="M141" s="527"/>
      <c r="N141" s="19"/>
      <c r="O141" s="19"/>
      <c r="P141" s="37"/>
      <c r="Q141" s="437"/>
      <c r="R141" s="19"/>
      <c r="S141" s="19"/>
      <c r="T141" s="247"/>
      <c r="U141" s="247"/>
      <c r="V141" s="247"/>
      <c r="W141" s="437"/>
      <c r="X141" s="437"/>
      <c r="Y141" s="247"/>
      <c r="Z141" s="19"/>
      <c r="AA141" s="19"/>
      <c r="AB141" s="19"/>
      <c r="AC141" s="19"/>
      <c r="AD141" s="19"/>
      <c r="AE141" s="19"/>
      <c r="AF141" s="19"/>
      <c r="AG141" s="19"/>
      <c r="AH141" s="19"/>
      <c r="AI141" s="19"/>
      <c r="AJ141" s="19"/>
      <c r="AK141" s="19"/>
      <c r="AL141" s="19"/>
      <c r="AM141" s="19"/>
      <c r="AN141" s="19"/>
      <c r="AO141" s="19"/>
      <c r="AP141" s="19"/>
    </row>
    <row r="142" spans="1:42" s="430" customFormat="1" ht="15.6" customHeight="1">
      <c r="A142" s="37"/>
      <c r="B142" s="37"/>
      <c r="C142" s="43"/>
      <c r="D142" s="43"/>
      <c r="E142" s="19"/>
      <c r="F142" s="734" t="s">
        <v>1599</v>
      </c>
      <c r="G142" s="443"/>
      <c r="H142" s="443"/>
      <c r="I142" s="443"/>
      <c r="J142" s="443"/>
      <c r="K142" s="443"/>
      <c r="L142" s="443"/>
      <c r="M142" s="443"/>
      <c r="N142" s="37"/>
      <c r="O142" s="19"/>
      <c r="P142" s="37"/>
      <c r="Q142" s="437"/>
      <c r="R142" s="37"/>
      <c r="S142" s="37"/>
      <c r="T142" s="247"/>
      <c r="U142" s="247"/>
      <c r="V142" s="247"/>
      <c r="W142" s="437"/>
      <c r="X142" s="437"/>
      <c r="Y142" s="247"/>
      <c r="Z142" s="725">
        <v>153999676.24999997</v>
      </c>
      <c r="AA142" s="3733">
        <v>162000000</v>
      </c>
      <c r="AB142" s="3733">
        <v>153000000</v>
      </c>
      <c r="AC142" s="3733">
        <v>148500000</v>
      </c>
      <c r="AD142" s="3733">
        <v>151000000</v>
      </c>
      <c r="AE142" s="3733">
        <v>155000000</v>
      </c>
      <c r="AF142" s="3733">
        <v>163000000</v>
      </c>
      <c r="AG142" s="3733">
        <v>178500000.00000003</v>
      </c>
      <c r="AH142" s="3733">
        <v>200999999.99999994</v>
      </c>
      <c r="AI142" s="3733">
        <v>225000000.00000003</v>
      </c>
      <c r="AJ142" s="3733">
        <v>247999999.99999991</v>
      </c>
      <c r="AK142" s="3733">
        <v>266499999.99999994</v>
      </c>
      <c r="AL142" s="3733">
        <v>298000000</v>
      </c>
      <c r="AM142" s="3733">
        <v>348000000</v>
      </c>
      <c r="AN142" s="3733">
        <v>397999999.99999994</v>
      </c>
      <c r="AO142" s="3733">
        <v>448000000</v>
      </c>
      <c r="AP142" s="3733">
        <v>498000000.00000006</v>
      </c>
    </row>
    <row r="143" spans="1:42" s="430" customFormat="1" ht="15.6" customHeight="1">
      <c r="A143" s="37"/>
      <c r="B143" s="37"/>
      <c r="C143" s="43"/>
      <c r="D143" s="43"/>
      <c r="E143" s="19"/>
      <c r="F143" s="734" t="s">
        <v>2566</v>
      </c>
      <c r="G143" s="443"/>
      <c r="H143" s="443"/>
      <c r="I143" s="443"/>
      <c r="J143" s="443"/>
      <c r="K143" s="443"/>
      <c r="L143" s="443"/>
      <c r="M143" s="443"/>
      <c r="N143" s="37"/>
      <c r="O143" s="19"/>
      <c r="P143" s="37"/>
      <c r="Q143" s="437"/>
      <c r="R143" s="37"/>
      <c r="S143" s="37"/>
      <c r="T143" s="247"/>
      <c r="U143" s="247"/>
      <c r="V143" s="247"/>
      <c r="W143" s="437"/>
      <c r="X143" s="437"/>
      <c r="Y143" s="247"/>
      <c r="Z143" s="725">
        <v>28143449.999999996</v>
      </c>
      <c r="AA143" s="3733">
        <v>37482570</v>
      </c>
      <c r="AB143" s="3733">
        <v>42519599.999999993</v>
      </c>
      <c r="AC143" s="3733">
        <v>41732199.999999993</v>
      </c>
      <c r="AD143" s="3733">
        <v>43503849.999999985</v>
      </c>
      <c r="AE143" s="3733">
        <v>46062899.999999993</v>
      </c>
      <c r="AF143" s="3733">
        <v>47243999.999999993</v>
      </c>
      <c r="AG143" s="3733">
        <v>47243999.999999993</v>
      </c>
      <c r="AH143" s="3733">
        <v>47440849.999999993</v>
      </c>
      <c r="AI143" s="3733">
        <v>48031400</v>
      </c>
      <c r="AJ143" s="3733">
        <v>48621949.999999993</v>
      </c>
      <c r="AK143" s="3733">
        <v>48818799.99999997</v>
      </c>
      <c r="AL143" s="3733">
        <v>67322699.99999997</v>
      </c>
      <c r="AM143" s="3733">
        <v>88582500</v>
      </c>
      <c r="AN143" s="3733">
        <v>93503749.99999997</v>
      </c>
      <c r="AO143" s="3733">
        <v>95669099.999999985</v>
      </c>
      <c r="AP143" s="3733">
        <v>107480099.99999999</v>
      </c>
    </row>
    <row r="144" spans="1:42" s="430" customFormat="1" ht="15.6" customHeight="1">
      <c r="A144" s="37"/>
      <c r="B144" s="37"/>
      <c r="C144" s="43"/>
      <c r="D144" s="43"/>
      <c r="E144" s="19"/>
      <c r="F144" s="734" t="s">
        <v>1645</v>
      </c>
      <c r="G144" s="443"/>
      <c r="H144" s="443"/>
      <c r="I144" s="443"/>
      <c r="J144" s="443"/>
      <c r="K144" s="443"/>
      <c r="L144" s="443"/>
      <c r="M144" s="443"/>
      <c r="N144" s="37"/>
      <c r="O144" s="19"/>
      <c r="P144" s="37"/>
      <c r="Q144" s="437"/>
      <c r="R144" s="37"/>
      <c r="S144" s="37"/>
      <c r="T144" s="247"/>
      <c r="U144" s="247"/>
      <c r="V144" s="247"/>
      <c r="W144" s="437"/>
      <c r="X144" s="437"/>
      <c r="Y144" s="247"/>
      <c r="Z144" s="725">
        <v>0</v>
      </c>
      <c r="AA144" s="3735">
        <v>0</v>
      </c>
      <c r="AB144" s="3735">
        <v>0</v>
      </c>
      <c r="AC144" s="3735">
        <v>0</v>
      </c>
      <c r="AD144" s="3735">
        <v>0</v>
      </c>
      <c r="AE144" s="3735">
        <v>0</v>
      </c>
      <c r="AF144" s="3735">
        <v>0</v>
      </c>
      <c r="AG144" s="3735">
        <v>0</v>
      </c>
      <c r="AH144" s="3735">
        <v>0</v>
      </c>
      <c r="AI144" s="3735">
        <v>0</v>
      </c>
      <c r="AJ144" s="3735">
        <v>0</v>
      </c>
      <c r="AK144" s="3735">
        <v>0</v>
      </c>
      <c r="AL144" s="3735">
        <v>0</v>
      </c>
      <c r="AM144" s="3735">
        <v>0</v>
      </c>
      <c r="AN144" s="3735">
        <v>0</v>
      </c>
      <c r="AO144" s="3735">
        <v>0</v>
      </c>
      <c r="AP144" s="3735">
        <v>0</v>
      </c>
    </row>
    <row r="145" spans="1:42" s="701" customFormat="1" ht="15.6" customHeight="1">
      <c r="A145" s="26"/>
      <c r="B145" s="26"/>
      <c r="C145" s="43"/>
      <c r="D145" s="43"/>
      <c r="E145" s="26"/>
      <c r="F145" s="526" t="s">
        <v>2298</v>
      </c>
      <c r="G145" s="19"/>
      <c r="H145" s="19"/>
      <c r="I145" s="19"/>
      <c r="J145" s="19"/>
      <c r="K145" s="19"/>
      <c r="L145" s="19"/>
      <c r="M145" s="19"/>
      <c r="N145" s="19"/>
      <c r="O145" s="19"/>
      <c r="P145" s="37"/>
      <c r="Q145" s="437"/>
      <c r="R145" s="602"/>
      <c r="S145" s="602"/>
      <c r="T145" s="247"/>
      <c r="U145" s="247"/>
      <c r="V145" s="247"/>
      <c r="W145" s="437"/>
      <c r="X145" s="437"/>
      <c r="Y145" s="247"/>
      <c r="Z145" s="602">
        <v>182143126.24999997</v>
      </c>
      <c r="AA145" s="602">
        <v>199482570</v>
      </c>
      <c r="AB145" s="602">
        <v>195519600</v>
      </c>
      <c r="AC145" s="602">
        <v>190232200</v>
      </c>
      <c r="AD145" s="602">
        <v>194503850</v>
      </c>
      <c r="AE145" s="602">
        <v>201062900</v>
      </c>
      <c r="AF145" s="602">
        <v>210244000</v>
      </c>
      <c r="AG145" s="602">
        <v>225744000.00000003</v>
      </c>
      <c r="AH145" s="602">
        <v>248440849.99999994</v>
      </c>
      <c r="AI145" s="602">
        <v>273031400</v>
      </c>
      <c r="AJ145" s="602">
        <v>296621949.99999988</v>
      </c>
      <c r="AK145" s="602">
        <v>315318799.99999988</v>
      </c>
      <c r="AL145" s="602">
        <v>365322700</v>
      </c>
      <c r="AM145" s="602">
        <v>436582500</v>
      </c>
      <c r="AN145" s="602">
        <v>491503749.99999988</v>
      </c>
      <c r="AO145" s="602">
        <v>543669100</v>
      </c>
      <c r="AP145" s="602">
        <v>605480100</v>
      </c>
    </row>
    <row r="146" spans="1:42" s="701" customFormat="1" ht="15.6" customHeight="1">
      <c r="A146" s="26"/>
      <c r="B146" s="26"/>
      <c r="C146" s="43"/>
      <c r="D146" s="43"/>
      <c r="E146" s="26"/>
      <c r="F146" s="526"/>
      <c r="G146" s="527"/>
      <c r="H146" s="527"/>
      <c r="I146" s="527"/>
      <c r="J146" s="527"/>
      <c r="K146" s="527"/>
      <c r="L146" s="527"/>
      <c r="M146" s="527"/>
      <c r="N146" s="19"/>
      <c r="O146" s="19"/>
      <c r="P146" s="37"/>
      <c r="Q146" s="19"/>
      <c r="R146" s="19"/>
      <c r="S146" s="19"/>
      <c r="T146" s="247"/>
      <c r="U146" s="247"/>
      <c r="V146" s="247"/>
      <c r="W146" s="437"/>
      <c r="X146" s="437"/>
      <c r="Y146" s="247"/>
      <c r="Z146" s="19"/>
      <c r="AA146" s="19"/>
      <c r="AB146" s="19"/>
      <c r="AC146" s="19"/>
      <c r="AD146" s="19"/>
      <c r="AE146" s="19"/>
      <c r="AF146" s="19"/>
      <c r="AG146" s="19"/>
      <c r="AH146" s="19"/>
      <c r="AI146" s="19"/>
      <c r="AJ146" s="19"/>
      <c r="AK146" s="19"/>
      <c r="AL146" s="19"/>
      <c r="AM146" s="19"/>
      <c r="AN146" s="19"/>
      <c r="AO146" s="19"/>
      <c r="AP146" s="19"/>
    </row>
    <row r="147" spans="1:42" s="701" customFormat="1" ht="15.6" customHeight="1">
      <c r="A147" s="26"/>
      <c r="B147" s="26"/>
      <c r="C147" s="43"/>
      <c r="D147" s="43"/>
      <c r="E147" s="26"/>
      <c r="F147" s="526" t="s">
        <v>3168</v>
      </c>
      <c r="G147" s="527"/>
      <c r="H147" s="527"/>
      <c r="I147" s="527"/>
      <c r="J147" s="527"/>
      <c r="K147" s="527"/>
      <c r="L147" s="527"/>
      <c r="M147" s="527"/>
      <c r="N147" s="19"/>
      <c r="O147" s="19"/>
      <c r="P147" s="37"/>
      <c r="Q147" s="19"/>
      <c r="R147" s="19"/>
      <c r="S147" s="19"/>
      <c r="T147" s="247"/>
      <c r="U147" s="247"/>
      <c r="V147" s="247"/>
      <c r="W147" s="437"/>
      <c r="X147" s="437"/>
      <c r="Y147" s="247"/>
      <c r="Z147" s="19">
        <v>1619689482.6300001</v>
      </c>
      <c r="AA147" s="19">
        <v>1490080195.9769454</v>
      </c>
      <c r="AB147" s="19">
        <v>1483217063.0846601</v>
      </c>
      <c r="AC147" s="19">
        <v>1499967023.5313389</v>
      </c>
      <c r="AD147" s="19">
        <v>1549821647.2148166</v>
      </c>
      <c r="AE147" s="19">
        <v>1599403412.6124249</v>
      </c>
      <c r="AF147" s="19">
        <v>1674142397.0109735</v>
      </c>
      <c r="AG147" s="19">
        <v>1749809277.8766074</v>
      </c>
      <c r="AH147" s="19">
        <v>1845201785.4232893</v>
      </c>
      <c r="AI147" s="19">
        <v>1935656357.3461785</v>
      </c>
      <c r="AJ147" s="19">
        <v>2030440658.3169518</v>
      </c>
      <c r="AK147" s="19">
        <v>2118875270.3647113</v>
      </c>
      <c r="AL147" s="19">
        <v>2406827818.633471</v>
      </c>
      <c r="AM147" s="19">
        <v>3220020593.0379858</v>
      </c>
      <c r="AN147" s="19">
        <v>3720665544.5545197</v>
      </c>
      <c r="AO147" s="19">
        <v>3990160223.9368382</v>
      </c>
      <c r="AP147" s="19">
        <v>4056534862.6403069</v>
      </c>
    </row>
    <row r="148" spans="1:42" s="701" customFormat="1" ht="15.6" customHeight="1">
      <c r="A148" s="26"/>
      <c r="B148" s="26"/>
      <c r="C148" s="43"/>
      <c r="D148" s="43"/>
      <c r="E148" s="26"/>
      <c r="F148" s="526"/>
      <c r="G148" s="527"/>
      <c r="H148" s="527"/>
      <c r="I148" s="527"/>
      <c r="J148" s="527"/>
      <c r="K148" s="527"/>
      <c r="L148" s="527"/>
      <c r="M148" s="527"/>
      <c r="N148" s="19"/>
      <c r="O148" s="19"/>
      <c r="P148" s="37"/>
      <c r="Q148" s="19"/>
      <c r="R148" s="19"/>
      <c r="S148" s="19"/>
      <c r="T148" s="247"/>
      <c r="U148" s="247"/>
      <c r="V148" s="247"/>
      <c r="W148" s="437"/>
      <c r="X148" s="437"/>
      <c r="Y148" s="247"/>
      <c r="Z148" s="19"/>
      <c r="AA148" s="19"/>
      <c r="AB148" s="19"/>
      <c r="AC148" s="19"/>
      <c r="AD148" s="19"/>
      <c r="AE148" s="19"/>
      <c r="AF148" s="19"/>
      <c r="AG148" s="19"/>
      <c r="AH148" s="19"/>
      <c r="AI148" s="19"/>
      <c r="AJ148" s="19"/>
      <c r="AK148" s="19"/>
      <c r="AL148" s="19"/>
      <c r="AM148" s="19"/>
      <c r="AN148" s="19"/>
      <c r="AO148" s="19"/>
      <c r="AP148" s="19"/>
    </row>
    <row r="149" spans="1:42" s="701" customFormat="1" ht="15.6" customHeight="1">
      <c r="A149" s="26"/>
      <c r="B149" s="26"/>
      <c r="C149" s="43"/>
      <c r="D149" s="43"/>
      <c r="E149" s="26"/>
      <c r="F149" s="526" t="s">
        <v>228</v>
      </c>
      <c r="G149" s="471"/>
      <c r="H149" s="471"/>
      <c r="I149" s="471"/>
      <c r="J149" s="471"/>
      <c r="K149" s="471"/>
      <c r="L149" s="471"/>
      <c r="M149" s="471"/>
      <c r="N149" s="19"/>
      <c r="O149" s="19"/>
      <c r="P149" s="37"/>
      <c r="Q149" s="19"/>
      <c r="R149" s="19"/>
      <c r="S149" s="19"/>
      <c r="T149" s="247"/>
      <c r="U149" s="247"/>
      <c r="V149" s="247"/>
      <c r="W149" s="437"/>
      <c r="X149" s="437"/>
      <c r="Y149" s="247"/>
      <c r="Z149" s="19"/>
      <c r="AA149" s="19"/>
      <c r="AB149" s="19"/>
      <c r="AC149" s="19"/>
      <c r="AD149" s="19"/>
      <c r="AE149" s="19"/>
      <c r="AF149" s="19"/>
      <c r="AG149" s="19"/>
      <c r="AH149" s="19"/>
      <c r="AI149" s="19"/>
      <c r="AJ149" s="19"/>
      <c r="AK149" s="19"/>
      <c r="AL149" s="19"/>
      <c r="AM149" s="19"/>
      <c r="AN149" s="19"/>
      <c r="AO149" s="19"/>
      <c r="AP149" s="19"/>
    </row>
    <row r="150" spans="1:42" s="430" customFormat="1" ht="15.6" customHeight="1">
      <c r="A150" s="37"/>
      <c r="B150" s="37"/>
      <c r="C150" s="43"/>
      <c r="D150" s="43"/>
      <c r="E150" s="19"/>
      <c r="F150" s="734" t="s">
        <v>3584</v>
      </c>
      <c r="G150" s="443"/>
      <c r="H150" s="443"/>
      <c r="I150" s="443"/>
      <c r="J150" s="443"/>
      <c r="K150" s="443"/>
      <c r="L150" s="443"/>
      <c r="M150" s="443"/>
      <c r="N150" s="37"/>
      <c r="O150" s="37"/>
      <c r="P150" s="37"/>
      <c r="Q150" s="37"/>
      <c r="R150" s="37"/>
      <c r="S150" s="37"/>
      <c r="T150" s="247"/>
      <c r="U150" s="247"/>
      <c r="V150" s="247"/>
      <c r="W150" s="437"/>
      <c r="X150" s="437"/>
      <c r="Y150" s="247"/>
      <c r="Z150" s="725">
        <v>39697424</v>
      </c>
      <c r="AA150" s="3733">
        <v>36505276</v>
      </c>
      <c r="AB150" s="3733">
        <v>31961368.000000004</v>
      </c>
      <c r="AC150" s="3733">
        <v>26481200.000000004</v>
      </c>
      <c r="AD150" s="3733">
        <v>19734311</v>
      </c>
      <c r="AE150" s="3733">
        <v>13081325.000000002</v>
      </c>
      <c r="AF150" s="3733">
        <v>10287780</v>
      </c>
      <c r="AG150" s="3733">
        <v>7554898.0000000009</v>
      </c>
      <c r="AH150" s="3733">
        <v>3007666.0000000005</v>
      </c>
      <c r="AI150" s="3733">
        <v>564249</v>
      </c>
      <c r="AJ150" s="3733">
        <v>36010</v>
      </c>
      <c r="AK150" s="3733">
        <v>21052.000000000004</v>
      </c>
      <c r="AL150" s="3733">
        <v>0</v>
      </c>
      <c r="AM150" s="3733">
        <v>0</v>
      </c>
      <c r="AN150" s="3733">
        <v>0</v>
      </c>
      <c r="AO150" s="3733">
        <v>0</v>
      </c>
      <c r="AP150" s="3733">
        <v>0</v>
      </c>
    </row>
    <row r="151" spans="1:42" s="430" customFormat="1" ht="15.6" customHeight="1">
      <c r="A151" s="37"/>
      <c r="B151" s="37"/>
      <c r="C151" s="43"/>
      <c r="D151" s="43"/>
      <c r="E151" s="19"/>
      <c r="F151" s="734" t="s">
        <v>3016</v>
      </c>
      <c r="G151" s="443"/>
      <c r="H151" s="443"/>
      <c r="I151" s="443"/>
      <c r="J151" s="443"/>
      <c r="K151" s="443"/>
      <c r="L151" s="443"/>
      <c r="M151" s="443"/>
      <c r="N151" s="37"/>
      <c r="O151" s="37"/>
      <c r="P151" s="37"/>
      <c r="Q151" s="37"/>
      <c r="R151" s="37"/>
      <c r="S151" s="37"/>
      <c r="T151" s="247"/>
      <c r="U151" s="247"/>
      <c r="V151" s="247"/>
      <c r="W151" s="437"/>
      <c r="X151" s="437"/>
      <c r="Y151" s="247"/>
      <c r="Z151" s="725">
        <v>40393976.259999998</v>
      </c>
      <c r="AA151" s="3733">
        <v>23162001.259999998</v>
      </c>
      <c r="AB151" s="3733">
        <v>23322213.759999998</v>
      </c>
      <c r="AC151" s="3733">
        <v>23272676.259999998</v>
      </c>
      <c r="AD151" s="3733">
        <v>18825801.259999998</v>
      </c>
      <c r="AE151" s="3733">
        <v>14358651.26</v>
      </c>
      <c r="AF151" s="3733">
        <v>14340420</v>
      </c>
      <c r="AG151" s="3733">
        <v>8378595</v>
      </c>
      <c r="AH151" s="3733">
        <v>8519925</v>
      </c>
      <c r="AI151" s="3733">
        <v>2487175</v>
      </c>
      <c r="AJ151" s="3733">
        <v>2488925</v>
      </c>
      <c r="AK151" s="3733">
        <v>2487675</v>
      </c>
      <c r="AL151" s="3733">
        <v>2488425</v>
      </c>
      <c r="AM151" s="3733">
        <v>2485925</v>
      </c>
      <c r="AN151" s="3733">
        <v>2485175</v>
      </c>
      <c r="AO151" s="3733">
        <v>2635925</v>
      </c>
      <c r="AP151" s="3733">
        <v>2630425</v>
      </c>
    </row>
    <row r="152" spans="1:42" s="430" customFormat="1" ht="15.6" customHeight="1">
      <c r="A152" s="37"/>
      <c r="B152" s="37"/>
      <c r="C152" s="43"/>
      <c r="D152" s="43"/>
      <c r="E152" s="19"/>
      <c r="F152" s="734" t="s">
        <v>1595</v>
      </c>
      <c r="G152" s="443"/>
      <c r="H152" s="443"/>
      <c r="I152" s="443"/>
      <c r="J152" s="443"/>
      <c r="K152" s="443"/>
      <c r="L152" s="443"/>
      <c r="M152" s="443"/>
      <c r="N152" s="37"/>
      <c r="O152" s="37"/>
      <c r="P152" s="37"/>
      <c r="Q152" s="37"/>
      <c r="R152" s="37"/>
      <c r="S152" s="37"/>
      <c r="T152" s="247"/>
      <c r="U152" s="247"/>
      <c r="V152" s="247"/>
      <c r="W152" s="437"/>
      <c r="X152" s="437"/>
      <c r="Y152" s="247"/>
      <c r="Z152" s="725">
        <v>7511166.1212599296</v>
      </c>
      <c r="AA152" s="3733">
        <v>15917526.580247065</v>
      </c>
      <c r="AB152" s="3733">
        <v>26313498.249306675</v>
      </c>
      <c r="AC152" s="3733">
        <v>30350277.364869889</v>
      </c>
      <c r="AD152" s="3733">
        <v>28671023.547065284</v>
      </c>
      <c r="AE152" s="3733">
        <v>28385323.547828648</v>
      </c>
      <c r="AF152" s="3733">
        <v>28685477.807700947</v>
      </c>
      <c r="AG152" s="3733">
        <v>29188314.174980409</v>
      </c>
      <c r="AH152" s="3733">
        <v>29728262.313676331</v>
      </c>
      <c r="AI152" s="3733">
        <v>30267676.454065543</v>
      </c>
      <c r="AJ152" s="3733">
        <v>30796997.424831811</v>
      </c>
      <c r="AK152" s="3733">
        <v>31677607.786124613</v>
      </c>
      <c r="AL152" s="3733">
        <v>34883312.366395041</v>
      </c>
      <c r="AM152" s="3733">
        <v>49462887.547494017</v>
      </c>
      <c r="AN152" s="3733">
        <v>78853272.139603764</v>
      </c>
      <c r="AO152" s="3733">
        <v>118217719.52978921</v>
      </c>
      <c r="AP152" s="3733">
        <v>161334201.24072939</v>
      </c>
    </row>
    <row r="153" spans="1:42" s="430" customFormat="1" ht="15.6" customHeight="1">
      <c r="A153" s="37"/>
      <c r="B153" s="37"/>
      <c r="C153" s="43"/>
      <c r="D153" s="43"/>
      <c r="E153" s="19"/>
      <c r="F153" s="734" t="s">
        <v>1316</v>
      </c>
      <c r="G153" s="443"/>
      <c r="H153" s="443"/>
      <c r="I153" s="443"/>
      <c r="J153" s="443"/>
      <c r="K153" s="443"/>
      <c r="L153" s="443"/>
      <c r="M153" s="443"/>
      <c r="N153" s="37"/>
      <c r="O153" s="37"/>
      <c r="P153" s="37"/>
      <c r="Q153" s="37"/>
      <c r="R153" s="37"/>
      <c r="S153" s="37"/>
      <c r="T153" s="247"/>
      <c r="U153" s="247"/>
      <c r="V153" s="247"/>
      <c r="W153" s="437"/>
      <c r="X153" s="437"/>
      <c r="Y153" s="247"/>
      <c r="Z153" s="725">
        <v>15559050.394941874</v>
      </c>
      <c r="AA153" s="3733">
        <v>17868970.102012791</v>
      </c>
      <c r="AB153" s="3733">
        <v>17344836.634678949</v>
      </c>
      <c r="AC153" s="3733">
        <v>18432581.332795102</v>
      </c>
      <c r="AD153" s="3733">
        <v>18801569.152287945</v>
      </c>
      <c r="AE153" s="3733">
        <v>18852915.932922766</v>
      </c>
      <c r="AF153" s="3733">
        <v>19394937.938870803</v>
      </c>
      <c r="AG153" s="3733">
        <v>18909902.091963556</v>
      </c>
      <c r="AH153" s="3733">
        <v>19496390.788924076</v>
      </c>
      <c r="AI153" s="3733">
        <v>19873816.207815677</v>
      </c>
      <c r="AJ153" s="3733">
        <v>20227531.427251324</v>
      </c>
      <c r="AK153" s="3733">
        <v>20638406.496448949</v>
      </c>
      <c r="AL153" s="3733">
        <v>20920565.55698156</v>
      </c>
      <c r="AM153" s="3733">
        <v>21331056.446583781</v>
      </c>
      <c r="AN153" s="3733">
        <v>21695003.517431509</v>
      </c>
      <c r="AO153" s="3733">
        <v>22061827.223395418</v>
      </c>
      <c r="AP153" s="3733">
        <v>22425898.477518227</v>
      </c>
    </row>
    <row r="154" spans="1:42" s="430" customFormat="1" ht="15.6" customHeight="1">
      <c r="A154" s="37"/>
      <c r="B154" s="37"/>
      <c r="C154" s="43"/>
      <c r="D154" s="43"/>
      <c r="E154" s="19"/>
      <c r="F154" s="734" t="s">
        <v>2384</v>
      </c>
      <c r="G154" s="443"/>
      <c r="H154" s="443"/>
      <c r="I154" s="443"/>
      <c r="J154" s="443"/>
      <c r="K154" s="443"/>
      <c r="L154" s="443"/>
      <c r="M154" s="443"/>
      <c r="N154" s="37"/>
      <c r="O154" s="37"/>
      <c r="P154" s="37"/>
      <c r="Q154" s="37"/>
      <c r="R154" s="37"/>
      <c r="S154" s="37"/>
      <c r="T154" s="247"/>
      <c r="U154" s="247"/>
      <c r="V154" s="247"/>
      <c r="W154" s="437"/>
      <c r="X154" s="437"/>
      <c r="Y154" s="247"/>
      <c r="Z154" s="725">
        <v>0</v>
      </c>
      <c r="AA154" s="3733">
        <v>0</v>
      </c>
      <c r="AB154" s="3733">
        <v>4.0785487128567562E-2</v>
      </c>
      <c r="AC154" s="3733">
        <v>2.1725459324783186E-2</v>
      </c>
      <c r="AD154" s="3733">
        <v>6.2065489046475263E-3</v>
      </c>
      <c r="AE154" s="3733">
        <v>46574.821283496967</v>
      </c>
      <c r="AF154" s="3733">
        <v>233177.76620470337</v>
      </c>
      <c r="AG154" s="3733">
        <v>0</v>
      </c>
      <c r="AH154" s="3733">
        <v>0</v>
      </c>
      <c r="AI154" s="3733">
        <v>0</v>
      </c>
      <c r="AJ154" s="3733">
        <v>0</v>
      </c>
      <c r="AK154" s="3733">
        <v>0</v>
      </c>
      <c r="AL154" s="3733">
        <v>0</v>
      </c>
      <c r="AM154" s="3733">
        <v>873943.50086497306</v>
      </c>
      <c r="AN154" s="3733">
        <v>924078.45279619703</v>
      </c>
      <c r="AO154" s="3733">
        <v>977170.71510250506</v>
      </c>
      <c r="AP154" s="3733">
        <v>1033399.8609023649</v>
      </c>
    </row>
    <row r="155" spans="1:42" s="430" customFormat="1" ht="15.6" customHeight="1">
      <c r="A155" s="37"/>
      <c r="B155" s="37"/>
      <c r="C155" s="43"/>
      <c r="D155" s="43"/>
      <c r="E155" s="19"/>
      <c r="F155" s="734" t="s">
        <v>2595</v>
      </c>
      <c r="G155" s="443"/>
      <c r="H155" s="443"/>
      <c r="I155" s="443"/>
      <c r="J155" s="443"/>
      <c r="K155" s="443"/>
      <c r="L155" s="443"/>
      <c r="M155" s="443"/>
      <c r="N155" s="37"/>
      <c r="O155" s="37"/>
      <c r="P155" s="37"/>
      <c r="Q155" s="37"/>
      <c r="R155" s="37"/>
      <c r="S155" s="37"/>
      <c r="T155" s="247"/>
      <c r="U155" s="247"/>
      <c r="V155" s="247"/>
      <c r="W155" s="437"/>
      <c r="X155" s="437"/>
      <c r="Y155" s="247"/>
      <c r="Z155" s="725">
        <v>1460239.8524999998</v>
      </c>
      <c r="AA155" s="3733">
        <v>1425574.4258249998</v>
      </c>
      <c r="AB155" s="3733">
        <v>1520281.92618225</v>
      </c>
      <c r="AC155" s="3733">
        <v>1593866.6265859422</v>
      </c>
      <c r="AD155" s="3733">
        <v>1711763.7871012371</v>
      </c>
      <c r="AE155" s="3733">
        <v>1825763.7915533856</v>
      </c>
      <c r="AF155" s="3733">
        <v>1960335.434039792</v>
      </c>
      <c r="AG155" s="3733">
        <v>2092346.5352833041</v>
      </c>
      <c r="AH155" s="3733">
        <v>2218488.7821997181</v>
      </c>
      <c r="AI155" s="3733">
        <v>2352660.1350741331</v>
      </c>
      <c r="AJ155" s="3733">
        <v>2495399.8086934239</v>
      </c>
      <c r="AK155" s="3733">
        <v>2647284.9993429249</v>
      </c>
      <c r="AL155" s="3733">
        <v>2804682.7018955052</v>
      </c>
      <c r="AM155" s="3733">
        <v>2965916.5974044008</v>
      </c>
      <c r="AN155" s="3733">
        <v>3136682.1709177289</v>
      </c>
      <c r="AO155" s="3733">
        <v>3317558.9051617421</v>
      </c>
      <c r="AP155" s="3733">
        <v>3509162.4599168245</v>
      </c>
    </row>
    <row r="156" spans="1:42" s="430" customFormat="1" ht="15.6" customHeight="1">
      <c r="A156" s="37"/>
      <c r="B156" s="37"/>
      <c r="C156" s="43"/>
      <c r="D156" s="43"/>
      <c r="E156" s="19"/>
      <c r="F156" s="734" t="s">
        <v>2401</v>
      </c>
      <c r="G156" s="443"/>
      <c r="H156" s="443"/>
      <c r="I156" s="443"/>
      <c r="J156" s="443"/>
      <c r="K156" s="443"/>
      <c r="L156" s="443"/>
      <c r="M156" s="443"/>
      <c r="N156" s="37"/>
      <c r="O156" s="37"/>
      <c r="P156" s="37"/>
      <c r="Q156" s="37"/>
      <c r="R156" s="37"/>
      <c r="S156" s="37"/>
      <c r="T156" s="247"/>
      <c r="U156" s="247"/>
      <c r="V156" s="247"/>
      <c r="W156" s="437"/>
      <c r="X156" s="437"/>
      <c r="Y156" s="247"/>
      <c r="Z156" s="725">
        <v>6119527.29</v>
      </c>
      <c r="AA156" s="3733">
        <v>5100000</v>
      </c>
      <c r="AB156" s="3733">
        <v>5202000</v>
      </c>
      <c r="AC156" s="3733">
        <v>5306040</v>
      </c>
      <c r="AD156" s="3733">
        <v>5412160.8000000007</v>
      </c>
      <c r="AE156" s="3733">
        <v>5520404.0160000008</v>
      </c>
      <c r="AF156" s="3733">
        <v>5630812.0963200005</v>
      </c>
      <c r="AG156" s="3733">
        <v>5743428.3382464005</v>
      </c>
      <c r="AH156" s="3733">
        <v>5858296.9050113279</v>
      </c>
      <c r="AI156" s="3733">
        <v>5975462.8431115551</v>
      </c>
      <c r="AJ156" s="3733">
        <v>6094972.0999737857</v>
      </c>
      <c r="AK156" s="3733">
        <v>6216871.5419732621</v>
      </c>
      <c r="AL156" s="3733">
        <v>6341208.9728127271</v>
      </c>
      <c r="AM156" s="3733">
        <v>6468033.1522689816</v>
      </c>
      <c r="AN156" s="3733">
        <v>6597393.8153143609</v>
      </c>
      <c r="AO156" s="3733">
        <v>6729341.6916206488</v>
      </c>
      <c r="AP156" s="3733">
        <v>6863928.5254530618</v>
      </c>
    </row>
    <row r="157" spans="1:42" s="430" customFormat="1" ht="15.6" customHeight="1">
      <c r="A157" s="37"/>
      <c r="B157" s="37"/>
      <c r="C157" s="43"/>
      <c r="D157" s="43"/>
      <c r="E157" s="19"/>
      <c r="F157" s="734" t="s">
        <v>2515</v>
      </c>
      <c r="G157" s="443"/>
      <c r="H157" s="443"/>
      <c r="I157" s="443"/>
      <c r="J157" s="443"/>
      <c r="K157" s="443"/>
      <c r="L157" s="443"/>
      <c r="M157" s="443"/>
      <c r="N157" s="37"/>
      <c r="O157" s="37"/>
      <c r="P157" s="37"/>
      <c r="Q157" s="37"/>
      <c r="R157" s="37"/>
      <c r="S157" s="37"/>
      <c r="T157" s="247"/>
      <c r="U157" s="247"/>
      <c r="V157" s="247"/>
      <c r="W157" s="437"/>
      <c r="X157" s="437"/>
      <c r="Y157" s="247"/>
      <c r="Z157" s="725">
        <v>0</v>
      </c>
      <c r="AA157" s="3733">
        <v>5060024.3911825772</v>
      </c>
      <c r="AB157" s="3733">
        <v>6065036.1325871451</v>
      </c>
      <c r="AC157" s="3733">
        <v>6703215.0536814807</v>
      </c>
      <c r="AD157" s="3733">
        <v>6890825.5431844499</v>
      </c>
      <c r="AE157" s="3733">
        <v>7220687.4592921082</v>
      </c>
      <c r="AF157" s="3733">
        <v>7785387.9292549929</v>
      </c>
      <c r="AG157" s="3733">
        <v>8488099.4400610421</v>
      </c>
      <c r="AH157" s="3733">
        <v>8761934.0637679603</v>
      </c>
      <c r="AI157" s="3733">
        <v>9139806.4280392472</v>
      </c>
      <c r="AJ157" s="3733">
        <v>9863469.0062100235</v>
      </c>
      <c r="AK157" s="3733">
        <v>10043781.007595785</v>
      </c>
      <c r="AL157" s="3733">
        <v>10191251.134464838</v>
      </c>
      <c r="AM157" s="3733">
        <v>10396272.486043239</v>
      </c>
      <c r="AN157" s="3733">
        <v>10598075.725789718</v>
      </c>
      <c r="AO157" s="3733">
        <v>10777653.025871111</v>
      </c>
      <c r="AP157" s="3733">
        <v>11216453.437113235</v>
      </c>
    </row>
    <row r="158" spans="1:42" s="430" customFormat="1" ht="15.6" customHeight="1">
      <c r="A158" s="37"/>
      <c r="B158" s="37"/>
      <c r="C158" s="43"/>
      <c r="D158" s="43"/>
      <c r="E158" s="19"/>
      <c r="F158" s="734" t="s">
        <v>4830</v>
      </c>
      <c r="G158" s="443"/>
      <c r="H158" s="443"/>
      <c r="I158" s="443"/>
      <c r="J158" s="443"/>
      <c r="K158" s="443"/>
      <c r="L158" s="443"/>
      <c r="M158" s="443"/>
      <c r="N158" s="37"/>
      <c r="O158" s="37"/>
      <c r="P158" s="37"/>
      <c r="Q158" s="37"/>
      <c r="R158" s="37"/>
      <c r="S158" s="37"/>
      <c r="T158" s="247"/>
      <c r="U158" s="247"/>
      <c r="V158" s="247"/>
      <c r="W158" s="437"/>
      <c r="X158" s="437"/>
      <c r="Y158" s="247"/>
      <c r="Z158" s="725">
        <v>999879.61000000685</v>
      </c>
      <c r="AA158" s="3733">
        <v>30532367.557299949</v>
      </c>
      <c r="AB158" s="3733">
        <v>36938311.535314165</v>
      </c>
      <c r="AC158" s="3733">
        <v>44538220.602855079</v>
      </c>
      <c r="AD158" s="3733">
        <v>57851313.067121096</v>
      </c>
      <c r="AE158" s="3733">
        <v>71141101.155605063</v>
      </c>
      <c r="AF158" s="3733">
        <v>76174081.495470554</v>
      </c>
      <c r="AG158" s="3733">
        <v>87142803.310872272</v>
      </c>
      <c r="AH158" s="3733">
        <v>93876820.738668337</v>
      </c>
      <c r="AI158" s="3733">
        <v>104736525.56298369</v>
      </c>
      <c r="AJ158" s="3733">
        <v>107703329.26909597</v>
      </c>
      <c r="AK158" s="3733">
        <v>110218016.85712591</v>
      </c>
      <c r="AL158" s="3733">
        <v>112796385.67602703</v>
      </c>
      <c r="AM158" s="3733">
        <v>115417997.2783819</v>
      </c>
      <c r="AN158" s="3733">
        <v>118100397.29652429</v>
      </c>
      <c r="AO158" s="3733">
        <v>120695366.3405201</v>
      </c>
      <c r="AP158" s="3733">
        <v>123512222.91855292</v>
      </c>
    </row>
    <row r="159" spans="1:42" s="430" customFormat="1" ht="15.6" customHeight="1">
      <c r="A159" s="37"/>
      <c r="B159" s="37"/>
      <c r="C159" s="43"/>
      <c r="D159" s="43"/>
      <c r="E159" s="19"/>
      <c r="F159" s="734" t="s">
        <v>4930</v>
      </c>
      <c r="G159" s="443"/>
      <c r="H159" s="443"/>
      <c r="I159" s="443"/>
      <c r="J159" s="443"/>
      <c r="K159" s="443"/>
      <c r="L159" s="443"/>
      <c r="M159" s="443"/>
      <c r="N159" s="37"/>
      <c r="O159" s="37"/>
      <c r="P159" s="37"/>
      <c r="Q159" s="37"/>
      <c r="R159" s="37"/>
      <c r="S159" s="37"/>
      <c r="T159" s="247"/>
      <c r="U159" s="247"/>
      <c r="V159" s="247"/>
      <c r="W159" s="437"/>
      <c r="X159" s="437"/>
      <c r="Y159" s="247"/>
      <c r="Z159" s="725">
        <v>0</v>
      </c>
      <c r="AA159" s="3733">
        <v>0</v>
      </c>
      <c r="AB159" s="3733">
        <v>0</v>
      </c>
      <c r="AC159" s="3733">
        <v>0</v>
      </c>
      <c r="AD159" s="3733">
        <v>0</v>
      </c>
      <c r="AE159" s="3733">
        <v>0</v>
      </c>
      <c r="AF159" s="3733">
        <v>0</v>
      </c>
      <c r="AG159" s="3733">
        <v>0</v>
      </c>
      <c r="AH159" s="3733">
        <v>0</v>
      </c>
      <c r="AI159" s="3733">
        <v>0</v>
      </c>
      <c r="AJ159" s="3733">
        <v>0</v>
      </c>
      <c r="AK159" s="3733">
        <v>0</v>
      </c>
      <c r="AL159" s="3733">
        <v>0</v>
      </c>
      <c r="AM159" s="3733">
        <v>0</v>
      </c>
      <c r="AN159" s="3733">
        <v>0</v>
      </c>
      <c r="AO159" s="3733">
        <v>0</v>
      </c>
      <c r="AP159" s="3733">
        <v>0</v>
      </c>
    </row>
    <row r="160" spans="1:42" s="430" customFormat="1" ht="15.6" customHeight="1">
      <c r="A160" s="37"/>
      <c r="B160" s="37"/>
      <c r="C160" s="43"/>
      <c r="D160" s="43"/>
      <c r="E160" s="19"/>
      <c r="F160" s="734" t="s">
        <v>2283</v>
      </c>
      <c r="G160" s="443"/>
      <c r="H160" s="443"/>
      <c r="I160" s="443"/>
      <c r="J160" s="443"/>
      <c r="K160" s="443"/>
      <c r="L160" s="443"/>
      <c r="M160" s="443"/>
      <c r="N160" s="37"/>
      <c r="O160" s="37"/>
      <c r="P160" s="37"/>
      <c r="Q160" s="37"/>
      <c r="R160" s="37"/>
      <c r="S160" s="37"/>
      <c r="T160" s="247"/>
      <c r="U160" s="247"/>
      <c r="V160" s="247"/>
      <c r="W160" s="437"/>
      <c r="X160" s="437"/>
      <c r="Y160" s="247"/>
      <c r="Z160" s="725">
        <v>0</v>
      </c>
      <c r="AA160" s="3733">
        <v>0</v>
      </c>
      <c r="AB160" s="3733">
        <v>0</v>
      </c>
      <c r="AC160" s="3733">
        <v>0</v>
      </c>
      <c r="AD160" s="3733">
        <v>0</v>
      </c>
      <c r="AE160" s="3733">
        <v>0</v>
      </c>
      <c r="AF160" s="3733">
        <v>0</v>
      </c>
      <c r="AG160" s="3733">
        <v>0</v>
      </c>
      <c r="AH160" s="3733">
        <v>0</v>
      </c>
      <c r="AI160" s="3733">
        <v>0</v>
      </c>
      <c r="AJ160" s="3733">
        <v>0</v>
      </c>
      <c r="AK160" s="3733">
        <v>0</v>
      </c>
      <c r="AL160" s="3733">
        <v>0</v>
      </c>
      <c r="AM160" s="3733">
        <v>0</v>
      </c>
      <c r="AN160" s="3733">
        <v>0</v>
      </c>
      <c r="AO160" s="3733">
        <v>0</v>
      </c>
      <c r="AP160" s="3733">
        <v>0</v>
      </c>
    </row>
    <row r="161" spans="1:42" s="430" customFormat="1" ht="15.6" customHeight="1">
      <c r="A161" s="37"/>
      <c r="B161" s="37"/>
      <c r="C161" s="43"/>
      <c r="D161" s="43"/>
      <c r="E161" s="19"/>
      <c r="F161" s="734" t="s">
        <v>2283</v>
      </c>
      <c r="G161" s="443"/>
      <c r="H161" s="443"/>
      <c r="I161" s="443"/>
      <c r="J161" s="443"/>
      <c r="K161" s="443"/>
      <c r="L161" s="443"/>
      <c r="M161" s="443"/>
      <c r="N161" s="37"/>
      <c r="O161" s="37"/>
      <c r="P161" s="37"/>
      <c r="Q161" s="37"/>
      <c r="R161" s="37"/>
      <c r="S161" s="37"/>
      <c r="T161" s="247"/>
      <c r="U161" s="247"/>
      <c r="V161" s="247"/>
      <c r="W161" s="437"/>
      <c r="X161" s="437"/>
      <c r="Y161" s="247"/>
      <c r="Z161" s="725">
        <v>0</v>
      </c>
      <c r="AA161" s="3733">
        <v>0</v>
      </c>
      <c r="AB161" s="3733">
        <v>0</v>
      </c>
      <c r="AC161" s="3733">
        <v>0</v>
      </c>
      <c r="AD161" s="3733">
        <v>0</v>
      </c>
      <c r="AE161" s="3733">
        <v>0</v>
      </c>
      <c r="AF161" s="3733">
        <v>0</v>
      </c>
      <c r="AG161" s="3733">
        <v>0</v>
      </c>
      <c r="AH161" s="3733">
        <v>0</v>
      </c>
      <c r="AI161" s="3733">
        <v>0</v>
      </c>
      <c r="AJ161" s="3733">
        <v>0</v>
      </c>
      <c r="AK161" s="3733">
        <v>0</v>
      </c>
      <c r="AL161" s="3733">
        <v>0</v>
      </c>
      <c r="AM161" s="3733">
        <v>0</v>
      </c>
      <c r="AN161" s="3733">
        <v>0</v>
      </c>
      <c r="AO161" s="3733">
        <v>0</v>
      </c>
      <c r="AP161" s="3733">
        <v>0</v>
      </c>
    </row>
    <row r="162" spans="1:42" s="430" customFormat="1" ht="15.6" customHeight="1">
      <c r="A162" s="37"/>
      <c r="B162" s="37"/>
      <c r="D162" s="43"/>
      <c r="E162" s="19"/>
      <c r="F162" s="734" t="s">
        <v>2283</v>
      </c>
      <c r="G162" s="443"/>
      <c r="H162" s="443"/>
      <c r="I162" s="443"/>
      <c r="J162" s="443"/>
      <c r="K162" s="443"/>
      <c r="L162" s="443"/>
      <c r="M162" s="443"/>
      <c r="N162" s="443"/>
      <c r="O162" s="37"/>
      <c r="P162" s="37"/>
      <c r="Q162" s="37"/>
      <c r="R162" s="37"/>
      <c r="S162" s="37"/>
      <c r="T162" s="247"/>
      <c r="U162" s="247"/>
      <c r="V162" s="247"/>
      <c r="W162" s="437"/>
      <c r="X162" s="437"/>
      <c r="Y162" s="247"/>
      <c r="Z162" s="725">
        <v>0</v>
      </c>
      <c r="AA162" s="3733">
        <v>0</v>
      </c>
      <c r="AB162" s="3733">
        <v>0</v>
      </c>
      <c r="AC162" s="3733">
        <v>0</v>
      </c>
      <c r="AD162" s="3733">
        <v>0</v>
      </c>
      <c r="AE162" s="3733">
        <v>0</v>
      </c>
      <c r="AF162" s="3733">
        <v>0</v>
      </c>
      <c r="AG162" s="3733">
        <v>0</v>
      </c>
      <c r="AH162" s="3733">
        <v>0</v>
      </c>
      <c r="AI162" s="3733">
        <v>0</v>
      </c>
      <c r="AJ162" s="3733">
        <v>0</v>
      </c>
      <c r="AK162" s="3733">
        <v>0</v>
      </c>
      <c r="AL162" s="3733">
        <v>0</v>
      </c>
      <c r="AM162" s="3733">
        <v>0</v>
      </c>
      <c r="AN162" s="3733">
        <v>0</v>
      </c>
      <c r="AO162" s="3733">
        <v>0</v>
      </c>
      <c r="AP162" s="3733">
        <v>0</v>
      </c>
    </row>
    <row r="163" spans="1:42" s="430" customFormat="1" ht="15.6" customHeight="1">
      <c r="A163" s="37"/>
      <c r="B163" s="37"/>
      <c r="C163" s="43"/>
      <c r="D163" s="43"/>
      <c r="E163" s="19"/>
      <c r="F163" s="734" t="s">
        <v>2530</v>
      </c>
      <c r="G163" s="443"/>
      <c r="H163" s="443"/>
      <c r="I163" s="443"/>
      <c r="J163" s="443"/>
      <c r="K163" s="443"/>
      <c r="L163" s="443"/>
      <c r="M163" s="443"/>
      <c r="N163" s="37"/>
      <c r="O163" s="37"/>
      <c r="P163" s="37"/>
      <c r="Q163" s="37"/>
      <c r="R163" s="37"/>
      <c r="S163" s="37"/>
      <c r="T163" s="247"/>
      <c r="U163" s="247"/>
      <c r="V163" s="247"/>
      <c r="W163" s="437"/>
      <c r="X163" s="437"/>
      <c r="Y163" s="247"/>
      <c r="Z163" s="725">
        <v>0</v>
      </c>
      <c r="AA163" s="3733">
        <v>0</v>
      </c>
      <c r="AB163" s="3733">
        <v>0</v>
      </c>
      <c r="AC163" s="3733">
        <v>0</v>
      </c>
      <c r="AD163" s="3733">
        <v>0</v>
      </c>
      <c r="AE163" s="3733">
        <v>0</v>
      </c>
      <c r="AF163" s="3733">
        <v>0</v>
      </c>
      <c r="AG163" s="3733">
        <v>0</v>
      </c>
      <c r="AH163" s="3733">
        <v>0</v>
      </c>
      <c r="AI163" s="3733">
        <v>0</v>
      </c>
      <c r="AJ163" s="3733">
        <v>0</v>
      </c>
      <c r="AK163" s="3733">
        <v>0</v>
      </c>
      <c r="AL163" s="3733">
        <v>0</v>
      </c>
      <c r="AM163" s="3733">
        <v>0</v>
      </c>
      <c r="AN163" s="3733">
        <v>0</v>
      </c>
      <c r="AO163" s="3733">
        <v>0</v>
      </c>
      <c r="AP163" s="3733">
        <v>0</v>
      </c>
    </row>
    <row r="164" spans="1:42" s="701" customFormat="1" ht="15.6" customHeight="1">
      <c r="A164" s="26"/>
      <c r="B164" s="26"/>
      <c r="C164" s="43"/>
      <c r="D164" s="43"/>
      <c r="E164" s="26"/>
      <c r="F164" s="528" t="s">
        <v>2298</v>
      </c>
      <c r="G164" s="529"/>
      <c r="H164" s="529"/>
      <c r="I164" s="529"/>
      <c r="J164" s="529"/>
      <c r="K164" s="529"/>
      <c r="L164" s="529"/>
      <c r="M164" s="529"/>
      <c r="N164" s="530"/>
      <c r="O164" s="530"/>
      <c r="P164" s="530"/>
      <c r="Q164" s="530"/>
      <c r="R164" s="530"/>
      <c r="S164" s="530"/>
      <c r="T164" s="247"/>
      <c r="U164" s="247"/>
      <c r="V164" s="247"/>
      <c r="W164" s="437"/>
      <c r="X164" s="437"/>
      <c r="Y164" s="247"/>
      <c r="Z164" s="530">
        <v>111741263.52870181</v>
      </c>
      <c r="AA164" s="530">
        <v>135571740.31656736</v>
      </c>
      <c r="AB164" s="530">
        <v>148667546.2788547</v>
      </c>
      <c r="AC164" s="530">
        <v>156678077.26251295</v>
      </c>
      <c r="AD164" s="530">
        <v>157898768.16296655</v>
      </c>
      <c r="AE164" s="530">
        <v>160432746.98448551</v>
      </c>
      <c r="AF164" s="530">
        <v>164492410.46786177</v>
      </c>
      <c r="AG164" s="530">
        <v>167498386.89140698</v>
      </c>
      <c r="AH164" s="530">
        <v>171467784.59224772</v>
      </c>
      <c r="AI164" s="530">
        <v>175397371.63108987</v>
      </c>
      <c r="AJ164" s="530">
        <v>179706634.03605634</v>
      </c>
      <c r="AK164" s="530">
        <v>183950695.68861145</v>
      </c>
      <c r="AL164" s="530">
        <v>190425831.4085767</v>
      </c>
      <c r="AM164" s="530">
        <v>209402032.00904131</v>
      </c>
      <c r="AN164" s="530">
        <v>242390078.11837757</v>
      </c>
      <c r="AO164" s="530">
        <v>285412562.43146068</v>
      </c>
      <c r="AP164" s="622">
        <v>332525691.92018604</v>
      </c>
    </row>
    <row r="165" spans="1:42" ht="15.6" customHeight="1">
      <c r="A165" s="415"/>
      <c r="B165" s="415"/>
      <c r="E165" s="26"/>
      <c r="F165" s="531" t="s">
        <v>1596</v>
      </c>
      <c r="G165" s="532"/>
      <c r="H165" s="532"/>
      <c r="I165" s="532"/>
      <c r="J165" s="532"/>
      <c r="K165" s="532"/>
      <c r="L165" s="532"/>
      <c r="M165" s="532"/>
      <c r="N165" s="18"/>
      <c r="O165" s="18"/>
      <c r="P165" s="18"/>
      <c r="Q165" s="18"/>
      <c r="R165" s="18"/>
      <c r="S165" s="18"/>
      <c r="T165" s="247"/>
      <c r="U165" s="247"/>
      <c r="V165" s="247"/>
      <c r="Y165" s="247"/>
      <c r="Z165" s="18">
        <v>1731430746.1587019</v>
      </c>
      <c r="AA165" s="18">
        <v>1625651936.2935128</v>
      </c>
      <c r="AB165" s="18">
        <v>1631884609.3635147</v>
      </c>
      <c r="AC165" s="18">
        <v>1656645100.7938519</v>
      </c>
      <c r="AD165" s="18">
        <v>1707720415.3777831</v>
      </c>
      <c r="AE165" s="18">
        <v>1759836159.5969105</v>
      </c>
      <c r="AF165" s="18">
        <v>1838634807.4788351</v>
      </c>
      <c r="AG165" s="18">
        <v>1917307664.7680144</v>
      </c>
      <c r="AH165" s="18">
        <v>2016669570.015537</v>
      </c>
      <c r="AI165" s="18">
        <v>2111053728.9772685</v>
      </c>
      <c r="AJ165" s="18">
        <v>2210147292.3530083</v>
      </c>
      <c r="AK165" s="18">
        <v>2302825966.0533228</v>
      </c>
      <c r="AL165" s="18">
        <v>2597253650.0420475</v>
      </c>
      <c r="AM165" s="18">
        <v>3429422625.0470271</v>
      </c>
      <c r="AN165" s="18">
        <v>3963055622.6728973</v>
      </c>
      <c r="AO165" s="18">
        <v>4275572786.368299</v>
      </c>
      <c r="AP165" s="39">
        <v>4389060554.5604935</v>
      </c>
    </row>
    <row r="166" spans="1:42">
      <c r="T166" s="247"/>
      <c r="U166" s="247"/>
      <c r="V166" s="247"/>
      <c r="Y166" s="247"/>
    </row>
    <row r="167" spans="1:42" ht="15.75">
      <c r="F167" s="1184" t="s">
        <v>1595</v>
      </c>
      <c r="G167" s="854"/>
      <c r="H167" s="854"/>
      <c r="I167" s="854"/>
      <c r="J167" s="854"/>
      <c r="K167" s="854"/>
      <c r="L167" s="854"/>
      <c r="M167" s="854"/>
      <c r="N167" s="1608"/>
      <c r="O167" s="1608"/>
      <c r="P167" s="1608"/>
      <c r="Q167" s="1280"/>
      <c r="R167" s="1280"/>
      <c r="S167" s="1280"/>
      <c r="T167" s="247"/>
      <c r="U167" s="247"/>
      <c r="V167" s="247"/>
      <c r="Y167" s="247"/>
      <c r="Z167" s="1280">
        <v>0</v>
      </c>
      <c r="AA167" s="1280">
        <v>0</v>
      </c>
      <c r="AB167" s="1280">
        <v>0</v>
      </c>
      <c r="AC167" s="1280">
        <v>0</v>
      </c>
      <c r="AD167" s="1280">
        <v>0</v>
      </c>
      <c r="AE167" s="1280">
        <v>0</v>
      </c>
      <c r="AF167" s="1280">
        <v>0</v>
      </c>
      <c r="AG167" s="1280">
        <v>0</v>
      </c>
      <c r="AH167" s="1280">
        <v>0</v>
      </c>
      <c r="AI167" s="1280">
        <v>0</v>
      </c>
      <c r="AJ167" s="1280">
        <v>0</v>
      </c>
      <c r="AK167" s="1280">
        <v>0</v>
      </c>
      <c r="AL167" s="1280">
        <v>0</v>
      </c>
      <c r="AM167" s="1280">
        <v>0</v>
      </c>
      <c r="AN167" s="1280">
        <v>0</v>
      </c>
      <c r="AO167" s="1280">
        <v>0</v>
      </c>
      <c r="AP167" s="1281">
        <v>0</v>
      </c>
    </row>
    <row r="168" spans="1:42">
      <c r="F168" s="2399" t="s">
        <v>2111</v>
      </c>
      <c r="G168" s="471"/>
      <c r="H168" s="471"/>
      <c r="I168" s="471"/>
      <c r="J168" s="471"/>
      <c r="K168" s="471"/>
      <c r="L168" s="471"/>
      <c r="M168" s="471"/>
      <c r="N168" s="430"/>
      <c r="O168" s="430"/>
      <c r="P168" s="430"/>
      <c r="Q168" s="37"/>
      <c r="R168" s="37"/>
      <c r="S168" s="37"/>
      <c r="T168" s="247"/>
      <c r="U168" s="247"/>
      <c r="V168" s="247"/>
      <c r="Y168" s="247"/>
      <c r="Z168" s="37">
        <v>7511166.1212599296</v>
      </c>
      <c r="AA168" s="37">
        <v>15917526.580247065</v>
      </c>
      <c r="AB168" s="37">
        <v>26313498.249306675</v>
      </c>
      <c r="AC168" s="37">
        <v>30350277.364869889</v>
      </c>
      <c r="AD168" s="37">
        <v>28671023.547065284</v>
      </c>
      <c r="AE168" s="37">
        <v>28385323.547828648</v>
      </c>
      <c r="AF168" s="37">
        <v>28685477.807700947</v>
      </c>
      <c r="AG168" s="37">
        <v>29188314.174980409</v>
      </c>
      <c r="AH168" s="37">
        <v>29728262.313676331</v>
      </c>
      <c r="AI168" s="37">
        <v>30267676.454065543</v>
      </c>
      <c r="AJ168" s="37">
        <v>30796997.424831811</v>
      </c>
      <c r="AK168" s="37">
        <v>31677607.786124613</v>
      </c>
      <c r="AL168" s="37">
        <v>34883312.366395041</v>
      </c>
      <c r="AM168" s="37">
        <v>49462887.547494017</v>
      </c>
      <c r="AN168" s="37">
        <v>78853272.139603764</v>
      </c>
      <c r="AO168" s="37">
        <v>118217719.52978921</v>
      </c>
      <c r="AP168" s="22">
        <v>161334201.24072939</v>
      </c>
    </row>
    <row r="169" spans="1:42">
      <c r="F169" s="2399" t="s">
        <v>1892</v>
      </c>
      <c r="G169" s="471"/>
      <c r="H169" s="471"/>
      <c r="I169" s="471"/>
      <c r="J169" s="471"/>
      <c r="K169" s="471"/>
      <c r="L169" s="471"/>
      <c r="M169" s="471"/>
      <c r="N169" s="430"/>
      <c r="O169" s="430"/>
      <c r="P169" s="430"/>
      <c r="Q169" s="37"/>
      <c r="R169" s="37"/>
      <c r="S169" s="37"/>
      <c r="T169" s="247"/>
      <c r="U169" s="247"/>
      <c r="V169" s="247"/>
      <c r="Y169" s="247"/>
      <c r="Z169" s="37">
        <v>225903.50154574553</v>
      </c>
      <c r="AA169" s="37">
        <v>139660.93451766655</v>
      </c>
      <c r="AB169" s="37">
        <v>392042.88712042983</v>
      </c>
      <c r="AC169" s="37">
        <v>827354.13598930929</v>
      </c>
      <c r="AD169" s="37">
        <v>971387.92991164397</v>
      </c>
      <c r="AE169" s="37">
        <v>1003343.5927291047</v>
      </c>
      <c r="AF169" s="37">
        <v>1266112.9225902481</v>
      </c>
      <c r="AG169" s="37">
        <v>1301359.4394253544</v>
      </c>
      <c r="AH169" s="37">
        <v>1306765.789063487</v>
      </c>
      <c r="AI169" s="37">
        <v>1380238.472719756</v>
      </c>
      <c r="AJ169" s="37">
        <v>1466588.1211440286</v>
      </c>
      <c r="AK169" s="37">
        <v>1455583.6483687772</v>
      </c>
      <c r="AL169" s="37">
        <v>1465102.0330099512</v>
      </c>
      <c r="AM169" s="37">
        <v>1555753.5217002968</v>
      </c>
      <c r="AN169" s="37">
        <v>1616829.6006395684</v>
      </c>
      <c r="AO169" s="37">
        <v>1726989.1822834825</v>
      </c>
      <c r="AP169" s="22">
        <v>964932.37796388555</v>
      </c>
    </row>
    <row r="170" spans="1:42" ht="15.75">
      <c r="F170" s="2349" t="s">
        <v>2298</v>
      </c>
      <c r="G170" s="655"/>
      <c r="H170" s="655"/>
      <c r="I170" s="655"/>
      <c r="J170" s="655"/>
      <c r="K170" s="655"/>
      <c r="L170" s="655"/>
      <c r="M170" s="655"/>
      <c r="N170" s="700"/>
      <c r="O170" s="700"/>
      <c r="P170" s="700"/>
      <c r="Q170" s="530"/>
      <c r="R170" s="530"/>
      <c r="S170" s="530"/>
      <c r="T170" s="247"/>
      <c r="U170" s="247"/>
      <c r="V170" s="247"/>
      <c r="Y170" s="247"/>
      <c r="Z170" s="530">
        <v>7737069.6228056755</v>
      </c>
      <c r="AA170" s="530">
        <v>16057187.514764732</v>
      </c>
      <c r="AB170" s="530">
        <v>26705541.136427104</v>
      </c>
      <c r="AC170" s="530">
        <v>31177631.500859197</v>
      </c>
      <c r="AD170" s="530">
        <v>29642411.476976927</v>
      </c>
      <c r="AE170" s="530">
        <v>29388667.140557751</v>
      </c>
      <c r="AF170" s="530">
        <v>29951590.730291195</v>
      </c>
      <c r="AG170" s="530">
        <v>30489673.614405762</v>
      </c>
      <c r="AH170" s="530">
        <v>31035028.102739818</v>
      </c>
      <c r="AI170" s="530">
        <v>31647914.926785298</v>
      </c>
      <c r="AJ170" s="530">
        <v>32263585.545975842</v>
      </c>
      <c r="AK170" s="530">
        <v>33133191.434493389</v>
      </c>
      <c r="AL170" s="530">
        <v>36348414.399404995</v>
      </c>
      <c r="AM170" s="530">
        <v>51018641.069194317</v>
      </c>
      <c r="AN170" s="530">
        <v>80470101.740243331</v>
      </c>
      <c r="AO170" s="530">
        <v>119944708.71207269</v>
      </c>
      <c r="AP170" s="622">
        <v>162299133.61869326</v>
      </c>
    </row>
    <row r="171" spans="1:42">
      <c r="T171" s="247"/>
      <c r="U171" s="247"/>
      <c r="V171" s="247"/>
      <c r="Y171" s="247"/>
    </row>
    <row r="172" spans="1:42" ht="15.75">
      <c r="F172" s="1013" t="s">
        <v>2119</v>
      </c>
      <c r="T172" s="247"/>
      <c r="U172" s="247"/>
      <c r="V172" s="247"/>
      <c r="Y172" s="247"/>
    </row>
    <row r="173" spans="1:42">
      <c r="F173" s="759" t="s">
        <v>1326</v>
      </c>
      <c r="P173" s="1409"/>
      <c r="Q173" s="1409"/>
      <c r="R173" s="1409"/>
      <c r="S173" s="1409"/>
      <c r="T173" s="247"/>
      <c r="U173" s="247"/>
      <c r="V173" s="247"/>
      <c r="Y173" s="247"/>
      <c r="Z173" s="1409">
        <v>1437546356.3800001</v>
      </c>
      <c r="AA173" s="1409">
        <v>1290597625.9769454</v>
      </c>
      <c r="AB173" s="1409">
        <v>1287697463.0846601</v>
      </c>
      <c r="AC173" s="1409">
        <v>1309734823.5313389</v>
      </c>
      <c r="AD173" s="1409">
        <v>1355317797.2148166</v>
      </c>
      <c r="AE173" s="1409">
        <v>1398340512.6124249</v>
      </c>
      <c r="AF173" s="1409">
        <v>1463898397.0109735</v>
      </c>
      <c r="AG173" s="1409">
        <v>1524065277.8766074</v>
      </c>
      <c r="AH173" s="1409">
        <v>1596760935.4232893</v>
      </c>
      <c r="AI173" s="1409">
        <v>1662624957.3461785</v>
      </c>
      <c r="AJ173" s="1409">
        <v>1733818708.3169518</v>
      </c>
      <c r="AK173" s="1409">
        <v>1803556470.3647113</v>
      </c>
      <c r="AL173" s="1409">
        <v>2041505118.633471</v>
      </c>
      <c r="AM173" s="1409">
        <v>2783438093.0379858</v>
      </c>
      <c r="AN173" s="1409">
        <v>3229161794.5545197</v>
      </c>
      <c r="AO173" s="1409">
        <v>3446491123.9368382</v>
      </c>
      <c r="AP173" s="1409">
        <v>3451054762.6403069</v>
      </c>
    </row>
    <row r="174" spans="1:42">
      <c r="F174" s="759" t="s">
        <v>3335</v>
      </c>
      <c r="P174" s="1409"/>
      <c r="Q174" s="1409"/>
      <c r="R174" s="1409"/>
      <c r="S174" s="1409"/>
      <c r="T174" s="247"/>
      <c r="U174" s="247"/>
      <c r="V174" s="247"/>
      <c r="Y174" s="247"/>
      <c r="Z174" s="1409">
        <v>81091279.870000005</v>
      </c>
      <c r="AA174" s="1409">
        <v>90199644.817299947</v>
      </c>
      <c r="AB174" s="1409">
        <v>92221893.295314163</v>
      </c>
      <c r="AC174" s="1409">
        <v>94292096.862855077</v>
      </c>
      <c r="AD174" s="1409">
        <v>96411425.327121094</v>
      </c>
      <c r="AE174" s="1409">
        <v>98581077.415605068</v>
      </c>
      <c r="AF174" s="1409">
        <v>100802281.49547055</v>
      </c>
      <c r="AG174" s="1409">
        <v>103076296.31087227</v>
      </c>
      <c r="AH174" s="1409">
        <v>105404411.73866834</v>
      </c>
      <c r="AI174" s="1409">
        <v>107787949.56298369</v>
      </c>
      <c r="AJ174" s="1409">
        <v>110228264.26909597</v>
      </c>
      <c r="AK174" s="1409">
        <v>112726743.85712591</v>
      </c>
      <c r="AL174" s="1409">
        <v>115284810.67602703</v>
      </c>
      <c r="AM174" s="1409">
        <v>117903922.2783819</v>
      </c>
      <c r="AN174" s="1409">
        <v>120585572.29652429</v>
      </c>
      <c r="AO174" s="1409">
        <v>123331291.3405201</v>
      </c>
      <c r="AP174" s="1409">
        <v>126142647.91855292</v>
      </c>
    </row>
    <row r="175" spans="1:42">
      <c r="F175" s="759" t="s">
        <v>1599</v>
      </c>
      <c r="P175" s="1409"/>
      <c r="Q175" s="1409"/>
      <c r="R175" s="1409"/>
      <c r="S175" s="1409"/>
      <c r="T175" s="247"/>
      <c r="U175" s="247"/>
      <c r="V175" s="247"/>
      <c r="Y175" s="247"/>
      <c r="Z175" s="1409">
        <v>153999676.24999997</v>
      </c>
      <c r="AA175" s="1409">
        <v>162000000</v>
      </c>
      <c r="AB175" s="1409">
        <v>153000000</v>
      </c>
      <c r="AC175" s="1409">
        <v>148500000</v>
      </c>
      <c r="AD175" s="1409">
        <v>151000000</v>
      </c>
      <c r="AE175" s="1409">
        <v>155000000</v>
      </c>
      <c r="AF175" s="1409">
        <v>163000000</v>
      </c>
      <c r="AG175" s="1409">
        <v>178500000.00000003</v>
      </c>
      <c r="AH175" s="1409">
        <v>200999999.99999994</v>
      </c>
      <c r="AI175" s="1409">
        <v>225000000.00000003</v>
      </c>
      <c r="AJ175" s="1409">
        <v>247999999.99999991</v>
      </c>
      <c r="AK175" s="1409">
        <v>266499999.99999994</v>
      </c>
      <c r="AL175" s="1409">
        <v>298000000</v>
      </c>
      <c r="AM175" s="1409">
        <v>348000000</v>
      </c>
      <c r="AN175" s="1409">
        <v>397999999.99999994</v>
      </c>
      <c r="AO175" s="1409">
        <v>448000000</v>
      </c>
      <c r="AP175" s="1409">
        <v>498000000.00000006</v>
      </c>
    </row>
    <row r="176" spans="1:42">
      <c r="F176" s="759" t="s">
        <v>2566</v>
      </c>
      <c r="P176" s="1409"/>
      <c r="Q176" s="1409"/>
      <c r="R176" s="1409"/>
      <c r="S176" s="1409"/>
      <c r="T176" s="247"/>
      <c r="U176" s="247"/>
      <c r="V176" s="247"/>
      <c r="Y176" s="247"/>
      <c r="Z176" s="1409">
        <v>28143449.999999996</v>
      </c>
      <c r="AA176" s="1409">
        <v>37482570</v>
      </c>
      <c r="AB176" s="1409">
        <v>42519599.999999993</v>
      </c>
      <c r="AC176" s="1409">
        <v>41732199.999999993</v>
      </c>
      <c r="AD176" s="1409">
        <v>43503849.999999985</v>
      </c>
      <c r="AE176" s="1409">
        <v>46062899.999999993</v>
      </c>
      <c r="AF176" s="1409">
        <v>47243999.999999993</v>
      </c>
      <c r="AG176" s="1409">
        <v>47243999.999999993</v>
      </c>
      <c r="AH176" s="1409">
        <v>47440849.999999993</v>
      </c>
      <c r="AI176" s="1409">
        <v>48031400</v>
      </c>
      <c r="AJ176" s="1409">
        <v>48621949.999999993</v>
      </c>
      <c r="AK176" s="1409">
        <v>48818799.99999997</v>
      </c>
      <c r="AL176" s="1409">
        <v>67322699.99999997</v>
      </c>
      <c r="AM176" s="1409">
        <v>88582500</v>
      </c>
      <c r="AN176" s="1409">
        <v>93503749.99999997</v>
      </c>
      <c r="AO176" s="1409">
        <v>95669099.999999985</v>
      </c>
      <c r="AP176" s="1409">
        <v>107480099.99999999</v>
      </c>
    </row>
    <row r="177" spans="6:42">
      <c r="F177" s="759" t="s">
        <v>3135</v>
      </c>
      <c r="P177" s="1409"/>
      <c r="Q177" s="1409"/>
      <c r="R177" s="1409"/>
      <c r="S177" s="1409"/>
      <c r="T177" s="247"/>
      <c r="U177" s="247"/>
      <c r="V177" s="247"/>
      <c r="Y177" s="247"/>
      <c r="Z177" s="1409">
        <v>7511166.1212599296</v>
      </c>
      <c r="AA177" s="1409">
        <v>15917526.580247065</v>
      </c>
      <c r="AB177" s="1409">
        <v>26313498.249306675</v>
      </c>
      <c r="AC177" s="1409">
        <v>30350277.364869889</v>
      </c>
      <c r="AD177" s="1409">
        <v>28671023.547065284</v>
      </c>
      <c r="AE177" s="1409">
        <v>28385323.547828648</v>
      </c>
      <c r="AF177" s="1409">
        <v>28685477.807700947</v>
      </c>
      <c r="AG177" s="1409">
        <v>29188314.174980409</v>
      </c>
      <c r="AH177" s="1409">
        <v>29728262.313676331</v>
      </c>
      <c r="AI177" s="1409">
        <v>30267676.454065543</v>
      </c>
      <c r="AJ177" s="1409">
        <v>30796997.424831811</v>
      </c>
      <c r="AK177" s="1409">
        <v>31677607.786124613</v>
      </c>
      <c r="AL177" s="1409">
        <v>34883312.366395041</v>
      </c>
      <c r="AM177" s="1409">
        <v>49462887.547494017</v>
      </c>
      <c r="AN177" s="1409">
        <v>78853272.139603764</v>
      </c>
      <c r="AO177" s="1409">
        <v>118217719.52978921</v>
      </c>
      <c r="AP177" s="1409">
        <v>161334201.24072939</v>
      </c>
    </row>
    <row r="178" spans="6:42">
      <c r="F178" s="759" t="s">
        <v>1453</v>
      </c>
      <c r="P178" s="1409"/>
      <c r="Q178" s="1409"/>
      <c r="R178" s="1409"/>
      <c r="S178" s="1409"/>
      <c r="T178" s="247"/>
      <c r="U178" s="247"/>
      <c r="V178" s="247"/>
      <c r="Y178" s="247"/>
      <c r="Z178" s="1409">
        <v>17019290.247441873</v>
      </c>
      <c r="AA178" s="1409">
        <v>19294544.527837791</v>
      </c>
      <c r="AB178" s="1409">
        <v>18865118.601646688</v>
      </c>
      <c r="AC178" s="1409">
        <v>20026447.981106505</v>
      </c>
      <c r="AD178" s="1409">
        <v>20513332.945595734</v>
      </c>
      <c r="AE178" s="1409">
        <v>20725254.545759648</v>
      </c>
      <c r="AF178" s="1409">
        <v>21588451.139115296</v>
      </c>
      <c r="AG178" s="1409">
        <v>21002248.62724686</v>
      </c>
      <c r="AH178" s="1409">
        <v>21714879.571123794</v>
      </c>
      <c r="AI178" s="1409">
        <v>22226476.342889808</v>
      </c>
      <c r="AJ178" s="1409">
        <v>22722931.235944748</v>
      </c>
      <c r="AK178" s="1409">
        <v>23285691.495791875</v>
      </c>
      <c r="AL178" s="1409">
        <v>23725248.258877065</v>
      </c>
      <c r="AM178" s="1409">
        <v>25170916.544853155</v>
      </c>
      <c r="AN178" s="1409">
        <v>25755764.141145438</v>
      </c>
      <c r="AO178" s="1409">
        <v>26356556.843659665</v>
      </c>
      <c r="AP178" s="1409">
        <v>26968460.798337415</v>
      </c>
    </row>
    <row r="179" spans="6:42">
      <c r="T179" s="247"/>
      <c r="U179" s="247"/>
      <c r="V179" s="247"/>
      <c r="Y179" s="247"/>
    </row>
    <row r="180" spans="6:42" ht="15.75">
      <c r="F180" s="1013" t="s">
        <v>1384</v>
      </c>
      <c r="T180" s="247"/>
      <c r="U180" s="247"/>
      <c r="V180" s="247"/>
      <c r="Y180" s="247"/>
    </row>
    <row r="181" spans="6:42">
      <c r="F181" s="471" t="s">
        <v>1926</v>
      </c>
      <c r="O181" s="759"/>
      <c r="P181" s="759"/>
      <c r="Q181" s="759"/>
      <c r="R181" s="759"/>
      <c r="S181" s="759"/>
      <c r="T181" s="247"/>
      <c r="U181" s="247"/>
      <c r="V181" s="247"/>
      <c r="Y181" s="247"/>
      <c r="Z181" s="759">
        <v>256400370.42687535</v>
      </c>
      <c r="AA181" s="759">
        <v>237338262.4357813</v>
      </c>
      <c r="AB181" s="759">
        <v>246830479.78601652</v>
      </c>
      <c r="AC181" s="759">
        <v>240162436.68667418</v>
      </c>
      <c r="AD181" s="759">
        <v>238518426.55102217</v>
      </c>
      <c r="AE181" s="759">
        <v>234002770.29465657</v>
      </c>
      <c r="AF181" s="759">
        <v>235618899.03253099</v>
      </c>
      <c r="AG181" s="759">
        <v>235415703.05756408</v>
      </c>
      <c r="AH181" s="759">
        <v>240597432.90410373</v>
      </c>
      <c r="AI181" s="759">
        <v>247287635.12780997</v>
      </c>
      <c r="AJ181" s="759">
        <v>251463809.13862813</v>
      </c>
      <c r="AK181" s="759">
        <v>257209159.75361893</v>
      </c>
      <c r="AL181" s="759">
        <v>291799189.59171599</v>
      </c>
      <c r="AM181" s="759">
        <v>411647044.32844275</v>
      </c>
      <c r="AN181" s="759">
        <v>445584751.9900769</v>
      </c>
      <c r="AO181" s="759">
        <v>458836280.38158166</v>
      </c>
      <c r="AP181" s="759">
        <v>458835094.0504843</v>
      </c>
    </row>
    <row r="182" spans="6:42">
      <c r="F182" s="471" t="s">
        <v>3541</v>
      </c>
      <c r="O182" s="759"/>
      <c r="P182" s="759"/>
      <c r="Q182" s="759"/>
      <c r="R182" s="759"/>
      <c r="S182" s="759"/>
      <c r="T182" s="247"/>
      <c r="U182" s="247"/>
      <c r="V182" s="247"/>
      <c r="Y182" s="247"/>
      <c r="Z182" s="759">
        <v>341380849.50136018</v>
      </c>
      <c r="AA182" s="759">
        <v>312643473.34350109</v>
      </c>
      <c r="AB182" s="759">
        <v>305638002.35669309</v>
      </c>
      <c r="AC182" s="759">
        <v>310034419.1848197</v>
      </c>
      <c r="AD182" s="759">
        <v>321459700.37839806</v>
      </c>
      <c r="AE182" s="759">
        <v>331128701.11483002</v>
      </c>
      <c r="AF182" s="759">
        <v>347671945.56519085</v>
      </c>
      <c r="AG182" s="759">
        <v>369717224.55689532</v>
      </c>
      <c r="AH182" s="759">
        <v>401581386.69494957</v>
      </c>
      <c r="AI182" s="759">
        <v>437711925.01328534</v>
      </c>
      <c r="AJ182" s="759">
        <v>472262892.5938189</v>
      </c>
      <c r="AK182" s="759">
        <v>504330771.48279262</v>
      </c>
      <c r="AL182" s="759">
        <v>563098426.68096256</v>
      </c>
      <c r="AM182" s="759">
        <v>736865850.64600086</v>
      </c>
      <c r="AN182" s="759">
        <v>910187544.25628042</v>
      </c>
      <c r="AO182" s="759">
        <v>1041242696.5687512</v>
      </c>
      <c r="AP182" s="759">
        <v>1041253275.8285044</v>
      </c>
    </row>
    <row r="183" spans="6:42">
      <c r="F183" s="471" t="s">
        <v>2180</v>
      </c>
      <c r="O183" s="759"/>
      <c r="P183" s="759"/>
      <c r="Q183" s="759"/>
      <c r="R183" s="759"/>
      <c r="S183" s="759"/>
      <c r="T183" s="247"/>
      <c r="U183" s="247"/>
      <c r="V183" s="247"/>
      <c r="Y183" s="247"/>
      <c r="Z183" s="759">
        <v>117919985.7387879</v>
      </c>
      <c r="AA183" s="759">
        <v>120513027.68918414</v>
      </c>
      <c r="AB183" s="759">
        <v>143849695.66978908</v>
      </c>
      <c r="AC183" s="759">
        <v>141751001.72008482</v>
      </c>
      <c r="AD183" s="759">
        <v>145446018.26951146</v>
      </c>
      <c r="AE183" s="759">
        <v>155773523.15601069</v>
      </c>
      <c r="AF183" s="759">
        <v>166102226.74512574</v>
      </c>
      <c r="AG183" s="759">
        <v>167589852.89801428</v>
      </c>
      <c r="AH183" s="759">
        <v>174556594.96078795</v>
      </c>
      <c r="AI183" s="759">
        <v>178497458.27976632</v>
      </c>
      <c r="AJ183" s="759">
        <v>184063075.43563026</v>
      </c>
      <c r="AK183" s="759">
        <v>189438019.48764572</v>
      </c>
      <c r="AL183" s="759">
        <v>219385738.42962793</v>
      </c>
      <c r="AM183" s="759">
        <v>316694732.12864274</v>
      </c>
      <c r="AN183" s="759">
        <v>333559003.04523408</v>
      </c>
      <c r="AO183" s="759">
        <v>345345494.36196911</v>
      </c>
      <c r="AP183" s="759">
        <v>345349003.14978731</v>
      </c>
    </row>
    <row r="184" spans="6:42">
      <c r="F184" s="471" t="s">
        <v>2266</v>
      </c>
      <c r="O184" s="759"/>
      <c r="P184" s="759"/>
      <c r="Q184" s="759"/>
      <c r="R184" s="759"/>
      <c r="S184" s="759"/>
      <c r="T184" s="247"/>
      <c r="U184" s="247"/>
      <c r="V184" s="247"/>
      <c r="Y184" s="247"/>
      <c r="Z184" s="759">
        <v>350326258.27416623</v>
      </c>
      <c r="AA184" s="759">
        <v>264475814.0189968</v>
      </c>
      <c r="AB184" s="759">
        <v>214265552.03660014</v>
      </c>
      <c r="AC184" s="759">
        <v>244512651.37417409</v>
      </c>
      <c r="AD184" s="759">
        <v>266494100.40511787</v>
      </c>
      <c r="AE184" s="759">
        <v>288094334.73747778</v>
      </c>
      <c r="AF184" s="759">
        <v>319197450.4919467</v>
      </c>
      <c r="AG184" s="759">
        <v>350711109.28455752</v>
      </c>
      <c r="AH184" s="759">
        <v>377746669.93488967</v>
      </c>
      <c r="AI184" s="759">
        <v>398202204.41206986</v>
      </c>
      <c r="AJ184" s="759">
        <v>426701786.62131727</v>
      </c>
      <c r="AK184" s="759">
        <v>446656614.75527471</v>
      </c>
      <c r="AL184" s="759">
        <v>488504116.93004155</v>
      </c>
      <c r="AM184" s="759">
        <v>662227634.04775918</v>
      </c>
      <c r="AN184" s="759">
        <v>801597772.92156172</v>
      </c>
      <c r="AO184" s="759">
        <v>827787943.77215743</v>
      </c>
      <c r="AP184" s="759">
        <v>827796354.28366089</v>
      </c>
    </row>
    <row r="185" spans="6:42">
      <c r="F185" s="471" t="s">
        <v>2360</v>
      </c>
      <c r="O185" s="759"/>
      <c r="P185" s="759"/>
      <c r="Q185" s="759"/>
      <c r="R185" s="759"/>
      <c r="S185" s="759"/>
      <c r="T185" s="247"/>
      <c r="U185" s="247"/>
      <c r="V185" s="247"/>
      <c r="Y185" s="247"/>
      <c r="Z185" s="759">
        <v>81259466.344823048</v>
      </c>
      <c r="AA185" s="759">
        <v>72206624.553256541</v>
      </c>
      <c r="AB185" s="759">
        <v>72135252.181404471</v>
      </c>
      <c r="AC185" s="759">
        <v>71537407.435004443</v>
      </c>
      <c r="AD185" s="759">
        <v>71451098.677864864</v>
      </c>
      <c r="AE185" s="759">
        <v>71183785.111995965</v>
      </c>
      <c r="AF185" s="759">
        <v>71506286.052495018</v>
      </c>
      <c r="AG185" s="759">
        <v>70840975.105986401</v>
      </c>
      <c r="AH185" s="759">
        <v>71215749.121512473</v>
      </c>
      <c r="AI185" s="759">
        <v>71231215.560257345</v>
      </c>
      <c r="AJ185" s="759">
        <v>71202139.023091584</v>
      </c>
      <c r="AK185" s="759">
        <v>71256502.743059397</v>
      </c>
      <c r="AL185" s="759">
        <v>85206900.210452095</v>
      </c>
      <c r="AM185" s="759">
        <v>128447163.44813679</v>
      </c>
      <c r="AN185" s="759">
        <v>132669864.61522841</v>
      </c>
      <c r="AO185" s="759">
        <v>147468355.88195562</v>
      </c>
      <c r="AP185" s="759">
        <v>154408028.03581774</v>
      </c>
    </row>
    <row r="186" spans="6:42">
      <c r="F186" s="471" t="s">
        <v>2268</v>
      </c>
      <c r="O186" s="759"/>
      <c r="P186" s="759"/>
      <c r="Q186" s="759"/>
      <c r="R186" s="759"/>
      <c r="S186" s="759"/>
      <c r="T186" s="247"/>
      <c r="U186" s="247"/>
      <c r="V186" s="247"/>
      <c r="Y186" s="247"/>
      <c r="Z186" s="759">
        <v>290259426.09398735</v>
      </c>
      <c r="AA186" s="759">
        <v>283420423.93622541</v>
      </c>
      <c r="AB186" s="759">
        <v>304978481.05415666</v>
      </c>
      <c r="AC186" s="759">
        <v>301736907.1305818</v>
      </c>
      <c r="AD186" s="759">
        <v>311948452.9329021</v>
      </c>
      <c r="AE186" s="759">
        <v>318157398.19745398</v>
      </c>
      <c r="AF186" s="759">
        <v>323801589.12368405</v>
      </c>
      <c r="AG186" s="759">
        <v>329790412.97358984</v>
      </c>
      <c r="AH186" s="759">
        <v>331063101.80704594</v>
      </c>
      <c r="AI186" s="759">
        <v>329694518.9529897</v>
      </c>
      <c r="AJ186" s="759">
        <v>328125005.50446582</v>
      </c>
      <c r="AK186" s="759">
        <v>334665402.14231998</v>
      </c>
      <c r="AL186" s="759">
        <v>393510746.79067081</v>
      </c>
      <c r="AM186" s="759">
        <v>527555668.43900347</v>
      </c>
      <c r="AN186" s="759">
        <v>605562857.72613788</v>
      </c>
      <c r="AO186" s="759">
        <v>625810352.97042322</v>
      </c>
      <c r="AP186" s="759">
        <v>623413007.29205227</v>
      </c>
    </row>
    <row r="187" spans="6:42">
      <c r="T187" s="247"/>
      <c r="U187" s="247"/>
      <c r="V187" s="247"/>
      <c r="Y187" s="247"/>
    </row>
    <row r="188" spans="6:42">
      <c r="F188" s="759" t="s">
        <v>111</v>
      </c>
      <c r="O188" s="37"/>
      <c r="P188" s="37"/>
      <c r="Q188" s="37"/>
      <c r="R188" s="37"/>
      <c r="S188" s="37"/>
      <c r="T188" s="247"/>
      <c r="U188" s="247"/>
      <c r="V188" s="247"/>
      <c r="Y188" s="247"/>
      <c r="Z188" s="3866">
        <v>1972268.6999999997</v>
      </c>
      <c r="AA188" s="3733">
        <v>1761137.1842257692</v>
      </c>
      <c r="AB188" s="3733">
        <v>1759396.3946684012</v>
      </c>
      <c r="AC188" s="3733">
        <v>1747949.6845175321</v>
      </c>
      <c r="AD188" s="3733">
        <v>1754520.0940475129</v>
      </c>
      <c r="AE188" s="3733">
        <v>1748157.8763841037</v>
      </c>
      <c r="AF188" s="3733">
        <v>1756209.8476234712</v>
      </c>
      <c r="AG188" s="3733">
        <v>1740175.2906973874</v>
      </c>
      <c r="AH188" s="3733">
        <v>1749481.100948079</v>
      </c>
      <c r="AI188" s="3733">
        <v>1749994.0898811584</v>
      </c>
      <c r="AJ188" s="3733">
        <v>1749416.7336689942</v>
      </c>
      <c r="AK188" s="3733">
        <v>1750844.5556287481</v>
      </c>
      <c r="AL188" s="3733">
        <v>1747879.9716318899</v>
      </c>
      <c r="AM188" s="3733">
        <v>1749656.3651682856</v>
      </c>
      <c r="AN188" s="3733">
        <v>1749648.5171926781</v>
      </c>
      <c r="AO188" s="3733">
        <v>1749704.7872939454</v>
      </c>
      <c r="AP188" s="3733">
        <v>1749701.142740645</v>
      </c>
    </row>
    <row r="189" spans="6:42">
      <c r="F189" s="759" t="s">
        <v>112</v>
      </c>
      <c r="O189" s="759"/>
      <c r="P189" s="759"/>
      <c r="Q189" s="759"/>
      <c r="R189" s="759"/>
      <c r="S189" s="759"/>
      <c r="T189" s="247"/>
      <c r="U189" s="247"/>
      <c r="V189" s="247"/>
      <c r="Y189" s="247"/>
      <c r="Z189" s="759">
        <v>1972.2686999999996</v>
      </c>
      <c r="AA189" s="759">
        <v>1761.1371842257693</v>
      </c>
      <c r="AB189" s="759">
        <v>1759.3963946684012</v>
      </c>
      <c r="AC189" s="759">
        <v>1747.9496845175322</v>
      </c>
      <c r="AD189" s="759">
        <v>1754.5200940475129</v>
      </c>
      <c r="AE189" s="759">
        <v>1748.1578763841037</v>
      </c>
      <c r="AF189" s="759">
        <v>1756.2098476234712</v>
      </c>
      <c r="AG189" s="759">
        <v>1740.1752906973875</v>
      </c>
      <c r="AH189" s="759">
        <v>1749.4811009480791</v>
      </c>
      <c r="AI189" s="759">
        <v>1749.9940898811585</v>
      </c>
      <c r="AJ189" s="759">
        <v>1749.4167336689941</v>
      </c>
      <c r="AK189" s="759">
        <v>1750.8445556287481</v>
      </c>
      <c r="AL189" s="759">
        <v>1747.8799716318899</v>
      </c>
      <c r="AM189" s="759">
        <v>1749.6563651682854</v>
      </c>
      <c r="AN189" s="759">
        <v>1749.6485171926781</v>
      </c>
      <c r="AO189" s="759">
        <v>1749.7047872939454</v>
      </c>
      <c r="AP189" s="759">
        <v>1749.7011427406451</v>
      </c>
    </row>
    <row r="190" spans="6:42">
      <c r="F190" s="759" t="s">
        <v>113</v>
      </c>
      <c r="O190" s="1407"/>
      <c r="P190" s="1407"/>
      <c r="Q190" s="1407"/>
      <c r="R190" s="1407"/>
      <c r="S190" s="1407"/>
      <c r="T190" s="247"/>
      <c r="U190" s="247"/>
      <c r="V190" s="247"/>
      <c r="Y190" s="247"/>
      <c r="Z190" s="1407">
        <v>1.9722686999999997</v>
      </c>
      <c r="AA190" s="1407">
        <v>1.7611371842257693</v>
      </c>
      <c r="AB190" s="1407">
        <v>1.7593963946684013</v>
      </c>
      <c r="AC190" s="1407">
        <v>1.7479496845175322</v>
      </c>
      <c r="AD190" s="1407">
        <v>1.754520094047513</v>
      </c>
      <c r="AE190" s="1407">
        <v>1.7481578763841037</v>
      </c>
      <c r="AF190" s="1407">
        <v>1.7562098476234711</v>
      </c>
      <c r="AG190" s="1407">
        <v>1.7401752906973875</v>
      </c>
      <c r="AH190" s="1407">
        <v>1.7494811009480791</v>
      </c>
      <c r="AI190" s="1407">
        <v>1.7499940898811583</v>
      </c>
      <c r="AJ190" s="1407">
        <v>1.7494167336689941</v>
      </c>
      <c r="AK190" s="1407">
        <v>1.7508445556287482</v>
      </c>
      <c r="AL190" s="1407">
        <v>1.74787997163189</v>
      </c>
      <c r="AM190" s="1407">
        <v>1.7496563651682855</v>
      </c>
      <c r="AN190" s="1407">
        <v>1.7496485171926781</v>
      </c>
      <c r="AO190" s="1407">
        <v>1.7497047872939455</v>
      </c>
      <c r="AP190" s="1407">
        <v>1.749701142740645</v>
      </c>
    </row>
    <row r="191" spans="6:42">
      <c r="O191" s="1407"/>
      <c r="P191" s="1407"/>
      <c r="Q191" s="1407"/>
      <c r="R191" s="1407"/>
      <c r="S191" s="1407"/>
      <c r="T191" s="247"/>
      <c r="U191" s="247"/>
      <c r="V191" s="247"/>
      <c r="Y191" s="247"/>
      <c r="Z191" s="1407"/>
      <c r="AA191" s="1407"/>
      <c r="AB191" s="1407"/>
      <c r="AC191" s="1407"/>
      <c r="AD191" s="1407"/>
      <c r="AE191" s="1407"/>
      <c r="AF191" s="1407"/>
      <c r="AG191" s="1407"/>
      <c r="AH191" s="1407"/>
      <c r="AI191" s="1407"/>
      <c r="AJ191" s="1407"/>
      <c r="AK191" s="1407"/>
      <c r="AL191" s="1407"/>
      <c r="AM191" s="1407"/>
      <c r="AN191" s="1407"/>
      <c r="AO191" s="1407"/>
      <c r="AP191" s="1407"/>
    </row>
    <row r="192" spans="6:42">
      <c r="Y192" s="247"/>
    </row>
    <row r="193" spans="6:42">
      <c r="F193" s="2427" t="s">
        <v>4707</v>
      </c>
      <c r="Y193" s="247"/>
      <c r="Z193" s="1409">
        <v>0</v>
      </c>
      <c r="AA193" s="1409">
        <v>-11113422.561017036</v>
      </c>
      <c r="AB193" s="1409">
        <v>114244.95645427704</v>
      </c>
      <c r="AC193" s="1409">
        <v>8170629.3876297474</v>
      </c>
      <c r="AD193" s="1409">
        <v>5495456.0782952309</v>
      </c>
      <c r="AE193" s="1409">
        <v>11675480.143050671</v>
      </c>
      <c r="AF193" s="1409">
        <v>8779176.1777815819</v>
      </c>
      <c r="AG193" s="1409">
        <v>21624508.325525522</v>
      </c>
      <c r="AH193" s="1409">
        <v>12789634.650622845</v>
      </c>
      <c r="AI193" s="1409">
        <v>13818607.833100319</v>
      </c>
      <c r="AJ193" s="1409">
        <v>14756372.770358562</v>
      </c>
      <c r="AK193" s="1409">
        <v>9088027.2890319824</v>
      </c>
      <c r="AL193" s="1409">
        <v>162362198.60108709</v>
      </c>
      <c r="AM193" s="1409">
        <v>97929657.40944767</v>
      </c>
      <c r="AN193" s="1409">
        <v>56579674.61077404</v>
      </c>
      <c r="AO193" s="1409">
        <v>1418014.1148605347</v>
      </c>
      <c r="AP193" s="1409">
        <v>1462457.4080114365</v>
      </c>
    </row>
    <row r="194" spans="6:42">
      <c r="Y194" s="247"/>
    </row>
    <row r="196" spans="6:42">
      <c r="Z196" s="1409"/>
      <c r="AA196" s="1409"/>
      <c r="AB196" s="1409"/>
      <c r="AC196" s="1409"/>
    </row>
  </sheetData>
  <phoneticPr fontId="0" type="noConversion"/>
  <printOptions gridLines="1"/>
  <pageMargins left="0.75" right="0.75" top="0.5" bottom="0.5" header="0.5" footer="0.5"/>
  <pageSetup paperSize="17" scale="41" orientation="landscape" blackAndWhite="1" r:id="rId1"/>
  <headerFooter alignWithMargins="0"/>
</worksheet>
</file>

<file path=xl/worksheets/sheet48.xml><?xml version="1.0" encoding="utf-8"?>
<worksheet xmlns="http://schemas.openxmlformats.org/spreadsheetml/2006/main" xmlns:r="http://schemas.openxmlformats.org/officeDocument/2006/relationships">
  <sheetPr codeName="Sheet126"/>
  <dimension ref="A1:AK440"/>
  <sheetViews>
    <sheetView workbookViewId="0">
      <selection sqref="A1:XFD1048576"/>
    </sheetView>
  </sheetViews>
  <sheetFormatPr defaultRowHeight="15"/>
  <cols>
    <col min="1" max="1" width="9.33203125" style="686" customWidth="1"/>
    <col min="2" max="2" width="7.77734375" style="686" bestFit="1" customWidth="1"/>
    <col min="4" max="4" width="13.77734375" customWidth="1"/>
    <col min="5" max="5" width="8.21875" customWidth="1"/>
    <col min="6" max="6" width="5.77734375" bestFit="1" customWidth="1"/>
    <col min="7" max="7" width="12.21875" customWidth="1"/>
    <col min="8" max="8" width="12.33203125" bestFit="1" customWidth="1"/>
    <col min="9" max="9" width="12.21875" customWidth="1"/>
    <col min="10" max="11" width="12.33203125" bestFit="1" customWidth="1"/>
    <col min="12" max="13" width="11" bestFit="1" customWidth="1"/>
    <col min="14" max="14" width="11.109375" bestFit="1" customWidth="1"/>
    <col min="15" max="15" width="11" bestFit="1" customWidth="1"/>
    <col min="16" max="16" width="12.109375" customWidth="1"/>
    <col min="17" max="17" width="12.21875" customWidth="1"/>
    <col min="18" max="19" width="11" bestFit="1" customWidth="1"/>
    <col min="20" max="20" width="14.21875" customWidth="1"/>
    <col min="21" max="22" width="12.77734375" customWidth="1"/>
    <col min="23" max="24" width="11" bestFit="1" customWidth="1"/>
    <col min="25" max="37" width="12" bestFit="1" customWidth="1"/>
  </cols>
  <sheetData>
    <row r="1" spans="1:37" ht="33">
      <c r="A1" s="2104" t="s">
        <v>3660</v>
      </c>
      <c r="B1" s="1479" t="s">
        <v>3262</v>
      </c>
      <c r="D1" s="6" t="s">
        <v>1492</v>
      </c>
      <c r="E1" s="6"/>
      <c r="F1" s="6"/>
    </row>
    <row r="2" spans="1:37">
      <c r="A2" s="1223"/>
      <c r="B2" s="1223"/>
    </row>
    <row r="3" spans="1:37">
      <c r="A3" s="1223" t="s">
        <v>2399</v>
      </c>
      <c r="B3" s="1223"/>
    </row>
    <row r="4" spans="1:37" ht="15.75">
      <c r="A4" s="1226">
        <v>0</v>
      </c>
      <c r="B4" s="1227" t="s">
        <v>1831</v>
      </c>
    </row>
    <row r="5" spans="1:37" ht="15.75">
      <c r="A5" s="1228"/>
      <c r="B5" s="1228"/>
    </row>
    <row r="6" spans="1:37" ht="15.75">
      <c r="A6" s="1229" t="s">
        <v>2477</v>
      </c>
      <c r="B6" s="1358"/>
    </row>
    <row r="7" spans="1:37" ht="15.75">
      <c r="A7" s="1231"/>
      <c r="B7" s="1232"/>
      <c r="D7" s="2132" t="s">
        <v>1493</v>
      </c>
      <c r="E7" s="2132"/>
      <c r="F7" s="2132"/>
      <c r="P7" s="2256" t="s">
        <v>143</v>
      </c>
    </row>
    <row r="8" spans="1:37" ht="15.75">
      <c r="A8" s="1234"/>
      <c r="B8" s="1235"/>
      <c r="D8" s="1519"/>
      <c r="E8" s="994"/>
      <c r="F8" s="994"/>
      <c r="G8" s="994">
        <v>2000</v>
      </c>
      <c r="H8" s="994">
        <v>2001</v>
      </c>
      <c r="I8" s="994">
        <v>2002</v>
      </c>
      <c r="J8" s="994">
        <v>2003</v>
      </c>
      <c r="K8" s="994">
        <v>2004</v>
      </c>
      <c r="L8" s="994">
        <v>2005</v>
      </c>
      <c r="M8" s="994">
        <v>2006</v>
      </c>
      <c r="N8" s="994">
        <v>2007</v>
      </c>
      <c r="O8" s="994">
        <v>2008</v>
      </c>
      <c r="P8" s="994">
        <v>2009</v>
      </c>
      <c r="Q8" s="994">
        <v>2010</v>
      </c>
      <c r="R8" s="994">
        <v>2011</v>
      </c>
      <c r="S8" s="994">
        <v>2012</v>
      </c>
      <c r="T8" s="994">
        <v>2013</v>
      </c>
      <c r="U8" s="994">
        <v>2014</v>
      </c>
      <c r="V8" s="994">
        <v>2015</v>
      </c>
      <c r="W8" s="994">
        <v>2016</v>
      </c>
      <c r="X8" s="994">
        <v>2017</v>
      </c>
      <c r="Y8" s="994">
        <v>2018</v>
      </c>
      <c r="Z8" s="994">
        <v>2019</v>
      </c>
      <c r="AA8" s="994">
        <v>2020</v>
      </c>
      <c r="AB8" s="994">
        <v>2021</v>
      </c>
      <c r="AC8" s="994">
        <v>2022</v>
      </c>
      <c r="AD8" s="994">
        <v>2023</v>
      </c>
      <c r="AE8" s="994">
        <v>2024</v>
      </c>
      <c r="AF8" s="994">
        <v>2025</v>
      </c>
      <c r="AG8" s="994">
        <v>2026</v>
      </c>
      <c r="AH8" s="994">
        <v>2027</v>
      </c>
      <c r="AI8" s="994">
        <v>2028</v>
      </c>
      <c r="AJ8" s="994">
        <v>2029</v>
      </c>
      <c r="AK8" s="994">
        <v>2030</v>
      </c>
    </row>
    <row r="9" spans="1:37">
      <c r="A9" s="1236"/>
      <c r="B9" s="1235"/>
      <c r="D9" t="s">
        <v>142</v>
      </c>
      <c r="G9" s="2135">
        <v>80000000</v>
      </c>
      <c r="H9" s="2135">
        <v>80000000</v>
      </c>
      <c r="I9" s="2135">
        <v>80000000</v>
      </c>
      <c r="J9" s="2135">
        <v>80000000</v>
      </c>
      <c r="K9" s="2135">
        <v>80000000</v>
      </c>
      <c r="L9" s="2135">
        <v>80000000</v>
      </c>
      <c r="M9" s="2135">
        <v>80000000</v>
      </c>
      <c r="N9" s="2135">
        <v>80000000</v>
      </c>
      <c r="O9" s="2135">
        <v>82000000</v>
      </c>
      <c r="P9" s="2135">
        <v>92000000</v>
      </c>
      <c r="Q9" s="2135">
        <v>114000000</v>
      </c>
      <c r="R9" s="2135">
        <v>125000000</v>
      </c>
      <c r="S9" s="2135">
        <v>146000000</v>
      </c>
      <c r="T9" s="2135">
        <v>142000000</v>
      </c>
      <c r="U9" s="2135">
        <v>166000000</v>
      </c>
      <c r="V9" s="2135">
        <v>158000000</v>
      </c>
      <c r="W9" s="2135">
        <v>148000000</v>
      </c>
      <c r="X9" s="2135">
        <v>149000000</v>
      </c>
      <c r="Y9" s="2135">
        <v>153000000</v>
      </c>
      <c r="Z9" s="2135">
        <v>157000000</v>
      </c>
      <c r="AA9" s="2135">
        <v>169000000</v>
      </c>
      <c r="AB9" s="2135">
        <v>188000000</v>
      </c>
      <c r="AC9" s="2135">
        <v>214000000</v>
      </c>
      <c r="AD9" s="2135">
        <v>236000000</v>
      </c>
      <c r="AE9" s="2135">
        <v>260000000</v>
      </c>
      <c r="AF9" s="2135">
        <v>273000000</v>
      </c>
      <c r="AG9" s="2135">
        <v>323000000</v>
      </c>
      <c r="AH9" s="2135">
        <v>373000000</v>
      </c>
      <c r="AI9" s="2135">
        <v>423000000</v>
      </c>
      <c r="AJ9" s="2135">
        <v>473000000</v>
      </c>
      <c r="AK9" s="2135">
        <v>523000000</v>
      </c>
    </row>
    <row r="10" spans="1:37">
      <c r="A10" s="1234"/>
      <c r="B10" s="1235"/>
      <c r="D10" t="s">
        <v>2188</v>
      </c>
      <c r="G10" s="2135">
        <v>0</v>
      </c>
      <c r="H10" s="2135">
        <v>0</v>
      </c>
      <c r="I10" s="2135">
        <v>0</v>
      </c>
      <c r="J10" s="2135">
        <v>15858169.999999998</v>
      </c>
      <c r="K10" s="2135">
        <v>30664090</v>
      </c>
      <c r="L10" s="2135">
        <v>31814480</v>
      </c>
      <c r="M10" s="2135">
        <v>32742000</v>
      </c>
      <c r="N10" s="2135">
        <v>32394519.999999996</v>
      </c>
      <c r="O10" s="2135">
        <v>32959600</v>
      </c>
      <c r="P10" s="2135">
        <v>32414240</v>
      </c>
      <c r="Q10" s="2135">
        <v>34472160</v>
      </c>
      <c r="R10" s="2135">
        <v>34268400</v>
      </c>
      <c r="S10" s="2135">
        <v>35220300</v>
      </c>
      <c r="T10" s="2135">
        <v>25614720</v>
      </c>
      <c r="U10" s="2135">
        <v>31264440.000000004</v>
      </c>
      <c r="V10" s="2135">
        <v>43700699.999999993</v>
      </c>
      <c r="W10" s="2135">
        <v>41338499.999999993</v>
      </c>
      <c r="X10" s="2135">
        <v>42125899.999999993</v>
      </c>
      <c r="Y10" s="2135">
        <v>44881799.999999993</v>
      </c>
      <c r="Z10" s="2135">
        <v>47243999.999999993</v>
      </c>
      <c r="AA10" s="2135">
        <v>47243999.999999993</v>
      </c>
      <c r="AB10" s="2135">
        <v>47243999.999999993</v>
      </c>
      <c r="AC10" s="2135">
        <v>47637699.999999993</v>
      </c>
      <c r="AD10" s="2135">
        <v>48425099.999999985</v>
      </c>
      <c r="AE10" s="2135">
        <v>48818799.999999985</v>
      </c>
      <c r="AF10" s="2135">
        <v>48818799.999999985</v>
      </c>
      <c r="AG10" s="2135">
        <v>85826599.999999985</v>
      </c>
      <c r="AH10" s="2135">
        <v>91338399.999999985</v>
      </c>
      <c r="AI10" s="2135">
        <v>95669099.999999985</v>
      </c>
      <c r="AJ10" s="2135">
        <v>95669099.999999985</v>
      </c>
      <c r="AK10" s="2135">
        <v>119291099.99999997</v>
      </c>
    </row>
    <row r="11" spans="1:37">
      <c r="A11" s="1234"/>
      <c r="B11" s="1237"/>
    </row>
    <row r="12" spans="1:37">
      <c r="A12" s="1234"/>
      <c r="B12" s="1237"/>
    </row>
    <row r="13" spans="1:37">
      <c r="A13" s="1234"/>
      <c r="B13" s="1237"/>
    </row>
    <row r="14" spans="1:37">
      <c r="A14" s="1238"/>
      <c r="B14" s="1239"/>
      <c r="E14" t="s">
        <v>3158</v>
      </c>
    </row>
    <row r="15" spans="1:37">
      <c r="D15" t="s">
        <v>3162</v>
      </c>
      <c r="E15" s="2665" t="s">
        <v>144</v>
      </c>
      <c r="F15" s="2444"/>
      <c r="L15" t="s">
        <v>3162</v>
      </c>
    </row>
    <row r="16" spans="1:37" ht="15.75">
      <c r="D16" s="2356" t="s">
        <v>3159</v>
      </c>
      <c r="E16" s="470" t="s">
        <v>104</v>
      </c>
      <c r="F16" s="470" t="s">
        <v>2389</v>
      </c>
      <c r="L16" t="s">
        <v>2191</v>
      </c>
    </row>
    <row r="17" spans="4:12">
      <c r="D17" s="797">
        <v>1</v>
      </c>
      <c r="E17" s="2497">
        <v>8.3333333333333329E-2</v>
      </c>
      <c r="F17" s="2483">
        <v>8.3333333333333329E-2</v>
      </c>
    </row>
    <row r="18" spans="4:12">
      <c r="D18" s="498">
        <v>2</v>
      </c>
      <c r="E18" s="2495">
        <v>8.3333333333333329E-2</v>
      </c>
      <c r="F18" s="2144">
        <v>8.3333333333333329E-2</v>
      </c>
    </row>
    <row r="19" spans="4:12">
      <c r="D19" s="498">
        <v>3</v>
      </c>
      <c r="E19" s="2495">
        <v>8.3333333333333329E-2</v>
      </c>
      <c r="F19" s="2144">
        <v>8.3333333333333329E-2</v>
      </c>
      <c r="L19" t="s">
        <v>2193</v>
      </c>
    </row>
    <row r="20" spans="4:12">
      <c r="D20" s="498">
        <v>4</v>
      </c>
      <c r="E20" s="2495">
        <v>8.3333333333333329E-2</v>
      </c>
      <c r="F20" s="2144">
        <v>8.3333333333333329E-2</v>
      </c>
      <c r="L20" t="s">
        <v>2194</v>
      </c>
    </row>
    <row r="21" spans="4:12">
      <c r="D21" s="498">
        <v>5</v>
      </c>
      <c r="E21" s="2495">
        <v>8.3333333333333329E-2</v>
      </c>
      <c r="F21" s="2144">
        <v>8.3333333333333329E-2</v>
      </c>
    </row>
    <row r="22" spans="4:12">
      <c r="D22" s="504">
        <v>6</v>
      </c>
      <c r="E22" s="2496">
        <v>8.3333333333333329E-2</v>
      </c>
      <c r="F22" s="2484">
        <v>8.3333333333333329E-2</v>
      </c>
    </row>
    <row r="23" spans="4:12">
      <c r="D23" s="498">
        <v>7</v>
      </c>
      <c r="E23" s="2495">
        <v>8.3333333333333329E-2</v>
      </c>
      <c r="F23" s="2144">
        <v>8.3333333333333329E-2</v>
      </c>
    </row>
    <row r="24" spans="4:12">
      <c r="D24" s="498">
        <v>8</v>
      </c>
      <c r="E24" s="2495">
        <v>8.3333333333333329E-2</v>
      </c>
      <c r="F24" s="2144">
        <v>8.3333333333333329E-2</v>
      </c>
    </row>
    <row r="25" spans="4:12">
      <c r="D25" s="498">
        <v>9</v>
      </c>
      <c r="E25" s="2495">
        <v>8.3333333333333329E-2</v>
      </c>
      <c r="F25" s="2144">
        <v>8.3333333333333329E-2</v>
      </c>
    </row>
    <row r="26" spans="4:12">
      <c r="D26" s="498">
        <v>10</v>
      </c>
      <c r="E26" s="2495">
        <v>8.3333333333333329E-2</v>
      </c>
      <c r="F26" s="2144">
        <v>8.3333333333333329E-2</v>
      </c>
    </row>
    <row r="27" spans="4:12">
      <c r="D27" s="498">
        <v>11</v>
      </c>
      <c r="E27" s="2495">
        <v>8.3333333333333329E-2</v>
      </c>
      <c r="F27" s="2144">
        <v>8.3333333333333329E-2</v>
      </c>
    </row>
    <row r="28" spans="4:12">
      <c r="D28" s="498">
        <v>12</v>
      </c>
      <c r="E28" s="2495">
        <v>8.3333333333333329E-2</v>
      </c>
      <c r="F28" s="2144">
        <v>8.3333333333333329E-2</v>
      </c>
    </row>
    <row r="29" spans="4:12">
      <c r="D29" s="797">
        <v>1</v>
      </c>
      <c r="E29" s="2662"/>
      <c r="F29" s="2498"/>
    </row>
    <row r="30" spans="4:12">
      <c r="D30" s="498">
        <v>2</v>
      </c>
      <c r="E30" s="2663"/>
      <c r="F30" s="2499"/>
    </row>
    <row r="31" spans="4:12">
      <c r="D31" s="498">
        <v>3</v>
      </c>
      <c r="E31" s="2663"/>
      <c r="F31" s="2499"/>
    </row>
    <row r="32" spans="4:12">
      <c r="D32" s="498">
        <v>4</v>
      </c>
      <c r="E32" s="2663"/>
      <c r="F32" s="2499"/>
    </row>
    <row r="33" spans="2:37">
      <c r="D33" s="498">
        <v>5</v>
      </c>
      <c r="E33" s="2663"/>
      <c r="F33" s="2499"/>
    </row>
    <row r="34" spans="2:37">
      <c r="D34" s="504">
        <v>6</v>
      </c>
      <c r="E34" s="2664"/>
      <c r="F34" s="2500"/>
    </row>
    <row r="35" spans="2:37" ht="15.75">
      <c r="D35" s="565" t="s">
        <v>2298</v>
      </c>
      <c r="E35" s="2443">
        <v>1</v>
      </c>
      <c r="F35" s="2443">
        <v>1</v>
      </c>
    </row>
    <row r="36" spans="2:37">
      <c r="B36" s="1036">
        <v>0</v>
      </c>
      <c r="D36" t="s">
        <v>2458</v>
      </c>
      <c r="E36" s="2131">
        <v>0</v>
      </c>
      <c r="F36" s="2131">
        <v>0</v>
      </c>
    </row>
    <row r="38" spans="2:37" ht="15.75">
      <c r="D38" s="1008" t="s">
        <v>2192</v>
      </c>
      <c r="E38" s="994"/>
      <c r="F38" s="994"/>
      <c r="G38" s="994">
        <v>2000</v>
      </c>
      <c r="H38" s="994">
        <v>2001</v>
      </c>
      <c r="I38" s="994">
        <v>2002</v>
      </c>
      <c r="J38" s="994">
        <v>2003</v>
      </c>
      <c r="K38" s="994">
        <v>2004</v>
      </c>
      <c r="L38" s="994">
        <v>2005</v>
      </c>
      <c r="M38" s="994">
        <v>2006</v>
      </c>
      <c r="N38" s="994">
        <v>2007</v>
      </c>
      <c r="O38" s="994">
        <v>2008</v>
      </c>
      <c r="P38" s="994">
        <v>2009</v>
      </c>
      <c r="Q38" s="994">
        <v>2010</v>
      </c>
      <c r="R38" s="994">
        <v>2011</v>
      </c>
      <c r="S38" s="994">
        <v>2012</v>
      </c>
      <c r="T38" s="994">
        <v>2013</v>
      </c>
      <c r="U38" s="994">
        <v>2014</v>
      </c>
      <c r="V38" s="994">
        <v>2015</v>
      </c>
      <c r="W38" s="994">
        <v>2016</v>
      </c>
      <c r="X38" s="994">
        <v>2017</v>
      </c>
      <c r="Y38" s="994">
        <v>2018</v>
      </c>
      <c r="Z38" s="994">
        <v>2019</v>
      </c>
      <c r="AA38" s="994">
        <v>2020</v>
      </c>
      <c r="AB38" s="994">
        <v>2021</v>
      </c>
      <c r="AC38" s="994">
        <v>2022</v>
      </c>
      <c r="AD38" s="994">
        <v>2023</v>
      </c>
      <c r="AE38" s="994">
        <v>2024</v>
      </c>
      <c r="AF38" s="994">
        <v>2025</v>
      </c>
      <c r="AG38" s="994">
        <v>2026</v>
      </c>
      <c r="AH38" s="994">
        <v>2027</v>
      </c>
      <c r="AI38" s="994">
        <v>2028</v>
      </c>
      <c r="AJ38" s="994">
        <v>2029</v>
      </c>
      <c r="AK38" s="994">
        <v>2030</v>
      </c>
    </row>
    <row r="39" spans="2:37" ht="15.75">
      <c r="D39" s="2132" t="s">
        <v>104</v>
      </c>
    </row>
    <row r="40" spans="2:37">
      <c r="D40" s="457">
        <v>1</v>
      </c>
      <c r="F40" t="s">
        <v>1</v>
      </c>
      <c r="G40" s="2131">
        <v>6666666.666666666</v>
      </c>
      <c r="H40" s="2131">
        <v>6666666.666666666</v>
      </c>
      <c r="I40" s="2131">
        <v>6666666.666666666</v>
      </c>
      <c r="J40" s="2131">
        <v>6666666.666666666</v>
      </c>
      <c r="K40" s="2131">
        <v>6666666.666666666</v>
      </c>
      <c r="L40" s="2131">
        <v>6666666.666666666</v>
      </c>
      <c r="M40" s="2131">
        <v>6666666.666666666</v>
      </c>
      <c r="N40" s="2131">
        <v>6666666.666666666</v>
      </c>
      <c r="O40" s="2131">
        <v>6833333.333333333</v>
      </c>
      <c r="P40" s="2131">
        <v>7666666.666666666</v>
      </c>
      <c r="Q40" s="2131">
        <v>9500000</v>
      </c>
      <c r="R40" s="2131">
        <v>10416666.666666666</v>
      </c>
      <c r="S40" s="2131">
        <v>12166666.666666666</v>
      </c>
      <c r="T40" s="2131">
        <v>11833333.333333332</v>
      </c>
      <c r="U40" s="2131">
        <v>13833333.333333332</v>
      </c>
      <c r="V40" s="2131">
        <v>13166666.666666666</v>
      </c>
      <c r="W40" s="2131">
        <v>12333333.333333332</v>
      </c>
      <c r="X40" s="2131">
        <v>12416666.666666666</v>
      </c>
      <c r="Y40" s="2131">
        <v>12750000</v>
      </c>
      <c r="Z40" s="2131">
        <v>13083333.333333332</v>
      </c>
      <c r="AA40" s="2131">
        <v>14083333.333333332</v>
      </c>
      <c r="AB40" s="2131">
        <v>15666666.666666666</v>
      </c>
      <c r="AC40" s="2131">
        <v>17833333.333333332</v>
      </c>
      <c r="AD40" s="2131">
        <v>19666666.666666664</v>
      </c>
      <c r="AE40" s="2131">
        <v>21666666.666666664</v>
      </c>
      <c r="AF40" s="2131">
        <v>22750000</v>
      </c>
      <c r="AG40" s="2131">
        <v>26916666.666666664</v>
      </c>
      <c r="AH40" s="2131">
        <v>31083333.333333332</v>
      </c>
      <c r="AI40" s="2131">
        <v>35250000</v>
      </c>
      <c r="AJ40" s="2131">
        <v>39416666.666666664</v>
      </c>
      <c r="AK40" s="2131">
        <v>43583333.333333328</v>
      </c>
    </row>
    <row r="41" spans="2:37">
      <c r="D41" s="457">
        <v>2</v>
      </c>
      <c r="F41" t="s">
        <v>1</v>
      </c>
      <c r="G41" s="2131">
        <v>6666666.666666666</v>
      </c>
      <c r="H41" s="2131">
        <v>6666666.666666666</v>
      </c>
      <c r="I41" s="2131">
        <v>6666666.666666666</v>
      </c>
      <c r="J41" s="2131">
        <v>6666666.666666666</v>
      </c>
      <c r="K41" s="2131">
        <v>6666666.666666666</v>
      </c>
      <c r="L41" s="2131">
        <v>6666666.666666666</v>
      </c>
      <c r="M41" s="2131">
        <v>6666666.666666666</v>
      </c>
      <c r="N41" s="2131">
        <v>6666666.666666666</v>
      </c>
      <c r="O41" s="2131">
        <v>6833333.333333333</v>
      </c>
      <c r="P41" s="2131">
        <v>7666666.666666666</v>
      </c>
      <c r="Q41" s="2131">
        <v>9500000</v>
      </c>
      <c r="R41" s="2131">
        <v>10416666.666666666</v>
      </c>
      <c r="S41" s="2131">
        <v>12166666.666666666</v>
      </c>
      <c r="T41" s="2131">
        <v>11833333.333333332</v>
      </c>
      <c r="U41" s="2131">
        <v>13833333.333333332</v>
      </c>
      <c r="V41" s="2131">
        <v>13166666.666666666</v>
      </c>
      <c r="W41" s="2131">
        <v>12333333.333333332</v>
      </c>
      <c r="X41" s="2131">
        <v>12416666.666666666</v>
      </c>
      <c r="Y41" s="2131">
        <v>12750000</v>
      </c>
      <c r="Z41" s="2131">
        <v>13083333.333333332</v>
      </c>
      <c r="AA41" s="2131">
        <v>14083333.333333332</v>
      </c>
      <c r="AB41" s="2131">
        <v>15666666.666666666</v>
      </c>
      <c r="AC41" s="2131">
        <v>17833333.333333332</v>
      </c>
      <c r="AD41" s="2131">
        <v>19666666.666666664</v>
      </c>
      <c r="AE41" s="2131">
        <v>21666666.666666664</v>
      </c>
      <c r="AF41" s="2131">
        <v>22750000</v>
      </c>
      <c r="AG41" s="2131">
        <v>26916666.666666664</v>
      </c>
      <c r="AH41" s="2131">
        <v>31083333.333333332</v>
      </c>
      <c r="AI41" s="2131">
        <v>35250000</v>
      </c>
      <c r="AJ41" s="2131">
        <v>39416666.666666664</v>
      </c>
      <c r="AK41" s="2131">
        <v>43583333.333333328</v>
      </c>
    </row>
    <row r="42" spans="2:37">
      <c r="D42" s="457">
        <v>3</v>
      </c>
      <c r="F42" t="s">
        <v>1</v>
      </c>
      <c r="G42" s="2131">
        <v>6666666.666666666</v>
      </c>
      <c r="H42" s="2131">
        <v>6666666.666666666</v>
      </c>
      <c r="I42" s="2131">
        <v>6666666.666666666</v>
      </c>
      <c r="J42" s="2131">
        <v>6666666.666666666</v>
      </c>
      <c r="K42" s="2131">
        <v>6666666.666666666</v>
      </c>
      <c r="L42" s="2131">
        <v>6666666.666666666</v>
      </c>
      <c r="M42" s="2131">
        <v>6666666.666666666</v>
      </c>
      <c r="N42" s="2131">
        <v>6666666.666666666</v>
      </c>
      <c r="O42" s="2131">
        <v>6833333.333333333</v>
      </c>
      <c r="P42" s="2131">
        <v>7666666.666666666</v>
      </c>
      <c r="Q42" s="2131">
        <v>9500000</v>
      </c>
      <c r="R42" s="2131">
        <v>10416666.666666666</v>
      </c>
      <c r="S42" s="2131">
        <v>12166666.666666666</v>
      </c>
      <c r="T42" s="2131">
        <v>11833333.333333332</v>
      </c>
      <c r="U42" s="2131">
        <v>13833333.333333332</v>
      </c>
      <c r="V42" s="2131">
        <v>13166666.666666666</v>
      </c>
      <c r="W42" s="2131">
        <v>12333333.333333332</v>
      </c>
      <c r="X42" s="2131">
        <v>12416666.666666666</v>
      </c>
      <c r="Y42" s="2131">
        <v>12750000</v>
      </c>
      <c r="Z42" s="2131">
        <v>13083333.333333332</v>
      </c>
      <c r="AA42" s="2131">
        <v>14083333.333333332</v>
      </c>
      <c r="AB42" s="2131">
        <v>15666666.666666666</v>
      </c>
      <c r="AC42" s="2131">
        <v>17833333.333333332</v>
      </c>
      <c r="AD42" s="2131">
        <v>19666666.666666664</v>
      </c>
      <c r="AE42" s="2131">
        <v>21666666.666666664</v>
      </c>
      <c r="AF42" s="2131">
        <v>22750000</v>
      </c>
      <c r="AG42" s="2131">
        <v>26916666.666666664</v>
      </c>
      <c r="AH42" s="2131">
        <v>31083333.333333332</v>
      </c>
      <c r="AI42" s="2131">
        <v>35250000</v>
      </c>
      <c r="AJ42" s="2131">
        <v>39416666.666666664</v>
      </c>
      <c r="AK42" s="2131">
        <v>43583333.333333328</v>
      </c>
    </row>
    <row r="43" spans="2:37">
      <c r="D43" s="457">
        <v>4</v>
      </c>
      <c r="F43" t="s">
        <v>1</v>
      </c>
      <c r="G43" s="2131">
        <v>6666666.666666666</v>
      </c>
      <c r="H43" s="2131">
        <v>6666666.666666666</v>
      </c>
      <c r="I43" s="2131">
        <v>6666666.666666666</v>
      </c>
      <c r="J43" s="2131">
        <v>6666666.666666666</v>
      </c>
      <c r="K43" s="2131">
        <v>6666666.666666666</v>
      </c>
      <c r="L43" s="2131">
        <v>6666666.666666666</v>
      </c>
      <c r="M43" s="2131">
        <v>6666666.666666666</v>
      </c>
      <c r="N43" s="2131">
        <v>6666666.666666666</v>
      </c>
      <c r="O43" s="2131">
        <v>6833333.333333333</v>
      </c>
      <c r="P43" s="2131">
        <v>7666666.666666666</v>
      </c>
      <c r="Q43" s="2131">
        <v>9500000</v>
      </c>
      <c r="R43" s="2131">
        <v>10416666.666666666</v>
      </c>
      <c r="S43" s="2131">
        <v>12166666.666666666</v>
      </c>
      <c r="T43" s="2131">
        <v>11833333.333333332</v>
      </c>
      <c r="U43" s="2131">
        <v>13833333.333333332</v>
      </c>
      <c r="V43" s="2131">
        <v>13166666.666666666</v>
      </c>
      <c r="W43" s="2131">
        <v>12333333.333333332</v>
      </c>
      <c r="X43" s="2131">
        <v>12416666.666666666</v>
      </c>
      <c r="Y43" s="2131">
        <v>12750000</v>
      </c>
      <c r="Z43" s="2131">
        <v>13083333.333333332</v>
      </c>
      <c r="AA43" s="2131">
        <v>14083333.333333332</v>
      </c>
      <c r="AB43" s="2131">
        <v>15666666.666666666</v>
      </c>
      <c r="AC43" s="2131">
        <v>17833333.333333332</v>
      </c>
      <c r="AD43" s="2131">
        <v>19666666.666666664</v>
      </c>
      <c r="AE43" s="2131">
        <v>21666666.666666664</v>
      </c>
      <c r="AF43" s="2131">
        <v>22750000</v>
      </c>
      <c r="AG43" s="2131">
        <v>26916666.666666664</v>
      </c>
      <c r="AH43" s="2131">
        <v>31083333.333333332</v>
      </c>
      <c r="AI43" s="2131">
        <v>35250000</v>
      </c>
      <c r="AJ43" s="2131">
        <v>39416666.666666664</v>
      </c>
      <c r="AK43" s="2131">
        <v>43583333.333333328</v>
      </c>
    </row>
    <row r="44" spans="2:37">
      <c r="D44" s="457">
        <v>5</v>
      </c>
      <c r="F44" t="s">
        <v>1</v>
      </c>
      <c r="G44" s="2131">
        <v>6666666.666666666</v>
      </c>
      <c r="H44" s="2131">
        <v>6666666.666666666</v>
      </c>
      <c r="I44" s="2131">
        <v>6666666.666666666</v>
      </c>
      <c r="J44" s="2131">
        <v>6666666.666666666</v>
      </c>
      <c r="K44" s="2131">
        <v>6666666.666666666</v>
      </c>
      <c r="L44" s="2131">
        <v>6666666.666666666</v>
      </c>
      <c r="M44" s="2131">
        <v>6666666.666666666</v>
      </c>
      <c r="N44" s="2131">
        <v>6666666.666666666</v>
      </c>
      <c r="O44" s="2131">
        <v>6833333.333333333</v>
      </c>
      <c r="P44" s="2131">
        <v>7666666.666666666</v>
      </c>
      <c r="Q44" s="2131">
        <v>9500000</v>
      </c>
      <c r="R44" s="2131">
        <v>10416666.666666666</v>
      </c>
      <c r="S44" s="2131">
        <v>12166666.666666666</v>
      </c>
      <c r="T44" s="2131">
        <v>11833333.333333332</v>
      </c>
      <c r="U44" s="2131">
        <v>13833333.333333332</v>
      </c>
      <c r="V44" s="2131">
        <v>13166666.666666666</v>
      </c>
      <c r="W44" s="2131">
        <v>12333333.333333332</v>
      </c>
      <c r="X44" s="2131">
        <v>12416666.666666666</v>
      </c>
      <c r="Y44" s="2131">
        <v>12750000</v>
      </c>
      <c r="Z44" s="2131">
        <v>13083333.333333332</v>
      </c>
      <c r="AA44" s="2131">
        <v>14083333.333333332</v>
      </c>
      <c r="AB44" s="2131">
        <v>15666666.666666666</v>
      </c>
      <c r="AC44" s="2131">
        <v>17833333.333333332</v>
      </c>
      <c r="AD44" s="2131">
        <v>19666666.666666664</v>
      </c>
      <c r="AE44" s="2131">
        <v>21666666.666666664</v>
      </c>
      <c r="AF44" s="2131">
        <v>22750000</v>
      </c>
      <c r="AG44" s="2131">
        <v>26916666.666666664</v>
      </c>
      <c r="AH44" s="2131">
        <v>31083333.333333332</v>
      </c>
      <c r="AI44" s="2131">
        <v>35250000</v>
      </c>
      <c r="AJ44" s="2131">
        <v>39416666.666666664</v>
      </c>
      <c r="AK44" s="2131">
        <v>43583333.333333328</v>
      </c>
    </row>
    <row r="45" spans="2:37">
      <c r="D45" s="457">
        <v>6</v>
      </c>
      <c r="F45" t="s">
        <v>1</v>
      </c>
      <c r="G45" s="2131">
        <v>6666666.666666666</v>
      </c>
      <c r="H45" s="2131">
        <v>6666666.666666666</v>
      </c>
      <c r="I45" s="2131">
        <v>6666666.666666666</v>
      </c>
      <c r="J45" s="2131">
        <v>6666666.666666666</v>
      </c>
      <c r="K45" s="2131">
        <v>6666666.666666666</v>
      </c>
      <c r="L45" s="2131">
        <v>6666666.666666666</v>
      </c>
      <c r="M45" s="2131">
        <v>6666666.666666666</v>
      </c>
      <c r="N45" s="2131">
        <v>6666666.666666666</v>
      </c>
      <c r="O45" s="2131">
        <v>6833333.333333333</v>
      </c>
      <c r="P45" s="2131">
        <v>7666666.666666666</v>
      </c>
      <c r="Q45" s="2131">
        <v>9500000</v>
      </c>
      <c r="R45" s="2131">
        <v>10416666.666666666</v>
      </c>
      <c r="S45" s="2131">
        <v>12166666.666666666</v>
      </c>
      <c r="T45" s="2131">
        <v>11833333.333333332</v>
      </c>
      <c r="U45" s="2131">
        <v>13833333.333333332</v>
      </c>
      <c r="V45" s="2131">
        <v>13166666.666666666</v>
      </c>
      <c r="W45" s="2131">
        <v>12333333.333333332</v>
      </c>
      <c r="X45" s="2131">
        <v>12416666.666666666</v>
      </c>
      <c r="Y45" s="2131">
        <v>12750000</v>
      </c>
      <c r="Z45" s="2131">
        <v>13083333.333333332</v>
      </c>
      <c r="AA45" s="2131">
        <v>14083333.333333332</v>
      </c>
      <c r="AB45" s="2131">
        <v>15666666.666666666</v>
      </c>
      <c r="AC45" s="2131">
        <v>17833333.333333332</v>
      </c>
      <c r="AD45" s="2131">
        <v>19666666.666666664</v>
      </c>
      <c r="AE45" s="2131">
        <v>21666666.666666664</v>
      </c>
      <c r="AF45" s="2131">
        <v>22750000</v>
      </c>
      <c r="AG45" s="2131">
        <v>26916666.666666664</v>
      </c>
      <c r="AH45" s="2131">
        <v>31083333.333333332</v>
      </c>
      <c r="AI45" s="2131">
        <v>35250000</v>
      </c>
      <c r="AJ45" s="2131">
        <v>39416666.666666664</v>
      </c>
      <c r="AK45" s="2131">
        <v>43583333.333333328</v>
      </c>
    </row>
    <row r="46" spans="2:37">
      <c r="D46" s="457">
        <v>7</v>
      </c>
      <c r="F46" t="s">
        <v>1</v>
      </c>
      <c r="G46" s="2131">
        <v>6666666.666666666</v>
      </c>
      <c r="H46" s="2131">
        <v>6666666.666666666</v>
      </c>
      <c r="I46" s="2131">
        <v>6666666.666666666</v>
      </c>
      <c r="J46" s="2131">
        <v>6666666.666666666</v>
      </c>
      <c r="K46" s="2131">
        <v>6666666.666666666</v>
      </c>
      <c r="L46" s="2131">
        <v>6666666.666666666</v>
      </c>
      <c r="M46" s="2131">
        <v>6666666.666666666</v>
      </c>
      <c r="N46" s="2131">
        <v>6666666.666666666</v>
      </c>
      <c r="O46" s="2131">
        <v>6833333.333333333</v>
      </c>
      <c r="P46" s="2131">
        <v>7666666.666666666</v>
      </c>
      <c r="Q46" s="2131">
        <v>9500000</v>
      </c>
      <c r="R46" s="2131">
        <v>10416666.666666666</v>
      </c>
      <c r="S46" s="2131">
        <v>12166666.666666666</v>
      </c>
      <c r="T46" s="2131">
        <v>11833333.333333332</v>
      </c>
      <c r="U46" s="2131">
        <v>13833333.333333332</v>
      </c>
      <c r="V46" s="2131">
        <v>13166666.666666666</v>
      </c>
      <c r="W46" s="2131">
        <v>12333333.333333332</v>
      </c>
      <c r="X46" s="2131">
        <v>12416666.666666666</v>
      </c>
      <c r="Y46" s="2131">
        <v>12750000</v>
      </c>
      <c r="Z46" s="2131">
        <v>13083333.333333332</v>
      </c>
      <c r="AA46" s="2131">
        <v>14083333.333333332</v>
      </c>
      <c r="AB46" s="2131">
        <v>15666666.666666666</v>
      </c>
      <c r="AC46" s="2131">
        <v>17833333.333333332</v>
      </c>
      <c r="AD46" s="2131">
        <v>19666666.666666664</v>
      </c>
      <c r="AE46" s="2131">
        <v>21666666.666666664</v>
      </c>
      <c r="AF46" s="2131">
        <v>22750000</v>
      </c>
      <c r="AG46" s="2131">
        <v>26916666.666666664</v>
      </c>
      <c r="AH46" s="2131">
        <v>31083333.333333332</v>
      </c>
      <c r="AI46" s="2131">
        <v>35250000</v>
      </c>
      <c r="AJ46" s="2131">
        <v>39416666.666666664</v>
      </c>
      <c r="AK46" s="2131">
        <v>43583333.333333328</v>
      </c>
    </row>
    <row r="47" spans="2:37">
      <c r="D47" s="457">
        <v>8</v>
      </c>
      <c r="F47" t="s">
        <v>1</v>
      </c>
      <c r="G47" s="2131">
        <v>6666666.666666666</v>
      </c>
      <c r="H47" s="2131">
        <v>6666666.666666666</v>
      </c>
      <c r="I47" s="2131">
        <v>6666666.666666666</v>
      </c>
      <c r="J47" s="2131">
        <v>6666666.666666666</v>
      </c>
      <c r="K47" s="2131">
        <v>6666666.666666666</v>
      </c>
      <c r="L47" s="2131">
        <v>6666666.666666666</v>
      </c>
      <c r="M47" s="2131">
        <v>6666666.666666666</v>
      </c>
      <c r="N47" s="2131">
        <v>6666666.666666666</v>
      </c>
      <c r="O47" s="2131">
        <v>6833333.333333333</v>
      </c>
      <c r="P47" s="2131">
        <v>7666666.666666666</v>
      </c>
      <c r="Q47" s="2131">
        <v>9500000</v>
      </c>
      <c r="R47" s="2131">
        <v>10416666.666666666</v>
      </c>
      <c r="S47" s="2131">
        <v>12166666.666666666</v>
      </c>
      <c r="T47" s="2131">
        <v>11833333.333333332</v>
      </c>
      <c r="U47" s="2131">
        <v>13833333.333333332</v>
      </c>
      <c r="V47" s="2131">
        <v>13166666.666666666</v>
      </c>
      <c r="W47" s="2131">
        <v>12333333.333333332</v>
      </c>
      <c r="X47" s="2131">
        <v>12416666.666666666</v>
      </c>
      <c r="Y47" s="2131">
        <v>12750000</v>
      </c>
      <c r="Z47" s="2131">
        <v>13083333.333333332</v>
      </c>
      <c r="AA47" s="2131">
        <v>14083333.333333332</v>
      </c>
      <c r="AB47" s="2131">
        <v>15666666.666666666</v>
      </c>
      <c r="AC47" s="2131">
        <v>17833333.333333332</v>
      </c>
      <c r="AD47" s="2131">
        <v>19666666.666666664</v>
      </c>
      <c r="AE47" s="2131">
        <v>21666666.666666664</v>
      </c>
      <c r="AF47" s="2131">
        <v>22750000</v>
      </c>
      <c r="AG47" s="2131">
        <v>26916666.666666664</v>
      </c>
      <c r="AH47" s="2131">
        <v>31083333.333333332</v>
      </c>
      <c r="AI47" s="2131">
        <v>35250000</v>
      </c>
      <c r="AJ47" s="2131">
        <v>39416666.666666664</v>
      </c>
      <c r="AK47" s="2131">
        <v>43583333.333333328</v>
      </c>
    </row>
    <row r="48" spans="2:37">
      <c r="D48" s="457">
        <v>9</v>
      </c>
      <c r="F48" t="s">
        <v>1</v>
      </c>
      <c r="G48" s="2131">
        <v>6666666.666666666</v>
      </c>
      <c r="H48" s="2131">
        <v>6666666.666666666</v>
      </c>
      <c r="I48" s="2131">
        <v>6666666.666666666</v>
      </c>
      <c r="J48" s="2131">
        <v>6666666.666666666</v>
      </c>
      <c r="K48" s="2131">
        <v>6666666.666666666</v>
      </c>
      <c r="L48" s="2131">
        <v>6666666.666666666</v>
      </c>
      <c r="M48" s="2131">
        <v>6666666.666666666</v>
      </c>
      <c r="N48" s="2131">
        <v>6666666.666666666</v>
      </c>
      <c r="O48" s="2131">
        <v>6833333.333333333</v>
      </c>
      <c r="P48" s="2131">
        <v>7666666.666666666</v>
      </c>
      <c r="Q48" s="2131">
        <v>9500000</v>
      </c>
      <c r="R48" s="2131">
        <v>10416666.666666666</v>
      </c>
      <c r="S48" s="2131">
        <v>12166666.666666666</v>
      </c>
      <c r="T48" s="2131">
        <v>11833333.333333332</v>
      </c>
      <c r="U48" s="2131">
        <v>13833333.333333332</v>
      </c>
      <c r="V48" s="2131">
        <v>13166666.666666666</v>
      </c>
      <c r="W48" s="2131">
        <v>12333333.333333332</v>
      </c>
      <c r="X48" s="2131">
        <v>12416666.666666666</v>
      </c>
      <c r="Y48" s="2131">
        <v>12750000</v>
      </c>
      <c r="Z48" s="2131">
        <v>13083333.333333332</v>
      </c>
      <c r="AA48" s="2131">
        <v>14083333.333333332</v>
      </c>
      <c r="AB48" s="2131">
        <v>15666666.666666666</v>
      </c>
      <c r="AC48" s="2131">
        <v>17833333.333333332</v>
      </c>
      <c r="AD48" s="2131">
        <v>19666666.666666664</v>
      </c>
      <c r="AE48" s="2131">
        <v>21666666.666666664</v>
      </c>
      <c r="AF48" s="2131">
        <v>22750000</v>
      </c>
      <c r="AG48" s="2131">
        <v>26916666.666666664</v>
      </c>
      <c r="AH48" s="2131">
        <v>31083333.333333332</v>
      </c>
      <c r="AI48" s="2131">
        <v>35250000</v>
      </c>
      <c r="AJ48" s="2131">
        <v>39416666.666666664</v>
      </c>
      <c r="AK48" s="2131">
        <v>43583333.333333328</v>
      </c>
    </row>
    <row r="49" spans="4:37">
      <c r="D49" s="457">
        <v>10</v>
      </c>
      <c r="F49" t="s">
        <v>1</v>
      </c>
      <c r="G49" s="2131">
        <v>6666666.666666666</v>
      </c>
      <c r="H49" s="2131">
        <v>6666666.666666666</v>
      </c>
      <c r="I49" s="2131">
        <v>6666666.666666666</v>
      </c>
      <c r="J49" s="2131">
        <v>6666666.666666666</v>
      </c>
      <c r="K49" s="2131">
        <v>6666666.666666666</v>
      </c>
      <c r="L49" s="2131">
        <v>6666666.666666666</v>
      </c>
      <c r="M49" s="2131">
        <v>6666666.666666666</v>
      </c>
      <c r="N49" s="2131">
        <v>6666666.666666666</v>
      </c>
      <c r="O49" s="2131">
        <v>6833333.333333333</v>
      </c>
      <c r="P49" s="2131">
        <v>7666666.666666666</v>
      </c>
      <c r="Q49" s="2131">
        <v>9500000</v>
      </c>
      <c r="R49" s="2131">
        <v>10416666.666666666</v>
      </c>
      <c r="S49" s="2131">
        <v>12166666.666666666</v>
      </c>
      <c r="T49" s="2131">
        <v>11833333.333333332</v>
      </c>
      <c r="U49" s="2131">
        <v>13833333.333333332</v>
      </c>
      <c r="V49" s="2131">
        <v>13166666.666666666</v>
      </c>
      <c r="W49" s="2131">
        <v>12333333.333333332</v>
      </c>
      <c r="X49" s="2131">
        <v>12416666.666666666</v>
      </c>
      <c r="Y49" s="2131">
        <v>12750000</v>
      </c>
      <c r="Z49" s="2131">
        <v>13083333.333333332</v>
      </c>
      <c r="AA49" s="2131">
        <v>14083333.333333332</v>
      </c>
      <c r="AB49" s="2131">
        <v>15666666.666666666</v>
      </c>
      <c r="AC49" s="2131">
        <v>17833333.333333332</v>
      </c>
      <c r="AD49" s="2131">
        <v>19666666.666666664</v>
      </c>
      <c r="AE49" s="2131">
        <v>21666666.666666664</v>
      </c>
      <c r="AF49" s="2131">
        <v>22750000</v>
      </c>
      <c r="AG49" s="2131">
        <v>26916666.666666664</v>
      </c>
      <c r="AH49" s="2131">
        <v>31083333.333333332</v>
      </c>
      <c r="AI49" s="2131">
        <v>35250000</v>
      </c>
      <c r="AJ49" s="2131">
        <v>39416666.666666664</v>
      </c>
      <c r="AK49" s="2131">
        <v>43583333.333333328</v>
      </c>
    </row>
    <row r="50" spans="4:37">
      <c r="D50" s="457">
        <v>11</v>
      </c>
      <c r="F50" t="s">
        <v>1</v>
      </c>
      <c r="G50" s="2131">
        <v>6666666.666666666</v>
      </c>
      <c r="H50" s="2131">
        <v>6666666.666666666</v>
      </c>
      <c r="I50" s="2131">
        <v>6666666.666666666</v>
      </c>
      <c r="J50" s="2131">
        <v>6666666.666666666</v>
      </c>
      <c r="K50" s="2131">
        <v>6666666.666666666</v>
      </c>
      <c r="L50" s="2131">
        <v>6666666.666666666</v>
      </c>
      <c r="M50" s="2131">
        <v>6666666.666666666</v>
      </c>
      <c r="N50" s="2131">
        <v>6666666.666666666</v>
      </c>
      <c r="O50" s="2131">
        <v>6833333.333333333</v>
      </c>
      <c r="P50" s="2131">
        <v>7666666.666666666</v>
      </c>
      <c r="Q50" s="2131">
        <v>9500000</v>
      </c>
      <c r="R50" s="2131">
        <v>10416666.666666666</v>
      </c>
      <c r="S50" s="2131">
        <v>12166666.666666666</v>
      </c>
      <c r="T50" s="2131">
        <v>11833333.333333332</v>
      </c>
      <c r="U50" s="2131">
        <v>13833333.333333332</v>
      </c>
      <c r="V50" s="2131">
        <v>13166666.666666666</v>
      </c>
      <c r="W50" s="2131">
        <v>12333333.333333332</v>
      </c>
      <c r="X50" s="2131">
        <v>12416666.666666666</v>
      </c>
      <c r="Y50" s="2131">
        <v>12750000</v>
      </c>
      <c r="Z50" s="2131">
        <v>13083333.333333332</v>
      </c>
      <c r="AA50" s="2131">
        <v>14083333.333333332</v>
      </c>
      <c r="AB50" s="2131">
        <v>15666666.666666666</v>
      </c>
      <c r="AC50" s="2131">
        <v>17833333.333333332</v>
      </c>
      <c r="AD50" s="2131">
        <v>19666666.666666664</v>
      </c>
      <c r="AE50" s="2131">
        <v>21666666.666666664</v>
      </c>
      <c r="AF50" s="2131">
        <v>22750000</v>
      </c>
      <c r="AG50" s="2131">
        <v>26916666.666666664</v>
      </c>
      <c r="AH50" s="2131">
        <v>31083333.333333332</v>
      </c>
      <c r="AI50" s="2131">
        <v>35250000</v>
      </c>
      <c r="AJ50" s="2131">
        <v>39416666.666666664</v>
      </c>
      <c r="AK50" s="2131">
        <v>43583333.333333328</v>
      </c>
    </row>
    <row r="51" spans="4:37">
      <c r="D51" s="457">
        <v>12</v>
      </c>
      <c r="F51" t="s">
        <v>1</v>
      </c>
      <c r="G51" s="2131">
        <v>6666666.666666666</v>
      </c>
      <c r="H51" s="2131">
        <v>6666666.666666666</v>
      </c>
      <c r="I51" s="2131">
        <v>6666666.666666666</v>
      </c>
      <c r="J51" s="2131">
        <v>6666666.666666666</v>
      </c>
      <c r="K51" s="2131">
        <v>6666666.666666666</v>
      </c>
      <c r="L51" s="2131">
        <v>6666666.666666666</v>
      </c>
      <c r="M51" s="2131">
        <v>6666666.666666666</v>
      </c>
      <c r="N51" s="2131">
        <v>6666666.666666666</v>
      </c>
      <c r="O51" s="2131">
        <v>6833333.333333333</v>
      </c>
      <c r="P51" s="2131">
        <v>7666666.666666666</v>
      </c>
      <c r="Q51" s="2131">
        <v>9500000</v>
      </c>
      <c r="R51" s="2131">
        <v>10416666.666666666</v>
      </c>
      <c r="S51" s="2131">
        <v>12166666.666666666</v>
      </c>
      <c r="T51" s="2131">
        <v>11833333.333333332</v>
      </c>
      <c r="U51" s="2131">
        <v>13833333.333333332</v>
      </c>
      <c r="V51" s="2131">
        <v>13166666.666666666</v>
      </c>
      <c r="W51" s="2131">
        <v>12333333.333333332</v>
      </c>
      <c r="X51" s="2131">
        <v>12416666.666666666</v>
      </c>
      <c r="Y51" s="2131">
        <v>12750000</v>
      </c>
      <c r="Z51" s="2131">
        <v>13083333.333333332</v>
      </c>
      <c r="AA51" s="2131">
        <v>14083333.333333332</v>
      </c>
      <c r="AB51" s="2131">
        <v>15666666.666666666</v>
      </c>
      <c r="AC51" s="2131">
        <v>17833333.333333332</v>
      </c>
      <c r="AD51" s="2131">
        <v>19666666.666666664</v>
      </c>
      <c r="AE51" s="2131">
        <v>21666666.666666664</v>
      </c>
      <c r="AF51" s="2131">
        <v>22750000</v>
      </c>
      <c r="AG51" s="2131">
        <v>26916666.666666664</v>
      </c>
      <c r="AH51" s="2131">
        <v>31083333.333333332</v>
      </c>
      <c r="AI51" s="2131">
        <v>35250000</v>
      </c>
      <c r="AJ51" s="2131">
        <v>39416666.666666664</v>
      </c>
      <c r="AK51" s="2131">
        <v>43583333.333333328</v>
      </c>
    </row>
    <row r="52" spans="4:37" ht="15.75">
      <c r="D52" s="565" t="s">
        <v>2298</v>
      </c>
      <c r="G52" s="2168">
        <v>79999999.999999985</v>
      </c>
      <c r="H52" s="2168">
        <v>79999999.999999985</v>
      </c>
      <c r="I52" s="2168">
        <v>79999999.999999985</v>
      </c>
      <c r="J52" s="2168">
        <v>79999999.999999985</v>
      </c>
      <c r="K52" s="2168">
        <v>79999999.999999985</v>
      </c>
      <c r="L52" s="2168">
        <v>79999999.999999985</v>
      </c>
      <c r="M52" s="2168">
        <v>79999999.999999985</v>
      </c>
      <c r="N52" s="2168">
        <v>79999999.999999985</v>
      </c>
      <c r="O52" s="2168">
        <v>82000000</v>
      </c>
      <c r="P52" s="2168">
        <v>92000000</v>
      </c>
      <c r="Q52" s="2168">
        <v>114000000</v>
      </c>
      <c r="R52" s="2168">
        <v>125000000.00000001</v>
      </c>
      <c r="S52" s="2168">
        <v>146000000.00000003</v>
      </c>
      <c r="T52" s="2168">
        <v>141999999.99999997</v>
      </c>
      <c r="U52" s="2168">
        <v>166000000</v>
      </c>
      <c r="V52" s="2168">
        <v>158000000</v>
      </c>
      <c r="W52" s="2168">
        <v>147999999.99999997</v>
      </c>
      <c r="X52" s="2168">
        <v>149000000</v>
      </c>
      <c r="Y52" s="2168">
        <v>153000000</v>
      </c>
      <c r="Z52" s="2168">
        <v>156999999.99999997</v>
      </c>
      <c r="AA52" s="2168">
        <v>169000000</v>
      </c>
      <c r="AB52" s="2168">
        <v>187999999.99999997</v>
      </c>
      <c r="AC52" s="2168">
        <v>214000000.00000003</v>
      </c>
      <c r="AD52" s="2168">
        <v>235999999.99999991</v>
      </c>
      <c r="AE52" s="2168">
        <v>259999999.99999991</v>
      </c>
      <c r="AF52" s="2168">
        <v>273000000</v>
      </c>
      <c r="AG52" s="2168">
        <v>323000000</v>
      </c>
      <c r="AH52" s="2168">
        <v>372999999.99999994</v>
      </c>
      <c r="AI52" s="2168">
        <v>423000000</v>
      </c>
      <c r="AJ52" s="2168">
        <v>473000000.00000006</v>
      </c>
      <c r="AK52" s="2168">
        <v>522999999.99999982</v>
      </c>
    </row>
    <row r="53" spans="4:37" ht="15.75">
      <c r="D53" t="s">
        <v>3146</v>
      </c>
      <c r="G53" s="2168"/>
      <c r="H53" s="2168"/>
      <c r="I53" s="2168"/>
      <c r="J53" s="2168"/>
      <c r="K53" s="2168"/>
      <c r="L53" s="2168">
        <v>0</v>
      </c>
      <c r="M53" s="2168">
        <v>0</v>
      </c>
      <c r="N53" s="2168">
        <v>0</v>
      </c>
      <c r="O53" s="2168">
        <v>2000000.0000000149</v>
      </c>
      <c r="P53" s="2168">
        <v>10000000</v>
      </c>
      <c r="Q53" s="2168">
        <v>22000000</v>
      </c>
      <c r="R53" s="2168">
        <v>11000000.000000015</v>
      </c>
      <c r="S53" s="2168">
        <v>21000000.000000015</v>
      </c>
      <c r="T53" s="2168">
        <v>-4000000.0000000596</v>
      </c>
      <c r="U53" s="2168">
        <v>24000000.00000003</v>
      </c>
      <c r="V53" s="2168">
        <v>-8000000</v>
      </c>
      <c r="W53" s="2168">
        <v>-10000000.00000003</v>
      </c>
      <c r="X53" s="2168">
        <v>1000000.0000000298</v>
      </c>
      <c r="Y53" s="2168">
        <v>4000000</v>
      </c>
      <c r="Z53" s="2168">
        <v>3999999.9999999702</v>
      </c>
      <c r="AA53" s="2168">
        <v>12000000.00000003</v>
      </c>
      <c r="AB53" s="2168">
        <v>18999999.99999997</v>
      </c>
      <c r="AC53" s="2168">
        <v>26000000.00000006</v>
      </c>
      <c r="AD53" s="2168">
        <v>21999999.999999881</v>
      </c>
      <c r="AE53" s="2168">
        <v>24000000</v>
      </c>
      <c r="AF53" s="2168">
        <v>13000000.000000089</v>
      </c>
      <c r="AG53" s="2168">
        <v>50000000</v>
      </c>
      <c r="AH53" s="2168">
        <v>49999999.99999994</v>
      </c>
      <c r="AI53" s="2168">
        <v>50000000.00000006</v>
      </c>
      <c r="AJ53" s="2168">
        <v>50000000.00000006</v>
      </c>
      <c r="AK53" s="2168">
        <v>49999999.999999762</v>
      </c>
    </row>
    <row r="55" spans="4:37" ht="15.75">
      <c r="D55" s="2132" t="s">
        <v>2389</v>
      </c>
    </row>
    <row r="56" spans="4:37">
      <c r="D56" s="457">
        <v>1</v>
      </c>
      <c r="F56" t="s">
        <v>1</v>
      </c>
      <c r="G56" s="2131">
        <v>0</v>
      </c>
      <c r="H56" s="2131">
        <v>0</v>
      </c>
      <c r="I56" s="2131">
        <v>0</v>
      </c>
      <c r="J56" s="2131">
        <v>1321514.1666666665</v>
      </c>
      <c r="K56" s="2131">
        <v>2555340.833333333</v>
      </c>
      <c r="L56" s="2131">
        <v>2651206.6666666665</v>
      </c>
      <c r="M56" s="2131">
        <v>2728500</v>
      </c>
      <c r="N56" s="2131">
        <v>2699543.333333333</v>
      </c>
      <c r="O56" s="2131">
        <v>2746633.333333333</v>
      </c>
      <c r="P56" s="2131">
        <v>2701186.6666666665</v>
      </c>
      <c r="Q56" s="2131">
        <v>2872680</v>
      </c>
      <c r="R56" s="2131">
        <v>2855700</v>
      </c>
      <c r="S56" s="2131">
        <v>2935025</v>
      </c>
      <c r="T56" s="2131">
        <v>2134560</v>
      </c>
      <c r="U56" s="2131">
        <v>2605370</v>
      </c>
      <c r="V56" s="2131">
        <v>3641724.9999999991</v>
      </c>
      <c r="W56" s="2131">
        <v>3444874.9999999991</v>
      </c>
      <c r="X56" s="2131">
        <v>3510491.666666666</v>
      </c>
      <c r="Y56" s="2131">
        <v>3740149.9999999991</v>
      </c>
      <c r="Z56" s="2131">
        <v>3936999.9999999991</v>
      </c>
      <c r="AA56" s="2131">
        <v>3936999.9999999991</v>
      </c>
      <c r="AB56" s="2131">
        <v>3936999.9999999991</v>
      </c>
      <c r="AC56" s="2131">
        <v>3969808.3333333326</v>
      </c>
      <c r="AD56" s="2131">
        <v>4035424.9999999986</v>
      </c>
      <c r="AE56" s="2131">
        <v>4068233.3333333321</v>
      </c>
      <c r="AF56" s="2131">
        <v>4068233.3333333321</v>
      </c>
      <c r="AG56" s="2131">
        <v>7152216.6666666651</v>
      </c>
      <c r="AH56" s="2131">
        <v>7611533.3333333321</v>
      </c>
      <c r="AI56" s="2131">
        <v>7972424.9999999981</v>
      </c>
      <c r="AJ56" s="2131">
        <v>7972424.9999999981</v>
      </c>
      <c r="AK56" s="2131">
        <v>9940924.9999999963</v>
      </c>
    </row>
    <row r="57" spans="4:37">
      <c r="D57" s="457">
        <v>2</v>
      </c>
      <c r="F57" t="s">
        <v>1</v>
      </c>
      <c r="G57" s="2131">
        <v>0</v>
      </c>
      <c r="H57" s="2131">
        <v>0</v>
      </c>
      <c r="I57" s="2131">
        <v>0</v>
      </c>
      <c r="J57" s="2131">
        <v>1321514.1666666665</v>
      </c>
      <c r="K57" s="2131">
        <v>2555340.833333333</v>
      </c>
      <c r="L57" s="2131">
        <v>2651206.6666666665</v>
      </c>
      <c r="M57" s="2131">
        <v>2728500</v>
      </c>
      <c r="N57" s="2131">
        <v>2699543.333333333</v>
      </c>
      <c r="O57" s="2131">
        <v>2746633.333333333</v>
      </c>
      <c r="P57" s="2131">
        <v>2701186.6666666665</v>
      </c>
      <c r="Q57" s="2131">
        <v>2872680</v>
      </c>
      <c r="R57" s="2131">
        <v>2855700</v>
      </c>
      <c r="S57" s="2131">
        <v>2935025</v>
      </c>
      <c r="T57" s="2131">
        <v>2134560</v>
      </c>
      <c r="U57" s="2131">
        <v>2605370</v>
      </c>
      <c r="V57" s="2131">
        <v>3641724.9999999991</v>
      </c>
      <c r="W57" s="2131">
        <v>3444874.9999999991</v>
      </c>
      <c r="X57" s="2131">
        <v>3510491.666666666</v>
      </c>
      <c r="Y57" s="2131">
        <v>3740149.9999999991</v>
      </c>
      <c r="Z57" s="2131">
        <v>3936999.9999999991</v>
      </c>
      <c r="AA57" s="2131">
        <v>3936999.9999999991</v>
      </c>
      <c r="AB57" s="2131">
        <v>3936999.9999999991</v>
      </c>
      <c r="AC57" s="2131">
        <v>3969808.3333333326</v>
      </c>
      <c r="AD57" s="2131">
        <v>4035424.9999999986</v>
      </c>
      <c r="AE57" s="2131">
        <v>4068233.3333333321</v>
      </c>
      <c r="AF57" s="2131">
        <v>4068233.3333333321</v>
      </c>
      <c r="AG57" s="2131">
        <v>7152216.6666666651</v>
      </c>
      <c r="AH57" s="2131">
        <v>7611533.3333333321</v>
      </c>
      <c r="AI57" s="2131">
        <v>7972424.9999999981</v>
      </c>
      <c r="AJ57" s="2131">
        <v>7972424.9999999981</v>
      </c>
      <c r="AK57" s="2131">
        <v>9940924.9999999963</v>
      </c>
    </row>
    <row r="58" spans="4:37">
      <c r="D58" s="457">
        <v>3</v>
      </c>
      <c r="F58" t="s">
        <v>1</v>
      </c>
      <c r="G58" s="2131">
        <v>0</v>
      </c>
      <c r="H58" s="2131">
        <v>0</v>
      </c>
      <c r="I58" s="2131">
        <v>0</v>
      </c>
      <c r="J58" s="2131">
        <v>1321514.1666666665</v>
      </c>
      <c r="K58" s="2131">
        <v>2555340.833333333</v>
      </c>
      <c r="L58" s="2131">
        <v>2651206.6666666665</v>
      </c>
      <c r="M58" s="2131">
        <v>2728500</v>
      </c>
      <c r="N58" s="2131">
        <v>2699543.333333333</v>
      </c>
      <c r="O58" s="2131">
        <v>2746633.333333333</v>
      </c>
      <c r="P58" s="2131">
        <v>2701186.6666666665</v>
      </c>
      <c r="Q58" s="2131">
        <v>2872680</v>
      </c>
      <c r="R58" s="2131">
        <v>2855700</v>
      </c>
      <c r="S58" s="2131">
        <v>2935025</v>
      </c>
      <c r="T58" s="2131">
        <v>2134560</v>
      </c>
      <c r="U58" s="2131">
        <v>2605370</v>
      </c>
      <c r="V58" s="2131">
        <v>3641724.9999999991</v>
      </c>
      <c r="W58" s="2131">
        <v>3444874.9999999991</v>
      </c>
      <c r="X58" s="2131">
        <v>3510491.666666666</v>
      </c>
      <c r="Y58" s="2131">
        <v>3740149.9999999991</v>
      </c>
      <c r="Z58" s="2131">
        <v>3936999.9999999991</v>
      </c>
      <c r="AA58" s="2131">
        <v>3936999.9999999991</v>
      </c>
      <c r="AB58" s="2131">
        <v>3936999.9999999991</v>
      </c>
      <c r="AC58" s="2131">
        <v>3969808.3333333326</v>
      </c>
      <c r="AD58" s="2131">
        <v>4035424.9999999986</v>
      </c>
      <c r="AE58" s="2131">
        <v>4068233.3333333321</v>
      </c>
      <c r="AF58" s="2131">
        <v>4068233.3333333321</v>
      </c>
      <c r="AG58" s="2131">
        <v>7152216.6666666651</v>
      </c>
      <c r="AH58" s="2131">
        <v>7611533.3333333321</v>
      </c>
      <c r="AI58" s="2131">
        <v>7972424.9999999981</v>
      </c>
      <c r="AJ58" s="2131">
        <v>7972424.9999999981</v>
      </c>
      <c r="AK58" s="2131">
        <v>9940924.9999999963</v>
      </c>
    </row>
    <row r="59" spans="4:37">
      <c r="D59" s="457">
        <v>4</v>
      </c>
      <c r="F59" t="s">
        <v>1</v>
      </c>
      <c r="G59" s="2131">
        <v>0</v>
      </c>
      <c r="H59" s="2131">
        <v>0</v>
      </c>
      <c r="I59" s="2131">
        <v>0</v>
      </c>
      <c r="J59" s="2131">
        <v>1321514.1666666665</v>
      </c>
      <c r="K59" s="2131">
        <v>2555340.833333333</v>
      </c>
      <c r="L59" s="2131">
        <v>2651206.6666666665</v>
      </c>
      <c r="M59" s="2131">
        <v>2728500</v>
      </c>
      <c r="N59" s="2131">
        <v>2699543.333333333</v>
      </c>
      <c r="O59" s="2131">
        <v>2746633.333333333</v>
      </c>
      <c r="P59" s="2131">
        <v>2701186.6666666665</v>
      </c>
      <c r="Q59" s="2131">
        <v>2872680</v>
      </c>
      <c r="R59" s="2131">
        <v>2855700</v>
      </c>
      <c r="S59" s="2131">
        <v>2935025</v>
      </c>
      <c r="T59" s="2131">
        <v>2134560</v>
      </c>
      <c r="U59" s="2131">
        <v>2605370</v>
      </c>
      <c r="V59" s="2131">
        <v>3641724.9999999991</v>
      </c>
      <c r="W59" s="2131">
        <v>3444874.9999999991</v>
      </c>
      <c r="X59" s="2131">
        <v>3510491.666666666</v>
      </c>
      <c r="Y59" s="2131">
        <v>3740149.9999999991</v>
      </c>
      <c r="Z59" s="2131">
        <v>3936999.9999999991</v>
      </c>
      <c r="AA59" s="2131">
        <v>3936999.9999999991</v>
      </c>
      <c r="AB59" s="2131">
        <v>3936999.9999999991</v>
      </c>
      <c r="AC59" s="2131">
        <v>3969808.3333333326</v>
      </c>
      <c r="AD59" s="2131">
        <v>4035424.9999999986</v>
      </c>
      <c r="AE59" s="2131">
        <v>4068233.3333333321</v>
      </c>
      <c r="AF59" s="2131">
        <v>4068233.3333333321</v>
      </c>
      <c r="AG59" s="2131">
        <v>7152216.6666666651</v>
      </c>
      <c r="AH59" s="2131">
        <v>7611533.3333333321</v>
      </c>
      <c r="AI59" s="2131">
        <v>7972424.9999999981</v>
      </c>
      <c r="AJ59" s="2131">
        <v>7972424.9999999981</v>
      </c>
      <c r="AK59" s="2131">
        <v>9940924.9999999963</v>
      </c>
    </row>
    <row r="60" spans="4:37">
      <c r="D60" s="457">
        <v>5</v>
      </c>
      <c r="F60" t="s">
        <v>1</v>
      </c>
      <c r="G60" s="2131">
        <v>0</v>
      </c>
      <c r="H60" s="2131">
        <v>0</v>
      </c>
      <c r="I60" s="2131">
        <v>0</v>
      </c>
      <c r="J60" s="2131">
        <v>1321514.1666666665</v>
      </c>
      <c r="K60" s="2131">
        <v>2555340.833333333</v>
      </c>
      <c r="L60" s="2131">
        <v>2651206.6666666665</v>
      </c>
      <c r="M60" s="2131">
        <v>2728500</v>
      </c>
      <c r="N60" s="2131">
        <v>2699543.333333333</v>
      </c>
      <c r="O60" s="2131">
        <v>2746633.333333333</v>
      </c>
      <c r="P60" s="2131">
        <v>2701186.6666666665</v>
      </c>
      <c r="Q60" s="2131">
        <v>2872680</v>
      </c>
      <c r="R60" s="2131">
        <v>2855700</v>
      </c>
      <c r="S60" s="2131">
        <v>2935025</v>
      </c>
      <c r="T60" s="2131">
        <v>2134560</v>
      </c>
      <c r="U60" s="2131">
        <v>2605370</v>
      </c>
      <c r="V60" s="2131">
        <v>3641724.9999999991</v>
      </c>
      <c r="W60" s="2131">
        <v>3444874.9999999991</v>
      </c>
      <c r="X60" s="2131">
        <v>3510491.666666666</v>
      </c>
      <c r="Y60" s="2131">
        <v>3740149.9999999991</v>
      </c>
      <c r="Z60" s="2131">
        <v>3936999.9999999991</v>
      </c>
      <c r="AA60" s="2131">
        <v>3936999.9999999991</v>
      </c>
      <c r="AB60" s="2131">
        <v>3936999.9999999991</v>
      </c>
      <c r="AC60" s="2131">
        <v>3969808.3333333326</v>
      </c>
      <c r="AD60" s="2131">
        <v>4035424.9999999986</v>
      </c>
      <c r="AE60" s="2131">
        <v>4068233.3333333321</v>
      </c>
      <c r="AF60" s="2131">
        <v>4068233.3333333321</v>
      </c>
      <c r="AG60" s="2131">
        <v>7152216.6666666651</v>
      </c>
      <c r="AH60" s="2131">
        <v>7611533.3333333321</v>
      </c>
      <c r="AI60" s="2131">
        <v>7972424.9999999981</v>
      </c>
      <c r="AJ60" s="2131">
        <v>7972424.9999999981</v>
      </c>
      <c r="AK60" s="2131">
        <v>9940924.9999999963</v>
      </c>
    </row>
    <row r="61" spans="4:37">
      <c r="D61" s="457">
        <v>6</v>
      </c>
      <c r="F61" t="s">
        <v>1</v>
      </c>
      <c r="G61" s="2131">
        <v>0</v>
      </c>
      <c r="H61" s="2131">
        <v>0</v>
      </c>
      <c r="I61" s="2131">
        <v>0</v>
      </c>
      <c r="J61" s="2131">
        <v>1321514.1666666665</v>
      </c>
      <c r="K61" s="2131">
        <v>2555340.833333333</v>
      </c>
      <c r="L61" s="2131">
        <v>2651206.6666666665</v>
      </c>
      <c r="M61" s="2131">
        <v>2728500</v>
      </c>
      <c r="N61" s="2131">
        <v>2699543.333333333</v>
      </c>
      <c r="O61" s="2131">
        <v>2746633.333333333</v>
      </c>
      <c r="P61" s="2131">
        <v>2701186.6666666665</v>
      </c>
      <c r="Q61" s="2131">
        <v>2872680</v>
      </c>
      <c r="R61" s="2131">
        <v>2855700</v>
      </c>
      <c r="S61" s="2131">
        <v>2935025</v>
      </c>
      <c r="T61" s="2131">
        <v>2134560</v>
      </c>
      <c r="U61" s="2131">
        <v>2605370</v>
      </c>
      <c r="V61" s="2131">
        <v>3641724.9999999991</v>
      </c>
      <c r="W61" s="2131">
        <v>3444874.9999999991</v>
      </c>
      <c r="X61" s="2131">
        <v>3510491.666666666</v>
      </c>
      <c r="Y61" s="2131">
        <v>3740149.9999999991</v>
      </c>
      <c r="Z61" s="2131">
        <v>3936999.9999999991</v>
      </c>
      <c r="AA61" s="2131">
        <v>3936999.9999999991</v>
      </c>
      <c r="AB61" s="2131">
        <v>3936999.9999999991</v>
      </c>
      <c r="AC61" s="2131">
        <v>3969808.3333333326</v>
      </c>
      <c r="AD61" s="2131">
        <v>4035424.9999999986</v>
      </c>
      <c r="AE61" s="2131">
        <v>4068233.3333333321</v>
      </c>
      <c r="AF61" s="2131">
        <v>4068233.3333333321</v>
      </c>
      <c r="AG61" s="2131">
        <v>7152216.6666666651</v>
      </c>
      <c r="AH61" s="2131">
        <v>7611533.3333333321</v>
      </c>
      <c r="AI61" s="2131">
        <v>7972424.9999999981</v>
      </c>
      <c r="AJ61" s="2131">
        <v>7972424.9999999981</v>
      </c>
      <c r="AK61" s="2131">
        <v>9940924.9999999963</v>
      </c>
    </row>
    <row r="62" spans="4:37">
      <c r="D62" s="457">
        <v>7</v>
      </c>
      <c r="F62" t="s">
        <v>1</v>
      </c>
      <c r="G62" s="2131">
        <v>0</v>
      </c>
      <c r="H62" s="2131">
        <v>0</v>
      </c>
      <c r="I62" s="2131">
        <v>0</v>
      </c>
      <c r="J62" s="2131">
        <v>1321514.1666666665</v>
      </c>
      <c r="K62" s="2131">
        <v>2555340.833333333</v>
      </c>
      <c r="L62" s="2131">
        <v>2651206.6666666665</v>
      </c>
      <c r="M62" s="2131">
        <v>2728500</v>
      </c>
      <c r="N62" s="2131">
        <v>2699543.333333333</v>
      </c>
      <c r="O62" s="2131">
        <v>2746633.333333333</v>
      </c>
      <c r="P62" s="2131">
        <v>2701186.6666666665</v>
      </c>
      <c r="Q62" s="2131">
        <v>2872680</v>
      </c>
      <c r="R62" s="2131">
        <v>2855700</v>
      </c>
      <c r="S62" s="2131">
        <v>2935025</v>
      </c>
      <c r="T62" s="2131">
        <v>2134560</v>
      </c>
      <c r="U62" s="2131">
        <v>2605370</v>
      </c>
      <c r="V62" s="2131">
        <v>3641724.9999999991</v>
      </c>
      <c r="W62" s="2131">
        <v>3444874.9999999991</v>
      </c>
      <c r="X62" s="2131">
        <v>3510491.666666666</v>
      </c>
      <c r="Y62" s="2131">
        <v>3740149.9999999991</v>
      </c>
      <c r="Z62" s="2131">
        <v>3936999.9999999991</v>
      </c>
      <c r="AA62" s="2131">
        <v>3936999.9999999991</v>
      </c>
      <c r="AB62" s="2131">
        <v>3936999.9999999991</v>
      </c>
      <c r="AC62" s="2131">
        <v>3969808.3333333326</v>
      </c>
      <c r="AD62" s="2131">
        <v>4035424.9999999986</v>
      </c>
      <c r="AE62" s="2131">
        <v>4068233.3333333321</v>
      </c>
      <c r="AF62" s="2131">
        <v>4068233.3333333321</v>
      </c>
      <c r="AG62" s="2131">
        <v>7152216.6666666651</v>
      </c>
      <c r="AH62" s="2131">
        <v>7611533.3333333321</v>
      </c>
      <c r="AI62" s="2131">
        <v>7972424.9999999981</v>
      </c>
      <c r="AJ62" s="2131">
        <v>7972424.9999999981</v>
      </c>
      <c r="AK62" s="2131">
        <v>9940924.9999999963</v>
      </c>
    </row>
    <row r="63" spans="4:37">
      <c r="D63" s="457">
        <v>8</v>
      </c>
      <c r="F63" t="s">
        <v>1</v>
      </c>
      <c r="G63" s="2131">
        <v>0</v>
      </c>
      <c r="H63" s="2131">
        <v>0</v>
      </c>
      <c r="I63" s="2131">
        <v>0</v>
      </c>
      <c r="J63" s="2131">
        <v>1321514.1666666665</v>
      </c>
      <c r="K63" s="2131">
        <v>2555340.833333333</v>
      </c>
      <c r="L63" s="2131">
        <v>2651206.6666666665</v>
      </c>
      <c r="M63" s="2131">
        <v>2728500</v>
      </c>
      <c r="N63" s="2131">
        <v>2699543.333333333</v>
      </c>
      <c r="O63" s="2131">
        <v>2746633.333333333</v>
      </c>
      <c r="P63" s="2131">
        <v>2701186.6666666665</v>
      </c>
      <c r="Q63" s="2131">
        <v>2872680</v>
      </c>
      <c r="R63" s="2131">
        <v>2855700</v>
      </c>
      <c r="S63" s="2131">
        <v>2935025</v>
      </c>
      <c r="T63" s="2131">
        <v>2134560</v>
      </c>
      <c r="U63" s="2131">
        <v>2605370</v>
      </c>
      <c r="V63" s="2131">
        <v>3641724.9999999991</v>
      </c>
      <c r="W63" s="2131">
        <v>3444874.9999999991</v>
      </c>
      <c r="X63" s="2131">
        <v>3510491.666666666</v>
      </c>
      <c r="Y63" s="2131">
        <v>3740149.9999999991</v>
      </c>
      <c r="Z63" s="2131">
        <v>3936999.9999999991</v>
      </c>
      <c r="AA63" s="2131">
        <v>3936999.9999999991</v>
      </c>
      <c r="AB63" s="2131">
        <v>3936999.9999999991</v>
      </c>
      <c r="AC63" s="2131">
        <v>3969808.3333333326</v>
      </c>
      <c r="AD63" s="2131">
        <v>4035424.9999999986</v>
      </c>
      <c r="AE63" s="2131">
        <v>4068233.3333333321</v>
      </c>
      <c r="AF63" s="2131">
        <v>4068233.3333333321</v>
      </c>
      <c r="AG63" s="2131">
        <v>7152216.6666666651</v>
      </c>
      <c r="AH63" s="2131">
        <v>7611533.3333333321</v>
      </c>
      <c r="AI63" s="2131">
        <v>7972424.9999999981</v>
      </c>
      <c r="AJ63" s="2131">
        <v>7972424.9999999981</v>
      </c>
      <c r="AK63" s="2131">
        <v>9940924.9999999963</v>
      </c>
    </row>
    <row r="64" spans="4:37">
      <c r="D64" s="457">
        <v>9</v>
      </c>
      <c r="F64" t="s">
        <v>1</v>
      </c>
      <c r="G64" s="2131">
        <v>0</v>
      </c>
      <c r="H64" s="2131">
        <v>0</v>
      </c>
      <c r="I64" s="2131">
        <v>0</v>
      </c>
      <c r="J64" s="2131">
        <v>1321514.1666666665</v>
      </c>
      <c r="K64" s="2131">
        <v>2555340.833333333</v>
      </c>
      <c r="L64" s="2131">
        <v>2651206.6666666665</v>
      </c>
      <c r="M64" s="2131">
        <v>2728500</v>
      </c>
      <c r="N64" s="2131">
        <v>2699543.333333333</v>
      </c>
      <c r="O64" s="2131">
        <v>2746633.333333333</v>
      </c>
      <c r="P64" s="2131">
        <v>2701186.6666666665</v>
      </c>
      <c r="Q64" s="2131">
        <v>2872680</v>
      </c>
      <c r="R64" s="2131">
        <v>2855700</v>
      </c>
      <c r="S64" s="2131">
        <v>2935025</v>
      </c>
      <c r="T64" s="2131">
        <v>2134560</v>
      </c>
      <c r="U64" s="2131">
        <v>2605370</v>
      </c>
      <c r="V64" s="2131">
        <v>3641724.9999999991</v>
      </c>
      <c r="W64" s="2131">
        <v>3444874.9999999991</v>
      </c>
      <c r="X64" s="2131">
        <v>3510491.666666666</v>
      </c>
      <c r="Y64" s="2131">
        <v>3740149.9999999991</v>
      </c>
      <c r="Z64" s="2131">
        <v>3936999.9999999991</v>
      </c>
      <c r="AA64" s="2131">
        <v>3936999.9999999991</v>
      </c>
      <c r="AB64" s="2131">
        <v>3936999.9999999991</v>
      </c>
      <c r="AC64" s="2131">
        <v>3969808.3333333326</v>
      </c>
      <c r="AD64" s="2131">
        <v>4035424.9999999986</v>
      </c>
      <c r="AE64" s="2131">
        <v>4068233.3333333321</v>
      </c>
      <c r="AF64" s="2131">
        <v>4068233.3333333321</v>
      </c>
      <c r="AG64" s="2131">
        <v>7152216.6666666651</v>
      </c>
      <c r="AH64" s="2131">
        <v>7611533.3333333321</v>
      </c>
      <c r="AI64" s="2131">
        <v>7972424.9999999981</v>
      </c>
      <c r="AJ64" s="2131">
        <v>7972424.9999999981</v>
      </c>
      <c r="AK64" s="2131">
        <v>9940924.9999999963</v>
      </c>
    </row>
    <row r="65" spans="4:37">
      <c r="D65" s="457">
        <v>10</v>
      </c>
      <c r="F65" t="s">
        <v>1</v>
      </c>
      <c r="G65" s="2131">
        <v>0</v>
      </c>
      <c r="H65" s="2131">
        <v>0</v>
      </c>
      <c r="I65" s="2131">
        <v>0</v>
      </c>
      <c r="J65" s="2131">
        <v>1321514.1666666665</v>
      </c>
      <c r="K65" s="2131">
        <v>2555340.833333333</v>
      </c>
      <c r="L65" s="2131">
        <v>2651206.6666666665</v>
      </c>
      <c r="M65" s="2131">
        <v>2728500</v>
      </c>
      <c r="N65" s="2131">
        <v>2699543.333333333</v>
      </c>
      <c r="O65" s="2131">
        <v>2746633.333333333</v>
      </c>
      <c r="P65" s="2131">
        <v>2701186.6666666665</v>
      </c>
      <c r="Q65" s="2131">
        <v>2872680</v>
      </c>
      <c r="R65" s="2131">
        <v>2855700</v>
      </c>
      <c r="S65" s="2131">
        <v>2935025</v>
      </c>
      <c r="T65" s="2131">
        <v>2134560</v>
      </c>
      <c r="U65" s="2131">
        <v>2605370</v>
      </c>
      <c r="V65" s="2131">
        <v>3641724.9999999991</v>
      </c>
      <c r="W65" s="2131">
        <v>3444874.9999999991</v>
      </c>
      <c r="X65" s="2131">
        <v>3510491.666666666</v>
      </c>
      <c r="Y65" s="2131">
        <v>3740149.9999999991</v>
      </c>
      <c r="Z65" s="2131">
        <v>3936999.9999999991</v>
      </c>
      <c r="AA65" s="2131">
        <v>3936999.9999999991</v>
      </c>
      <c r="AB65" s="2131">
        <v>3936999.9999999991</v>
      </c>
      <c r="AC65" s="2131">
        <v>3969808.3333333326</v>
      </c>
      <c r="AD65" s="2131">
        <v>4035424.9999999986</v>
      </c>
      <c r="AE65" s="2131">
        <v>4068233.3333333321</v>
      </c>
      <c r="AF65" s="2131">
        <v>4068233.3333333321</v>
      </c>
      <c r="AG65" s="2131">
        <v>7152216.6666666651</v>
      </c>
      <c r="AH65" s="2131">
        <v>7611533.3333333321</v>
      </c>
      <c r="AI65" s="2131">
        <v>7972424.9999999981</v>
      </c>
      <c r="AJ65" s="2131">
        <v>7972424.9999999981</v>
      </c>
      <c r="AK65" s="2131">
        <v>9940924.9999999963</v>
      </c>
    </row>
    <row r="66" spans="4:37">
      <c r="D66" s="457">
        <v>11</v>
      </c>
      <c r="F66" t="s">
        <v>1</v>
      </c>
      <c r="G66" s="2131">
        <v>0</v>
      </c>
      <c r="H66" s="2131">
        <v>0</v>
      </c>
      <c r="I66" s="2131">
        <v>0</v>
      </c>
      <c r="J66" s="2131">
        <v>1321514.1666666665</v>
      </c>
      <c r="K66" s="2131">
        <v>2555340.833333333</v>
      </c>
      <c r="L66" s="2131">
        <v>2651206.6666666665</v>
      </c>
      <c r="M66" s="2131">
        <v>2728500</v>
      </c>
      <c r="N66" s="2131">
        <v>2699543.333333333</v>
      </c>
      <c r="O66" s="2131">
        <v>2746633.333333333</v>
      </c>
      <c r="P66" s="2131">
        <v>2701186.6666666665</v>
      </c>
      <c r="Q66" s="2131">
        <v>2872680</v>
      </c>
      <c r="R66" s="2131">
        <v>2855700</v>
      </c>
      <c r="S66" s="2131">
        <v>2935025</v>
      </c>
      <c r="T66" s="2131">
        <v>2134560</v>
      </c>
      <c r="U66" s="2131">
        <v>2605370</v>
      </c>
      <c r="V66" s="2131">
        <v>3641724.9999999991</v>
      </c>
      <c r="W66" s="2131">
        <v>3444874.9999999991</v>
      </c>
      <c r="X66" s="2131">
        <v>3510491.666666666</v>
      </c>
      <c r="Y66" s="2131">
        <v>3740149.9999999991</v>
      </c>
      <c r="Z66" s="2131">
        <v>3936999.9999999991</v>
      </c>
      <c r="AA66" s="2131">
        <v>3936999.9999999991</v>
      </c>
      <c r="AB66" s="2131">
        <v>3936999.9999999991</v>
      </c>
      <c r="AC66" s="2131">
        <v>3969808.3333333326</v>
      </c>
      <c r="AD66" s="2131">
        <v>4035424.9999999986</v>
      </c>
      <c r="AE66" s="2131">
        <v>4068233.3333333321</v>
      </c>
      <c r="AF66" s="2131">
        <v>4068233.3333333321</v>
      </c>
      <c r="AG66" s="2131">
        <v>7152216.6666666651</v>
      </c>
      <c r="AH66" s="2131">
        <v>7611533.3333333321</v>
      </c>
      <c r="AI66" s="2131">
        <v>7972424.9999999981</v>
      </c>
      <c r="AJ66" s="2131">
        <v>7972424.9999999981</v>
      </c>
      <c r="AK66" s="2131">
        <v>9940924.9999999963</v>
      </c>
    </row>
    <row r="67" spans="4:37">
      <c r="D67" s="457">
        <v>12</v>
      </c>
      <c r="F67" t="s">
        <v>1</v>
      </c>
      <c r="G67" s="2131">
        <v>0</v>
      </c>
      <c r="H67" s="2131">
        <v>0</v>
      </c>
      <c r="I67" s="2131">
        <v>0</v>
      </c>
      <c r="J67" s="2131">
        <v>1321514.1666666665</v>
      </c>
      <c r="K67" s="2131">
        <v>2555340.833333333</v>
      </c>
      <c r="L67" s="2131">
        <v>2651206.6666666665</v>
      </c>
      <c r="M67" s="2131">
        <v>2728500</v>
      </c>
      <c r="N67" s="2131">
        <v>2699543.333333333</v>
      </c>
      <c r="O67" s="2131">
        <v>2746633.333333333</v>
      </c>
      <c r="P67" s="2131">
        <v>2701186.6666666665</v>
      </c>
      <c r="Q67" s="2131">
        <v>2872680</v>
      </c>
      <c r="R67" s="2131">
        <v>2855700</v>
      </c>
      <c r="S67" s="2131">
        <v>2935025</v>
      </c>
      <c r="T67" s="2131">
        <v>2134560</v>
      </c>
      <c r="U67" s="2131">
        <v>2605370</v>
      </c>
      <c r="V67" s="2131">
        <v>3641724.9999999991</v>
      </c>
      <c r="W67" s="2131">
        <v>3444874.9999999991</v>
      </c>
      <c r="X67" s="2131">
        <v>3510491.666666666</v>
      </c>
      <c r="Y67" s="2131">
        <v>3740149.9999999991</v>
      </c>
      <c r="Z67" s="2131">
        <v>3936999.9999999991</v>
      </c>
      <c r="AA67" s="2131">
        <v>3936999.9999999991</v>
      </c>
      <c r="AB67" s="2131">
        <v>3936999.9999999991</v>
      </c>
      <c r="AC67" s="2131">
        <v>3969808.3333333326</v>
      </c>
      <c r="AD67" s="2131">
        <v>4035424.9999999986</v>
      </c>
      <c r="AE67" s="2131">
        <v>4068233.3333333321</v>
      </c>
      <c r="AF67" s="2131">
        <v>4068233.3333333321</v>
      </c>
      <c r="AG67" s="2131">
        <v>7152216.6666666651</v>
      </c>
      <c r="AH67" s="2131">
        <v>7611533.3333333321</v>
      </c>
      <c r="AI67" s="2131">
        <v>7972424.9999999981</v>
      </c>
      <c r="AJ67" s="2131">
        <v>7972424.9999999981</v>
      </c>
      <c r="AK67" s="2131">
        <v>9940924.9999999963</v>
      </c>
    </row>
    <row r="68" spans="4:37" ht="15.75">
      <c r="D68" s="565" t="s">
        <v>2298</v>
      </c>
      <c r="G68" s="2168">
        <v>0</v>
      </c>
      <c r="H68" s="2168">
        <v>0</v>
      </c>
      <c r="I68" s="2168">
        <v>0</v>
      </c>
      <c r="J68" s="2168">
        <v>15858169.999999994</v>
      </c>
      <c r="K68" s="2168">
        <v>30664089.999999989</v>
      </c>
      <c r="L68" s="2168">
        <v>31814480.000000004</v>
      </c>
      <c r="M68" s="2168">
        <v>32742000</v>
      </c>
      <c r="N68" s="2168">
        <v>32394519.999999989</v>
      </c>
      <c r="O68" s="2168">
        <v>32959599.999999989</v>
      </c>
      <c r="P68" s="2168">
        <v>32414240.000000004</v>
      </c>
      <c r="Q68" s="2168">
        <v>34472160</v>
      </c>
      <c r="R68" s="2168">
        <v>34268400</v>
      </c>
      <c r="S68" s="2168">
        <v>35220300</v>
      </c>
      <c r="T68" s="2168">
        <v>25614720</v>
      </c>
      <c r="U68" s="2168">
        <v>31264440</v>
      </c>
      <c r="V68" s="2168">
        <v>43700699.999999993</v>
      </c>
      <c r="W68" s="2168">
        <v>41338499.999999993</v>
      </c>
      <c r="X68" s="2168">
        <v>42125899.999999978</v>
      </c>
      <c r="Y68" s="2168">
        <v>44881799.999999993</v>
      </c>
      <c r="Z68" s="2168">
        <v>47243999.999999993</v>
      </c>
      <c r="AA68" s="2168">
        <v>47243999.999999993</v>
      </c>
      <c r="AB68" s="2168">
        <v>47243999.999999993</v>
      </c>
      <c r="AC68" s="2168">
        <v>47637700</v>
      </c>
      <c r="AD68" s="2168">
        <v>48425099.999999993</v>
      </c>
      <c r="AE68" s="2168">
        <v>48818799.99999997</v>
      </c>
      <c r="AF68" s="2168">
        <v>48818799.99999997</v>
      </c>
      <c r="AG68" s="2168">
        <v>85826600</v>
      </c>
      <c r="AH68" s="2168">
        <v>91338399.999999955</v>
      </c>
      <c r="AI68" s="2168">
        <v>95669099.999999985</v>
      </c>
      <c r="AJ68" s="2168">
        <v>95669099.999999985</v>
      </c>
      <c r="AK68" s="2168">
        <v>119291099.99999999</v>
      </c>
    </row>
    <row r="69" spans="4:37" ht="15.75">
      <c r="D69" t="s">
        <v>3146</v>
      </c>
      <c r="G69" s="2168"/>
      <c r="H69" s="2168"/>
      <c r="I69" s="2168"/>
      <c r="J69" s="2168"/>
      <c r="K69" s="2168"/>
      <c r="L69" s="2168">
        <v>1150390.0000000149</v>
      </c>
      <c r="M69" s="2168">
        <v>927519.99999999627</v>
      </c>
      <c r="N69" s="2168">
        <v>-347480.00000001118</v>
      </c>
      <c r="O69" s="2168">
        <v>565080</v>
      </c>
      <c r="P69" s="2168">
        <v>-545359.9999999851</v>
      </c>
      <c r="Q69" s="2168">
        <v>2057919.9999999963</v>
      </c>
      <c r="R69" s="2168">
        <v>-203760</v>
      </c>
      <c r="S69" s="2168">
        <v>951900</v>
      </c>
      <c r="T69" s="2168">
        <v>-9605580</v>
      </c>
      <c r="U69" s="2168">
        <v>5649720</v>
      </c>
      <c r="V69" s="2168">
        <v>12436259.999999993</v>
      </c>
      <c r="W69" s="2168">
        <v>-2362200</v>
      </c>
      <c r="X69" s="2168">
        <v>787399.9999999851</v>
      </c>
      <c r="Y69" s="2168">
        <v>2755900.0000000149</v>
      </c>
      <c r="Z69" s="2168">
        <v>2362200</v>
      </c>
      <c r="AA69" s="2168">
        <v>0</v>
      </c>
      <c r="AB69" s="2168">
        <v>0</v>
      </c>
      <c r="AC69" s="2168">
        <v>393700.00000000745</v>
      </c>
      <c r="AD69" s="2168">
        <v>787399.99999999255</v>
      </c>
      <c r="AE69" s="2168">
        <v>393699.99999997765</v>
      </c>
      <c r="AF69" s="2168">
        <v>0</v>
      </c>
      <c r="AG69" s="2168">
        <v>37007800.00000003</v>
      </c>
      <c r="AH69" s="2168">
        <v>5511799.9999999553</v>
      </c>
      <c r="AI69" s="2168">
        <v>4330700.0000000298</v>
      </c>
      <c r="AJ69" s="2168">
        <v>0</v>
      </c>
      <c r="AK69" s="2168">
        <v>23622000</v>
      </c>
    </row>
    <row r="71" spans="4:37" ht="15.75">
      <c r="D71" s="1008" t="s">
        <v>2190</v>
      </c>
      <c r="E71" s="994"/>
      <c r="F71" s="994"/>
      <c r="G71" s="994">
        <v>2000</v>
      </c>
      <c r="H71" s="994">
        <v>2001</v>
      </c>
      <c r="I71" s="994">
        <v>2002</v>
      </c>
      <c r="J71" s="994">
        <v>2003</v>
      </c>
      <c r="K71" s="994">
        <v>2004</v>
      </c>
      <c r="L71" s="994">
        <v>2005</v>
      </c>
      <c r="M71" s="994">
        <v>2006</v>
      </c>
      <c r="N71" s="994">
        <v>2007</v>
      </c>
      <c r="O71" s="994">
        <v>2008</v>
      </c>
      <c r="P71" s="994">
        <v>2009</v>
      </c>
      <c r="Q71" s="994">
        <v>2010</v>
      </c>
      <c r="R71" s="994">
        <v>2011</v>
      </c>
      <c r="S71" s="994">
        <v>2012</v>
      </c>
      <c r="T71" s="994">
        <v>2013</v>
      </c>
      <c r="U71" s="994">
        <v>2014</v>
      </c>
      <c r="V71" s="994">
        <v>2015</v>
      </c>
      <c r="W71" s="994">
        <v>2016</v>
      </c>
      <c r="X71" s="994">
        <v>2017</v>
      </c>
      <c r="Y71" s="994">
        <v>2018</v>
      </c>
      <c r="Z71" s="994">
        <v>2019</v>
      </c>
      <c r="AA71" s="994">
        <v>2020</v>
      </c>
      <c r="AB71" s="994">
        <v>2021</v>
      </c>
      <c r="AC71" s="994">
        <v>2022</v>
      </c>
      <c r="AD71" s="994">
        <v>2023</v>
      </c>
      <c r="AE71" s="994">
        <v>2024</v>
      </c>
      <c r="AF71" s="994">
        <v>2025</v>
      </c>
      <c r="AG71" s="994">
        <v>2026</v>
      </c>
      <c r="AH71" s="994">
        <v>2027</v>
      </c>
      <c r="AI71" s="994">
        <v>2028</v>
      </c>
      <c r="AJ71" s="994">
        <v>2029</v>
      </c>
      <c r="AK71" s="994">
        <v>2030</v>
      </c>
    </row>
    <row r="72" spans="4:37" ht="15.75">
      <c r="D72" s="2132" t="s">
        <v>104</v>
      </c>
    </row>
    <row r="73" spans="4:37">
      <c r="D73" s="457">
        <v>1</v>
      </c>
      <c r="F73" t="s">
        <v>1</v>
      </c>
      <c r="G73" s="2131">
        <v>6666666.666666667</v>
      </c>
      <c r="H73" s="2131">
        <v>6666666.666666667</v>
      </c>
      <c r="I73" s="2131">
        <v>6666666.666666667</v>
      </c>
      <c r="J73" s="2131">
        <v>6666666.666666667</v>
      </c>
      <c r="K73" s="2131">
        <v>6666666.666666667</v>
      </c>
      <c r="L73" s="2131">
        <v>6666666.666666667</v>
      </c>
      <c r="M73" s="2131">
        <v>6666666.666666667</v>
      </c>
      <c r="N73" s="2131">
        <v>6666666.666666667</v>
      </c>
      <c r="O73" s="2131">
        <v>6833333.333333333</v>
      </c>
      <c r="P73" s="2131">
        <v>7666666.666666667</v>
      </c>
      <c r="Q73" s="2131">
        <v>9500000</v>
      </c>
      <c r="R73" s="2131">
        <v>10416666.666666666</v>
      </c>
      <c r="S73" s="2131">
        <v>12166666.666666666</v>
      </c>
      <c r="T73" s="2131">
        <v>11833333.333333334</v>
      </c>
      <c r="U73" s="2131">
        <v>13833333.333333334</v>
      </c>
      <c r="V73" s="2131">
        <v>13166666.666666666</v>
      </c>
      <c r="W73" s="2131">
        <v>12333333.333333334</v>
      </c>
      <c r="X73" s="2131">
        <v>12416666.666666666</v>
      </c>
      <c r="Y73" s="2131">
        <v>12750000</v>
      </c>
      <c r="Z73" s="2131">
        <v>13083333.333333334</v>
      </c>
      <c r="AA73" s="2131">
        <v>14083333.333333334</v>
      </c>
      <c r="AB73" s="2131">
        <v>15666666.666666666</v>
      </c>
      <c r="AC73" s="2131">
        <v>17833333.333333332</v>
      </c>
      <c r="AD73" s="2131">
        <v>19666666.666666668</v>
      </c>
      <c r="AE73" s="2131">
        <v>21666666.666666668</v>
      </c>
      <c r="AF73" s="2131">
        <v>22750000</v>
      </c>
      <c r="AG73" s="2131">
        <v>26916666.666666668</v>
      </c>
      <c r="AH73" s="2131">
        <v>31083333.333333332</v>
      </c>
      <c r="AI73" s="2131">
        <v>35250000</v>
      </c>
      <c r="AJ73" s="2131">
        <v>39416666.666666664</v>
      </c>
      <c r="AK73" s="2131">
        <v>43583333.333333336</v>
      </c>
    </row>
    <row r="74" spans="4:37">
      <c r="D74" s="457">
        <v>2</v>
      </c>
      <c r="F74" t="s">
        <v>1</v>
      </c>
      <c r="G74" s="2131">
        <v>6666666.666666667</v>
      </c>
      <c r="H74" s="2131">
        <v>6666666.666666667</v>
      </c>
      <c r="I74" s="2131">
        <v>6666666.666666667</v>
      </c>
      <c r="J74" s="2131">
        <v>6666666.666666667</v>
      </c>
      <c r="K74" s="2131">
        <v>6666666.666666667</v>
      </c>
      <c r="L74" s="2131">
        <v>6666666.666666667</v>
      </c>
      <c r="M74" s="2131">
        <v>6666666.666666667</v>
      </c>
      <c r="N74" s="2131">
        <v>6666666.666666667</v>
      </c>
      <c r="O74" s="2131">
        <v>6833333.333333333</v>
      </c>
      <c r="P74" s="2131">
        <v>7666666.666666667</v>
      </c>
      <c r="Q74" s="2131">
        <v>9500000</v>
      </c>
      <c r="R74" s="2131">
        <v>10416666.666666666</v>
      </c>
      <c r="S74" s="2131">
        <v>12166666.666666666</v>
      </c>
      <c r="T74" s="2131">
        <v>11833333.333333334</v>
      </c>
      <c r="U74" s="2131">
        <v>13833333.333333334</v>
      </c>
      <c r="V74" s="2131">
        <v>13166666.666666666</v>
      </c>
      <c r="W74" s="2131">
        <v>12333333.333333334</v>
      </c>
      <c r="X74" s="2131">
        <v>12416666.666666666</v>
      </c>
      <c r="Y74" s="2131">
        <v>12750000</v>
      </c>
      <c r="Z74" s="2131">
        <v>13083333.333333334</v>
      </c>
      <c r="AA74" s="2131">
        <v>14083333.333333334</v>
      </c>
      <c r="AB74" s="2131">
        <v>15666666.666666666</v>
      </c>
      <c r="AC74" s="2131">
        <v>17833333.333333332</v>
      </c>
      <c r="AD74" s="2131">
        <v>19666666.666666668</v>
      </c>
      <c r="AE74" s="2131">
        <v>21666666.666666668</v>
      </c>
      <c r="AF74" s="2131">
        <v>22750000</v>
      </c>
      <c r="AG74" s="2131">
        <v>26916666.666666668</v>
      </c>
      <c r="AH74" s="2131">
        <v>31083333.333333332</v>
      </c>
      <c r="AI74" s="2131">
        <v>35250000</v>
      </c>
      <c r="AJ74" s="2131">
        <v>39416666.666666664</v>
      </c>
      <c r="AK74" s="2131">
        <v>43583333.333333336</v>
      </c>
    </row>
    <row r="75" spans="4:37">
      <c r="D75" s="457">
        <v>3</v>
      </c>
      <c r="F75" t="s">
        <v>1</v>
      </c>
      <c r="G75" s="2131">
        <v>6666666.666666667</v>
      </c>
      <c r="H75" s="2131">
        <v>6666666.666666667</v>
      </c>
      <c r="I75" s="2131">
        <v>6666666.666666667</v>
      </c>
      <c r="J75" s="2131">
        <v>6666666.666666667</v>
      </c>
      <c r="K75" s="2131">
        <v>6666666.666666667</v>
      </c>
      <c r="L75" s="2131">
        <v>6666666.666666667</v>
      </c>
      <c r="M75" s="2131">
        <v>6666666.666666667</v>
      </c>
      <c r="N75" s="2131">
        <v>6666666.666666667</v>
      </c>
      <c r="O75" s="2131">
        <v>6833333.333333333</v>
      </c>
      <c r="P75" s="2131">
        <v>7666666.666666667</v>
      </c>
      <c r="Q75" s="2131">
        <v>9500000</v>
      </c>
      <c r="R75" s="2131">
        <v>10416666.666666666</v>
      </c>
      <c r="S75" s="2131">
        <v>12166666.666666666</v>
      </c>
      <c r="T75" s="2131">
        <v>11833333.333333334</v>
      </c>
      <c r="U75" s="2131">
        <v>13833333.333333334</v>
      </c>
      <c r="V75" s="2131">
        <v>13166666.666666666</v>
      </c>
      <c r="W75" s="2131">
        <v>12333333.333333334</v>
      </c>
      <c r="X75" s="2131">
        <v>12416666.666666666</v>
      </c>
      <c r="Y75" s="2131">
        <v>12750000</v>
      </c>
      <c r="Z75" s="2131">
        <v>13083333.333333334</v>
      </c>
      <c r="AA75" s="2131">
        <v>14083333.333333334</v>
      </c>
      <c r="AB75" s="2131">
        <v>15666666.666666666</v>
      </c>
      <c r="AC75" s="2131">
        <v>17833333.333333332</v>
      </c>
      <c r="AD75" s="2131">
        <v>19666666.666666668</v>
      </c>
      <c r="AE75" s="2131">
        <v>21666666.666666668</v>
      </c>
      <c r="AF75" s="2131">
        <v>22750000</v>
      </c>
      <c r="AG75" s="2131">
        <v>26916666.666666668</v>
      </c>
      <c r="AH75" s="2131">
        <v>31083333.333333332</v>
      </c>
      <c r="AI75" s="2131">
        <v>35250000</v>
      </c>
      <c r="AJ75" s="2131">
        <v>39416666.666666664</v>
      </c>
      <c r="AK75" s="2131">
        <v>43583333.333333336</v>
      </c>
    </row>
    <row r="76" spans="4:37">
      <c r="D76" s="457">
        <v>4</v>
      </c>
      <c r="F76" t="s">
        <v>1</v>
      </c>
      <c r="G76" s="2131">
        <v>6666666.666666667</v>
      </c>
      <c r="H76" s="2131">
        <v>6666666.666666667</v>
      </c>
      <c r="I76" s="2131">
        <v>6666666.666666667</v>
      </c>
      <c r="J76" s="2131">
        <v>6666666.666666667</v>
      </c>
      <c r="K76" s="2131">
        <v>6666666.666666667</v>
      </c>
      <c r="L76" s="2131">
        <v>6666666.666666667</v>
      </c>
      <c r="M76" s="2131">
        <v>6666666.666666667</v>
      </c>
      <c r="N76" s="2131">
        <v>6666666.666666667</v>
      </c>
      <c r="O76" s="2131">
        <v>6833333.333333333</v>
      </c>
      <c r="P76" s="2131">
        <v>7666666.666666667</v>
      </c>
      <c r="Q76" s="2131">
        <v>9500000</v>
      </c>
      <c r="R76" s="2131">
        <v>10416666.666666666</v>
      </c>
      <c r="S76" s="2131">
        <v>12166666.666666666</v>
      </c>
      <c r="T76" s="2131">
        <v>11833333.333333334</v>
      </c>
      <c r="U76" s="2131">
        <v>13833333.333333334</v>
      </c>
      <c r="V76" s="2131">
        <v>13166666.666666666</v>
      </c>
      <c r="W76" s="2131">
        <v>12333333.333333334</v>
      </c>
      <c r="X76" s="2131">
        <v>12416666.666666666</v>
      </c>
      <c r="Y76" s="2131">
        <v>12750000</v>
      </c>
      <c r="Z76" s="2131">
        <v>13083333.333333334</v>
      </c>
      <c r="AA76" s="2131">
        <v>14083333.333333334</v>
      </c>
      <c r="AB76" s="2131">
        <v>15666666.666666666</v>
      </c>
      <c r="AC76" s="2131">
        <v>17833333.333333332</v>
      </c>
      <c r="AD76" s="2131">
        <v>19666666.666666668</v>
      </c>
      <c r="AE76" s="2131">
        <v>21666666.666666668</v>
      </c>
      <c r="AF76" s="2131">
        <v>22750000</v>
      </c>
      <c r="AG76" s="2131">
        <v>26916666.666666668</v>
      </c>
      <c r="AH76" s="2131">
        <v>31083333.333333332</v>
      </c>
      <c r="AI76" s="2131">
        <v>35250000</v>
      </c>
      <c r="AJ76" s="2131">
        <v>39416666.666666664</v>
      </c>
      <c r="AK76" s="2131">
        <v>43583333.333333336</v>
      </c>
    </row>
    <row r="77" spans="4:37">
      <c r="D77" s="457">
        <v>5</v>
      </c>
      <c r="F77" t="s">
        <v>1</v>
      </c>
      <c r="G77" s="2131">
        <v>6666666.666666667</v>
      </c>
      <c r="H77" s="2131">
        <v>6666666.666666667</v>
      </c>
      <c r="I77" s="2131">
        <v>6666666.666666667</v>
      </c>
      <c r="J77" s="2131">
        <v>6666666.666666667</v>
      </c>
      <c r="K77" s="2131">
        <v>6666666.666666667</v>
      </c>
      <c r="L77" s="2131">
        <v>6666666.666666667</v>
      </c>
      <c r="M77" s="2131">
        <v>6666666.666666667</v>
      </c>
      <c r="N77" s="2131">
        <v>6666666.666666667</v>
      </c>
      <c r="O77" s="2131">
        <v>6833333.333333333</v>
      </c>
      <c r="P77" s="2131">
        <v>7666666.666666667</v>
      </c>
      <c r="Q77" s="2131">
        <v>9500000</v>
      </c>
      <c r="R77" s="2131">
        <v>10416666.666666666</v>
      </c>
      <c r="S77" s="2131">
        <v>12166666.666666666</v>
      </c>
      <c r="T77" s="2131">
        <v>11833333.333333334</v>
      </c>
      <c r="U77" s="2131">
        <v>13833333.333333334</v>
      </c>
      <c r="V77" s="2131">
        <v>13166666.666666666</v>
      </c>
      <c r="W77" s="2131">
        <v>12333333.333333334</v>
      </c>
      <c r="X77" s="2131">
        <v>12416666.666666666</v>
      </c>
      <c r="Y77" s="2131">
        <v>12750000</v>
      </c>
      <c r="Z77" s="2131">
        <v>13083333.333333334</v>
      </c>
      <c r="AA77" s="2131">
        <v>14083333.333333334</v>
      </c>
      <c r="AB77" s="2131">
        <v>15666666.666666666</v>
      </c>
      <c r="AC77" s="2131">
        <v>17833333.333333332</v>
      </c>
      <c r="AD77" s="2131">
        <v>19666666.666666668</v>
      </c>
      <c r="AE77" s="2131">
        <v>21666666.666666668</v>
      </c>
      <c r="AF77" s="2131">
        <v>22750000</v>
      </c>
      <c r="AG77" s="2131">
        <v>26916666.666666668</v>
      </c>
      <c r="AH77" s="2131">
        <v>31083333.333333332</v>
      </c>
      <c r="AI77" s="2131">
        <v>35250000</v>
      </c>
      <c r="AJ77" s="2131">
        <v>39416666.666666664</v>
      </c>
      <c r="AK77" s="2131">
        <v>43583333.333333336</v>
      </c>
    </row>
    <row r="78" spans="4:37">
      <c r="D78" s="457">
        <v>6</v>
      </c>
      <c r="F78" t="s">
        <v>1</v>
      </c>
      <c r="G78" s="2131">
        <v>6666666.666666667</v>
      </c>
      <c r="H78" s="2131">
        <v>6666666.666666667</v>
      </c>
      <c r="I78" s="2131">
        <v>6666666.666666667</v>
      </c>
      <c r="J78" s="2131">
        <v>6666666.666666667</v>
      </c>
      <c r="K78" s="2131">
        <v>6666666.666666667</v>
      </c>
      <c r="L78" s="2131">
        <v>6666666.666666667</v>
      </c>
      <c r="M78" s="2131">
        <v>6666666.666666667</v>
      </c>
      <c r="N78" s="2131">
        <v>6666666.666666667</v>
      </c>
      <c r="O78" s="2131">
        <v>6833333.333333333</v>
      </c>
      <c r="P78" s="2131">
        <v>7666666.666666667</v>
      </c>
      <c r="Q78" s="2131">
        <v>9500000</v>
      </c>
      <c r="R78" s="2131">
        <v>10416666.666666666</v>
      </c>
      <c r="S78" s="2131">
        <v>12166666.666666666</v>
      </c>
      <c r="T78" s="2131">
        <v>11833333.333333334</v>
      </c>
      <c r="U78" s="2131">
        <v>13833333.333333334</v>
      </c>
      <c r="V78" s="2131">
        <v>13166666.666666666</v>
      </c>
      <c r="W78" s="2131">
        <v>12333333.333333334</v>
      </c>
      <c r="X78" s="2131">
        <v>12416666.666666666</v>
      </c>
      <c r="Y78" s="2131">
        <v>12750000</v>
      </c>
      <c r="Z78" s="2131">
        <v>13083333.333333334</v>
      </c>
      <c r="AA78" s="2131">
        <v>14083333.333333334</v>
      </c>
      <c r="AB78" s="2131">
        <v>15666666.666666666</v>
      </c>
      <c r="AC78" s="2131">
        <v>17833333.333333332</v>
      </c>
      <c r="AD78" s="2131">
        <v>19666666.666666668</v>
      </c>
      <c r="AE78" s="2131">
        <v>21666666.666666668</v>
      </c>
      <c r="AF78" s="2131">
        <v>22750000</v>
      </c>
      <c r="AG78" s="2131">
        <v>26916666.666666668</v>
      </c>
      <c r="AH78" s="2131">
        <v>31083333.333333332</v>
      </c>
      <c r="AI78" s="2131">
        <v>35250000</v>
      </c>
      <c r="AJ78" s="2131">
        <v>39416666.666666664</v>
      </c>
      <c r="AK78" s="2131">
        <v>43583333.333333336</v>
      </c>
    </row>
    <row r="79" spans="4:37">
      <c r="D79" s="457">
        <v>7</v>
      </c>
      <c r="F79" t="s">
        <v>1</v>
      </c>
      <c r="G79" s="2131">
        <v>6666666.666666667</v>
      </c>
      <c r="H79" s="2131">
        <v>6666666.666666667</v>
      </c>
      <c r="I79" s="2131">
        <v>6666666.666666667</v>
      </c>
      <c r="J79" s="2131">
        <v>6666666.666666667</v>
      </c>
      <c r="K79" s="2131">
        <v>6666666.666666667</v>
      </c>
      <c r="L79" s="2131">
        <v>6666666.666666667</v>
      </c>
      <c r="M79" s="2131">
        <v>6666666.666666667</v>
      </c>
      <c r="N79" s="2131">
        <v>6666666.666666667</v>
      </c>
      <c r="O79" s="2131">
        <v>6833333.333333333</v>
      </c>
      <c r="P79" s="2131">
        <v>7666666.666666667</v>
      </c>
      <c r="Q79" s="2131">
        <v>9500000</v>
      </c>
      <c r="R79" s="2131">
        <v>10416666.666666666</v>
      </c>
      <c r="S79" s="2131">
        <v>12166666.666666666</v>
      </c>
      <c r="T79" s="2131">
        <v>11833333.333333334</v>
      </c>
      <c r="U79" s="2131">
        <v>13833333.333333334</v>
      </c>
      <c r="V79" s="2131">
        <v>13166666.666666666</v>
      </c>
      <c r="W79" s="2131">
        <v>12333333.333333334</v>
      </c>
      <c r="X79" s="2131">
        <v>12416666.666666666</v>
      </c>
      <c r="Y79" s="2131">
        <v>12750000</v>
      </c>
      <c r="Z79" s="2131">
        <v>13083333.333333334</v>
      </c>
      <c r="AA79" s="2131">
        <v>14083333.333333334</v>
      </c>
      <c r="AB79" s="2131">
        <v>15666666.666666666</v>
      </c>
      <c r="AC79" s="2131">
        <v>17833333.333333332</v>
      </c>
      <c r="AD79" s="2131">
        <v>19666666.666666668</v>
      </c>
      <c r="AE79" s="2131">
        <v>21666666.666666668</v>
      </c>
      <c r="AF79" s="2131">
        <v>22750000</v>
      </c>
      <c r="AG79" s="2131">
        <v>26916666.666666668</v>
      </c>
      <c r="AH79" s="2131">
        <v>31083333.333333332</v>
      </c>
      <c r="AI79" s="2131">
        <v>35250000</v>
      </c>
      <c r="AJ79" s="2131">
        <v>39416666.666666664</v>
      </c>
      <c r="AK79" s="2131">
        <v>43583333.333333336</v>
      </c>
    </row>
    <row r="80" spans="4:37">
      <c r="D80" s="457">
        <v>8</v>
      </c>
      <c r="F80" t="s">
        <v>1</v>
      </c>
      <c r="G80" s="2131">
        <v>6666666.666666667</v>
      </c>
      <c r="H80" s="2131">
        <v>6666666.666666667</v>
      </c>
      <c r="I80" s="2131">
        <v>6666666.666666667</v>
      </c>
      <c r="J80" s="2131">
        <v>6666666.666666667</v>
      </c>
      <c r="K80" s="2131">
        <v>6666666.666666667</v>
      </c>
      <c r="L80" s="2131">
        <v>6666666.666666667</v>
      </c>
      <c r="M80" s="2131">
        <v>6666666.666666667</v>
      </c>
      <c r="N80" s="2131">
        <v>6666666.666666667</v>
      </c>
      <c r="O80" s="2131">
        <v>6833333.333333333</v>
      </c>
      <c r="P80" s="2131">
        <v>7666666.666666667</v>
      </c>
      <c r="Q80" s="2131">
        <v>9500000</v>
      </c>
      <c r="R80" s="2131">
        <v>10416666.666666666</v>
      </c>
      <c r="S80" s="2131">
        <v>12166666.666666666</v>
      </c>
      <c r="T80" s="2131">
        <v>11833333.333333334</v>
      </c>
      <c r="U80" s="2131">
        <v>13833333.333333334</v>
      </c>
      <c r="V80" s="2131">
        <v>13166666.666666666</v>
      </c>
      <c r="W80" s="2131">
        <v>12333333.333333334</v>
      </c>
      <c r="X80" s="2131">
        <v>12416666.666666666</v>
      </c>
      <c r="Y80" s="2131">
        <v>12750000</v>
      </c>
      <c r="Z80" s="2131">
        <v>13083333.333333334</v>
      </c>
      <c r="AA80" s="2131">
        <v>14083333.333333334</v>
      </c>
      <c r="AB80" s="2131">
        <v>15666666.666666666</v>
      </c>
      <c r="AC80" s="2131">
        <v>17833333.333333332</v>
      </c>
      <c r="AD80" s="2131">
        <v>19666666.666666668</v>
      </c>
      <c r="AE80" s="2131">
        <v>21666666.666666668</v>
      </c>
      <c r="AF80" s="2131">
        <v>22750000</v>
      </c>
      <c r="AG80" s="2131">
        <v>26916666.666666668</v>
      </c>
      <c r="AH80" s="2131">
        <v>31083333.333333332</v>
      </c>
      <c r="AI80" s="2131">
        <v>35250000</v>
      </c>
      <c r="AJ80" s="2131">
        <v>39416666.666666664</v>
      </c>
      <c r="AK80" s="2131">
        <v>43583333.333333336</v>
      </c>
    </row>
    <row r="81" spans="4:37">
      <c r="D81" s="457">
        <v>9</v>
      </c>
      <c r="F81" t="s">
        <v>1</v>
      </c>
      <c r="G81" s="2131">
        <v>6666666.666666667</v>
      </c>
      <c r="H81" s="2131">
        <v>6666666.666666667</v>
      </c>
      <c r="I81" s="2131">
        <v>6666666.666666667</v>
      </c>
      <c r="J81" s="2131">
        <v>6666666.666666667</v>
      </c>
      <c r="K81" s="2131">
        <v>6666666.666666667</v>
      </c>
      <c r="L81" s="2131">
        <v>6666666.666666667</v>
      </c>
      <c r="M81" s="2131">
        <v>6666666.666666667</v>
      </c>
      <c r="N81" s="2131">
        <v>6666666.666666667</v>
      </c>
      <c r="O81" s="2131">
        <v>6833333.333333333</v>
      </c>
      <c r="P81" s="2131">
        <v>7666666.666666667</v>
      </c>
      <c r="Q81" s="2131">
        <v>9500000</v>
      </c>
      <c r="R81" s="2131">
        <v>10416666.666666666</v>
      </c>
      <c r="S81" s="2131">
        <v>12166666.666666666</v>
      </c>
      <c r="T81" s="2131">
        <v>11833333.333333334</v>
      </c>
      <c r="U81" s="2131">
        <v>13833333.333333334</v>
      </c>
      <c r="V81" s="2131">
        <v>13166666.666666666</v>
      </c>
      <c r="W81" s="2131">
        <v>12333333.333333334</v>
      </c>
      <c r="X81" s="2131">
        <v>12416666.666666666</v>
      </c>
      <c r="Y81" s="2131">
        <v>12750000</v>
      </c>
      <c r="Z81" s="2131">
        <v>13083333.333333334</v>
      </c>
      <c r="AA81" s="2131">
        <v>14083333.333333334</v>
      </c>
      <c r="AB81" s="2131">
        <v>15666666.666666666</v>
      </c>
      <c r="AC81" s="2131">
        <v>17833333.333333332</v>
      </c>
      <c r="AD81" s="2131">
        <v>19666666.666666668</v>
      </c>
      <c r="AE81" s="2131">
        <v>21666666.666666668</v>
      </c>
      <c r="AF81" s="2131">
        <v>22750000</v>
      </c>
      <c r="AG81" s="2131">
        <v>26916666.666666668</v>
      </c>
      <c r="AH81" s="2131">
        <v>31083333.333333332</v>
      </c>
      <c r="AI81" s="2131">
        <v>35250000</v>
      </c>
      <c r="AJ81" s="2131">
        <v>39416666.666666664</v>
      </c>
      <c r="AK81" s="2131">
        <v>43583333.333333336</v>
      </c>
    </row>
    <row r="82" spans="4:37">
      <c r="D82" s="457">
        <v>10</v>
      </c>
      <c r="F82" t="s">
        <v>1</v>
      </c>
      <c r="G82" s="2131">
        <v>6666666.666666667</v>
      </c>
      <c r="H82" s="2131">
        <v>6666666.666666667</v>
      </c>
      <c r="I82" s="2131">
        <v>6666666.666666667</v>
      </c>
      <c r="J82" s="2131">
        <v>6666666.666666667</v>
      </c>
      <c r="K82" s="2131">
        <v>6666666.666666667</v>
      </c>
      <c r="L82" s="2131">
        <v>6666666.666666667</v>
      </c>
      <c r="M82" s="2131">
        <v>6666666.666666667</v>
      </c>
      <c r="N82" s="2131">
        <v>6666666.666666667</v>
      </c>
      <c r="O82" s="2131">
        <v>6833333.333333333</v>
      </c>
      <c r="P82" s="2131">
        <v>7666666.666666667</v>
      </c>
      <c r="Q82" s="2131">
        <v>9500000</v>
      </c>
      <c r="R82" s="2131">
        <v>10416666.666666666</v>
      </c>
      <c r="S82" s="2131">
        <v>12166666.666666666</v>
      </c>
      <c r="T82" s="2131">
        <v>11833333.333333334</v>
      </c>
      <c r="U82" s="2131">
        <v>13833333.333333334</v>
      </c>
      <c r="V82" s="2131">
        <v>13166666.666666666</v>
      </c>
      <c r="W82" s="2131">
        <v>12333333.333333334</v>
      </c>
      <c r="X82" s="2131">
        <v>12416666.666666666</v>
      </c>
      <c r="Y82" s="2131">
        <v>12750000</v>
      </c>
      <c r="Z82" s="2131">
        <v>13083333.333333334</v>
      </c>
      <c r="AA82" s="2131">
        <v>14083333.333333334</v>
      </c>
      <c r="AB82" s="2131">
        <v>15666666.666666666</v>
      </c>
      <c r="AC82" s="2131">
        <v>17833333.333333332</v>
      </c>
      <c r="AD82" s="2131">
        <v>19666666.666666668</v>
      </c>
      <c r="AE82" s="2131">
        <v>21666666.666666668</v>
      </c>
      <c r="AF82" s="2131">
        <v>22750000</v>
      </c>
      <c r="AG82" s="2131">
        <v>26916666.666666668</v>
      </c>
      <c r="AH82" s="2131">
        <v>31083333.333333332</v>
      </c>
      <c r="AI82" s="2131">
        <v>35250000</v>
      </c>
      <c r="AJ82" s="2131">
        <v>39416666.666666664</v>
      </c>
      <c r="AK82" s="2131">
        <v>43583333.333333336</v>
      </c>
    </row>
    <row r="83" spans="4:37">
      <c r="D83" s="457">
        <v>11</v>
      </c>
      <c r="F83" t="s">
        <v>1</v>
      </c>
      <c r="G83" s="2131">
        <v>6666666.666666667</v>
      </c>
      <c r="H83" s="2131">
        <v>6666666.666666667</v>
      </c>
      <c r="I83" s="2131">
        <v>6666666.666666667</v>
      </c>
      <c r="J83" s="2131">
        <v>6666666.666666667</v>
      </c>
      <c r="K83" s="2131">
        <v>6666666.666666667</v>
      </c>
      <c r="L83" s="2131">
        <v>6666666.666666667</v>
      </c>
      <c r="M83" s="2131">
        <v>6666666.666666667</v>
      </c>
      <c r="N83" s="2131">
        <v>6666666.666666667</v>
      </c>
      <c r="O83" s="2131">
        <v>6833333.333333333</v>
      </c>
      <c r="P83" s="2131">
        <v>7666666.666666667</v>
      </c>
      <c r="Q83" s="2131">
        <v>9500000</v>
      </c>
      <c r="R83" s="2131">
        <v>10416666.666666666</v>
      </c>
      <c r="S83" s="2131">
        <v>12166666.666666666</v>
      </c>
      <c r="T83" s="2131">
        <v>11833333.333333334</v>
      </c>
      <c r="U83" s="2131">
        <v>13833333.333333334</v>
      </c>
      <c r="V83" s="2131">
        <v>13166666.666666666</v>
      </c>
      <c r="W83" s="2131">
        <v>12333333.333333334</v>
      </c>
      <c r="X83" s="2131">
        <v>12416666.666666666</v>
      </c>
      <c r="Y83" s="2131">
        <v>12750000</v>
      </c>
      <c r="Z83" s="2131">
        <v>13083333.333333334</v>
      </c>
      <c r="AA83" s="2131">
        <v>14083333.333333334</v>
      </c>
      <c r="AB83" s="2131">
        <v>15666666.666666666</v>
      </c>
      <c r="AC83" s="2131">
        <v>17833333.333333332</v>
      </c>
      <c r="AD83" s="2131">
        <v>19666666.666666668</v>
      </c>
      <c r="AE83" s="2131">
        <v>21666666.666666668</v>
      </c>
      <c r="AF83" s="2131">
        <v>22750000</v>
      </c>
      <c r="AG83" s="2131">
        <v>26916666.666666668</v>
      </c>
      <c r="AH83" s="2131">
        <v>31083333.333333332</v>
      </c>
      <c r="AI83" s="2131">
        <v>35250000</v>
      </c>
      <c r="AJ83" s="2131">
        <v>39416666.666666664</v>
      </c>
      <c r="AK83" s="2131">
        <v>43583333.333333336</v>
      </c>
    </row>
    <row r="84" spans="4:37">
      <c r="D84" s="457">
        <v>12</v>
      </c>
      <c r="F84" t="s">
        <v>1</v>
      </c>
      <c r="G84" s="2131">
        <v>6666666.666666667</v>
      </c>
      <c r="H84" s="2131">
        <v>6666666.666666667</v>
      </c>
      <c r="I84" s="2131">
        <v>6666666.666666667</v>
      </c>
      <c r="J84" s="2131">
        <v>6666666.666666667</v>
      </c>
      <c r="K84" s="2131">
        <v>6666666.666666667</v>
      </c>
      <c r="L84" s="2131">
        <v>6666666.666666667</v>
      </c>
      <c r="M84" s="2131">
        <v>6666666.666666667</v>
      </c>
      <c r="N84" s="2131">
        <v>6666666.666666667</v>
      </c>
      <c r="O84" s="2131">
        <v>6833333.333333333</v>
      </c>
      <c r="P84" s="2131">
        <v>7666666.666666667</v>
      </c>
      <c r="Q84" s="2131">
        <v>9500000</v>
      </c>
      <c r="R84" s="2131">
        <v>10416666.666666666</v>
      </c>
      <c r="S84" s="2131">
        <v>12166666.666666666</v>
      </c>
      <c r="T84" s="2131">
        <v>11833333.333333334</v>
      </c>
      <c r="U84" s="2131">
        <v>13833333.333333334</v>
      </c>
      <c r="V84" s="2131">
        <v>13166666.666666666</v>
      </c>
      <c r="W84" s="2131">
        <v>12333333.333333334</v>
      </c>
      <c r="X84" s="2131">
        <v>12416666.666666666</v>
      </c>
      <c r="Y84" s="2131">
        <v>12750000</v>
      </c>
      <c r="Z84" s="2131">
        <v>13083333.333333334</v>
      </c>
      <c r="AA84" s="2131">
        <v>14083333.333333334</v>
      </c>
      <c r="AB84" s="2131">
        <v>15666666.666666666</v>
      </c>
      <c r="AC84" s="2131">
        <v>17833333.333333332</v>
      </c>
      <c r="AD84" s="2131">
        <v>19666666.666666668</v>
      </c>
      <c r="AE84" s="2131">
        <v>21666666.666666668</v>
      </c>
      <c r="AF84" s="2131">
        <v>22750000</v>
      </c>
      <c r="AG84" s="2131">
        <v>26916666.666666668</v>
      </c>
      <c r="AH84" s="2131">
        <v>31083333.333333332</v>
      </c>
      <c r="AI84" s="2131">
        <v>35250000</v>
      </c>
      <c r="AJ84" s="2131">
        <v>39416666.666666664</v>
      </c>
      <c r="AK84" s="2131">
        <v>43583333.333333336</v>
      </c>
    </row>
    <row r="85" spans="4:37" ht="15.75">
      <c r="D85" s="565" t="s">
        <v>2298</v>
      </c>
      <c r="G85" s="2168">
        <v>80000000</v>
      </c>
      <c r="H85" s="2168">
        <v>80000000</v>
      </c>
      <c r="I85" s="2168">
        <v>80000000</v>
      </c>
      <c r="J85" s="2168">
        <v>80000000</v>
      </c>
      <c r="K85" s="2168">
        <v>80000000</v>
      </c>
      <c r="L85" s="2168">
        <v>80000000</v>
      </c>
      <c r="M85" s="2168">
        <v>80000000</v>
      </c>
      <c r="N85" s="2168">
        <v>80000000</v>
      </c>
      <c r="O85" s="2168">
        <v>82000000</v>
      </c>
      <c r="P85" s="2168">
        <v>92000000.000000015</v>
      </c>
      <c r="Q85" s="2168">
        <v>114000000</v>
      </c>
      <c r="R85" s="2168">
        <v>125000000.00000001</v>
      </c>
      <c r="S85" s="2168">
        <v>146000000.00000003</v>
      </c>
      <c r="T85" s="2168">
        <v>141999999.99999997</v>
      </c>
      <c r="U85" s="2168">
        <v>166000000</v>
      </c>
      <c r="V85" s="2168">
        <v>158000000</v>
      </c>
      <c r="W85" s="2168">
        <v>148000000</v>
      </c>
      <c r="X85" s="2168">
        <v>149000000</v>
      </c>
      <c r="Y85" s="2168">
        <v>153000000</v>
      </c>
      <c r="Z85" s="2168">
        <v>157000000</v>
      </c>
      <c r="AA85" s="2168">
        <v>169000000</v>
      </c>
      <c r="AB85" s="2168">
        <v>187999999.99999997</v>
      </c>
      <c r="AC85" s="2168">
        <v>214000000.00000003</v>
      </c>
      <c r="AD85" s="2168">
        <v>235999999.99999997</v>
      </c>
      <c r="AE85" s="2168">
        <v>259999999.99999997</v>
      </c>
      <c r="AF85" s="2168">
        <v>273000000</v>
      </c>
      <c r="AG85" s="2168">
        <v>323000000</v>
      </c>
      <c r="AH85" s="2168">
        <v>372999999.99999994</v>
      </c>
      <c r="AI85" s="2168">
        <v>423000000</v>
      </c>
      <c r="AJ85" s="2168">
        <v>473000000.00000006</v>
      </c>
      <c r="AK85" s="2168">
        <v>522999999.99999994</v>
      </c>
    </row>
    <row r="86" spans="4:37" ht="15.75">
      <c r="D86" t="s">
        <v>3146</v>
      </c>
      <c r="G86" s="2168"/>
      <c r="H86" s="2168"/>
      <c r="I86" s="2168"/>
      <c r="J86" s="2168"/>
      <c r="K86" s="2168"/>
      <c r="L86" s="2168">
        <v>0</v>
      </c>
      <c r="M86" s="2168">
        <v>0</v>
      </c>
      <c r="N86" s="2168">
        <v>0</v>
      </c>
      <c r="O86" s="2168">
        <v>2000000</v>
      </c>
      <c r="P86" s="2168">
        <v>10000000.000000015</v>
      </c>
      <c r="Q86" s="2168">
        <v>21999999.999999985</v>
      </c>
      <c r="R86" s="2168">
        <v>11000000.000000015</v>
      </c>
      <c r="S86" s="2168">
        <v>21000000.000000015</v>
      </c>
      <c r="T86" s="2168">
        <v>-4000000.0000000596</v>
      </c>
      <c r="U86" s="2168">
        <v>24000000.00000003</v>
      </c>
      <c r="V86" s="2168">
        <v>-8000000</v>
      </c>
      <c r="W86" s="2168">
        <v>-10000000</v>
      </c>
      <c r="X86" s="2168">
        <v>1000000</v>
      </c>
      <c r="Y86" s="2168">
        <v>4000000</v>
      </c>
      <c r="Z86" s="2168">
        <v>4000000</v>
      </c>
      <c r="AA86" s="2168">
        <v>12000000</v>
      </c>
      <c r="AB86" s="2168">
        <v>18999999.99999997</v>
      </c>
      <c r="AC86" s="2168">
        <v>26000000.00000006</v>
      </c>
      <c r="AD86" s="2168">
        <v>21999999.99999994</v>
      </c>
      <c r="AE86" s="2168">
        <v>24000000</v>
      </c>
      <c r="AF86" s="2168">
        <v>13000000.00000003</v>
      </c>
      <c r="AG86" s="2168">
        <v>50000000</v>
      </c>
      <c r="AH86" s="2168">
        <v>49999999.99999994</v>
      </c>
      <c r="AI86" s="2168">
        <v>50000000.00000006</v>
      </c>
      <c r="AJ86" s="2168">
        <v>50000000.00000006</v>
      </c>
      <c r="AK86" s="2168">
        <v>49999999.999999881</v>
      </c>
    </row>
    <row r="88" spans="4:37" ht="15.75">
      <c r="D88" s="2132" t="s">
        <v>2389</v>
      </c>
    </row>
    <row r="89" spans="4:37">
      <c r="D89" s="457">
        <v>1</v>
      </c>
      <c r="F89" t="s">
        <v>1</v>
      </c>
      <c r="G89" s="2131">
        <v>0</v>
      </c>
      <c r="H89" s="2131">
        <v>0</v>
      </c>
      <c r="I89" s="2131">
        <v>0</v>
      </c>
      <c r="J89" s="2131">
        <v>1321514.1666666665</v>
      </c>
      <c r="K89" s="2131">
        <v>2555340.8333333335</v>
      </c>
      <c r="L89" s="2131">
        <v>2651206.6666666665</v>
      </c>
      <c r="M89" s="2131">
        <v>2728500</v>
      </c>
      <c r="N89" s="2131">
        <v>2699543.333333333</v>
      </c>
      <c r="O89" s="2131">
        <v>2746633.3333333335</v>
      </c>
      <c r="P89" s="2131">
        <v>2701186.6666666665</v>
      </c>
      <c r="Q89" s="2131">
        <v>2872680</v>
      </c>
      <c r="R89" s="2131">
        <v>2855700</v>
      </c>
      <c r="S89" s="2131">
        <v>2935025</v>
      </c>
      <c r="T89" s="2131">
        <v>2134560</v>
      </c>
      <c r="U89" s="2131">
        <v>2605370.0000000005</v>
      </c>
      <c r="V89" s="2131">
        <v>3641724.9999999995</v>
      </c>
      <c r="W89" s="2131">
        <v>3444874.9999999995</v>
      </c>
      <c r="X89" s="2131">
        <v>3510491.666666666</v>
      </c>
      <c r="Y89" s="2131">
        <v>3740149.9999999995</v>
      </c>
      <c r="Z89" s="2131">
        <v>3936999.9999999995</v>
      </c>
      <c r="AA89" s="2131">
        <v>3936999.9999999995</v>
      </c>
      <c r="AB89" s="2131">
        <v>3936999.9999999995</v>
      </c>
      <c r="AC89" s="2131">
        <v>3969808.3333333326</v>
      </c>
      <c r="AD89" s="2131">
        <v>4035424.9999999986</v>
      </c>
      <c r="AE89" s="2131">
        <v>4068233.3333333321</v>
      </c>
      <c r="AF89" s="2131">
        <v>4068233.3333333321</v>
      </c>
      <c r="AG89" s="2131">
        <v>7152216.6666666651</v>
      </c>
      <c r="AH89" s="2131">
        <v>7611533.3333333321</v>
      </c>
      <c r="AI89" s="2131">
        <v>7972424.9999999991</v>
      </c>
      <c r="AJ89" s="2131">
        <v>7972424.9999999991</v>
      </c>
      <c r="AK89" s="2131">
        <v>9940924.9999999981</v>
      </c>
    </row>
    <row r="90" spans="4:37">
      <c r="D90" s="457">
        <v>2</v>
      </c>
      <c r="F90" t="s">
        <v>1</v>
      </c>
      <c r="G90" s="2131">
        <v>0</v>
      </c>
      <c r="H90" s="2131">
        <v>0</v>
      </c>
      <c r="I90" s="2131">
        <v>0</v>
      </c>
      <c r="J90" s="2131">
        <v>1321514.1666666665</v>
      </c>
      <c r="K90" s="2131">
        <v>2555340.8333333335</v>
      </c>
      <c r="L90" s="2131">
        <v>2651206.6666666665</v>
      </c>
      <c r="M90" s="2131">
        <v>2728500</v>
      </c>
      <c r="N90" s="2131">
        <v>2699543.333333333</v>
      </c>
      <c r="O90" s="2131">
        <v>2746633.3333333335</v>
      </c>
      <c r="P90" s="2131">
        <v>2701186.6666666665</v>
      </c>
      <c r="Q90" s="2131">
        <v>2872680</v>
      </c>
      <c r="R90" s="2131">
        <v>2855700</v>
      </c>
      <c r="S90" s="2131">
        <v>2935025</v>
      </c>
      <c r="T90" s="2131">
        <v>2134560</v>
      </c>
      <c r="U90" s="2131">
        <v>2605370.0000000005</v>
      </c>
      <c r="V90" s="2131">
        <v>3641724.9999999995</v>
      </c>
      <c r="W90" s="2131">
        <v>3444874.9999999995</v>
      </c>
      <c r="X90" s="2131">
        <v>3510491.666666666</v>
      </c>
      <c r="Y90" s="2131">
        <v>3740149.9999999995</v>
      </c>
      <c r="Z90" s="2131">
        <v>3936999.9999999995</v>
      </c>
      <c r="AA90" s="2131">
        <v>3936999.9999999995</v>
      </c>
      <c r="AB90" s="2131">
        <v>3936999.9999999995</v>
      </c>
      <c r="AC90" s="2131">
        <v>3969808.3333333326</v>
      </c>
      <c r="AD90" s="2131">
        <v>4035424.9999999986</v>
      </c>
      <c r="AE90" s="2131">
        <v>4068233.3333333321</v>
      </c>
      <c r="AF90" s="2131">
        <v>4068233.3333333321</v>
      </c>
      <c r="AG90" s="2131">
        <v>7152216.6666666651</v>
      </c>
      <c r="AH90" s="2131">
        <v>7611533.3333333321</v>
      </c>
      <c r="AI90" s="2131">
        <v>7972424.9999999991</v>
      </c>
      <c r="AJ90" s="2131">
        <v>7972424.9999999991</v>
      </c>
      <c r="AK90" s="2131">
        <v>9940924.9999999981</v>
      </c>
    </row>
    <row r="91" spans="4:37">
      <c r="D91" s="457">
        <v>3</v>
      </c>
      <c r="F91" t="s">
        <v>1</v>
      </c>
      <c r="G91" s="2131">
        <v>0</v>
      </c>
      <c r="H91" s="2131">
        <v>0</v>
      </c>
      <c r="I91" s="2131">
        <v>0</v>
      </c>
      <c r="J91" s="2131">
        <v>1321514.1666666665</v>
      </c>
      <c r="K91" s="2131">
        <v>2555340.8333333335</v>
      </c>
      <c r="L91" s="2131">
        <v>2651206.6666666665</v>
      </c>
      <c r="M91" s="2131">
        <v>2728500</v>
      </c>
      <c r="N91" s="2131">
        <v>2699543.333333333</v>
      </c>
      <c r="O91" s="2131">
        <v>2746633.3333333335</v>
      </c>
      <c r="P91" s="2131">
        <v>2701186.6666666665</v>
      </c>
      <c r="Q91" s="2131">
        <v>2872680</v>
      </c>
      <c r="R91" s="2131">
        <v>2855700</v>
      </c>
      <c r="S91" s="2131">
        <v>2935025</v>
      </c>
      <c r="T91" s="2131">
        <v>2134560</v>
      </c>
      <c r="U91" s="2131">
        <v>2605370.0000000005</v>
      </c>
      <c r="V91" s="2131">
        <v>3641724.9999999995</v>
      </c>
      <c r="W91" s="2131">
        <v>3444874.9999999995</v>
      </c>
      <c r="X91" s="2131">
        <v>3510491.666666666</v>
      </c>
      <c r="Y91" s="2131">
        <v>3740149.9999999995</v>
      </c>
      <c r="Z91" s="2131">
        <v>3936999.9999999995</v>
      </c>
      <c r="AA91" s="2131">
        <v>3936999.9999999995</v>
      </c>
      <c r="AB91" s="2131">
        <v>3936999.9999999995</v>
      </c>
      <c r="AC91" s="2131">
        <v>3969808.3333333326</v>
      </c>
      <c r="AD91" s="2131">
        <v>4035424.9999999986</v>
      </c>
      <c r="AE91" s="2131">
        <v>4068233.3333333321</v>
      </c>
      <c r="AF91" s="2131">
        <v>4068233.3333333321</v>
      </c>
      <c r="AG91" s="2131">
        <v>7152216.6666666651</v>
      </c>
      <c r="AH91" s="2131">
        <v>7611533.3333333321</v>
      </c>
      <c r="AI91" s="2131">
        <v>7972424.9999999991</v>
      </c>
      <c r="AJ91" s="2131">
        <v>7972424.9999999991</v>
      </c>
      <c r="AK91" s="2131">
        <v>9940924.9999999981</v>
      </c>
    </row>
    <row r="92" spans="4:37">
      <c r="D92" s="457">
        <v>4</v>
      </c>
      <c r="F92" t="s">
        <v>1</v>
      </c>
      <c r="G92" s="2131">
        <v>0</v>
      </c>
      <c r="H92" s="2131">
        <v>0</v>
      </c>
      <c r="I92" s="2131">
        <v>0</v>
      </c>
      <c r="J92" s="2131">
        <v>1321514.1666666665</v>
      </c>
      <c r="K92" s="2131">
        <v>2555340.8333333335</v>
      </c>
      <c r="L92" s="2131">
        <v>2651206.6666666665</v>
      </c>
      <c r="M92" s="2131">
        <v>2728500</v>
      </c>
      <c r="N92" s="2131">
        <v>2699543.333333333</v>
      </c>
      <c r="O92" s="2131">
        <v>2746633.3333333335</v>
      </c>
      <c r="P92" s="2131">
        <v>2701186.6666666665</v>
      </c>
      <c r="Q92" s="2131">
        <v>2872680</v>
      </c>
      <c r="R92" s="2131">
        <v>2855700</v>
      </c>
      <c r="S92" s="2131">
        <v>2935025</v>
      </c>
      <c r="T92" s="2131">
        <v>2134560</v>
      </c>
      <c r="U92" s="2131">
        <v>2605370.0000000005</v>
      </c>
      <c r="V92" s="2131">
        <v>3641724.9999999995</v>
      </c>
      <c r="W92" s="2131">
        <v>3444874.9999999995</v>
      </c>
      <c r="X92" s="2131">
        <v>3510491.666666666</v>
      </c>
      <c r="Y92" s="2131">
        <v>3740149.9999999995</v>
      </c>
      <c r="Z92" s="2131">
        <v>3936999.9999999995</v>
      </c>
      <c r="AA92" s="2131">
        <v>3936999.9999999995</v>
      </c>
      <c r="AB92" s="2131">
        <v>3936999.9999999995</v>
      </c>
      <c r="AC92" s="2131">
        <v>3969808.3333333326</v>
      </c>
      <c r="AD92" s="2131">
        <v>4035424.9999999986</v>
      </c>
      <c r="AE92" s="2131">
        <v>4068233.3333333321</v>
      </c>
      <c r="AF92" s="2131">
        <v>4068233.3333333321</v>
      </c>
      <c r="AG92" s="2131">
        <v>7152216.6666666651</v>
      </c>
      <c r="AH92" s="2131">
        <v>7611533.3333333321</v>
      </c>
      <c r="AI92" s="2131">
        <v>7972424.9999999991</v>
      </c>
      <c r="AJ92" s="2131">
        <v>7972424.9999999991</v>
      </c>
      <c r="AK92" s="2131">
        <v>9940924.9999999981</v>
      </c>
    </row>
    <row r="93" spans="4:37">
      <c r="D93" s="457">
        <v>5</v>
      </c>
      <c r="F93" t="s">
        <v>1</v>
      </c>
      <c r="G93" s="2131">
        <v>0</v>
      </c>
      <c r="H93" s="2131">
        <v>0</v>
      </c>
      <c r="I93" s="2131">
        <v>0</v>
      </c>
      <c r="J93" s="2131">
        <v>1321514.1666666665</v>
      </c>
      <c r="K93" s="2131">
        <v>2555340.8333333335</v>
      </c>
      <c r="L93" s="2131">
        <v>2651206.6666666665</v>
      </c>
      <c r="M93" s="2131">
        <v>2728500</v>
      </c>
      <c r="N93" s="2131">
        <v>2699543.333333333</v>
      </c>
      <c r="O93" s="2131">
        <v>2746633.3333333335</v>
      </c>
      <c r="P93" s="2131">
        <v>2701186.6666666665</v>
      </c>
      <c r="Q93" s="2131">
        <v>2872680</v>
      </c>
      <c r="R93" s="2131">
        <v>2855700</v>
      </c>
      <c r="S93" s="2131">
        <v>2935025</v>
      </c>
      <c r="T93" s="2131">
        <v>2134560</v>
      </c>
      <c r="U93" s="2131">
        <v>2605370.0000000005</v>
      </c>
      <c r="V93" s="2131">
        <v>3641724.9999999995</v>
      </c>
      <c r="W93" s="2131">
        <v>3444874.9999999995</v>
      </c>
      <c r="X93" s="2131">
        <v>3510491.666666666</v>
      </c>
      <c r="Y93" s="2131">
        <v>3740149.9999999995</v>
      </c>
      <c r="Z93" s="2131">
        <v>3936999.9999999995</v>
      </c>
      <c r="AA93" s="2131">
        <v>3936999.9999999995</v>
      </c>
      <c r="AB93" s="2131">
        <v>3936999.9999999995</v>
      </c>
      <c r="AC93" s="2131">
        <v>3969808.3333333326</v>
      </c>
      <c r="AD93" s="2131">
        <v>4035424.9999999986</v>
      </c>
      <c r="AE93" s="2131">
        <v>4068233.3333333321</v>
      </c>
      <c r="AF93" s="2131">
        <v>4068233.3333333321</v>
      </c>
      <c r="AG93" s="2131">
        <v>7152216.6666666651</v>
      </c>
      <c r="AH93" s="2131">
        <v>7611533.3333333321</v>
      </c>
      <c r="AI93" s="2131">
        <v>7972424.9999999991</v>
      </c>
      <c r="AJ93" s="2131">
        <v>7972424.9999999991</v>
      </c>
      <c r="AK93" s="2131">
        <v>9940924.9999999981</v>
      </c>
    </row>
    <row r="94" spans="4:37">
      <c r="D94" s="457">
        <v>6</v>
      </c>
      <c r="F94" t="s">
        <v>1</v>
      </c>
      <c r="G94" s="2131">
        <v>0</v>
      </c>
      <c r="H94" s="2131">
        <v>0</v>
      </c>
      <c r="I94" s="2131">
        <v>0</v>
      </c>
      <c r="J94" s="2131">
        <v>1321514.1666666665</v>
      </c>
      <c r="K94" s="2131">
        <v>2555340.8333333335</v>
      </c>
      <c r="L94" s="2131">
        <v>2651206.6666666665</v>
      </c>
      <c r="M94" s="2131">
        <v>2728500</v>
      </c>
      <c r="N94" s="2131">
        <v>2699543.333333333</v>
      </c>
      <c r="O94" s="2131">
        <v>2746633.3333333335</v>
      </c>
      <c r="P94" s="2131">
        <v>2701186.6666666665</v>
      </c>
      <c r="Q94" s="2131">
        <v>2872680</v>
      </c>
      <c r="R94" s="2131">
        <v>2855700</v>
      </c>
      <c r="S94" s="2131">
        <v>2935025</v>
      </c>
      <c r="T94" s="2131">
        <v>2134560</v>
      </c>
      <c r="U94" s="2131">
        <v>2605370.0000000005</v>
      </c>
      <c r="V94" s="2131">
        <v>3641724.9999999995</v>
      </c>
      <c r="W94" s="2131">
        <v>3444874.9999999995</v>
      </c>
      <c r="X94" s="2131">
        <v>3510491.666666666</v>
      </c>
      <c r="Y94" s="2131">
        <v>3740149.9999999995</v>
      </c>
      <c r="Z94" s="2131">
        <v>3936999.9999999995</v>
      </c>
      <c r="AA94" s="2131">
        <v>3936999.9999999995</v>
      </c>
      <c r="AB94" s="2131">
        <v>3936999.9999999995</v>
      </c>
      <c r="AC94" s="2131">
        <v>3969808.3333333326</v>
      </c>
      <c r="AD94" s="2131">
        <v>4035424.9999999986</v>
      </c>
      <c r="AE94" s="2131">
        <v>4068233.3333333321</v>
      </c>
      <c r="AF94" s="2131">
        <v>4068233.3333333321</v>
      </c>
      <c r="AG94" s="2131">
        <v>7152216.6666666651</v>
      </c>
      <c r="AH94" s="2131">
        <v>7611533.3333333321</v>
      </c>
      <c r="AI94" s="2131">
        <v>7972424.9999999991</v>
      </c>
      <c r="AJ94" s="2131">
        <v>7972424.9999999991</v>
      </c>
      <c r="AK94" s="2131">
        <v>9940924.9999999981</v>
      </c>
    </row>
    <row r="95" spans="4:37">
      <c r="D95" s="457">
        <v>7</v>
      </c>
      <c r="F95" t="s">
        <v>1</v>
      </c>
      <c r="G95" s="2131">
        <v>0</v>
      </c>
      <c r="H95" s="2131">
        <v>0</v>
      </c>
      <c r="I95" s="2131">
        <v>0</v>
      </c>
      <c r="J95" s="2131">
        <v>1321514.1666666665</v>
      </c>
      <c r="K95" s="2131">
        <v>2555340.8333333335</v>
      </c>
      <c r="L95" s="2131">
        <v>2651206.6666666665</v>
      </c>
      <c r="M95" s="2131">
        <v>2728500</v>
      </c>
      <c r="N95" s="2131">
        <v>2699543.333333333</v>
      </c>
      <c r="O95" s="2131">
        <v>2746633.3333333335</v>
      </c>
      <c r="P95" s="2131">
        <v>2701186.6666666665</v>
      </c>
      <c r="Q95" s="2131">
        <v>2872680</v>
      </c>
      <c r="R95" s="2131">
        <v>2855700</v>
      </c>
      <c r="S95" s="2131">
        <v>2935025</v>
      </c>
      <c r="T95" s="2131">
        <v>2134560</v>
      </c>
      <c r="U95" s="2131">
        <v>2605370.0000000005</v>
      </c>
      <c r="V95" s="2131">
        <v>3641724.9999999995</v>
      </c>
      <c r="W95" s="2131">
        <v>3444874.9999999995</v>
      </c>
      <c r="X95" s="2131">
        <v>3510491.666666666</v>
      </c>
      <c r="Y95" s="2131">
        <v>3740149.9999999995</v>
      </c>
      <c r="Z95" s="2131">
        <v>3936999.9999999995</v>
      </c>
      <c r="AA95" s="2131">
        <v>3936999.9999999995</v>
      </c>
      <c r="AB95" s="2131">
        <v>3936999.9999999995</v>
      </c>
      <c r="AC95" s="2131">
        <v>3969808.3333333326</v>
      </c>
      <c r="AD95" s="2131">
        <v>4035424.9999999986</v>
      </c>
      <c r="AE95" s="2131">
        <v>4068233.3333333321</v>
      </c>
      <c r="AF95" s="2131">
        <v>4068233.3333333321</v>
      </c>
      <c r="AG95" s="2131">
        <v>7152216.6666666651</v>
      </c>
      <c r="AH95" s="2131">
        <v>7611533.3333333321</v>
      </c>
      <c r="AI95" s="2131">
        <v>7972424.9999999991</v>
      </c>
      <c r="AJ95" s="2131">
        <v>7972424.9999999991</v>
      </c>
      <c r="AK95" s="2131">
        <v>9940924.9999999981</v>
      </c>
    </row>
    <row r="96" spans="4:37">
      <c r="D96" s="457">
        <v>8</v>
      </c>
      <c r="F96" t="s">
        <v>1</v>
      </c>
      <c r="G96" s="2131">
        <v>0</v>
      </c>
      <c r="H96" s="2131">
        <v>0</v>
      </c>
      <c r="I96" s="2131">
        <v>0</v>
      </c>
      <c r="J96" s="2131">
        <v>1321514.1666666665</v>
      </c>
      <c r="K96" s="2131">
        <v>2555340.8333333335</v>
      </c>
      <c r="L96" s="2131">
        <v>2651206.6666666665</v>
      </c>
      <c r="M96" s="2131">
        <v>2728500</v>
      </c>
      <c r="N96" s="2131">
        <v>2699543.333333333</v>
      </c>
      <c r="O96" s="2131">
        <v>2746633.3333333335</v>
      </c>
      <c r="P96" s="2131">
        <v>2701186.6666666665</v>
      </c>
      <c r="Q96" s="2131">
        <v>2872680</v>
      </c>
      <c r="R96" s="2131">
        <v>2855700</v>
      </c>
      <c r="S96" s="2131">
        <v>2935025</v>
      </c>
      <c r="T96" s="2131">
        <v>2134560</v>
      </c>
      <c r="U96" s="2131">
        <v>2605370.0000000005</v>
      </c>
      <c r="V96" s="2131">
        <v>3641724.9999999995</v>
      </c>
      <c r="W96" s="2131">
        <v>3444874.9999999995</v>
      </c>
      <c r="X96" s="2131">
        <v>3510491.666666666</v>
      </c>
      <c r="Y96" s="2131">
        <v>3740149.9999999995</v>
      </c>
      <c r="Z96" s="2131">
        <v>3936999.9999999995</v>
      </c>
      <c r="AA96" s="2131">
        <v>3936999.9999999995</v>
      </c>
      <c r="AB96" s="2131">
        <v>3936999.9999999995</v>
      </c>
      <c r="AC96" s="2131">
        <v>3969808.3333333326</v>
      </c>
      <c r="AD96" s="2131">
        <v>4035424.9999999986</v>
      </c>
      <c r="AE96" s="2131">
        <v>4068233.3333333321</v>
      </c>
      <c r="AF96" s="2131">
        <v>4068233.3333333321</v>
      </c>
      <c r="AG96" s="2131">
        <v>7152216.6666666651</v>
      </c>
      <c r="AH96" s="2131">
        <v>7611533.3333333321</v>
      </c>
      <c r="AI96" s="2131">
        <v>7972424.9999999991</v>
      </c>
      <c r="AJ96" s="2131">
        <v>7972424.9999999991</v>
      </c>
      <c r="AK96" s="2131">
        <v>9940924.9999999981</v>
      </c>
    </row>
    <row r="97" spans="4:37">
      <c r="D97" s="457">
        <v>9</v>
      </c>
      <c r="F97" t="s">
        <v>1</v>
      </c>
      <c r="G97" s="2131">
        <v>0</v>
      </c>
      <c r="H97" s="2131">
        <v>0</v>
      </c>
      <c r="I97" s="2131">
        <v>0</v>
      </c>
      <c r="J97" s="2131">
        <v>1321514.1666666665</v>
      </c>
      <c r="K97" s="2131">
        <v>2555340.8333333335</v>
      </c>
      <c r="L97" s="2131">
        <v>2651206.6666666665</v>
      </c>
      <c r="M97" s="2131">
        <v>2728500</v>
      </c>
      <c r="N97" s="2131">
        <v>2699543.333333333</v>
      </c>
      <c r="O97" s="2131">
        <v>2746633.3333333335</v>
      </c>
      <c r="P97" s="2131">
        <v>2701186.6666666665</v>
      </c>
      <c r="Q97" s="2131">
        <v>2872680</v>
      </c>
      <c r="R97" s="2131">
        <v>2855700</v>
      </c>
      <c r="S97" s="2131">
        <v>2935025</v>
      </c>
      <c r="T97" s="2131">
        <v>2134560</v>
      </c>
      <c r="U97" s="2131">
        <v>2605370.0000000005</v>
      </c>
      <c r="V97" s="2131">
        <v>3641724.9999999995</v>
      </c>
      <c r="W97" s="2131">
        <v>3444874.9999999995</v>
      </c>
      <c r="X97" s="2131">
        <v>3510491.666666666</v>
      </c>
      <c r="Y97" s="2131">
        <v>3740149.9999999995</v>
      </c>
      <c r="Z97" s="2131">
        <v>3936999.9999999995</v>
      </c>
      <c r="AA97" s="2131">
        <v>3936999.9999999995</v>
      </c>
      <c r="AB97" s="2131">
        <v>3936999.9999999995</v>
      </c>
      <c r="AC97" s="2131">
        <v>3969808.3333333326</v>
      </c>
      <c r="AD97" s="2131">
        <v>4035424.9999999986</v>
      </c>
      <c r="AE97" s="2131">
        <v>4068233.3333333321</v>
      </c>
      <c r="AF97" s="2131">
        <v>4068233.3333333321</v>
      </c>
      <c r="AG97" s="2131">
        <v>7152216.6666666651</v>
      </c>
      <c r="AH97" s="2131">
        <v>7611533.3333333321</v>
      </c>
      <c r="AI97" s="2131">
        <v>7972424.9999999991</v>
      </c>
      <c r="AJ97" s="2131">
        <v>7972424.9999999991</v>
      </c>
      <c r="AK97" s="2131">
        <v>9940924.9999999981</v>
      </c>
    </row>
    <row r="98" spans="4:37">
      <c r="D98" s="457">
        <v>10</v>
      </c>
      <c r="F98" t="s">
        <v>1</v>
      </c>
      <c r="G98" s="2131">
        <v>0</v>
      </c>
      <c r="H98" s="2131">
        <v>0</v>
      </c>
      <c r="I98" s="2131">
        <v>0</v>
      </c>
      <c r="J98" s="2131">
        <v>1321514.1666666665</v>
      </c>
      <c r="K98" s="2131">
        <v>2555340.8333333335</v>
      </c>
      <c r="L98" s="2131">
        <v>2651206.6666666665</v>
      </c>
      <c r="M98" s="2131">
        <v>2728500</v>
      </c>
      <c r="N98" s="2131">
        <v>2699543.333333333</v>
      </c>
      <c r="O98" s="2131">
        <v>2746633.3333333335</v>
      </c>
      <c r="P98" s="2131">
        <v>2701186.6666666665</v>
      </c>
      <c r="Q98" s="2131">
        <v>2872680</v>
      </c>
      <c r="R98" s="2131">
        <v>2855700</v>
      </c>
      <c r="S98" s="2131">
        <v>2935025</v>
      </c>
      <c r="T98" s="2131">
        <v>2134560</v>
      </c>
      <c r="U98" s="2131">
        <v>2605370.0000000005</v>
      </c>
      <c r="V98" s="2131">
        <v>3641724.9999999995</v>
      </c>
      <c r="W98" s="2131">
        <v>3444874.9999999995</v>
      </c>
      <c r="X98" s="2131">
        <v>3510491.666666666</v>
      </c>
      <c r="Y98" s="2131">
        <v>3740149.9999999995</v>
      </c>
      <c r="Z98" s="2131">
        <v>3936999.9999999995</v>
      </c>
      <c r="AA98" s="2131">
        <v>3936999.9999999995</v>
      </c>
      <c r="AB98" s="2131">
        <v>3936999.9999999995</v>
      </c>
      <c r="AC98" s="2131">
        <v>3969808.3333333326</v>
      </c>
      <c r="AD98" s="2131">
        <v>4035424.9999999986</v>
      </c>
      <c r="AE98" s="2131">
        <v>4068233.3333333321</v>
      </c>
      <c r="AF98" s="2131">
        <v>4068233.3333333321</v>
      </c>
      <c r="AG98" s="2131">
        <v>7152216.6666666651</v>
      </c>
      <c r="AH98" s="2131">
        <v>7611533.3333333321</v>
      </c>
      <c r="AI98" s="2131">
        <v>7972424.9999999991</v>
      </c>
      <c r="AJ98" s="2131">
        <v>7972424.9999999991</v>
      </c>
      <c r="AK98" s="2131">
        <v>9940924.9999999981</v>
      </c>
    </row>
    <row r="99" spans="4:37">
      <c r="D99" s="457">
        <v>11</v>
      </c>
      <c r="F99" t="s">
        <v>1</v>
      </c>
      <c r="G99" s="2131">
        <v>0</v>
      </c>
      <c r="H99" s="2131">
        <v>0</v>
      </c>
      <c r="I99" s="2131">
        <v>0</v>
      </c>
      <c r="J99" s="2131">
        <v>1321514.1666666665</v>
      </c>
      <c r="K99" s="2131">
        <v>2555340.8333333335</v>
      </c>
      <c r="L99" s="2131">
        <v>2651206.6666666665</v>
      </c>
      <c r="M99" s="2131">
        <v>2728500</v>
      </c>
      <c r="N99" s="2131">
        <v>2699543.333333333</v>
      </c>
      <c r="O99" s="2131">
        <v>2746633.3333333335</v>
      </c>
      <c r="P99" s="2131">
        <v>2701186.6666666665</v>
      </c>
      <c r="Q99" s="2131">
        <v>2872680</v>
      </c>
      <c r="R99" s="2131">
        <v>2855700</v>
      </c>
      <c r="S99" s="2131">
        <v>2935025</v>
      </c>
      <c r="T99" s="2131">
        <v>2134560</v>
      </c>
      <c r="U99" s="2131">
        <v>2605370.0000000005</v>
      </c>
      <c r="V99" s="2131">
        <v>3641724.9999999995</v>
      </c>
      <c r="W99" s="2131">
        <v>3444874.9999999995</v>
      </c>
      <c r="X99" s="2131">
        <v>3510491.666666666</v>
      </c>
      <c r="Y99" s="2131">
        <v>3740149.9999999995</v>
      </c>
      <c r="Z99" s="2131">
        <v>3936999.9999999995</v>
      </c>
      <c r="AA99" s="2131">
        <v>3936999.9999999995</v>
      </c>
      <c r="AB99" s="2131">
        <v>3936999.9999999995</v>
      </c>
      <c r="AC99" s="2131">
        <v>3969808.3333333326</v>
      </c>
      <c r="AD99" s="2131">
        <v>4035424.9999999986</v>
      </c>
      <c r="AE99" s="2131">
        <v>4068233.3333333321</v>
      </c>
      <c r="AF99" s="2131">
        <v>4068233.3333333321</v>
      </c>
      <c r="AG99" s="2131">
        <v>7152216.6666666651</v>
      </c>
      <c r="AH99" s="2131">
        <v>7611533.3333333321</v>
      </c>
      <c r="AI99" s="2131">
        <v>7972424.9999999991</v>
      </c>
      <c r="AJ99" s="2131">
        <v>7972424.9999999991</v>
      </c>
      <c r="AK99" s="2131">
        <v>9940924.9999999981</v>
      </c>
    </row>
    <row r="100" spans="4:37">
      <c r="D100" s="457">
        <v>12</v>
      </c>
      <c r="F100" t="s">
        <v>1</v>
      </c>
      <c r="G100" s="2131">
        <v>0</v>
      </c>
      <c r="H100" s="2131">
        <v>0</v>
      </c>
      <c r="I100" s="2131">
        <v>0</v>
      </c>
      <c r="J100" s="2131">
        <v>1321514.1666666665</v>
      </c>
      <c r="K100" s="2131">
        <v>2555340.8333333335</v>
      </c>
      <c r="L100" s="2131">
        <v>2651206.6666666665</v>
      </c>
      <c r="M100" s="2131">
        <v>2728500</v>
      </c>
      <c r="N100" s="2131">
        <v>2699543.333333333</v>
      </c>
      <c r="O100" s="2131">
        <v>2746633.3333333335</v>
      </c>
      <c r="P100" s="2131">
        <v>2701186.6666666665</v>
      </c>
      <c r="Q100" s="2131">
        <v>2872680</v>
      </c>
      <c r="R100" s="2131">
        <v>2855700</v>
      </c>
      <c r="S100" s="2131">
        <v>2935025</v>
      </c>
      <c r="T100" s="2131">
        <v>2134560</v>
      </c>
      <c r="U100" s="2131">
        <v>2605370.0000000005</v>
      </c>
      <c r="V100" s="2131">
        <v>3641724.9999999995</v>
      </c>
      <c r="W100" s="2131">
        <v>3444874.9999999995</v>
      </c>
      <c r="X100" s="2131">
        <v>3510491.666666666</v>
      </c>
      <c r="Y100" s="2131">
        <v>3740149.9999999995</v>
      </c>
      <c r="Z100" s="2131">
        <v>3936999.9999999995</v>
      </c>
      <c r="AA100" s="2131">
        <v>3936999.9999999995</v>
      </c>
      <c r="AB100" s="2131">
        <v>3936999.9999999995</v>
      </c>
      <c r="AC100" s="2131">
        <v>3969808.3333333326</v>
      </c>
      <c r="AD100" s="2131">
        <v>4035424.9999999986</v>
      </c>
      <c r="AE100" s="2131">
        <v>4068233.3333333321</v>
      </c>
      <c r="AF100" s="2131">
        <v>4068233.3333333321</v>
      </c>
      <c r="AG100" s="2131">
        <v>7152216.6666666651</v>
      </c>
      <c r="AH100" s="2131">
        <v>7611533.3333333321</v>
      </c>
      <c r="AI100" s="2131">
        <v>7972424.9999999991</v>
      </c>
      <c r="AJ100" s="2131">
        <v>7972424.9999999991</v>
      </c>
      <c r="AK100" s="2131">
        <v>9940924.9999999981</v>
      </c>
    </row>
    <row r="101" spans="4:37" ht="15.75">
      <c r="D101" s="565" t="s">
        <v>2298</v>
      </c>
      <c r="G101" s="2168">
        <v>0</v>
      </c>
      <c r="H101" s="2168">
        <v>0</v>
      </c>
      <c r="I101" s="2168">
        <v>0</v>
      </c>
      <c r="J101" s="2168">
        <v>15858169.999999994</v>
      </c>
      <c r="K101" s="2168">
        <v>30664089.999999996</v>
      </c>
      <c r="L101" s="2168">
        <v>31814480.000000004</v>
      </c>
      <c r="M101" s="2168">
        <v>32742000</v>
      </c>
      <c r="N101" s="2168">
        <v>32394519.999999989</v>
      </c>
      <c r="O101" s="2168">
        <v>32959599.999999996</v>
      </c>
      <c r="P101" s="2168">
        <v>32414240.000000004</v>
      </c>
      <c r="Q101" s="2168">
        <v>34472160</v>
      </c>
      <c r="R101" s="2168">
        <v>34268400</v>
      </c>
      <c r="S101" s="2168">
        <v>35220300</v>
      </c>
      <c r="T101" s="2168">
        <v>25614720</v>
      </c>
      <c r="U101" s="2168">
        <v>31264440.000000004</v>
      </c>
      <c r="V101" s="2168">
        <v>43700699.999999993</v>
      </c>
      <c r="W101" s="2168">
        <v>41338499.999999993</v>
      </c>
      <c r="X101" s="2168">
        <v>42125899.999999978</v>
      </c>
      <c r="Y101" s="2168">
        <v>44881799.999999993</v>
      </c>
      <c r="Z101" s="2168">
        <v>47243999.999999993</v>
      </c>
      <c r="AA101" s="2168">
        <v>47243999.999999993</v>
      </c>
      <c r="AB101" s="2168">
        <v>47243999.999999993</v>
      </c>
      <c r="AC101" s="2168">
        <v>47637700</v>
      </c>
      <c r="AD101" s="2168">
        <v>48425099.999999993</v>
      </c>
      <c r="AE101" s="2168">
        <v>48818799.99999997</v>
      </c>
      <c r="AF101" s="2168">
        <v>48818799.99999997</v>
      </c>
      <c r="AG101" s="2168">
        <v>85826600</v>
      </c>
      <c r="AH101" s="2168">
        <v>91338399.999999955</v>
      </c>
      <c r="AI101" s="2168">
        <v>95669099.999999985</v>
      </c>
      <c r="AJ101" s="2168">
        <v>95669099.999999985</v>
      </c>
      <c r="AK101" s="2168">
        <v>119291099.99999999</v>
      </c>
    </row>
    <row r="102" spans="4:37" ht="15.75">
      <c r="D102" t="s">
        <v>3146</v>
      </c>
      <c r="G102" s="2168"/>
      <c r="H102" s="2168"/>
      <c r="I102" s="2168"/>
      <c r="J102" s="2168"/>
      <c r="K102" s="2168"/>
      <c r="L102" s="2168">
        <v>1150390.0000000075</v>
      </c>
      <c r="M102" s="2168">
        <v>927519.99999999627</v>
      </c>
      <c r="N102" s="2168">
        <v>-347480.00000001118</v>
      </c>
      <c r="O102" s="2168">
        <v>565080.00000000745</v>
      </c>
      <c r="P102" s="2168">
        <v>-545359.99999999255</v>
      </c>
      <c r="Q102" s="2168">
        <v>2057919.9999999963</v>
      </c>
      <c r="R102" s="2168">
        <v>-203760</v>
      </c>
      <c r="S102" s="2168">
        <v>951900</v>
      </c>
      <c r="T102" s="2168">
        <v>-9605580</v>
      </c>
      <c r="U102" s="2168">
        <v>5649720.0000000037</v>
      </c>
      <c r="V102" s="2168">
        <v>12436259.999999989</v>
      </c>
      <c r="W102" s="2168">
        <v>-2362200</v>
      </c>
      <c r="X102" s="2168">
        <v>787399.9999999851</v>
      </c>
      <c r="Y102" s="2168">
        <v>2755900.0000000149</v>
      </c>
      <c r="Z102" s="2168">
        <v>2362200</v>
      </c>
      <c r="AA102" s="2168">
        <v>0</v>
      </c>
      <c r="AB102" s="2168">
        <v>0</v>
      </c>
      <c r="AC102" s="2168">
        <v>393700.00000000745</v>
      </c>
      <c r="AD102" s="2168">
        <v>787399.99999999255</v>
      </c>
      <c r="AE102" s="2168">
        <v>393699.99999997765</v>
      </c>
      <c r="AF102" s="2168">
        <v>0</v>
      </c>
      <c r="AG102" s="2168">
        <v>37007800.00000003</v>
      </c>
      <c r="AH102" s="2168">
        <v>5511799.9999999553</v>
      </c>
      <c r="AI102" s="2168">
        <v>4330700.0000000298</v>
      </c>
      <c r="AJ102" s="2168">
        <v>0</v>
      </c>
      <c r="AK102" s="2168">
        <v>23622000</v>
      </c>
    </row>
    <row r="104" spans="4:37" ht="15.75">
      <c r="D104" s="2132" t="s">
        <v>2784</v>
      </c>
      <c r="E104" s="2132"/>
      <c r="F104" s="2132"/>
    </row>
    <row r="105" spans="4:37" ht="15.75">
      <c r="D105" s="1519"/>
      <c r="E105" s="994"/>
      <c r="F105" s="994"/>
      <c r="G105" s="994">
        <v>2000</v>
      </c>
      <c r="H105" s="994">
        <v>2001</v>
      </c>
      <c r="I105" s="994">
        <v>2002</v>
      </c>
      <c r="J105" s="994">
        <v>2003</v>
      </c>
      <c r="K105" s="994">
        <v>2004</v>
      </c>
      <c r="L105" s="994">
        <v>2005</v>
      </c>
      <c r="M105" s="994">
        <v>2006</v>
      </c>
      <c r="N105" s="994">
        <v>2007</v>
      </c>
      <c r="O105" s="994">
        <v>2008</v>
      </c>
      <c r="P105" s="994">
        <v>2009</v>
      </c>
      <c r="Q105" s="994">
        <v>2010</v>
      </c>
      <c r="R105" s="994">
        <v>2011</v>
      </c>
      <c r="S105" s="994">
        <v>2012</v>
      </c>
      <c r="T105" s="994">
        <v>2013</v>
      </c>
      <c r="U105" s="994">
        <v>2014</v>
      </c>
      <c r="V105" s="994">
        <v>2015</v>
      </c>
      <c r="W105" s="994">
        <v>2016</v>
      </c>
      <c r="X105" s="994">
        <v>2017</v>
      </c>
      <c r="Y105" s="994">
        <v>2018</v>
      </c>
      <c r="Z105" s="994">
        <v>2019</v>
      </c>
      <c r="AA105" s="994">
        <v>2020</v>
      </c>
      <c r="AB105" s="994">
        <v>2021</v>
      </c>
      <c r="AC105" s="994">
        <v>2022</v>
      </c>
      <c r="AD105" s="994">
        <v>2023</v>
      </c>
      <c r="AE105" s="994">
        <v>2024</v>
      </c>
      <c r="AF105" s="994">
        <v>2025</v>
      </c>
      <c r="AG105" s="994">
        <v>2026</v>
      </c>
      <c r="AH105" s="994">
        <v>2027</v>
      </c>
      <c r="AI105" s="994">
        <v>2028</v>
      </c>
      <c r="AJ105" s="994">
        <v>2029</v>
      </c>
      <c r="AK105" s="994">
        <v>2030</v>
      </c>
    </row>
    <row r="106" spans="4:37">
      <c r="D106" t="s">
        <v>3160</v>
      </c>
      <c r="G106" s="2135"/>
      <c r="H106" s="2135"/>
      <c r="I106" s="2135"/>
      <c r="J106" s="2135"/>
      <c r="K106" s="2135"/>
      <c r="L106" s="2135"/>
      <c r="M106" s="2135"/>
      <c r="N106" s="2135"/>
      <c r="O106" s="2135"/>
      <c r="P106" s="2135"/>
      <c r="Q106" s="2135"/>
      <c r="R106" s="2135"/>
      <c r="S106" s="2135"/>
      <c r="T106" s="2135"/>
      <c r="U106" s="2135"/>
      <c r="V106" s="2135"/>
      <c r="W106" s="2135"/>
      <c r="X106" s="2135"/>
      <c r="Y106" s="2135"/>
      <c r="Z106" s="2135"/>
      <c r="AA106" s="2135"/>
      <c r="AB106" s="2135"/>
      <c r="AC106" s="2135"/>
      <c r="AD106" s="2135"/>
      <c r="AE106" s="2135"/>
      <c r="AF106" s="2135"/>
      <c r="AG106" s="2135"/>
      <c r="AH106" s="2135"/>
      <c r="AI106" s="2135"/>
      <c r="AJ106" s="2135"/>
      <c r="AK106" s="2135"/>
    </row>
    <row r="107" spans="4:37">
      <c r="E107" t="s">
        <v>104</v>
      </c>
      <c r="G107" s="2135"/>
      <c r="H107" s="2135">
        <v>80000000</v>
      </c>
      <c r="I107" s="2135"/>
      <c r="J107" s="2135">
        <v>80000000</v>
      </c>
      <c r="K107" s="2135">
        <v>80000000</v>
      </c>
      <c r="L107" s="2135">
        <v>80000000</v>
      </c>
      <c r="M107" s="2135">
        <v>80000000</v>
      </c>
      <c r="N107" s="2135">
        <v>80000000</v>
      </c>
      <c r="O107" s="2135">
        <v>82000000</v>
      </c>
      <c r="P107" s="2135">
        <v>92000000</v>
      </c>
      <c r="Q107" s="2135">
        <v>114000000</v>
      </c>
      <c r="R107" s="2135">
        <v>125000000</v>
      </c>
      <c r="S107" s="2135">
        <v>146000000</v>
      </c>
      <c r="T107" s="2135">
        <v>142000000</v>
      </c>
      <c r="U107" s="2135">
        <v>166000000</v>
      </c>
      <c r="V107" s="2135">
        <v>158000000</v>
      </c>
      <c r="W107" s="2135">
        <v>148000000</v>
      </c>
      <c r="X107" s="2135">
        <v>149000000</v>
      </c>
      <c r="Y107" s="2135">
        <v>153000000</v>
      </c>
      <c r="Z107" s="2135">
        <v>157000000</v>
      </c>
      <c r="AA107" s="2135">
        <v>169000000</v>
      </c>
      <c r="AB107" s="2135">
        <v>188000000</v>
      </c>
      <c r="AC107" s="2135">
        <v>214000000</v>
      </c>
      <c r="AD107" s="2135">
        <v>236000000</v>
      </c>
      <c r="AE107" s="2135">
        <v>260000000</v>
      </c>
      <c r="AF107" s="2135">
        <v>273000000</v>
      </c>
      <c r="AG107" s="2135">
        <v>323000000</v>
      </c>
      <c r="AH107" s="2135">
        <v>373000000</v>
      </c>
      <c r="AI107" s="2135">
        <v>423000000</v>
      </c>
      <c r="AJ107" s="2135">
        <v>473000000</v>
      </c>
      <c r="AK107" s="2135">
        <v>523000000</v>
      </c>
    </row>
    <row r="108" spans="4:37">
      <c r="E108" t="s">
        <v>2389</v>
      </c>
      <c r="G108" s="2135"/>
      <c r="H108" s="2135">
        <v>0</v>
      </c>
      <c r="I108" s="2135"/>
      <c r="J108" s="2135">
        <v>15858169.999999994</v>
      </c>
      <c r="K108" s="2135">
        <v>30664089.999999996</v>
      </c>
      <c r="L108" s="2135">
        <v>31814480.000000004</v>
      </c>
      <c r="M108" s="2135">
        <v>32742000</v>
      </c>
      <c r="N108" s="2135">
        <v>32394519.999999996</v>
      </c>
      <c r="O108" s="2135">
        <v>32959600</v>
      </c>
      <c r="P108" s="2135">
        <v>32414240</v>
      </c>
      <c r="Q108" s="2135">
        <v>34472160</v>
      </c>
      <c r="R108" s="2135">
        <v>34268400</v>
      </c>
      <c r="S108" s="2135">
        <v>35220300</v>
      </c>
      <c r="T108" s="2135">
        <v>25614720</v>
      </c>
      <c r="U108" s="2135">
        <v>31264440.000000004</v>
      </c>
      <c r="V108" s="2135">
        <v>43700699.999999993</v>
      </c>
      <c r="W108" s="2135">
        <v>41338499.999999993</v>
      </c>
      <c r="X108" s="2135">
        <v>42125899.999999993</v>
      </c>
      <c r="Y108" s="2135">
        <v>44881799.999999993</v>
      </c>
      <c r="Z108" s="2135">
        <v>47243999.999999993</v>
      </c>
      <c r="AA108" s="2135">
        <v>47243999.999999993</v>
      </c>
      <c r="AB108" s="2135">
        <v>47243999.999999993</v>
      </c>
      <c r="AC108" s="2135">
        <v>47637699.999999993</v>
      </c>
      <c r="AD108" s="2135">
        <v>48425099.999999985</v>
      </c>
      <c r="AE108" s="2135">
        <v>48818799.999999985</v>
      </c>
      <c r="AF108" s="2135">
        <v>48818799.999999985</v>
      </c>
      <c r="AG108" s="2135">
        <v>85826599.999999985</v>
      </c>
      <c r="AH108" s="2135">
        <v>91338399.999999985</v>
      </c>
      <c r="AI108" s="2135">
        <v>95669099.999999985</v>
      </c>
      <c r="AJ108" s="2135">
        <v>95669099.999999985</v>
      </c>
      <c r="AK108" s="2135">
        <v>119291099.99999997</v>
      </c>
    </row>
    <row r="109" spans="4:37">
      <c r="D109" t="s">
        <v>3161</v>
      </c>
    </row>
    <row r="110" spans="4:37">
      <c r="E110" t="s">
        <v>104</v>
      </c>
      <c r="G110" s="2135"/>
      <c r="H110" s="2135">
        <v>80000000</v>
      </c>
      <c r="I110" s="2135"/>
      <c r="J110" s="2135">
        <v>80000000</v>
      </c>
      <c r="K110" s="2135">
        <v>80000000</v>
      </c>
      <c r="L110" s="2135">
        <v>80000000</v>
      </c>
      <c r="M110" s="2135">
        <v>80000000</v>
      </c>
      <c r="N110" s="2135">
        <v>80000000</v>
      </c>
      <c r="O110" s="2135">
        <v>81000000</v>
      </c>
      <c r="P110" s="2135">
        <v>87000000</v>
      </c>
      <c r="Q110" s="2135">
        <v>103000000.00000001</v>
      </c>
      <c r="R110" s="2135">
        <v>119500000</v>
      </c>
      <c r="S110" s="2135">
        <v>135500000.00000003</v>
      </c>
      <c r="T110" s="2135">
        <v>144000000.00000003</v>
      </c>
      <c r="U110" s="2135">
        <v>154000000</v>
      </c>
      <c r="V110" s="2135">
        <v>162000000</v>
      </c>
      <c r="W110" s="2135">
        <v>153000000</v>
      </c>
      <c r="X110" s="2135">
        <v>148500000</v>
      </c>
      <c r="Y110" s="2135">
        <v>151000000</v>
      </c>
      <c r="Z110" s="2135">
        <v>155000000</v>
      </c>
      <c r="AA110" s="2135">
        <v>163000000</v>
      </c>
      <c r="AB110" s="2135">
        <v>178500000.00000003</v>
      </c>
      <c r="AC110" s="2135">
        <v>200999999.99999994</v>
      </c>
      <c r="AD110" s="2135">
        <v>225000000.00000006</v>
      </c>
      <c r="AE110" s="2135">
        <v>247999999.99999997</v>
      </c>
      <c r="AF110" s="2135">
        <v>266499999.99999994</v>
      </c>
      <c r="AG110" s="2135">
        <v>298000000</v>
      </c>
      <c r="AH110" s="2135">
        <v>348000000</v>
      </c>
      <c r="AI110" s="2135">
        <v>397999999.99999994</v>
      </c>
      <c r="AJ110" s="2135">
        <v>448000000</v>
      </c>
      <c r="AK110" s="2135">
        <v>498000000.00000012</v>
      </c>
    </row>
    <row r="111" spans="4:37">
      <c r="E111" t="s">
        <v>2389</v>
      </c>
      <c r="G111" s="2135"/>
      <c r="H111" s="2135">
        <v>0</v>
      </c>
      <c r="I111" s="2135"/>
      <c r="J111" s="2135">
        <v>7929084.9999999981</v>
      </c>
      <c r="K111" s="2135">
        <v>23261130.000000007</v>
      </c>
      <c r="L111" s="2135">
        <v>31239284.999999993</v>
      </c>
      <c r="M111" s="2135">
        <v>32278240.000000007</v>
      </c>
      <c r="N111" s="2135">
        <v>32568259.999999996</v>
      </c>
      <c r="O111" s="2135">
        <v>32677059.999999996</v>
      </c>
      <c r="P111" s="2135">
        <v>32686919.999999993</v>
      </c>
      <c r="Q111" s="2135">
        <v>33443200.000000007</v>
      </c>
      <c r="R111" s="2135">
        <v>34370280</v>
      </c>
      <c r="S111" s="2135">
        <v>34744350</v>
      </c>
      <c r="T111" s="2135">
        <v>30417510</v>
      </c>
      <c r="U111" s="2135">
        <v>28439580</v>
      </c>
      <c r="V111" s="2135">
        <v>37482570</v>
      </c>
      <c r="W111" s="2135">
        <v>42519599.999999993</v>
      </c>
      <c r="X111" s="2135">
        <v>41732199.999999993</v>
      </c>
      <c r="Y111" s="2135">
        <v>43503849.999999985</v>
      </c>
      <c r="Z111" s="2135">
        <v>46062899.999999993</v>
      </c>
      <c r="AA111" s="2135">
        <v>47243999.999999993</v>
      </c>
      <c r="AB111" s="2135">
        <v>47243999.999999993</v>
      </c>
      <c r="AC111" s="2135">
        <v>47440849.999999993</v>
      </c>
      <c r="AD111" s="2135">
        <v>48031400</v>
      </c>
      <c r="AE111" s="2135">
        <v>48621949.999999993</v>
      </c>
      <c r="AF111" s="2135">
        <v>48818799.99999997</v>
      </c>
      <c r="AG111" s="2135">
        <v>67322699.99999997</v>
      </c>
      <c r="AH111" s="2135">
        <v>88582500</v>
      </c>
      <c r="AI111" s="2135">
        <v>93503749.99999997</v>
      </c>
      <c r="AJ111" s="2135">
        <v>95669099.999999985</v>
      </c>
      <c r="AK111" s="2135">
        <v>107480099.99999999</v>
      </c>
    </row>
    <row r="112" spans="4:37">
      <c r="D112" t="s">
        <v>2189</v>
      </c>
    </row>
    <row r="113" spans="2:37">
      <c r="E113" t="s">
        <v>104</v>
      </c>
      <c r="G113" s="2135"/>
      <c r="H113" s="2135">
        <v>79999999.999999985</v>
      </c>
      <c r="I113" s="2135"/>
      <c r="J113" s="2135">
        <v>79999999.999999985</v>
      </c>
      <c r="K113" s="2135">
        <v>79999999.999999985</v>
      </c>
      <c r="L113" s="2135">
        <v>79999999.999999985</v>
      </c>
      <c r="M113" s="2135">
        <v>79999999.999999985</v>
      </c>
      <c r="N113" s="2135">
        <v>79999999.999999985</v>
      </c>
      <c r="O113" s="2135">
        <v>81000000</v>
      </c>
      <c r="P113" s="2135">
        <v>86999999.999999985</v>
      </c>
      <c r="Q113" s="2135">
        <v>103000000.00000001</v>
      </c>
      <c r="R113" s="2135">
        <v>119500000</v>
      </c>
      <c r="S113" s="2135">
        <v>135500000.00000003</v>
      </c>
      <c r="T113" s="2135">
        <v>144000000</v>
      </c>
      <c r="U113" s="2135">
        <v>153999999.99999997</v>
      </c>
      <c r="V113" s="2135">
        <v>162000000</v>
      </c>
      <c r="W113" s="2135">
        <v>153000000</v>
      </c>
      <c r="X113" s="2135">
        <v>148500000</v>
      </c>
      <c r="Y113" s="2135">
        <v>151000000</v>
      </c>
      <c r="Z113" s="2135">
        <v>155000000</v>
      </c>
      <c r="AA113" s="2135">
        <v>163000000</v>
      </c>
      <c r="AB113" s="2135">
        <v>178500000.00000003</v>
      </c>
      <c r="AC113" s="2135">
        <v>200999999.99999994</v>
      </c>
      <c r="AD113" s="2135">
        <v>225000000.00000003</v>
      </c>
      <c r="AE113" s="2135">
        <v>247999999.99999991</v>
      </c>
      <c r="AF113" s="2135">
        <v>266499999.99999994</v>
      </c>
      <c r="AG113" s="2135">
        <v>298000000</v>
      </c>
      <c r="AH113" s="2135">
        <v>348000000</v>
      </c>
      <c r="AI113" s="2135">
        <v>397999999.99999994</v>
      </c>
      <c r="AJ113" s="2135">
        <v>448000000</v>
      </c>
      <c r="AK113" s="2135">
        <v>498000000.00000006</v>
      </c>
    </row>
    <row r="114" spans="2:37">
      <c r="E114" t="s">
        <v>2389</v>
      </c>
      <c r="G114" s="2135"/>
      <c r="H114" s="2135">
        <v>0</v>
      </c>
      <c r="I114" s="2135"/>
      <c r="J114" s="2135">
        <v>7929084.9999999981</v>
      </c>
      <c r="K114" s="2135">
        <v>23261130</v>
      </c>
      <c r="L114" s="2135">
        <v>31239284.999999993</v>
      </c>
      <c r="M114" s="2135">
        <v>32278240.000000007</v>
      </c>
      <c r="N114" s="2135">
        <v>32568259.999999996</v>
      </c>
      <c r="O114" s="2135">
        <v>32677059.999999989</v>
      </c>
      <c r="P114" s="2135">
        <v>32686919.999999993</v>
      </c>
      <c r="Q114" s="2135">
        <v>33443200.000000007</v>
      </c>
      <c r="R114" s="2135">
        <v>34370280</v>
      </c>
      <c r="S114" s="2135">
        <v>34744350</v>
      </c>
      <c r="T114" s="2135">
        <v>30417510</v>
      </c>
      <c r="U114" s="2135">
        <v>28439580</v>
      </c>
      <c r="V114" s="2135">
        <v>37482570</v>
      </c>
      <c r="W114" s="2135">
        <v>42519599.999999993</v>
      </c>
      <c r="X114" s="2135">
        <v>41732199.999999993</v>
      </c>
      <c r="Y114" s="2135">
        <v>43503849.999999985</v>
      </c>
      <c r="Z114" s="2135">
        <v>46062899.999999993</v>
      </c>
      <c r="AA114" s="2135">
        <v>47243999.999999993</v>
      </c>
      <c r="AB114" s="2135">
        <v>47243999.999999993</v>
      </c>
      <c r="AC114" s="2135">
        <v>47440849.999999993</v>
      </c>
      <c r="AD114" s="2135">
        <v>48031400</v>
      </c>
      <c r="AE114" s="2135">
        <v>48621949.999999993</v>
      </c>
      <c r="AF114" s="2135">
        <v>48818799.99999997</v>
      </c>
      <c r="AG114" s="2135">
        <v>67322699.99999997</v>
      </c>
      <c r="AH114" s="2135">
        <v>88582500</v>
      </c>
      <c r="AI114" s="2135">
        <v>93503749.99999997</v>
      </c>
      <c r="AJ114" s="2135">
        <v>95669099.999999985</v>
      </c>
      <c r="AK114" s="2135">
        <v>107480099.99999999</v>
      </c>
    </row>
    <row r="115" spans="2:37">
      <c r="G115" s="2135"/>
      <c r="H115" s="2135"/>
      <c r="I115" s="2135"/>
      <c r="J115" s="2135"/>
      <c r="K115" s="2135"/>
      <c r="L115" s="2135"/>
      <c r="M115" s="2135"/>
      <c r="N115" s="2135"/>
      <c r="O115" s="2135"/>
      <c r="P115" s="2135"/>
      <c r="Q115" s="2135"/>
      <c r="R115" s="2135"/>
      <c r="S115" s="2135"/>
      <c r="T115" s="2135"/>
      <c r="U115" s="2135"/>
      <c r="V115" s="2135"/>
      <c r="W115" s="2135"/>
      <c r="X115" s="2135"/>
      <c r="Y115" s="2135"/>
      <c r="Z115" s="2135"/>
      <c r="AA115" s="2135"/>
      <c r="AB115" s="2135"/>
      <c r="AC115" s="2135"/>
      <c r="AD115" s="2135"/>
      <c r="AE115" s="2135"/>
      <c r="AF115" s="2135"/>
      <c r="AG115" s="2135"/>
      <c r="AH115" s="2135"/>
      <c r="AI115" s="2135"/>
      <c r="AJ115" s="2135"/>
      <c r="AK115" s="2135"/>
    </row>
    <row r="116" spans="2:37">
      <c r="B116" s="1036">
        <v>0</v>
      </c>
      <c r="D116" t="s">
        <v>53</v>
      </c>
      <c r="G116" s="2135"/>
      <c r="H116" s="2135">
        <v>0</v>
      </c>
      <c r="I116" s="2135"/>
      <c r="J116" s="2135">
        <v>0</v>
      </c>
      <c r="K116" s="2135">
        <v>0</v>
      </c>
      <c r="L116" s="2135">
        <v>0</v>
      </c>
      <c r="M116" s="2135">
        <v>0</v>
      </c>
      <c r="N116" s="2135">
        <v>0</v>
      </c>
      <c r="O116" s="2135">
        <v>0</v>
      </c>
      <c r="P116" s="2135">
        <v>0</v>
      </c>
      <c r="Q116" s="2135">
        <v>0</v>
      </c>
      <c r="R116" s="2135">
        <v>0</v>
      </c>
      <c r="S116" s="2135">
        <v>0</v>
      </c>
      <c r="T116" s="2135">
        <v>0</v>
      </c>
      <c r="U116" s="2135">
        <v>0</v>
      </c>
      <c r="V116" s="2135">
        <v>0</v>
      </c>
      <c r="W116" s="2135">
        <v>0</v>
      </c>
      <c r="X116" s="2135">
        <v>0</v>
      </c>
      <c r="Y116" s="2135">
        <v>0</v>
      </c>
      <c r="Z116" s="2135">
        <v>0</v>
      </c>
      <c r="AA116" s="2135">
        <v>0</v>
      </c>
      <c r="AB116" s="2135">
        <v>0</v>
      </c>
      <c r="AC116" s="2135">
        <v>0</v>
      </c>
      <c r="AD116" s="2135">
        <v>0</v>
      </c>
      <c r="AE116" s="2135">
        <v>0</v>
      </c>
      <c r="AF116" s="2135">
        <v>0</v>
      </c>
      <c r="AG116" s="2135">
        <v>0</v>
      </c>
      <c r="AH116" s="2135">
        <v>0</v>
      </c>
      <c r="AI116" s="2135">
        <v>0</v>
      </c>
      <c r="AJ116" s="2135">
        <v>0</v>
      </c>
      <c r="AK116" s="2135">
        <v>0</v>
      </c>
    </row>
    <row r="117" spans="2:37">
      <c r="B117" s="1036">
        <v>0</v>
      </c>
      <c r="D117" t="s">
        <v>53</v>
      </c>
      <c r="G117" s="2135"/>
      <c r="H117" s="2135">
        <v>0</v>
      </c>
      <c r="I117" s="2135"/>
      <c r="J117" s="2135">
        <v>0</v>
      </c>
      <c r="K117" s="2135">
        <v>0</v>
      </c>
      <c r="L117" s="2135">
        <v>0</v>
      </c>
      <c r="M117" s="2135">
        <v>0</v>
      </c>
      <c r="N117" s="2135">
        <v>0</v>
      </c>
      <c r="O117" s="2135">
        <v>0</v>
      </c>
      <c r="P117" s="2135">
        <v>0</v>
      </c>
      <c r="Q117" s="2135">
        <v>0</v>
      </c>
      <c r="R117" s="2135">
        <v>0</v>
      </c>
      <c r="S117" s="2135">
        <v>0</v>
      </c>
      <c r="T117" s="2135">
        <v>0</v>
      </c>
      <c r="U117" s="2135">
        <v>0</v>
      </c>
      <c r="V117" s="2135">
        <v>0</v>
      </c>
      <c r="W117" s="2135">
        <v>0</v>
      </c>
      <c r="X117" s="2135">
        <v>0</v>
      </c>
      <c r="Y117" s="2135">
        <v>0</v>
      </c>
      <c r="Z117" s="2135">
        <v>0</v>
      </c>
      <c r="AA117" s="2135">
        <v>0</v>
      </c>
      <c r="AB117" s="2135">
        <v>0</v>
      </c>
      <c r="AC117" s="2135">
        <v>0</v>
      </c>
      <c r="AD117" s="2135">
        <v>0</v>
      </c>
      <c r="AE117" s="2135">
        <v>0</v>
      </c>
      <c r="AF117" s="2135">
        <v>0</v>
      </c>
      <c r="AG117" s="2135">
        <v>0</v>
      </c>
      <c r="AH117" s="2135">
        <v>0</v>
      </c>
      <c r="AI117" s="2135">
        <v>0</v>
      </c>
      <c r="AJ117" s="2135">
        <v>0</v>
      </c>
      <c r="AK117" s="2135">
        <v>0</v>
      </c>
    </row>
    <row r="149" spans="2:2">
      <c r="B149" s="1036">
        <v>0</v>
      </c>
    </row>
    <row r="414" spans="1:1">
      <c r="A414" s="1040"/>
    </row>
    <row r="415" spans="1:1">
      <c r="A415" s="1040"/>
    </row>
    <row r="416" spans="1:1">
      <c r="A416" s="1040"/>
    </row>
    <row r="417" spans="1:1">
      <c r="A417" s="1040"/>
    </row>
    <row r="418" spans="1:1">
      <c r="A418" s="1040"/>
    </row>
    <row r="419" spans="1:1">
      <c r="A419" s="1040"/>
    </row>
    <row r="420" spans="1:1">
      <c r="A420" s="1040"/>
    </row>
    <row r="437" spans="1:1">
      <c r="A437" s="1040"/>
    </row>
    <row r="438" spans="1:1">
      <c r="A438" s="1040"/>
    </row>
    <row r="439" spans="1:1">
      <c r="A439" s="1040"/>
    </row>
    <row r="440" spans="1:1">
      <c r="A440" s="1040"/>
    </row>
  </sheetData>
  <phoneticPr fontId="48" type="noConversion"/>
  <conditionalFormatting sqref="B7:B14">
    <cfRule type="cellIs" dxfId="180" priority="1" stopIfTrue="1" operator="notEqual">
      <formula>0</formula>
    </cfRule>
  </conditionalFormatting>
  <conditionalFormatting sqref="A115:B115 A16:B102 A103:A413 B103:B715">
    <cfRule type="cellIs" dxfId="179" priority="2" stopIfTrue="1" operator="greaterThan">
      <formula>0</formula>
    </cfRule>
  </conditionalFormatting>
  <pageMargins left="0.75" right="0.75" top="1" bottom="1" header="0.5" footer="0.5"/>
  <pageSetup orientation="portrait" r:id="rId1"/>
  <headerFooter alignWithMargins="0"/>
</worksheet>
</file>

<file path=xl/worksheets/sheet49.xml><?xml version="1.0" encoding="utf-8"?>
<worksheet xmlns="http://schemas.openxmlformats.org/spreadsheetml/2006/main" xmlns:r="http://schemas.openxmlformats.org/officeDocument/2006/relationships">
  <sheetPr codeName="Sheet72">
    <pageSetUpPr fitToPage="1"/>
  </sheetPr>
  <dimension ref="A1:AL521"/>
  <sheetViews>
    <sheetView workbookViewId="0">
      <selection sqref="A1:XFD1048576"/>
    </sheetView>
  </sheetViews>
  <sheetFormatPr defaultColWidth="8.88671875" defaultRowHeight="15"/>
  <cols>
    <col min="1" max="1" width="13.33203125" style="686" bestFit="1" customWidth="1"/>
    <col min="2" max="2" width="8.33203125" style="686" customWidth="1"/>
    <col min="3" max="3" width="8.88671875" style="190" customWidth="1"/>
    <col min="4" max="4" width="2.88671875" style="190" customWidth="1"/>
    <col min="5" max="5" width="8.33203125" style="190" customWidth="1"/>
    <col min="6" max="6" width="6" style="190" bestFit="1" customWidth="1"/>
    <col min="7" max="7" width="1.33203125" style="190" bestFit="1" customWidth="1"/>
    <col min="8" max="8" width="12.88671875" style="190" customWidth="1"/>
    <col min="9" max="16" width="5" style="190" bestFit="1" customWidth="1"/>
    <col min="17" max="17" width="9.77734375" style="190" customWidth="1"/>
    <col min="18" max="18" width="14.33203125" style="190" bestFit="1" customWidth="1"/>
    <col min="19" max="19" width="14.88671875" style="190" bestFit="1" customWidth="1"/>
    <col min="20" max="20" width="14.33203125" style="190" bestFit="1" customWidth="1"/>
    <col min="21" max="21" width="17.77734375" style="190" customWidth="1"/>
    <col min="22" max="22" width="16.77734375" style="190" customWidth="1"/>
    <col min="23" max="38" width="13.33203125" style="190" bestFit="1" customWidth="1"/>
    <col min="39" max="16384" width="8.88671875" style="190"/>
  </cols>
  <sheetData>
    <row r="1" spans="1:38" ht="33">
      <c r="A1" s="1419" t="s">
        <v>3660</v>
      </c>
      <c r="B1" s="1420" t="s">
        <v>3262</v>
      </c>
      <c r="D1" s="6" t="s">
        <v>85</v>
      </c>
    </row>
    <row r="2" spans="1:38" ht="23.25">
      <c r="D2" s="2569" t="s">
        <v>296</v>
      </c>
    </row>
    <row r="3" spans="1:38">
      <c r="A3" s="686" t="s">
        <v>2399</v>
      </c>
    </row>
    <row r="4" spans="1:38" ht="15.75">
      <c r="A4" s="1022">
        <v>0</v>
      </c>
      <c r="B4" s="1023" t="s">
        <v>1831</v>
      </c>
    </row>
    <row r="5" spans="1:38" s="43" customFormat="1" ht="15.75">
      <c r="A5" s="117"/>
      <c r="B5" s="117"/>
      <c r="C5" s="190"/>
      <c r="D5" s="708" t="s">
        <v>1800</v>
      </c>
      <c r="E5" s="593"/>
      <c r="F5" s="460"/>
      <c r="G5" s="460"/>
      <c r="H5" s="460"/>
      <c r="I5" s="460"/>
      <c r="J5" s="460"/>
      <c r="K5" s="460"/>
      <c r="L5" s="460"/>
      <c r="M5" s="460"/>
      <c r="N5" s="460"/>
      <c r="O5" s="460"/>
      <c r="P5" s="460"/>
      <c r="Q5" s="460"/>
      <c r="R5" s="460"/>
      <c r="S5" s="460"/>
      <c r="T5" s="460"/>
      <c r="U5" s="460"/>
      <c r="V5" s="460"/>
      <c r="W5" s="460"/>
      <c r="X5" s="460"/>
      <c r="Y5" s="460"/>
      <c r="Z5" s="460"/>
      <c r="AA5" s="460"/>
      <c r="AB5" s="460"/>
      <c r="AC5" s="460"/>
      <c r="AD5" s="460"/>
      <c r="AE5" s="460"/>
      <c r="AF5" s="460"/>
      <c r="AG5" s="460"/>
      <c r="AH5" s="460"/>
      <c r="AI5" s="460"/>
      <c r="AJ5" s="460"/>
      <c r="AK5" s="460"/>
      <c r="AL5" s="460"/>
    </row>
    <row r="6" spans="1:38" ht="15.75">
      <c r="A6" s="119" t="s">
        <v>2477</v>
      </c>
      <c r="B6" s="1025"/>
      <c r="D6" s="1519" t="s">
        <v>1820</v>
      </c>
      <c r="E6" s="2102"/>
      <c r="F6" s="994"/>
      <c r="G6" s="994"/>
      <c r="H6" s="994"/>
      <c r="I6" s="994">
        <v>2001</v>
      </c>
      <c r="J6" s="994">
        <v>2002</v>
      </c>
      <c r="K6" s="994">
        <v>2003</v>
      </c>
      <c r="L6" s="994">
        <v>2004</v>
      </c>
      <c r="M6" s="994">
        <v>2005</v>
      </c>
      <c r="N6" s="994">
        <v>2006</v>
      </c>
      <c r="O6" s="994">
        <v>2007</v>
      </c>
      <c r="P6" s="994">
        <v>2008</v>
      </c>
      <c r="Q6" s="994">
        <v>2009</v>
      </c>
      <c r="R6" s="994">
        <v>2010</v>
      </c>
      <c r="S6" s="994">
        <v>2011</v>
      </c>
      <c r="T6" s="994">
        <v>2012</v>
      </c>
      <c r="U6" s="994">
        <v>2013</v>
      </c>
      <c r="V6" s="994">
        <v>2014</v>
      </c>
      <c r="W6" s="994">
        <v>2015</v>
      </c>
      <c r="X6" s="994">
        <v>2016</v>
      </c>
      <c r="Y6" s="994">
        <v>2017</v>
      </c>
      <c r="Z6" s="994">
        <v>2018</v>
      </c>
      <c r="AA6" s="994">
        <v>2019</v>
      </c>
      <c r="AB6" s="994">
        <v>2020</v>
      </c>
      <c r="AC6" s="994">
        <v>2021</v>
      </c>
      <c r="AD6" s="994">
        <v>2022</v>
      </c>
      <c r="AE6" s="994">
        <v>2023</v>
      </c>
      <c r="AF6" s="994">
        <v>2024</v>
      </c>
      <c r="AG6" s="994">
        <v>2025</v>
      </c>
      <c r="AH6" s="994">
        <v>2026</v>
      </c>
      <c r="AI6" s="994">
        <v>2027</v>
      </c>
      <c r="AJ6" s="994">
        <v>2028</v>
      </c>
      <c r="AK6" s="994">
        <v>2029</v>
      </c>
      <c r="AL6" s="994">
        <v>2030</v>
      </c>
    </row>
    <row r="7" spans="1:38">
      <c r="A7" s="1026"/>
      <c r="B7" s="1027"/>
      <c r="D7" s="457" t="s">
        <v>1857</v>
      </c>
      <c r="E7" s="457"/>
      <c r="F7" s="457"/>
      <c r="G7" s="457"/>
      <c r="H7" s="457"/>
      <c r="I7" s="457"/>
      <c r="J7" s="457"/>
      <c r="K7" s="457"/>
      <c r="L7" s="457"/>
      <c r="M7" s="457"/>
      <c r="N7" s="457"/>
      <c r="O7" s="457"/>
      <c r="P7" s="457"/>
      <c r="Q7" s="457"/>
      <c r="R7" s="457">
        <v>484</v>
      </c>
      <c r="S7" s="457">
        <v>527</v>
      </c>
      <c r="T7" s="457">
        <v>560</v>
      </c>
      <c r="U7" s="457">
        <v>593</v>
      </c>
      <c r="V7" s="457">
        <v>593</v>
      </c>
      <c r="W7" s="457">
        <v>570</v>
      </c>
      <c r="X7" s="457">
        <v>589</v>
      </c>
      <c r="Y7" s="457">
        <v>610</v>
      </c>
      <c r="Z7" s="457">
        <v>634</v>
      </c>
      <c r="AA7" s="457">
        <v>667</v>
      </c>
      <c r="AB7" s="457">
        <v>708</v>
      </c>
      <c r="AC7" s="457">
        <v>747</v>
      </c>
      <c r="AD7" s="457">
        <v>785</v>
      </c>
      <c r="AE7" s="457">
        <v>827</v>
      </c>
      <c r="AF7" s="457">
        <v>871</v>
      </c>
      <c r="AG7" s="457">
        <v>884</v>
      </c>
      <c r="AH7" s="457">
        <v>1288</v>
      </c>
      <c r="AI7" s="457">
        <v>1525</v>
      </c>
      <c r="AJ7" s="457">
        <v>1676</v>
      </c>
      <c r="AK7" s="457">
        <v>1680</v>
      </c>
      <c r="AL7" s="457">
        <v>1684</v>
      </c>
    </row>
    <row r="8" spans="1:38">
      <c r="A8" s="129"/>
      <c r="B8" s="1030"/>
      <c r="D8" s="457" t="s">
        <v>1858</v>
      </c>
      <c r="E8" s="457"/>
      <c r="F8" s="457"/>
      <c r="G8" s="457"/>
      <c r="H8" s="457"/>
      <c r="I8" s="457"/>
      <c r="J8" s="457"/>
      <c r="K8" s="457"/>
      <c r="L8" s="457"/>
      <c r="M8" s="457"/>
      <c r="N8" s="457"/>
      <c r="O8" s="457"/>
      <c r="P8" s="457"/>
      <c r="Q8" s="457"/>
      <c r="R8" s="457">
        <v>594</v>
      </c>
      <c r="S8" s="457">
        <v>652</v>
      </c>
      <c r="T8" s="457">
        <v>686</v>
      </c>
      <c r="U8" s="457">
        <v>743</v>
      </c>
      <c r="V8" s="457">
        <v>735</v>
      </c>
      <c r="W8" s="457">
        <v>703</v>
      </c>
      <c r="X8" s="457">
        <v>725</v>
      </c>
      <c r="Y8" s="457">
        <v>746</v>
      </c>
      <c r="Z8" s="457">
        <v>770</v>
      </c>
      <c r="AA8" s="457">
        <v>800</v>
      </c>
      <c r="AB8" s="457">
        <v>836</v>
      </c>
      <c r="AC8" s="457">
        <v>872</v>
      </c>
      <c r="AD8" s="457">
        <v>905</v>
      </c>
      <c r="AE8" s="457">
        <v>945</v>
      </c>
      <c r="AF8" s="457">
        <v>984</v>
      </c>
      <c r="AG8" s="457">
        <v>1004</v>
      </c>
      <c r="AH8" s="457">
        <v>1315</v>
      </c>
      <c r="AI8" s="457">
        <v>1533</v>
      </c>
      <c r="AJ8" s="457">
        <v>1680</v>
      </c>
      <c r="AK8" s="457">
        <v>1692</v>
      </c>
      <c r="AL8" s="457">
        <v>1704</v>
      </c>
    </row>
    <row r="9" spans="1:38">
      <c r="A9" s="129"/>
      <c r="B9" s="127"/>
      <c r="D9" s="457" t="s">
        <v>1859</v>
      </c>
      <c r="E9" s="457"/>
      <c r="F9" s="457"/>
      <c r="G9" s="457"/>
      <c r="H9" s="457"/>
      <c r="I9" s="457"/>
      <c r="J9" s="457"/>
      <c r="K9" s="457"/>
      <c r="L9" s="457"/>
      <c r="M9" s="457"/>
      <c r="N9" s="457"/>
      <c r="O9" s="457"/>
      <c r="P9" s="457"/>
      <c r="Q9" s="457"/>
      <c r="R9" s="457">
        <v>217</v>
      </c>
      <c r="S9" s="457">
        <v>217</v>
      </c>
      <c r="T9" s="457">
        <v>234</v>
      </c>
      <c r="U9" s="457">
        <v>254</v>
      </c>
      <c r="V9" s="457">
        <v>297</v>
      </c>
      <c r="W9" s="457">
        <v>338</v>
      </c>
      <c r="X9" s="457">
        <v>339</v>
      </c>
      <c r="Y9" s="457">
        <v>355</v>
      </c>
      <c r="Z9" s="457">
        <v>360</v>
      </c>
      <c r="AA9" s="457">
        <v>360</v>
      </c>
      <c r="AB9" s="457">
        <v>360</v>
      </c>
      <c r="AC9" s="457">
        <v>360</v>
      </c>
      <c r="AD9" s="457">
        <v>360</v>
      </c>
      <c r="AE9" s="457">
        <v>360</v>
      </c>
      <c r="AF9" s="457">
        <v>360</v>
      </c>
      <c r="AG9" s="457">
        <v>392</v>
      </c>
      <c r="AH9" s="457">
        <v>556</v>
      </c>
      <c r="AI9" s="457">
        <v>664</v>
      </c>
      <c r="AJ9" s="457">
        <v>698</v>
      </c>
      <c r="AK9" s="457">
        <v>698</v>
      </c>
      <c r="AL9" s="457">
        <v>698</v>
      </c>
    </row>
    <row r="10" spans="1:38">
      <c r="A10" s="1029"/>
      <c r="B10" s="127"/>
      <c r="D10" s="457" t="s">
        <v>1860</v>
      </c>
      <c r="E10" s="457"/>
      <c r="F10" s="457"/>
      <c r="G10" s="457"/>
      <c r="H10" s="457"/>
      <c r="I10" s="457"/>
      <c r="J10" s="457"/>
      <c r="K10" s="457"/>
      <c r="L10" s="457"/>
      <c r="M10" s="457"/>
      <c r="N10" s="457"/>
      <c r="O10" s="457"/>
      <c r="P10" s="457"/>
      <c r="Q10" s="457"/>
      <c r="R10" s="457">
        <v>366</v>
      </c>
      <c r="S10" s="457">
        <v>409</v>
      </c>
      <c r="T10" s="457">
        <v>442</v>
      </c>
      <c r="U10" s="457">
        <v>475</v>
      </c>
      <c r="V10" s="457">
        <v>475</v>
      </c>
      <c r="W10" s="457">
        <v>475</v>
      </c>
      <c r="X10" s="457">
        <v>494</v>
      </c>
      <c r="Y10" s="457">
        <v>515</v>
      </c>
      <c r="Z10" s="457">
        <v>539</v>
      </c>
      <c r="AA10" s="457">
        <v>572</v>
      </c>
      <c r="AB10" s="457">
        <v>613</v>
      </c>
      <c r="AC10" s="457">
        <v>652</v>
      </c>
      <c r="AD10" s="457">
        <v>690</v>
      </c>
      <c r="AE10" s="457">
        <v>732</v>
      </c>
      <c r="AF10" s="457">
        <v>776</v>
      </c>
      <c r="AG10" s="457">
        <v>789</v>
      </c>
      <c r="AH10" s="457">
        <v>1193</v>
      </c>
      <c r="AI10" s="457">
        <v>1430</v>
      </c>
      <c r="AJ10" s="457">
        <v>1581</v>
      </c>
      <c r="AK10" s="457">
        <v>1585</v>
      </c>
      <c r="AL10" s="457">
        <v>1589</v>
      </c>
    </row>
    <row r="11" spans="1:38">
      <c r="A11" s="1029"/>
      <c r="B11" s="1031"/>
      <c r="D11" s="457" t="s">
        <v>1655</v>
      </c>
      <c r="E11" s="457"/>
      <c r="F11" s="457"/>
      <c r="G11" s="457"/>
      <c r="H11" s="457"/>
      <c r="I11" s="457"/>
      <c r="J11" s="457"/>
      <c r="K11" s="457"/>
      <c r="L11" s="457"/>
      <c r="M11" s="457"/>
      <c r="N11" s="457"/>
      <c r="O11" s="457"/>
      <c r="P11" s="457"/>
      <c r="Q11" s="457"/>
      <c r="R11" s="457">
        <v>192</v>
      </c>
      <c r="S11" s="457">
        <v>192</v>
      </c>
      <c r="T11" s="457">
        <v>209</v>
      </c>
      <c r="U11" s="457">
        <v>229</v>
      </c>
      <c r="V11" s="457">
        <v>272</v>
      </c>
      <c r="W11" s="457">
        <v>313</v>
      </c>
      <c r="X11" s="457">
        <v>314</v>
      </c>
      <c r="Y11" s="457">
        <v>330</v>
      </c>
      <c r="Z11" s="457">
        <v>335</v>
      </c>
      <c r="AA11" s="457">
        <v>335</v>
      </c>
      <c r="AB11" s="457">
        <v>335</v>
      </c>
      <c r="AC11" s="457">
        <v>335</v>
      </c>
      <c r="AD11" s="457">
        <v>335</v>
      </c>
      <c r="AE11" s="457">
        <v>335</v>
      </c>
      <c r="AF11" s="457">
        <v>335</v>
      </c>
      <c r="AG11" s="457">
        <v>367</v>
      </c>
      <c r="AH11" s="457">
        <v>531</v>
      </c>
      <c r="AI11" s="457">
        <v>639</v>
      </c>
      <c r="AJ11" s="457">
        <v>673</v>
      </c>
      <c r="AK11" s="457">
        <v>673</v>
      </c>
      <c r="AL11" s="457">
        <v>673</v>
      </c>
    </row>
    <row r="12" spans="1:38">
      <c r="A12" s="1029"/>
      <c r="B12" s="1031"/>
      <c r="D12" s="457" t="s">
        <v>3080</v>
      </c>
      <c r="E12" s="457"/>
      <c r="F12" s="457"/>
      <c r="G12" s="457"/>
      <c r="H12" s="457"/>
      <c r="I12" s="457"/>
      <c r="J12" s="457"/>
      <c r="K12" s="457"/>
      <c r="L12" s="457"/>
      <c r="M12" s="457"/>
      <c r="N12" s="457"/>
      <c r="O12" s="457"/>
      <c r="P12" s="457"/>
      <c r="Q12" s="457"/>
      <c r="R12" s="457">
        <v>416</v>
      </c>
      <c r="S12" s="457">
        <v>482</v>
      </c>
      <c r="T12" s="457">
        <v>537</v>
      </c>
      <c r="U12" s="457">
        <v>593</v>
      </c>
      <c r="V12" s="457">
        <v>593</v>
      </c>
      <c r="W12" s="457">
        <v>570</v>
      </c>
      <c r="X12" s="457">
        <v>589</v>
      </c>
      <c r="Y12" s="457">
        <v>610</v>
      </c>
      <c r="Z12" s="457">
        <v>634</v>
      </c>
      <c r="AA12" s="457">
        <v>667</v>
      </c>
      <c r="AB12" s="457">
        <v>708</v>
      </c>
      <c r="AC12" s="457">
        <v>747</v>
      </c>
      <c r="AD12" s="457">
        <v>785</v>
      </c>
      <c r="AE12" s="457">
        <v>827</v>
      </c>
      <c r="AF12" s="457">
        <v>871</v>
      </c>
      <c r="AG12" s="457">
        <v>884</v>
      </c>
      <c r="AH12" s="457">
        <v>1288</v>
      </c>
      <c r="AI12" s="457">
        <v>1525</v>
      </c>
      <c r="AJ12" s="457">
        <v>1676</v>
      </c>
      <c r="AK12" s="457">
        <v>1680</v>
      </c>
      <c r="AL12" s="457">
        <v>1684</v>
      </c>
    </row>
    <row r="13" spans="1:38">
      <c r="A13" s="1029"/>
      <c r="B13" s="1031"/>
      <c r="D13" s="457" t="s">
        <v>79</v>
      </c>
      <c r="E13" s="457"/>
      <c r="F13" s="457"/>
      <c r="G13" s="457"/>
      <c r="H13" s="457"/>
      <c r="I13" s="457"/>
      <c r="J13" s="457"/>
      <c r="K13" s="457"/>
      <c r="L13" s="457"/>
      <c r="M13" s="457"/>
      <c r="N13" s="457"/>
      <c r="O13" s="457"/>
      <c r="P13" s="457"/>
      <c r="Q13" s="457"/>
      <c r="R13" s="457">
        <v>199</v>
      </c>
      <c r="S13" s="457">
        <v>205</v>
      </c>
      <c r="T13" s="457">
        <v>228</v>
      </c>
      <c r="U13" s="457">
        <v>254</v>
      </c>
      <c r="V13" s="457">
        <v>297</v>
      </c>
      <c r="W13" s="457">
        <v>338</v>
      </c>
      <c r="X13" s="457">
        <v>339</v>
      </c>
      <c r="Y13" s="457">
        <v>355</v>
      </c>
      <c r="Z13" s="457">
        <v>360</v>
      </c>
      <c r="AA13" s="457">
        <v>360</v>
      </c>
      <c r="AB13" s="457">
        <v>360</v>
      </c>
      <c r="AC13" s="457">
        <v>360</v>
      </c>
      <c r="AD13" s="457">
        <v>360</v>
      </c>
      <c r="AE13" s="457">
        <v>360</v>
      </c>
      <c r="AF13" s="457">
        <v>360</v>
      </c>
      <c r="AG13" s="457">
        <v>392</v>
      </c>
      <c r="AH13" s="457">
        <v>556</v>
      </c>
      <c r="AI13" s="457">
        <v>664</v>
      </c>
      <c r="AJ13" s="457">
        <v>698</v>
      </c>
      <c r="AK13" s="457">
        <v>698</v>
      </c>
      <c r="AL13" s="457">
        <v>698</v>
      </c>
    </row>
    <row r="14" spans="1:38">
      <c r="A14" s="1155"/>
      <c r="B14" s="1156"/>
      <c r="D14" s="457" t="s">
        <v>1751</v>
      </c>
      <c r="E14" s="457"/>
      <c r="F14" s="457"/>
      <c r="G14" s="457"/>
      <c r="H14" s="457"/>
      <c r="I14" s="457"/>
      <c r="J14" s="457"/>
      <c r="K14" s="457"/>
      <c r="L14" s="457"/>
      <c r="M14" s="457"/>
      <c r="N14" s="457"/>
      <c r="O14" s="457"/>
      <c r="P14" s="457"/>
      <c r="Q14" s="457"/>
      <c r="R14" s="457">
        <v>108.24</v>
      </c>
      <c r="S14" s="457">
        <v>109.92</v>
      </c>
      <c r="T14" s="457">
        <v>111.63</v>
      </c>
      <c r="U14" s="457">
        <v>113.36</v>
      </c>
      <c r="V14" s="457">
        <v>115.11</v>
      </c>
      <c r="W14" s="457">
        <v>116.9</v>
      </c>
      <c r="X14" s="457">
        <v>118.71</v>
      </c>
      <c r="Y14" s="457">
        <v>120.55</v>
      </c>
      <c r="Z14" s="457">
        <v>122.42</v>
      </c>
      <c r="AA14" s="457">
        <v>124.31</v>
      </c>
      <c r="AB14" s="457">
        <v>126.24</v>
      </c>
      <c r="AC14" s="457">
        <v>128.19999999999999</v>
      </c>
      <c r="AD14" s="457">
        <v>130.18</v>
      </c>
      <c r="AE14" s="457">
        <v>133.30000000000001</v>
      </c>
      <c r="AF14" s="457">
        <v>135.37</v>
      </c>
      <c r="AG14" s="457">
        <v>137.47</v>
      </c>
      <c r="AH14" s="457">
        <v>139.6</v>
      </c>
      <c r="AI14" s="457">
        <v>141.76</v>
      </c>
      <c r="AJ14" s="457">
        <v>143.96</v>
      </c>
      <c r="AK14" s="457">
        <v>146.19</v>
      </c>
      <c r="AL14" s="457">
        <v>148.46</v>
      </c>
    </row>
    <row r="15" spans="1:38">
      <c r="A15" s="1155"/>
      <c r="B15" s="1156"/>
      <c r="D15" s="457" t="s">
        <v>233</v>
      </c>
      <c r="E15" s="457"/>
      <c r="F15" s="457"/>
      <c r="G15" s="457"/>
      <c r="H15" s="457"/>
      <c r="I15" s="457"/>
      <c r="J15" s="457"/>
      <c r="K15" s="457"/>
      <c r="L15" s="457"/>
      <c r="M15" s="457"/>
      <c r="N15" s="457"/>
      <c r="O15" s="457"/>
      <c r="P15" s="457"/>
      <c r="Q15" s="457"/>
      <c r="R15" s="457">
        <v>217</v>
      </c>
      <c r="S15" s="457">
        <v>217</v>
      </c>
      <c r="T15" s="457">
        <v>234</v>
      </c>
      <c r="U15" s="457">
        <v>254</v>
      </c>
      <c r="V15" s="457">
        <v>297</v>
      </c>
      <c r="W15" s="457">
        <v>338</v>
      </c>
      <c r="X15" s="457">
        <v>339</v>
      </c>
      <c r="Y15" s="457">
        <v>355</v>
      </c>
      <c r="Z15" s="457">
        <v>360</v>
      </c>
      <c r="AA15" s="457">
        <v>360</v>
      </c>
      <c r="AB15" s="457">
        <v>360</v>
      </c>
      <c r="AC15" s="457">
        <v>360</v>
      </c>
      <c r="AD15" s="457">
        <v>360</v>
      </c>
      <c r="AE15" s="457">
        <v>360</v>
      </c>
      <c r="AF15" s="457">
        <v>360</v>
      </c>
      <c r="AG15" s="457">
        <v>392</v>
      </c>
      <c r="AH15" s="457">
        <v>556</v>
      </c>
      <c r="AI15" s="457">
        <v>664</v>
      </c>
      <c r="AJ15" s="457">
        <v>698</v>
      </c>
      <c r="AK15" s="457">
        <v>698</v>
      </c>
      <c r="AL15" s="457">
        <v>698</v>
      </c>
    </row>
    <row r="16" spans="1:38" ht="15.75">
      <c r="A16" s="1157"/>
      <c r="B16" s="1158"/>
      <c r="D16" s="457" t="s">
        <v>3637</v>
      </c>
      <c r="E16" s="457"/>
      <c r="F16" s="457"/>
      <c r="G16" s="457"/>
      <c r="H16" s="457"/>
      <c r="I16" s="457"/>
      <c r="J16" s="457"/>
      <c r="K16" s="457"/>
      <c r="L16" s="457"/>
      <c r="M16" s="457"/>
      <c r="N16" s="457"/>
      <c r="O16" s="457"/>
      <c r="P16" s="457"/>
      <c r="Q16" s="457"/>
      <c r="R16" s="457">
        <v>314</v>
      </c>
      <c r="S16" s="457">
        <v>372</v>
      </c>
      <c r="T16" s="457">
        <v>396</v>
      </c>
      <c r="U16" s="457">
        <v>453</v>
      </c>
      <c r="V16" s="457">
        <v>445</v>
      </c>
      <c r="W16" s="457">
        <v>413</v>
      </c>
      <c r="X16" s="457">
        <v>435</v>
      </c>
      <c r="Y16" s="457">
        <v>456</v>
      </c>
      <c r="Z16" s="457">
        <v>480</v>
      </c>
      <c r="AA16" s="457">
        <v>510</v>
      </c>
      <c r="AB16" s="457">
        <v>546</v>
      </c>
      <c r="AC16" s="457">
        <v>582</v>
      </c>
      <c r="AD16" s="457">
        <v>615</v>
      </c>
      <c r="AE16" s="457">
        <v>655</v>
      </c>
      <c r="AF16" s="457">
        <v>694</v>
      </c>
      <c r="AG16" s="457">
        <v>707</v>
      </c>
      <c r="AH16" s="457">
        <v>1011</v>
      </c>
      <c r="AI16" s="457">
        <v>1221</v>
      </c>
      <c r="AJ16" s="457">
        <v>1360</v>
      </c>
      <c r="AK16" s="457">
        <v>1364</v>
      </c>
      <c r="AL16" s="457">
        <v>1368</v>
      </c>
    </row>
    <row r="17" spans="1:38" ht="15.75">
      <c r="A17" s="1419"/>
      <c r="B17" s="1449"/>
      <c r="D17" s="457" t="s">
        <v>2091</v>
      </c>
      <c r="E17" s="457"/>
      <c r="F17" s="457"/>
      <c r="G17" s="457"/>
      <c r="H17" s="457"/>
      <c r="I17" s="457"/>
      <c r="J17" s="457"/>
      <c r="K17" s="457"/>
      <c r="L17" s="457"/>
      <c r="M17" s="457"/>
      <c r="N17" s="457"/>
      <c r="O17" s="457"/>
      <c r="P17" s="457"/>
      <c r="Q17" s="457"/>
      <c r="R17" s="457">
        <v>217</v>
      </c>
      <c r="S17" s="457">
        <v>217</v>
      </c>
      <c r="T17" s="457">
        <v>234</v>
      </c>
      <c r="U17" s="457">
        <v>254</v>
      </c>
      <c r="V17" s="457">
        <v>297</v>
      </c>
      <c r="W17" s="457">
        <v>338</v>
      </c>
      <c r="X17" s="457">
        <v>339</v>
      </c>
      <c r="Y17" s="457">
        <v>355</v>
      </c>
      <c r="Z17" s="457">
        <v>360</v>
      </c>
      <c r="AA17" s="457">
        <v>360</v>
      </c>
      <c r="AB17" s="457">
        <v>360</v>
      </c>
      <c r="AC17" s="457">
        <v>360</v>
      </c>
      <c r="AD17" s="457">
        <v>360</v>
      </c>
      <c r="AE17" s="457">
        <v>360</v>
      </c>
      <c r="AF17" s="457">
        <v>360</v>
      </c>
      <c r="AG17" s="457">
        <v>392</v>
      </c>
      <c r="AH17" s="457">
        <v>556</v>
      </c>
      <c r="AI17" s="457">
        <v>664</v>
      </c>
      <c r="AJ17" s="457">
        <v>698</v>
      </c>
      <c r="AK17" s="457">
        <v>698</v>
      </c>
      <c r="AL17" s="457">
        <v>698</v>
      </c>
    </row>
    <row r="18" spans="1:38">
      <c r="A18" s="1040"/>
      <c r="B18" s="1040"/>
      <c r="D18" s="457" t="s">
        <v>1753</v>
      </c>
      <c r="E18" s="457"/>
      <c r="F18" s="457"/>
      <c r="G18" s="457"/>
      <c r="H18" s="457"/>
      <c r="I18" s="457"/>
      <c r="J18" s="457"/>
      <c r="K18" s="457"/>
      <c r="L18" s="457"/>
      <c r="M18" s="457"/>
      <c r="N18" s="457"/>
      <c r="O18" s="457"/>
      <c r="P18" s="457"/>
      <c r="Q18" s="457"/>
      <c r="R18" s="457">
        <v>314</v>
      </c>
      <c r="S18" s="457">
        <v>372</v>
      </c>
      <c r="T18" s="457">
        <v>396</v>
      </c>
      <c r="U18" s="457">
        <v>453</v>
      </c>
      <c r="V18" s="457">
        <v>445</v>
      </c>
      <c r="W18" s="457">
        <v>413</v>
      </c>
      <c r="X18" s="457">
        <v>435</v>
      </c>
      <c r="Y18" s="457">
        <v>456</v>
      </c>
      <c r="Z18" s="457">
        <v>480</v>
      </c>
      <c r="AA18" s="457">
        <v>510</v>
      </c>
      <c r="AB18" s="457">
        <v>546</v>
      </c>
      <c r="AC18" s="457">
        <v>582</v>
      </c>
      <c r="AD18" s="457">
        <v>615</v>
      </c>
      <c r="AE18" s="457">
        <v>655</v>
      </c>
      <c r="AF18" s="457">
        <v>694</v>
      </c>
      <c r="AG18" s="457">
        <v>707</v>
      </c>
      <c r="AH18" s="457">
        <v>1011</v>
      </c>
      <c r="AI18" s="457">
        <v>1221</v>
      </c>
      <c r="AJ18" s="457">
        <v>1360</v>
      </c>
      <c r="AK18" s="457">
        <v>1364</v>
      </c>
      <c r="AL18" s="457">
        <v>1368</v>
      </c>
    </row>
    <row r="19" spans="1:38">
      <c r="A19" s="1040"/>
      <c r="B19" s="1040"/>
      <c r="D19" s="457" t="s">
        <v>2271</v>
      </c>
      <c r="E19" s="457"/>
      <c r="F19" s="457"/>
      <c r="G19" s="457"/>
      <c r="H19" s="457"/>
      <c r="I19" s="457"/>
      <c r="J19" s="457"/>
      <c r="K19" s="457"/>
      <c r="L19" s="457"/>
      <c r="M19" s="457"/>
      <c r="N19" s="457"/>
      <c r="O19" s="457"/>
      <c r="P19" s="457"/>
      <c r="Q19" s="457"/>
      <c r="R19" s="457">
        <v>217</v>
      </c>
      <c r="S19" s="457">
        <v>217</v>
      </c>
      <c r="T19" s="457">
        <v>234</v>
      </c>
      <c r="U19" s="457">
        <v>254</v>
      </c>
      <c r="V19" s="457">
        <v>297</v>
      </c>
      <c r="W19" s="457">
        <v>338</v>
      </c>
      <c r="X19" s="457">
        <v>339</v>
      </c>
      <c r="Y19" s="457">
        <v>355</v>
      </c>
      <c r="Z19" s="457">
        <v>360</v>
      </c>
      <c r="AA19" s="457">
        <v>360</v>
      </c>
      <c r="AB19" s="457">
        <v>360</v>
      </c>
      <c r="AC19" s="457">
        <v>360</v>
      </c>
      <c r="AD19" s="457">
        <v>360</v>
      </c>
      <c r="AE19" s="457">
        <v>360</v>
      </c>
      <c r="AF19" s="457">
        <v>360</v>
      </c>
      <c r="AG19" s="457">
        <v>392</v>
      </c>
      <c r="AH19" s="457">
        <v>556</v>
      </c>
      <c r="AI19" s="457">
        <v>664</v>
      </c>
      <c r="AJ19" s="457">
        <v>698</v>
      </c>
      <c r="AK19" s="457">
        <v>698</v>
      </c>
      <c r="AL19" s="457">
        <v>698</v>
      </c>
    </row>
    <row r="20" spans="1:38">
      <c r="A20" s="1040"/>
      <c r="B20" s="1040"/>
      <c r="D20" s="457" t="s">
        <v>1424</v>
      </c>
      <c r="E20" s="457"/>
      <c r="F20" s="457"/>
      <c r="G20" s="457"/>
      <c r="H20" s="457"/>
      <c r="I20" s="457"/>
      <c r="J20" s="457"/>
      <c r="K20" s="457"/>
      <c r="L20" s="457"/>
      <c r="M20" s="457"/>
      <c r="N20" s="457"/>
      <c r="O20" s="457"/>
      <c r="P20" s="457"/>
      <c r="Q20" s="457"/>
      <c r="R20" s="457">
        <v>314</v>
      </c>
      <c r="S20" s="457">
        <v>372</v>
      </c>
      <c r="T20" s="457">
        <v>396</v>
      </c>
      <c r="U20" s="457">
        <v>453</v>
      </c>
      <c r="V20" s="457">
        <v>445</v>
      </c>
      <c r="W20" s="457">
        <v>413</v>
      </c>
      <c r="X20" s="457">
        <v>435</v>
      </c>
      <c r="Y20" s="457">
        <v>456</v>
      </c>
      <c r="Z20" s="457">
        <v>480</v>
      </c>
      <c r="AA20" s="457">
        <v>510</v>
      </c>
      <c r="AB20" s="457">
        <v>546</v>
      </c>
      <c r="AC20" s="457">
        <v>582</v>
      </c>
      <c r="AD20" s="457">
        <v>615</v>
      </c>
      <c r="AE20" s="457">
        <v>655</v>
      </c>
      <c r="AF20" s="457">
        <v>694</v>
      </c>
      <c r="AG20" s="457">
        <v>707</v>
      </c>
      <c r="AH20" s="457">
        <v>1011</v>
      </c>
      <c r="AI20" s="457">
        <v>1221</v>
      </c>
      <c r="AJ20" s="457">
        <v>1360</v>
      </c>
      <c r="AK20" s="457">
        <v>1364</v>
      </c>
      <c r="AL20" s="457">
        <v>1368</v>
      </c>
    </row>
    <row r="21" spans="1:38">
      <c r="D21" s="457" t="s">
        <v>3029</v>
      </c>
      <c r="E21" s="457"/>
      <c r="F21" s="457"/>
      <c r="G21" s="457"/>
      <c r="H21" s="457"/>
      <c r="I21" s="457"/>
      <c r="J21" s="457"/>
      <c r="K21" s="457"/>
      <c r="L21" s="457"/>
      <c r="M21" s="457"/>
      <c r="N21" s="457"/>
      <c r="O21" s="457"/>
      <c r="P21" s="457"/>
      <c r="Q21" s="457"/>
      <c r="R21" s="457">
        <v>217</v>
      </c>
      <c r="S21" s="457">
        <v>217</v>
      </c>
      <c r="T21" s="457">
        <v>234</v>
      </c>
      <c r="U21" s="457">
        <v>254</v>
      </c>
      <c r="V21" s="457">
        <v>297</v>
      </c>
      <c r="W21" s="457">
        <v>338</v>
      </c>
      <c r="X21" s="457">
        <v>339</v>
      </c>
      <c r="Y21" s="457">
        <v>355</v>
      </c>
      <c r="Z21" s="457">
        <v>360</v>
      </c>
      <c r="AA21" s="457">
        <v>360</v>
      </c>
      <c r="AB21" s="457">
        <v>360</v>
      </c>
      <c r="AC21" s="457">
        <v>360</v>
      </c>
      <c r="AD21" s="457">
        <v>360</v>
      </c>
      <c r="AE21" s="457">
        <v>360</v>
      </c>
      <c r="AF21" s="457">
        <v>360</v>
      </c>
      <c r="AG21" s="457">
        <v>392</v>
      </c>
      <c r="AH21" s="457">
        <v>556</v>
      </c>
      <c r="AI21" s="457">
        <v>664</v>
      </c>
      <c r="AJ21" s="457">
        <v>698</v>
      </c>
      <c r="AK21" s="457">
        <v>698</v>
      </c>
      <c r="AL21" s="457">
        <v>698</v>
      </c>
    </row>
    <row r="22" spans="1:38">
      <c r="D22" s="457"/>
      <c r="E22" s="457"/>
      <c r="F22" s="457"/>
      <c r="G22" s="457"/>
      <c r="H22" s="457"/>
      <c r="I22" s="457"/>
      <c r="J22" s="457"/>
      <c r="K22" s="457"/>
      <c r="L22" s="457"/>
      <c r="M22" s="457"/>
      <c r="N22" s="457"/>
      <c r="O22" s="457"/>
      <c r="P22" s="457"/>
      <c r="Q22" s="457"/>
      <c r="R22" s="457"/>
      <c r="S22" s="457"/>
      <c r="T22" s="457"/>
      <c r="U22" s="457"/>
      <c r="V22" s="457"/>
      <c r="W22" s="457"/>
      <c r="X22" s="457"/>
      <c r="Y22" s="457"/>
      <c r="Z22" s="457"/>
      <c r="AA22" s="457"/>
      <c r="AB22" s="457"/>
      <c r="AC22" s="457"/>
      <c r="AD22" s="457"/>
      <c r="AE22" s="457"/>
      <c r="AF22" s="457"/>
      <c r="AG22" s="457"/>
      <c r="AH22" s="457"/>
      <c r="AI22" s="457"/>
      <c r="AJ22" s="457"/>
      <c r="AK22" s="457"/>
      <c r="AL22" s="457"/>
    </row>
    <row r="23" spans="1:38" s="43" customFormat="1" ht="15.75">
      <c r="A23" s="686"/>
      <c r="B23" s="686"/>
      <c r="C23" s="190"/>
      <c r="D23" s="708" t="s">
        <v>3617</v>
      </c>
      <c r="E23" s="593"/>
      <c r="F23" s="460"/>
      <c r="G23" s="460"/>
      <c r="H23" s="460"/>
      <c r="I23" s="460"/>
      <c r="J23" s="460"/>
      <c r="K23" s="460"/>
      <c r="L23" s="460"/>
      <c r="M23" s="460"/>
      <c r="N23" s="460"/>
      <c r="O23" s="460"/>
      <c r="P23" s="460"/>
      <c r="Q23" s="460"/>
      <c r="R23" s="460"/>
      <c r="S23" s="460"/>
      <c r="T23" s="460"/>
      <c r="U23" s="460"/>
      <c r="V23" s="460"/>
      <c r="W23" s="460"/>
      <c r="X23" s="460"/>
      <c r="Y23" s="460"/>
      <c r="Z23" s="460"/>
      <c r="AA23" s="460"/>
      <c r="AB23" s="460"/>
      <c r="AC23" s="460"/>
      <c r="AD23" s="460"/>
      <c r="AE23" s="460"/>
      <c r="AF23" s="460"/>
      <c r="AG23" s="460"/>
      <c r="AH23" s="460"/>
      <c r="AI23" s="460"/>
      <c r="AJ23" s="460"/>
      <c r="AK23" s="460"/>
      <c r="AL23" s="460"/>
    </row>
    <row r="24" spans="1:38" ht="15.75">
      <c r="D24" s="1519" t="s">
        <v>1702</v>
      </c>
      <c r="E24" s="2102"/>
      <c r="F24" s="994"/>
      <c r="G24" s="994"/>
      <c r="H24" s="994"/>
      <c r="I24" s="994">
        <v>2001</v>
      </c>
      <c r="J24" s="994">
        <v>2002</v>
      </c>
      <c r="K24" s="994">
        <v>2003</v>
      </c>
      <c r="L24" s="994">
        <v>2004</v>
      </c>
      <c r="M24" s="994">
        <v>2005</v>
      </c>
      <c r="N24" s="994">
        <v>2006</v>
      </c>
      <c r="O24" s="994">
        <v>2007</v>
      </c>
      <c r="P24" s="994">
        <v>2008</v>
      </c>
      <c r="Q24" s="994">
        <v>2009</v>
      </c>
      <c r="R24" s="994">
        <v>2010</v>
      </c>
      <c r="S24" s="994">
        <v>2011</v>
      </c>
      <c r="T24" s="994">
        <v>2012</v>
      </c>
      <c r="U24" s="994">
        <v>2013</v>
      </c>
      <c r="V24" s="994">
        <v>2014</v>
      </c>
      <c r="W24" s="994">
        <v>2015</v>
      </c>
      <c r="X24" s="994">
        <v>2016</v>
      </c>
      <c r="Y24" s="994">
        <v>2017</v>
      </c>
      <c r="Z24" s="994">
        <v>2018</v>
      </c>
      <c r="AA24" s="994">
        <v>2019</v>
      </c>
      <c r="AB24" s="994">
        <v>2020</v>
      </c>
      <c r="AC24" s="994">
        <v>2021</v>
      </c>
      <c r="AD24" s="994">
        <v>2022</v>
      </c>
      <c r="AE24" s="994">
        <v>2023</v>
      </c>
      <c r="AF24" s="994">
        <v>2024</v>
      </c>
      <c r="AG24" s="994">
        <v>2025</v>
      </c>
      <c r="AH24" s="994">
        <v>2026</v>
      </c>
      <c r="AI24" s="994">
        <v>2027</v>
      </c>
      <c r="AJ24" s="994">
        <v>2028</v>
      </c>
      <c r="AK24" s="994">
        <v>2029</v>
      </c>
      <c r="AL24" s="994">
        <v>2030</v>
      </c>
    </row>
    <row r="25" spans="1:38" s="43" customFormat="1" ht="15.75">
      <c r="A25" s="686"/>
      <c r="B25" s="686"/>
      <c r="C25" s="190"/>
      <c r="D25" s="708" t="s">
        <v>1843</v>
      </c>
      <c r="E25" s="471"/>
      <c r="I25" s="754"/>
      <c r="J25" s="754"/>
      <c r="K25" s="754"/>
      <c r="L25" s="754"/>
      <c r="M25" s="754"/>
      <c r="N25" s="754"/>
      <c r="O25" s="754"/>
      <c r="P25" s="754"/>
      <c r="Q25" s="754"/>
      <c r="R25" s="754"/>
      <c r="S25" s="754"/>
      <c r="T25" s="754"/>
      <c r="U25" s="754"/>
      <c r="V25" s="754"/>
      <c r="W25" s="754"/>
      <c r="X25" s="754"/>
      <c r="Y25" s="754"/>
      <c r="Z25" s="754"/>
      <c r="AA25" s="754"/>
      <c r="AB25" s="754"/>
      <c r="AC25" s="754"/>
      <c r="AD25" s="754"/>
      <c r="AE25" s="754"/>
      <c r="AF25" s="754"/>
      <c r="AG25" s="754"/>
      <c r="AH25" s="754"/>
      <c r="AI25" s="754"/>
      <c r="AJ25" s="754"/>
      <c r="AK25" s="754"/>
      <c r="AL25" s="754"/>
    </row>
    <row r="26" spans="1:38">
      <c r="D26" s="469"/>
      <c r="E26" s="457">
        <v>1</v>
      </c>
      <c r="H26" s="996"/>
      <c r="I26" s="996"/>
      <c r="J26" s="996"/>
      <c r="K26" s="996"/>
      <c r="L26" s="996"/>
      <c r="M26" s="996"/>
      <c r="N26" s="996"/>
      <c r="O26" s="996"/>
      <c r="P26" s="996"/>
      <c r="Q26" s="996"/>
      <c r="R26" s="996">
        <v>64324826.20000001</v>
      </c>
      <c r="S26" s="996">
        <v>54015841.500000015</v>
      </c>
      <c r="T26" s="996">
        <v>60422871.200000003</v>
      </c>
      <c r="U26" s="996">
        <v>70748539.32456255</v>
      </c>
      <c r="V26" s="996">
        <v>72553321.274721831</v>
      </c>
      <c r="W26" s="996">
        <v>69590479.321439877</v>
      </c>
      <c r="X26" s="996">
        <v>69189957.524797559</v>
      </c>
      <c r="Y26" s="996">
        <v>70823226.239799589</v>
      </c>
      <c r="Z26" s="996">
        <v>72560294.57540226</v>
      </c>
      <c r="AA26" s="996">
        <v>74757868.430755973</v>
      </c>
      <c r="AB26" s="996">
        <v>75810467.474427566</v>
      </c>
      <c r="AC26" s="996">
        <v>81171973.957224995</v>
      </c>
      <c r="AD26" s="996">
        <v>84343947.296784148</v>
      </c>
      <c r="AE26" s="996">
        <v>87691398.351550549</v>
      </c>
      <c r="AF26" s="996">
        <v>91092519.122813761</v>
      </c>
      <c r="AG26" s="996">
        <v>93310955.497438774</v>
      </c>
      <c r="AH26" s="996">
        <v>135453010.22472864</v>
      </c>
      <c r="AI26" s="996">
        <v>160089620.83105117</v>
      </c>
      <c r="AJ26" s="996">
        <v>173572742.99827361</v>
      </c>
      <c r="AK26" s="996">
        <v>173290454.67430452</v>
      </c>
      <c r="AL26" s="996">
        <v>173051844.90817168</v>
      </c>
    </row>
    <row r="27" spans="1:38">
      <c r="D27" s="469"/>
      <c r="E27" s="457">
        <v>2</v>
      </c>
      <c r="H27" s="996"/>
      <c r="I27" s="996"/>
      <c r="J27" s="996"/>
      <c r="K27" s="996"/>
      <c r="L27" s="996"/>
      <c r="M27" s="996"/>
      <c r="N27" s="996"/>
      <c r="O27" s="996"/>
      <c r="P27" s="996"/>
      <c r="Q27" s="996"/>
      <c r="R27" s="996">
        <v>35602433.700000003</v>
      </c>
      <c r="S27" s="996">
        <v>61089960.899999999</v>
      </c>
      <c r="T27" s="996">
        <v>55520508</v>
      </c>
      <c r="U27" s="996">
        <v>69548781.759174898</v>
      </c>
      <c r="V27" s="996">
        <v>59310331.195353374</v>
      </c>
      <c r="W27" s="996">
        <v>56747319.040437594</v>
      </c>
      <c r="X27" s="996">
        <v>56384908.331655934</v>
      </c>
      <c r="Y27" s="996">
        <v>57481579.963754006</v>
      </c>
      <c r="Z27" s="996">
        <v>58871361.227452755</v>
      </c>
      <c r="AA27" s="996">
        <v>60658458.968286589</v>
      </c>
      <c r="AB27" s="996">
        <v>61760892.223455697</v>
      </c>
      <c r="AC27" s="996">
        <v>66033948.791106045</v>
      </c>
      <c r="AD27" s="996">
        <v>68577525.432667628</v>
      </c>
      <c r="AE27" s="996">
        <v>71260448.709025666</v>
      </c>
      <c r="AF27" s="996">
        <v>73971396.055318072</v>
      </c>
      <c r="AG27" s="996">
        <v>75895791.715566725</v>
      </c>
      <c r="AH27" s="996">
        <v>110144639.18005005</v>
      </c>
      <c r="AI27" s="996">
        <v>130196998.64833964</v>
      </c>
      <c r="AJ27" s="996">
        <v>141107248.87170768</v>
      </c>
      <c r="AK27" s="996">
        <v>140883634.84202638</v>
      </c>
      <c r="AL27" s="996">
        <v>140696177.17974672</v>
      </c>
    </row>
    <row r="28" spans="1:38">
      <c r="D28" s="469"/>
      <c r="E28" s="457">
        <v>3</v>
      </c>
      <c r="H28" s="996"/>
      <c r="I28" s="996"/>
      <c r="J28" s="996"/>
      <c r="K28" s="996"/>
      <c r="L28" s="996"/>
      <c r="M28" s="996"/>
      <c r="N28" s="996"/>
      <c r="O28" s="996"/>
      <c r="P28" s="996"/>
      <c r="Q28" s="996"/>
      <c r="R28" s="996">
        <v>63094292.900000006</v>
      </c>
      <c r="S28" s="996">
        <v>47483183.600000009</v>
      </c>
      <c r="T28" s="996">
        <v>69377458.799999997</v>
      </c>
      <c r="U28" s="996">
        <v>95318695.989992738</v>
      </c>
      <c r="V28" s="996">
        <v>83223195.247623548</v>
      </c>
      <c r="W28" s="996">
        <v>79439763.415703267</v>
      </c>
      <c r="X28" s="996">
        <v>79442560.752492905</v>
      </c>
      <c r="Y28" s="996">
        <v>81339300.679136351</v>
      </c>
      <c r="Z28" s="996">
        <v>83252287.872857958</v>
      </c>
      <c r="AA28" s="996">
        <v>85794100.703425825</v>
      </c>
      <c r="AB28" s="996">
        <v>85784022.616839081</v>
      </c>
      <c r="AC28" s="996">
        <v>91924191.739735246</v>
      </c>
      <c r="AD28" s="996">
        <v>95630832.369293094</v>
      </c>
      <c r="AE28" s="996">
        <v>99534445.099537417</v>
      </c>
      <c r="AF28" s="996">
        <v>103517848.13583332</v>
      </c>
      <c r="AG28" s="996">
        <v>105583680.48347582</v>
      </c>
      <c r="AH28" s="996">
        <v>153389761.33426875</v>
      </c>
      <c r="AI28" s="996">
        <v>181331083.18824232</v>
      </c>
      <c r="AJ28" s="996">
        <v>196781972.71761006</v>
      </c>
      <c r="AK28" s="996">
        <v>196532569.36929581</v>
      </c>
      <c r="AL28" s="996">
        <v>196334410.86214983</v>
      </c>
    </row>
    <row r="29" spans="1:38">
      <c r="D29" s="469"/>
      <c r="E29" s="457">
        <v>4</v>
      </c>
      <c r="H29" s="996"/>
      <c r="I29" s="996"/>
      <c r="J29" s="996"/>
      <c r="K29" s="996"/>
      <c r="L29" s="996"/>
      <c r="M29" s="996"/>
      <c r="N29" s="996"/>
      <c r="O29" s="996"/>
      <c r="P29" s="996"/>
      <c r="Q29" s="996"/>
      <c r="R29" s="996">
        <v>78287593.200000003</v>
      </c>
      <c r="S29" s="996">
        <v>58801280.499999993</v>
      </c>
      <c r="T29" s="996">
        <v>79917333.200000003</v>
      </c>
      <c r="U29" s="996">
        <v>116251966.7736721</v>
      </c>
      <c r="V29" s="996">
        <v>98080929.58587721</v>
      </c>
      <c r="W29" s="996">
        <v>93187486.903045207</v>
      </c>
      <c r="X29" s="996">
        <v>93274360.489407197</v>
      </c>
      <c r="Y29" s="996">
        <v>95670516.155106917</v>
      </c>
      <c r="Z29" s="996">
        <v>98040914.949650183</v>
      </c>
      <c r="AA29" s="996">
        <v>101127774.88929622</v>
      </c>
      <c r="AB29" s="996">
        <v>101708031.66086265</v>
      </c>
      <c r="AC29" s="996">
        <v>109029649.86294232</v>
      </c>
      <c r="AD29" s="996">
        <v>113439031.03894818</v>
      </c>
      <c r="AE29" s="996">
        <v>118096266.81815968</v>
      </c>
      <c r="AF29" s="996">
        <v>122854158.73272488</v>
      </c>
      <c r="AG29" s="996">
        <v>125389915.73824538</v>
      </c>
      <c r="AH29" s="996">
        <v>182222459.76036534</v>
      </c>
      <c r="AI29" s="996">
        <v>215455101.20888895</v>
      </c>
      <c r="AJ29" s="996">
        <v>233912558.25443003</v>
      </c>
      <c r="AK29" s="996">
        <v>233670789.80133623</v>
      </c>
      <c r="AL29" s="996">
        <v>233490977.74759758</v>
      </c>
    </row>
    <row r="30" spans="1:38">
      <c r="D30" s="469"/>
      <c r="E30" s="457">
        <v>5</v>
      </c>
      <c r="H30" s="996"/>
      <c r="I30" s="996"/>
      <c r="J30" s="996"/>
      <c r="K30" s="996"/>
      <c r="L30" s="996"/>
      <c r="M30" s="996"/>
      <c r="N30" s="996"/>
      <c r="O30" s="996"/>
      <c r="P30" s="996"/>
      <c r="Q30" s="996"/>
      <c r="R30" s="996">
        <v>90963603.100000024</v>
      </c>
      <c r="S30" s="996">
        <v>72041591.300000012</v>
      </c>
      <c r="T30" s="996">
        <v>97395518.599999994</v>
      </c>
      <c r="U30" s="996">
        <v>119335397.04439971</v>
      </c>
      <c r="V30" s="996">
        <v>114771923.09827822</v>
      </c>
      <c r="W30" s="996">
        <v>109830327.8811778</v>
      </c>
      <c r="X30" s="996">
        <v>109668446.32797924</v>
      </c>
      <c r="Y30" s="996">
        <v>112633788.03080457</v>
      </c>
      <c r="Z30" s="996">
        <v>115357906.07073009</v>
      </c>
      <c r="AA30" s="996">
        <v>118862566.95024146</v>
      </c>
      <c r="AB30" s="996">
        <v>120501363.58590373</v>
      </c>
      <c r="AC30" s="996">
        <v>129127617.03076933</v>
      </c>
      <c r="AD30" s="996">
        <v>134377549.50592548</v>
      </c>
      <c r="AE30" s="996">
        <v>139939374.24518669</v>
      </c>
      <c r="AF30" s="996">
        <v>145787322.07840252</v>
      </c>
      <c r="AG30" s="996">
        <v>149629153.74893153</v>
      </c>
      <c r="AH30" s="996">
        <v>217971478.46949604</v>
      </c>
      <c r="AI30" s="996">
        <v>258423312.12333989</v>
      </c>
      <c r="AJ30" s="996">
        <v>281199466.81309724</v>
      </c>
      <c r="AK30" s="996">
        <v>281584514.24453574</v>
      </c>
      <c r="AL30" s="996">
        <v>282000171.76546204</v>
      </c>
    </row>
    <row r="31" spans="1:38">
      <c r="D31" s="469"/>
      <c r="E31" s="457">
        <v>6</v>
      </c>
      <c r="H31" s="996"/>
      <c r="I31" s="996"/>
      <c r="J31" s="996"/>
      <c r="K31" s="996"/>
      <c r="L31" s="996"/>
      <c r="M31" s="996"/>
      <c r="N31" s="996"/>
      <c r="O31" s="996"/>
      <c r="P31" s="996"/>
      <c r="Q31" s="996"/>
      <c r="R31" s="996">
        <v>90380506.299999997</v>
      </c>
      <c r="S31" s="996">
        <v>107956278.60000002</v>
      </c>
      <c r="T31" s="996">
        <v>108914325.40000001</v>
      </c>
      <c r="U31" s="996">
        <v>125758080.45270897</v>
      </c>
      <c r="V31" s="996">
        <v>131990082.98518309</v>
      </c>
      <c r="W31" s="996">
        <v>126846280.96526644</v>
      </c>
      <c r="X31" s="996">
        <v>126846287.085429</v>
      </c>
      <c r="Y31" s="996">
        <v>130572949.23554623</v>
      </c>
      <c r="Z31" s="996">
        <v>129772518.6034264</v>
      </c>
      <c r="AA31" s="996">
        <v>133822658.99851866</v>
      </c>
      <c r="AB31" s="996">
        <v>135931462.46205401</v>
      </c>
      <c r="AC31" s="996">
        <v>145660982.16937256</v>
      </c>
      <c r="AD31" s="996">
        <v>151684943.56580573</v>
      </c>
      <c r="AE31" s="996">
        <v>158078782.19297382</v>
      </c>
      <c r="AF31" s="996">
        <v>164888232.4608328</v>
      </c>
      <c r="AG31" s="996">
        <v>169428119.2959812</v>
      </c>
      <c r="AH31" s="996">
        <v>247150272.66103321</v>
      </c>
      <c r="AI31" s="996">
        <v>293365536.12368226</v>
      </c>
      <c r="AJ31" s="996">
        <v>319709953.13900286</v>
      </c>
      <c r="AK31" s="996">
        <v>320517790.82177591</v>
      </c>
      <c r="AL31" s="996">
        <v>321339366.04357618</v>
      </c>
    </row>
    <row r="32" spans="1:38">
      <c r="D32" s="469"/>
      <c r="E32" s="457">
        <v>7</v>
      </c>
      <c r="H32" s="996"/>
      <c r="I32" s="996"/>
      <c r="J32" s="996"/>
      <c r="K32" s="996"/>
      <c r="L32" s="996"/>
      <c r="M32" s="996"/>
      <c r="N32" s="996"/>
      <c r="O32" s="996"/>
      <c r="P32" s="996"/>
      <c r="Q32" s="996"/>
      <c r="R32" s="996">
        <v>94323393.599999994</v>
      </c>
      <c r="S32" s="996">
        <v>91536899.200000018</v>
      </c>
      <c r="T32" s="996">
        <v>112677836.40000001</v>
      </c>
      <c r="U32" s="996">
        <v>133005337.43268731</v>
      </c>
      <c r="V32" s="996">
        <v>136025864.03459671</v>
      </c>
      <c r="W32" s="996">
        <v>139309706.29881155</v>
      </c>
      <c r="X32" s="996">
        <v>141649934.35407454</v>
      </c>
      <c r="Y32" s="996">
        <v>146456551.85528147</v>
      </c>
      <c r="Z32" s="996">
        <v>149828006.47711846</v>
      </c>
      <c r="AA32" s="996">
        <v>156765601.5742386</v>
      </c>
      <c r="AB32" s="996">
        <v>160015562.2220377</v>
      </c>
      <c r="AC32" s="996">
        <v>165382877.18719509</v>
      </c>
      <c r="AD32" s="996">
        <v>172087998.11921301</v>
      </c>
      <c r="AE32" s="996">
        <v>179390016.06841981</v>
      </c>
      <c r="AF32" s="996">
        <v>187909854.96885765</v>
      </c>
      <c r="AG32" s="996">
        <v>193418023.00933713</v>
      </c>
      <c r="AH32" s="996">
        <v>280750521.0424841</v>
      </c>
      <c r="AI32" s="996">
        <v>333608082.10661739</v>
      </c>
      <c r="AJ32" s="996">
        <v>364060572.64521849</v>
      </c>
      <c r="AK32" s="996">
        <v>365390362.18066829</v>
      </c>
      <c r="AL32" s="996">
        <v>367524268.35680616</v>
      </c>
    </row>
    <row r="33" spans="1:38">
      <c r="D33" s="469"/>
      <c r="E33" s="457">
        <v>8</v>
      </c>
      <c r="H33" s="996"/>
      <c r="I33" s="996"/>
      <c r="J33" s="996"/>
      <c r="K33" s="996"/>
      <c r="L33" s="996"/>
      <c r="M33" s="996"/>
      <c r="N33" s="996"/>
      <c r="O33" s="996"/>
      <c r="P33" s="996"/>
      <c r="Q33" s="996"/>
      <c r="R33" s="996">
        <v>99790053.700000003</v>
      </c>
      <c r="S33" s="996">
        <v>89738967.400000006</v>
      </c>
      <c r="T33" s="996">
        <v>120193372.40000001</v>
      </c>
      <c r="U33" s="996">
        <v>132766812.99458319</v>
      </c>
      <c r="V33" s="996">
        <v>142347430.85645986</v>
      </c>
      <c r="W33" s="996">
        <v>144764713.41489244</v>
      </c>
      <c r="X33" s="996">
        <v>147242007.19623744</v>
      </c>
      <c r="Y33" s="996">
        <v>152382865.58566606</v>
      </c>
      <c r="Z33" s="996">
        <v>149359512.42836267</v>
      </c>
      <c r="AA33" s="996">
        <v>156205166.85243064</v>
      </c>
      <c r="AB33" s="996">
        <v>159157860.45435441</v>
      </c>
      <c r="AC33" s="996">
        <v>164604969.62104279</v>
      </c>
      <c r="AD33" s="996">
        <v>171194687.31326813</v>
      </c>
      <c r="AE33" s="996">
        <v>178367788.95514187</v>
      </c>
      <c r="AF33" s="996">
        <v>186691617.49256429</v>
      </c>
      <c r="AG33" s="996">
        <v>191991645.14482018</v>
      </c>
      <c r="AH33" s="996">
        <v>278412932.58335465</v>
      </c>
      <c r="AI33" s="996">
        <v>330519404.21181273</v>
      </c>
      <c r="AJ33" s="996">
        <v>360284635.77253556</v>
      </c>
      <c r="AK33" s="996">
        <v>361270700.49989283</v>
      </c>
      <c r="AL33" s="996">
        <v>363065496.57463926</v>
      </c>
    </row>
    <row r="34" spans="1:38">
      <c r="D34" s="469"/>
      <c r="E34" s="457">
        <v>9</v>
      </c>
      <c r="H34" s="996"/>
      <c r="I34" s="996"/>
      <c r="J34" s="996"/>
      <c r="K34" s="996"/>
      <c r="L34" s="996"/>
      <c r="M34" s="996"/>
      <c r="N34" s="996"/>
      <c r="O34" s="996"/>
      <c r="P34" s="996"/>
      <c r="Q34" s="996"/>
      <c r="R34" s="996">
        <v>96519379.600000009</v>
      </c>
      <c r="S34" s="996">
        <v>86670519.199999988</v>
      </c>
      <c r="T34" s="996">
        <v>111726507.39999998</v>
      </c>
      <c r="U34" s="996">
        <v>129971442.08082221</v>
      </c>
      <c r="V34" s="996">
        <v>127948471.30820547</v>
      </c>
      <c r="W34" s="996">
        <v>131216422.0764952</v>
      </c>
      <c r="X34" s="996">
        <v>133031974.95387131</v>
      </c>
      <c r="Y34" s="996">
        <v>137451522.13264894</v>
      </c>
      <c r="Z34" s="996">
        <v>141414190.92205498</v>
      </c>
      <c r="AA34" s="996">
        <v>147710123.92470556</v>
      </c>
      <c r="AB34" s="996">
        <v>149596800.40116301</v>
      </c>
      <c r="AC34" s="996">
        <v>154643206.11937055</v>
      </c>
      <c r="AD34" s="996">
        <v>160942348.73059943</v>
      </c>
      <c r="AE34" s="996">
        <v>167791052.99179518</v>
      </c>
      <c r="AF34" s="996">
        <v>175810265.60898995</v>
      </c>
      <c r="AG34" s="996">
        <v>180739147.7175253</v>
      </c>
      <c r="AH34" s="996">
        <v>262404776.41777197</v>
      </c>
      <c r="AI34" s="996">
        <v>311824743.64870858</v>
      </c>
      <c r="AJ34" s="996">
        <v>340342261.97472572</v>
      </c>
      <c r="AK34" s="996">
        <v>341596331.43068326</v>
      </c>
      <c r="AL34" s="996">
        <v>343642335.8830927</v>
      </c>
    </row>
    <row r="35" spans="1:38">
      <c r="D35" s="469"/>
      <c r="E35" s="457">
        <v>10</v>
      </c>
      <c r="H35" s="996"/>
      <c r="I35" s="996"/>
      <c r="J35" s="996"/>
      <c r="K35" s="996"/>
      <c r="L35" s="996"/>
      <c r="M35" s="996"/>
      <c r="N35" s="996"/>
      <c r="O35" s="996"/>
      <c r="P35" s="996"/>
      <c r="Q35" s="996"/>
      <c r="R35" s="996">
        <v>72726016.099999994</v>
      </c>
      <c r="S35" s="996">
        <v>80847079.300000012</v>
      </c>
      <c r="T35" s="996">
        <v>117814323.19999999</v>
      </c>
      <c r="U35" s="996">
        <v>119680136.96374699</v>
      </c>
      <c r="V35" s="996">
        <v>106042511.56626295</v>
      </c>
      <c r="W35" s="996">
        <v>107019305.29772931</v>
      </c>
      <c r="X35" s="996">
        <v>108177797.64379604</v>
      </c>
      <c r="Y35" s="996">
        <v>111842599.34809931</v>
      </c>
      <c r="Z35" s="996">
        <v>114982585.57220802</v>
      </c>
      <c r="AA35" s="996">
        <v>120013586.8398068</v>
      </c>
      <c r="AB35" s="996">
        <v>120403321.61443029</v>
      </c>
      <c r="AC35" s="996">
        <v>124537868.39223705</v>
      </c>
      <c r="AD35" s="996">
        <v>129499000.33106697</v>
      </c>
      <c r="AE35" s="996">
        <v>134872390.85451022</v>
      </c>
      <c r="AF35" s="996">
        <v>140856539.64552921</v>
      </c>
      <c r="AG35" s="996">
        <v>143866799.64191875</v>
      </c>
      <c r="AH35" s="996">
        <v>207900118.6993005</v>
      </c>
      <c r="AI35" s="996">
        <v>245942283.30313492</v>
      </c>
      <c r="AJ35" s="996">
        <v>267148262.86069933</v>
      </c>
      <c r="AK35" s="996">
        <v>267029811.22031191</v>
      </c>
      <c r="AL35" s="996">
        <v>267996395.87671727</v>
      </c>
    </row>
    <row r="36" spans="1:38">
      <c r="A36" s="1040"/>
      <c r="B36" s="1040"/>
      <c r="D36" s="469"/>
      <c r="E36" s="457">
        <v>11</v>
      </c>
      <c r="H36" s="996"/>
      <c r="I36" s="996"/>
      <c r="J36" s="996"/>
      <c r="K36" s="996"/>
      <c r="L36" s="996"/>
      <c r="M36" s="996"/>
      <c r="N36" s="996"/>
      <c r="O36" s="996"/>
      <c r="P36" s="996"/>
      <c r="Q36" s="996"/>
      <c r="R36" s="996">
        <v>76927979.099999994</v>
      </c>
      <c r="S36" s="996">
        <v>57094901.000000007</v>
      </c>
      <c r="T36" s="996">
        <v>91341166.799999997</v>
      </c>
      <c r="U36" s="996">
        <v>102230483.77192056</v>
      </c>
      <c r="V36" s="996">
        <v>86917960.606694803</v>
      </c>
      <c r="W36" s="996">
        <v>87712190.631789863</v>
      </c>
      <c r="X36" s="996">
        <v>88484712.320510805</v>
      </c>
      <c r="Y36" s="996">
        <v>91435309.675646096</v>
      </c>
      <c r="Z36" s="996">
        <v>93930403.928756639</v>
      </c>
      <c r="AA36" s="996">
        <v>97983977.981601715</v>
      </c>
      <c r="AB36" s="996">
        <v>98210922.722092524</v>
      </c>
      <c r="AC36" s="996">
        <v>101507775.49155469</v>
      </c>
      <c r="AD36" s="996">
        <v>105487928.92413892</v>
      </c>
      <c r="AE36" s="996">
        <v>109795743.99204108</v>
      </c>
      <c r="AF36" s="996">
        <v>114588132.78142923</v>
      </c>
      <c r="AG36" s="996">
        <v>116942102.03294718</v>
      </c>
      <c r="AH36" s="996">
        <v>168910109.57847857</v>
      </c>
      <c r="AI36" s="996">
        <v>199722366.99240306</v>
      </c>
      <c r="AJ36" s="996">
        <v>216840488.4233495</v>
      </c>
      <c r="AK36" s="996">
        <v>216641395.99991944</v>
      </c>
      <c r="AL36" s="996">
        <v>217341960.2648696</v>
      </c>
    </row>
    <row r="37" spans="1:38">
      <c r="A37" s="1040"/>
      <c r="B37" s="1040"/>
      <c r="D37" s="469"/>
      <c r="E37" s="457">
        <v>12</v>
      </c>
      <c r="H37" s="996"/>
      <c r="I37" s="996"/>
      <c r="J37" s="996"/>
      <c r="K37" s="996"/>
      <c r="L37" s="996"/>
      <c r="M37" s="996"/>
      <c r="N37" s="996"/>
      <c r="O37" s="996"/>
      <c r="P37" s="996"/>
      <c r="Q37" s="996"/>
      <c r="R37" s="996">
        <v>59164955.699999996</v>
      </c>
      <c r="S37" s="996">
        <v>59536184.899999999</v>
      </c>
      <c r="T37" s="996">
        <v>53889897.799999997</v>
      </c>
      <c r="U37" s="996">
        <v>79347187.141728848</v>
      </c>
      <c r="V37" s="996">
        <v>66581628.962638274</v>
      </c>
      <c r="W37" s="996">
        <v>67330487.478108659</v>
      </c>
      <c r="X37" s="996">
        <v>67665572.991241485</v>
      </c>
      <c r="Y37" s="996">
        <v>70024564.471286342</v>
      </c>
      <c r="Z37" s="996">
        <v>72001695.42046538</v>
      </c>
      <c r="AA37" s="996">
        <v>75154201.555894911</v>
      </c>
      <c r="AB37" s="996">
        <v>75786652.381336048</v>
      </c>
      <c r="AC37" s="996">
        <v>78283407.403317511</v>
      </c>
      <c r="AD37" s="996">
        <v>81306056.782241166</v>
      </c>
      <c r="AE37" s="996">
        <v>84576549.086369485</v>
      </c>
      <c r="AF37" s="996">
        <v>88204236.190217987</v>
      </c>
      <c r="AG37" s="996">
        <v>90120551.414310157</v>
      </c>
      <c r="AH37" s="996">
        <v>130087221.69219184</v>
      </c>
      <c r="AI37" s="996">
        <v>153738093.15202823</v>
      </c>
      <c r="AJ37" s="996">
        <v>166814679.59488058</v>
      </c>
      <c r="AK37" s="996">
        <v>166574366.80845752</v>
      </c>
      <c r="AL37" s="996">
        <v>167026952.32398713</v>
      </c>
    </row>
    <row r="38" spans="1:38" s="43" customFormat="1" ht="15.75">
      <c r="A38" s="1040"/>
      <c r="B38" s="1040"/>
      <c r="C38" s="190"/>
      <c r="D38" s="469"/>
      <c r="E38" s="995"/>
      <c r="F38" s="190"/>
      <c r="G38" s="190"/>
      <c r="H38" s="708"/>
      <c r="I38" s="708"/>
      <c r="J38" s="708"/>
      <c r="K38" s="708"/>
      <c r="L38" s="708"/>
      <c r="M38" s="708"/>
      <c r="N38" s="708"/>
      <c r="O38" s="708"/>
      <c r="P38" s="708"/>
      <c r="Q38" s="708"/>
      <c r="R38" s="708">
        <v>922105033.20000017</v>
      </c>
      <c r="S38" s="708">
        <v>866812687.39999998</v>
      </c>
      <c r="T38" s="708">
        <v>1079191119.1999998</v>
      </c>
      <c r="U38" s="708">
        <v>1293962861.73</v>
      </c>
      <c r="V38" s="708">
        <v>1225793650.7218955</v>
      </c>
      <c r="W38" s="708">
        <v>1212994482.7248971</v>
      </c>
      <c r="X38" s="708">
        <v>1221058519.9714935</v>
      </c>
      <c r="Y38" s="708">
        <v>1258114773.3727758</v>
      </c>
      <c r="Z38" s="708">
        <v>1279371678.048486</v>
      </c>
      <c r="AA38" s="708">
        <v>1328856087.6692028</v>
      </c>
      <c r="AB38" s="708">
        <v>1344667359.8189566</v>
      </c>
      <c r="AC38" s="708">
        <v>1411908467.7658679</v>
      </c>
      <c r="AD38" s="708">
        <v>1468571849.4099519</v>
      </c>
      <c r="AE38" s="708">
        <v>1529394257.3647118</v>
      </c>
      <c r="AF38" s="708">
        <v>1596172123.2735138</v>
      </c>
      <c r="AG38" s="708">
        <v>1636315885.4404981</v>
      </c>
      <c r="AH38" s="708">
        <v>2374797301.6435242</v>
      </c>
      <c r="AI38" s="708">
        <v>2814216625.538249</v>
      </c>
      <c r="AJ38" s="708">
        <v>3061774844.0655308</v>
      </c>
      <c r="AK38" s="708">
        <v>3064982721.8932076</v>
      </c>
      <c r="AL38" s="708">
        <v>3073510357.7868161</v>
      </c>
    </row>
    <row r="39" spans="1:38" s="43" customFormat="1" ht="15.75">
      <c r="A39" s="1040"/>
      <c r="B39" s="1040"/>
      <c r="C39" s="190"/>
      <c r="D39" s="708"/>
      <c r="E39" s="708" t="s">
        <v>1857</v>
      </c>
      <c r="H39" s="708"/>
      <c r="I39" s="708"/>
      <c r="J39" s="708"/>
      <c r="K39" s="708"/>
      <c r="L39" s="708"/>
      <c r="M39" s="708"/>
      <c r="N39" s="708"/>
      <c r="O39" s="708"/>
      <c r="P39" s="708"/>
      <c r="Q39" s="708"/>
      <c r="R39" s="708"/>
      <c r="S39" s="708"/>
      <c r="T39" s="708"/>
      <c r="U39" s="708"/>
      <c r="V39" s="708"/>
      <c r="W39" s="708"/>
      <c r="X39" s="708"/>
      <c r="Y39" s="708"/>
      <c r="Z39" s="708"/>
      <c r="AA39" s="708"/>
      <c r="AB39" s="708"/>
      <c r="AC39" s="708"/>
      <c r="AD39" s="708"/>
      <c r="AE39" s="708"/>
      <c r="AF39" s="708"/>
      <c r="AG39" s="708"/>
      <c r="AH39" s="708"/>
      <c r="AI39" s="708"/>
      <c r="AJ39" s="708"/>
      <c r="AK39" s="708"/>
      <c r="AL39" s="708"/>
    </row>
    <row r="40" spans="1:38">
      <c r="D40" s="457"/>
      <c r="E40" s="457">
        <v>1</v>
      </c>
      <c r="H40" s="469"/>
      <c r="I40" s="469"/>
      <c r="J40" s="469"/>
      <c r="K40" s="469"/>
      <c r="L40" s="469"/>
      <c r="M40" s="469"/>
      <c r="N40" s="469"/>
      <c r="O40" s="469"/>
      <c r="P40" s="469"/>
      <c r="Q40" s="469"/>
      <c r="R40" s="469">
        <v>49161864.400000006</v>
      </c>
      <c r="S40" s="469">
        <v>41778083.100000009</v>
      </c>
      <c r="T40" s="469">
        <v>45421880</v>
      </c>
      <c r="U40" s="469">
        <v>55738552.326562546</v>
      </c>
      <c r="V40" s="469">
        <v>54797164.100617759</v>
      </c>
      <c r="W40" s="469">
        <v>50515306.739037797</v>
      </c>
      <c r="X40" s="469">
        <v>50533608.951738767</v>
      </c>
      <c r="Y40" s="469">
        <v>51876199.894139133</v>
      </c>
      <c r="Z40" s="469">
        <v>53225543.447805434</v>
      </c>
      <c r="AA40" s="469">
        <v>55235582.900702856</v>
      </c>
      <c r="AB40" s="469">
        <v>56024795.960276708</v>
      </c>
      <c r="AC40" s="469">
        <v>60738499.062826656</v>
      </c>
      <c r="AD40" s="469">
        <v>63992682.532551885</v>
      </c>
      <c r="AE40" s="469">
        <v>67457423.240820602</v>
      </c>
      <c r="AF40" s="469">
        <v>70976859.67904377</v>
      </c>
      <c r="AG40" s="469">
        <v>71518447.616489783</v>
      </c>
      <c r="AH40" s="469">
        <v>104530397.31452724</v>
      </c>
      <c r="AI40" s="469">
        <v>123367788.91844912</v>
      </c>
      <c r="AJ40" s="469">
        <v>135182631.97600412</v>
      </c>
      <c r="AK40" s="469">
        <v>135105312.39163905</v>
      </c>
      <c r="AL40" s="469">
        <v>135060738.72506824</v>
      </c>
    </row>
    <row r="41" spans="1:38">
      <c r="D41" s="457"/>
      <c r="E41" s="457">
        <v>2</v>
      </c>
      <c r="H41" s="469"/>
      <c r="I41" s="469"/>
      <c r="J41" s="469"/>
      <c r="K41" s="469"/>
      <c r="L41" s="469"/>
      <c r="M41" s="469"/>
      <c r="N41" s="469"/>
      <c r="O41" s="469"/>
      <c r="P41" s="469"/>
      <c r="Q41" s="469"/>
      <c r="R41" s="469">
        <v>26299882.400000002</v>
      </c>
      <c r="S41" s="469">
        <v>47069373.899999999</v>
      </c>
      <c r="T41" s="469">
        <v>41466936</v>
      </c>
      <c r="U41" s="469">
        <v>53583525.907174893</v>
      </c>
      <c r="V41" s="469">
        <v>44238594.870560355</v>
      </c>
      <c r="W41" s="469">
        <v>40587135.472933926</v>
      </c>
      <c r="X41" s="469">
        <v>40559496.779235803</v>
      </c>
      <c r="Y41" s="469">
        <v>41496373.822415039</v>
      </c>
      <c r="Z41" s="469">
        <v>42526329.212280586</v>
      </c>
      <c r="AA41" s="469">
        <v>44122930.07773646</v>
      </c>
      <c r="AB41" s="469">
        <v>44984439.297414467</v>
      </c>
      <c r="AC41" s="469">
        <v>48708543.938010924</v>
      </c>
      <c r="AD41" s="469">
        <v>51321882.915219299</v>
      </c>
      <c r="AE41" s="469">
        <v>54104971.170788862</v>
      </c>
      <c r="AF41" s="469">
        <v>56916793.126554392</v>
      </c>
      <c r="AG41" s="469">
        <v>57423133.295849465</v>
      </c>
      <c r="AH41" s="469">
        <v>83932515.494316399</v>
      </c>
      <c r="AI41" s="469">
        <v>99068768.34532626</v>
      </c>
      <c r="AJ41" s="469">
        <v>108564534.69713156</v>
      </c>
      <c r="AK41" s="469">
        <v>108514272.65187958</v>
      </c>
      <c r="AL41" s="469">
        <v>108490698.48926698</v>
      </c>
    </row>
    <row r="42" spans="1:38">
      <c r="D42" s="457"/>
      <c r="E42" s="457">
        <v>3</v>
      </c>
      <c r="H42" s="469"/>
      <c r="I42" s="469"/>
      <c r="J42" s="469"/>
      <c r="K42" s="469"/>
      <c r="L42" s="469"/>
      <c r="M42" s="469"/>
      <c r="N42" s="469"/>
      <c r="O42" s="469"/>
      <c r="P42" s="469"/>
      <c r="Q42" s="469"/>
      <c r="R42" s="469">
        <v>49706412.800000004</v>
      </c>
      <c r="S42" s="469">
        <v>35996418.800000004</v>
      </c>
      <c r="T42" s="469">
        <v>54942887.999999993</v>
      </c>
      <c r="U42" s="469">
        <v>76939843.237992734</v>
      </c>
      <c r="V42" s="469">
        <v>64169559.761361241</v>
      </c>
      <c r="W42" s="469">
        <v>59072615.974546969</v>
      </c>
      <c r="X42" s="469">
        <v>59460401.165628299</v>
      </c>
      <c r="Y42" s="469">
        <v>61030591.07445325</v>
      </c>
      <c r="Z42" s="469">
        <v>62522279.865284622</v>
      </c>
      <c r="AA42" s="469">
        <v>64860154.363403626</v>
      </c>
      <c r="AB42" s="469">
        <v>64570243.166136064</v>
      </c>
      <c r="AC42" s="469">
        <v>70007867.553974554</v>
      </c>
      <c r="AD42" s="469">
        <v>73792938.7615408</v>
      </c>
      <c r="AE42" s="469">
        <v>77812095.548519358</v>
      </c>
      <c r="AF42" s="469">
        <v>81910596.608114019</v>
      </c>
      <c r="AG42" s="469">
        <v>82168686.070052832</v>
      </c>
      <c r="AH42" s="469">
        <v>120144788.96658833</v>
      </c>
      <c r="AI42" s="469">
        <v>141827508.18328848</v>
      </c>
      <c r="AJ42" s="469">
        <v>155458845.59784272</v>
      </c>
      <c r="AK42" s="469">
        <v>155404979.05666018</v>
      </c>
      <c r="AL42" s="469">
        <v>155390314.52302954</v>
      </c>
    </row>
    <row r="43" spans="1:38">
      <c r="D43" s="457"/>
      <c r="E43" s="457">
        <v>4</v>
      </c>
      <c r="H43" s="469"/>
      <c r="I43" s="469"/>
      <c r="J43" s="469"/>
      <c r="K43" s="469"/>
      <c r="L43" s="469"/>
      <c r="M43" s="469"/>
      <c r="N43" s="469"/>
      <c r="O43" s="469"/>
      <c r="P43" s="469"/>
      <c r="Q43" s="469"/>
      <c r="R43" s="469">
        <v>63508350.400000006</v>
      </c>
      <c r="S43" s="469">
        <v>44436271.099999994</v>
      </c>
      <c r="T43" s="469">
        <v>64669472.000000007</v>
      </c>
      <c r="U43" s="469">
        <v>95066829.819672108</v>
      </c>
      <c r="V43" s="469">
        <v>76094617.7704276</v>
      </c>
      <c r="W43" s="469">
        <v>69736034.470086798</v>
      </c>
      <c r="X43" s="469">
        <v>70266485.782195657</v>
      </c>
      <c r="Y43" s="469">
        <v>72200311.174170196</v>
      </c>
      <c r="Z43" s="469">
        <v>74080917.808184385</v>
      </c>
      <c r="AA43" s="469">
        <v>76928630.677818522</v>
      </c>
      <c r="AB43" s="469">
        <v>77178416.133534908</v>
      </c>
      <c r="AC43" s="469">
        <v>83679381.196377233</v>
      </c>
      <c r="AD43" s="469">
        <v>88170086.987867802</v>
      </c>
      <c r="AE43" s="469">
        <v>92950038.101434067</v>
      </c>
      <c r="AF43" s="469">
        <v>97828893.72161898</v>
      </c>
      <c r="AG43" s="469">
        <v>98260566.204702914</v>
      </c>
      <c r="AH43" s="469">
        <v>143682798.14637625</v>
      </c>
      <c r="AI43" s="469">
        <v>169635201.49549332</v>
      </c>
      <c r="AJ43" s="469">
        <v>185956309.26583317</v>
      </c>
      <c r="AK43" s="469">
        <v>185915594.38187128</v>
      </c>
      <c r="AL43" s="469">
        <v>185922911.89779451</v>
      </c>
    </row>
    <row r="44" spans="1:38">
      <c r="D44" s="457"/>
      <c r="E44" s="457">
        <v>5</v>
      </c>
      <c r="H44" s="469"/>
      <c r="I44" s="469"/>
      <c r="J44" s="469"/>
      <c r="K44" s="469"/>
      <c r="L44" s="469"/>
      <c r="M44" s="469"/>
      <c r="N44" s="469"/>
      <c r="O44" s="469"/>
      <c r="P44" s="469"/>
      <c r="Q44" s="469"/>
      <c r="R44" s="469">
        <v>71635242.800000012</v>
      </c>
      <c r="S44" s="469">
        <v>54041267.700000003</v>
      </c>
      <c r="T44" s="469">
        <v>77609672</v>
      </c>
      <c r="U44" s="469">
        <v>95800988.9443997</v>
      </c>
      <c r="V44" s="469">
        <v>87882346.72198391</v>
      </c>
      <c r="W44" s="469">
        <v>81148373.054063097</v>
      </c>
      <c r="X44" s="469">
        <v>81548342.364746541</v>
      </c>
      <c r="Y44" s="469">
        <v>83823422.045874834</v>
      </c>
      <c r="Z44" s="469">
        <v>85971060.266526073</v>
      </c>
      <c r="AA44" s="469">
        <v>89204593.318164915</v>
      </c>
      <c r="AB44" s="469">
        <v>90464601.579644248</v>
      </c>
      <c r="AC44" s="469">
        <v>98074632.220924154</v>
      </c>
      <c r="AD44" s="469">
        <v>103411270.6790407</v>
      </c>
      <c r="AE44" s="469">
        <v>109108687.66196154</v>
      </c>
      <c r="AF44" s="469">
        <v>115089087.07676673</v>
      </c>
      <c r="AG44" s="469">
        <v>116331770.82547443</v>
      </c>
      <c r="AH44" s="469">
        <v>170644720.82727388</v>
      </c>
      <c r="AI44" s="469">
        <v>202126949.93429217</v>
      </c>
      <c r="AJ44" s="469">
        <v>222247599.9339847</v>
      </c>
      <c r="AK44" s="469">
        <v>222848919.5556258</v>
      </c>
      <c r="AL44" s="469">
        <v>223463771.07085082</v>
      </c>
    </row>
    <row r="45" spans="1:38">
      <c r="D45" s="457"/>
      <c r="E45" s="457">
        <v>6</v>
      </c>
      <c r="H45" s="469"/>
      <c r="I45" s="469"/>
      <c r="J45" s="469"/>
      <c r="K45" s="469"/>
      <c r="L45" s="469"/>
      <c r="M45" s="469"/>
      <c r="N45" s="469"/>
      <c r="O45" s="469"/>
      <c r="P45" s="469"/>
      <c r="Q45" s="469"/>
      <c r="R45" s="469">
        <v>69396210.400000006</v>
      </c>
      <c r="S45" s="469">
        <v>80814027.100000009</v>
      </c>
      <c r="T45" s="469">
        <v>86976568</v>
      </c>
      <c r="U45" s="469">
        <v>100457936.74270898</v>
      </c>
      <c r="V45" s="469">
        <v>102668446.98438266</v>
      </c>
      <c r="W45" s="469">
        <v>95554421.849607572</v>
      </c>
      <c r="X45" s="469">
        <v>96172486.826015607</v>
      </c>
      <c r="Y45" s="469">
        <v>99086898.765050307</v>
      </c>
      <c r="Z45" s="469">
        <v>97655186.181781203</v>
      </c>
      <c r="AA45" s="469">
        <v>101405976.00147729</v>
      </c>
      <c r="AB45" s="469">
        <v>103094579.74131033</v>
      </c>
      <c r="AC45" s="469">
        <v>111706483.40751036</v>
      </c>
      <c r="AD45" s="469">
        <v>117817645.75887352</v>
      </c>
      <c r="AE45" s="469">
        <v>124350464.90771134</v>
      </c>
      <c r="AF45" s="469">
        <v>131294598.24357173</v>
      </c>
      <c r="AG45" s="469">
        <v>132978189.11425024</v>
      </c>
      <c r="AH45" s="469">
        <v>195329757.05138725</v>
      </c>
      <c r="AI45" s="469">
        <v>231708344.39182851</v>
      </c>
      <c r="AJ45" s="469">
        <v>255128373.21067327</v>
      </c>
      <c r="AK45" s="469">
        <v>256157173.76932892</v>
      </c>
      <c r="AL45" s="469">
        <v>257180981.74755609</v>
      </c>
    </row>
    <row r="46" spans="1:38">
      <c r="D46" s="457"/>
      <c r="E46" s="457">
        <v>7</v>
      </c>
      <c r="H46" s="469"/>
      <c r="I46" s="469"/>
      <c r="J46" s="469"/>
      <c r="K46" s="469"/>
      <c r="L46" s="469"/>
      <c r="M46" s="469"/>
      <c r="N46" s="469"/>
      <c r="O46" s="469"/>
      <c r="P46" s="469"/>
      <c r="Q46" s="469"/>
      <c r="R46" s="469">
        <v>71862045.200000003</v>
      </c>
      <c r="S46" s="469">
        <v>69346717.900000006</v>
      </c>
      <c r="T46" s="469">
        <v>89390952</v>
      </c>
      <c r="U46" s="469">
        <v>105614859.82868731</v>
      </c>
      <c r="V46" s="469">
        <v>105611907.74617331</v>
      </c>
      <c r="W46" s="469">
        <v>104945930.08891174</v>
      </c>
      <c r="X46" s="469">
        <v>107756375.58680651</v>
      </c>
      <c r="Y46" s="469">
        <v>111106663.5247823</v>
      </c>
      <c r="Z46" s="469">
        <v>113598767.0464323</v>
      </c>
      <c r="AA46" s="469">
        <v>119696033.31371444</v>
      </c>
      <c r="AB46" s="469">
        <v>122417602.75642954</v>
      </c>
      <c r="AC46" s="469">
        <v>127881535.39348789</v>
      </c>
      <c r="AD46" s="469">
        <v>134720790.37516123</v>
      </c>
      <c r="AE46" s="469">
        <v>142175848.6619707</v>
      </c>
      <c r="AF46" s="469">
        <v>150714877.25048545</v>
      </c>
      <c r="AG46" s="469">
        <v>153036418.36998373</v>
      </c>
      <c r="AH46" s="469">
        <v>223678168.55644196</v>
      </c>
      <c r="AI46" s="469">
        <v>265684239.63543814</v>
      </c>
      <c r="AJ46" s="469">
        <v>292896303.35754776</v>
      </c>
      <c r="AK46" s="469">
        <v>294444954.5403325</v>
      </c>
      <c r="AL46" s="469">
        <v>296620719.16264772</v>
      </c>
    </row>
    <row r="47" spans="1:38">
      <c r="D47" s="457"/>
      <c r="E47" s="457">
        <v>8</v>
      </c>
      <c r="H47" s="469"/>
      <c r="I47" s="469"/>
      <c r="J47" s="469"/>
      <c r="K47" s="469"/>
      <c r="L47" s="469"/>
      <c r="M47" s="469"/>
      <c r="N47" s="469"/>
      <c r="O47" s="469"/>
      <c r="P47" s="469"/>
      <c r="Q47" s="469"/>
      <c r="R47" s="469">
        <v>76470548</v>
      </c>
      <c r="S47" s="469">
        <v>68118280.900000006</v>
      </c>
      <c r="T47" s="469">
        <v>95157104</v>
      </c>
      <c r="U47" s="469">
        <v>104247298.27858318</v>
      </c>
      <c r="V47" s="469">
        <v>111473839.19684699</v>
      </c>
      <c r="W47" s="469">
        <v>109883916.32397889</v>
      </c>
      <c r="X47" s="469">
        <v>112875683.15437864</v>
      </c>
      <c r="Y47" s="469">
        <v>116551843.4077187</v>
      </c>
      <c r="Z47" s="469">
        <v>112652683.32052204</v>
      </c>
      <c r="AA47" s="469">
        <v>118663418.39213938</v>
      </c>
      <c r="AB47" s="469">
        <v>121097605.66574246</v>
      </c>
      <c r="AC47" s="469">
        <v>126645512.15963502</v>
      </c>
      <c r="AD47" s="469">
        <v>133374393.9750583</v>
      </c>
      <c r="AE47" s="469">
        <v>140705743.74113497</v>
      </c>
      <c r="AF47" s="469">
        <v>149052369.00645643</v>
      </c>
      <c r="AG47" s="469">
        <v>151131610.01172027</v>
      </c>
      <c r="AH47" s="469">
        <v>220670446.4691942</v>
      </c>
      <c r="AI47" s="469">
        <v>261805139.73602116</v>
      </c>
      <c r="AJ47" s="469">
        <v>288299678.52267009</v>
      </c>
      <c r="AK47" s="469">
        <v>289514630.34666717</v>
      </c>
      <c r="AL47" s="469">
        <v>291359255.10407615</v>
      </c>
    </row>
    <row r="48" spans="1:38">
      <c r="D48" s="457"/>
      <c r="E48" s="457">
        <v>9</v>
      </c>
      <c r="H48" s="469"/>
      <c r="I48" s="469"/>
      <c r="J48" s="469"/>
      <c r="K48" s="469"/>
      <c r="L48" s="469"/>
      <c r="M48" s="469"/>
      <c r="N48" s="469"/>
      <c r="O48" s="469"/>
      <c r="P48" s="469"/>
      <c r="Q48" s="469"/>
      <c r="R48" s="469">
        <v>73701632.400000006</v>
      </c>
      <c r="S48" s="469">
        <v>67181011.399999991</v>
      </c>
      <c r="T48" s="469">
        <v>88759383.999999985</v>
      </c>
      <c r="U48" s="469">
        <v>102902005.23682222</v>
      </c>
      <c r="V48" s="469">
        <v>99514954.117219895</v>
      </c>
      <c r="W48" s="469">
        <v>99051749.859363288</v>
      </c>
      <c r="X48" s="469">
        <v>101425088.08627246</v>
      </c>
      <c r="Y48" s="469">
        <v>104520863.78260279</v>
      </c>
      <c r="Z48" s="469">
        <v>107712817.01360735</v>
      </c>
      <c r="AA48" s="469">
        <v>113276732.19247827</v>
      </c>
      <c r="AB48" s="469">
        <v>114712660.09562047</v>
      </c>
      <c r="AC48" s="469">
        <v>119855090.63007069</v>
      </c>
      <c r="AD48" s="469">
        <v>126285492.64831892</v>
      </c>
      <c r="AE48" s="469">
        <v>133283284.54399456</v>
      </c>
      <c r="AF48" s="469">
        <v>141327809.65274256</v>
      </c>
      <c r="AG48" s="469">
        <v>143309112.87196797</v>
      </c>
      <c r="AH48" s="469">
        <v>209517571.22166798</v>
      </c>
      <c r="AI48" s="469">
        <v>248897904.05503249</v>
      </c>
      <c r="AJ48" s="469">
        <v>274430164.37945253</v>
      </c>
      <c r="AK48" s="469">
        <v>275903806.37181807</v>
      </c>
      <c r="AL48" s="469">
        <v>273860783.84915668</v>
      </c>
    </row>
    <row r="49" spans="1:38">
      <c r="D49" s="457"/>
      <c r="E49" s="457">
        <v>10</v>
      </c>
      <c r="H49" s="469"/>
      <c r="I49" s="469"/>
      <c r="J49" s="469"/>
      <c r="K49" s="469"/>
      <c r="L49" s="469"/>
      <c r="M49" s="469"/>
      <c r="N49" s="469"/>
      <c r="O49" s="469"/>
      <c r="P49" s="469"/>
      <c r="Q49" s="469"/>
      <c r="R49" s="469">
        <v>51288899.200000003</v>
      </c>
      <c r="S49" s="469">
        <v>64061066.000000007</v>
      </c>
      <c r="T49" s="469">
        <v>96922615.999999985</v>
      </c>
      <c r="U49" s="469">
        <v>97035020.963746995</v>
      </c>
      <c r="V49" s="469">
        <v>82309628.131827176</v>
      </c>
      <c r="W49" s="469">
        <v>80196156.829017743</v>
      </c>
      <c r="X49" s="469">
        <v>81933673.747873798</v>
      </c>
      <c r="Y49" s="469">
        <v>84452071.50615184</v>
      </c>
      <c r="Z49" s="469">
        <v>86913219.386215031</v>
      </c>
      <c r="AA49" s="469">
        <v>91305739.770363882</v>
      </c>
      <c r="AB49" s="469">
        <v>91286743.897375911</v>
      </c>
      <c r="AC49" s="469">
        <v>95511788.375170514</v>
      </c>
      <c r="AD49" s="469">
        <v>100593667.02497798</v>
      </c>
      <c r="AE49" s="469">
        <v>106104522.9399786</v>
      </c>
      <c r="AF49" s="469">
        <v>112123987.04865524</v>
      </c>
      <c r="AG49" s="469">
        <v>112687856.47649994</v>
      </c>
      <c r="AH49" s="469">
        <v>163859045.86736476</v>
      </c>
      <c r="AI49" s="469">
        <v>193557018.82513657</v>
      </c>
      <c r="AJ49" s="469">
        <v>212294637.13027924</v>
      </c>
      <c r="AK49" s="469">
        <v>212375835.85034394</v>
      </c>
      <c r="AL49" s="469">
        <v>177176505.31411472</v>
      </c>
    </row>
    <row r="50" spans="1:38">
      <c r="D50" s="457"/>
      <c r="E50" s="457">
        <v>11</v>
      </c>
      <c r="H50" s="469"/>
      <c r="I50" s="469"/>
      <c r="J50" s="469"/>
      <c r="K50" s="469"/>
      <c r="L50" s="469"/>
      <c r="M50" s="469"/>
      <c r="N50" s="469"/>
      <c r="O50" s="469"/>
      <c r="P50" s="469"/>
      <c r="Q50" s="469"/>
      <c r="R50" s="469">
        <v>54657490.799999997</v>
      </c>
      <c r="S50" s="469">
        <v>44975602.900000006</v>
      </c>
      <c r="T50" s="469">
        <v>69372184</v>
      </c>
      <c r="U50" s="469">
        <v>83236109.771920562</v>
      </c>
      <c r="V50" s="469">
        <v>67425062.025054067</v>
      </c>
      <c r="W50" s="469">
        <v>65657337.033088818</v>
      </c>
      <c r="X50" s="469">
        <v>67016238.94006718</v>
      </c>
      <c r="Y50" s="469">
        <v>69041165.340508208</v>
      </c>
      <c r="Z50" s="469">
        <v>70995832.077582523</v>
      </c>
      <c r="AA50" s="469">
        <v>74546479.120202735</v>
      </c>
      <c r="AB50" s="469">
        <v>74458496.944272369</v>
      </c>
      <c r="AC50" s="469">
        <v>77842909.27255711</v>
      </c>
      <c r="AD50" s="469">
        <v>81936751.670187145</v>
      </c>
      <c r="AE50" s="469">
        <v>86372875.22621952</v>
      </c>
      <c r="AF50" s="469">
        <v>91211069.951787293</v>
      </c>
      <c r="AG50" s="469">
        <v>91594849.920364067</v>
      </c>
      <c r="AH50" s="469">
        <v>133126833.59839167</v>
      </c>
      <c r="AI50" s="469">
        <v>157183644.78366581</v>
      </c>
      <c r="AJ50" s="469">
        <v>172322528.98853454</v>
      </c>
      <c r="AK50" s="469">
        <v>172310716.89363793</v>
      </c>
      <c r="AL50" s="469">
        <v>142005796.77232036</v>
      </c>
    </row>
    <row r="51" spans="1:38">
      <c r="D51" s="457"/>
      <c r="E51" s="457">
        <v>12</v>
      </c>
      <c r="H51" s="469"/>
      <c r="I51" s="469"/>
      <c r="J51" s="469"/>
      <c r="K51" s="469"/>
      <c r="L51" s="469"/>
      <c r="M51" s="469"/>
      <c r="N51" s="469"/>
      <c r="O51" s="469"/>
      <c r="P51" s="469"/>
      <c r="Q51" s="469"/>
      <c r="R51" s="469">
        <v>41630437.199999996</v>
      </c>
      <c r="S51" s="469">
        <v>45821754.099999994</v>
      </c>
      <c r="T51" s="469">
        <v>31512768</v>
      </c>
      <c r="U51" s="469">
        <v>63779781.141728856</v>
      </c>
      <c r="V51" s="469">
        <v>51373220.582626432</v>
      </c>
      <c r="W51" s="469">
        <v>50084862.371638574</v>
      </c>
      <c r="X51" s="469">
        <v>51013084.10901653</v>
      </c>
      <c r="Y51" s="469">
        <v>52638557.321196079</v>
      </c>
      <c r="Z51" s="469">
        <v>54180760.90510527</v>
      </c>
      <c r="AA51" s="469">
        <v>56922842.863436297</v>
      </c>
      <c r="AB51" s="469">
        <v>57306714.789205812</v>
      </c>
      <c r="AC51" s="469">
        <v>59881395.088971183</v>
      </c>
      <c r="AD51" s="469">
        <v>63004013.104361787</v>
      </c>
      <c r="AE51" s="469">
        <v>66388044.110360041</v>
      </c>
      <c r="AF51" s="469">
        <v>70066511.101669952</v>
      </c>
      <c r="AG51" s="469">
        <v>70474358.202444538</v>
      </c>
      <c r="AH51" s="469">
        <v>102378756.04735062</v>
      </c>
      <c r="AI51" s="469">
        <v>120829923.87938423</v>
      </c>
      <c r="AJ51" s="469">
        <v>132407972.93485698</v>
      </c>
      <c r="AK51" s="469">
        <v>132344975.64894485</v>
      </c>
      <c r="AL51" s="469">
        <v>108856067.78768803</v>
      </c>
    </row>
    <row r="52" spans="1:38" s="43" customFormat="1" ht="15.75">
      <c r="A52" s="686"/>
      <c r="B52" s="686"/>
      <c r="C52" s="190"/>
      <c r="D52" s="457"/>
      <c r="E52" s="708"/>
      <c r="H52" s="708"/>
      <c r="I52" s="708"/>
      <c r="J52" s="708"/>
      <c r="K52" s="708"/>
      <c r="L52" s="708"/>
      <c r="M52" s="708"/>
      <c r="N52" s="708"/>
      <c r="O52" s="708"/>
      <c r="P52" s="708"/>
      <c r="Q52" s="708"/>
      <c r="R52" s="708">
        <v>699319016.00000012</v>
      </c>
      <c r="S52" s="708">
        <v>663639874.89999998</v>
      </c>
      <c r="T52" s="708">
        <v>842202424</v>
      </c>
      <c r="U52" s="708">
        <v>1034402752.2000002</v>
      </c>
      <c r="V52" s="708">
        <v>947559342.0090816</v>
      </c>
      <c r="W52" s="708">
        <v>906433840.06627524</v>
      </c>
      <c r="X52" s="708">
        <v>920560965.49397576</v>
      </c>
      <c r="Y52" s="708">
        <v>947824961.65906262</v>
      </c>
      <c r="Z52" s="708">
        <v>962035396.53132677</v>
      </c>
      <c r="AA52" s="708">
        <v>1006169112.9916388</v>
      </c>
      <c r="AB52" s="708">
        <v>1017596900.0269634</v>
      </c>
      <c r="AC52" s="708">
        <v>1080533638.2995162</v>
      </c>
      <c r="AD52" s="708">
        <v>1138421616.4331594</v>
      </c>
      <c r="AE52" s="708">
        <v>1200813999.8548942</v>
      </c>
      <c r="AF52" s="708">
        <v>1268513452.4674666</v>
      </c>
      <c r="AG52" s="708">
        <v>1280914998.9798002</v>
      </c>
      <c r="AH52" s="708">
        <v>1871495799.5608807</v>
      </c>
      <c r="AI52" s="708">
        <v>2215692432.1833563</v>
      </c>
      <c r="AJ52" s="708">
        <v>2435189579.9948106</v>
      </c>
      <c r="AK52" s="708">
        <v>2440841171.4587493</v>
      </c>
      <c r="AL52" s="708">
        <v>2355388544.4435701</v>
      </c>
    </row>
    <row r="53" spans="1:38" s="43" customFormat="1" ht="15.75">
      <c r="A53" s="686"/>
      <c r="B53" s="686"/>
      <c r="C53" s="190"/>
      <c r="D53" s="457"/>
      <c r="E53" s="708" t="s">
        <v>1858</v>
      </c>
      <c r="H53" s="460"/>
      <c r="I53" s="460"/>
      <c r="J53" s="460"/>
      <c r="K53" s="460"/>
      <c r="L53" s="460"/>
      <c r="M53" s="460"/>
      <c r="N53" s="460"/>
      <c r="O53" s="460"/>
      <c r="P53" s="460"/>
      <c r="Q53" s="460"/>
      <c r="R53" s="460"/>
      <c r="S53" s="460"/>
      <c r="T53" s="460"/>
      <c r="U53" s="460"/>
      <c r="V53" s="460"/>
      <c r="W53" s="460"/>
      <c r="X53" s="460"/>
      <c r="Y53" s="460"/>
      <c r="Z53" s="460"/>
      <c r="AA53" s="460"/>
      <c r="AB53" s="460"/>
      <c r="AC53" s="460"/>
      <c r="AD53" s="460"/>
      <c r="AE53" s="460"/>
      <c r="AF53" s="460"/>
      <c r="AG53" s="460"/>
      <c r="AH53" s="460"/>
      <c r="AI53" s="460"/>
      <c r="AJ53" s="460"/>
      <c r="AK53" s="460"/>
      <c r="AL53" s="460"/>
    </row>
    <row r="54" spans="1:38">
      <c r="D54" s="457"/>
      <c r="E54" s="457">
        <v>1</v>
      </c>
      <c r="H54" s="376"/>
      <c r="I54" s="376"/>
      <c r="J54" s="376"/>
      <c r="K54" s="376"/>
      <c r="L54" s="376"/>
      <c r="M54" s="376"/>
      <c r="N54" s="376"/>
      <c r="O54" s="376"/>
      <c r="P54" s="376"/>
      <c r="Q54" s="376"/>
      <c r="R54" s="376">
        <v>0</v>
      </c>
      <c r="S54" s="376">
        <v>0</v>
      </c>
      <c r="T54" s="376">
        <v>0</v>
      </c>
      <c r="U54" s="376">
        <v>0</v>
      </c>
      <c r="V54" s="376">
        <v>0</v>
      </c>
      <c r="W54" s="376">
        <v>0</v>
      </c>
      <c r="X54" s="376">
        <v>0</v>
      </c>
      <c r="Y54" s="376">
        <v>0</v>
      </c>
      <c r="Z54" s="376">
        <v>0</v>
      </c>
      <c r="AA54" s="376">
        <v>0</v>
      </c>
      <c r="AB54" s="376">
        <v>0</v>
      </c>
      <c r="AC54" s="376">
        <v>0</v>
      </c>
      <c r="AD54" s="376">
        <v>0</v>
      </c>
      <c r="AE54" s="376">
        <v>0</v>
      </c>
      <c r="AF54" s="376">
        <v>0</v>
      </c>
      <c r="AG54" s="376">
        <v>0</v>
      </c>
      <c r="AH54" s="376">
        <v>0</v>
      </c>
      <c r="AI54" s="376">
        <v>0</v>
      </c>
      <c r="AJ54" s="376">
        <v>0</v>
      </c>
      <c r="AK54" s="376">
        <v>0</v>
      </c>
      <c r="AL54" s="376">
        <v>0</v>
      </c>
    </row>
    <row r="55" spans="1:38">
      <c r="D55" s="457"/>
      <c r="E55" s="457">
        <v>2</v>
      </c>
      <c r="H55" s="376"/>
      <c r="I55" s="376"/>
      <c r="J55" s="376"/>
      <c r="K55" s="376"/>
      <c r="L55" s="376"/>
      <c r="M55" s="376"/>
      <c r="N55" s="376"/>
      <c r="O55" s="376"/>
      <c r="P55" s="376"/>
      <c r="Q55" s="376"/>
      <c r="R55" s="376">
        <v>0</v>
      </c>
      <c r="S55" s="376">
        <v>0</v>
      </c>
      <c r="T55" s="376">
        <v>0</v>
      </c>
      <c r="U55" s="376">
        <v>0</v>
      </c>
      <c r="V55" s="376">
        <v>0</v>
      </c>
      <c r="W55" s="376">
        <v>0</v>
      </c>
      <c r="X55" s="376">
        <v>0</v>
      </c>
      <c r="Y55" s="376">
        <v>0</v>
      </c>
      <c r="Z55" s="376">
        <v>0</v>
      </c>
      <c r="AA55" s="376">
        <v>0</v>
      </c>
      <c r="AB55" s="376">
        <v>0</v>
      </c>
      <c r="AC55" s="376">
        <v>0</v>
      </c>
      <c r="AD55" s="376">
        <v>0</v>
      </c>
      <c r="AE55" s="376">
        <v>0</v>
      </c>
      <c r="AF55" s="376">
        <v>0</v>
      </c>
      <c r="AG55" s="376">
        <v>0</v>
      </c>
      <c r="AH55" s="376">
        <v>0</v>
      </c>
      <c r="AI55" s="376">
        <v>0</v>
      </c>
      <c r="AJ55" s="376">
        <v>0</v>
      </c>
      <c r="AK55" s="376">
        <v>0</v>
      </c>
      <c r="AL55" s="376">
        <v>0</v>
      </c>
    </row>
    <row r="56" spans="1:38">
      <c r="B56" s="1036"/>
      <c r="D56" s="457"/>
      <c r="E56" s="457">
        <v>3</v>
      </c>
      <c r="H56" s="376"/>
      <c r="I56" s="376"/>
      <c r="J56" s="376"/>
      <c r="K56" s="376"/>
      <c r="L56" s="376"/>
      <c r="M56" s="376"/>
      <c r="N56" s="376"/>
      <c r="O56" s="376"/>
      <c r="P56" s="376"/>
      <c r="Q56" s="376"/>
      <c r="R56" s="376">
        <v>0</v>
      </c>
      <c r="S56" s="376">
        <v>0</v>
      </c>
      <c r="T56" s="376">
        <v>0</v>
      </c>
      <c r="U56" s="376">
        <v>0</v>
      </c>
      <c r="V56" s="376">
        <v>0</v>
      </c>
      <c r="W56" s="376">
        <v>0</v>
      </c>
      <c r="X56" s="376">
        <v>0</v>
      </c>
      <c r="Y56" s="376">
        <v>0</v>
      </c>
      <c r="Z56" s="376">
        <v>0</v>
      </c>
      <c r="AA56" s="376">
        <v>0</v>
      </c>
      <c r="AB56" s="376">
        <v>0</v>
      </c>
      <c r="AC56" s="376">
        <v>0</v>
      </c>
      <c r="AD56" s="376">
        <v>0</v>
      </c>
      <c r="AE56" s="376">
        <v>0</v>
      </c>
      <c r="AF56" s="376">
        <v>0</v>
      </c>
      <c r="AG56" s="376">
        <v>0</v>
      </c>
      <c r="AH56" s="376">
        <v>0</v>
      </c>
      <c r="AI56" s="376">
        <v>0</v>
      </c>
      <c r="AJ56" s="376">
        <v>0</v>
      </c>
      <c r="AK56" s="376">
        <v>0</v>
      </c>
      <c r="AL56" s="376">
        <v>0</v>
      </c>
    </row>
    <row r="57" spans="1:38">
      <c r="D57" s="457"/>
      <c r="E57" s="457">
        <v>4</v>
      </c>
      <c r="H57" s="376"/>
      <c r="I57" s="376"/>
      <c r="J57" s="376"/>
      <c r="K57" s="376"/>
      <c r="L57" s="376"/>
      <c r="M57" s="376"/>
      <c r="N57" s="376"/>
      <c r="O57" s="376"/>
      <c r="P57" s="376"/>
      <c r="Q57" s="376"/>
      <c r="R57" s="376">
        <v>585446.39999999909</v>
      </c>
      <c r="S57" s="376">
        <v>0</v>
      </c>
      <c r="T57" s="376">
        <v>0</v>
      </c>
      <c r="U57" s="376">
        <v>0</v>
      </c>
      <c r="V57" s="376">
        <v>0</v>
      </c>
      <c r="W57" s="376">
        <v>0</v>
      </c>
      <c r="X57" s="376">
        <v>0</v>
      </c>
      <c r="Y57" s="376">
        <v>0</v>
      </c>
      <c r="Z57" s="376">
        <v>0</v>
      </c>
      <c r="AA57" s="376">
        <v>0</v>
      </c>
      <c r="AB57" s="376">
        <v>0</v>
      </c>
      <c r="AC57" s="376">
        <v>0</v>
      </c>
      <c r="AD57" s="376">
        <v>0</v>
      </c>
      <c r="AE57" s="376">
        <v>0</v>
      </c>
      <c r="AF57" s="376">
        <v>0</v>
      </c>
      <c r="AG57" s="376">
        <v>0</v>
      </c>
      <c r="AH57" s="376">
        <v>0</v>
      </c>
      <c r="AI57" s="376">
        <v>0</v>
      </c>
      <c r="AJ57" s="376">
        <v>0</v>
      </c>
      <c r="AK57" s="376">
        <v>0</v>
      </c>
      <c r="AL57" s="376">
        <v>0</v>
      </c>
    </row>
    <row r="58" spans="1:38">
      <c r="D58" s="457"/>
      <c r="E58" s="457">
        <v>5</v>
      </c>
      <c r="H58" s="376"/>
      <c r="I58" s="376"/>
      <c r="J58" s="376"/>
      <c r="K58" s="376"/>
      <c r="L58" s="376"/>
      <c r="M58" s="376"/>
      <c r="N58" s="376"/>
      <c r="O58" s="376"/>
      <c r="P58" s="376"/>
      <c r="Q58" s="376"/>
      <c r="R58" s="376">
        <v>219839.40000000002</v>
      </c>
      <c r="S58" s="376">
        <v>0</v>
      </c>
      <c r="T58" s="376">
        <v>0</v>
      </c>
      <c r="U58" s="376">
        <v>0</v>
      </c>
      <c r="V58" s="376">
        <v>0</v>
      </c>
      <c r="W58" s="376">
        <v>0</v>
      </c>
      <c r="X58" s="376">
        <v>0</v>
      </c>
      <c r="Y58" s="376">
        <v>0</v>
      </c>
      <c r="Z58" s="376">
        <v>0</v>
      </c>
      <c r="AA58" s="376">
        <v>0</v>
      </c>
      <c r="AB58" s="376">
        <v>0</v>
      </c>
      <c r="AC58" s="376">
        <v>0</v>
      </c>
      <c r="AD58" s="376">
        <v>0</v>
      </c>
      <c r="AE58" s="376">
        <v>0</v>
      </c>
      <c r="AF58" s="376">
        <v>0</v>
      </c>
      <c r="AG58" s="376">
        <v>0</v>
      </c>
      <c r="AH58" s="376">
        <v>0</v>
      </c>
      <c r="AI58" s="376">
        <v>0</v>
      </c>
      <c r="AJ58" s="376">
        <v>0</v>
      </c>
      <c r="AK58" s="376">
        <v>0</v>
      </c>
      <c r="AL58" s="376">
        <v>0</v>
      </c>
    </row>
    <row r="59" spans="1:38">
      <c r="D59" s="457"/>
      <c r="E59" s="457">
        <v>6</v>
      </c>
      <c r="H59" s="376"/>
      <c r="I59" s="376"/>
      <c r="J59" s="376"/>
      <c r="K59" s="376"/>
      <c r="L59" s="376"/>
      <c r="M59" s="376"/>
      <c r="N59" s="376"/>
      <c r="O59" s="376"/>
      <c r="P59" s="376"/>
      <c r="Q59" s="376"/>
      <c r="R59" s="376">
        <v>242589.59999999998</v>
      </c>
      <c r="S59" s="376">
        <v>0</v>
      </c>
      <c r="T59" s="376">
        <v>0</v>
      </c>
      <c r="U59" s="376">
        <v>0</v>
      </c>
      <c r="V59" s="376">
        <v>0</v>
      </c>
      <c r="W59" s="376">
        <v>0</v>
      </c>
      <c r="X59" s="376">
        <v>0</v>
      </c>
      <c r="Y59" s="376">
        <v>0</v>
      </c>
      <c r="Z59" s="376">
        <v>0</v>
      </c>
      <c r="AA59" s="376">
        <v>0</v>
      </c>
      <c r="AB59" s="376">
        <v>0</v>
      </c>
      <c r="AC59" s="376">
        <v>0</v>
      </c>
      <c r="AD59" s="376">
        <v>0</v>
      </c>
      <c r="AE59" s="376">
        <v>0</v>
      </c>
      <c r="AF59" s="376">
        <v>0</v>
      </c>
      <c r="AG59" s="376">
        <v>0</v>
      </c>
      <c r="AH59" s="376">
        <v>0</v>
      </c>
      <c r="AI59" s="376">
        <v>0</v>
      </c>
      <c r="AJ59" s="376">
        <v>0</v>
      </c>
      <c r="AK59" s="376">
        <v>0</v>
      </c>
      <c r="AL59" s="376">
        <v>0</v>
      </c>
    </row>
    <row r="60" spans="1:38">
      <c r="D60" s="457"/>
      <c r="E60" s="457">
        <v>7</v>
      </c>
      <c r="H60" s="376"/>
      <c r="I60" s="376"/>
      <c r="J60" s="376"/>
      <c r="K60" s="376"/>
      <c r="L60" s="376"/>
      <c r="M60" s="376"/>
      <c r="N60" s="376"/>
      <c r="O60" s="376"/>
      <c r="P60" s="376"/>
      <c r="Q60" s="376"/>
      <c r="R60" s="376">
        <v>221799.59999999998</v>
      </c>
      <c r="S60" s="376">
        <v>0</v>
      </c>
      <c r="T60" s="376">
        <v>0</v>
      </c>
      <c r="U60" s="376">
        <v>0</v>
      </c>
      <c r="V60" s="376">
        <v>0</v>
      </c>
      <c r="W60" s="376">
        <v>0</v>
      </c>
      <c r="X60" s="376">
        <v>0</v>
      </c>
      <c r="Y60" s="376">
        <v>0</v>
      </c>
      <c r="Z60" s="376">
        <v>0</v>
      </c>
      <c r="AA60" s="376">
        <v>0</v>
      </c>
      <c r="AB60" s="376">
        <v>0</v>
      </c>
      <c r="AC60" s="376">
        <v>0</v>
      </c>
      <c r="AD60" s="376">
        <v>0</v>
      </c>
      <c r="AE60" s="376">
        <v>0</v>
      </c>
      <c r="AF60" s="376">
        <v>0</v>
      </c>
      <c r="AG60" s="376">
        <v>0</v>
      </c>
      <c r="AH60" s="376">
        <v>0</v>
      </c>
      <c r="AI60" s="376">
        <v>0</v>
      </c>
      <c r="AJ60" s="376">
        <v>0</v>
      </c>
      <c r="AK60" s="376">
        <v>0</v>
      </c>
      <c r="AL60" s="376">
        <v>0</v>
      </c>
    </row>
    <row r="61" spans="1:38">
      <c r="D61" s="457"/>
      <c r="E61" s="457">
        <v>8</v>
      </c>
      <c r="H61" s="376"/>
      <c r="I61" s="376"/>
      <c r="J61" s="376"/>
      <c r="K61" s="376"/>
      <c r="L61" s="376"/>
      <c r="M61" s="376"/>
      <c r="N61" s="376"/>
      <c r="O61" s="376"/>
      <c r="P61" s="376"/>
      <c r="Q61" s="376"/>
      <c r="R61" s="376">
        <v>395604</v>
      </c>
      <c r="S61" s="376">
        <v>0</v>
      </c>
      <c r="T61" s="376">
        <v>0</v>
      </c>
      <c r="U61" s="376">
        <v>0</v>
      </c>
      <c r="V61" s="376">
        <v>0</v>
      </c>
      <c r="W61" s="376">
        <v>0</v>
      </c>
      <c r="X61" s="376">
        <v>0</v>
      </c>
      <c r="Y61" s="376">
        <v>0</v>
      </c>
      <c r="Z61" s="376">
        <v>0</v>
      </c>
      <c r="AA61" s="376">
        <v>0</v>
      </c>
      <c r="AB61" s="376">
        <v>0</v>
      </c>
      <c r="AC61" s="376">
        <v>0</v>
      </c>
      <c r="AD61" s="376">
        <v>0</v>
      </c>
      <c r="AE61" s="376">
        <v>0</v>
      </c>
      <c r="AF61" s="376">
        <v>0</v>
      </c>
      <c r="AG61" s="376">
        <v>0</v>
      </c>
      <c r="AH61" s="376">
        <v>0</v>
      </c>
      <c r="AI61" s="376">
        <v>0</v>
      </c>
      <c r="AJ61" s="376">
        <v>0</v>
      </c>
      <c r="AK61" s="376">
        <v>0</v>
      </c>
      <c r="AL61" s="376">
        <v>0</v>
      </c>
    </row>
    <row r="62" spans="1:38">
      <c r="D62" s="457"/>
      <c r="E62" s="457">
        <v>9</v>
      </c>
      <c r="H62" s="376"/>
      <c r="I62" s="376"/>
      <c r="J62" s="376"/>
      <c r="K62" s="376"/>
      <c r="L62" s="376"/>
      <c r="M62" s="376"/>
      <c r="N62" s="376"/>
      <c r="O62" s="376"/>
      <c r="P62" s="376"/>
      <c r="Q62" s="376"/>
      <c r="R62" s="376">
        <v>1512383.4</v>
      </c>
      <c r="S62" s="376">
        <v>0</v>
      </c>
      <c r="T62" s="376">
        <v>0</v>
      </c>
      <c r="U62" s="376">
        <v>0</v>
      </c>
      <c r="V62" s="376">
        <v>0</v>
      </c>
      <c r="W62" s="376">
        <v>0</v>
      </c>
      <c r="X62" s="376">
        <v>0</v>
      </c>
      <c r="Y62" s="376">
        <v>0</v>
      </c>
      <c r="Z62" s="376">
        <v>0</v>
      </c>
      <c r="AA62" s="376">
        <v>0</v>
      </c>
      <c r="AB62" s="376">
        <v>0</v>
      </c>
      <c r="AC62" s="376">
        <v>0</v>
      </c>
      <c r="AD62" s="376">
        <v>0</v>
      </c>
      <c r="AE62" s="376">
        <v>0</v>
      </c>
      <c r="AF62" s="376">
        <v>0</v>
      </c>
      <c r="AG62" s="376">
        <v>0</v>
      </c>
      <c r="AH62" s="376">
        <v>0</v>
      </c>
      <c r="AI62" s="376">
        <v>0</v>
      </c>
      <c r="AJ62" s="376">
        <v>0</v>
      </c>
      <c r="AK62" s="376">
        <v>0</v>
      </c>
      <c r="AL62" s="376">
        <v>4144731.1058553662</v>
      </c>
    </row>
    <row r="63" spans="1:38">
      <c r="D63" s="457"/>
      <c r="E63" s="457">
        <v>10</v>
      </c>
      <c r="H63" s="376"/>
      <c r="I63" s="376"/>
      <c r="J63" s="376"/>
      <c r="K63" s="376"/>
      <c r="L63" s="376"/>
      <c r="M63" s="376"/>
      <c r="N63" s="376"/>
      <c r="O63" s="376"/>
      <c r="P63" s="376"/>
      <c r="Q63" s="376"/>
      <c r="R63" s="376">
        <v>6282856.7999999998</v>
      </c>
      <c r="S63" s="376">
        <v>0</v>
      </c>
      <c r="T63" s="376">
        <v>0</v>
      </c>
      <c r="U63" s="376">
        <v>0</v>
      </c>
      <c r="V63" s="376">
        <v>0</v>
      </c>
      <c r="W63" s="376">
        <v>0</v>
      </c>
      <c r="X63" s="376">
        <v>0</v>
      </c>
      <c r="Y63" s="376">
        <v>0</v>
      </c>
      <c r="Z63" s="376">
        <v>0</v>
      </c>
      <c r="AA63" s="376">
        <v>0</v>
      </c>
      <c r="AB63" s="376">
        <v>0</v>
      </c>
      <c r="AC63" s="376">
        <v>0</v>
      </c>
      <c r="AD63" s="376">
        <v>0</v>
      </c>
      <c r="AE63" s="376">
        <v>0</v>
      </c>
      <c r="AF63" s="376">
        <v>0</v>
      </c>
      <c r="AG63" s="376">
        <v>0</v>
      </c>
      <c r="AH63" s="376">
        <v>0</v>
      </c>
      <c r="AI63" s="376">
        <v>0</v>
      </c>
      <c r="AJ63" s="376">
        <v>0</v>
      </c>
      <c r="AK63" s="376">
        <v>0</v>
      </c>
      <c r="AL63" s="376">
        <v>36229353.13034001</v>
      </c>
    </row>
    <row r="64" spans="1:38">
      <c r="D64" s="457"/>
      <c r="E64" s="457">
        <v>11</v>
      </c>
      <c r="H64" s="376"/>
      <c r="I64" s="376"/>
      <c r="J64" s="376"/>
      <c r="K64" s="376"/>
      <c r="L64" s="376"/>
      <c r="M64" s="376"/>
      <c r="N64" s="376"/>
      <c r="O64" s="376"/>
      <c r="P64" s="376"/>
      <c r="Q64" s="376"/>
      <c r="R64" s="376">
        <v>7339998.5999999996</v>
      </c>
      <c r="S64" s="376">
        <v>0</v>
      </c>
      <c r="T64" s="376">
        <v>5655041</v>
      </c>
      <c r="U64" s="376">
        <v>0</v>
      </c>
      <c r="V64" s="376">
        <v>0</v>
      </c>
      <c r="W64" s="376">
        <v>0</v>
      </c>
      <c r="X64" s="376">
        <v>0</v>
      </c>
      <c r="Y64" s="376">
        <v>0</v>
      </c>
      <c r="Z64" s="376">
        <v>0</v>
      </c>
      <c r="AA64" s="376">
        <v>0</v>
      </c>
      <c r="AB64" s="376">
        <v>0</v>
      </c>
      <c r="AC64" s="376">
        <v>0</v>
      </c>
      <c r="AD64" s="376">
        <v>0</v>
      </c>
      <c r="AE64" s="376">
        <v>0</v>
      </c>
      <c r="AF64" s="376">
        <v>0</v>
      </c>
      <c r="AG64" s="376">
        <v>0</v>
      </c>
      <c r="AH64" s="376">
        <v>0</v>
      </c>
      <c r="AI64" s="376">
        <v>0</v>
      </c>
      <c r="AJ64" s="376">
        <v>0</v>
      </c>
      <c r="AK64" s="376">
        <v>0</v>
      </c>
      <c r="AL64" s="376">
        <v>31082330.571553621</v>
      </c>
    </row>
    <row r="65" spans="1:38">
      <c r="D65" s="457"/>
      <c r="E65" s="457">
        <v>12</v>
      </c>
      <c r="H65" s="376"/>
      <c r="I65" s="376"/>
      <c r="J65" s="376"/>
      <c r="K65" s="376"/>
      <c r="L65" s="376"/>
      <c r="M65" s="376"/>
      <c r="N65" s="376"/>
      <c r="O65" s="376"/>
      <c r="P65" s="376"/>
      <c r="Q65" s="376"/>
      <c r="R65" s="376">
        <v>4609499.4000000004</v>
      </c>
      <c r="S65" s="376">
        <v>430385.2</v>
      </c>
      <c r="T65" s="376">
        <v>10214745.799999999</v>
      </c>
      <c r="U65" s="376">
        <v>0</v>
      </c>
      <c r="V65" s="376">
        <v>0</v>
      </c>
      <c r="W65" s="376">
        <v>0</v>
      </c>
      <c r="X65" s="376">
        <v>0</v>
      </c>
      <c r="Y65" s="376">
        <v>0</v>
      </c>
      <c r="Z65" s="376">
        <v>0</v>
      </c>
      <c r="AA65" s="376">
        <v>0</v>
      </c>
      <c r="AB65" s="376">
        <v>0</v>
      </c>
      <c r="AC65" s="376">
        <v>0</v>
      </c>
      <c r="AD65" s="376">
        <v>0</v>
      </c>
      <c r="AE65" s="376">
        <v>0</v>
      </c>
      <c r="AF65" s="376">
        <v>0</v>
      </c>
      <c r="AG65" s="376">
        <v>0</v>
      </c>
      <c r="AH65" s="376">
        <v>0</v>
      </c>
      <c r="AI65" s="376">
        <v>0</v>
      </c>
      <c r="AJ65" s="376">
        <v>0</v>
      </c>
      <c r="AK65" s="376">
        <v>0</v>
      </c>
      <c r="AL65" s="376">
        <v>24033386.822715186</v>
      </c>
    </row>
    <row r="66" spans="1:38" s="43" customFormat="1" ht="15.75">
      <c r="A66" s="686"/>
      <c r="B66" s="686"/>
      <c r="C66" s="190"/>
      <c r="D66" s="457"/>
      <c r="E66" s="708"/>
      <c r="H66" s="708"/>
      <c r="I66" s="708"/>
      <c r="J66" s="708"/>
      <c r="K66" s="708"/>
      <c r="L66" s="708"/>
      <c r="M66" s="708"/>
      <c r="N66" s="708"/>
      <c r="O66" s="708"/>
      <c r="P66" s="708"/>
      <c r="Q66" s="708"/>
      <c r="R66" s="708">
        <v>21410017.199999996</v>
      </c>
      <c r="S66" s="708">
        <v>430385.2</v>
      </c>
      <c r="T66" s="708">
        <v>15869786.799999999</v>
      </c>
      <c r="U66" s="708">
        <v>0</v>
      </c>
      <c r="V66" s="708">
        <v>0</v>
      </c>
      <c r="W66" s="708">
        <v>0</v>
      </c>
      <c r="X66" s="708">
        <v>0</v>
      </c>
      <c r="Y66" s="708">
        <v>0</v>
      </c>
      <c r="Z66" s="708">
        <v>0</v>
      </c>
      <c r="AA66" s="708">
        <v>0</v>
      </c>
      <c r="AB66" s="708">
        <v>0</v>
      </c>
      <c r="AC66" s="708">
        <v>0</v>
      </c>
      <c r="AD66" s="708">
        <v>0</v>
      </c>
      <c r="AE66" s="708">
        <v>0</v>
      </c>
      <c r="AF66" s="708">
        <v>0</v>
      </c>
      <c r="AG66" s="708">
        <v>0</v>
      </c>
      <c r="AH66" s="708">
        <v>0</v>
      </c>
      <c r="AI66" s="708">
        <v>0</v>
      </c>
      <c r="AJ66" s="708">
        <v>0</v>
      </c>
      <c r="AK66" s="708">
        <v>0</v>
      </c>
      <c r="AL66" s="708">
        <v>95489801.630464196</v>
      </c>
    </row>
    <row r="67" spans="1:38" s="43" customFormat="1" ht="15.75">
      <c r="A67" s="686"/>
      <c r="B67" s="686"/>
      <c r="C67" s="190"/>
      <c r="D67" s="457"/>
      <c r="E67" s="708" t="s">
        <v>1590</v>
      </c>
      <c r="H67" s="460"/>
      <c r="I67" s="460"/>
      <c r="J67" s="460"/>
      <c r="K67" s="460"/>
      <c r="L67" s="460"/>
      <c r="M67" s="460"/>
      <c r="N67" s="460"/>
      <c r="O67" s="460"/>
      <c r="P67" s="460"/>
      <c r="Q67" s="460"/>
      <c r="R67" s="460"/>
      <c r="S67" s="460"/>
      <c r="T67" s="460"/>
      <c r="U67" s="460"/>
      <c r="V67" s="460"/>
      <c r="W67" s="460"/>
      <c r="X67" s="460"/>
      <c r="Y67" s="460"/>
      <c r="Z67" s="460"/>
      <c r="AA67" s="460"/>
      <c r="AB67" s="460"/>
      <c r="AC67" s="460"/>
      <c r="AD67" s="460"/>
      <c r="AE67" s="460"/>
      <c r="AF67" s="460"/>
      <c r="AG67" s="460"/>
      <c r="AH67" s="460"/>
      <c r="AI67" s="460"/>
      <c r="AJ67" s="460"/>
      <c r="AK67" s="460"/>
      <c r="AL67" s="460"/>
    </row>
    <row r="68" spans="1:38">
      <c r="D68" s="457"/>
      <c r="E68" s="457">
        <v>1</v>
      </c>
      <c r="H68" s="376"/>
      <c r="I68" s="376"/>
      <c r="J68" s="376"/>
      <c r="K68" s="376"/>
      <c r="L68" s="376"/>
      <c r="M68" s="376"/>
      <c r="N68" s="376"/>
      <c r="O68" s="376"/>
      <c r="P68" s="376"/>
      <c r="Q68" s="376"/>
      <c r="R68" s="376">
        <v>15162961.800000003</v>
      </c>
      <c r="S68" s="376">
        <v>12237758.400000002</v>
      </c>
      <c r="T68" s="376">
        <v>15000991.200000001</v>
      </c>
      <c r="U68" s="376">
        <v>15009986.998000002</v>
      </c>
      <c r="V68" s="376">
        <v>17756157.17410408</v>
      </c>
      <c r="W68" s="376">
        <v>19075172.582402084</v>
      </c>
      <c r="X68" s="376">
        <v>18656348.573058791</v>
      </c>
      <c r="Y68" s="376">
        <v>18947026.345660448</v>
      </c>
      <c r="Z68" s="376">
        <v>19334751.127596825</v>
      </c>
      <c r="AA68" s="376">
        <v>19522285.53005312</v>
      </c>
      <c r="AB68" s="376">
        <v>19785671.514150854</v>
      </c>
      <c r="AC68" s="376">
        <v>20433474.894398339</v>
      </c>
      <c r="AD68" s="376">
        <v>20351264.764232259</v>
      </c>
      <c r="AE68" s="376">
        <v>20233975.110729955</v>
      </c>
      <c r="AF68" s="376">
        <v>20115659.443769984</v>
      </c>
      <c r="AG68" s="376">
        <v>21792507.880948991</v>
      </c>
      <c r="AH68" s="376">
        <v>30922612.910201408</v>
      </c>
      <c r="AI68" s="376">
        <v>36721831.912602067</v>
      </c>
      <c r="AJ68" s="376">
        <v>38390111.02226948</v>
      </c>
      <c r="AK68" s="376">
        <v>38185142.282665461</v>
      </c>
      <c r="AL68" s="376">
        <v>37991106.183103435</v>
      </c>
    </row>
    <row r="69" spans="1:38">
      <c r="D69" s="457"/>
      <c r="E69" s="457">
        <v>2</v>
      </c>
      <c r="H69" s="376"/>
      <c r="I69" s="376"/>
      <c r="J69" s="376"/>
      <c r="K69" s="376"/>
      <c r="L69" s="376"/>
      <c r="M69" s="376"/>
      <c r="N69" s="376"/>
      <c r="O69" s="376"/>
      <c r="P69" s="376"/>
      <c r="Q69" s="376"/>
      <c r="R69" s="376">
        <v>9302551.3000000007</v>
      </c>
      <c r="S69" s="376">
        <v>14020586.999999998</v>
      </c>
      <c r="T69" s="376">
        <v>14053572</v>
      </c>
      <c r="U69" s="376">
        <v>15965255.852</v>
      </c>
      <c r="V69" s="376">
        <v>15071736.32479302</v>
      </c>
      <c r="W69" s="376">
        <v>16160183.567503672</v>
      </c>
      <c r="X69" s="376">
        <v>15825411.552420132</v>
      </c>
      <c r="Y69" s="376">
        <v>15985206.141338965</v>
      </c>
      <c r="Z69" s="376">
        <v>16345032.015172165</v>
      </c>
      <c r="AA69" s="376">
        <v>16535528.890550127</v>
      </c>
      <c r="AB69" s="376">
        <v>16776452.926041232</v>
      </c>
      <c r="AC69" s="376">
        <v>17325404.853095118</v>
      </c>
      <c r="AD69" s="376">
        <v>17255642.517448325</v>
      </c>
      <c r="AE69" s="376">
        <v>17155477.538236804</v>
      </c>
      <c r="AF69" s="376">
        <v>17054602.928763676</v>
      </c>
      <c r="AG69" s="376">
        <v>18472658.419717252</v>
      </c>
      <c r="AH69" s="376">
        <v>26212123.685733642</v>
      </c>
      <c r="AI69" s="376">
        <v>31128230.303013384</v>
      </c>
      <c r="AJ69" s="376">
        <v>32542714.174576133</v>
      </c>
      <c r="AK69" s="376">
        <v>32369362.190146815</v>
      </c>
      <c r="AL69" s="376">
        <v>32205478.690479748</v>
      </c>
    </row>
    <row r="70" spans="1:38">
      <c r="D70" s="457"/>
      <c r="E70" s="457">
        <v>3</v>
      </c>
      <c r="H70" s="376"/>
      <c r="I70" s="376"/>
      <c r="J70" s="376"/>
      <c r="K70" s="376"/>
      <c r="L70" s="376"/>
      <c r="M70" s="376"/>
      <c r="N70" s="376"/>
      <c r="O70" s="376"/>
      <c r="P70" s="376"/>
      <c r="Q70" s="376"/>
      <c r="R70" s="376">
        <v>13387880.100000001</v>
      </c>
      <c r="S70" s="376">
        <v>11486764.800000003</v>
      </c>
      <c r="T70" s="376">
        <v>14434570.799999999</v>
      </c>
      <c r="U70" s="376">
        <v>18378852.752</v>
      </c>
      <c r="V70" s="376">
        <v>19053635.48626231</v>
      </c>
      <c r="W70" s="376">
        <v>20367147.44115629</v>
      </c>
      <c r="X70" s="376">
        <v>19982159.586864613</v>
      </c>
      <c r="Y70" s="376">
        <v>20308709.604683097</v>
      </c>
      <c r="Z70" s="376">
        <v>20730008.007573344</v>
      </c>
      <c r="AA70" s="376">
        <v>20933946.340022191</v>
      </c>
      <c r="AB70" s="376">
        <v>21213779.45070301</v>
      </c>
      <c r="AC70" s="376">
        <v>21916324.185760684</v>
      </c>
      <c r="AD70" s="376">
        <v>21837893.607752301</v>
      </c>
      <c r="AE70" s="376">
        <v>21722349.551018059</v>
      </c>
      <c r="AF70" s="376">
        <v>21607251.527719311</v>
      </c>
      <c r="AG70" s="376">
        <v>23414994.413422983</v>
      </c>
      <c r="AH70" s="376">
        <v>33244972.367680404</v>
      </c>
      <c r="AI70" s="376">
        <v>39503575.004953839</v>
      </c>
      <c r="AJ70" s="376">
        <v>41323127.119767323</v>
      </c>
      <c r="AK70" s="376">
        <v>41127590.312635623</v>
      </c>
      <c r="AL70" s="376">
        <v>40944096.339120314</v>
      </c>
    </row>
    <row r="71" spans="1:38">
      <c r="D71" s="457"/>
      <c r="E71" s="457">
        <v>4</v>
      </c>
      <c r="H71" s="376"/>
      <c r="I71" s="376"/>
      <c r="J71" s="376"/>
      <c r="K71" s="376"/>
      <c r="L71" s="376"/>
      <c r="M71" s="376"/>
      <c r="N71" s="376"/>
      <c r="O71" s="376"/>
      <c r="P71" s="376"/>
      <c r="Q71" s="376"/>
      <c r="R71" s="376">
        <v>14193796.399999999</v>
      </c>
      <c r="S71" s="376">
        <v>14365009.399999999</v>
      </c>
      <c r="T71" s="376">
        <v>15247861.200000001</v>
      </c>
      <c r="U71" s="376">
        <v>21185136.953999996</v>
      </c>
      <c r="V71" s="376">
        <v>21986311.815449614</v>
      </c>
      <c r="W71" s="376">
        <v>23451452.432958405</v>
      </c>
      <c r="X71" s="376">
        <v>23007874.707211543</v>
      </c>
      <c r="Y71" s="376">
        <v>23470204.980936717</v>
      </c>
      <c r="Z71" s="376">
        <v>23959997.141465798</v>
      </c>
      <c r="AA71" s="376">
        <v>24199144.211477701</v>
      </c>
      <c r="AB71" s="376">
        <v>24529615.527327754</v>
      </c>
      <c r="AC71" s="376">
        <v>25350268.666565087</v>
      </c>
      <c r="AD71" s="376">
        <v>25268944.051080368</v>
      </c>
      <c r="AE71" s="376">
        <v>25146228.716725621</v>
      </c>
      <c r="AF71" s="376">
        <v>25025265.011105895</v>
      </c>
      <c r="AG71" s="376">
        <v>27129349.533542473</v>
      </c>
      <c r="AH71" s="376">
        <v>38539661.613989085</v>
      </c>
      <c r="AI71" s="376">
        <v>45819899.71339561</v>
      </c>
      <c r="AJ71" s="376">
        <v>47956248.988596857</v>
      </c>
      <c r="AK71" s="376">
        <v>47755195.419464953</v>
      </c>
      <c r="AL71" s="376">
        <v>47568065.849803053</v>
      </c>
    </row>
    <row r="72" spans="1:38">
      <c r="D72" s="457"/>
      <c r="E72" s="457">
        <v>5</v>
      </c>
      <c r="H72" s="376"/>
      <c r="I72" s="376"/>
      <c r="J72" s="376"/>
      <c r="K72" s="376"/>
      <c r="L72" s="376"/>
      <c r="M72" s="376"/>
      <c r="N72" s="376"/>
      <c r="O72" s="376"/>
      <c r="P72" s="376"/>
      <c r="Q72" s="376"/>
      <c r="R72" s="376">
        <v>19108520.900000002</v>
      </c>
      <c r="S72" s="376">
        <v>18000323.600000001</v>
      </c>
      <c r="T72" s="376">
        <v>19785846.599999998</v>
      </c>
      <c r="U72" s="376">
        <v>23534408.100000001</v>
      </c>
      <c r="V72" s="376">
        <v>26889576.376294319</v>
      </c>
      <c r="W72" s="376">
        <v>28681954.827114705</v>
      </c>
      <c r="X72" s="376">
        <v>28120103.963232689</v>
      </c>
      <c r="Y72" s="376">
        <v>28810365.984929733</v>
      </c>
      <c r="Z72" s="376">
        <v>29386845.804204021</v>
      </c>
      <c r="AA72" s="376">
        <v>29657973.63207655</v>
      </c>
      <c r="AB72" s="376">
        <v>30036762.006259479</v>
      </c>
      <c r="AC72" s="376">
        <v>31052984.809845176</v>
      </c>
      <c r="AD72" s="376">
        <v>30966278.826884788</v>
      </c>
      <c r="AE72" s="376">
        <v>30830686.583225161</v>
      </c>
      <c r="AF72" s="376">
        <v>30698235.001635782</v>
      </c>
      <c r="AG72" s="376">
        <v>33297382.923457108</v>
      </c>
      <c r="AH72" s="376">
        <v>47326757.642222174</v>
      </c>
      <c r="AI72" s="376">
        <v>56296362.189047717</v>
      </c>
      <c r="AJ72" s="376">
        <v>58951866.879112571</v>
      </c>
      <c r="AK72" s="376">
        <v>58735594.688909933</v>
      </c>
      <c r="AL72" s="376">
        <v>58536400.694611251</v>
      </c>
    </row>
    <row r="73" spans="1:38">
      <c r="D73" s="457"/>
      <c r="E73" s="457">
        <v>6</v>
      </c>
      <c r="H73" s="376"/>
      <c r="I73" s="376"/>
      <c r="J73" s="376"/>
      <c r="K73" s="376"/>
      <c r="L73" s="376"/>
      <c r="M73" s="376"/>
      <c r="N73" s="376"/>
      <c r="O73" s="376"/>
      <c r="P73" s="376"/>
      <c r="Q73" s="376"/>
      <c r="R73" s="376">
        <v>20741706.299999997</v>
      </c>
      <c r="S73" s="376">
        <v>27142251.500000007</v>
      </c>
      <c r="T73" s="376">
        <v>21937757.399999999</v>
      </c>
      <c r="U73" s="376">
        <v>25300143.709999997</v>
      </c>
      <c r="V73" s="376">
        <v>29321636.000800434</v>
      </c>
      <c r="W73" s="376">
        <v>31291859.115658861</v>
      </c>
      <c r="X73" s="376">
        <v>30673800.259413395</v>
      </c>
      <c r="Y73" s="376">
        <v>31486050.470495928</v>
      </c>
      <c r="Z73" s="376">
        <v>32117332.421645187</v>
      </c>
      <c r="AA73" s="376">
        <v>32416682.997041378</v>
      </c>
      <c r="AB73" s="376">
        <v>32836882.720743679</v>
      </c>
      <c r="AC73" s="376">
        <v>33954498.761862218</v>
      </c>
      <c r="AD73" s="376">
        <v>33867297.806932211</v>
      </c>
      <c r="AE73" s="376">
        <v>33728317.28526248</v>
      </c>
      <c r="AF73" s="376">
        <v>33593634.217261083</v>
      </c>
      <c r="AG73" s="376">
        <v>36449930.181730948</v>
      </c>
      <c r="AH73" s="376">
        <v>51820515.609645955</v>
      </c>
      <c r="AI73" s="376">
        <v>61657191.731853738</v>
      </c>
      <c r="AJ73" s="376">
        <v>64581579.92832958</v>
      </c>
      <c r="AK73" s="376">
        <v>64360617.052446976</v>
      </c>
      <c r="AL73" s="376">
        <v>64158384.296020068</v>
      </c>
    </row>
    <row r="74" spans="1:38">
      <c r="D74" s="457"/>
      <c r="E74" s="457">
        <v>7</v>
      </c>
      <c r="H74" s="376"/>
      <c r="I74" s="376"/>
      <c r="J74" s="376"/>
      <c r="K74" s="376"/>
      <c r="L74" s="376"/>
      <c r="M74" s="376"/>
      <c r="N74" s="376"/>
      <c r="O74" s="376"/>
      <c r="P74" s="376"/>
      <c r="Q74" s="376"/>
      <c r="R74" s="376">
        <v>22239548.800000004</v>
      </c>
      <c r="S74" s="376">
        <v>22190181.300000004</v>
      </c>
      <c r="T74" s="376">
        <v>23286884.399999999</v>
      </c>
      <c r="U74" s="376">
        <v>27390477.603999998</v>
      </c>
      <c r="V74" s="376">
        <v>30413956.2884234</v>
      </c>
      <c r="W74" s="376">
        <v>34363776.209899813</v>
      </c>
      <c r="X74" s="376">
        <v>33893558.767268017</v>
      </c>
      <c r="Y74" s="376">
        <v>35349888.330499172</v>
      </c>
      <c r="Z74" s="376">
        <v>36229239.430686161</v>
      </c>
      <c r="AA74" s="376">
        <v>37069568.260524146</v>
      </c>
      <c r="AB74" s="376">
        <v>37597959.465608157</v>
      </c>
      <c r="AC74" s="376">
        <v>37501341.793707199</v>
      </c>
      <c r="AD74" s="376">
        <v>37367207.744051784</v>
      </c>
      <c r="AE74" s="376">
        <v>37214167.406449109</v>
      </c>
      <c r="AF74" s="376">
        <v>37194977.718372203</v>
      </c>
      <c r="AG74" s="376">
        <v>40381604.639353387</v>
      </c>
      <c r="AH74" s="376">
        <v>57072352.486042127</v>
      </c>
      <c r="AI74" s="376">
        <v>67923842.471179232</v>
      </c>
      <c r="AJ74" s="376">
        <v>71164269.287670746</v>
      </c>
      <c r="AK74" s="376">
        <v>70945407.640335783</v>
      </c>
      <c r="AL74" s="376">
        <v>70903549.19415845</v>
      </c>
    </row>
    <row r="75" spans="1:38">
      <c r="D75" s="457"/>
      <c r="E75" s="457">
        <v>8</v>
      </c>
      <c r="H75" s="376"/>
      <c r="I75" s="376"/>
      <c r="J75" s="376"/>
      <c r="K75" s="376"/>
      <c r="L75" s="376"/>
      <c r="M75" s="376"/>
      <c r="N75" s="376"/>
      <c r="O75" s="376"/>
      <c r="P75" s="376"/>
      <c r="Q75" s="376"/>
      <c r="R75" s="376">
        <v>22923901.700000003</v>
      </c>
      <c r="S75" s="376">
        <v>21620686.500000004</v>
      </c>
      <c r="T75" s="376">
        <v>25036268.399999999</v>
      </c>
      <c r="U75" s="376">
        <v>28519514.715999998</v>
      </c>
      <c r="V75" s="376">
        <v>30873591.659612868</v>
      </c>
      <c r="W75" s="376">
        <v>34880797.090913564</v>
      </c>
      <c r="X75" s="376">
        <v>34366324.041858807</v>
      </c>
      <c r="Y75" s="376">
        <v>35831022.177947357</v>
      </c>
      <c r="Z75" s="376">
        <v>36706829.107840613</v>
      </c>
      <c r="AA75" s="376">
        <v>37541748.460291259</v>
      </c>
      <c r="AB75" s="376">
        <v>38060254.788611963</v>
      </c>
      <c r="AC75" s="376">
        <v>37959457.461407751</v>
      </c>
      <c r="AD75" s="376">
        <v>37820293.33820983</v>
      </c>
      <c r="AE75" s="376">
        <v>37662045.214006908</v>
      </c>
      <c r="AF75" s="376">
        <v>37639248.486107856</v>
      </c>
      <c r="AG75" s="376">
        <v>40860035.133099921</v>
      </c>
      <c r="AH75" s="376">
        <v>57742486.114160433</v>
      </c>
      <c r="AI75" s="376">
        <v>68714264.475791603</v>
      </c>
      <c r="AJ75" s="376">
        <v>71984957.249865472</v>
      </c>
      <c r="AK75" s="376">
        <v>71756070.153225645</v>
      </c>
      <c r="AL75" s="376">
        <v>71706241.470563099</v>
      </c>
    </row>
    <row r="76" spans="1:38">
      <c r="D76" s="457"/>
      <c r="E76" s="457">
        <v>9</v>
      </c>
      <c r="H76" s="376"/>
      <c r="I76" s="376"/>
      <c r="J76" s="376"/>
      <c r="K76" s="376"/>
      <c r="L76" s="376"/>
      <c r="M76" s="376"/>
      <c r="N76" s="376"/>
      <c r="O76" s="376"/>
      <c r="P76" s="376"/>
      <c r="Q76" s="376"/>
      <c r="R76" s="376">
        <v>21305363.799999997</v>
      </c>
      <c r="S76" s="376">
        <v>19489507.799999997</v>
      </c>
      <c r="T76" s="376">
        <v>22967123.399999995</v>
      </c>
      <c r="U76" s="376">
        <v>27069436.843999997</v>
      </c>
      <c r="V76" s="376">
        <v>28433517.190985579</v>
      </c>
      <c r="W76" s="376">
        <v>32164672.21713192</v>
      </c>
      <c r="X76" s="376">
        <v>31606886.867598854</v>
      </c>
      <c r="Y76" s="376">
        <v>32930658.350046154</v>
      </c>
      <c r="Z76" s="376">
        <v>33701373.908447631</v>
      </c>
      <c r="AA76" s="376">
        <v>34433391.732227311</v>
      </c>
      <c r="AB76" s="376">
        <v>34884140.305542544</v>
      </c>
      <c r="AC76" s="376">
        <v>34788115.489299871</v>
      </c>
      <c r="AD76" s="376">
        <v>34656856.082280509</v>
      </c>
      <c r="AE76" s="376">
        <v>34507768.447800621</v>
      </c>
      <c r="AF76" s="376">
        <v>34482455.956247389</v>
      </c>
      <c r="AG76" s="376">
        <v>37430034.845557332</v>
      </c>
      <c r="AH76" s="376">
        <v>52887205.196103998</v>
      </c>
      <c r="AI76" s="376">
        <v>62926839.593676098</v>
      </c>
      <c r="AJ76" s="376">
        <v>65912097.595273226</v>
      </c>
      <c r="AK76" s="376">
        <v>65692525.05886519</v>
      </c>
      <c r="AL76" s="376">
        <v>65636820.928080678</v>
      </c>
    </row>
    <row r="77" spans="1:38">
      <c r="D77" s="457"/>
      <c r="E77" s="457">
        <v>10</v>
      </c>
      <c r="H77" s="376"/>
      <c r="I77" s="376"/>
      <c r="J77" s="376"/>
      <c r="K77" s="376"/>
      <c r="L77" s="376"/>
      <c r="M77" s="376"/>
      <c r="N77" s="376"/>
      <c r="O77" s="376"/>
      <c r="P77" s="376"/>
      <c r="Q77" s="376"/>
      <c r="R77" s="376">
        <v>15154260.100000001</v>
      </c>
      <c r="S77" s="376">
        <v>16786013.300000001</v>
      </c>
      <c r="T77" s="376">
        <v>20891707.199999999</v>
      </c>
      <c r="U77" s="376">
        <v>22645116</v>
      </c>
      <c r="V77" s="376">
        <v>23732883.434435774</v>
      </c>
      <c r="W77" s="376">
        <v>26823148.468711566</v>
      </c>
      <c r="X77" s="376">
        <v>26244123.89592224</v>
      </c>
      <c r="Y77" s="376">
        <v>27390527.84194747</v>
      </c>
      <c r="Z77" s="376">
        <v>28069366.185992982</v>
      </c>
      <c r="AA77" s="376">
        <v>28707847.069442905</v>
      </c>
      <c r="AB77" s="376">
        <v>29116577.717054378</v>
      </c>
      <c r="AC77" s="376">
        <v>29026080.017066535</v>
      </c>
      <c r="AD77" s="376">
        <v>28905333.306088991</v>
      </c>
      <c r="AE77" s="376">
        <v>28767867.91453163</v>
      </c>
      <c r="AF77" s="376">
        <v>28732552.596873965</v>
      </c>
      <c r="AG77" s="376">
        <v>31178943.165418807</v>
      </c>
      <c r="AH77" s="376">
        <v>44041072.831935726</v>
      </c>
      <c r="AI77" s="376">
        <v>52385264.477998361</v>
      </c>
      <c r="AJ77" s="376">
        <v>54853625.73042009</v>
      </c>
      <c r="AK77" s="376">
        <v>54653975.369967967</v>
      </c>
      <c r="AL77" s="376">
        <v>54590537.432262555</v>
      </c>
    </row>
    <row r="78" spans="1:38">
      <c r="D78" s="457"/>
      <c r="E78" s="457">
        <v>11</v>
      </c>
      <c r="H78" s="376"/>
      <c r="I78" s="376"/>
      <c r="J78" s="376"/>
      <c r="K78" s="376"/>
      <c r="L78" s="376"/>
      <c r="M78" s="376"/>
      <c r="N78" s="376"/>
      <c r="O78" s="376"/>
      <c r="P78" s="376"/>
      <c r="Q78" s="376"/>
      <c r="R78" s="376">
        <v>14930489.699999997</v>
      </c>
      <c r="S78" s="376">
        <v>12119298.100000001</v>
      </c>
      <c r="T78" s="376">
        <v>16313941.799999999</v>
      </c>
      <c r="U78" s="376">
        <v>18994374</v>
      </c>
      <c r="V78" s="376">
        <v>19492898.581640735</v>
      </c>
      <c r="W78" s="376">
        <v>22054853.598701049</v>
      </c>
      <c r="X78" s="376">
        <v>21468473.380443618</v>
      </c>
      <c r="Y78" s="376">
        <v>22394144.335137881</v>
      </c>
      <c r="Z78" s="376">
        <v>22934571.851174116</v>
      </c>
      <c r="AA78" s="376">
        <v>23437498.861398976</v>
      </c>
      <c r="AB78" s="376">
        <v>23752425.777820155</v>
      </c>
      <c r="AC78" s="376">
        <v>23664866.218997587</v>
      </c>
      <c r="AD78" s="376">
        <v>23551177.253951769</v>
      </c>
      <c r="AE78" s="376">
        <v>23422868.765821561</v>
      </c>
      <c r="AF78" s="376">
        <v>23377062.829641934</v>
      </c>
      <c r="AG78" s="376">
        <v>25347252.112583108</v>
      </c>
      <c r="AH78" s="376">
        <v>35783275.980086923</v>
      </c>
      <c r="AI78" s="376">
        <v>42538722.208737247</v>
      </c>
      <c r="AJ78" s="376">
        <v>44517959.434814952</v>
      </c>
      <c r="AK78" s="376">
        <v>44330679.106281511</v>
      </c>
      <c r="AL78" s="376">
        <v>44253832.920995623</v>
      </c>
    </row>
    <row r="79" spans="1:38">
      <c r="D79" s="457"/>
      <c r="E79" s="457">
        <v>12</v>
      </c>
      <c r="H79" s="376"/>
      <c r="I79" s="376"/>
      <c r="J79" s="376"/>
      <c r="K79" s="376"/>
      <c r="L79" s="376"/>
      <c r="M79" s="376"/>
      <c r="N79" s="376"/>
      <c r="O79" s="376"/>
      <c r="P79" s="376"/>
      <c r="Q79" s="376"/>
      <c r="R79" s="376">
        <v>12925019.100000001</v>
      </c>
      <c r="S79" s="376">
        <v>13284045.6</v>
      </c>
      <c r="T79" s="376">
        <v>12162384.000000004</v>
      </c>
      <c r="U79" s="376">
        <v>15567406</v>
      </c>
      <c r="V79" s="376">
        <v>15208408.380011844</v>
      </c>
      <c r="W79" s="376">
        <v>17245625.106470089</v>
      </c>
      <c r="X79" s="376">
        <v>16652488.882224957</v>
      </c>
      <c r="Y79" s="376">
        <v>17386007.150090266</v>
      </c>
      <c r="Z79" s="376">
        <v>17820934.515360113</v>
      </c>
      <c r="AA79" s="376">
        <v>18231358.692458618</v>
      </c>
      <c r="AB79" s="376">
        <v>18479937.592130236</v>
      </c>
      <c r="AC79" s="376">
        <v>18402012.314346328</v>
      </c>
      <c r="AD79" s="376">
        <v>18302043.677879386</v>
      </c>
      <c r="AE79" s="376">
        <v>18188504.976009436</v>
      </c>
      <c r="AF79" s="376">
        <v>18137725.088548031</v>
      </c>
      <c r="AG79" s="376">
        <v>19646193.211865611</v>
      </c>
      <c r="AH79" s="376">
        <v>27708465.644841228</v>
      </c>
      <c r="AI79" s="376">
        <v>32908169.272644009</v>
      </c>
      <c r="AJ79" s="376">
        <v>34406706.6600236</v>
      </c>
      <c r="AK79" s="376">
        <v>34229391.159512661</v>
      </c>
      <c r="AL79" s="376">
        <v>34137497.713583902</v>
      </c>
    </row>
    <row r="80" spans="1:38" s="43" customFormat="1" ht="15.75">
      <c r="A80" s="686"/>
      <c r="B80" s="686"/>
      <c r="C80" s="190"/>
      <c r="D80" s="457"/>
      <c r="E80" s="708"/>
      <c r="H80" s="708"/>
      <c r="I80" s="708"/>
      <c r="J80" s="708"/>
      <c r="K80" s="708"/>
      <c r="L80" s="708"/>
      <c r="M80" s="708"/>
      <c r="N80" s="708"/>
      <c r="O80" s="708"/>
      <c r="P80" s="708"/>
      <c r="Q80" s="708"/>
      <c r="R80" s="708">
        <v>201376000</v>
      </c>
      <c r="S80" s="708">
        <v>202742427.30000001</v>
      </c>
      <c r="T80" s="708">
        <v>221118908.40000001</v>
      </c>
      <c r="U80" s="708">
        <v>259560109.52999997</v>
      </c>
      <c r="V80" s="708">
        <v>278234308.71281397</v>
      </c>
      <c r="W80" s="708">
        <v>306560642.65862203</v>
      </c>
      <c r="X80" s="708">
        <v>300497554.47751766</v>
      </c>
      <c r="Y80" s="708">
        <v>310289811.71371329</v>
      </c>
      <c r="Z80" s="708">
        <v>317336281.51715893</v>
      </c>
      <c r="AA80" s="708">
        <v>322686974.67756432</v>
      </c>
      <c r="AB80" s="708">
        <v>327070459.79199344</v>
      </c>
      <c r="AC80" s="708">
        <v>331374829.46635187</v>
      </c>
      <c r="AD80" s="708">
        <v>330150232.97679257</v>
      </c>
      <c r="AE80" s="708">
        <v>328580257.50981736</v>
      </c>
      <c r="AF80" s="708">
        <v>327658670.80604708</v>
      </c>
      <c r="AG80" s="708">
        <v>355400886.46069795</v>
      </c>
      <c r="AH80" s="708">
        <v>503301502.08264309</v>
      </c>
      <c r="AI80" s="708">
        <v>598524193.35489297</v>
      </c>
      <c r="AJ80" s="708">
        <v>626585264.07071996</v>
      </c>
      <c r="AK80" s="708">
        <v>624141550.43445849</v>
      </c>
      <c r="AL80" s="708">
        <v>622632011.71278226</v>
      </c>
    </row>
    <row r="81" spans="1:38" s="43" customFormat="1" ht="15.75">
      <c r="A81" s="686"/>
      <c r="B81" s="686"/>
      <c r="C81" s="190"/>
      <c r="D81" s="708" t="s">
        <v>1849</v>
      </c>
      <c r="E81" s="460"/>
      <c r="H81" s="708"/>
      <c r="I81" s="708"/>
      <c r="J81" s="708"/>
      <c r="K81" s="708"/>
      <c r="L81" s="708"/>
      <c r="M81" s="708"/>
      <c r="N81" s="708"/>
      <c r="O81" s="708"/>
      <c r="P81" s="708"/>
      <c r="Q81" s="708"/>
      <c r="R81" s="708"/>
      <c r="S81" s="708"/>
      <c r="T81" s="708"/>
      <c r="U81" s="708"/>
      <c r="V81" s="708"/>
      <c r="W81" s="708"/>
      <c r="X81" s="708"/>
      <c r="Y81" s="708"/>
      <c r="Z81" s="708"/>
      <c r="AA81" s="708"/>
      <c r="AB81" s="708"/>
      <c r="AC81" s="708"/>
      <c r="AD81" s="708"/>
      <c r="AE81" s="708"/>
      <c r="AF81" s="708"/>
      <c r="AG81" s="708"/>
      <c r="AH81" s="708"/>
      <c r="AI81" s="708"/>
      <c r="AJ81" s="708"/>
      <c r="AK81" s="708"/>
      <c r="AL81" s="708"/>
    </row>
    <row r="82" spans="1:38">
      <c r="D82" s="457"/>
      <c r="E82" s="457">
        <v>1</v>
      </c>
      <c r="H82" s="996"/>
      <c r="I82" s="996"/>
      <c r="J82" s="996"/>
      <c r="K82" s="996"/>
      <c r="L82" s="996"/>
      <c r="M82" s="996"/>
      <c r="N82" s="996"/>
      <c r="O82" s="996"/>
      <c r="P82" s="996"/>
      <c r="Q82" s="996"/>
      <c r="R82" s="996">
        <v>0</v>
      </c>
      <c r="S82" s="996">
        <v>0</v>
      </c>
      <c r="T82" s="996">
        <v>0</v>
      </c>
      <c r="U82" s="996">
        <v>0</v>
      </c>
      <c r="V82" s="996">
        <v>0</v>
      </c>
      <c r="W82" s="996">
        <v>0</v>
      </c>
      <c r="X82" s="996">
        <v>0</v>
      </c>
      <c r="Y82" s="996">
        <v>0</v>
      </c>
      <c r="Z82" s="996">
        <v>0</v>
      </c>
      <c r="AA82" s="996">
        <v>0</v>
      </c>
      <c r="AB82" s="996">
        <v>0</v>
      </c>
      <c r="AC82" s="996">
        <v>0</v>
      </c>
      <c r="AD82" s="996">
        <v>0</v>
      </c>
      <c r="AE82" s="996">
        <v>0</v>
      </c>
      <c r="AF82" s="996">
        <v>0</v>
      </c>
      <c r="AG82" s="996">
        <v>0</v>
      </c>
      <c r="AH82" s="996">
        <v>0</v>
      </c>
      <c r="AI82" s="996">
        <v>0</v>
      </c>
      <c r="AJ82" s="996">
        <v>0</v>
      </c>
      <c r="AK82" s="996">
        <v>0</v>
      </c>
      <c r="AL82" s="996">
        <v>0</v>
      </c>
    </row>
    <row r="83" spans="1:38">
      <c r="D83" s="457"/>
      <c r="E83" s="457">
        <v>2</v>
      </c>
      <c r="H83" s="996"/>
      <c r="I83" s="996"/>
      <c r="J83" s="996"/>
      <c r="K83" s="996"/>
      <c r="L83" s="996"/>
      <c r="M83" s="996"/>
      <c r="N83" s="996"/>
      <c r="O83" s="996"/>
      <c r="P83" s="996"/>
      <c r="Q83" s="996"/>
      <c r="R83" s="996">
        <v>0</v>
      </c>
      <c r="S83" s="996">
        <v>0</v>
      </c>
      <c r="T83" s="996">
        <v>0</v>
      </c>
      <c r="U83" s="996">
        <v>0</v>
      </c>
      <c r="V83" s="996">
        <v>0</v>
      </c>
      <c r="W83" s="996">
        <v>0</v>
      </c>
      <c r="X83" s="996">
        <v>0</v>
      </c>
      <c r="Y83" s="996">
        <v>0</v>
      </c>
      <c r="Z83" s="996">
        <v>0</v>
      </c>
      <c r="AA83" s="996">
        <v>0</v>
      </c>
      <c r="AB83" s="996">
        <v>0</v>
      </c>
      <c r="AC83" s="996">
        <v>0</v>
      </c>
      <c r="AD83" s="996">
        <v>0</v>
      </c>
      <c r="AE83" s="996">
        <v>0</v>
      </c>
      <c r="AF83" s="996">
        <v>0</v>
      </c>
      <c r="AG83" s="996">
        <v>0</v>
      </c>
      <c r="AH83" s="996">
        <v>0</v>
      </c>
      <c r="AI83" s="996">
        <v>0</v>
      </c>
      <c r="AJ83" s="996">
        <v>0</v>
      </c>
      <c r="AK83" s="996">
        <v>0</v>
      </c>
      <c r="AL83" s="996">
        <v>0</v>
      </c>
    </row>
    <row r="84" spans="1:38">
      <c r="B84" s="1411"/>
      <c r="D84" s="457"/>
      <c r="E84" s="457">
        <v>3</v>
      </c>
      <c r="H84" s="996"/>
      <c r="I84" s="996"/>
      <c r="J84" s="996"/>
      <c r="K84" s="996"/>
      <c r="L84" s="996"/>
      <c r="M84" s="996"/>
      <c r="N84" s="996"/>
      <c r="O84" s="996"/>
      <c r="P84" s="996"/>
      <c r="Q84" s="996"/>
      <c r="R84" s="996">
        <v>0</v>
      </c>
      <c r="S84" s="996">
        <v>0</v>
      </c>
      <c r="T84" s="996">
        <v>0</v>
      </c>
      <c r="U84" s="996">
        <v>0</v>
      </c>
      <c r="V84" s="996">
        <v>0</v>
      </c>
      <c r="W84" s="996">
        <v>0</v>
      </c>
      <c r="X84" s="996">
        <v>0</v>
      </c>
      <c r="Y84" s="996">
        <v>0</v>
      </c>
      <c r="Z84" s="996">
        <v>0</v>
      </c>
      <c r="AA84" s="996">
        <v>0</v>
      </c>
      <c r="AB84" s="996">
        <v>0</v>
      </c>
      <c r="AC84" s="996">
        <v>0</v>
      </c>
      <c r="AD84" s="996">
        <v>0</v>
      </c>
      <c r="AE84" s="996">
        <v>0</v>
      </c>
      <c r="AF84" s="996">
        <v>0</v>
      </c>
      <c r="AG84" s="996">
        <v>0</v>
      </c>
      <c r="AH84" s="996">
        <v>0</v>
      </c>
      <c r="AI84" s="996">
        <v>0</v>
      </c>
      <c r="AJ84" s="996">
        <v>0</v>
      </c>
      <c r="AK84" s="996">
        <v>0</v>
      </c>
      <c r="AL84" s="996">
        <v>0</v>
      </c>
    </row>
    <row r="85" spans="1:38">
      <c r="D85" s="457"/>
      <c r="E85" s="457">
        <v>4</v>
      </c>
      <c r="H85" s="996"/>
      <c r="I85" s="996"/>
      <c r="J85" s="996"/>
      <c r="K85" s="996"/>
      <c r="L85" s="996"/>
      <c r="M85" s="996"/>
      <c r="N85" s="996"/>
      <c r="O85" s="996"/>
      <c r="P85" s="996"/>
      <c r="Q85" s="996"/>
      <c r="R85" s="996">
        <v>0</v>
      </c>
      <c r="S85" s="996">
        <v>0</v>
      </c>
      <c r="T85" s="996">
        <v>0</v>
      </c>
      <c r="U85" s="996">
        <v>0</v>
      </c>
      <c r="V85" s="996">
        <v>0</v>
      </c>
      <c r="W85" s="996">
        <v>0</v>
      </c>
      <c r="X85" s="996">
        <v>0</v>
      </c>
      <c r="Y85" s="996">
        <v>0</v>
      </c>
      <c r="Z85" s="996">
        <v>0</v>
      </c>
      <c r="AA85" s="996">
        <v>0</v>
      </c>
      <c r="AB85" s="996">
        <v>0</v>
      </c>
      <c r="AC85" s="996">
        <v>0</v>
      </c>
      <c r="AD85" s="996">
        <v>0</v>
      </c>
      <c r="AE85" s="996">
        <v>0</v>
      </c>
      <c r="AF85" s="996">
        <v>0</v>
      </c>
      <c r="AG85" s="996">
        <v>0</v>
      </c>
      <c r="AH85" s="996">
        <v>0</v>
      </c>
      <c r="AI85" s="996">
        <v>0</v>
      </c>
      <c r="AJ85" s="996">
        <v>0</v>
      </c>
      <c r="AK85" s="996">
        <v>0</v>
      </c>
      <c r="AL85" s="996">
        <v>0</v>
      </c>
    </row>
    <row r="86" spans="1:38">
      <c r="D86" s="457"/>
      <c r="E86" s="457">
        <v>5</v>
      </c>
      <c r="H86" s="996"/>
      <c r="I86" s="996"/>
      <c r="J86" s="996"/>
      <c r="K86" s="996"/>
      <c r="L86" s="996"/>
      <c r="M86" s="996"/>
      <c r="N86" s="996"/>
      <c r="O86" s="996"/>
      <c r="P86" s="996"/>
      <c r="Q86" s="996"/>
      <c r="R86" s="996">
        <v>0</v>
      </c>
      <c r="S86" s="996">
        <v>5370256.4999999991</v>
      </c>
      <c r="T86" s="996">
        <v>0</v>
      </c>
      <c r="U86" s="996">
        <v>0</v>
      </c>
      <c r="V86" s="996">
        <v>0</v>
      </c>
      <c r="W86" s="996">
        <v>0</v>
      </c>
      <c r="X86" s="996">
        <v>0</v>
      </c>
      <c r="Y86" s="996">
        <v>0</v>
      </c>
      <c r="Z86" s="996">
        <v>0</v>
      </c>
      <c r="AA86" s="996">
        <v>0</v>
      </c>
      <c r="AB86" s="996">
        <v>0</v>
      </c>
      <c r="AC86" s="996">
        <v>0</v>
      </c>
      <c r="AD86" s="996">
        <v>0</v>
      </c>
      <c r="AE86" s="996">
        <v>0</v>
      </c>
      <c r="AF86" s="996">
        <v>0</v>
      </c>
      <c r="AG86" s="996">
        <v>0</v>
      </c>
      <c r="AH86" s="996">
        <v>0</v>
      </c>
      <c r="AI86" s="996">
        <v>0</v>
      </c>
      <c r="AJ86" s="996">
        <v>0</v>
      </c>
      <c r="AK86" s="996">
        <v>0</v>
      </c>
      <c r="AL86" s="996">
        <v>0</v>
      </c>
    </row>
    <row r="87" spans="1:38">
      <c r="D87" s="457"/>
      <c r="E87" s="457">
        <v>6</v>
      </c>
      <c r="H87" s="996"/>
      <c r="I87" s="996"/>
      <c r="J87" s="996"/>
      <c r="K87" s="996"/>
      <c r="L87" s="996"/>
      <c r="M87" s="996"/>
      <c r="N87" s="996"/>
      <c r="O87" s="996"/>
      <c r="P87" s="996"/>
      <c r="Q87" s="996"/>
      <c r="R87" s="996">
        <v>0</v>
      </c>
      <c r="S87" s="996">
        <v>17960724.100000001</v>
      </c>
      <c r="T87" s="996">
        <v>0</v>
      </c>
      <c r="U87" s="996">
        <v>0</v>
      </c>
      <c r="V87" s="996">
        <v>0</v>
      </c>
      <c r="W87" s="996">
        <v>0</v>
      </c>
      <c r="X87" s="996">
        <v>0</v>
      </c>
      <c r="Y87" s="996">
        <v>0</v>
      </c>
      <c r="Z87" s="996">
        <v>0</v>
      </c>
      <c r="AA87" s="996">
        <v>0</v>
      </c>
      <c r="AB87" s="996">
        <v>0</v>
      </c>
      <c r="AC87" s="996">
        <v>0</v>
      </c>
      <c r="AD87" s="996">
        <v>0</v>
      </c>
      <c r="AE87" s="996">
        <v>0</v>
      </c>
      <c r="AF87" s="996">
        <v>0</v>
      </c>
      <c r="AG87" s="996">
        <v>0</v>
      </c>
      <c r="AH87" s="996">
        <v>0</v>
      </c>
      <c r="AI87" s="996">
        <v>0</v>
      </c>
      <c r="AJ87" s="996">
        <v>0</v>
      </c>
      <c r="AK87" s="996">
        <v>0</v>
      </c>
      <c r="AL87" s="996">
        <v>0</v>
      </c>
    </row>
    <row r="88" spans="1:38">
      <c r="D88" s="457"/>
      <c r="E88" s="457">
        <v>7</v>
      </c>
      <c r="H88" s="996"/>
      <c r="I88" s="996"/>
      <c r="J88" s="996"/>
      <c r="K88" s="996"/>
      <c r="L88" s="996"/>
      <c r="M88" s="996"/>
      <c r="N88" s="996"/>
      <c r="O88" s="996"/>
      <c r="P88" s="996"/>
      <c r="Q88" s="996"/>
      <c r="R88" s="996">
        <v>0</v>
      </c>
      <c r="S88" s="996">
        <v>25966837.300000004</v>
      </c>
      <c r="T88" s="996">
        <v>0</v>
      </c>
      <c r="U88" s="996">
        <v>0</v>
      </c>
      <c r="V88" s="996">
        <v>0</v>
      </c>
      <c r="W88" s="996">
        <v>0</v>
      </c>
      <c r="X88" s="996">
        <v>0</v>
      </c>
      <c r="Y88" s="996">
        <v>0</v>
      </c>
      <c r="Z88" s="996">
        <v>0</v>
      </c>
      <c r="AA88" s="996">
        <v>0</v>
      </c>
      <c r="AB88" s="996">
        <v>0</v>
      </c>
      <c r="AC88" s="996">
        <v>0</v>
      </c>
      <c r="AD88" s="996">
        <v>0</v>
      </c>
      <c r="AE88" s="996">
        <v>0</v>
      </c>
      <c r="AF88" s="996">
        <v>0</v>
      </c>
      <c r="AG88" s="996">
        <v>0</v>
      </c>
      <c r="AH88" s="996">
        <v>0</v>
      </c>
      <c r="AI88" s="996">
        <v>0</v>
      </c>
      <c r="AJ88" s="996">
        <v>0</v>
      </c>
      <c r="AK88" s="996">
        <v>0</v>
      </c>
      <c r="AL88" s="996">
        <v>0</v>
      </c>
    </row>
    <row r="89" spans="1:38">
      <c r="D89" s="457"/>
      <c r="E89" s="457">
        <v>8</v>
      </c>
      <c r="H89" s="996"/>
      <c r="I89" s="996"/>
      <c r="J89" s="996"/>
      <c r="K89" s="996"/>
      <c r="L89" s="996"/>
      <c r="M89" s="996"/>
      <c r="N89" s="996"/>
      <c r="O89" s="996"/>
      <c r="P89" s="996"/>
      <c r="Q89" s="996"/>
      <c r="R89" s="996">
        <v>0</v>
      </c>
      <c r="S89" s="996">
        <v>28334305.700000003</v>
      </c>
      <c r="T89" s="996">
        <v>0</v>
      </c>
      <c r="U89" s="996">
        <v>0</v>
      </c>
      <c r="V89" s="996">
        <v>0</v>
      </c>
      <c r="W89" s="996">
        <v>0</v>
      </c>
      <c r="X89" s="996">
        <v>0</v>
      </c>
      <c r="Y89" s="996">
        <v>0</v>
      </c>
      <c r="Z89" s="996">
        <v>0</v>
      </c>
      <c r="AA89" s="996">
        <v>0</v>
      </c>
      <c r="AB89" s="996">
        <v>0</v>
      </c>
      <c r="AC89" s="996">
        <v>0</v>
      </c>
      <c r="AD89" s="996">
        <v>0</v>
      </c>
      <c r="AE89" s="996">
        <v>0</v>
      </c>
      <c r="AF89" s="996">
        <v>0</v>
      </c>
      <c r="AG89" s="996">
        <v>0</v>
      </c>
      <c r="AH89" s="996">
        <v>0</v>
      </c>
      <c r="AI89" s="996">
        <v>0</v>
      </c>
      <c r="AJ89" s="996">
        <v>0</v>
      </c>
      <c r="AK89" s="996">
        <v>0</v>
      </c>
      <c r="AL89" s="996">
        <v>0</v>
      </c>
    </row>
    <row r="90" spans="1:38">
      <c r="D90" s="457"/>
      <c r="E90" s="457">
        <v>9</v>
      </c>
      <c r="H90" s="996"/>
      <c r="I90" s="996"/>
      <c r="J90" s="996"/>
      <c r="K90" s="996"/>
      <c r="L90" s="996"/>
      <c r="M90" s="996"/>
      <c r="N90" s="996"/>
      <c r="O90" s="996"/>
      <c r="P90" s="996"/>
      <c r="Q90" s="996"/>
      <c r="R90" s="996">
        <v>0</v>
      </c>
      <c r="S90" s="996">
        <v>23992819.800000004</v>
      </c>
      <c r="T90" s="996">
        <v>0</v>
      </c>
      <c r="U90" s="996">
        <v>0</v>
      </c>
      <c r="V90" s="996">
        <v>0</v>
      </c>
      <c r="W90" s="996">
        <v>0</v>
      </c>
      <c r="X90" s="996">
        <v>0</v>
      </c>
      <c r="Y90" s="996">
        <v>0</v>
      </c>
      <c r="Z90" s="996">
        <v>0</v>
      </c>
      <c r="AA90" s="996">
        <v>0</v>
      </c>
      <c r="AB90" s="996">
        <v>0</v>
      </c>
      <c r="AC90" s="996">
        <v>0</v>
      </c>
      <c r="AD90" s="996">
        <v>0</v>
      </c>
      <c r="AE90" s="996">
        <v>0</v>
      </c>
      <c r="AF90" s="996">
        <v>0</v>
      </c>
      <c r="AG90" s="996">
        <v>0</v>
      </c>
      <c r="AH90" s="996">
        <v>0</v>
      </c>
      <c r="AI90" s="996">
        <v>0</v>
      </c>
      <c r="AJ90" s="996">
        <v>0</v>
      </c>
      <c r="AK90" s="996">
        <v>0</v>
      </c>
      <c r="AL90" s="996">
        <v>0</v>
      </c>
    </row>
    <row r="91" spans="1:38">
      <c r="B91" s="1411"/>
      <c r="D91" s="457"/>
      <c r="E91" s="457">
        <v>10</v>
      </c>
      <c r="H91" s="996"/>
      <c r="I91" s="996"/>
      <c r="J91" s="996"/>
      <c r="K91" s="996"/>
      <c r="L91" s="996"/>
      <c r="M91" s="996"/>
      <c r="N91" s="996"/>
      <c r="O91" s="996"/>
      <c r="P91" s="996"/>
      <c r="Q91" s="996"/>
      <c r="R91" s="996">
        <v>0</v>
      </c>
      <c r="S91" s="996">
        <v>0</v>
      </c>
      <c r="T91" s="996">
        <v>0</v>
      </c>
      <c r="U91" s="996">
        <v>0</v>
      </c>
      <c r="V91" s="996">
        <v>0</v>
      </c>
      <c r="W91" s="996">
        <v>0</v>
      </c>
      <c r="X91" s="996">
        <v>0</v>
      </c>
      <c r="Y91" s="996">
        <v>0</v>
      </c>
      <c r="Z91" s="996">
        <v>0</v>
      </c>
      <c r="AA91" s="996">
        <v>0</v>
      </c>
      <c r="AB91" s="996">
        <v>0</v>
      </c>
      <c r="AC91" s="996">
        <v>0</v>
      </c>
      <c r="AD91" s="996">
        <v>0</v>
      </c>
      <c r="AE91" s="996">
        <v>0</v>
      </c>
      <c r="AF91" s="996">
        <v>0</v>
      </c>
      <c r="AG91" s="996">
        <v>0</v>
      </c>
      <c r="AH91" s="996">
        <v>0</v>
      </c>
      <c r="AI91" s="996">
        <v>0</v>
      </c>
      <c r="AJ91" s="996">
        <v>0</v>
      </c>
      <c r="AK91" s="996">
        <v>0</v>
      </c>
      <c r="AL91" s="996">
        <v>0</v>
      </c>
    </row>
    <row r="92" spans="1:38">
      <c r="D92" s="457"/>
      <c r="E92" s="457">
        <v>11</v>
      </c>
      <c r="H92" s="996"/>
      <c r="I92" s="996"/>
      <c r="J92" s="996"/>
      <c r="K92" s="996"/>
      <c r="L92" s="996"/>
      <c r="M92" s="996"/>
      <c r="N92" s="996"/>
      <c r="O92" s="996"/>
      <c r="P92" s="996"/>
      <c r="Q92" s="996"/>
      <c r="R92" s="996">
        <v>0</v>
      </c>
      <c r="S92" s="996">
        <v>0</v>
      </c>
      <c r="T92" s="996">
        <v>0</v>
      </c>
      <c r="U92" s="996">
        <v>0</v>
      </c>
      <c r="V92" s="996">
        <v>0</v>
      </c>
      <c r="W92" s="996">
        <v>0</v>
      </c>
      <c r="X92" s="996">
        <v>0</v>
      </c>
      <c r="Y92" s="996">
        <v>0</v>
      </c>
      <c r="Z92" s="996">
        <v>0</v>
      </c>
      <c r="AA92" s="996">
        <v>0</v>
      </c>
      <c r="AB92" s="996">
        <v>0</v>
      </c>
      <c r="AC92" s="996">
        <v>0</v>
      </c>
      <c r="AD92" s="996">
        <v>0</v>
      </c>
      <c r="AE92" s="996">
        <v>0</v>
      </c>
      <c r="AF92" s="996">
        <v>0</v>
      </c>
      <c r="AG92" s="996">
        <v>0</v>
      </c>
      <c r="AH92" s="996">
        <v>0</v>
      </c>
      <c r="AI92" s="996">
        <v>0</v>
      </c>
      <c r="AJ92" s="996">
        <v>0</v>
      </c>
      <c r="AK92" s="996">
        <v>0</v>
      </c>
      <c r="AL92" s="996">
        <v>0</v>
      </c>
    </row>
    <row r="93" spans="1:38">
      <c r="D93" s="457"/>
      <c r="E93" s="457">
        <v>12</v>
      </c>
      <c r="H93" s="996"/>
      <c r="I93" s="996"/>
      <c r="J93" s="996"/>
      <c r="K93" s="996"/>
      <c r="L93" s="996"/>
      <c r="M93" s="996"/>
      <c r="N93" s="996"/>
      <c r="O93" s="996"/>
      <c r="P93" s="996"/>
      <c r="Q93" s="996"/>
      <c r="R93" s="996">
        <v>0</v>
      </c>
      <c r="S93" s="996">
        <v>0</v>
      </c>
      <c r="T93" s="996">
        <v>0</v>
      </c>
      <c r="U93" s="996">
        <v>0</v>
      </c>
      <c r="V93" s="996">
        <v>0</v>
      </c>
      <c r="W93" s="996">
        <v>0</v>
      </c>
      <c r="X93" s="996">
        <v>0</v>
      </c>
      <c r="Y93" s="996">
        <v>0</v>
      </c>
      <c r="Z93" s="996">
        <v>0</v>
      </c>
      <c r="AA93" s="996">
        <v>0</v>
      </c>
      <c r="AB93" s="996">
        <v>0</v>
      </c>
      <c r="AC93" s="996">
        <v>0</v>
      </c>
      <c r="AD93" s="996">
        <v>0</v>
      </c>
      <c r="AE93" s="996">
        <v>0</v>
      </c>
      <c r="AF93" s="996">
        <v>0</v>
      </c>
      <c r="AG93" s="996">
        <v>0</v>
      </c>
      <c r="AH93" s="996">
        <v>0</v>
      </c>
      <c r="AI93" s="996">
        <v>0</v>
      </c>
      <c r="AJ93" s="996">
        <v>0</v>
      </c>
      <c r="AK93" s="996">
        <v>0</v>
      </c>
      <c r="AL93" s="996">
        <v>0</v>
      </c>
    </row>
    <row r="94" spans="1:38" s="43" customFormat="1" ht="15.75">
      <c r="A94" s="686"/>
      <c r="B94" s="686"/>
      <c r="C94" s="190"/>
      <c r="D94" s="457"/>
      <c r="E94" s="995"/>
      <c r="F94" s="190"/>
      <c r="G94" s="190"/>
      <c r="H94" s="708"/>
      <c r="I94" s="708"/>
      <c r="J94" s="708"/>
      <c r="K94" s="708"/>
      <c r="L94" s="708"/>
      <c r="M94" s="708"/>
      <c r="N94" s="708"/>
      <c r="O94" s="708"/>
      <c r="P94" s="708"/>
      <c r="Q94" s="708"/>
      <c r="R94" s="708">
        <v>0</v>
      </c>
      <c r="S94" s="708">
        <v>101624943.40000001</v>
      </c>
      <c r="T94" s="708">
        <v>0</v>
      </c>
      <c r="U94" s="708">
        <v>0</v>
      </c>
      <c r="V94" s="708">
        <v>0</v>
      </c>
      <c r="W94" s="708">
        <v>0</v>
      </c>
      <c r="X94" s="708">
        <v>0</v>
      </c>
      <c r="Y94" s="708">
        <v>0</v>
      </c>
      <c r="Z94" s="708">
        <v>0</v>
      </c>
      <c r="AA94" s="708">
        <v>0</v>
      </c>
      <c r="AB94" s="708">
        <v>0</v>
      </c>
      <c r="AC94" s="708">
        <v>0</v>
      </c>
      <c r="AD94" s="708">
        <v>0</v>
      </c>
      <c r="AE94" s="708">
        <v>0</v>
      </c>
      <c r="AF94" s="708">
        <v>0</v>
      </c>
      <c r="AG94" s="708">
        <v>0</v>
      </c>
      <c r="AH94" s="708">
        <v>0</v>
      </c>
      <c r="AI94" s="708">
        <v>0</v>
      </c>
      <c r="AJ94" s="708">
        <v>0</v>
      </c>
      <c r="AK94" s="708">
        <v>0</v>
      </c>
      <c r="AL94" s="708">
        <v>0</v>
      </c>
    </row>
    <row r="95" spans="1:38" s="43" customFormat="1" ht="15.75">
      <c r="A95" s="686"/>
      <c r="B95" s="1411"/>
      <c r="C95" s="190"/>
      <c r="D95" s="457"/>
      <c r="E95" s="708" t="s">
        <v>1860</v>
      </c>
      <c r="H95" s="708"/>
      <c r="I95" s="708"/>
      <c r="J95" s="708"/>
      <c r="K95" s="708"/>
      <c r="L95" s="708"/>
      <c r="M95" s="708"/>
      <c r="N95" s="708"/>
      <c r="O95" s="708"/>
      <c r="P95" s="708"/>
      <c r="Q95" s="708"/>
      <c r="R95" s="708"/>
      <c r="S95" s="708"/>
      <c r="T95" s="708"/>
      <c r="U95" s="708"/>
      <c r="V95" s="708"/>
      <c r="W95" s="708"/>
      <c r="X95" s="708"/>
      <c r="Y95" s="708"/>
      <c r="Z95" s="708"/>
      <c r="AA95" s="708"/>
      <c r="AB95" s="708"/>
      <c r="AC95" s="708"/>
      <c r="AD95" s="708"/>
      <c r="AE95" s="708"/>
      <c r="AF95" s="708"/>
      <c r="AG95" s="708"/>
      <c r="AH95" s="708"/>
      <c r="AI95" s="708"/>
      <c r="AJ95" s="708"/>
      <c r="AK95" s="708"/>
      <c r="AL95" s="708"/>
    </row>
    <row r="96" spans="1:38">
      <c r="D96" s="457"/>
      <c r="E96" s="457">
        <v>1</v>
      </c>
      <c r="H96" s="376"/>
      <c r="I96" s="376"/>
      <c r="J96" s="376"/>
      <c r="K96" s="376"/>
      <c r="L96" s="376"/>
      <c r="M96" s="376"/>
      <c r="N96" s="376"/>
      <c r="O96" s="376"/>
      <c r="P96" s="376"/>
      <c r="Q96" s="376"/>
      <c r="R96" s="376">
        <v>0</v>
      </c>
      <c r="S96" s="376">
        <v>0</v>
      </c>
      <c r="T96" s="376">
        <v>0</v>
      </c>
      <c r="U96" s="376">
        <v>0</v>
      </c>
      <c r="V96" s="376">
        <v>0</v>
      </c>
      <c r="W96" s="376">
        <v>0</v>
      </c>
      <c r="X96" s="376">
        <v>0</v>
      </c>
      <c r="Y96" s="376">
        <v>0</v>
      </c>
      <c r="Z96" s="376">
        <v>0</v>
      </c>
      <c r="AA96" s="376">
        <v>0</v>
      </c>
      <c r="AB96" s="376">
        <v>0</v>
      </c>
      <c r="AC96" s="376">
        <v>0</v>
      </c>
      <c r="AD96" s="376">
        <v>0</v>
      </c>
      <c r="AE96" s="376">
        <v>0</v>
      </c>
      <c r="AF96" s="376">
        <v>0</v>
      </c>
      <c r="AG96" s="376">
        <v>0</v>
      </c>
      <c r="AH96" s="376">
        <v>0</v>
      </c>
      <c r="AI96" s="376">
        <v>0</v>
      </c>
      <c r="AJ96" s="376">
        <v>0</v>
      </c>
      <c r="AK96" s="376">
        <v>0</v>
      </c>
      <c r="AL96" s="376">
        <v>0</v>
      </c>
    </row>
    <row r="97" spans="1:38">
      <c r="D97" s="457"/>
      <c r="E97" s="457">
        <v>2</v>
      </c>
      <c r="H97" s="376"/>
      <c r="I97" s="376"/>
      <c r="J97" s="376"/>
      <c r="K97" s="376"/>
      <c r="L97" s="376"/>
      <c r="M97" s="376"/>
      <c r="N97" s="376"/>
      <c r="O97" s="376"/>
      <c r="P97" s="376"/>
      <c r="Q97" s="376"/>
      <c r="R97" s="376">
        <v>0</v>
      </c>
      <c r="S97" s="376">
        <v>0</v>
      </c>
      <c r="T97" s="376">
        <v>0</v>
      </c>
      <c r="U97" s="376">
        <v>0</v>
      </c>
      <c r="V97" s="376">
        <v>0</v>
      </c>
      <c r="W97" s="376">
        <v>0</v>
      </c>
      <c r="X97" s="376">
        <v>0</v>
      </c>
      <c r="Y97" s="376">
        <v>0</v>
      </c>
      <c r="Z97" s="376">
        <v>0</v>
      </c>
      <c r="AA97" s="376">
        <v>0</v>
      </c>
      <c r="AB97" s="376">
        <v>0</v>
      </c>
      <c r="AC97" s="376">
        <v>0</v>
      </c>
      <c r="AD97" s="376">
        <v>0</v>
      </c>
      <c r="AE97" s="376">
        <v>0</v>
      </c>
      <c r="AF97" s="376">
        <v>0</v>
      </c>
      <c r="AG97" s="376">
        <v>0</v>
      </c>
      <c r="AH97" s="376">
        <v>0</v>
      </c>
      <c r="AI97" s="376">
        <v>0</v>
      </c>
      <c r="AJ97" s="376">
        <v>0</v>
      </c>
      <c r="AK97" s="376">
        <v>0</v>
      </c>
      <c r="AL97" s="376">
        <v>0</v>
      </c>
    </row>
    <row r="98" spans="1:38">
      <c r="D98" s="457"/>
      <c r="E98" s="457">
        <v>3</v>
      </c>
      <c r="H98" s="376"/>
      <c r="I98" s="376"/>
      <c r="J98" s="376"/>
      <c r="K98" s="376"/>
      <c r="L98" s="376"/>
      <c r="M98" s="376"/>
      <c r="N98" s="376"/>
      <c r="O98" s="376"/>
      <c r="P98" s="376"/>
      <c r="Q98" s="376"/>
      <c r="R98" s="376">
        <v>0</v>
      </c>
      <c r="S98" s="376">
        <v>0</v>
      </c>
      <c r="T98" s="376">
        <v>0</v>
      </c>
      <c r="U98" s="376">
        <v>0</v>
      </c>
      <c r="V98" s="376">
        <v>0</v>
      </c>
      <c r="W98" s="376">
        <v>0</v>
      </c>
      <c r="X98" s="376">
        <v>0</v>
      </c>
      <c r="Y98" s="376">
        <v>0</v>
      </c>
      <c r="Z98" s="376">
        <v>0</v>
      </c>
      <c r="AA98" s="376">
        <v>0</v>
      </c>
      <c r="AB98" s="376">
        <v>0</v>
      </c>
      <c r="AC98" s="376">
        <v>0</v>
      </c>
      <c r="AD98" s="376">
        <v>0</v>
      </c>
      <c r="AE98" s="376">
        <v>0</v>
      </c>
      <c r="AF98" s="376">
        <v>0</v>
      </c>
      <c r="AG98" s="376">
        <v>0</v>
      </c>
      <c r="AH98" s="376">
        <v>0</v>
      </c>
      <c r="AI98" s="376">
        <v>0</v>
      </c>
      <c r="AJ98" s="376">
        <v>0</v>
      </c>
      <c r="AK98" s="376">
        <v>0</v>
      </c>
      <c r="AL98" s="376">
        <v>0</v>
      </c>
    </row>
    <row r="99" spans="1:38">
      <c r="D99" s="457"/>
      <c r="E99" s="457">
        <v>4</v>
      </c>
      <c r="H99" s="376"/>
      <c r="I99" s="376"/>
      <c r="J99" s="376"/>
      <c r="K99" s="376"/>
      <c r="L99" s="376"/>
      <c r="M99" s="376"/>
      <c r="N99" s="376"/>
      <c r="O99" s="376"/>
      <c r="P99" s="376"/>
      <c r="Q99" s="376"/>
      <c r="R99" s="376">
        <v>0</v>
      </c>
      <c r="S99" s="376">
        <v>0</v>
      </c>
      <c r="T99" s="376">
        <v>0</v>
      </c>
      <c r="U99" s="376">
        <v>0</v>
      </c>
      <c r="V99" s="376">
        <v>0</v>
      </c>
      <c r="W99" s="376">
        <v>0</v>
      </c>
      <c r="X99" s="376">
        <v>0</v>
      </c>
      <c r="Y99" s="376">
        <v>0</v>
      </c>
      <c r="Z99" s="376">
        <v>0</v>
      </c>
      <c r="AA99" s="376">
        <v>0</v>
      </c>
      <c r="AB99" s="376">
        <v>0</v>
      </c>
      <c r="AC99" s="376">
        <v>0</v>
      </c>
      <c r="AD99" s="376">
        <v>0</v>
      </c>
      <c r="AE99" s="376">
        <v>0</v>
      </c>
      <c r="AF99" s="376">
        <v>0</v>
      </c>
      <c r="AG99" s="376">
        <v>0</v>
      </c>
      <c r="AH99" s="376">
        <v>0</v>
      </c>
      <c r="AI99" s="376">
        <v>0</v>
      </c>
      <c r="AJ99" s="376">
        <v>0</v>
      </c>
      <c r="AK99" s="376">
        <v>0</v>
      </c>
      <c r="AL99" s="376">
        <v>0</v>
      </c>
    </row>
    <row r="100" spans="1:38">
      <c r="D100" s="457"/>
      <c r="E100" s="457">
        <v>5</v>
      </c>
      <c r="H100" s="376"/>
      <c r="I100" s="376"/>
      <c r="J100" s="376"/>
      <c r="K100" s="376"/>
      <c r="L100" s="376"/>
      <c r="M100" s="376"/>
      <c r="N100" s="376"/>
      <c r="O100" s="376"/>
      <c r="P100" s="376"/>
      <c r="Q100" s="376"/>
      <c r="R100" s="376">
        <v>0</v>
      </c>
      <c r="S100" s="376">
        <v>4587875.6999999993</v>
      </c>
      <c r="T100" s="376">
        <v>0</v>
      </c>
      <c r="U100" s="376">
        <v>0</v>
      </c>
      <c r="V100" s="376">
        <v>0</v>
      </c>
      <c r="W100" s="376">
        <v>0</v>
      </c>
      <c r="X100" s="376">
        <v>0</v>
      </c>
      <c r="Y100" s="376">
        <v>0</v>
      </c>
      <c r="Z100" s="376">
        <v>0</v>
      </c>
      <c r="AA100" s="376">
        <v>0</v>
      </c>
      <c r="AB100" s="376">
        <v>0</v>
      </c>
      <c r="AC100" s="376">
        <v>0</v>
      </c>
      <c r="AD100" s="376">
        <v>0</v>
      </c>
      <c r="AE100" s="376">
        <v>0</v>
      </c>
      <c r="AF100" s="376">
        <v>0</v>
      </c>
      <c r="AG100" s="376">
        <v>0</v>
      </c>
      <c r="AH100" s="376">
        <v>0</v>
      </c>
      <c r="AI100" s="376">
        <v>0</v>
      </c>
      <c r="AJ100" s="376">
        <v>0</v>
      </c>
      <c r="AK100" s="376">
        <v>0</v>
      </c>
      <c r="AL100" s="376">
        <v>0</v>
      </c>
    </row>
    <row r="101" spans="1:38">
      <c r="D101" s="457"/>
      <c r="E101" s="457">
        <v>6</v>
      </c>
      <c r="H101" s="376"/>
      <c r="I101" s="376"/>
      <c r="J101" s="376"/>
      <c r="K101" s="376"/>
      <c r="L101" s="376"/>
      <c r="M101" s="376"/>
      <c r="N101" s="376"/>
      <c r="O101" s="376"/>
      <c r="P101" s="376"/>
      <c r="Q101" s="376"/>
      <c r="R101" s="376">
        <v>0</v>
      </c>
      <c r="S101" s="376">
        <v>16013863.300000003</v>
      </c>
      <c r="T101" s="376">
        <v>0</v>
      </c>
      <c r="U101" s="376">
        <v>0</v>
      </c>
      <c r="V101" s="376">
        <v>0</v>
      </c>
      <c r="W101" s="376">
        <v>0</v>
      </c>
      <c r="X101" s="376">
        <v>0</v>
      </c>
      <c r="Y101" s="376">
        <v>0</v>
      </c>
      <c r="Z101" s="376">
        <v>0</v>
      </c>
      <c r="AA101" s="376">
        <v>0</v>
      </c>
      <c r="AB101" s="376">
        <v>0</v>
      </c>
      <c r="AC101" s="376">
        <v>0</v>
      </c>
      <c r="AD101" s="376">
        <v>0</v>
      </c>
      <c r="AE101" s="376">
        <v>0</v>
      </c>
      <c r="AF101" s="376">
        <v>0</v>
      </c>
      <c r="AG101" s="376">
        <v>0</v>
      </c>
      <c r="AH101" s="376">
        <v>0</v>
      </c>
      <c r="AI101" s="376">
        <v>0</v>
      </c>
      <c r="AJ101" s="376">
        <v>0</v>
      </c>
      <c r="AK101" s="376">
        <v>0</v>
      </c>
      <c r="AL101" s="376">
        <v>0</v>
      </c>
    </row>
    <row r="102" spans="1:38">
      <c r="D102" s="457"/>
      <c r="E102" s="457">
        <v>7</v>
      </c>
      <c r="H102" s="376"/>
      <c r="I102" s="376"/>
      <c r="J102" s="376"/>
      <c r="K102" s="376"/>
      <c r="L102" s="376"/>
      <c r="M102" s="376"/>
      <c r="N102" s="376"/>
      <c r="O102" s="376"/>
      <c r="P102" s="376"/>
      <c r="Q102" s="376"/>
      <c r="R102" s="376">
        <v>0</v>
      </c>
      <c r="S102" s="376">
        <v>23509851.700000003</v>
      </c>
      <c r="T102" s="376">
        <v>0</v>
      </c>
      <c r="U102" s="376">
        <v>0</v>
      </c>
      <c r="V102" s="376">
        <v>0</v>
      </c>
      <c r="W102" s="376">
        <v>0</v>
      </c>
      <c r="X102" s="376">
        <v>0</v>
      </c>
      <c r="Y102" s="376">
        <v>0</v>
      </c>
      <c r="Z102" s="376">
        <v>0</v>
      </c>
      <c r="AA102" s="376">
        <v>0</v>
      </c>
      <c r="AB102" s="376">
        <v>0</v>
      </c>
      <c r="AC102" s="376">
        <v>0</v>
      </c>
      <c r="AD102" s="376">
        <v>0</v>
      </c>
      <c r="AE102" s="376">
        <v>0</v>
      </c>
      <c r="AF102" s="376">
        <v>0</v>
      </c>
      <c r="AG102" s="376">
        <v>0</v>
      </c>
      <c r="AH102" s="376">
        <v>0</v>
      </c>
      <c r="AI102" s="376">
        <v>0</v>
      </c>
      <c r="AJ102" s="376">
        <v>0</v>
      </c>
      <c r="AK102" s="376">
        <v>0</v>
      </c>
      <c r="AL102" s="376">
        <v>0</v>
      </c>
    </row>
    <row r="103" spans="1:38">
      <c r="D103" s="457"/>
      <c r="E103" s="457">
        <v>8</v>
      </c>
      <c r="H103" s="376"/>
      <c r="I103" s="376"/>
      <c r="J103" s="376"/>
      <c r="K103" s="376"/>
      <c r="L103" s="376"/>
      <c r="M103" s="376"/>
      <c r="N103" s="376"/>
      <c r="O103" s="376"/>
      <c r="P103" s="376"/>
      <c r="Q103" s="376"/>
      <c r="R103" s="376">
        <v>0</v>
      </c>
      <c r="S103" s="376">
        <v>25788308.900000002</v>
      </c>
      <c r="T103" s="376">
        <v>0</v>
      </c>
      <c r="U103" s="376">
        <v>0</v>
      </c>
      <c r="V103" s="376">
        <v>0</v>
      </c>
      <c r="W103" s="376">
        <v>0</v>
      </c>
      <c r="X103" s="376">
        <v>0</v>
      </c>
      <c r="Y103" s="376">
        <v>0</v>
      </c>
      <c r="Z103" s="376">
        <v>0</v>
      </c>
      <c r="AA103" s="376">
        <v>0</v>
      </c>
      <c r="AB103" s="376">
        <v>0</v>
      </c>
      <c r="AC103" s="376">
        <v>0</v>
      </c>
      <c r="AD103" s="376">
        <v>0</v>
      </c>
      <c r="AE103" s="376">
        <v>0</v>
      </c>
      <c r="AF103" s="376">
        <v>0</v>
      </c>
      <c r="AG103" s="376">
        <v>0</v>
      </c>
      <c r="AH103" s="376">
        <v>0</v>
      </c>
      <c r="AI103" s="376">
        <v>0</v>
      </c>
      <c r="AJ103" s="376">
        <v>0</v>
      </c>
      <c r="AK103" s="376">
        <v>0</v>
      </c>
      <c r="AL103" s="376">
        <v>0</v>
      </c>
    </row>
    <row r="104" spans="1:38">
      <c r="D104" s="457"/>
      <c r="E104" s="457">
        <v>9</v>
      </c>
      <c r="H104" s="376"/>
      <c r="I104" s="376"/>
      <c r="J104" s="376"/>
      <c r="K104" s="376"/>
      <c r="L104" s="376"/>
      <c r="M104" s="376"/>
      <c r="N104" s="376"/>
      <c r="O104" s="376"/>
      <c r="P104" s="376"/>
      <c r="Q104" s="376"/>
      <c r="R104" s="376">
        <v>0</v>
      </c>
      <c r="S104" s="376">
        <v>21495322.200000003</v>
      </c>
      <c r="T104" s="376">
        <v>0</v>
      </c>
      <c r="U104" s="376">
        <v>0</v>
      </c>
      <c r="V104" s="376">
        <v>0</v>
      </c>
      <c r="W104" s="376">
        <v>0</v>
      </c>
      <c r="X104" s="376">
        <v>0</v>
      </c>
      <c r="Y104" s="376">
        <v>0</v>
      </c>
      <c r="Z104" s="376">
        <v>0</v>
      </c>
      <c r="AA104" s="376">
        <v>0</v>
      </c>
      <c r="AB104" s="376">
        <v>0</v>
      </c>
      <c r="AC104" s="376">
        <v>0</v>
      </c>
      <c r="AD104" s="376">
        <v>0</v>
      </c>
      <c r="AE104" s="376">
        <v>0</v>
      </c>
      <c r="AF104" s="376">
        <v>0</v>
      </c>
      <c r="AG104" s="376">
        <v>0</v>
      </c>
      <c r="AH104" s="376">
        <v>0</v>
      </c>
      <c r="AI104" s="376">
        <v>0</v>
      </c>
      <c r="AJ104" s="376">
        <v>0</v>
      </c>
      <c r="AK104" s="376">
        <v>0</v>
      </c>
      <c r="AL104" s="376">
        <v>0</v>
      </c>
    </row>
    <row r="105" spans="1:38">
      <c r="D105" s="457"/>
      <c r="E105" s="457">
        <v>10</v>
      </c>
      <c r="H105" s="376"/>
      <c r="I105" s="376"/>
      <c r="J105" s="376"/>
      <c r="K105" s="376"/>
      <c r="L105" s="376"/>
      <c r="M105" s="376"/>
      <c r="N105" s="376"/>
      <c r="O105" s="376"/>
      <c r="P105" s="376"/>
      <c r="Q105" s="376"/>
      <c r="R105" s="376">
        <v>0</v>
      </c>
      <c r="S105" s="376">
        <v>0</v>
      </c>
      <c r="T105" s="376">
        <v>0</v>
      </c>
      <c r="U105" s="376">
        <v>0</v>
      </c>
      <c r="V105" s="376">
        <v>0</v>
      </c>
      <c r="W105" s="376">
        <v>0</v>
      </c>
      <c r="X105" s="376">
        <v>0</v>
      </c>
      <c r="Y105" s="376">
        <v>0</v>
      </c>
      <c r="Z105" s="376">
        <v>0</v>
      </c>
      <c r="AA105" s="376">
        <v>0</v>
      </c>
      <c r="AB105" s="376">
        <v>0</v>
      </c>
      <c r="AC105" s="376">
        <v>0</v>
      </c>
      <c r="AD105" s="376">
        <v>0</v>
      </c>
      <c r="AE105" s="376">
        <v>0</v>
      </c>
      <c r="AF105" s="376">
        <v>0</v>
      </c>
      <c r="AG105" s="376">
        <v>0</v>
      </c>
      <c r="AH105" s="376">
        <v>0</v>
      </c>
      <c r="AI105" s="376">
        <v>0</v>
      </c>
      <c r="AJ105" s="376">
        <v>0</v>
      </c>
      <c r="AK105" s="376">
        <v>0</v>
      </c>
      <c r="AL105" s="376">
        <v>0</v>
      </c>
    </row>
    <row r="106" spans="1:38">
      <c r="D106" s="457"/>
      <c r="E106" s="457">
        <v>11</v>
      </c>
      <c r="H106" s="376"/>
      <c r="I106" s="376"/>
      <c r="J106" s="376"/>
      <c r="K106" s="376"/>
      <c r="L106" s="376"/>
      <c r="M106" s="376"/>
      <c r="N106" s="376"/>
      <c r="O106" s="376"/>
      <c r="P106" s="376"/>
      <c r="Q106" s="376"/>
      <c r="R106" s="376">
        <v>0</v>
      </c>
      <c r="S106" s="376">
        <v>0</v>
      </c>
      <c r="T106" s="376">
        <v>0</v>
      </c>
      <c r="U106" s="376">
        <v>0</v>
      </c>
      <c r="V106" s="376">
        <v>0</v>
      </c>
      <c r="W106" s="376">
        <v>0</v>
      </c>
      <c r="X106" s="376">
        <v>0</v>
      </c>
      <c r="Y106" s="376">
        <v>0</v>
      </c>
      <c r="Z106" s="376">
        <v>0</v>
      </c>
      <c r="AA106" s="376">
        <v>0</v>
      </c>
      <c r="AB106" s="376">
        <v>0</v>
      </c>
      <c r="AC106" s="376">
        <v>0</v>
      </c>
      <c r="AD106" s="376">
        <v>0</v>
      </c>
      <c r="AE106" s="376">
        <v>0</v>
      </c>
      <c r="AF106" s="376">
        <v>0</v>
      </c>
      <c r="AG106" s="376">
        <v>0</v>
      </c>
      <c r="AH106" s="376">
        <v>0</v>
      </c>
      <c r="AI106" s="376">
        <v>0</v>
      </c>
      <c r="AJ106" s="376">
        <v>0</v>
      </c>
      <c r="AK106" s="376">
        <v>0</v>
      </c>
      <c r="AL106" s="376">
        <v>0</v>
      </c>
    </row>
    <row r="107" spans="1:38">
      <c r="D107" s="457"/>
      <c r="E107" s="457">
        <v>12</v>
      </c>
      <c r="H107" s="376"/>
      <c r="I107" s="376"/>
      <c r="J107" s="376"/>
      <c r="K107" s="376"/>
      <c r="L107" s="376"/>
      <c r="M107" s="376"/>
      <c r="N107" s="376"/>
      <c r="O107" s="376"/>
      <c r="P107" s="376"/>
      <c r="Q107" s="376"/>
      <c r="R107" s="376">
        <v>0</v>
      </c>
      <c r="S107" s="376">
        <v>0</v>
      </c>
      <c r="T107" s="376">
        <v>0</v>
      </c>
      <c r="U107" s="376">
        <v>0</v>
      </c>
      <c r="V107" s="376">
        <v>0</v>
      </c>
      <c r="W107" s="376">
        <v>0</v>
      </c>
      <c r="X107" s="376">
        <v>0</v>
      </c>
      <c r="Y107" s="376">
        <v>0</v>
      </c>
      <c r="Z107" s="376">
        <v>0</v>
      </c>
      <c r="AA107" s="376">
        <v>0</v>
      </c>
      <c r="AB107" s="376">
        <v>0</v>
      </c>
      <c r="AC107" s="376">
        <v>0</v>
      </c>
      <c r="AD107" s="376">
        <v>0</v>
      </c>
      <c r="AE107" s="376">
        <v>0</v>
      </c>
      <c r="AF107" s="376">
        <v>0</v>
      </c>
      <c r="AG107" s="376">
        <v>0</v>
      </c>
      <c r="AH107" s="376">
        <v>0</v>
      </c>
      <c r="AI107" s="376">
        <v>0</v>
      </c>
      <c r="AJ107" s="376">
        <v>0</v>
      </c>
      <c r="AK107" s="376">
        <v>0</v>
      </c>
      <c r="AL107" s="376">
        <v>0</v>
      </c>
    </row>
    <row r="108" spans="1:38" s="43" customFormat="1" ht="15.75">
      <c r="A108" s="686"/>
      <c r="B108" s="686"/>
      <c r="C108" s="190"/>
      <c r="D108" s="457"/>
      <c r="E108" s="708"/>
      <c r="H108" s="708"/>
      <c r="I108" s="708"/>
      <c r="J108" s="708"/>
      <c r="K108" s="708"/>
      <c r="L108" s="708"/>
      <c r="M108" s="708"/>
      <c r="N108" s="708"/>
      <c r="O108" s="708"/>
      <c r="P108" s="708"/>
      <c r="Q108" s="708"/>
      <c r="R108" s="708">
        <v>0</v>
      </c>
      <c r="S108" s="708">
        <v>91395221.800000012</v>
      </c>
      <c r="T108" s="708">
        <v>0</v>
      </c>
      <c r="U108" s="708">
        <v>0</v>
      </c>
      <c r="V108" s="708">
        <v>0</v>
      </c>
      <c r="W108" s="708">
        <v>0</v>
      </c>
      <c r="X108" s="708">
        <v>0</v>
      </c>
      <c r="Y108" s="708">
        <v>0</v>
      </c>
      <c r="Z108" s="708">
        <v>0</v>
      </c>
      <c r="AA108" s="708">
        <v>0</v>
      </c>
      <c r="AB108" s="708">
        <v>0</v>
      </c>
      <c r="AC108" s="708">
        <v>0</v>
      </c>
      <c r="AD108" s="708">
        <v>0</v>
      </c>
      <c r="AE108" s="708">
        <v>0</v>
      </c>
      <c r="AF108" s="708">
        <v>0</v>
      </c>
      <c r="AG108" s="708">
        <v>0</v>
      </c>
      <c r="AH108" s="708">
        <v>0</v>
      </c>
      <c r="AI108" s="708">
        <v>0</v>
      </c>
      <c r="AJ108" s="708">
        <v>0</v>
      </c>
      <c r="AK108" s="708">
        <v>0</v>
      </c>
      <c r="AL108" s="708">
        <v>0</v>
      </c>
    </row>
    <row r="109" spans="1:38" s="43" customFormat="1" ht="15.75">
      <c r="A109" s="686"/>
      <c r="B109" s="686"/>
      <c r="C109" s="190"/>
      <c r="D109" s="457"/>
      <c r="E109" s="708" t="s">
        <v>1589</v>
      </c>
      <c r="H109" s="708"/>
      <c r="I109" s="708"/>
      <c r="J109" s="708"/>
      <c r="K109" s="708"/>
      <c r="L109" s="708"/>
      <c r="M109" s="708"/>
      <c r="N109" s="708"/>
      <c r="O109" s="708"/>
      <c r="P109" s="708"/>
      <c r="Q109" s="708"/>
      <c r="R109" s="708"/>
      <c r="S109" s="708"/>
      <c r="T109" s="708"/>
      <c r="U109" s="708"/>
      <c r="V109" s="708"/>
      <c r="W109" s="708"/>
      <c r="X109" s="708"/>
      <c r="Y109" s="708"/>
      <c r="Z109" s="708"/>
      <c r="AA109" s="708"/>
      <c r="AB109" s="708"/>
      <c r="AC109" s="708"/>
      <c r="AD109" s="708"/>
      <c r="AE109" s="708"/>
      <c r="AF109" s="708"/>
      <c r="AG109" s="708"/>
      <c r="AH109" s="708"/>
      <c r="AI109" s="708"/>
      <c r="AJ109" s="708"/>
      <c r="AK109" s="708"/>
      <c r="AL109" s="708"/>
    </row>
    <row r="110" spans="1:38">
      <c r="D110" s="457"/>
      <c r="E110" s="457">
        <v>1</v>
      </c>
      <c r="H110" s="376"/>
      <c r="I110" s="376"/>
      <c r="J110" s="376"/>
      <c r="K110" s="376"/>
      <c r="L110" s="376"/>
      <c r="M110" s="376"/>
      <c r="N110" s="376"/>
      <c r="O110" s="376"/>
      <c r="P110" s="376"/>
      <c r="Q110" s="376"/>
      <c r="R110" s="376">
        <v>0</v>
      </c>
      <c r="S110" s="376">
        <v>0</v>
      </c>
      <c r="T110" s="376">
        <v>0</v>
      </c>
      <c r="U110" s="376">
        <v>0</v>
      </c>
      <c r="V110" s="376">
        <v>0</v>
      </c>
      <c r="W110" s="376">
        <v>0</v>
      </c>
      <c r="X110" s="376">
        <v>0</v>
      </c>
      <c r="Y110" s="376">
        <v>0</v>
      </c>
      <c r="Z110" s="376">
        <v>0</v>
      </c>
      <c r="AA110" s="376">
        <v>0</v>
      </c>
      <c r="AB110" s="376">
        <v>0</v>
      </c>
      <c r="AC110" s="376">
        <v>0</v>
      </c>
      <c r="AD110" s="376">
        <v>0</v>
      </c>
      <c r="AE110" s="376">
        <v>0</v>
      </c>
      <c r="AF110" s="376">
        <v>0</v>
      </c>
      <c r="AG110" s="376">
        <v>0</v>
      </c>
      <c r="AH110" s="376">
        <v>0</v>
      </c>
      <c r="AI110" s="376">
        <v>0</v>
      </c>
      <c r="AJ110" s="376">
        <v>0</v>
      </c>
      <c r="AK110" s="376">
        <v>0</v>
      </c>
      <c r="AL110" s="376">
        <v>0</v>
      </c>
    </row>
    <row r="111" spans="1:38">
      <c r="D111" s="457"/>
      <c r="E111" s="457">
        <v>2</v>
      </c>
      <c r="H111" s="376"/>
      <c r="I111" s="376"/>
      <c r="J111" s="376"/>
      <c r="K111" s="376"/>
      <c r="L111" s="376"/>
      <c r="M111" s="376"/>
      <c r="N111" s="376"/>
      <c r="O111" s="376"/>
      <c r="P111" s="376"/>
      <c r="Q111" s="376"/>
      <c r="R111" s="376">
        <v>0</v>
      </c>
      <c r="S111" s="376">
        <v>0</v>
      </c>
      <c r="T111" s="376">
        <v>0</v>
      </c>
      <c r="U111" s="376">
        <v>0</v>
      </c>
      <c r="V111" s="376">
        <v>0</v>
      </c>
      <c r="W111" s="376">
        <v>0</v>
      </c>
      <c r="X111" s="376">
        <v>0</v>
      </c>
      <c r="Y111" s="376">
        <v>0</v>
      </c>
      <c r="Z111" s="376">
        <v>0</v>
      </c>
      <c r="AA111" s="376">
        <v>0</v>
      </c>
      <c r="AB111" s="376">
        <v>0</v>
      </c>
      <c r="AC111" s="376">
        <v>0</v>
      </c>
      <c r="AD111" s="376">
        <v>0</v>
      </c>
      <c r="AE111" s="376">
        <v>0</v>
      </c>
      <c r="AF111" s="376">
        <v>0</v>
      </c>
      <c r="AG111" s="376">
        <v>0</v>
      </c>
      <c r="AH111" s="376">
        <v>0</v>
      </c>
      <c r="AI111" s="376">
        <v>0</v>
      </c>
      <c r="AJ111" s="376">
        <v>0</v>
      </c>
      <c r="AK111" s="376">
        <v>0</v>
      </c>
      <c r="AL111" s="376">
        <v>0</v>
      </c>
    </row>
    <row r="112" spans="1:38">
      <c r="D112" s="457"/>
      <c r="E112" s="457">
        <v>3</v>
      </c>
      <c r="H112" s="376"/>
      <c r="I112" s="376"/>
      <c r="J112" s="376"/>
      <c r="K112" s="376"/>
      <c r="L112" s="376"/>
      <c r="M112" s="376"/>
      <c r="N112" s="376"/>
      <c r="O112" s="376"/>
      <c r="P112" s="376"/>
      <c r="Q112" s="376"/>
      <c r="R112" s="376">
        <v>0</v>
      </c>
      <c r="S112" s="376">
        <v>0</v>
      </c>
      <c r="T112" s="376">
        <v>0</v>
      </c>
      <c r="U112" s="376">
        <v>0</v>
      </c>
      <c r="V112" s="376">
        <v>0</v>
      </c>
      <c r="W112" s="376">
        <v>0</v>
      </c>
      <c r="X112" s="376">
        <v>0</v>
      </c>
      <c r="Y112" s="376">
        <v>0</v>
      </c>
      <c r="Z112" s="376">
        <v>0</v>
      </c>
      <c r="AA112" s="376">
        <v>0</v>
      </c>
      <c r="AB112" s="376">
        <v>0</v>
      </c>
      <c r="AC112" s="376">
        <v>0</v>
      </c>
      <c r="AD112" s="376">
        <v>0</v>
      </c>
      <c r="AE112" s="376">
        <v>0</v>
      </c>
      <c r="AF112" s="376">
        <v>0</v>
      </c>
      <c r="AG112" s="376">
        <v>0</v>
      </c>
      <c r="AH112" s="376">
        <v>0</v>
      </c>
      <c r="AI112" s="376">
        <v>0</v>
      </c>
      <c r="AJ112" s="376">
        <v>0</v>
      </c>
      <c r="AK112" s="376">
        <v>0</v>
      </c>
      <c r="AL112" s="376">
        <v>0</v>
      </c>
    </row>
    <row r="113" spans="1:38">
      <c r="D113" s="457"/>
      <c r="E113" s="457">
        <v>4</v>
      </c>
      <c r="H113" s="376"/>
      <c r="I113" s="376"/>
      <c r="J113" s="376"/>
      <c r="K113" s="376"/>
      <c r="L113" s="376"/>
      <c r="M113" s="376"/>
      <c r="N113" s="376"/>
      <c r="O113" s="376"/>
      <c r="P113" s="376"/>
      <c r="Q113" s="376"/>
      <c r="R113" s="376">
        <v>0</v>
      </c>
      <c r="S113" s="376">
        <v>0</v>
      </c>
      <c r="T113" s="376">
        <v>0</v>
      </c>
      <c r="U113" s="376">
        <v>0</v>
      </c>
      <c r="V113" s="376">
        <v>0</v>
      </c>
      <c r="W113" s="376">
        <v>0</v>
      </c>
      <c r="X113" s="376">
        <v>0</v>
      </c>
      <c r="Y113" s="376">
        <v>0</v>
      </c>
      <c r="Z113" s="376">
        <v>0</v>
      </c>
      <c r="AA113" s="376">
        <v>0</v>
      </c>
      <c r="AB113" s="376">
        <v>0</v>
      </c>
      <c r="AC113" s="376">
        <v>0</v>
      </c>
      <c r="AD113" s="376">
        <v>0</v>
      </c>
      <c r="AE113" s="376">
        <v>0</v>
      </c>
      <c r="AF113" s="376">
        <v>0</v>
      </c>
      <c r="AG113" s="376">
        <v>0</v>
      </c>
      <c r="AH113" s="376">
        <v>0</v>
      </c>
      <c r="AI113" s="376">
        <v>0</v>
      </c>
      <c r="AJ113" s="376">
        <v>0</v>
      </c>
      <c r="AK113" s="376">
        <v>0</v>
      </c>
      <c r="AL113" s="376">
        <v>0</v>
      </c>
    </row>
    <row r="114" spans="1:38">
      <c r="D114" s="457"/>
      <c r="E114" s="457">
        <v>5</v>
      </c>
      <c r="H114" s="376"/>
      <c r="I114" s="376"/>
      <c r="J114" s="376"/>
      <c r="K114" s="376"/>
      <c r="L114" s="376"/>
      <c r="M114" s="376"/>
      <c r="N114" s="376"/>
      <c r="O114" s="376"/>
      <c r="P114" s="376"/>
      <c r="Q114" s="376"/>
      <c r="R114" s="376">
        <v>0</v>
      </c>
      <c r="S114" s="376">
        <v>782380.79999999993</v>
      </c>
      <c r="T114" s="376">
        <v>0</v>
      </c>
      <c r="U114" s="376">
        <v>0</v>
      </c>
      <c r="V114" s="376">
        <v>0</v>
      </c>
      <c r="W114" s="376">
        <v>0</v>
      </c>
      <c r="X114" s="376">
        <v>0</v>
      </c>
      <c r="Y114" s="376">
        <v>0</v>
      </c>
      <c r="Z114" s="376">
        <v>0</v>
      </c>
      <c r="AA114" s="376">
        <v>0</v>
      </c>
      <c r="AB114" s="376">
        <v>0</v>
      </c>
      <c r="AC114" s="376">
        <v>0</v>
      </c>
      <c r="AD114" s="376">
        <v>0</v>
      </c>
      <c r="AE114" s="376">
        <v>0</v>
      </c>
      <c r="AF114" s="376">
        <v>0</v>
      </c>
      <c r="AG114" s="376">
        <v>0</v>
      </c>
      <c r="AH114" s="376">
        <v>0</v>
      </c>
      <c r="AI114" s="376">
        <v>0</v>
      </c>
      <c r="AJ114" s="376">
        <v>0</v>
      </c>
      <c r="AK114" s="376">
        <v>0</v>
      </c>
      <c r="AL114" s="376">
        <v>0</v>
      </c>
    </row>
    <row r="115" spans="1:38">
      <c r="D115" s="457"/>
      <c r="E115" s="457">
        <v>6</v>
      </c>
      <c r="H115" s="376"/>
      <c r="I115" s="376"/>
      <c r="J115" s="376"/>
      <c r="K115" s="376"/>
      <c r="L115" s="376"/>
      <c r="M115" s="376"/>
      <c r="N115" s="376"/>
      <c r="O115" s="376"/>
      <c r="P115" s="376"/>
      <c r="Q115" s="376"/>
      <c r="R115" s="376">
        <v>0</v>
      </c>
      <c r="S115" s="376">
        <v>1946860.7999999998</v>
      </c>
      <c r="T115" s="376">
        <v>0</v>
      </c>
      <c r="U115" s="376">
        <v>0</v>
      </c>
      <c r="V115" s="376">
        <v>0</v>
      </c>
      <c r="W115" s="376">
        <v>0</v>
      </c>
      <c r="X115" s="376">
        <v>0</v>
      </c>
      <c r="Y115" s="376">
        <v>0</v>
      </c>
      <c r="Z115" s="376">
        <v>0</v>
      </c>
      <c r="AA115" s="376">
        <v>0</v>
      </c>
      <c r="AB115" s="376">
        <v>0</v>
      </c>
      <c r="AC115" s="376">
        <v>0</v>
      </c>
      <c r="AD115" s="376">
        <v>0</v>
      </c>
      <c r="AE115" s="376">
        <v>0</v>
      </c>
      <c r="AF115" s="376">
        <v>0</v>
      </c>
      <c r="AG115" s="376">
        <v>0</v>
      </c>
      <c r="AH115" s="376">
        <v>0</v>
      </c>
      <c r="AI115" s="376">
        <v>0</v>
      </c>
      <c r="AJ115" s="376">
        <v>0</v>
      </c>
      <c r="AK115" s="376">
        <v>0</v>
      </c>
      <c r="AL115" s="376">
        <v>0</v>
      </c>
    </row>
    <row r="116" spans="1:38">
      <c r="D116" s="457"/>
      <c r="E116" s="457">
        <v>7</v>
      </c>
      <c r="H116" s="376"/>
      <c r="I116" s="376"/>
      <c r="J116" s="376"/>
      <c r="K116" s="376"/>
      <c r="L116" s="376"/>
      <c r="M116" s="376"/>
      <c r="N116" s="376"/>
      <c r="O116" s="376"/>
      <c r="P116" s="376"/>
      <c r="Q116" s="376"/>
      <c r="R116" s="376">
        <v>0</v>
      </c>
      <c r="S116" s="376">
        <v>2456985.6000000001</v>
      </c>
      <c r="T116" s="376">
        <v>0</v>
      </c>
      <c r="U116" s="376">
        <v>0</v>
      </c>
      <c r="V116" s="376">
        <v>0</v>
      </c>
      <c r="W116" s="376">
        <v>0</v>
      </c>
      <c r="X116" s="376">
        <v>0</v>
      </c>
      <c r="Y116" s="376">
        <v>0</v>
      </c>
      <c r="Z116" s="376">
        <v>0</v>
      </c>
      <c r="AA116" s="376">
        <v>0</v>
      </c>
      <c r="AB116" s="376">
        <v>0</v>
      </c>
      <c r="AC116" s="376">
        <v>0</v>
      </c>
      <c r="AD116" s="376">
        <v>0</v>
      </c>
      <c r="AE116" s="376">
        <v>0</v>
      </c>
      <c r="AF116" s="376">
        <v>0</v>
      </c>
      <c r="AG116" s="376">
        <v>0</v>
      </c>
      <c r="AH116" s="376">
        <v>0</v>
      </c>
      <c r="AI116" s="376">
        <v>0</v>
      </c>
      <c r="AJ116" s="376">
        <v>0</v>
      </c>
      <c r="AK116" s="376">
        <v>0</v>
      </c>
      <c r="AL116" s="376">
        <v>0</v>
      </c>
    </row>
    <row r="117" spans="1:38">
      <c r="D117" s="457"/>
      <c r="E117" s="457">
        <v>8</v>
      </c>
      <c r="H117" s="376"/>
      <c r="I117" s="376"/>
      <c r="J117" s="376"/>
      <c r="K117" s="376"/>
      <c r="L117" s="376"/>
      <c r="M117" s="376"/>
      <c r="N117" s="376"/>
      <c r="O117" s="376"/>
      <c r="P117" s="376"/>
      <c r="Q117" s="376"/>
      <c r="R117" s="376">
        <v>0</v>
      </c>
      <c r="S117" s="376">
        <v>2545996.8000000003</v>
      </c>
      <c r="T117" s="376">
        <v>0</v>
      </c>
      <c r="U117" s="376">
        <v>0</v>
      </c>
      <c r="V117" s="376">
        <v>0</v>
      </c>
      <c r="W117" s="376">
        <v>0</v>
      </c>
      <c r="X117" s="376">
        <v>0</v>
      </c>
      <c r="Y117" s="376">
        <v>0</v>
      </c>
      <c r="Z117" s="376">
        <v>0</v>
      </c>
      <c r="AA117" s="376">
        <v>0</v>
      </c>
      <c r="AB117" s="376">
        <v>0</v>
      </c>
      <c r="AC117" s="376">
        <v>0</v>
      </c>
      <c r="AD117" s="376">
        <v>0</v>
      </c>
      <c r="AE117" s="376">
        <v>0</v>
      </c>
      <c r="AF117" s="376">
        <v>0</v>
      </c>
      <c r="AG117" s="376">
        <v>0</v>
      </c>
      <c r="AH117" s="376">
        <v>0</v>
      </c>
      <c r="AI117" s="376">
        <v>0</v>
      </c>
      <c r="AJ117" s="376">
        <v>0</v>
      </c>
      <c r="AK117" s="376">
        <v>0</v>
      </c>
      <c r="AL117" s="376">
        <v>0</v>
      </c>
    </row>
    <row r="118" spans="1:38">
      <c r="D118" s="457"/>
      <c r="E118" s="457">
        <v>9</v>
      </c>
      <c r="H118" s="376"/>
      <c r="I118" s="376"/>
      <c r="J118" s="376"/>
      <c r="K118" s="376"/>
      <c r="L118" s="376"/>
      <c r="M118" s="376"/>
      <c r="N118" s="376"/>
      <c r="O118" s="376"/>
      <c r="P118" s="376"/>
      <c r="Q118" s="376"/>
      <c r="R118" s="376">
        <v>0</v>
      </c>
      <c r="S118" s="376">
        <v>2497497.5999999996</v>
      </c>
      <c r="T118" s="376">
        <v>0</v>
      </c>
      <c r="U118" s="376">
        <v>0</v>
      </c>
      <c r="V118" s="376">
        <v>0</v>
      </c>
      <c r="W118" s="376">
        <v>0</v>
      </c>
      <c r="X118" s="376">
        <v>0</v>
      </c>
      <c r="Y118" s="376">
        <v>0</v>
      </c>
      <c r="Z118" s="376">
        <v>0</v>
      </c>
      <c r="AA118" s="376">
        <v>0</v>
      </c>
      <c r="AB118" s="376">
        <v>0</v>
      </c>
      <c r="AC118" s="376">
        <v>0</v>
      </c>
      <c r="AD118" s="376">
        <v>0</v>
      </c>
      <c r="AE118" s="376">
        <v>0</v>
      </c>
      <c r="AF118" s="376">
        <v>0</v>
      </c>
      <c r="AG118" s="376">
        <v>0</v>
      </c>
      <c r="AH118" s="376">
        <v>0</v>
      </c>
      <c r="AI118" s="376">
        <v>0</v>
      </c>
      <c r="AJ118" s="376">
        <v>0</v>
      </c>
      <c r="AK118" s="376">
        <v>0</v>
      </c>
      <c r="AL118" s="376">
        <v>0</v>
      </c>
    </row>
    <row r="119" spans="1:38">
      <c r="D119" s="457"/>
      <c r="E119" s="457">
        <v>10</v>
      </c>
      <c r="H119" s="376"/>
      <c r="I119" s="376"/>
      <c r="J119" s="376"/>
      <c r="K119" s="376"/>
      <c r="L119" s="376"/>
      <c r="M119" s="376"/>
      <c r="N119" s="376"/>
      <c r="O119" s="376"/>
      <c r="P119" s="376"/>
      <c r="Q119" s="376"/>
      <c r="R119" s="376">
        <v>0</v>
      </c>
      <c r="S119" s="376">
        <v>0</v>
      </c>
      <c r="T119" s="376">
        <v>0</v>
      </c>
      <c r="U119" s="376">
        <v>0</v>
      </c>
      <c r="V119" s="376">
        <v>0</v>
      </c>
      <c r="W119" s="376">
        <v>0</v>
      </c>
      <c r="X119" s="376">
        <v>0</v>
      </c>
      <c r="Y119" s="376">
        <v>0</v>
      </c>
      <c r="Z119" s="376">
        <v>0</v>
      </c>
      <c r="AA119" s="376">
        <v>0</v>
      </c>
      <c r="AB119" s="376">
        <v>0</v>
      </c>
      <c r="AC119" s="376">
        <v>0</v>
      </c>
      <c r="AD119" s="376">
        <v>0</v>
      </c>
      <c r="AE119" s="376">
        <v>0</v>
      </c>
      <c r="AF119" s="376">
        <v>0</v>
      </c>
      <c r="AG119" s="376">
        <v>0</v>
      </c>
      <c r="AH119" s="376">
        <v>0</v>
      </c>
      <c r="AI119" s="376">
        <v>0</v>
      </c>
      <c r="AJ119" s="376">
        <v>0</v>
      </c>
      <c r="AK119" s="376">
        <v>0</v>
      </c>
      <c r="AL119" s="376">
        <v>0</v>
      </c>
    </row>
    <row r="120" spans="1:38">
      <c r="D120" s="457"/>
      <c r="E120" s="457">
        <v>11</v>
      </c>
      <c r="H120" s="376"/>
      <c r="I120" s="376"/>
      <c r="J120" s="376"/>
      <c r="K120" s="376"/>
      <c r="L120" s="376"/>
      <c r="M120" s="376"/>
      <c r="N120" s="376"/>
      <c r="O120" s="376"/>
      <c r="P120" s="376"/>
      <c r="Q120" s="376"/>
      <c r="R120" s="376">
        <v>0</v>
      </c>
      <c r="S120" s="376">
        <v>0</v>
      </c>
      <c r="T120" s="376">
        <v>0</v>
      </c>
      <c r="U120" s="376">
        <v>0</v>
      </c>
      <c r="V120" s="376">
        <v>0</v>
      </c>
      <c r="W120" s="376">
        <v>0</v>
      </c>
      <c r="X120" s="376">
        <v>0</v>
      </c>
      <c r="Y120" s="376">
        <v>0</v>
      </c>
      <c r="Z120" s="376">
        <v>0</v>
      </c>
      <c r="AA120" s="376">
        <v>0</v>
      </c>
      <c r="AB120" s="376">
        <v>0</v>
      </c>
      <c r="AC120" s="376">
        <v>0</v>
      </c>
      <c r="AD120" s="376">
        <v>0</v>
      </c>
      <c r="AE120" s="376">
        <v>0</v>
      </c>
      <c r="AF120" s="376">
        <v>0</v>
      </c>
      <c r="AG120" s="376">
        <v>0</v>
      </c>
      <c r="AH120" s="376">
        <v>0</v>
      </c>
      <c r="AI120" s="376">
        <v>0</v>
      </c>
      <c r="AJ120" s="376">
        <v>0</v>
      </c>
      <c r="AK120" s="376">
        <v>0</v>
      </c>
      <c r="AL120" s="376">
        <v>0</v>
      </c>
    </row>
    <row r="121" spans="1:38">
      <c r="D121" s="457"/>
      <c r="E121" s="457">
        <v>12</v>
      </c>
      <c r="H121" s="376"/>
      <c r="I121" s="376"/>
      <c r="J121" s="376"/>
      <c r="K121" s="376"/>
      <c r="L121" s="376"/>
      <c r="M121" s="376"/>
      <c r="N121" s="376"/>
      <c r="O121" s="376"/>
      <c r="P121" s="376"/>
      <c r="Q121" s="376"/>
      <c r="R121" s="376">
        <v>0</v>
      </c>
      <c r="S121" s="376">
        <v>0</v>
      </c>
      <c r="T121" s="376">
        <v>0</v>
      </c>
      <c r="U121" s="376">
        <v>0</v>
      </c>
      <c r="V121" s="376">
        <v>0</v>
      </c>
      <c r="W121" s="376">
        <v>0</v>
      </c>
      <c r="X121" s="376">
        <v>0</v>
      </c>
      <c r="Y121" s="376">
        <v>0</v>
      </c>
      <c r="Z121" s="376">
        <v>0</v>
      </c>
      <c r="AA121" s="376">
        <v>0</v>
      </c>
      <c r="AB121" s="376">
        <v>0</v>
      </c>
      <c r="AC121" s="376">
        <v>0</v>
      </c>
      <c r="AD121" s="376">
        <v>0</v>
      </c>
      <c r="AE121" s="376">
        <v>0</v>
      </c>
      <c r="AF121" s="376">
        <v>0</v>
      </c>
      <c r="AG121" s="376">
        <v>0</v>
      </c>
      <c r="AH121" s="376">
        <v>0</v>
      </c>
      <c r="AI121" s="376">
        <v>0</v>
      </c>
      <c r="AJ121" s="376">
        <v>0</v>
      </c>
      <c r="AK121" s="376">
        <v>0</v>
      </c>
      <c r="AL121" s="376">
        <v>0</v>
      </c>
    </row>
    <row r="122" spans="1:38" s="43" customFormat="1" ht="15.75">
      <c r="A122" s="686"/>
      <c r="B122" s="686"/>
      <c r="C122" s="190"/>
      <c r="D122" s="457"/>
      <c r="E122" s="708"/>
      <c r="H122" s="708"/>
      <c r="I122" s="708"/>
      <c r="J122" s="708"/>
      <c r="K122" s="708"/>
      <c r="L122" s="708"/>
      <c r="M122" s="708"/>
      <c r="N122" s="708"/>
      <c r="O122" s="708"/>
      <c r="P122" s="708"/>
      <c r="Q122" s="708"/>
      <c r="R122" s="708">
        <v>0</v>
      </c>
      <c r="S122" s="708">
        <v>10229721.6</v>
      </c>
      <c r="T122" s="708">
        <v>0</v>
      </c>
      <c r="U122" s="708">
        <v>0</v>
      </c>
      <c r="V122" s="708">
        <v>0</v>
      </c>
      <c r="W122" s="708">
        <v>0</v>
      </c>
      <c r="X122" s="708">
        <v>0</v>
      </c>
      <c r="Y122" s="708">
        <v>0</v>
      </c>
      <c r="Z122" s="708">
        <v>0</v>
      </c>
      <c r="AA122" s="708">
        <v>0</v>
      </c>
      <c r="AB122" s="708">
        <v>0</v>
      </c>
      <c r="AC122" s="708">
        <v>0</v>
      </c>
      <c r="AD122" s="708">
        <v>0</v>
      </c>
      <c r="AE122" s="708">
        <v>0</v>
      </c>
      <c r="AF122" s="708">
        <v>0</v>
      </c>
      <c r="AG122" s="708">
        <v>0</v>
      </c>
      <c r="AH122" s="708">
        <v>0</v>
      </c>
      <c r="AI122" s="708">
        <v>0</v>
      </c>
      <c r="AJ122" s="708">
        <v>0</v>
      </c>
      <c r="AK122" s="708">
        <v>0</v>
      </c>
      <c r="AL122" s="708">
        <v>0</v>
      </c>
    </row>
    <row r="123" spans="1:38" s="43" customFormat="1" ht="15.75">
      <c r="A123" s="686"/>
      <c r="B123" s="686"/>
      <c r="C123" s="190"/>
      <c r="D123" s="708" t="s">
        <v>2625</v>
      </c>
      <c r="E123" s="460"/>
      <c r="H123" s="708"/>
      <c r="I123" s="708"/>
      <c r="J123" s="708"/>
      <c r="K123" s="708"/>
      <c r="L123" s="708"/>
      <c r="M123" s="708"/>
      <c r="N123" s="708"/>
      <c r="O123" s="708"/>
      <c r="P123" s="708"/>
      <c r="Q123" s="708"/>
      <c r="R123" s="708"/>
      <c r="S123" s="708"/>
      <c r="T123" s="708"/>
      <c r="U123" s="708"/>
      <c r="V123" s="708"/>
      <c r="W123" s="708"/>
      <c r="X123" s="708"/>
      <c r="Y123" s="708"/>
      <c r="Z123" s="708"/>
      <c r="AA123" s="708"/>
      <c r="AB123" s="708"/>
      <c r="AC123" s="708"/>
      <c r="AD123" s="708"/>
      <c r="AE123" s="708"/>
      <c r="AF123" s="708"/>
      <c r="AG123" s="708"/>
      <c r="AH123" s="708"/>
      <c r="AI123" s="708"/>
      <c r="AJ123" s="708"/>
      <c r="AK123" s="708"/>
      <c r="AL123" s="708"/>
    </row>
    <row r="124" spans="1:38">
      <c r="D124" s="457"/>
      <c r="E124" s="457">
        <v>1</v>
      </c>
      <c r="H124" s="996"/>
      <c r="I124" s="996"/>
      <c r="J124" s="996"/>
      <c r="K124" s="996"/>
      <c r="L124" s="996"/>
      <c r="M124" s="996"/>
      <c r="N124" s="996"/>
      <c r="O124" s="996"/>
      <c r="P124" s="996"/>
      <c r="Q124" s="996"/>
      <c r="R124" s="996">
        <v>512874.89999999997</v>
      </c>
      <c r="S124" s="996">
        <v>412884.7</v>
      </c>
      <c r="T124" s="996">
        <v>1186718.7</v>
      </c>
      <c r="U124" s="996">
        <v>0</v>
      </c>
      <c r="V124" s="996">
        <v>0</v>
      </c>
      <c r="W124" s="996">
        <v>0</v>
      </c>
      <c r="X124" s="996">
        <v>0</v>
      </c>
      <c r="Y124" s="996">
        <v>0</v>
      </c>
      <c r="Z124" s="996">
        <v>0</v>
      </c>
      <c r="AA124" s="996">
        <v>0</v>
      </c>
      <c r="AB124" s="996">
        <v>0</v>
      </c>
      <c r="AC124" s="996">
        <v>0</v>
      </c>
      <c r="AD124" s="996">
        <v>0</v>
      </c>
      <c r="AE124" s="996">
        <v>0</v>
      </c>
      <c r="AF124" s="996">
        <v>0</v>
      </c>
      <c r="AG124" s="996">
        <v>0</v>
      </c>
      <c r="AH124" s="996">
        <v>0</v>
      </c>
      <c r="AI124" s="996">
        <v>0</v>
      </c>
      <c r="AJ124" s="996">
        <v>0</v>
      </c>
      <c r="AK124" s="996">
        <v>0</v>
      </c>
      <c r="AL124" s="996">
        <v>0</v>
      </c>
    </row>
    <row r="125" spans="1:38">
      <c r="D125" s="457"/>
      <c r="E125" s="457">
        <v>2</v>
      </c>
      <c r="H125" s="996"/>
      <c r="I125" s="996"/>
      <c r="J125" s="996"/>
      <c r="K125" s="996"/>
      <c r="L125" s="996"/>
      <c r="M125" s="996"/>
      <c r="N125" s="996"/>
      <c r="O125" s="996"/>
      <c r="P125" s="996"/>
      <c r="Q125" s="996"/>
      <c r="R125" s="996">
        <v>127261.5</v>
      </c>
      <c r="S125" s="996">
        <v>597176.20000000007</v>
      </c>
      <c r="T125" s="996">
        <v>1012863.3</v>
      </c>
      <c r="U125" s="996">
        <v>0</v>
      </c>
      <c r="V125" s="996">
        <v>0</v>
      </c>
      <c r="W125" s="996">
        <v>0</v>
      </c>
      <c r="X125" s="996">
        <v>0</v>
      </c>
      <c r="Y125" s="996">
        <v>0</v>
      </c>
      <c r="Z125" s="996">
        <v>0</v>
      </c>
      <c r="AA125" s="996">
        <v>0</v>
      </c>
      <c r="AB125" s="996">
        <v>0</v>
      </c>
      <c r="AC125" s="996">
        <v>0</v>
      </c>
      <c r="AD125" s="996">
        <v>0</v>
      </c>
      <c r="AE125" s="996">
        <v>0</v>
      </c>
      <c r="AF125" s="996">
        <v>0</v>
      </c>
      <c r="AG125" s="996">
        <v>0</v>
      </c>
      <c r="AH125" s="996">
        <v>0</v>
      </c>
      <c r="AI125" s="996">
        <v>0</v>
      </c>
      <c r="AJ125" s="996">
        <v>0</v>
      </c>
      <c r="AK125" s="996">
        <v>0</v>
      </c>
      <c r="AL125" s="996">
        <v>0</v>
      </c>
    </row>
    <row r="126" spans="1:38">
      <c r="D126" s="457"/>
      <c r="E126" s="457">
        <v>3</v>
      </c>
      <c r="H126" s="996"/>
      <c r="I126" s="996"/>
      <c r="J126" s="996"/>
      <c r="K126" s="996"/>
      <c r="L126" s="996"/>
      <c r="M126" s="996"/>
      <c r="N126" s="996"/>
      <c r="O126" s="996"/>
      <c r="P126" s="996"/>
      <c r="Q126" s="996"/>
      <c r="R126" s="996">
        <v>369827.1</v>
      </c>
      <c r="S126" s="996">
        <v>299783.2</v>
      </c>
      <c r="T126" s="996">
        <v>905838.29999999993</v>
      </c>
      <c r="U126" s="996">
        <v>0</v>
      </c>
      <c r="V126" s="996">
        <v>0</v>
      </c>
      <c r="W126" s="996">
        <v>0</v>
      </c>
      <c r="X126" s="996">
        <v>0</v>
      </c>
      <c r="Y126" s="996">
        <v>0</v>
      </c>
      <c r="Z126" s="996">
        <v>0</v>
      </c>
      <c r="AA126" s="996">
        <v>0</v>
      </c>
      <c r="AB126" s="996">
        <v>0</v>
      </c>
      <c r="AC126" s="996">
        <v>0</v>
      </c>
      <c r="AD126" s="996">
        <v>0</v>
      </c>
      <c r="AE126" s="996">
        <v>0</v>
      </c>
      <c r="AF126" s="996">
        <v>0</v>
      </c>
      <c r="AG126" s="996">
        <v>0</v>
      </c>
      <c r="AH126" s="996">
        <v>0</v>
      </c>
      <c r="AI126" s="996">
        <v>0</v>
      </c>
      <c r="AJ126" s="996">
        <v>0</v>
      </c>
      <c r="AK126" s="996">
        <v>0</v>
      </c>
      <c r="AL126" s="996">
        <v>0</v>
      </c>
    </row>
    <row r="127" spans="1:38">
      <c r="D127" s="457"/>
      <c r="E127" s="457">
        <v>4</v>
      </c>
      <c r="H127" s="996"/>
      <c r="I127" s="996"/>
      <c r="J127" s="996"/>
      <c r="K127" s="996"/>
      <c r="L127" s="996"/>
      <c r="M127" s="996"/>
      <c r="N127" s="996"/>
      <c r="O127" s="996"/>
      <c r="P127" s="996"/>
      <c r="Q127" s="996"/>
      <c r="R127" s="996">
        <v>641538.19999999995</v>
      </c>
      <c r="S127" s="996">
        <v>925139.6</v>
      </c>
      <c r="T127" s="996">
        <v>889839.60000000009</v>
      </c>
      <c r="U127" s="996">
        <v>0</v>
      </c>
      <c r="V127" s="996">
        <v>0</v>
      </c>
      <c r="W127" s="996">
        <v>0</v>
      </c>
      <c r="X127" s="996">
        <v>0</v>
      </c>
      <c r="Y127" s="996">
        <v>0</v>
      </c>
      <c r="Z127" s="996">
        <v>0</v>
      </c>
      <c r="AA127" s="996">
        <v>0</v>
      </c>
      <c r="AB127" s="996">
        <v>0</v>
      </c>
      <c r="AC127" s="996">
        <v>0</v>
      </c>
      <c r="AD127" s="996">
        <v>0</v>
      </c>
      <c r="AE127" s="996">
        <v>0</v>
      </c>
      <c r="AF127" s="996">
        <v>0</v>
      </c>
      <c r="AG127" s="996">
        <v>0</v>
      </c>
      <c r="AH127" s="996">
        <v>0</v>
      </c>
      <c r="AI127" s="996">
        <v>0</v>
      </c>
      <c r="AJ127" s="996">
        <v>0</v>
      </c>
      <c r="AK127" s="996">
        <v>0</v>
      </c>
      <c r="AL127" s="996">
        <v>0</v>
      </c>
    </row>
    <row r="128" spans="1:38">
      <c r="D128" s="457"/>
      <c r="E128" s="457">
        <v>5</v>
      </c>
      <c r="H128" s="996"/>
      <c r="I128" s="996"/>
      <c r="J128" s="996"/>
      <c r="K128" s="996"/>
      <c r="L128" s="996"/>
      <c r="M128" s="996"/>
      <c r="N128" s="996"/>
      <c r="O128" s="996"/>
      <c r="P128" s="996"/>
      <c r="Q128" s="996"/>
      <c r="R128" s="996">
        <v>1324582.8</v>
      </c>
      <c r="S128" s="996">
        <v>1691792.9</v>
      </c>
      <c r="T128" s="996">
        <v>1871659.7999999998</v>
      </c>
      <c r="U128" s="996">
        <v>0</v>
      </c>
      <c r="V128" s="996">
        <v>0</v>
      </c>
      <c r="W128" s="996">
        <v>0</v>
      </c>
      <c r="X128" s="996">
        <v>0</v>
      </c>
      <c r="Y128" s="996">
        <v>0</v>
      </c>
      <c r="Z128" s="996">
        <v>0</v>
      </c>
      <c r="AA128" s="996">
        <v>0</v>
      </c>
      <c r="AB128" s="996">
        <v>0</v>
      </c>
      <c r="AC128" s="996">
        <v>0</v>
      </c>
      <c r="AD128" s="996">
        <v>0</v>
      </c>
      <c r="AE128" s="996">
        <v>0</v>
      </c>
      <c r="AF128" s="996">
        <v>0</v>
      </c>
      <c r="AG128" s="996">
        <v>0</v>
      </c>
      <c r="AH128" s="996">
        <v>0</v>
      </c>
      <c r="AI128" s="996">
        <v>0</v>
      </c>
      <c r="AJ128" s="996">
        <v>0</v>
      </c>
      <c r="AK128" s="996">
        <v>0</v>
      </c>
      <c r="AL128" s="996">
        <v>0</v>
      </c>
    </row>
    <row r="129" spans="1:38">
      <c r="D129" s="457"/>
      <c r="E129" s="457">
        <v>6</v>
      </c>
      <c r="H129" s="996"/>
      <c r="I129" s="996"/>
      <c r="J129" s="996"/>
      <c r="K129" s="996"/>
      <c r="L129" s="996"/>
      <c r="M129" s="996"/>
      <c r="N129" s="996"/>
      <c r="O129" s="996"/>
      <c r="P129" s="996"/>
      <c r="Q129" s="996"/>
      <c r="R129" s="996">
        <v>2133596.2999999998</v>
      </c>
      <c r="S129" s="996">
        <v>2119203.3000000003</v>
      </c>
      <c r="T129" s="996">
        <v>2751000.9</v>
      </c>
      <c r="U129" s="996">
        <v>0</v>
      </c>
      <c r="V129" s="996">
        <v>0</v>
      </c>
      <c r="W129" s="996">
        <v>0</v>
      </c>
      <c r="X129" s="996">
        <v>0</v>
      </c>
      <c r="Y129" s="996">
        <v>0</v>
      </c>
      <c r="Z129" s="996">
        <v>0</v>
      </c>
      <c r="AA129" s="996">
        <v>0</v>
      </c>
      <c r="AB129" s="996">
        <v>0</v>
      </c>
      <c r="AC129" s="996">
        <v>0</v>
      </c>
      <c r="AD129" s="996">
        <v>0</v>
      </c>
      <c r="AE129" s="996">
        <v>0</v>
      </c>
      <c r="AF129" s="996">
        <v>0</v>
      </c>
      <c r="AG129" s="996">
        <v>0</v>
      </c>
      <c r="AH129" s="996">
        <v>0</v>
      </c>
      <c r="AI129" s="996">
        <v>0</v>
      </c>
      <c r="AJ129" s="996">
        <v>0</v>
      </c>
      <c r="AK129" s="996">
        <v>0</v>
      </c>
      <c r="AL129" s="996">
        <v>0</v>
      </c>
    </row>
    <row r="130" spans="1:38">
      <c r="D130" s="457"/>
      <c r="E130" s="457">
        <v>7</v>
      </c>
      <c r="H130" s="996"/>
      <c r="I130" s="996"/>
      <c r="J130" s="996"/>
      <c r="K130" s="996"/>
      <c r="L130" s="996"/>
      <c r="M130" s="996"/>
      <c r="N130" s="996"/>
      <c r="O130" s="996"/>
      <c r="P130" s="996"/>
      <c r="Q130" s="996"/>
      <c r="R130" s="996">
        <v>2336515.6000000006</v>
      </c>
      <c r="S130" s="996">
        <v>2568950.9</v>
      </c>
      <c r="T130" s="996">
        <v>3082447.5</v>
      </c>
      <c r="U130" s="996">
        <v>0</v>
      </c>
      <c r="V130" s="996">
        <v>0</v>
      </c>
      <c r="W130" s="996">
        <v>0</v>
      </c>
      <c r="X130" s="996">
        <v>0</v>
      </c>
      <c r="Y130" s="996">
        <v>0</v>
      </c>
      <c r="Z130" s="996">
        <v>0</v>
      </c>
      <c r="AA130" s="996">
        <v>0</v>
      </c>
      <c r="AB130" s="996">
        <v>0</v>
      </c>
      <c r="AC130" s="996">
        <v>0</v>
      </c>
      <c r="AD130" s="996">
        <v>0</v>
      </c>
      <c r="AE130" s="996">
        <v>0</v>
      </c>
      <c r="AF130" s="996">
        <v>0</v>
      </c>
      <c r="AG130" s="996">
        <v>0</v>
      </c>
      <c r="AH130" s="996">
        <v>0</v>
      </c>
      <c r="AI130" s="996">
        <v>0</v>
      </c>
      <c r="AJ130" s="996">
        <v>0</v>
      </c>
      <c r="AK130" s="996">
        <v>0</v>
      </c>
      <c r="AL130" s="996">
        <v>0</v>
      </c>
    </row>
    <row r="131" spans="1:38">
      <c r="D131" s="457"/>
      <c r="E131" s="457">
        <v>8</v>
      </c>
      <c r="H131" s="996"/>
      <c r="I131" s="996"/>
      <c r="J131" s="996"/>
      <c r="K131" s="996"/>
      <c r="L131" s="996"/>
      <c r="M131" s="996"/>
      <c r="N131" s="996"/>
      <c r="O131" s="996"/>
      <c r="P131" s="996"/>
      <c r="Q131" s="996"/>
      <c r="R131" s="996">
        <v>2600850.5</v>
      </c>
      <c r="S131" s="996">
        <v>2697868.2</v>
      </c>
      <c r="T131" s="996">
        <v>3348397.2</v>
      </c>
      <c r="U131" s="996">
        <v>0</v>
      </c>
      <c r="V131" s="996">
        <v>0</v>
      </c>
      <c r="W131" s="996">
        <v>0</v>
      </c>
      <c r="X131" s="996">
        <v>0</v>
      </c>
      <c r="Y131" s="996">
        <v>0</v>
      </c>
      <c r="Z131" s="996">
        <v>0</v>
      </c>
      <c r="AA131" s="996">
        <v>0</v>
      </c>
      <c r="AB131" s="996">
        <v>0</v>
      </c>
      <c r="AC131" s="996">
        <v>0</v>
      </c>
      <c r="AD131" s="996">
        <v>0</v>
      </c>
      <c r="AE131" s="996">
        <v>0</v>
      </c>
      <c r="AF131" s="996">
        <v>0</v>
      </c>
      <c r="AG131" s="996">
        <v>0</v>
      </c>
      <c r="AH131" s="996">
        <v>0</v>
      </c>
      <c r="AI131" s="996">
        <v>0</v>
      </c>
      <c r="AJ131" s="996">
        <v>0</v>
      </c>
      <c r="AK131" s="996">
        <v>0</v>
      </c>
      <c r="AL131" s="996">
        <v>0</v>
      </c>
    </row>
    <row r="132" spans="1:38">
      <c r="D132" s="457"/>
      <c r="E132" s="457">
        <v>9</v>
      </c>
      <c r="H132" s="996"/>
      <c r="I132" s="996"/>
      <c r="J132" s="996"/>
      <c r="K132" s="996"/>
      <c r="L132" s="996"/>
      <c r="M132" s="996"/>
      <c r="N132" s="996"/>
      <c r="O132" s="996"/>
      <c r="P132" s="996"/>
      <c r="Q132" s="996"/>
      <c r="R132" s="996">
        <v>2531601.7000000002</v>
      </c>
      <c r="S132" s="996">
        <v>2389507.8000000003</v>
      </c>
      <c r="T132" s="996">
        <v>3139594.2</v>
      </c>
      <c r="U132" s="996">
        <v>0</v>
      </c>
      <c r="V132" s="996">
        <v>0</v>
      </c>
      <c r="W132" s="996">
        <v>0</v>
      </c>
      <c r="X132" s="996">
        <v>0</v>
      </c>
      <c r="Y132" s="996">
        <v>0</v>
      </c>
      <c r="Z132" s="996">
        <v>0</v>
      </c>
      <c r="AA132" s="996">
        <v>0</v>
      </c>
      <c r="AB132" s="996">
        <v>0</v>
      </c>
      <c r="AC132" s="996">
        <v>0</v>
      </c>
      <c r="AD132" s="996">
        <v>0</v>
      </c>
      <c r="AE132" s="996">
        <v>0</v>
      </c>
      <c r="AF132" s="996">
        <v>0</v>
      </c>
      <c r="AG132" s="996">
        <v>0</v>
      </c>
      <c r="AH132" s="996">
        <v>0</v>
      </c>
      <c r="AI132" s="996">
        <v>0</v>
      </c>
      <c r="AJ132" s="996">
        <v>0</v>
      </c>
      <c r="AK132" s="996">
        <v>0</v>
      </c>
      <c r="AL132" s="996">
        <v>0</v>
      </c>
    </row>
    <row r="133" spans="1:38">
      <c r="D133" s="457"/>
      <c r="E133" s="457">
        <v>10</v>
      </c>
      <c r="H133" s="996"/>
      <c r="I133" s="996"/>
      <c r="J133" s="996"/>
      <c r="K133" s="996"/>
      <c r="L133" s="996"/>
      <c r="M133" s="996"/>
      <c r="N133" s="996"/>
      <c r="O133" s="996"/>
      <c r="P133" s="996"/>
      <c r="Q133" s="996"/>
      <c r="R133" s="996">
        <v>1181347.3</v>
      </c>
      <c r="S133" s="996">
        <v>1854017.4</v>
      </c>
      <c r="T133" s="996">
        <v>2376950.1</v>
      </c>
      <c r="U133" s="996">
        <v>0</v>
      </c>
      <c r="V133" s="996">
        <v>0</v>
      </c>
      <c r="W133" s="996">
        <v>0</v>
      </c>
      <c r="X133" s="996">
        <v>0</v>
      </c>
      <c r="Y133" s="996">
        <v>0</v>
      </c>
      <c r="Z133" s="996">
        <v>0</v>
      </c>
      <c r="AA133" s="996">
        <v>0</v>
      </c>
      <c r="AB133" s="996">
        <v>0</v>
      </c>
      <c r="AC133" s="996">
        <v>0</v>
      </c>
      <c r="AD133" s="996">
        <v>0</v>
      </c>
      <c r="AE133" s="996">
        <v>0</v>
      </c>
      <c r="AF133" s="996">
        <v>0</v>
      </c>
      <c r="AG133" s="996">
        <v>0</v>
      </c>
      <c r="AH133" s="996">
        <v>0</v>
      </c>
      <c r="AI133" s="996">
        <v>0</v>
      </c>
      <c r="AJ133" s="996">
        <v>0</v>
      </c>
      <c r="AK133" s="996">
        <v>0</v>
      </c>
      <c r="AL133" s="996">
        <v>0</v>
      </c>
    </row>
    <row r="134" spans="1:38">
      <c r="D134" s="457"/>
      <c r="E134" s="457">
        <v>11</v>
      </c>
      <c r="H134" s="996"/>
      <c r="I134" s="996"/>
      <c r="J134" s="996"/>
      <c r="K134" s="996"/>
      <c r="L134" s="996"/>
      <c r="M134" s="996"/>
      <c r="N134" s="996"/>
      <c r="O134" s="996"/>
      <c r="P134" s="996"/>
      <c r="Q134" s="996"/>
      <c r="R134" s="996">
        <v>806011.20000000007</v>
      </c>
      <c r="S134" s="996">
        <v>775788.1</v>
      </c>
      <c r="T134" s="996">
        <v>1497908.7</v>
      </c>
      <c r="U134" s="996">
        <v>0</v>
      </c>
      <c r="V134" s="996">
        <v>0</v>
      </c>
      <c r="W134" s="996">
        <v>0</v>
      </c>
      <c r="X134" s="996">
        <v>0</v>
      </c>
      <c r="Y134" s="996">
        <v>0</v>
      </c>
      <c r="Z134" s="996">
        <v>0</v>
      </c>
      <c r="AA134" s="996">
        <v>0</v>
      </c>
      <c r="AB134" s="996">
        <v>0</v>
      </c>
      <c r="AC134" s="996">
        <v>0</v>
      </c>
      <c r="AD134" s="996">
        <v>0</v>
      </c>
      <c r="AE134" s="996">
        <v>0</v>
      </c>
      <c r="AF134" s="996">
        <v>0</v>
      </c>
      <c r="AG134" s="996">
        <v>0</v>
      </c>
      <c r="AH134" s="996">
        <v>0</v>
      </c>
      <c r="AI134" s="996">
        <v>0</v>
      </c>
      <c r="AJ134" s="996">
        <v>0</v>
      </c>
      <c r="AK134" s="996">
        <v>0</v>
      </c>
      <c r="AL134" s="996">
        <v>0</v>
      </c>
    </row>
    <row r="135" spans="1:38">
      <c r="D135" s="457"/>
      <c r="E135" s="457">
        <v>12</v>
      </c>
      <c r="H135" s="996"/>
      <c r="I135" s="996"/>
      <c r="J135" s="996"/>
      <c r="K135" s="996"/>
      <c r="L135" s="996"/>
      <c r="M135" s="996"/>
      <c r="N135" s="996"/>
      <c r="O135" s="996"/>
      <c r="P135" s="996"/>
      <c r="Q135" s="996"/>
      <c r="R135" s="996">
        <v>616270.19999999995</v>
      </c>
      <c r="S135" s="996">
        <v>778621.60000000009</v>
      </c>
      <c r="T135" s="996">
        <v>642551.39999999991</v>
      </c>
      <c r="U135" s="996">
        <v>0</v>
      </c>
      <c r="V135" s="996">
        <v>0</v>
      </c>
      <c r="W135" s="996">
        <v>0</v>
      </c>
      <c r="X135" s="996">
        <v>0</v>
      </c>
      <c r="Y135" s="996">
        <v>0</v>
      </c>
      <c r="Z135" s="996">
        <v>0</v>
      </c>
      <c r="AA135" s="996">
        <v>0</v>
      </c>
      <c r="AB135" s="996">
        <v>0</v>
      </c>
      <c r="AC135" s="996">
        <v>0</v>
      </c>
      <c r="AD135" s="996">
        <v>0</v>
      </c>
      <c r="AE135" s="996">
        <v>0</v>
      </c>
      <c r="AF135" s="996">
        <v>0</v>
      </c>
      <c r="AG135" s="996">
        <v>0</v>
      </c>
      <c r="AH135" s="996">
        <v>0</v>
      </c>
      <c r="AI135" s="996">
        <v>0</v>
      </c>
      <c r="AJ135" s="996">
        <v>0</v>
      </c>
      <c r="AK135" s="996">
        <v>0</v>
      </c>
      <c r="AL135" s="996">
        <v>0</v>
      </c>
    </row>
    <row r="136" spans="1:38" s="43" customFormat="1" ht="15.75">
      <c r="A136" s="686"/>
      <c r="B136" s="686"/>
      <c r="C136" s="190"/>
      <c r="D136" s="457"/>
      <c r="E136" s="995"/>
      <c r="F136" s="190"/>
      <c r="G136" s="190"/>
      <c r="H136" s="708"/>
      <c r="I136" s="708"/>
      <c r="J136" s="708"/>
      <c r="K136" s="708"/>
      <c r="L136" s="708"/>
      <c r="M136" s="708"/>
      <c r="N136" s="708"/>
      <c r="O136" s="708"/>
      <c r="P136" s="708"/>
      <c r="Q136" s="708"/>
      <c r="R136" s="708">
        <v>15182277.300000001</v>
      </c>
      <c r="S136" s="708">
        <v>17110733.900000002</v>
      </c>
      <c r="T136" s="708">
        <v>22705769.699999999</v>
      </c>
      <c r="U136" s="708">
        <v>0</v>
      </c>
      <c r="V136" s="708">
        <v>0</v>
      </c>
      <c r="W136" s="708">
        <v>0</v>
      </c>
      <c r="X136" s="708">
        <v>0</v>
      </c>
      <c r="Y136" s="708">
        <v>0</v>
      </c>
      <c r="Z136" s="708">
        <v>0</v>
      </c>
      <c r="AA136" s="708">
        <v>0</v>
      </c>
      <c r="AB136" s="708">
        <v>0</v>
      </c>
      <c r="AC136" s="708">
        <v>0</v>
      </c>
      <c r="AD136" s="708">
        <v>0</v>
      </c>
      <c r="AE136" s="708">
        <v>0</v>
      </c>
      <c r="AF136" s="708">
        <v>0</v>
      </c>
      <c r="AG136" s="708">
        <v>0</v>
      </c>
      <c r="AH136" s="708">
        <v>0</v>
      </c>
      <c r="AI136" s="708">
        <v>0</v>
      </c>
      <c r="AJ136" s="708">
        <v>0</v>
      </c>
      <c r="AK136" s="708">
        <v>0</v>
      </c>
      <c r="AL136" s="708">
        <v>0</v>
      </c>
    </row>
    <row r="137" spans="1:38" s="43" customFormat="1" ht="15.75">
      <c r="A137" s="686"/>
      <c r="B137" s="686"/>
      <c r="C137" s="190"/>
      <c r="D137" s="457"/>
      <c r="E137" s="708" t="s">
        <v>3080</v>
      </c>
      <c r="H137" s="708"/>
      <c r="I137" s="708"/>
      <c r="J137" s="708"/>
      <c r="K137" s="708"/>
      <c r="L137" s="708"/>
      <c r="M137" s="708"/>
      <c r="N137" s="708"/>
      <c r="O137" s="708"/>
      <c r="P137" s="708"/>
      <c r="Q137" s="708"/>
      <c r="R137" s="708"/>
      <c r="S137" s="708"/>
      <c r="T137" s="708"/>
      <c r="U137" s="708"/>
      <c r="V137" s="708"/>
      <c r="W137" s="708"/>
      <c r="X137" s="708"/>
      <c r="Y137" s="708"/>
      <c r="Z137" s="708"/>
      <c r="AA137" s="708"/>
      <c r="AB137" s="708"/>
      <c r="AC137" s="708"/>
      <c r="AD137" s="708"/>
      <c r="AE137" s="708"/>
      <c r="AF137" s="708"/>
      <c r="AG137" s="708"/>
      <c r="AH137" s="708"/>
      <c r="AI137" s="708"/>
      <c r="AJ137" s="708"/>
      <c r="AK137" s="708"/>
      <c r="AL137" s="708"/>
    </row>
    <row r="138" spans="1:38">
      <c r="D138" s="457"/>
      <c r="E138" s="457">
        <v>1</v>
      </c>
      <c r="H138" s="376"/>
      <c r="I138" s="376"/>
      <c r="J138" s="376"/>
      <c r="K138" s="376"/>
      <c r="L138" s="376"/>
      <c r="M138" s="376"/>
      <c r="N138" s="376"/>
      <c r="O138" s="376"/>
      <c r="P138" s="376"/>
      <c r="Q138" s="376"/>
      <c r="R138" s="376">
        <v>408220.8</v>
      </c>
      <c r="S138" s="376">
        <v>320819.20000000001</v>
      </c>
      <c r="T138" s="376">
        <v>926593.5</v>
      </c>
      <c r="U138" s="376">
        <v>0</v>
      </c>
      <c r="V138" s="376">
        <v>0</v>
      </c>
      <c r="W138" s="376">
        <v>0</v>
      </c>
      <c r="X138" s="376">
        <v>0</v>
      </c>
      <c r="Y138" s="376">
        <v>0</v>
      </c>
      <c r="Z138" s="376">
        <v>0</v>
      </c>
      <c r="AA138" s="376">
        <v>0</v>
      </c>
      <c r="AB138" s="376">
        <v>0</v>
      </c>
      <c r="AC138" s="376">
        <v>0</v>
      </c>
      <c r="AD138" s="376">
        <v>0</v>
      </c>
      <c r="AE138" s="376">
        <v>0</v>
      </c>
      <c r="AF138" s="376">
        <v>0</v>
      </c>
      <c r="AG138" s="376">
        <v>0</v>
      </c>
      <c r="AH138" s="376">
        <v>0</v>
      </c>
      <c r="AI138" s="376">
        <v>0</v>
      </c>
      <c r="AJ138" s="376">
        <v>0</v>
      </c>
      <c r="AK138" s="376">
        <v>0</v>
      </c>
      <c r="AL138" s="376">
        <v>0</v>
      </c>
    </row>
    <row r="139" spans="1:38">
      <c r="D139" s="457"/>
      <c r="E139" s="457">
        <v>2</v>
      </c>
      <c r="H139" s="376"/>
      <c r="I139" s="376"/>
      <c r="J139" s="376"/>
      <c r="K139" s="376"/>
      <c r="L139" s="376"/>
      <c r="M139" s="376"/>
      <c r="N139" s="376"/>
      <c r="O139" s="376"/>
      <c r="P139" s="376"/>
      <c r="Q139" s="376"/>
      <c r="R139" s="376">
        <v>103043.2</v>
      </c>
      <c r="S139" s="376">
        <v>472167.20000000007</v>
      </c>
      <c r="T139" s="376">
        <v>786436.5</v>
      </c>
      <c r="U139" s="376">
        <v>0</v>
      </c>
      <c r="V139" s="376">
        <v>0</v>
      </c>
      <c r="W139" s="376">
        <v>0</v>
      </c>
      <c r="X139" s="376">
        <v>0</v>
      </c>
      <c r="Y139" s="376">
        <v>0</v>
      </c>
      <c r="Z139" s="376">
        <v>0</v>
      </c>
      <c r="AA139" s="376">
        <v>0</v>
      </c>
      <c r="AB139" s="376">
        <v>0</v>
      </c>
      <c r="AC139" s="376">
        <v>0</v>
      </c>
      <c r="AD139" s="376">
        <v>0</v>
      </c>
      <c r="AE139" s="376">
        <v>0</v>
      </c>
      <c r="AF139" s="376">
        <v>0</v>
      </c>
      <c r="AG139" s="376">
        <v>0</v>
      </c>
      <c r="AH139" s="376">
        <v>0</v>
      </c>
      <c r="AI139" s="376">
        <v>0</v>
      </c>
      <c r="AJ139" s="376">
        <v>0</v>
      </c>
      <c r="AK139" s="376">
        <v>0</v>
      </c>
      <c r="AL139" s="376">
        <v>0</v>
      </c>
    </row>
    <row r="140" spans="1:38">
      <c r="D140" s="457"/>
      <c r="E140" s="457">
        <v>3</v>
      </c>
      <c r="H140" s="376"/>
      <c r="I140" s="376"/>
      <c r="J140" s="376"/>
      <c r="K140" s="376"/>
      <c r="L140" s="376"/>
      <c r="M140" s="376"/>
      <c r="N140" s="376"/>
      <c r="O140" s="376"/>
      <c r="P140" s="376"/>
      <c r="Q140" s="376"/>
      <c r="R140" s="376">
        <v>281132.79999999999</v>
      </c>
      <c r="S140" s="376">
        <v>235987.20000000001</v>
      </c>
      <c r="T140" s="376">
        <v>723392.7</v>
      </c>
      <c r="U140" s="376">
        <v>0</v>
      </c>
      <c r="V140" s="376">
        <v>0</v>
      </c>
      <c r="W140" s="376">
        <v>0</v>
      </c>
      <c r="X140" s="376">
        <v>0</v>
      </c>
      <c r="Y140" s="376">
        <v>0</v>
      </c>
      <c r="Z140" s="376">
        <v>0</v>
      </c>
      <c r="AA140" s="376">
        <v>0</v>
      </c>
      <c r="AB140" s="376">
        <v>0</v>
      </c>
      <c r="AC140" s="376">
        <v>0</v>
      </c>
      <c r="AD140" s="376">
        <v>0</v>
      </c>
      <c r="AE140" s="376">
        <v>0</v>
      </c>
      <c r="AF140" s="376">
        <v>0</v>
      </c>
      <c r="AG140" s="376">
        <v>0</v>
      </c>
      <c r="AH140" s="376">
        <v>0</v>
      </c>
      <c r="AI140" s="376">
        <v>0</v>
      </c>
      <c r="AJ140" s="376">
        <v>0</v>
      </c>
      <c r="AK140" s="376">
        <v>0</v>
      </c>
      <c r="AL140" s="376">
        <v>0</v>
      </c>
    </row>
    <row r="141" spans="1:38">
      <c r="D141" s="457"/>
      <c r="E141" s="457">
        <v>4</v>
      </c>
      <c r="H141" s="376"/>
      <c r="I141" s="376"/>
      <c r="J141" s="376"/>
      <c r="K141" s="376"/>
      <c r="L141" s="376"/>
      <c r="M141" s="376"/>
      <c r="N141" s="376"/>
      <c r="O141" s="376"/>
      <c r="P141" s="376"/>
      <c r="Q141" s="376"/>
      <c r="R141" s="376">
        <v>487552</v>
      </c>
      <c r="S141" s="376">
        <v>709889.6</v>
      </c>
      <c r="T141" s="376">
        <v>696381.60000000009</v>
      </c>
      <c r="U141" s="376">
        <v>0</v>
      </c>
      <c r="V141" s="376">
        <v>0</v>
      </c>
      <c r="W141" s="376">
        <v>0</v>
      </c>
      <c r="X141" s="376">
        <v>0</v>
      </c>
      <c r="Y141" s="376">
        <v>0</v>
      </c>
      <c r="Z141" s="376">
        <v>0</v>
      </c>
      <c r="AA141" s="376">
        <v>0</v>
      </c>
      <c r="AB141" s="376">
        <v>0</v>
      </c>
      <c r="AC141" s="376">
        <v>0</v>
      </c>
      <c r="AD141" s="376">
        <v>0</v>
      </c>
      <c r="AE141" s="376">
        <v>0</v>
      </c>
      <c r="AF141" s="376">
        <v>0</v>
      </c>
      <c r="AG141" s="376">
        <v>0</v>
      </c>
      <c r="AH141" s="376">
        <v>0</v>
      </c>
      <c r="AI141" s="376">
        <v>0</v>
      </c>
      <c r="AJ141" s="376">
        <v>0</v>
      </c>
      <c r="AK141" s="376">
        <v>0</v>
      </c>
      <c r="AL141" s="376">
        <v>0</v>
      </c>
    </row>
    <row r="142" spans="1:38">
      <c r="D142" s="457"/>
      <c r="E142" s="457">
        <v>5</v>
      </c>
      <c r="H142" s="376"/>
      <c r="I142" s="376"/>
      <c r="J142" s="376"/>
      <c r="K142" s="376"/>
      <c r="L142" s="376"/>
      <c r="M142" s="376"/>
      <c r="N142" s="376"/>
      <c r="O142" s="376"/>
      <c r="P142" s="376"/>
      <c r="Q142" s="376"/>
      <c r="R142" s="376">
        <v>931756.8</v>
      </c>
      <c r="S142" s="376">
        <v>1285831.3999999999</v>
      </c>
      <c r="T142" s="376">
        <v>1410484.2</v>
      </c>
      <c r="U142" s="376">
        <v>0</v>
      </c>
      <c r="V142" s="376">
        <v>0</v>
      </c>
      <c r="W142" s="376">
        <v>0</v>
      </c>
      <c r="X142" s="376">
        <v>0</v>
      </c>
      <c r="Y142" s="376">
        <v>0</v>
      </c>
      <c r="Z142" s="376">
        <v>0</v>
      </c>
      <c r="AA142" s="376">
        <v>0</v>
      </c>
      <c r="AB142" s="376">
        <v>0</v>
      </c>
      <c r="AC142" s="376">
        <v>0</v>
      </c>
      <c r="AD142" s="376">
        <v>0</v>
      </c>
      <c r="AE142" s="376">
        <v>0</v>
      </c>
      <c r="AF142" s="376">
        <v>0</v>
      </c>
      <c r="AG142" s="376">
        <v>0</v>
      </c>
      <c r="AH142" s="376">
        <v>0</v>
      </c>
      <c r="AI142" s="376">
        <v>0</v>
      </c>
      <c r="AJ142" s="376">
        <v>0</v>
      </c>
      <c r="AK142" s="376">
        <v>0</v>
      </c>
      <c r="AL142" s="376">
        <v>0</v>
      </c>
    </row>
    <row r="143" spans="1:38">
      <c r="D143" s="457"/>
      <c r="E143" s="457">
        <v>6</v>
      </c>
      <c r="H143" s="376"/>
      <c r="I143" s="376"/>
      <c r="J143" s="376"/>
      <c r="K143" s="376"/>
      <c r="L143" s="376"/>
      <c r="M143" s="376"/>
      <c r="N143" s="376"/>
      <c r="O143" s="376"/>
      <c r="P143" s="376"/>
      <c r="Q143" s="376"/>
      <c r="R143" s="376">
        <v>1549392</v>
      </c>
      <c r="S143" s="376">
        <v>1595612.8000000003</v>
      </c>
      <c r="T143" s="376">
        <v>2040438.9</v>
      </c>
      <c r="U143" s="376">
        <v>0</v>
      </c>
      <c r="V143" s="376">
        <v>0</v>
      </c>
      <c r="W143" s="376">
        <v>0</v>
      </c>
      <c r="X143" s="376">
        <v>0</v>
      </c>
      <c r="Y143" s="376">
        <v>0</v>
      </c>
      <c r="Z143" s="376">
        <v>0</v>
      </c>
      <c r="AA143" s="376">
        <v>0</v>
      </c>
      <c r="AB143" s="376">
        <v>0</v>
      </c>
      <c r="AC143" s="376">
        <v>0</v>
      </c>
      <c r="AD143" s="376">
        <v>0</v>
      </c>
      <c r="AE143" s="376">
        <v>0</v>
      </c>
      <c r="AF143" s="376">
        <v>0</v>
      </c>
      <c r="AG143" s="376">
        <v>0</v>
      </c>
      <c r="AH143" s="376">
        <v>0</v>
      </c>
      <c r="AI143" s="376">
        <v>0</v>
      </c>
      <c r="AJ143" s="376">
        <v>0</v>
      </c>
      <c r="AK143" s="376">
        <v>0</v>
      </c>
      <c r="AL143" s="376">
        <v>0</v>
      </c>
    </row>
    <row r="144" spans="1:38">
      <c r="D144" s="457"/>
      <c r="E144" s="457">
        <v>7</v>
      </c>
      <c r="H144" s="376"/>
      <c r="I144" s="376"/>
      <c r="J144" s="376"/>
      <c r="K144" s="376"/>
      <c r="L144" s="376"/>
      <c r="M144" s="376"/>
      <c r="N144" s="376"/>
      <c r="O144" s="376"/>
      <c r="P144" s="376"/>
      <c r="Q144" s="376"/>
      <c r="R144" s="376">
        <v>1678144.0000000002</v>
      </c>
      <c r="S144" s="376">
        <v>1866641.4</v>
      </c>
      <c r="T144" s="376">
        <v>2289714.2999999998</v>
      </c>
      <c r="U144" s="376">
        <v>0</v>
      </c>
      <c r="V144" s="376">
        <v>0</v>
      </c>
      <c r="W144" s="376">
        <v>0</v>
      </c>
      <c r="X144" s="376">
        <v>0</v>
      </c>
      <c r="Y144" s="376">
        <v>0</v>
      </c>
      <c r="Z144" s="376">
        <v>0</v>
      </c>
      <c r="AA144" s="376">
        <v>0</v>
      </c>
      <c r="AB144" s="376">
        <v>0</v>
      </c>
      <c r="AC144" s="376">
        <v>0</v>
      </c>
      <c r="AD144" s="376">
        <v>0</v>
      </c>
      <c r="AE144" s="376">
        <v>0</v>
      </c>
      <c r="AF144" s="376">
        <v>0</v>
      </c>
      <c r="AG144" s="376">
        <v>0</v>
      </c>
      <c r="AH144" s="376">
        <v>0</v>
      </c>
      <c r="AI144" s="376">
        <v>0</v>
      </c>
      <c r="AJ144" s="376">
        <v>0</v>
      </c>
      <c r="AK144" s="376">
        <v>0</v>
      </c>
      <c r="AL144" s="376">
        <v>0</v>
      </c>
    </row>
    <row r="145" spans="1:38">
      <c r="D145" s="457"/>
      <c r="E145" s="457">
        <v>8</v>
      </c>
      <c r="H145" s="376"/>
      <c r="I145" s="376"/>
      <c r="J145" s="376"/>
      <c r="K145" s="376"/>
      <c r="L145" s="376"/>
      <c r="M145" s="376"/>
      <c r="N145" s="376"/>
      <c r="O145" s="376"/>
      <c r="P145" s="376"/>
      <c r="Q145" s="376"/>
      <c r="R145" s="376">
        <v>1845625.5999999999</v>
      </c>
      <c r="S145" s="376">
        <v>1955522.2</v>
      </c>
      <c r="T145" s="376">
        <v>2462252.4000000004</v>
      </c>
      <c r="U145" s="376">
        <v>0</v>
      </c>
      <c r="V145" s="376">
        <v>0</v>
      </c>
      <c r="W145" s="376">
        <v>0</v>
      </c>
      <c r="X145" s="376">
        <v>0</v>
      </c>
      <c r="Y145" s="376">
        <v>0</v>
      </c>
      <c r="Z145" s="376">
        <v>0</v>
      </c>
      <c r="AA145" s="376">
        <v>0</v>
      </c>
      <c r="AB145" s="376">
        <v>0</v>
      </c>
      <c r="AC145" s="376">
        <v>0</v>
      </c>
      <c r="AD145" s="376">
        <v>0</v>
      </c>
      <c r="AE145" s="376">
        <v>0</v>
      </c>
      <c r="AF145" s="376">
        <v>0</v>
      </c>
      <c r="AG145" s="376">
        <v>0</v>
      </c>
      <c r="AH145" s="376">
        <v>0</v>
      </c>
      <c r="AI145" s="376">
        <v>0</v>
      </c>
      <c r="AJ145" s="376">
        <v>0</v>
      </c>
      <c r="AK145" s="376">
        <v>0</v>
      </c>
      <c r="AL145" s="376">
        <v>0</v>
      </c>
    </row>
    <row r="146" spans="1:38">
      <c r="D146" s="457"/>
      <c r="E146" s="457">
        <v>9</v>
      </c>
      <c r="H146" s="376"/>
      <c r="I146" s="376"/>
      <c r="J146" s="376"/>
      <c r="K146" s="376"/>
      <c r="L146" s="376"/>
      <c r="M146" s="376"/>
      <c r="N146" s="376"/>
      <c r="O146" s="376"/>
      <c r="P146" s="376"/>
      <c r="Q146" s="376"/>
      <c r="R146" s="376">
        <v>1797868.8</v>
      </c>
      <c r="S146" s="376">
        <v>1737320.8000000003</v>
      </c>
      <c r="T146" s="376">
        <v>2332405.8000000003</v>
      </c>
      <c r="U146" s="376">
        <v>0</v>
      </c>
      <c r="V146" s="376">
        <v>0</v>
      </c>
      <c r="W146" s="376">
        <v>0</v>
      </c>
      <c r="X146" s="376">
        <v>0</v>
      </c>
      <c r="Y146" s="376">
        <v>0</v>
      </c>
      <c r="Z146" s="376">
        <v>0</v>
      </c>
      <c r="AA146" s="376">
        <v>0</v>
      </c>
      <c r="AB146" s="376">
        <v>0</v>
      </c>
      <c r="AC146" s="376">
        <v>0</v>
      </c>
      <c r="AD146" s="376">
        <v>0</v>
      </c>
      <c r="AE146" s="376">
        <v>0</v>
      </c>
      <c r="AF146" s="376">
        <v>0</v>
      </c>
      <c r="AG146" s="376">
        <v>0</v>
      </c>
      <c r="AH146" s="376">
        <v>0</v>
      </c>
      <c r="AI146" s="376">
        <v>0</v>
      </c>
      <c r="AJ146" s="376">
        <v>0</v>
      </c>
      <c r="AK146" s="376">
        <v>0</v>
      </c>
      <c r="AL146" s="376">
        <v>0</v>
      </c>
    </row>
    <row r="147" spans="1:38">
      <c r="D147" s="457"/>
      <c r="E147" s="457">
        <v>10</v>
      </c>
      <c r="H147" s="376"/>
      <c r="I147" s="376"/>
      <c r="J147" s="376"/>
      <c r="K147" s="376"/>
      <c r="L147" s="376"/>
      <c r="M147" s="376"/>
      <c r="N147" s="376"/>
      <c r="O147" s="376"/>
      <c r="P147" s="376"/>
      <c r="Q147" s="376"/>
      <c r="R147" s="376">
        <v>852300.80000000005</v>
      </c>
      <c r="S147" s="376">
        <v>1390184.4</v>
      </c>
      <c r="T147" s="376">
        <v>1771724.1</v>
      </c>
      <c r="U147" s="376">
        <v>0</v>
      </c>
      <c r="V147" s="376">
        <v>0</v>
      </c>
      <c r="W147" s="376">
        <v>0</v>
      </c>
      <c r="X147" s="376">
        <v>0</v>
      </c>
      <c r="Y147" s="376">
        <v>0</v>
      </c>
      <c r="Z147" s="376">
        <v>0</v>
      </c>
      <c r="AA147" s="376">
        <v>0</v>
      </c>
      <c r="AB147" s="376">
        <v>0</v>
      </c>
      <c r="AC147" s="376">
        <v>0</v>
      </c>
      <c r="AD147" s="376">
        <v>0</v>
      </c>
      <c r="AE147" s="376">
        <v>0</v>
      </c>
      <c r="AF147" s="376">
        <v>0</v>
      </c>
      <c r="AG147" s="376">
        <v>0</v>
      </c>
      <c r="AH147" s="376">
        <v>0</v>
      </c>
      <c r="AI147" s="376">
        <v>0</v>
      </c>
      <c r="AJ147" s="376">
        <v>0</v>
      </c>
      <c r="AK147" s="376">
        <v>0</v>
      </c>
      <c r="AL147" s="376">
        <v>0</v>
      </c>
    </row>
    <row r="148" spans="1:38">
      <c r="D148" s="457"/>
      <c r="E148" s="457">
        <v>11</v>
      </c>
      <c r="H148" s="376"/>
      <c r="I148" s="376"/>
      <c r="J148" s="376"/>
      <c r="K148" s="376"/>
      <c r="L148" s="376"/>
      <c r="M148" s="376"/>
      <c r="N148" s="376"/>
      <c r="O148" s="376"/>
      <c r="P148" s="376"/>
      <c r="Q148" s="376"/>
      <c r="R148" s="376">
        <v>580902.40000000002</v>
      </c>
      <c r="S148" s="376">
        <v>613489.6</v>
      </c>
      <c r="T148" s="376">
        <v>1090700.7</v>
      </c>
      <c r="U148" s="376">
        <v>0</v>
      </c>
      <c r="V148" s="376">
        <v>0</v>
      </c>
      <c r="W148" s="376">
        <v>0</v>
      </c>
      <c r="X148" s="376">
        <v>0</v>
      </c>
      <c r="Y148" s="376">
        <v>0</v>
      </c>
      <c r="Z148" s="376">
        <v>0</v>
      </c>
      <c r="AA148" s="376">
        <v>0</v>
      </c>
      <c r="AB148" s="376">
        <v>0</v>
      </c>
      <c r="AC148" s="376">
        <v>0</v>
      </c>
      <c r="AD148" s="376">
        <v>0</v>
      </c>
      <c r="AE148" s="376">
        <v>0</v>
      </c>
      <c r="AF148" s="376">
        <v>0</v>
      </c>
      <c r="AG148" s="376">
        <v>0</v>
      </c>
      <c r="AH148" s="376">
        <v>0</v>
      </c>
      <c r="AI148" s="376">
        <v>0</v>
      </c>
      <c r="AJ148" s="376">
        <v>0</v>
      </c>
      <c r="AK148" s="376">
        <v>0</v>
      </c>
      <c r="AL148" s="376">
        <v>0</v>
      </c>
    </row>
    <row r="149" spans="1:38">
      <c r="D149" s="457"/>
      <c r="E149" s="457">
        <v>12</v>
      </c>
      <c r="H149" s="376"/>
      <c r="I149" s="376"/>
      <c r="J149" s="376"/>
      <c r="K149" s="376"/>
      <c r="L149" s="376"/>
      <c r="M149" s="376"/>
      <c r="N149" s="376"/>
      <c r="O149" s="376"/>
      <c r="P149" s="376"/>
      <c r="Q149" s="376"/>
      <c r="R149" s="376">
        <v>464672</v>
      </c>
      <c r="S149" s="376">
        <v>602403.60000000009</v>
      </c>
      <c r="T149" s="376">
        <v>499732.19999999995</v>
      </c>
      <c r="U149" s="376">
        <v>0</v>
      </c>
      <c r="V149" s="376">
        <v>0</v>
      </c>
      <c r="W149" s="376">
        <v>0</v>
      </c>
      <c r="X149" s="376">
        <v>0</v>
      </c>
      <c r="Y149" s="376">
        <v>0</v>
      </c>
      <c r="Z149" s="376">
        <v>0</v>
      </c>
      <c r="AA149" s="376">
        <v>0</v>
      </c>
      <c r="AB149" s="376">
        <v>0</v>
      </c>
      <c r="AC149" s="376">
        <v>0</v>
      </c>
      <c r="AD149" s="376">
        <v>0</v>
      </c>
      <c r="AE149" s="376">
        <v>0</v>
      </c>
      <c r="AF149" s="376">
        <v>0</v>
      </c>
      <c r="AG149" s="376">
        <v>0</v>
      </c>
      <c r="AH149" s="376">
        <v>0</v>
      </c>
      <c r="AI149" s="376">
        <v>0</v>
      </c>
      <c r="AJ149" s="376">
        <v>0</v>
      </c>
      <c r="AK149" s="376">
        <v>0</v>
      </c>
      <c r="AL149" s="376">
        <v>0</v>
      </c>
    </row>
    <row r="150" spans="1:38" s="43" customFormat="1" ht="15.75">
      <c r="A150" s="686"/>
      <c r="B150" s="686"/>
      <c r="C150" s="190"/>
      <c r="D150" s="457"/>
      <c r="E150" s="708"/>
      <c r="H150" s="708"/>
      <c r="I150" s="708"/>
      <c r="J150" s="708"/>
      <c r="K150" s="708"/>
      <c r="L150" s="708"/>
      <c r="M150" s="708"/>
      <c r="N150" s="708"/>
      <c r="O150" s="708"/>
      <c r="P150" s="708"/>
      <c r="Q150" s="708"/>
      <c r="R150" s="708">
        <v>10980611.200000001</v>
      </c>
      <c r="S150" s="708">
        <v>12785869.4</v>
      </c>
      <c r="T150" s="708">
        <v>17030256.899999999</v>
      </c>
      <c r="U150" s="708">
        <v>0</v>
      </c>
      <c r="V150" s="708">
        <v>0</v>
      </c>
      <c r="W150" s="708">
        <v>0</v>
      </c>
      <c r="X150" s="708">
        <v>0</v>
      </c>
      <c r="Y150" s="708">
        <v>0</v>
      </c>
      <c r="Z150" s="708">
        <v>0</v>
      </c>
      <c r="AA150" s="708">
        <v>0</v>
      </c>
      <c r="AB150" s="708">
        <v>0</v>
      </c>
      <c r="AC150" s="708">
        <v>0</v>
      </c>
      <c r="AD150" s="708">
        <v>0</v>
      </c>
      <c r="AE150" s="708">
        <v>0</v>
      </c>
      <c r="AF150" s="708">
        <v>0</v>
      </c>
      <c r="AG150" s="708">
        <v>0</v>
      </c>
      <c r="AH150" s="708">
        <v>0</v>
      </c>
      <c r="AI150" s="708">
        <v>0</v>
      </c>
      <c r="AJ150" s="708">
        <v>0</v>
      </c>
      <c r="AK150" s="708">
        <v>0</v>
      </c>
      <c r="AL150" s="708">
        <v>0</v>
      </c>
    </row>
    <row r="151" spans="1:38" s="43" customFormat="1" ht="15.75">
      <c r="A151" s="686"/>
      <c r="B151" s="686"/>
      <c r="C151" s="190"/>
      <c r="D151" s="457"/>
      <c r="E151" s="708" t="s">
        <v>80</v>
      </c>
      <c r="H151" s="708"/>
      <c r="I151" s="708"/>
      <c r="J151" s="708"/>
      <c r="K151" s="708"/>
      <c r="L151" s="708"/>
      <c r="M151" s="708"/>
      <c r="N151" s="708"/>
      <c r="O151" s="708"/>
      <c r="P151" s="708"/>
      <c r="Q151" s="708"/>
      <c r="R151" s="708"/>
      <c r="S151" s="708"/>
      <c r="T151" s="708"/>
      <c r="U151" s="708"/>
      <c r="V151" s="708"/>
      <c r="W151" s="708"/>
      <c r="X151" s="708"/>
      <c r="Y151" s="708"/>
      <c r="Z151" s="708"/>
      <c r="AA151" s="708"/>
      <c r="AB151" s="708"/>
      <c r="AC151" s="708"/>
      <c r="AD151" s="708"/>
      <c r="AE151" s="708"/>
      <c r="AF151" s="708"/>
      <c r="AG151" s="708"/>
      <c r="AH151" s="708"/>
      <c r="AI151" s="708"/>
      <c r="AJ151" s="708"/>
      <c r="AK151" s="708"/>
      <c r="AL151" s="708"/>
    </row>
    <row r="152" spans="1:38">
      <c r="D152" s="457"/>
      <c r="E152" s="457">
        <v>1</v>
      </c>
      <c r="H152" s="376"/>
      <c r="I152" s="376"/>
      <c r="J152" s="376"/>
      <c r="K152" s="376"/>
      <c r="L152" s="376"/>
      <c r="M152" s="376"/>
      <c r="N152" s="376"/>
      <c r="O152" s="376"/>
      <c r="P152" s="376"/>
      <c r="Q152" s="376"/>
      <c r="R152" s="376">
        <v>104654.09999999999</v>
      </c>
      <c r="S152" s="376">
        <v>92065.5</v>
      </c>
      <c r="T152" s="376">
        <v>260125.19999999998</v>
      </c>
      <c r="U152" s="376">
        <v>0</v>
      </c>
      <c r="V152" s="376">
        <v>0</v>
      </c>
      <c r="W152" s="376">
        <v>0</v>
      </c>
      <c r="X152" s="376">
        <v>0</v>
      </c>
      <c r="Y152" s="376">
        <v>0</v>
      </c>
      <c r="Z152" s="376">
        <v>0</v>
      </c>
      <c r="AA152" s="376">
        <v>0</v>
      </c>
      <c r="AB152" s="376">
        <v>0</v>
      </c>
      <c r="AC152" s="376">
        <v>0</v>
      </c>
      <c r="AD152" s="376">
        <v>0</v>
      </c>
      <c r="AE152" s="376">
        <v>0</v>
      </c>
      <c r="AF152" s="376">
        <v>0</v>
      </c>
      <c r="AG152" s="376">
        <v>0</v>
      </c>
      <c r="AH152" s="376">
        <v>0</v>
      </c>
      <c r="AI152" s="376">
        <v>0</v>
      </c>
      <c r="AJ152" s="376">
        <v>0</v>
      </c>
      <c r="AK152" s="376">
        <v>0</v>
      </c>
      <c r="AL152" s="376">
        <v>0</v>
      </c>
    </row>
    <row r="153" spans="1:38">
      <c r="D153" s="457"/>
      <c r="E153" s="457">
        <v>2</v>
      </c>
      <c r="H153" s="376"/>
      <c r="I153" s="376"/>
      <c r="J153" s="376"/>
      <c r="K153" s="376"/>
      <c r="L153" s="376"/>
      <c r="M153" s="376"/>
      <c r="N153" s="376"/>
      <c r="O153" s="376"/>
      <c r="P153" s="376"/>
      <c r="Q153" s="376"/>
      <c r="R153" s="376">
        <v>24218.3</v>
      </c>
      <c r="S153" s="376">
        <v>125009.00000000001</v>
      </c>
      <c r="T153" s="376">
        <v>226426.80000000002</v>
      </c>
      <c r="U153" s="376">
        <v>0</v>
      </c>
      <c r="V153" s="376">
        <v>0</v>
      </c>
      <c r="W153" s="376">
        <v>0</v>
      </c>
      <c r="X153" s="376">
        <v>0</v>
      </c>
      <c r="Y153" s="376">
        <v>0</v>
      </c>
      <c r="Z153" s="376">
        <v>0</v>
      </c>
      <c r="AA153" s="376">
        <v>0</v>
      </c>
      <c r="AB153" s="376">
        <v>0</v>
      </c>
      <c r="AC153" s="376">
        <v>0</v>
      </c>
      <c r="AD153" s="376">
        <v>0</v>
      </c>
      <c r="AE153" s="376">
        <v>0</v>
      </c>
      <c r="AF153" s="376">
        <v>0</v>
      </c>
      <c r="AG153" s="376">
        <v>0</v>
      </c>
      <c r="AH153" s="376">
        <v>0</v>
      </c>
      <c r="AI153" s="376">
        <v>0</v>
      </c>
      <c r="AJ153" s="376">
        <v>0</v>
      </c>
      <c r="AK153" s="376">
        <v>0</v>
      </c>
      <c r="AL153" s="376">
        <v>0</v>
      </c>
    </row>
    <row r="154" spans="1:38">
      <c r="D154" s="457"/>
      <c r="E154" s="457">
        <v>3</v>
      </c>
      <c r="H154" s="376"/>
      <c r="I154" s="376"/>
      <c r="J154" s="376"/>
      <c r="K154" s="376"/>
      <c r="L154" s="376"/>
      <c r="M154" s="376"/>
      <c r="N154" s="376"/>
      <c r="O154" s="376"/>
      <c r="P154" s="376"/>
      <c r="Q154" s="376"/>
      <c r="R154" s="376">
        <v>88694.299999999988</v>
      </c>
      <c r="S154" s="376">
        <v>63796</v>
      </c>
      <c r="T154" s="376">
        <v>182445.6</v>
      </c>
      <c r="U154" s="376">
        <v>0</v>
      </c>
      <c r="V154" s="376">
        <v>0</v>
      </c>
      <c r="W154" s="376">
        <v>0</v>
      </c>
      <c r="X154" s="376">
        <v>0</v>
      </c>
      <c r="Y154" s="376">
        <v>0</v>
      </c>
      <c r="Z154" s="376">
        <v>0</v>
      </c>
      <c r="AA154" s="376">
        <v>0</v>
      </c>
      <c r="AB154" s="376">
        <v>0</v>
      </c>
      <c r="AC154" s="376">
        <v>0</v>
      </c>
      <c r="AD154" s="376">
        <v>0</v>
      </c>
      <c r="AE154" s="376">
        <v>0</v>
      </c>
      <c r="AF154" s="376">
        <v>0</v>
      </c>
      <c r="AG154" s="376">
        <v>0</v>
      </c>
      <c r="AH154" s="376">
        <v>0</v>
      </c>
      <c r="AI154" s="376">
        <v>0</v>
      </c>
      <c r="AJ154" s="376">
        <v>0</v>
      </c>
      <c r="AK154" s="376">
        <v>0</v>
      </c>
      <c r="AL154" s="376">
        <v>0</v>
      </c>
    </row>
    <row r="155" spans="1:38">
      <c r="D155" s="457"/>
      <c r="E155" s="457">
        <v>4</v>
      </c>
      <c r="H155" s="376"/>
      <c r="I155" s="376"/>
      <c r="J155" s="376"/>
      <c r="K155" s="376"/>
      <c r="L155" s="376"/>
      <c r="M155" s="376"/>
      <c r="N155" s="376"/>
      <c r="O155" s="376"/>
      <c r="P155" s="376"/>
      <c r="Q155" s="376"/>
      <c r="R155" s="376">
        <v>153986.19999999998</v>
      </c>
      <c r="S155" s="376">
        <v>215250</v>
      </c>
      <c r="T155" s="376">
        <v>193458.00000000003</v>
      </c>
      <c r="U155" s="376">
        <v>0</v>
      </c>
      <c r="V155" s="376">
        <v>0</v>
      </c>
      <c r="W155" s="376">
        <v>0</v>
      </c>
      <c r="X155" s="376">
        <v>0</v>
      </c>
      <c r="Y155" s="376">
        <v>0</v>
      </c>
      <c r="Z155" s="376">
        <v>0</v>
      </c>
      <c r="AA155" s="376">
        <v>0</v>
      </c>
      <c r="AB155" s="376">
        <v>0</v>
      </c>
      <c r="AC155" s="376">
        <v>0</v>
      </c>
      <c r="AD155" s="376">
        <v>0</v>
      </c>
      <c r="AE155" s="376">
        <v>0</v>
      </c>
      <c r="AF155" s="376">
        <v>0</v>
      </c>
      <c r="AG155" s="376">
        <v>0</v>
      </c>
      <c r="AH155" s="376">
        <v>0</v>
      </c>
      <c r="AI155" s="376">
        <v>0</v>
      </c>
      <c r="AJ155" s="376">
        <v>0</v>
      </c>
      <c r="AK155" s="376">
        <v>0</v>
      </c>
      <c r="AL155" s="376">
        <v>0</v>
      </c>
    </row>
    <row r="156" spans="1:38">
      <c r="D156" s="457"/>
      <c r="E156" s="457">
        <v>5</v>
      </c>
      <c r="H156" s="376"/>
      <c r="I156" s="376"/>
      <c r="J156" s="376"/>
      <c r="K156" s="376"/>
      <c r="L156" s="376"/>
      <c r="M156" s="376"/>
      <c r="N156" s="376"/>
      <c r="O156" s="376"/>
      <c r="P156" s="376"/>
      <c r="Q156" s="376"/>
      <c r="R156" s="376">
        <v>392826</v>
      </c>
      <c r="S156" s="376">
        <v>405961.5</v>
      </c>
      <c r="T156" s="376">
        <v>461175.6</v>
      </c>
      <c r="U156" s="376">
        <v>0</v>
      </c>
      <c r="V156" s="376">
        <v>0</v>
      </c>
      <c r="W156" s="376">
        <v>0</v>
      </c>
      <c r="X156" s="376">
        <v>0</v>
      </c>
      <c r="Y156" s="376">
        <v>0</v>
      </c>
      <c r="Z156" s="376">
        <v>0</v>
      </c>
      <c r="AA156" s="376">
        <v>0</v>
      </c>
      <c r="AB156" s="376">
        <v>0</v>
      </c>
      <c r="AC156" s="376">
        <v>0</v>
      </c>
      <c r="AD156" s="376">
        <v>0</v>
      </c>
      <c r="AE156" s="376">
        <v>0</v>
      </c>
      <c r="AF156" s="376">
        <v>0</v>
      </c>
      <c r="AG156" s="376">
        <v>0</v>
      </c>
      <c r="AH156" s="376">
        <v>0</v>
      </c>
      <c r="AI156" s="376">
        <v>0</v>
      </c>
      <c r="AJ156" s="376">
        <v>0</v>
      </c>
      <c r="AK156" s="376">
        <v>0</v>
      </c>
      <c r="AL156" s="376">
        <v>0</v>
      </c>
    </row>
    <row r="157" spans="1:38">
      <c r="D157" s="457"/>
      <c r="E157" s="457">
        <v>6</v>
      </c>
      <c r="H157" s="376"/>
      <c r="I157" s="376"/>
      <c r="J157" s="376"/>
      <c r="K157" s="376"/>
      <c r="L157" s="376"/>
      <c r="M157" s="376"/>
      <c r="N157" s="376"/>
      <c r="O157" s="376"/>
      <c r="P157" s="376"/>
      <c r="Q157" s="376"/>
      <c r="R157" s="376">
        <v>584204.29999999993</v>
      </c>
      <c r="S157" s="376">
        <v>523590.50000000006</v>
      </c>
      <c r="T157" s="376">
        <v>710562</v>
      </c>
      <c r="U157" s="376">
        <v>0</v>
      </c>
      <c r="V157" s="376">
        <v>0</v>
      </c>
      <c r="W157" s="376">
        <v>0</v>
      </c>
      <c r="X157" s="376">
        <v>0</v>
      </c>
      <c r="Y157" s="376">
        <v>0</v>
      </c>
      <c r="Z157" s="376">
        <v>0</v>
      </c>
      <c r="AA157" s="376">
        <v>0</v>
      </c>
      <c r="AB157" s="376">
        <v>0</v>
      </c>
      <c r="AC157" s="376">
        <v>0</v>
      </c>
      <c r="AD157" s="376">
        <v>0</v>
      </c>
      <c r="AE157" s="376">
        <v>0</v>
      </c>
      <c r="AF157" s="376">
        <v>0</v>
      </c>
      <c r="AG157" s="376">
        <v>0</v>
      </c>
      <c r="AH157" s="376">
        <v>0</v>
      </c>
      <c r="AI157" s="376">
        <v>0</v>
      </c>
      <c r="AJ157" s="376">
        <v>0</v>
      </c>
      <c r="AK157" s="376">
        <v>0</v>
      </c>
      <c r="AL157" s="376">
        <v>0</v>
      </c>
    </row>
    <row r="158" spans="1:38">
      <c r="D158" s="457"/>
      <c r="E158" s="457">
        <v>7</v>
      </c>
      <c r="H158" s="376"/>
      <c r="I158" s="376"/>
      <c r="J158" s="376"/>
      <c r="K158" s="376"/>
      <c r="L158" s="376"/>
      <c r="M158" s="376"/>
      <c r="N158" s="376"/>
      <c r="O158" s="376"/>
      <c r="P158" s="376"/>
      <c r="Q158" s="376"/>
      <c r="R158" s="376">
        <v>658371.60000000009</v>
      </c>
      <c r="S158" s="376">
        <v>702309.5</v>
      </c>
      <c r="T158" s="376">
        <v>792733.2</v>
      </c>
      <c r="U158" s="376">
        <v>0</v>
      </c>
      <c r="V158" s="376">
        <v>0</v>
      </c>
      <c r="W158" s="376">
        <v>0</v>
      </c>
      <c r="X158" s="376">
        <v>0</v>
      </c>
      <c r="Y158" s="376">
        <v>0</v>
      </c>
      <c r="Z158" s="376">
        <v>0</v>
      </c>
      <c r="AA158" s="376">
        <v>0</v>
      </c>
      <c r="AB158" s="376">
        <v>0</v>
      </c>
      <c r="AC158" s="376">
        <v>0</v>
      </c>
      <c r="AD158" s="376">
        <v>0</v>
      </c>
      <c r="AE158" s="376">
        <v>0</v>
      </c>
      <c r="AF158" s="376">
        <v>0</v>
      </c>
      <c r="AG158" s="376">
        <v>0</v>
      </c>
      <c r="AH158" s="376">
        <v>0</v>
      </c>
      <c r="AI158" s="376">
        <v>0</v>
      </c>
      <c r="AJ158" s="376">
        <v>0</v>
      </c>
      <c r="AK158" s="376">
        <v>0</v>
      </c>
      <c r="AL158" s="376">
        <v>0</v>
      </c>
    </row>
    <row r="159" spans="1:38">
      <c r="D159" s="457"/>
      <c r="E159" s="457">
        <v>8</v>
      </c>
      <c r="H159" s="376"/>
      <c r="I159" s="376"/>
      <c r="J159" s="376"/>
      <c r="K159" s="376"/>
      <c r="L159" s="376"/>
      <c r="M159" s="376"/>
      <c r="N159" s="376"/>
      <c r="O159" s="376"/>
      <c r="P159" s="376"/>
      <c r="Q159" s="376"/>
      <c r="R159" s="376">
        <v>755224.89999999991</v>
      </c>
      <c r="S159" s="376">
        <v>742346</v>
      </c>
      <c r="T159" s="376">
        <v>886144.8</v>
      </c>
      <c r="U159" s="376">
        <v>0</v>
      </c>
      <c r="V159" s="376">
        <v>0</v>
      </c>
      <c r="W159" s="376">
        <v>0</v>
      </c>
      <c r="X159" s="376">
        <v>0</v>
      </c>
      <c r="Y159" s="376">
        <v>0</v>
      </c>
      <c r="Z159" s="376">
        <v>0</v>
      </c>
      <c r="AA159" s="376">
        <v>0</v>
      </c>
      <c r="AB159" s="376">
        <v>0</v>
      </c>
      <c r="AC159" s="376">
        <v>0</v>
      </c>
      <c r="AD159" s="376">
        <v>0</v>
      </c>
      <c r="AE159" s="376">
        <v>0</v>
      </c>
      <c r="AF159" s="376">
        <v>0</v>
      </c>
      <c r="AG159" s="376">
        <v>0</v>
      </c>
      <c r="AH159" s="376">
        <v>0</v>
      </c>
      <c r="AI159" s="376">
        <v>0</v>
      </c>
      <c r="AJ159" s="376">
        <v>0</v>
      </c>
      <c r="AK159" s="376">
        <v>0</v>
      </c>
      <c r="AL159" s="376">
        <v>0</v>
      </c>
    </row>
    <row r="160" spans="1:38">
      <c r="D160" s="457"/>
      <c r="E160" s="457">
        <v>9</v>
      </c>
      <c r="H160" s="376"/>
      <c r="I160" s="376"/>
      <c r="J160" s="376"/>
      <c r="K160" s="376"/>
      <c r="L160" s="376"/>
      <c r="M160" s="376"/>
      <c r="N160" s="376"/>
      <c r="O160" s="376"/>
      <c r="P160" s="376"/>
      <c r="Q160" s="376"/>
      <c r="R160" s="376">
        <v>733732.9</v>
      </c>
      <c r="S160" s="376">
        <v>652187.00000000012</v>
      </c>
      <c r="T160" s="376">
        <v>807188.4</v>
      </c>
      <c r="U160" s="376">
        <v>0</v>
      </c>
      <c r="V160" s="376">
        <v>0</v>
      </c>
      <c r="W160" s="376">
        <v>0</v>
      </c>
      <c r="X160" s="376">
        <v>0</v>
      </c>
      <c r="Y160" s="376">
        <v>0</v>
      </c>
      <c r="Z160" s="376">
        <v>0</v>
      </c>
      <c r="AA160" s="376">
        <v>0</v>
      </c>
      <c r="AB160" s="376">
        <v>0</v>
      </c>
      <c r="AC160" s="376">
        <v>0</v>
      </c>
      <c r="AD160" s="376">
        <v>0</v>
      </c>
      <c r="AE160" s="376">
        <v>0</v>
      </c>
      <c r="AF160" s="376">
        <v>0</v>
      </c>
      <c r="AG160" s="376">
        <v>0</v>
      </c>
      <c r="AH160" s="376">
        <v>0</v>
      </c>
      <c r="AI160" s="376">
        <v>0</v>
      </c>
      <c r="AJ160" s="376">
        <v>0</v>
      </c>
      <c r="AK160" s="376">
        <v>0</v>
      </c>
      <c r="AL160" s="376">
        <v>0</v>
      </c>
    </row>
    <row r="161" spans="1:38">
      <c r="D161" s="457"/>
      <c r="E161" s="457">
        <v>10</v>
      </c>
      <c r="H161" s="376"/>
      <c r="I161" s="376"/>
      <c r="J161" s="376"/>
      <c r="K161" s="376"/>
      <c r="L161" s="376"/>
      <c r="M161" s="376"/>
      <c r="N161" s="376"/>
      <c r="O161" s="376"/>
      <c r="P161" s="376"/>
      <c r="Q161" s="376"/>
      <c r="R161" s="376">
        <v>329046.5</v>
      </c>
      <c r="S161" s="376">
        <v>463833</v>
      </c>
      <c r="T161" s="376">
        <v>605226</v>
      </c>
      <c r="U161" s="376">
        <v>0</v>
      </c>
      <c r="V161" s="376">
        <v>0</v>
      </c>
      <c r="W161" s="376">
        <v>0</v>
      </c>
      <c r="X161" s="376">
        <v>0</v>
      </c>
      <c r="Y161" s="376">
        <v>0</v>
      </c>
      <c r="Z161" s="376">
        <v>0</v>
      </c>
      <c r="AA161" s="376">
        <v>0</v>
      </c>
      <c r="AB161" s="376">
        <v>0</v>
      </c>
      <c r="AC161" s="376">
        <v>0</v>
      </c>
      <c r="AD161" s="376">
        <v>0</v>
      </c>
      <c r="AE161" s="376">
        <v>0</v>
      </c>
      <c r="AF161" s="376">
        <v>0</v>
      </c>
      <c r="AG161" s="376">
        <v>0</v>
      </c>
      <c r="AH161" s="376">
        <v>0</v>
      </c>
      <c r="AI161" s="376">
        <v>0</v>
      </c>
      <c r="AJ161" s="376">
        <v>0</v>
      </c>
      <c r="AK161" s="376">
        <v>0</v>
      </c>
      <c r="AL161" s="376">
        <v>0</v>
      </c>
    </row>
    <row r="162" spans="1:38">
      <c r="D162" s="457"/>
      <c r="E162" s="457">
        <v>11</v>
      </c>
      <c r="H162" s="376"/>
      <c r="I162" s="376"/>
      <c r="J162" s="376"/>
      <c r="K162" s="376"/>
      <c r="L162" s="376"/>
      <c r="M162" s="376"/>
      <c r="N162" s="376"/>
      <c r="O162" s="376"/>
      <c r="P162" s="376"/>
      <c r="Q162" s="376"/>
      <c r="R162" s="376">
        <v>225108.80000000002</v>
      </c>
      <c r="S162" s="376">
        <v>162298.5</v>
      </c>
      <c r="T162" s="376">
        <v>407208</v>
      </c>
      <c r="U162" s="376">
        <v>0</v>
      </c>
      <c r="V162" s="376">
        <v>0</v>
      </c>
      <c r="W162" s="376">
        <v>0</v>
      </c>
      <c r="X162" s="376">
        <v>0</v>
      </c>
      <c r="Y162" s="376">
        <v>0</v>
      </c>
      <c r="Z162" s="376">
        <v>0</v>
      </c>
      <c r="AA162" s="376">
        <v>0</v>
      </c>
      <c r="AB162" s="376">
        <v>0</v>
      </c>
      <c r="AC162" s="376">
        <v>0</v>
      </c>
      <c r="AD162" s="376">
        <v>0</v>
      </c>
      <c r="AE162" s="376">
        <v>0</v>
      </c>
      <c r="AF162" s="376">
        <v>0</v>
      </c>
      <c r="AG162" s="376">
        <v>0</v>
      </c>
      <c r="AH162" s="376">
        <v>0</v>
      </c>
      <c r="AI162" s="376">
        <v>0</v>
      </c>
      <c r="AJ162" s="376">
        <v>0</v>
      </c>
      <c r="AK162" s="376">
        <v>0</v>
      </c>
      <c r="AL162" s="376">
        <v>0</v>
      </c>
    </row>
    <row r="163" spans="1:38">
      <c r="D163" s="457"/>
      <c r="E163" s="457">
        <v>12</v>
      </c>
      <c r="H163" s="376"/>
      <c r="I163" s="376"/>
      <c r="J163" s="376"/>
      <c r="K163" s="376"/>
      <c r="L163" s="376"/>
      <c r="M163" s="376"/>
      <c r="N163" s="376"/>
      <c r="O163" s="376"/>
      <c r="P163" s="376"/>
      <c r="Q163" s="376"/>
      <c r="R163" s="376">
        <v>151598.19999999998</v>
      </c>
      <c r="S163" s="376">
        <v>176218</v>
      </c>
      <c r="T163" s="376">
        <v>142819.19999999998</v>
      </c>
      <c r="U163" s="376">
        <v>0</v>
      </c>
      <c r="V163" s="376">
        <v>0</v>
      </c>
      <c r="W163" s="376">
        <v>0</v>
      </c>
      <c r="X163" s="376">
        <v>0</v>
      </c>
      <c r="Y163" s="376">
        <v>0</v>
      </c>
      <c r="Z163" s="376">
        <v>0</v>
      </c>
      <c r="AA163" s="376">
        <v>0</v>
      </c>
      <c r="AB163" s="376">
        <v>0</v>
      </c>
      <c r="AC163" s="376">
        <v>0</v>
      </c>
      <c r="AD163" s="376">
        <v>0</v>
      </c>
      <c r="AE163" s="376">
        <v>0</v>
      </c>
      <c r="AF163" s="376">
        <v>0</v>
      </c>
      <c r="AG163" s="376">
        <v>0</v>
      </c>
      <c r="AH163" s="376">
        <v>0</v>
      </c>
      <c r="AI163" s="376">
        <v>0</v>
      </c>
      <c r="AJ163" s="376">
        <v>0</v>
      </c>
      <c r="AK163" s="376">
        <v>0</v>
      </c>
      <c r="AL163" s="376">
        <v>0</v>
      </c>
    </row>
    <row r="164" spans="1:38" s="43" customFormat="1" ht="15.75">
      <c r="A164" s="686"/>
      <c r="B164" s="686"/>
      <c r="C164" s="190"/>
      <c r="D164" s="457"/>
      <c r="E164" s="708"/>
      <c r="H164" s="708"/>
      <c r="I164" s="708"/>
      <c r="J164" s="708"/>
      <c r="K164" s="708"/>
      <c r="L164" s="708"/>
      <c r="M164" s="708"/>
      <c r="N164" s="708"/>
      <c r="O164" s="708"/>
      <c r="P164" s="708"/>
      <c r="Q164" s="708"/>
      <c r="R164" s="708">
        <v>4201666.0999999996</v>
      </c>
      <c r="S164" s="708">
        <v>4324864.5</v>
      </c>
      <c r="T164" s="708">
        <v>5675512.8000000007</v>
      </c>
      <c r="U164" s="708">
        <v>0</v>
      </c>
      <c r="V164" s="708">
        <v>0</v>
      </c>
      <c r="W164" s="708">
        <v>0</v>
      </c>
      <c r="X164" s="708">
        <v>0</v>
      </c>
      <c r="Y164" s="708">
        <v>0</v>
      </c>
      <c r="Z164" s="708">
        <v>0</v>
      </c>
      <c r="AA164" s="708">
        <v>0</v>
      </c>
      <c r="AB164" s="708">
        <v>0</v>
      </c>
      <c r="AC164" s="708">
        <v>0</v>
      </c>
      <c r="AD164" s="708">
        <v>0</v>
      </c>
      <c r="AE164" s="708">
        <v>0</v>
      </c>
      <c r="AF164" s="708">
        <v>0</v>
      </c>
      <c r="AG164" s="708">
        <v>0</v>
      </c>
      <c r="AH164" s="708">
        <v>0</v>
      </c>
      <c r="AI164" s="708">
        <v>0</v>
      </c>
      <c r="AJ164" s="708">
        <v>0</v>
      </c>
      <c r="AK164" s="708">
        <v>0</v>
      </c>
      <c r="AL164" s="708">
        <v>0</v>
      </c>
    </row>
    <row r="165" spans="1:38" s="43" customFormat="1" ht="15.75">
      <c r="A165" s="686"/>
      <c r="B165" s="686"/>
      <c r="C165" s="190"/>
      <c r="D165" s="708" t="s">
        <v>1863</v>
      </c>
      <c r="E165" s="460"/>
      <c r="H165" s="708"/>
      <c r="I165" s="708"/>
      <c r="J165" s="708"/>
      <c r="K165" s="708"/>
      <c r="L165" s="708"/>
      <c r="M165" s="708"/>
      <c r="N165" s="708"/>
      <c r="O165" s="708"/>
      <c r="P165" s="708"/>
      <c r="Q165" s="708"/>
      <c r="R165" s="708"/>
      <c r="S165" s="708"/>
      <c r="T165" s="708"/>
      <c r="U165" s="708"/>
      <c r="V165" s="708"/>
      <c r="W165" s="708"/>
      <c r="X165" s="708"/>
      <c r="Y165" s="708"/>
      <c r="Z165" s="708"/>
      <c r="AA165" s="708"/>
      <c r="AB165" s="708"/>
      <c r="AC165" s="708"/>
      <c r="AD165" s="708"/>
      <c r="AE165" s="708"/>
      <c r="AF165" s="708"/>
      <c r="AG165" s="708"/>
      <c r="AH165" s="708"/>
      <c r="AI165" s="708"/>
      <c r="AJ165" s="708"/>
      <c r="AK165" s="708"/>
      <c r="AL165" s="708"/>
    </row>
    <row r="166" spans="1:38">
      <c r="D166" s="457"/>
      <c r="E166" s="457">
        <v>1</v>
      </c>
      <c r="H166" s="996"/>
      <c r="I166" s="996"/>
      <c r="J166" s="996"/>
      <c r="K166" s="996"/>
      <c r="L166" s="996"/>
      <c r="M166" s="996"/>
      <c r="N166" s="996"/>
      <c r="O166" s="996"/>
      <c r="P166" s="996"/>
      <c r="Q166" s="996"/>
      <c r="R166" s="996">
        <v>64837701.100000009</v>
      </c>
      <c r="S166" s="996">
        <v>54428726.200000018</v>
      </c>
      <c r="T166" s="996">
        <v>61609589.899999999</v>
      </c>
      <c r="U166" s="996">
        <v>70748539.32456255</v>
      </c>
      <c r="V166" s="996">
        <v>72553321.274721831</v>
      </c>
      <c r="W166" s="996">
        <v>69590479.321439877</v>
      </c>
      <c r="X166" s="996">
        <v>69189957.524797559</v>
      </c>
      <c r="Y166" s="996">
        <v>70823226.239799589</v>
      </c>
      <c r="Z166" s="996">
        <v>72560294.57540226</v>
      </c>
      <c r="AA166" s="996">
        <v>74757868.430755973</v>
      </c>
      <c r="AB166" s="996">
        <v>75810467.474427566</v>
      </c>
      <c r="AC166" s="996">
        <v>81171973.957224995</v>
      </c>
      <c r="AD166" s="996">
        <v>84343947.296784148</v>
      </c>
      <c r="AE166" s="996">
        <v>87691398.351550549</v>
      </c>
      <c r="AF166" s="996">
        <v>91092519.122813761</v>
      </c>
      <c r="AG166" s="996">
        <v>93310955.497438774</v>
      </c>
      <c r="AH166" s="996">
        <v>135453010.22472864</v>
      </c>
      <c r="AI166" s="996">
        <v>160089620.83105117</v>
      </c>
      <c r="AJ166" s="996">
        <v>173572742.99827361</v>
      </c>
      <c r="AK166" s="996">
        <v>173290454.67430452</v>
      </c>
      <c r="AL166" s="996">
        <v>173051844.90817168</v>
      </c>
    </row>
    <row r="167" spans="1:38">
      <c r="D167" s="457"/>
      <c r="E167" s="457">
        <v>2</v>
      </c>
      <c r="H167" s="996"/>
      <c r="I167" s="996"/>
      <c r="J167" s="996"/>
      <c r="K167" s="996"/>
      <c r="L167" s="996"/>
      <c r="M167" s="996"/>
      <c r="N167" s="996"/>
      <c r="O167" s="996"/>
      <c r="P167" s="996"/>
      <c r="Q167" s="996"/>
      <c r="R167" s="996">
        <v>35729695.200000003</v>
      </c>
      <c r="S167" s="996">
        <v>61687137.100000001</v>
      </c>
      <c r="T167" s="996">
        <v>56533371.299999997</v>
      </c>
      <c r="U167" s="996">
        <v>69548781.759174898</v>
      </c>
      <c r="V167" s="996">
        <v>59310331.195353374</v>
      </c>
      <c r="W167" s="996">
        <v>56747319.040437594</v>
      </c>
      <c r="X167" s="996">
        <v>56384908.331655934</v>
      </c>
      <c r="Y167" s="996">
        <v>57481579.963754006</v>
      </c>
      <c r="Z167" s="996">
        <v>58871361.227452755</v>
      </c>
      <c r="AA167" s="996">
        <v>60658458.968286589</v>
      </c>
      <c r="AB167" s="996">
        <v>61760892.223455697</v>
      </c>
      <c r="AC167" s="996">
        <v>66033948.791106045</v>
      </c>
      <c r="AD167" s="996">
        <v>68577525.432667628</v>
      </c>
      <c r="AE167" s="996">
        <v>71260448.709025666</v>
      </c>
      <c r="AF167" s="996">
        <v>73971396.055318072</v>
      </c>
      <c r="AG167" s="996">
        <v>75895791.715566725</v>
      </c>
      <c r="AH167" s="996">
        <v>110144639.18005005</v>
      </c>
      <c r="AI167" s="996">
        <v>130196998.64833964</v>
      </c>
      <c r="AJ167" s="996">
        <v>141107248.87170768</v>
      </c>
      <c r="AK167" s="996">
        <v>140883634.84202638</v>
      </c>
      <c r="AL167" s="996">
        <v>140696177.17974672</v>
      </c>
    </row>
    <row r="168" spans="1:38">
      <c r="D168" s="457"/>
      <c r="E168" s="457">
        <v>3</v>
      </c>
      <c r="H168" s="996"/>
      <c r="I168" s="996"/>
      <c r="J168" s="996"/>
      <c r="K168" s="996"/>
      <c r="L168" s="996"/>
      <c r="M168" s="996"/>
      <c r="N168" s="996"/>
      <c r="O168" s="996"/>
      <c r="P168" s="996"/>
      <c r="Q168" s="996"/>
      <c r="R168" s="996">
        <v>63464120</v>
      </c>
      <c r="S168" s="996">
        <v>47782966.800000012</v>
      </c>
      <c r="T168" s="996">
        <v>70283297.099999994</v>
      </c>
      <c r="U168" s="996">
        <v>95318695.989992738</v>
      </c>
      <c r="V168" s="996">
        <v>83223195.247623548</v>
      </c>
      <c r="W168" s="996">
        <v>79439763.415703267</v>
      </c>
      <c r="X168" s="996">
        <v>79442560.752492905</v>
      </c>
      <c r="Y168" s="996">
        <v>81339300.679136351</v>
      </c>
      <c r="Z168" s="996">
        <v>83252287.872857958</v>
      </c>
      <c r="AA168" s="996">
        <v>85794100.703425825</v>
      </c>
      <c r="AB168" s="996">
        <v>85784022.616839081</v>
      </c>
      <c r="AC168" s="996">
        <v>91924191.739735246</v>
      </c>
      <c r="AD168" s="996">
        <v>95630832.369293094</v>
      </c>
      <c r="AE168" s="996">
        <v>99534445.099537417</v>
      </c>
      <c r="AF168" s="996">
        <v>103517848.13583332</v>
      </c>
      <c r="AG168" s="996">
        <v>105583680.48347582</v>
      </c>
      <c r="AH168" s="996">
        <v>153389761.33426875</v>
      </c>
      <c r="AI168" s="996">
        <v>181331083.18824232</v>
      </c>
      <c r="AJ168" s="996">
        <v>196781972.71761006</v>
      </c>
      <c r="AK168" s="996">
        <v>196532569.36929581</v>
      </c>
      <c r="AL168" s="996">
        <v>196334410.86214983</v>
      </c>
    </row>
    <row r="169" spans="1:38">
      <c r="D169" s="457"/>
      <c r="E169" s="457">
        <v>4</v>
      </c>
      <c r="H169" s="996"/>
      <c r="I169" s="996"/>
      <c r="J169" s="996"/>
      <c r="K169" s="996"/>
      <c r="L169" s="996"/>
      <c r="M169" s="996"/>
      <c r="N169" s="996"/>
      <c r="O169" s="996"/>
      <c r="P169" s="996"/>
      <c r="Q169" s="996"/>
      <c r="R169" s="996">
        <v>78929131.400000006</v>
      </c>
      <c r="S169" s="996">
        <v>59726420.099999994</v>
      </c>
      <c r="T169" s="996">
        <v>80807172.800000012</v>
      </c>
      <c r="U169" s="996">
        <v>116251966.7736721</v>
      </c>
      <c r="V169" s="996">
        <v>98080929.58587721</v>
      </c>
      <c r="W169" s="996">
        <v>93187486.903045207</v>
      </c>
      <c r="X169" s="996">
        <v>93274360.489407197</v>
      </c>
      <c r="Y169" s="996">
        <v>95670516.155106917</v>
      </c>
      <c r="Z169" s="996">
        <v>98040914.949650183</v>
      </c>
      <c r="AA169" s="996">
        <v>101127774.88929622</v>
      </c>
      <c r="AB169" s="996">
        <v>101708031.66086265</v>
      </c>
      <c r="AC169" s="996">
        <v>109029649.86294232</v>
      </c>
      <c r="AD169" s="996">
        <v>113439031.03894818</v>
      </c>
      <c r="AE169" s="996">
        <v>118096266.81815968</v>
      </c>
      <c r="AF169" s="996">
        <v>122854158.73272488</v>
      </c>
      <c r="AG169" s="996">
        <v>125389915.73824538</v>
      </c>
      <c r="AH169" s="996">
        <v>182222459.76036534</v>
      </c>
      <c r="AI169" s="996">
        <v>215455101.20888895</v>
      </c>
      <c r="AJ169" s="996">
        <v>233912558.25443003</v>
      </c>
      <c r="AK169" s="996">
        <v>233670789.80133623</v>
      </c>
      <c r="AL169" s="996">
        <v>233490977.74759758</v>
      </c>
    </row>
    <row r="170" spans="1:38">
      <c r="D170" s="457"/>
      <c r="E170" s="457">
        <v>5</v>
      </c>
      <c r="H170" s="996"/>
      <c r="I170" s="996"/>
      <c r="J170" s="996"/>
      <c r="K170" s="996"/>
      <c r="L170" s="996"/>
      <c r="M170" s="996"/>
      <c r="N170" s="996"/>
      <c r="O170" s="996"/>
      <c r="P170" s="996"/>
      <c r="Q170" s="996"/>
      <c r="R170" s="996">
        <v>92288185.900000021</v>
      </c>
      <c r="S170" s="996">
        <v>79103640.700000003</v>
      </c>
      <c r="T170" s="996">
        <v>99267178.400000006</v>
      </c>
      <c r="U170" s="996">
        <v>119335397.04439971</v>
      </c>
      <c r="V170" s="996">
        <v>114771923.09827822</v>
      </c>
      <c r="W170" s="996">
        <v>109830327.8811778</v>
      </c>
      <c r="X170" s="996">
        <v>109668446.32797924</v>
      </c>
      <c r="Y170" s="996">
        <v>112633788.03080457</v>
      </c>
      <c r="Z170" s="996">
        <v>115357906.07073009</v>
      </c>
      <c r="AA170" s="996">
        <v>118862566.95024146</v>
      </c>
      <c r="AB170" s="996">
        <v>120501363.58590373</v>
      </c>
      <c r="AC170" s="996">
        <v>129127617.03076933</v>
      </c>
      <c r="AD170" s="996">
        <v>134377549.50592548</v>
      </c>
      <c r="AE170" s="996">
        <v>139939374.24518669</v>
      </c>
      <c r="AF170" s="996">
        <v>145787322.07840252</v>
      </c>
      <c r="AG170" s="996">
        <v>149629153.74893153</v>
      </c>
      <c r="AH170" s="996">
        <v>217971478.46949604</v>
      </c>
      <c r="AI170" s="996">
        <v>258423312.12333989</v>
      </c>
      <c r="AJ170" s="996">
        <v>281199466.81309724</v>
      </c>
      <c r="AK170" s="996">
        <v>281584514.24453574</v>
      </c>
      <c r="AL170" s="996">
        <v>282000171.76546204</v>
      </c>
    </row>
    <row r="171" spans="1:38">
      <c r="D171" s="457"/>
      <c r="E171" s="457">
        <v>6</v>
      </c>
      <c r="H171" s="996"/>
      <c r="I171" s="996"/>
      <c r="J171" s="996"/>
      <c r="K171" s="996"/>
      <c r="L171" s="996"/>
      <c r="M171" s="996"/>
      <c r="N171" s="996"/>
      <c r="O171" s="996"/>
      <c r="P171" s="996"/>
      <c r="Q171" s="996"/>
      <c r="R171" s="996">
        <v>92514102.599999994</v>
      </c>
      <c r="S171" s="996">
        <v>128036206.00000001</v>
      </c>
      <c r="T171" s="996">
        <v>111665326.30000001</v>
      </c>
      <c r="U171" s="996">
        <v>125758080.45270897</v>
      </c>
      <c r="V171" s="996">
        <v>131990082.98518309</v>
      </c>
      <c r="W171" s="996">
        <v>126846280.96526644</v>
      </c>
      <c r="X171" s="996">
        <v>126846287.085429</v>
      </c>
      <c r="Y171" s="996">
        <v>130572949.23554623</v>
      </c>
      <c r="Z171" s="996">
        <v>129772518.6034264</v>
      </c>
      <c r="AA171" s="996">
        <v>133822658.99851866</v>
      </c>
      <c r="AB171" s="996">
        <v>135931462.46205401</v>
      </c>
      <c r="AC171" s="996">
        <v>145660982.16937256</v>
      </c>
      <c r="AD171" s="996">
        <v>151684943.56580573</v>
      </c>
      <c r="AE171" s="996">
        <v>158078782.19297382</v>
      </c>
      <c r="AF171" s="996">
        <v>164888232.4608328</v>
      </c>
      <c r="AG171" s="996">
        <v>169428119.2959812</v>
      </c>
      <c r="AH171" s="996">
        <v>247150272.66103321</v>
      </c>
      <c r="AI171" s="996">
        <v>293365536.12368226</v>
      </c>
      <c r="AJ171" s="996">
        <v>319709953.13900286</v>
      </c>
      <c r="AK171" s="996">
        <v>320517790.82177591</v>
      </c>
      <c r="AL171" s="996">
        <v>321339366.04357618</v>
      </c>
    </row>
    <row r="172" spans="1:38">
      <c r="D172" s="457"/>
      <c r="E172" s="457">
        <v>7</v>
      </c>
      <c r="H172" s="996"/>
      <c r="I172" s="996"/>
      <c r="J172" s="996"/>
      <c r="K172" s="996"/>
      <c r="L172" s="996"/>
      <c r="M172" s="996"/>
      <c r="N172" s="996"/>
      <c r="O172" s="996"/>
      <c r="P172" s="996"/>
      <c r="Q172" s="996"/>
      <c r="R172" s="996">
        <v>96659909.200000003</v>
      </c>
      <c r="S172" s="996">
        <v>120072687.40000002</v>
      </c>
      <c r="T172" s="996">
        <v>115760283.89999999</v>
      </c>
      <c r="U172" s="996">
        <v>133005337.43268731</v>
      </c>
      <c r="V172" s="996">
        <v>136025864.03459671</v>
      </c>
      <c r="W172" s="996">
        <v>139309706.29881155</v>
      </c>
      <c r="X172" s="996">
        <v>141649934.35407454</v>
      </c>
      <c r="Y172" s="996">
        <v>146456551.85528147</v>
      </c>
      <c r="Z172" s="996">
        <v>149828006.47711846</v>
      </c>
      <c r="AA172" s="996">
        <v>156765601.5742386</v>
      </c>
      <c r="AB172" s="996">
        <v>160015562.2220377</v>
      </c>
      <c r="AC172" s="996">
        <v>165382877.18719509</v>
      </c>
      <c r="AD172" s="996">
        <v>172087998.11921301</v>
      </c>
      <c r="AE172" s="996">
        <v>179390016.06841981</v>
      </c>
      <c r="AF172" s="996">
        <v>187909854.96885765</v>
      </c>
      <c r="AG172" s="996">
        <v>193418023.00933713</v>
      </c>
      <c r="AH172" s="996">
        <v>280750521.0424841</v>
      </c>
      <c r="AI172" s="996">
        <v>333608082.10661739</v>
      </c>
      <c r="AJ172" s="996">
        <v>364060572.64521849</v>
      </c>
      <c r="AK172" s="996">
        <v>365390362.18066829</v>
      </c>
      <c r="AL172" s="996">
        <v>367524268.35680616</v>
      </c>
    </row>
    <row r="173" spans="1:38">
      <c r="D173" s="457"/>
      <c r="E173" s="457">
        <v>8</v>
      </c>
      <c r="H173" s="996"/>
      <c r="I173" s="996"/>
      <c r="J173" s="996"/>
      <c r="K173" s="996"/>
      <c r="L173" s="996"/>
      <c r="M173" s="996"/>
      <c r="N173" s="996"/>
      <c r="O173" s="996"/>
      <c r="P173" s="996"/>
      <c r="Q173" s="996"/>
      <c r="R173" s="996">
        <v>102390904.19999999</v>
      </c>
      <c r="S173" s="996">
        <v>120771141.30000001</v>
      </c>
      <c r="T173" s="996">
        <v>123541769.60000001</v>
      </c>
      <c r="U173" s="996">
        <v>132766812.99458319</v>
      </c>
      <c r="V173" s="996">
        <v>142347430.85645986</v>
      </c>
      <c r="W173" s="996">
        <v>144764713.41489244</v>
      </c>
      <c r="X173" s="996">
        <v>147242007.19623744</v>
      </c>
      <c r="Y173" s="996">
        <v>152382865.58566606</v>
      </c>
      <c r="Z173" s="996">
        <v>149359512.42836267</v>
      </c>
      <c r="AA173" s="996">
        <v>156205166.85243064</v>
      </c>
      <c r="AB173" s="996">
        <v>159157860.45435441</v>
      </c>
      <c r="AC173" s="996">
        <v>164604969.62104279</v>
      </c>
      <c r="AD173" s="996">
        <v>171194687.31326813</v>
      </c>
      <c r="AE173" s="996">
        <v>178367788.95514187</v>
      </c>
      <c r="AF173" s="996">
        <v>186691617.49256429</v>
      </c>
      <c r="AG173" s="996">
        <v>191991645.14482018</v>
      </c>
      <c r="AH173" s="996">
        <v>278412932.58335465</v>
      </c>
      <c r="AI173" s="996">
        <v>330519404.21181273</v>
      </c>
      <c r="AJ173" s="996">
        <v>360284635.77253556</v>
      </c>
      <c r="AK173" s="996">
        <v>361270700.49989283</v>
      </c>
      <c r="AL173" s="996">
        <v>363065496.57463926</v>
      </c>
    </row>
    <row r="174" spans="1:38">
      <c r="D174" s="457"/>
      <c r="E174" s="457">
        <v>9</v>
      </c>
      <c r="H174" s="996"/>
      <c r="I174" s="996"/>
      <c r="J174" s="996"/>
      <c r="K174" s="996"/>
      <c r="L174" s="996"/>
      <c r="M174" s="996"/>
      <c r="N174" s="996"/>
      <c r="O174" s="996"/>
      <c r="P174" s="996"/>
      <c r="Q174" s="996"/>
      <c r="R174" s="996">
        <v>99050981.300000012</v>
      </c>
      <c r="S174" s="996">
        <v>113052846.79999998</v>
      </c>
      <c r="T174" s="996">
        <v>114866101.59999998</v>
      </c>
      <c r="U174" s="996">
        <v>129971442.08082221</v>
      </c>
      <c r="V174" s="996">
        <v>127948471.30820547</v>
      </c>
      <c r="W174" s="996">
        <v>131216422.0764952</v>
      </c>
      <c r="X174" s="996">
        <v>133031974.95387131</v>
      </c>
      <c r="Y174" s="996">
        <v>137451522.13264894</v>
      </c>
      <c r="Z174" s="996">
        <v>141414190.92205498</v>
      </c>
      <c r="AA174" s="996">
        <v>147710123.92470556</v>
      </c>
      <c r="AB174" s="996">
        <v>149596800.40116301</v>
      </c>
      <c r="AC174" s="996">
        <v>154643206.11937055</v>
      </c>
      <c r="AD174" s="996">
        <v>160942348.73059943</v>
      </c>
      <c r="AE174" s="996">
        <v>167791052.99179518</v>
      </c>
      <c r="AF174" s="996">
        <v>175810265.60898995</v>
      </c>
      <c r="AG174" s="996">
        <v>180739147.7175253</v>
      </c>
      <c r="AH174" s="996">
        <v>262404776.41777197</v>
      </c>
      <c r="AI174" s="996">
        <v>311824743.64870858</v>
      </c>
      <c r="AJ174" s="996">
        <v>340342261.97472572</v>
      </c>
      <c r="AK174" s="996">
        <v>341596331.43068326</v>
      </c>
      <c r="AL174" s="996">
        <v>343642335.8830927</v>
      </c>
    </row>
    <row r="175" spans="1:38">
      <c r="D175" s="457"/>
      <c r="E175" s="457">
        <v>10</v>
      </c>
      <c r="H175" s="996"/>
      <c r="I175" s="996"/>
      <c r="J175" s="996"/>
      <c r="K175" s="996"/>
      <c r="L175" s="996"/>
      <c r="M175" s="996"/>
      <c r="N175" s="996"/>
      <c r="O175" s="996"/>
      <c r="P175" s="996"/>
      <c r="Q175" s="996"/>
      <c r="R175" s="996">
        <v>73907363.400000006</v>
      </c>
      <c r="S175" s="996">
        <v>82701096.700000003</v>
      </c>
      <c r="T175" s="996">
        <v>120191273.29999998</v>
      </c>
      <c r="U175" s="996">
        <v>119680136.96374699</v>
      </c>
      <c r="V175" s="996">
        <v>106042511.56626295</v>
      </c>
      <c r="W175" s="996">
        <v>107019305.29772931</v>
      </c>
      <c r="X175" s="996">
        <v>108177797.64379604</v>
      </c>
      <c r="Y175" s="996">
        <v>111842599.34809931</v>
      </c>
      <c r="Z175" s="996">
        <v>114982585.57220802</v>
      </c>
      <c r="AA175" s="996">
        <v>120013586.8398068</v>
      </c>
      <c r="AB175" s="996">
        <v>120403321.61443029</v>
      </c>
      <c r="AC175" s="996">
        <v>124537868.39223705</v>
      </c>
      <c r="AD175" s="996">
        <v>129499000.33106697</v>
      </c>
      <c r="AE175" s="996">
        <v>134872390.85451022</v>
      </c>
      <c r="AF175" s="996">
        <v>140856539.64552921</v>
      </c>
      <c r="AG175" s="996">
        <v>143866799.64191875</v>
      </c>
      <c r="AH175" s="996">
        <v>207900118.6993005</v>
      </c>
      <c r="AI175" s="996">
        <v>245942283.30313492</v>
      </c>
      <c r="AJ175" s="996">
        <v>267148262.86069933</v>
      </c>
      <c r="AK175" s="996">
        <v>267029811.22031191</v>
      </c>
      <c r="AL175" s="996">
        <v>267996395.87671727</v>
      </c>
    </row>
    <row r="176" spans="1:38">
      <c r="D176" s="457"/>
      <c r="E176" s="457">
        <v>11</v>
      </c>
      <c r="H176" s="996"/>
      <c r="I176" s="996"/>
      <c r="J176" s="996"/>
      <c r="K176" s="996"/>
      <c r="L176" s="996"/>
      <c r="M176" s="996"/>
      <c r="N176" s="996"/>
      <c r="O176" s="996"/>
      <c r="P176" s="996"/>
      <c r="Q176" s="996"/>
      <c r="R176" s="996">
        <v>77733990.299999997</v>
      </c>
      <c r="S176" s="996">
        <v>57870689.100000009</v>
      </c>
      <c r="T176" s="996">
        <v>92839075.5</v>
      </c>
      <c r="U176" s="996">
        <v>102230483.77192056</v>
      </c>
      <c r="V176" s="996">
        <v>86917960.606694803</v>
      </c>
      <c r="W176" s="996">
        <v>87712190.631789863</v>
      </c>
      <c r="X176" s="996">
        <v>88484712.320510805</v>
      </c>
      <c r="Y176" s="996">
        <v>91435309.675646096</v>
      </c>
      <c r="Z176" s="996">
        <v>93930403.928756639</v>
      </c>
      <c r="AA176" s="996">
        <v>97983977.981601715</v>
      </c>
      <c r="AB176" s="996">
        <v>98210922.722092524</v>
      </c>
      <c r="AC176" s="996">
        <v>101507775.49155469</v>
      </c>
      <c r="AD176" s="996">
        <v>105487928.92413892</v>
      </c>
      <c r="AE176" s="996">
        <v>109795743.99204108</v>
      </c>
      <c r="AF176" s="996">
        <v>114588132.78142923</v>
      </c>
      <c r="AG176" s="996">
        <v>116942102.03294718</v>
      </c>
      <c r="AH176" s="996">
        <v>168910109.57847857</v>
      </c>
      <c r="AI176" s="996">
        <v>199722366.99240306</v>
      </c>
      <c r="AJ176" s="996">
        <v>216840488.4233495</v>
      </c>
      <c r="AK176" s="996">
        <v>216641395.99991944</v>
      </c>
      <c r="AL176" s="996">
        <v>217341960.2648696</v>
      </c>
    </row>
    <row r="177" spans="1:38">
      <c r="D177" s="457"/>
      <c r="E177" s="457">
        <v>12</v>
      </c>
      <c r="H177" s="996"/>
      <c r="I177" s="996"/>
      <c r="J177" s="996"/>
      <c r="K177" s="996"/>
      <c r="L177" s="996"/>
      <c r="M177" s="996"/>
      <c r="N177" s="996"/>
      <c r="O177" s="996"/>
      <c r="P177" s="996"/>
      <c r="Q177" s="996"/>
      <c r="R177" s="996">
        <v>59781225.899999991</v>
      </c>
      <c r="S177" s="996">
        <v>60314806.5</v>
      </c>
      <c r="T177" s="996">
        <v>54532449.200000003</v>
      </c>
      <c r="U177" s="996">
        <v>79347187.141728848</v>
      </c>
      <c r="V177" s="996">
        <v>66581628.962638274</v>
      </c>
      <c r="W177" s="996">
        <v>67330487.478108659</v>
      </c>
      <c r="X177" s="996">
        <v>67665572.991241485</v>
      </c>
      <c r="Y177" s="996">
        <v>70024564.471286342</v>
      </c>
      <c r="Z177" s="996">
        <v>72001695.42046538</v>
      </c>
      <c r="AA177" s="996">
        <v>75154201.555894911</v>
      </c>
      <c r="AB177" s="996">
        <v>75786652.381336048</v>
      </c>
      <c r="AC177" s="996">
        <v>78283407.403317511</v>
      </c>
      <c r="AD177" s="996">
        <v>81306056.782241166</v>
      </c>
      <c r="AE177" s="996">
        <v>84576549.086369485</v>
      </c>
      <c r="AF177" s="996">
        <v>88204236.190217987</v>
      </c>
      <c r="AG177" s="996">
        <v>90120551.414310157</v>
      </c>
      <c r="AH177" s="996">
        <v>130087221.69219184</v>
      </c>
      <c r="AI177" s="996">
        <v>153738093.15202823</v>
      </c>
      <c r="AJ177" s="996">
        <v>166814679.59488058</v>
      </c>
      <c r="AK177" s="996">
        <v>166574366.80845752</v>
      </c>
      <c r="AL177" s="996">
        <v>167026952.32398713</v>
      </c>
    </row>
    <row r="178" spans="1:38" s="43" customFormat="1" ht="15.75">
      <c r="A178" s="686"/>
      <c r="B178" s="686"/>
      <c r="C178" s="190"/>
      <c r="D178" s="457"/>
      <c r="E178" s="995"/>
      <c r="F178" s="190"/>
      <c r="G178" s="190"/>
      <c r="H178" s="708"/>
      <c r="I178" s="708"/>
      <c r="J178" s="708"/>
      <c r="K178" s="708"/>
      <c r="L178" s="708"/>
      <c r="M178" s="708"/>
      <c r="N178" s="708"/>
      <c r="O178" s="708"/>
      <c r="P178" s="708"/>
      <c r="Q178" s="708"/>
      <c r="R178" s="708">
        <v>937287310.5</v>
      </c>
      <c r="S178" s="708">
        <v>985548364.70000017</v>
      </c>
      <c r="T178" s="708">
        <v>1101896888.9000001</v>
      </c>
      <c r="U178" s="708">
        <v>1293962861.73</v>
      </c>
      <c r="V178" s="708">
        <v>1225793650.7218955</v>
      </c>
      <c r="W178" s="708">
        <v>1212994482.7248971</v>
      </c>
      <c r="X178" s="708">
        <v>1221058519.9714935</v>
      </c>
      <c r="Y178" s="708">
        <v>1258114773.3727758</v>
      </c>
      <c r="Z178" s="708">
        <v>1279371678.048486</v>
      </c>
      <c r="AA178" s="708">
        <v>1328856087.6692028</v>
      </c>
      <c r="AB178" s="708">
        <v>1344667359.8189566</v>
      </c>
      <c r="AC178" s="708">
        <v>1411908467.7658679</v>
      </c>
      <c r="AD178" s="708">
        <v>1468571849.4099519</v>
      </c>
      <c r="AE178" s="708">
        <v>1529394257.3647118</v>
      </c>
      <c r="AF178" s="708">
        <v>1596172123.2735138</v>
      </c>
      <c r="AG178" s="708">
        <v>1636315885.4404981</v>
      </c>
      <c r="AH178" s="708">
        <v>2374797301.6435242</v>
      </c>
      <c r="AI178" s="708">
        <v>2814216625.538249</v>
      </c>
      <c r="AJ178" s="708">
        <v>3061774844.0655308</v>
      </c>
      <c r="AK178" s="708">
        <v>3064982721.8932076</v>
      </c>
      <c r="AL178" s="708">
        <v>3073510357.7868161</v>
      </c>
    </row>
    <row r="179" spans="1:38" s="43" customFormat="1" ht="15.75">
      <c r="A179" s="686"/>
      <c r="B179" s="686"/>
      <c r="C179" s="190"/>
      <c r="D179" s="457"/>
      <c r="E179" s="708" t="s">
        <v>1591</v>
      </c>
      <c r="H179" s="708"/>
      <c r="I179" s="708"/>
      <c r="J179" s="708"/>
      <c r="K179" s="708"/>
      <c r="L179" s="708"/>
      <c r="M179" s="708"/>
      <c r="N179" s="708"/>
      <c r="O179" s="708"/>
      <c r="P179" s="708"/>
      <c r="Q179" s="708"/>
      <c r="R179" s="708"/>
      <c r="S179" s="708"/>
      <c r="T179" s="708"/>
      <c r="U179" s="708"/>
      <c r="V179" s="708"/>
      <c r="W179" s="708"/>
      <c r="X179" s="708"/>
      <c r="Y179" s="708"/>
      <c r="Z179" s="708"/>
      <c r="AA179" s="708"/>
      <c r="AB179" s="708"/>
      <c r="AC179" s="708"/>
      <c r="AD179" s="708"/>
      <c r="AE179" s="708"/>
      <c r="AF179" s="708"/>
      <c r="AG179" s="708"/>
      <c r="AH179" s="708"/>
      <c r="AI179" s="708"/>
      <c r="AJ179" s="708"/>
      <c r="AK179" s="708"/>
      <c r="AL179" s="708"/>
    </row>
    <row r="180" spans="1:38">
      <c r="D180" s="457"/>
      <c r="E180" s="457">
        <v>1</v>
      </c>
      <c r="H180" s="376"/>
      <c r="I180" s="376"/>
      <c r="J180" s="376"/>
      <c r="K180" s="376"/>
      <c r="L180" s="376"/>
      <c r="M180" s="376"/>
      <c r="N180" s="376"/>
      <c r="O180" s="376"/>
      <c r="P180" s="376"/>
      <c r="Q180" s="376"/>
      <c r="R180" s="376">
        <v>49570085.200000003</v>
      </c>
      <c r="S180" s="376">
        <v>42098902.300000012</v>
      </c>
      <c r="T180" s="376">
        <v>46348473.5</v>
      </c>
      <c r="U180" s="376">
        <v>55738552.326562546</v>
      </c>
      <c r="V180" s="376">
        <v>54797164.100617759</v>
      </c>
      <c r="W180" s="376">
        <v>50515306.739037797</v>
      </c>
      <c r="X180" s="376">
        <v>50533608.951738767</v>
      </c>
      <c r="Y180" s="376">
        <v>51876199.894139133</v>
      </c>
      <c r="Z180" s="376">
        <v>53225543.447805434</v>
      </c>
      <c r="AA180" s="376">
        <v>55235582.900702856</v>
      </c>
      <c r="AB180" s="376">
        <v>56024795.960276708</v>
      </c>
      <c r="AC180" s="376">
        <v>60738499.062826656</v>
      </c>
      <c r="AD180" s="376">
        <v>63992682.532551885</v>
      </c>
      <c r="AE180" s="376">
        <v>67457423.240820602</v>
      </c>
      <c r="AF180" s="376">
        <v>70976859.67904377</v>
      </c>
      <c r="AG180" s="376">
        <v>71518447.616489783</v>
      </c>
      <c r="AH180" s="376">
        <v>104530397.31452724</v>
      </c>
      <c r="AI180" s="376">
        <v>123367788.91844912</v>
      </c>
      <c r="AJ180" s="376">
        <v>135182631.97600412</v>
      </c>
      <c r="AK180" s="376">
        <v>135105312.39163905</v>
      </c>
      <c r="AL180" s="376">
        <v>135060738.72506824</v>
      </c>
    </row>
    <row r="181" spans="1:38">
      <c r="D181" s="457"/>
      <c r="E181" s="457">
        <v>2</v>
      </c>
      <c r="H181" s="376"/>
      <c r="I181" s="376"/>
      <c r="J181" s="376"/>
      <c r="K181" s="376"/>
      <c r="L181" s="376"/>
      <c r="M181" s="376"/>
      <c r="N181" s="376"/>
      <c r="O181" s="376"/>
      <c r="P181" s="376"/>
      <c r="Q181" s="376"/>
      <c r="R181" s="376">
        <v>26402925.600000001</v>
      </c>
      <c r="S181" s="376">
        <v>47541541.100000001</v>
      </c>
      <c r="T181" s="376">
        <v>42253372.5</v>
      </c>
      <c r="U181" s="376">
        <v>53583525.907174893</v>
      </c>
      <c r="V181" s="376">
        <v>44238594.870560355</v>
      </c>
      <c r="W181" s="376">
        <v>40587135.472933926</v>
      </c>
      <c r="X181" s="376">
        <v>40559496.779235803</v>
      </c>
      <c r="Y181" s="376">
        <v>41496373.822415039</v>
      </c>
      <c r="Z181" s="376">
        <v>42526329.212280586</v>
      </c>
      <c r="AA181" s="376">
        <v>44122930.07773646</v>
      </c>
      <c r="AB181" s="376">
        <v>44984439.297414467</v>
      </c>
      <c r="AC181" s="376">
        <v>48708543.938010924</v>
      </c>
      <c r="AD181" s="376">
        <v>51321882.915219299</v>
      </c>
      <c r="AE181" s="376">
        <v>54104971.170788862</v>
      </c>
      <c r="AF181" s="376">
        <v>56916793.126554392</v>
      </c>
      <c r="AG181" s="376">
        <v>57423133.295849465</v>
      </c>
      <c r="AH181" s="376">
        <v>83932515.494316399</v>
      </c>
      <c r="AI181" s="376">
        <v>99068768.34532626</v>
      </c>
      <c r="AJ181" s="376">
        <v>108564534.69713156</v>
      </c>
      <c r="AK181" s="376">
        <v>108514272.65187958</v>
      </c>
      <c r="AL181" s="376">
        <v>108490698.48926698</v>
      </c>
    </row>
    <row r="182" spans="1:38">
      <c r="D182" s="457"/>
      <c r="E182" s="457">
        <v>3</v>
      </c>
      <c r="H182" s="376"/>
      <c r="I182" s="376"/>
      <c r="J182" s="376"/>
      <c r="K182" s="376"/>
      <c r="L182" s="376"/>
      <c r="M182" s="376"/>
      <c r="N182" s="376"/>
      <c r="O182" s="376"/>
      <c r="P182" s="376"/>
      <c r="Q182" s="376"/>
      <c r="R182" s="376">
        <v>49987545.600000001</v>
      </c>
      <c r="S182" s="376">
        <v>36232406.000000007</v>
      </c>
      <c r="T182" s="376">
        <v>55666280.699999996</v>
      </c>
      <c r="U182" s="376">
        <v>76939843.237992734</v>
      </c>
      <c r="V182" s="376">
        <v>64169559.761361241</v>
      </c>
      <c r="W182" s="376">
        <v>59072615.974546969</v>
      </c>
      <c r="X182" s="376">
        <v>59460401.165628299</v>
      </c>
      <c r="Y182" s="376">
        <v>61030591.07445325</v>
      </c>
      <c r="Z182" s="376">
        <v>62522279.865284622</v>
      </c>
      <c r="AA182" s="376">
        <v>64860154.363403626</v>
      </c>
      <c r="AB182" s="376">
        <v>64570243.166136064</v>
      </c>
      <c r="AC182" s="376">
        <v>70007867.553974554</v>
      </c>
      <c r="AD182" s="376">
        <v>73792938.7615408</v>
      </c>
      <c r="AE182" s="376">
        <v>77812095.548519358</v>
      </c>
      <c r="AF182" s="376">
        <v>81910596.608114019</v>
      </c>
      <c r="AG182" s="376">
        <v>82168686.070052832</v>
      </c>
      <c r="AH182" s="376">
        <v>120144788.96658833</v>
      </c>
      <c r="AI182" s="376">
        <v>141827508.18328848</v>
      </c>
      <c r="AJ182" s="376">
        <v>155458845.59784272</v>
      </c>
      <c r="AK182" s="376">
        <v>155404979.05666018</v>
      </c>
      <c r="AL182" s="376">
        <v>155390314.52302954</v>
      </c>
    </row>
    <row r="183" spans="1:38">
      <c r="D183" s="457"/>
      <c r="E183" s="457">
        <v>4</v>
      </c>
      <c r="H183" s="376"/>
      <c r="I183" s="376"/>
      <c r="J183" s="376"/>
      <c r="K183" s="376"/>
      <c r="L183" s="376"/>
      <c r="M183" s="376"/>
      <c r="N183" s="376"/>
      <c r="O183" s="376"/>
      <c r="P183" s="376"/>
      <c r="Q183" s="376"/>
      <c r="R183" s="376">
        <v>64581348.800000004</v>
      </c>
      <c r="S183" s="376">
        <v>45146160.699999996</v>
      </c>
      <c r="T183" s="376">
        <v>65365853.600000009</v>
      </c>
      <c r="U183" s="376">
        <v>95066829.819672108</v>
      </c>
      <c r="V183" s="376">
        <v>76094617.7704276</v>
      </c>
      <c r="W183" s="376">
        <v>69736034.470086798</v>
      </c>
      <c r="X183" s="376">
        <v>70266485.782195657</v>
      </c>
      <c r="Y183" s="376">
        <v>72200311.174170196</v>
      </c>
      <c r="Z183" s="376">
        <v>74080917.808184385</v>
      </c>
      <c r="AA183" s="376">
        <v>76928630.677818522</v>
      </c>
      <c r="AB183" s="376">
        <v>77178416.133534908</v>
      </c>
      <c r="AC183" s="376">
        <v>83679381.196377233</v>
      </c>
      <c r="AD183" s="376">
        <v>88170086.987867802</v>
      </c>
      <c r="AE183" s="376">
        <v>92950038.101434067</v>
      </c>
      <c r="AF183" s="376">
        <v>97828893.72161898</v>
      </c>
      <c r="AG183" s="376">
        <v>98260566.204702914</v>
      </c>
      <c r="AH183" s="376">
        <v>143682798.14637625</v>
      </c>
      <c r="AI183" s="376">
        <v>169635201.49549332</v>
      </c>
      <c r="AJ183" s="376">
        <v>185956309.26583317</v>
      </c>
      <c r="AK183" s="376">
        <v>185915594.38187128</v>
      </c>
      <c r="AL183" s="376">
        <v>185922911.89779451</v>
      </c>
    </row>
    <row r="184" spans="1:38">
      <c r="D184" s="457"/>
      <c r="E184" s="457">
        <v>5</v>
      </c>
      <c r="H184" s="376"/>
      <c r="I184" s="376"/>
      <c r="J184" s="376"/>
      <c r="K184" s="376"/>
      <c r="L184" s="376"/>
      <c r="M184" s="376"/>
      <c r="N184" s="376"/>
      <c r="O184" s="376"/>
      <c r="P184" s="376"/>
      <c r="Q184" s="376"/>
      <c r="R184" s="376">
        <v>72786839.000000015</v>
      </c>
      <c r="S184" s="376">
        <v>59914974.800000004</v>
      </c>
      <c r="T184" s="376">
        <v>79020156.200000003</v>
      </c>
      <c r="U184" s="376">
        <v>95800988.9443997</v>
      </c>
      <c r="V184" s="376">
        <v>87882346.72198391</v>
      </c>
      <c r="W184" s="376">
        <v>81148373.054063097</v>
      </c>
      <c r="X184" s="376">
        <v>81548342.364746541</v>
      </c>
      <c r="Y184" s="376">
        <v>83823422.045874834</v>
      </c>
      <c r="Z184" s="376">
        <v>85971060.266526073</v>
      </c>
      <c r="AA184" s="376">
        <v>89204593.318164915</v>
      </c>
      <c r="AB184" s="376">
        <v>90464601.579644248</v>
      </c>
      <c r="AC184" s="376">
        <v>98074632.220924154</v>
      </c>
      <c r="AD184" s="376">
        <v>103411270.6790407</v>
      </c>
      <c r="AE184" s="376">
        <v>109108687.66196154</v>
      </c>
      <c r="AF184" s="376">
        <v>115089087.07676673</v>
      </c>
      <c r="AG184" s="376">
        <v>116331770.82547443</v>
      </c>
      <c r="AH184" s="376">
        <v>170644720.82727388</v>
      </c>
      <c r="AI184" s="376">
        <v>202126949.93429217</v>
      </c>
      <c r="AJ184" s="376">
        <v>222247599.9339847</v>
      </c>
      <c r="AK184" s="376">
        <v>222848919.5556258</v>
      </c>
      <c r="AL184" s="376">
        <v>223463771.07085082</v>
      </c>
    </row>
    <row r="185" spans="1:38">
      <c r="D185" s="457"/>
      <c r="E185" s="457">
        <v>6</v>
      </c>
      <c r="H185" s="376"/>
      <c r="I185" s="376"/>
      <c r="J185" s="376"/>
      <c r="K185" s="376"/>
      <c r="L185" s="376"/>
      <c r="M185" s="376"/>
      <c r="N185" s="376"/>
      <c r="O185" s="376"/>
      <c r="P185" s="376"/>
      <c r="Q185" s="376"/>
      <c r="R185" s="376">
        <v>71188192</v>
      </c>
      <c r="S185" s="376">
        <v>98423503.200000003</v>
      </c>
      <c r="T185" s="376">
        <v>89017006.900000006</v>
      </c>
      <c r="U185" s="376">
        <v>100457936.74270898</v>
      </c>
      <c r="V185" s="376">
        <v>102668446.98438266</v>
      </c>
      <c r="W185" s="376">
        <v>95554421.849607572</v>
      </c>
      <c r="X185" s="376">
        <v>96172486.826015607</v>
      </c>
      <c r="Y185" s="376">
        <v>99086898.765050307</v>
      </c>
      <c r="Z185" s="376">
        <v>97655186.181781203</v>
      </c>
      <c r="AA185" s="376">
        <v>101405976.00147729</v>
      </c>
      <c r="AB185" s="376">
        <v>103094579.74131033</v>
      </c>
      <c r="AC185" s="376">
        <v>111706483.40751036</v>
      </c>
      <c r="AD185" s="376">
        <v>117817645.75887352</v>
      </c>
      <c r="AE185" s="376">
        <v>124350464.90771134</v>
      </c>
      <c r="AF185" s="376">
        <v>131294598.24357173</v>
      </c>
      <c r="AG185" s="376">
        <v>132978189.11425024</v>
      </c>
      <c r="AH185" s="376">
        <v>195329757.05138725</v>
      </c>
      <c r="AI185" s="376">
        <v>231708344.39182851</v>
      </c>
      <c r="AJ185" s="376">
        <v>255128373.21067327</v>
      </c>
      <c r="AK185" s="376">
        <v>256157173.76932892</v>
      </c>
      <c r="AL185" s="376">
        <v>257180981.74755609</v>
      </c>
    </row>
    <row r="186" spans="1:38">
      <c r="D186" s="457"/>
      <c r="E186" s="457">
        <v>7</v>
      </c>
      <c r="H186" s="376"/>
      <c r="I186" s="376"/>
      <c r="J186" s="376"/>
      <c r="K186" s="376"/>
      <c r="L186" s="376"/>
      <c r="M186" s="376"/>
      <c r="N186" s="376"/>
      <c r="O186" s="376"/>
      <c r="P186" s="376"/>
      <c r="Q186" s="376"/>
      <c r="R186" s="376">
        <v>73761988.799999997</v>
      </c>
      <c r="S186" s="376">
        <v>94723211.000000015</v>
      </c>
      <c r="T186" s="376">
        <v>91680666.299999997</v>
      </c>
      <c r="U186" s="376">
        <v>105614859.82868731</v>
      </c>
      <c r="V186" s="376">
        <v>105611907.74617331</v>
      </c>
      <c r="W186" s="376">
        <v>104945930.08891174</v>
      </c>
      <c r="X186" s="376">
        <v>107756375.58680651</v>
      </c>
      <c r="Y186" s="376">
        <v>111106663.5247823</v>
      </c>
      <c r="Z186" s="376">
        <v>113598767.0464323</v>
      </c>
      <c r="AA186" s="376">
        <v>119696033.31371444</v>
      </c>
      <c r="AB186" s="376">
        <v>122417602.75642954</v>
      </c>
      <c r="AC186" s="376">
        <v>127881535.39348789</v>
      </c>
      <c r="AD186" s="376">
        <v>134720790.37516123</v>
      </c>
      <c r="AE186" s="376">
        <v>142175848.6619707</v>
      </c>
      <c r="AF186" s="376">
        <v>150714877.25048545</v>
      </c>
      <c r="AG186" s="376">
        <v>153036418.36998373</v>
      </c>
      <c r="AH186" s="376">
        <v>223678168.55644196</v>
      </c>
      <c r="AI186" s="376">
        <v>265684239.63543814</v>
      </c>
      <c r="AJ186" s="376">
        <v>292896303.35754776</v>
      </c>
      <c r="AK186" s="376">
        <v>294444954.5403325</v>
      </c>
      <c r="AL186" s="376">
        <v>296620719.16264772</v>
      </c>
    </row>
    <row r="187" spans="1:38">
      <c r="D187" s="457"/>
      <c r="E187" s="457">
        <v>8</v>
      </c>
      <c r="H187" s="376"/>
      <c r="I187" s="376"/>
      <c r="J187" s="376"/>
      <c r="K187" s="376"/>
      <c r="L187" s="376"/>
      <c r="M187" s="376"/>
      <c r="N187" s="376"/>
      <c r="O187" s="376"/>
      <c r="P187" s="376"/>
      <c r="Q187" s="376"/>
      <c r="R187" s="376">
        <v>78711777.599999994</v>
      </c>
      <c r="S187" s="376">
        <v>95862112.000000015</v>
      </c>
      <c r="T187" s="376">
        <v>97619356.400000006</v>
      </c>
      <c r="U187" s="376">
        <v>104247298.27858318</v>
      </c>
      <c r="V187" s="376">
        <v>111473839.19684699</v>
      </c>
      <c r="W187" s="376">
        <v>109883916.32397889</v>
      </c>
      <c r="X187" s="376">
        <v>112875683.15437864</v>
      </c>
      <c r="Y187" s="376">
        <v>116551843.4077187</v>
      </c>
      <c r="Z187" s="376">
        <v>112652683.32052204</v>
      </c>
      <c r="AA187" s="376">
        <v>118663418.39213938</v>
      </c>
      <c r="AB187" s="376">
        <v>121097605.66574246</v>
      </c>
      <c r="AC187" s="376">
        <v>126645512.15963502</v>
      </c>
      <c r="AD187" s="376">
        <v>133374393.9750583</v>
      </c>
      <c r="AE187" s="376">
        <v>140705743.74113497</v>
      </c>
      <c r="AF187" s="376">
        <v>149052369.00645643</v>
      </c>
      <c r="AG187" s="376">
        <v>151131610.01172027</v>
      </c>
      <c r="AH187" s="376">
        <v>220670446.4691942</v>
      </c>
      <c r="AI187" s="376">
        <v>261805139.73602116</v>
      </c>
      <c r="AJ187" s="376">
        <v>288299678.52267009</v>
      </c>
      <c r="AK187" s="376">
        <v>289514630.34666717</v>
      </c>
      <c r="AL187" s="376">
        <v>291359255.10407615</v>
      </c>
    </row>
    <row r="188" spans="1:38">
      <c r="D188" s="457"/>
      <c r="E188" s="457">
        <v>9</v>
      </c>
      <c r="H188" s="376"/>
      <c r="I188" s="376"/>
      <c r="J188" s="376"/>
      <c r="K188" s="376"/>
      <c r="L188" s="376"/>
      <c r="M188" s="376"/>
      <c r="N188" s="376"/>
      <c r="O188" s="376"/>
      <c r="P188" s="376"/>
      <c r="Q188" s="376"/>
      <c r="R188" s="376">
        <v>77011884.600000009</v>
      </c>
      <c r="S188" s="376">
        <v>90413654.399999991</v>
      </c>
      <c r="T188" s="376">
        <v>91091789.799999982</v>
      </c>
      <c r="U188" s="376">
        <v>102902005.23682222</v>
      </c>
      <c r="V188" s="376">
        <v>99514954.117219895</v>
      </c>
      <c r="W188" s="376">
        <v>99051749.859363288</v>
      </c>
      <c r="X188" s="376">
        <v>101425088.08627246</v>
      </c>
      <c r="Y188" s="376">
        <v>104520863.78260279</v>
      </c>
      <c r="Z188" s="376">
        <v>107712817.01360735</v>
      </c>
      <c r="AA188" s="376">
        <v>113276732.19247827</v>
      </c>
      <c r="AB188" s="376">
        <v>114712660.09562047</v>
      </c>
      <c r="AC188" s="376">
        <v>119855090.63007069</v>
      </c>
      <c r="AD188" s="376">
        <v>126285492.64831892</v>
      </c>
      <c r="AE188" s="376">
        <v>133283284.54399456</v>
      </c>
      <c r="AF188" s="376">
        <v>141327809.65274256</v>
      </c>
      <c r="AG188" s="376">
        <v>143309112.87196797</v>
      </c>
      <c r="AH188" s="376">
        <v>209517571.22166798</v>
      </c>
      <c r="AI188" s="376">
        <v>248897904.05503249</v>
      </c>
      <c r="AJ188" s="376">
        <v>274430164.37945253</v>
      </c>
      <c r="AK188" s="376">
        <v>275903806.37181807</v>
      </c>
      <c r="AL188" s="376">
        <v>278005514.95501202</v>
      </c>
    </row>
    <row r="189" spans="1:38">
      <c r="D189" s="457"/>
      <c r="E189" s="457">
        <v>10</v>
      </c>
      <c r="H189" s="376"/>
      <c r="I189" s="376"/>
      <c r="J189" s="376"/>
      <c r="K189" s="376"/>
      <c r="L189" s="376"/>
      <c r="M189" s="376"/>
      <c r="N189" s="376"/>
      <c r="O189" s="376"/>
      <c r="P189" s="376"/>
      <c r="Q189" s="376"/>
      <c r="R189" s="376">
        <v>58424056.799999997</v>
      </c>
      <c r="S189" s="376">
        <v>65451250.400000006</v>
      </c>
      <c r="T189" s="376">
        <v>98694340.099999979</v>
      </c>
      <c r="U189" s="376">
        <v>97035020.963746995</v>
      </c>
      <c r="V189" s="376">
        <v>82309628.131827176</v>
      </c>
      <c r="W189" s="376">
        <v>80196156.829017743</v>
      </c>
      <c r="X189" s="376">
        <v>81933673.747873798</v>
      </c>
      <c r="Y189" s="376">
        <v>84452071.50615184</v>
      </c>
      <c r="Z189" s="376">
        <v>86913219.386215031</v>
      </c>
      <c r="AA189" s="376">
        <v>91305739.770363882</v>
      </c>
      <c r="AB189" s="376">
        <v>91286743.897375911</v>
      </c>
      <c r="AC189" s="376">
        <v>95511788.375170514</v>
      </c>
      <c r="AD189" s="376">
        <v>100593667.02497798</v>
      </c>
      <c r="AE189" s="376">
        <v>106104522.9399786</v>
      </c>
      <c r="AF189" s="376">
        <v>112123987.04865524</v>
      </c>
      <c r="AG189" s="376">
        <v>112687856.47649994</v>
      </c>
      <c r="AH189" s="376">
        <v>163859045.86736476</v>
      </c>
      <c r="AI189" s="376">
        <v>193557018.82513657</v>
      </c>
      <c r="AJ189" s="376">
        <v>212294637.13027924</v>
      </c>
      <c r="AK189" s="376">
        <v>212375835.85034394</v>
      </c>
      <c r="AL189" s="376">
        <v>213405858.44445473</v>
      </c>
    </row>
    <row r="190" spans="1:38">
      <c r="D190" s="457"/>
      <c r="E190" s="457">
        <v>11</v>
      </c>
      <c r="H190" s="376"/>
      <c r="I190" s="376"/>
      <c r="J190" s="376"/>
      <c r="K190" s="376"/>
      <c r="L190" s="376"/>
      <c r="M190" s="376"/>
      <c r="N190" s="376"/>
      <c r="O190" s="376"/>
      <c r="P190" s="376"/>
      <c r="Q190" s="376"/>
      <c r="R190" s="376">
        <v>62578391.799999997</v>
      </c>
      <c r="S190" s="376">
        <v>45589092.500000007</v>
      </c>
      <c r="T190" s="376">
        <v>76117925.700000003</v>
      </c>
      <c r="U190" s="376">
        <v>83236109.771920562</v>
      </c>
      <c r="V190" s="376">
        <v>67425062.025054067</v>
      </c>
      <c r="W190" s="376">
        <v>65657337.033088818</v>
      </c>
      <c r="X190" s="376">
        <v>67016238.94006718</v>
      </c>
      <c r="Y190" s="376">
        <v>69041165.340508208</v>
      </c>
      <c r="Z190" s="376">
        <v>70995832.077582523</v>
      </c>
      <c r="AA190" s="376">
        <v>74546479.120202735</v>
      </c>
      <c r="AB190" s="376">
        <v>74458496.944272369</v>
      </c>
      <c r="AC190" s="376">
        <v>77842909.27255711</v>
      </c>
      <c r="AD190" s="376">
        <v>81936751.670187145</v>
      </c>
      <c r="AE190" s="376">
        <v>86372875.22621952</v>
      </c>
      <c r="AF190" s="376">
        <v>91211069.951787293</v>
      </c>
      <c r="AG190" s="376">
        <v>91594849.920364067</v>
      </c>
      <c r="AH190" s="376">
        <v>133126833.59839167</v>
      </c>
      <c r="AI190" s="376">
        <v>157183644.78366581</v>
      </c>
      <c r="AJ190" s="376">
        <v>172322528.98853454</v>
      </c>
      <c r="AK190" s="376">
        <v>172310716.89363793</v>
      </c>
      <c r="AL190" s="376">
        <v>173088127.34387398</v>
      </c>
    </row>
    <row r="191" spans="1:38">
      <c r="D191" s="457"/>
      <c r="E191" s="457">
        <v>12</v>
      </c>
      <c r="H191" s="376"/>
      <c r="I191" s="376"/>
      <c r="J191" s="376"/>
      <c r="K191" s="376"/>
      <c r="L191" s="376"/>
      <c r="M191" s="376"/>
      <c r="N191" s="376"/>
      <c r="O191" s="376"/>
      <c r="P191" s="376"/>
      <c r="Q191" s="376"/>
      <c r="R191" s="376">
        <v>46704608.599999994</v>
      </c>
      <c r="S191" s="376">
        <v>46854542.899999999</v>
      </c>
      <c r="T191" s="376">
        <v>42227246</v>
      </c>
      <c r="U191" s="376">
        <v>63779781.141728856</v>
      </c>
      <c r="V191" s="376">
        <v>51373220.582626432</v>
      </c>
      <c r="W191" s="376">
        <v>50084862.371638574</v>
      </c>
      <c r="X191" s="376">
        <v>51013084.10901653</v>
      </c>
      <c r="Y191" s="376">
        <v>52638557.321196079</v>
      </c>
      <c r="Z191" s="376">
        <v>54180760.90510527</v>
      </c>
      <c r="AA191" s="376">
        <v>56922842.863436297</v>
      </c>
      <c r="AB191" s="376">
        <v>57306714.789205812</v>
      </c>
      <c r="AC191" s="376">
        <v>59881395.088971183</v>
      </c>
      <c r="AD191" s="376">
        <v>63004013.104361787</v>
      </c>
      <c r="AE191" s="376">
        <v>66388044.110360041</v>
      </c>
      <c r="AF191" s="376">
        <v>70066511.101669952</v>
      </c>
      <c r="AG191" s="376">
        <v>70474358.202444538</v>
      </c>
      <c r="AH191" s="376">
        <v>102378756.04735062</v>
      </c>
      <c r="AI191" s="376">
        <v>120829923.87938423</v>
      </c>
      <c r="AJ191" s="376">
        <v>132407972.93485698</v>
      </c>
      <c r="AK191" s="376">
        <v>132344975.64894485</v>
      </c>
      <c r="AL191" s="376">
        <v>132889454.61040321</v>
      </c>
    </row>
    <row r="192" spans="1:38" s="43" customFormat="1" ht="15.75">
      <c r="A192" s="686"/>
      <c r="B192" s="686"/>
      <c r="C192" s="190"/>
      <c r="D192" s="457"/>
      <c r="E192" s="708"/>
      <c r="H192" s="708"/>
      <c r="I192" s="708"/>
      <c r="J192" s="708"/>
      <c r="K192" s="708"/>
      <c r="L192" s="708"/>
      <c r="M192" s="708"/>
      <c r="N192" s="708"/>
      <c r="O192" s="708"/>
      <c r="P192" s="708"/>
      <c r="Q192" s="708"/>
      <c r="R192" s="708">
        <v>731709644.39999998</v>
      </c>
      <c r="S192" s="708">
        <v>768251351.29999995</v>
      </c>
      <c r="T192" s="708">
        <v>875102467.70000005</v>
      </c>
      <c r="U192" s="708">
        <v>1034402752.2000002</v>
      </c>
      <c r="V192" s="708">
        <v>947559342.0090816</v>
      </c>
      <c r="W192" s="708">
        <v>906433840.06627524</v>
      </c>
      <c r="X192" s="708">
        <v>920560965.49397576</v>
      </c>
      <c r="Y192" s="708">
        <v>947824961.65906262</v>
      </c>
      <c r="Z192" s="708">
        <v>962035396.53132677</v>
      </c>
      <c r="AA192" s="708">
        <v>1006169112.9916388</v>
      </c>
      <c r="AB192" s="708">
        <v>1017596900.0269634</v>
      </c>
      <c r="AC192" s="708">
        <v>1080533638.2995162</v>
      </c>
      <c r="AD192" s="708">
        <v>1138421616.4331594</v>
      </c>
      <c r="AE192" s="708">
        <v>1200813999.8548942</v>
      </c>
      <c r="AF192" s="708">
        <v>1268513452.4674666</v>
      </c>
      <c r="AG192" s="708">
        <v>1280914998.9798002</v>
      </c>
      <c r="AH192" s="708">
        <v>1871495799.5608807</v>
      </c>
      <c r="AI192" s="708">
        <v>2215692432.1833563</v>
      </c>
      <c r="AJ192" s="708">
        <v>2435189579.9948106</v>
      </c>
      <c r="AK192" s="708">
        <v>2440841171.4587493</v>
      </c>
      <c r="AL192" s="708">
        <v>2450878346.0740337</v>
      </c>
    </row>
    <row r="193" spans="1:38" s="43" customFormat="1" ht="15.75">
      <c r="A193" s="686"/>
      <c r="B193" s="686"/>
      <c r="C193" s="190"/>
      <c r="D193" s="457"/>
      <c r="E193" s="708" t="s">
        <v>1592</v>
      </c>
      <c r="H193" s="708"/>
      <c r="I193" s="708"/>
      <c r="J193" s="708"/>
      <c r="K193" s="708"/>
      <c r="L193" s="708"/>
      <c r="M193" s="708"/>
      <c r="N193" s="708"/>
      <c r="O193" s="708"/>
      <c r="P193" s="708"/>
      <c r="Q193" s="708"/>
      <c r="R193" s="708"/>
      <c r="S193" s="708"/>
      <c r="T193" s="708"/>
      <c r="U193" s="708"/>
      <c r="V193" s="708"/>
      <c r="W193" s="708"/>
      <c r="X193" s="708"/>
      <c r="Y193" s="708"/>
      <c r="Z193" s="708"/>
      <c r="AA193" s="708"/>
      <c r="AB193" s="708"/>
      <c r="AC193" s="708"/>
      <c r="AD193" s="708"/>
      <c r="AE193" s="708"/>
      <c r="AF193" s="708"/>
      <c r="AG193" s="708"/>
      <c r="AH193" s="708"/>
      <c r="AI193" s="708"/>
      <c r="AJ193" s="708"/>
      <c r="AK193" s="708"/>
      <c r="AL193" s="708"/>
    </row>
    <row r="194" spans="1:38">
      <c r="D194" s="457"/>
      <c r="E194" s="457">
        <v>1</v>
      </c>
      <c r="H194" s="376"/>
      <c r="I194" s="376"/>
      <c r="J194" s="376"/>
      <c r="K194" s="376"/>
      <c r="L194" s="376"/>
      <c r="M194" s="376"/>
      <c r="N194" s="376"/>
      <c r="O194" s="376"/>
      <c r="P194" s="376"/>
      <c r="Q194" s="376"/>
      <c r="R194" s="376">
        <v>15267615.900000002</v>
      </c>
      <c r="S194" s="376">
        <v>12329823.900000002</v>
      </c>
      <c r="T194" s="376">
        <v>15261116.4</v>
      </c>
      <c r="U194" s="376">
        <v>15009986.998000002</v>
      </c>
      <c r="V194" s="376">
        <v>17756157.17410408</v>
      </c>
      <c r="W194" s="376">
        <v>19075172.582402084</v>
      </c>
      <c r="X194" s="376">
        <v>18656348.573058791</v>
      </c>
      <c r="Y194" s="376">
        <v>18947026.345660448</v>
      </c>
      <c r="Z194" s="376">
        <v>19334751.127596825</v>
      </c>
      <c r="AA194" s="376">
        <v>19522285.53005312</v>
      </c>
      <c r="AB194" s="376">
        <v>19785671.514150854</v>
      </c>
      <c r="AC194" s="376">
        <v>20433474.894398339</v>
      </c>
      <c r="AD194" s="376">
        <v>20351264.764232259</v>
      </c>
      <c r="AE194" s="376">
        <v>20233975.110729955</v>
      </c>
      <c r="AF194" s="376">
        <v>20115659.443769984</v>
      </c>
      <c r="AG194" s="376">
        <v>21792507.880948991</v>
      </c>
      <c r="AH194" s="376">
        <v>30922612.910201408</v>
      </c>
      <c r="AI194" s="376">
        <v>36721831.912602067</v>
      </c>
      <c r="AJ194" s="376">
        <v>38390111.02226948</v>
      </c>
      <c r="AK194" s="376">
        <v>38185142.282665461</v>
      </c>
      <c r="AL194" s="376">
        <v>37991106.183103435</v>
      </c>
    </row>
    <row r="195" spans="1:38">
      <c r="D195" s="457"/>
      <c r="E195" s="457">
        <v>2</v>
      </c>
      <c r="H195" s="376"/>
      <c r="I195" s="376"/>
      <c r="J195" s="376"/>
      <c r="K195" s="376"/>
      <c r="L195" s="376"/>
      <c r="M195" s="376"/>
      <c r="N195" s="376"/>
      <c r="O195" s="376"/>
      <c r="P195" s="376"/>
      <c r="Q195" s="376"/>
      <c r="R195" s="376">
        <v>9326769.6000000015</v>
      </c>
      <c r="S195" s="376">
        <v>14145595.999999998</v>
      </c>
      <c r="T195" s="376">
        <v>14279998.800000001</v>
      </c>
      <c r="U195" s="376">
        <v>15965255.852</v>
      </c>
      <c r="V195" s="376">
        <v>15071736.32479302</v>
      </c>
      <c r="W195" s="376">
        <v>16160183.567503672</v>
      </c>
      <c r="X195" s="376">
        <v>15825411.552420132</v>
      </c>
      <c r="Y195" s="376">
        <v>15985206.141338965</v>
      </c>
      <c r="Z195" s="376">
        <v>16345032.015172165</v>
      </c>
      <c r="AA195" s="376">
        <v>16535528.890550127</v>
      </c>
      <c r="AB195" s="376">
        <v>16776452.926041232</v>
      </c>
      <c r="AC195" s="376">
        <v>17325404.853095118</v>
      </c>
      <c r="AD195" s="376">
        <v>17255642.517448325</v>
      </c>
      <c r="AE195" s="376">
        <v>17155477.538236804</v>
      </c>
      <c r="AF195" s="376">
        <v>17054602.928763676</v>
      </c>
      <c r="AG195" s="376">
        <v>18472658.419717252</v>
      </c>
      <c r="AH195" s="376">
        <v>26212123.685733642</v>
      </c>
      <c r="AI195" s="376">
        <v>31128230.303013384</v>
      </c>
      <c r="AJ195" s="376">
        <v>32542714.174576133</v>
      </c>
      <c r="AK195" s="376">
        <v>32369362.190146815</v>
      </c>
      <c r="AL195" s="376">
        <v>32205478.690479748</v>
      </c>
    </row>
    <row r="196" spans="1:38">
      <c r="D196" s="457"/>
      <c r="E196" s="457">
        <v>3</v>
      </c>
      <c r="H196" s="376"/>
      <c r="I196" s="376"/>
      <c r="J196" s="376"/>
      <c r="K196" s="376"/>
      <c r="L196" s="376"/>
      <c r="M196" s="376"/>
      <c r="N196" s="376"/>
      <c r="O196" s="376"/>
      <c r="P196" s="376"/>
      <c r="Q196" s="376"/>
      <c r="R196" s="376">
        <v>13476574.400000002</v>
      </c>
      <c r="S196" s="376">
        <v>11550560.800000003</v>
      </c>
      <c r="T196" s="376">
        <v>14617016.399999999</v>
      </c>
      <c r="U196" s="376">
        <v>18378852.752</v>
      </c>
      <c r="V196" s="376">
        <v>19053635.48626231</v>
      </c>
      <c r="W196" s="376">
        <v>20367147.44115629</v>
      </c>
      <c r="X196" s="376">
        <v>19982159.586864613</v>
      </c>
      <c r="Y196" s="376">
        <v>20308709.604683097</v>
      </c>
      <c r="Z196" s="376">
        <v>20730008.007573344</v>
      </c>
      <c r="AA196" s="376">
        <v>20933946.340022191</v>
      </c>
      <c r="AB196" s="376">
        <v>21213779.45070301</v>
      </c>
      <c r="AC196" s="376">
        <v>21916324.185760684</v>
      </c>
      <c r="AD196" s="376">
        <v>21837893.607752301</v>
      </c>
      <c r="AE196" s="376">
        <v>21722349.551018059</v>
      </c>
      <c r="AF196" s="376">
        <v>21607251.527719311</v>
      </c>
      <c r="AG196" s="376">
        <v>23414994.413422983</v>
      </c>
      <c r="AH196" s="376">
        <v>33244972.367680404</v>
      </c>
      <c r="AI196" s="376">
        <v>39503575.004953839</v>
      </c>
      <c r="AJ196" s="376">
        <v>41323127.119767323</v>
      </c>
      <c r="AK196" s="376">
        <v>41127590.312635623</v>
      </c>
      <c r="AL196" s="376">
        <v>40944096.339120314</v>
      </c>
    </row>
    <row r="197" spans="1:38">
      <c r="D197" s="457"/>
      <c r="E197" s="457">
        <v>4</v>
      </c>
      <c r="H197" s="376"/>
      <c r="I197" s="376"/>
      <c r="J197" s="376"/>
      <c r="K197" s="376"/>
      <c r="L197" s="376"/>
      <c r="M197" s="376"/>
      <c r="N197" s="376"/>
      <c r="O197" s="376"/>
      <c r="P197" s="376"/>
      <c r="Q197" s="376"/>
      <c r="R197" s="376">
        <v>14347782.599999998</v>
      </c>
      <c r="S197" s="376">
        <v>14580259.399999999</v>
      </c>
      <c r="T197" s="376">
        <v>15441319.200000001</v>
      </c>
      <c r="U197" s="376">
        <v>21185136.953999996</v>
      </c>
      <c r="V197" s="376">
        <v>21986311.815449614</v>
      </c>
      <c r="W197" s="376">
        <v>23451452.432958405</v>
      </c>
      <c r="X197" s="376">
        <v>23007874.707211543</v>
      </c>
      <c r="Y197" s="376">
        <v>23470204.980936717</v>
      </c>
      <c r="Z197" s="376">
        <v>23959997.141465798</v>
      </c>
      <c r="AA197" s="376">
        <v>24199144.211477701</v>
      </c>
      <c r="AB197" s="376">
        <v>24529615.527327754</v>
      </c>
      <c r="AC197" s="376">
        <v>25350268.666565087</v>
      </c>
      <c r="AD197" s="376">
        <v>25268944.051080368</v>
      </c>
      <c r="AE197" s="376">
        <v>25146228.716725621</v>
      </c>
      <c r="AF197" s="376">
        <v>25025265.011105895</v>
      </c>
      <c r="AG197" s="376">
        <v>27129349.533542473</v>
      </c>
      <c r="AH197" s="376">
        <v>38539661.613989085</v>
      </c>
      <c r="AI197" s="376">
        <v>45819899.71339561</v>
      </c>
      <c r="AJ197" s="376">
        <v>47956248.988596857</v>
      </c>
      <c r="AK197" s="376">
        <v>47755195.419464953</v>
      </c>
      <c r="AL197" s="376">
        <v>47568065.849803053</v>
      </c>
    </row>
    <row r="198" spans="1:38">
      <c r="D198" s="457"/>
      <c r="E198" s="457">
        <v>5</v>
      </c>
      <c r="H198" s="376"/>
      <c r="I198" s="376"/>
      <c r="J198" s="376"/>
      <c r="K198" s="376"/>
      <c r="L198" s="376"/>
      <c r="M198" s="376"/>
      <c r="N198" s="376"/>
      <c r="O198" s="376"/>
      <c r="P198" s="376"/>
      <c r="Q198" s="376"/>
      <c r="R198" s="376">
        <v>19501346.900000002</v>
      </c>
      <c r="S198" s="376">
        <v>19188665.900000002</v>
      </c>
      <c r="T198" s="376">
        <v>20247022.199999999</v>
      </c>
      <c r="U198" s="376">
        <v>23534408.100000001</v>
      </c>
      <c r="V198" s="376">
        <v>26889576.376294319</v>
      </c>
      <c r="W198" s="376">
        <v>28681954.827114705</v>
      </c>
      <c r="X198" s="376">
        <v>28120103.963232689</v>
      </c>
      <c r="Y198" s="376">
        <v>28810365.984929733</v>
      </c>
      <c r="Z198" s="376">
        <v>29386845.804204021</v>
      </c>
      <c r="AA198" s="376">
        <v>29657973.63207655</v>
      </c>
      <c r="AB198" s="376">
        <v>30036762.006259479</v>
      </c>
      <c r="AC198" s="376">
        <v>31052984.809845176</v>
      </c>
      <c r="AD198" s="376">
        <v>30966278.826884788</v>
      </c>
      <c r="AE198" s="376">
        <v>30830686.583225161</v>
      </c>
      <c r="AF198" s="376">
        <v>30698235.001635782</v>
      </c>
      <c r="AG198" s="376">
        <v>33297382.923457108</v>
      </c>
      <c r="AH198" s="376">
        <v>47326757.642222174</v>
      </c>
      <c r="AI198" s="376">
        <v>56296362.189047717</v>
      </c>
      <c r="AJ198" s="376">
        <v>58951866.879112571</v>
      </c>
      <c r="AK198" s="376">
        <v>58735594.688909933</v>
      </c>
      <c r="AL198" s="376">
        <v>58536400.694611251</v>
      </c>
    </row>
    <row r="199" spans="1:38">
      <c r="D199" s="457"/>
      <c r="E199" s="457">
        <v>6</v>
      </c>
      <c r="H199" s="376"/>
      <c r="I199" s="376"/>
      <c r="J199" s="376"/>
      <c r="K199" s="376"/>
      <c r="L199" s="376"/>
      <c r="M199" s="376"/>
      <c r="N199" s="376"/>
      <c r="O199" s="376"/>
      <c r="P199" s="376"/>
      <c r="Q199" s="376"/>
      <c r="R199" s="376">
        <v>21325910.599999998</v>
      </c>
      <c r="S199" s="376">
        <v>29612702.800000008</v>
      </c>
      <c r="T199" s="376">
        <v>22648319.399999999</v>
      </c>
      <c r="U199" s="376">
        <v>25300143.709999997</v>
      </c>
      <c r="V199" s="376">
        <v>29321636.000800434</v>
      </c>
      <c r="W199" s="376">
        <v>31291859.115658861</v>
      </c>
      <c r="X199" s="376">
        <v>30673800.259413395</v>
      </c>
      <c r="Y199" s="376">
        <v>31486050.470495928</v>
      </c>
      <c r="Z199" s="376">
        <v>32117332.421645187</v>
      </c>
      <c r="AA199" s="376">
        <v>32416682.997041378</v>
      </c>
      <c r="AB199" s="376">
        <v>32836882.720743679</v>
      </c>
      <c r="AC199" s="376">
        <v>33954498.761862218</v>
      </c>
      <c r="AD199" s="376">
        <v>33867297.806932211</v>
      </c>
      <c r="AE199" s="376">
        <v>33728317.28526248</v>
      </c>
      <c r="AF199" s="376">
        <v>33593634.217261083</v>
      </c>
      <c r="AG199" s="376">
        <v>36449930.181730948</v>
      </c>
      <c r="AH199" s="376">
        <v>51820515.609645955</v>
      </c>
      <c r="AI199" s="376">
        <v>61657191.731853738</v>
      </c>
      <c r="AJ199" s="376">
        <v>64581579.92832958</v>
      </c>
      <c r="AK199" s="376">
        <v>64360617.052446976</v>
      </c>
      <c r="AL199" s="376">
        <v>64158384.296020068</v>
      </c>
    </row>
    <row r="200" spans="1:38">
      <c r="D200" s="457"/>
      <c r="E200" s="457">
        <v>7</v>
      </c>
      <c r="H200" s="376"/>
      <c r="I200" s="376"/>
      <c r="J200" s="376"/>
      <c r="K200" s="376"/>
      <c r="L200" s="376"/>
      <c r="M200" s="376"/>
      <c r="N200" s="376"/>
      <c r="O200" s="376"/>
      <c r="P200" s="376"/>
      <c r="Q200" s="376"/>
      <c r="R200" s="376">
        <v>22897920.400000006</v>
      </c>
      <c r="S200" s="376">
        <v>25349476.400000006</v>
      </c>
      <c r="T200" s="376">
        <v>24079617.599999998</v>
      </c>
      <c r="U200" s="376">
        <v>27390477.603999998</v>
      </c>
      <c r="V200" s="376">
        <v>30413956.2884234</v>
      </c>
      <c r="W200" s="376">
        <v>34363776.209899813</v>
      </c>
      <c r="X200" s="376">
        <v>33893558.767268017</v>
      </c>
      <c r="Y200" s="376">
        <v>35349888.330499172</v>
      </c>
      <c r="Z200" s="376">
        <v>36229239.430686161</v>
      </c>
      <c r="AA200" s="376">
        <v>37069568.260524146</v>
      </c>
      <c r="AB200" s="376">
        <v>37597959.465608157</v>
      </c>
      <c r="AC200" s="376">
        <v>37501341.793707199</v>
      </c>
      <c r="AD200" s="376">
        <v>37367207.744051784</v>
      </c>
      <c r="AE200" s="376">
        <v>37214167.406449109</v>
      </c>
      <c r="AF200" s="376">
        <v>37194977.718372203</v>
      </c>
      <c r="AG200" s="376">
        <v>40381604.639353387</v>
      </c>
      <c r="AH200" s="376">
        <v>57072352.486042127</v>
      </c>
      <c r="AI200" s="376">
        <v>67923842.471179232</v>
      </c>
      <c r="AJ200" s="376">
        <v>71164269.287670746</v>
      </c>
      <c r="AK200" s="376">
        <v>70945407.640335783</v>
      </c>
      <c r="AL200" s="376">
        <v>70903549.19415845</v>
      </c>
    </row>
    <row r="201" spans="1:38">
      <c r="D201" s="457"/>
      <c r="E201" s="457">
        <v>8</v>
      </c>
      <c r="H201" s="376"/>
      <c r="I201" s="376"/>
      <c r="J201" s="376"/>
      <c r="K201" s="376"/>
      <c r="L201" s="376"/>
      <c r="M201" s="376"/>
      <c r="N201" s="376"/>
      <c r="O201" s="376"/>
      <c r="P201" s="376"/>
      <c r="Q201" s="376"/>
      <c r="R201" s="376">
        <v>23679126.600000001</v>
      </c>
      <c r="S201" s="376">
        <v>24909029.300000004</v>
      </c>
      <c r="T201" s="376">
        <v>25922413.199999999</v>
      </c>
      <c r="U201" s="376">
        <v>28519514.715999998</v>
      </c>
      <c r="V201" s="376">
        <v>30873591.659612868</v>
      </c>
      <c r="W201" s="376">
        <v>34880797.090913564</v>
      </c>
      <c r="X201" s="376">
        <v>34366324.041858807</v>
      </c>
      <c r="Y201" s="376">
        <v>35831022.177947357</v>
      </c>
      <c r="Z201" s="376">
        <v>36706829.107840613</v>
      </c>
      <c r="AA201" s="376">
        <v>37541748.460291259</v>
      </c>
      <c r="AB201" s="376">
        <v>38060254.788611963</v>
      </c>
      <c r="AC201" s="376">
        <v>37959457.461407751</v>
      </c>
      <c r="AD201" s="376">
        <v>37820293.33820983</v>
      </c>
      <c r="AE201" s="376">
        <v>37662045.214006908</v>
      </c>
      <c r="AF201" s="376">
        <v>37639248.486107856</v>
      </c>
      <c r="AG201" s="376">
        <v>40860035.133099921</v>
      </c>
      <c r="AH201" s="376">
        <v>57742486.114160433</v>
      </c>
      <c r="AI201" s="376">
        <v>68714264.475791603</v>
      </c>
      <c r="AJ201" s="376">
        <v>71984957.249865472</v>
      </c>
      <c r="AK201" s="376">
        <v>71756070.153225645</v>
      </c>
      <c r="AL201" s="376">
        <v>71706241.470563099</v>
      </c>
    </row>
    <row r="202" spans="1:38">
      <c r="D202" s="457"/>
      <c r="E202" s="457">
        <v>9</v>
      </c>
      <c r="H202" s="376"/>
      <c r="I202" s="376"/>
      <c r="J202" s="376"/>
      <c r="K202" s="376"/>
      <c r="L202" s="376"/>
      <c r="M202" s="376"/>
      <c r="N202" s="376"/>
      <c r="O202" s="376"/>
      <c r="P202" s="376"/>
      <c r="Q202" s="376"/>
      <c r="R202" s="376">
        <v>22039096.699999996</v>
      </c>
      <c r="S202" s="376">
        <v>22639192.399999999</v>
      </c>
      <c r="T202" s="376">
        <v>23774311.799999993</v>
      </c>
      <c r="U202" s="376">
        <v>27069436.843999997</v>
      </c>
      <c r="V202" s="376">
        <v>28433517.190985579</v>
      </c>
      <c r="W202" s="376">
        <v>32164672.21713192</v>
      </c>
      <c r="X202" s="376">
        <v>31606886.867598854</v>
      </c>
      <c r="Y202" s="376">
        <v>32930658.350046154</v>
      </c>
      <c r="Z202" s="376">
        <v>33701373.908447631</v>
      </c>
      <c r="AA202" s="376">
        <v>34433391.732227311</v>
      </c>
      <c r="AB202" s="376">
        <v>34884140.305542544</v>
      </c>
      <c r="AC202" s="376">
        <v>34788115.489299871</v>
      </c>
      <c r="AD202" s="376">
        <v>34656856.082280509</v>
      </c>
      <c r="AE202" s="376">
        <v>34507768.447800621</v>
      </c>
      <c r="AF202" s="376">
        <v>34482455.956247389</v>
      </c>
      <c r="AG202" s="376">
        <v>37430034.845557332</v>
      </c>
      <c r="AH202" s="376">
        <v>52887205.196103998</v>
      </c>
      <c r="AI202" s="376">
        <v>62926839.593676098</v>
      </c>
      <c r="AJ202" s="376">
        <v>65912097.595273226</v>
      </c>
      <c r="AK202" s="376">
        <v>65692525.05886519</v>
      </c>
      <c r="AL202" s="376">
        <v>65636820.928080678</v>
      </c>
    </row>
    <row r="203" spans="1:38">
      <c r="D203" s="457"/>
      <c r="E203" s="457">
        <v>10</v>
      </c>
      <c r="H203" s="376"/>
      <c r="I203" s="376"/>
      <c r="J203" s="376"/>
      <c r="K203" s="376"/>
      <c r="L203" s="376"/>
      <c r="M203" s="376"/>
      <c r="N203" s="376"/>
      <c r="O203" s="376"/>
      <c r="P203" s="376"/>
      <c r="Q203" s="376"/>
      <c r="R203" s="376">
        <v>15483306.600000001</v>
      </c>
      <c r="S203" s="376">
        <v>17249846.300000001</v>
      </c>
      <c r="T203" s="376">
        <v>21496933.199999999</v>
      </c>
      <c r="U203" s="376">
        <v>22645116</v>
      </c>
      <c r="V203" s="376">
        <v>23732883.434435774</v>
      </c>
      <c r="W203" s="376">
        <v>26823148.468711566</v>
      </c>
      <c r="X203" s="376">
        <v>26244123.89592224</v>
      </c>
      <c r="Y203" s="376">
        <v>27390527.84194747</v>
      </c>
      <c r="Z203" s="376">
        <v>28069366.185992982</v>
      </c>
      <c r="AA203" s="376">
        <v>28707847.069442905</v>
      </c>
      <c r="AB203" s="376">
        <v>29116577.717054378</v>
      </c>
      <c r="AC203" s="376">
        <v>29026080.017066535</v>
      </c>
      <c r="AD203" s="376">
        <v>28905333.306088991</v>
      </c>
      <c r="AE203" s="376">
        <v>28767867.91453163</v>
      </c>
      <c r="AF203" s="376">
        <v>28732552.596873965</v>
      </c>
      <c r="AG203" s="376">
        <v>31178943.165418807</v>
      </c>
      <c r="AH203" s="376">
        <v>44041072.831935726</v>
      </c>
      <c r="AI203" s="376">
        <v>52385264.477998361</v>
      </c>
      <c r="AJ203" s="376">
        <v>54853625.73042009</v>
      </c>
      <c r="AK203" s="376">
        <v>54653975.369967967</v>
      </c>
      <c r="AL203" s="376">
        <v>54590537.432262555</v>
      </c>
    </row>
    <row r="204" spans="1:38">
      <c r="D204" s="457"/>
      <c r="E204" s="457">
        <v>11</v>
      </c>
      <c r="H204" s="376"/>
      <c r="I204" s="376"/>
      <c r="J204" s="376"/>
      <c r="K204" s="376"/>
      <c r="L204" s="376"/>
      <c r="M204" s="376"/>
      <c r="N204" s="376"/>
      <c r="O204" s="376"/>
      <c r="P204" s="376"/>
      <c r="Q204" s="376"/>
      <c r="R204" s="376">
        <v>15155598.499999998</v>
      </c>
      <c r="S204" s="376">
        <v>12281596.600000001</v>
      </c>
      <c r="T204" s="376">
        <v>16721149.799999999</v>
      </c>
      <c r="U204" s="376">
        <v>18994374</v>
      </c>
      <c r="V204" s="376">
        <v>19492898.581640735</v>
      </c>
      <c r="W204" s="376">
        <v>22054853.598701049</v>
      </c>
      <c r="X204" s="376">
        <v>21468473.380443618</v>
      </c>
      <c r="Y204" s="376">
        <v>22394144.335137881</v>
      </c>
      <c r="Z204" s="376">
        <v>22934571.851174116</v>
      </c>
      <c r="AA204" s="376">
        <v>23437498.861398976</v>
      </c>
      <c r="AB204" s="376">
        <v>23752425.777820155</v>
      </c>
      <c r="AC204" s="376">
        <v>23664866.218997587</v>
      </c>
      <c r="AD204" s="376">
        <v>23551177.253951769</v>
      </c>
      <c r="AE204" s="376">
        <v>23422868.765821561</v>
      </c>
      <c r="AF204" s="376">
        <v>23377062.829641934</v>
      </c>
      <c r="AG204" s="376">
        <v>25347252.112583108</v>
      </c>
      <c r="AH204" s="376">
        <v>35783275.980086923</v>
      </c>
      <c r="AI204" s="376">
        <v>42538722.208737247</v>
      </c>
      <c r="AJ204" s="376">
        <v>44517959.434814952</v>
      </c>
      <c r="AK204" s="376">
        <v>44330679.106281511</v>
      </c>
      <c r="AL204" s="376">
        <v>44253832.920995623</v>
      </c>
    </row>
    <row r="205" spans="1:38">
      <c r="D205" s="457"/>
      <c r="E205" s="457">
        <v>12</v>
      </c>
      <c r="H205" s="376"/>
      <c r="I205" s="376"/>
      <c r="J205" s="376"/>
      <c r="K205" s="376"/>
      <c r="L205" s="376"/>
      <c r="M205" s="376"/>
      <c r="N205" s="376"/>
      <c r="O205" s="376"/>
      <c r="P205" s="376"/>
      <c r="Q205" s="376"/>
      <c r="R205" s="376">
        <v>13076617.300000001</v>
      </c>
      <c r="S205" s="376">
        <v>13460263.6</v>
      </c>
      <c r="T205" s="376">
        <v>12305203.200000003</v>
      </c>
      <c r="U205" s="376">
        <v>15567406</v>
      </c>
      <c r="V205" s="376">
        <v>15208408.380011844</v>
      </c>
      <c r="W205" s="376">
        <v>17245625.106470089</v>
      </c>
      <c r="X205" s="376">
        <v>16652488.882224957</v>
      </c>
      <c r="Y205" s="376">
        <v>17386007.150090266</v>
      </c>
      <c r="Z205" s="376">
        <v>17820934.515360113</v>
      </c>
      <c r="AA205" s="376">
        <v>18231358.692458618</v>
      </c>
      <c r="AB205" s="376">
        <v>18479937.592130236</v>
      </c>
      <c r="AC205" s="376">
        <v>18402012.314346328</v>
      </c>
      <c r="AD205" s="376">
        <v>18302043.677879386</v>
      </c>
      <c r="AE205" s="376">
        <v>18188504.976009436</v>
      </c>
      <c r="AF205" s="376">
        <v>18137725.088548031</v>
      </c>
      <c r="AG205" s="376">
        <v>19646193.211865611</v>
      </c>
      <c r="AH205" s="376">
        <v>27708465.644841228</v>
      </c>
      <c r="AI205" s="376">
        <v>32908169.272644009</v>
      </c>
      <c r="AJ205" s="376">
        <v>34406706.6600236</v>
      </c>
      <c r="AK205" s="376">
        <v>34229391.159512661</v>
      </c>
      <c r="AL205" s="376">
        <v>34137497.713583902</v>
      </c>
    </row>
    <row r="206" spans="1:38" s="43" customFormat="1" ht="15.75">
      <c r="A206" s="686"/>
      <c r="B206" s="686"/>
      <c r="C206" s="190"/>
      <c r="D206" s="457"/>
      <c r="E206" s="708"/>
      <c r="H206" s="708"/>
      <c r="I206" s="708"/>
      <c r="J206" s="708"/>
      <c r="K206" s="708"/>
      <c r="L206" s="708"/>
      <c r="M206" s="708"/>
      <c r="N206" s="708"/>
      <c r="O206" s="708"/>
      <c r="P206" s="708"/>
      <c r="Q206" s="708"/>
      <c r="R206" s="708">
        <v>205577666.09999999</v>
      </c>
      <c r="S206" s="708">
        <v>217297013.40000004</v>
      </c>
      <c r="T206" s="708">
        <v>226794421.19999999</v>
      </c>
      <c r="U206" s="708">
        <v>259560109.52999997</v>
      </c>
      <c r="V206" s="708">
        <v>278234308.71281397</v>
      </c>
      <c r="W206" s="708">
        <v>306560642.65862203</v>
      </c>
      <c r="X206" s="708">
        <v>300497554.47751766</v>
      </c>
      <c r="Y206" s="708">
        <v>310289811.71371329</v>
      </c>
      <c r="Z206" s="708">
        <v>317336281.51715893</v>
      </c>
      <c r="AA206" s="708">
        <v>322686974.67756432</v>
      </c>
      <c r="AB206" s="708">
        <v>327070459.79199344</v>
      </c>
      <c r="AC206" s="708">
        <v>331374829.46635187</v>
      </c>
      <c r="AD206" s="708">
        <v>330150232.97679257</v>
      </c>
      <c r="AE206" s="708">
        <v>328580257.50981736</v>
      </c>
      <c r="AF206" s="708">
        <v>327658670.80604708</v>
      </c>
      <c r="AG206" s="708">
        <v>355400886.46069795</v>
      </c>
      <c r="AH206" s="708">
        <v>503301502.08264309</v>
      </c>
      <c r="AI206" s="708">
        <v>598524193.35489297</v>
      </c>
      <c r="AJ206" s="708">
        <v>626585264.07071996</v>
      </c>
      <c r="AK206" s="708">
        <v>624141550.43445849</v>
      </c>
      <c r="AL206" s="708">
        <v>622632011.71278226</v>
      </c>
    </row>
    <row r="207" spans="1:38" s="43" customFormat="1" ht="15.75">
      <c r="A207" s="686"/>
      <c r="B207" s="686"/>
      <c r="C207" s="190"/>
      <c r="D207" s="708" t="s">
        <v>1751</v>
      </c>
      <c r="E207" s="708"/>
      <c r="H207" s="708"/>
      <c r="I207" s="708"/>
      <c r="J207" s="708"/>
      <c r="K207" s="708"/>
      <c r="L207" s="708"/>
      <c r="M207" s="708"/>
      <c r="N207" s="708"/>
      <c r="O207" s="708"/>
      <c r="P207" s="708"/>
      <c r="Q207" s="708"/>
      <c r="R207" s="708"/>
      <c r="S207" s="708"/>
      <c r="T207" s="708"/>
      <c r="U207" s="708"/>
      <c r="V207" s="708"/>
      <c r="W207" s="708"/>
      <c r="X207" s="708"/>
      <c r="Y207" s="708"/>
      <c r="Z207" s="708"/>
      <c r="AA207" s="708"/>
      <c r="AB207" s="708"/>
      <c r="AC207" s="708"/>
      <c r="AD207" s="708"/>
      <c r="AE207" s="708"/>
      <c r="AF207" s="708"/>
      <c r="AG207" s="708"/>
      <c r="AH207" s="708"/>
      <c r="AI207" s="708"/>
      <c r="AJ207" s="708"/>
      <c r="AK207" s="708"/>
      <c r="AL207" s="708"/>
    </row>
    <row r="208" spans="1:38" s="43" customFormat="1" ht="15.75">
      <c r="A208" s="686"/>
      <c r="B208" s="686"/>
      <c r="C208" s="190"/>
      <c r="D208" s="457"/>
      <c r="E208" s="457">
        <v>1</v>
      </c>
      <c r="F208" s="190"/>
      <c r="G208" s="190"/>
      <c r="H208" s="708"/>
      <c r="I208" s="754"/>
      <c r="J208" s="754"/>
      <c r="K208" s="754"/>
      <c r="L208" s="754"/>
      <c r="M208" s="754"/>
      <c r="N208" s="754"/>
      <c r="O208" s="754"/>
      <c r="P208" s="754"/>
      <c r="Q208" s="754"/>
      <c r="R208" s="754">
        <v>0</v>
      </c>
      <c r="S208" s="754">
        <v>0</v>
      </c>
      <c r="T208" s="754">
        <v>0</v>
      </c>
      <c r="U208" s="754">
        <v>0</v>
      </c>
      <c r="V208" s="754">
        <v>0</v>
      </c>
      <c r="W208" s="754">
        <v>0</v>
      </c>
      <c r="X208" s="754">
        <v>0</v>
      </c>
      <c r="Y208" s="754">
        <v>115172.29206911956</v>
      </c>
      <c r="Z208" s="754">
        <v>116985.99101071923</v>
      </c>
      <c r="AA208" s="754">
        <v>118821.97547013944</v>
      </c>
      <c r="AB208" s="754">
        <v>120699.92616947173</v>
      </c>
      <c r="AC208" s="754">
        <v>122536.44343039405</v>
      </c>
      <c r="AD208" s="754">
        <v>124391.08873733602</v>
      </c>
      <c r="AE208" s="754">
        <v>127335.45157759244</v>
      </c>
      <c r="AF208" s="754">
        <v>129274.73351593017</v>
      </c>
      <c r="AG208" s="754">
        <v>131242.30181673181</v>
      </c>
      <c r="AH208" s="754">
        <v>133251.70640531596</v>
      </c>
      <c r="AI208" s="754">
        <v>135289.34753627298</v>
      </c>
      <c r="AJ208" s="754">
        <v>137364.73082360296</v>
      </c>
      <c r="AK208" s="754">
        <v>139468.30408474314</v>
      </c>
      <c r="AL208" s="754">
        <v>141609.59982029535</v>
      </c>
    </row>
    <row r="209" spans="1:38" s="43" customFormat="1" ht="15.75">
      <c r="A209" s="686"/>
      <c r="B209" s="686"/>
      <c r="C209" s="190"/>
      <c r="D209" s="457"/>
      <c r="E209" s="457">
        <v>2</v>
      </c>
      <c r="F209" s="190"/>
      <c r="G209" s="190"/>
      <c r="H209" s="708"/>
      <c r="I209" s="754"/>
      <c r="J209" s="754"/>
      <c r="K209" s="754"/>
      <c r="L209" s="754"/>
      <c r="M209" s="754"/>
      <c r="N209" s="754"/>
      <c r="O209" s="754"/>
      <c r="P209" s="754"/>
      <c r="Q209" s="754"/>
      <c r="R209" s="754">
        <v>0</v>
      </c>
      <c r="S209" s="754">
        <v>0</v>
      </c>
      <c r="T209" s="754">
        <v>0</v>
      </c>
      <c r="U209" s="754">
        <v>0</v>
      </c>
      <c r="V209" s="754">
        <v>0</v>
      </c>
      <c r="W209" s="754">
        <v>0</v>
      </c>
      <c r="X209" s="754">
        <v>0</v>
      </c>
      <c r="Y209" s="754">
        <v>103306.37472234703</v>
      </c>
      <c r="Z209" s="754">
        <v>104943.06968654548</v>
      </c>
      <c r="AA209" s="754">
        <v>106600.90914218068</v>
      </c>
      <c r="AB209" s="754">
        <v>108297.75439197823</v>
      </c>
      <c r="AC209" s="754">
        <v>109931.95767909466</v>
      </c>
      <c r="AD209" s="754">
        <v>111582.06521391538</v>
      </c>
      <c r="AE209" s="754">
        <v>114209.82751869448</v>
      </c>
      <c r="AF209" s="754">
        <v>115935.36164937598</v>
      </c>
      <c r="AG209" s="754">
        <v>117686.1314428253</v>
      </c>
      <c r="AH209" s="754">
        <v>119479.21576683765</v>
      </c>
      <c r="AI209" s="754">
        <v>121297.47295838036</v>
      </c>
      <c r="AJ209" s="754">
        <v>123149.41174025032</v>
      </c>
      <c r="AK209" s="754">
        <v>125026.46469277004</v>
      </c>
      <c r="AL209" s="754">
        <v>126937.1744276898</v>
      </c>
    </row>
    <row r="210" spans="1:38" s="43" customFormat="1" ht="15.75">
      <c r="A210" s="686"/>
      <c r="B210" s="686"/>
      <c r="C210" s="190"/>
      <c r="D210" s="457"/>
      <c r="E210" s="457">
        <v>3</v>
      </c>
      <c r="F210" s="190"/>
      <c r="G210" s="190"/>
      <c r="H210" s="708"/>
      <c r="I210" s="754"/>
      <c r="J210" s="754"/>
      <c r="K210" s="754"/>
      <c r="L210" s="754"/>
      <c r="M210" s="754"/>
      <c r="N210" s="754"/>
      <c r="O210" s="754"/>
      <c r="P210" s="754"/>
      <c r="Q210" s="754"/>
      <c r="R210" s="754">
        <v>0</v>
      </c>
      <c r="S210" s="754">
        <v>0</v>
      </c>
      <c r="T210" s="754">
        <v>0</v>
      </c>
      <c r="U210" s="754">
        <v>0</v>
      </c>
      <c r="V210" s="754">
        <v>0</v>
      </c>
      <c r="W210" s="754">
        <v>0</v>
      </c>
      <c r="X210" s="754">
        <v>0</v>
      </c>
      <c r="Y210" s="754">
        <v>137031.5085470893</v>
      </c>
      <c r="Z210" s="754">
        <v>139171.28158362929</v>
      </c>
      <c r="AA210" s="754">
        <v>141335.44211982298</v>
      </c>
      <c r="AB210" s="754">
        <v>143547.02258506784</v>
      </c>
      <c r="AC210" s="754">
        <v>145756.23963991945</v>
      </c>
      <c r="AD210" s="754">
        <v>147987.68138897844</v>
      </c>
      <c r="AE210" s="754">
        <v>151515.28102752072</v>
      </c>
      <c r="AF210" s="754">
        <v>153848.32599847336</v>
      </c>
      <c r="AG210" s="754">
        <v>156215.277285505</v>
      </c>
      <c r="AH210" s="754">
        <v>158623.18384858264</v>
      </c>
      <c r="AI210" s="754">
        <v>161064.97081026755</v>
      </c>
      <c r="AJ210" s="754">
        <v>163551.98024271036</v>
      </c>
      <c r="AK210" s="754">
        <v>166072.84584780014</v>
      </c>
      <c r="AL210" s="754">
        <v>168638.92368467245</v>
      </c>
    </row>
    <row r="211" spans="1:38" s="43" customFormat="1" ht="15.75">
      <c r="A211" s="686"/>
      <c r="B211" s="686"/>
      <c r="C211" s="190"/>
      <c r="D211" s="457"/>
      <c r="E211" s="457">
        <v>4</v>
      </c>
      <c r="F211" s="190"/>
      <c r="G211" s="190"/>
      <c r="H211" s="708"/>
      <c r="I211" s="754"/>
      <c r="J211" s="754"/>
      <c r="K211" s="754"/>
      <c r="L211" s="754"/>
      <c r="M211" s="754"/>
      <c r="N211" s="754"/>
      <c r="O211" s="754"/>
      <c r="P211" s="754"/>
      <c r="Q211" s="754"/>
      <c r="R211" s="754">
        <v>0</v>
      </c>
      <c r="S211" s="754">
        <v>0</v>
      </c>
      <c r="T211" s="754">
        <v>0</v>
      </c>
      <c r="U211" s="754">
        <v>0</v>
      </c>
      <c r="V211" s="754">
        <v>0</v>
      </c>
      <c r="W211" s="754">
        <v>0</v>
      </c>
      <c r="X211" s="754">
        <v>0</v>
      </c>
      <c r="Y211" s="754">
        <v>158206.4991385981</v>
      </c>
      <c r="Z211" s="754">
        <v>160662.13966743712</v>
      </c>
      <c r="AA211" s="754">
        <v>163144.20388261505</v>
      </c>
      <c r="AB211" s="754">
        <v>165678.97100742269</v>
      </c>
      <c r="AC211" s="754">
        <v>168249.22180005178</v>
      </c>
      <c r="AD211" s="754">
        <v>170845.66570391477</v>
      </c>
      <c r="AE211" s="754">
        <v>174938.24596419052</v>
      </c>
      <c r="AF211" s="754">
        <v>177652.72860100245</v>
      </c>
      <c r="AG211" s="754">
        <v>180406.56159463161</v>
      </c>
      <c r="AH211" s="754">
        <v>183200.4964295394</v>
      </c>
      <c r="AI211" s="754">
        <v>186033.77885822297</v>
      </c>
      <c r="AJ211" s="754">
        <v>188919.52992711565</v>
      </c>
      <c r="AK211" s="754">
        <v>191844.62600707053</v>
      </c>
      <c r="AL211" s="754">
        <v>194822.18963566705</v>
      </c>
    </row>
    <row r="212" spans="1:38" s="43" customFormat="1" ht="15.75">
      <c r="A212" s="686"/>
      <c r="B212" s="686"/>
      <c r="C212" s="190"/>
      <c r="D212" s="457"/>
      <c r="E212" s="457">
        <v>5</v>
      </c>
      <c r="F212" s="190"/>
      <c r="G212" s="190"/>
      <c r="H212" s="708"/>
      <c r="I212" s="754"/>
      <c r="J212" s="754"/>
      <c r="K212" s="754"/>
      <c r="L212" s="754"/>
      <c r="M212" s="754"/>
      <c r="N212" s="754"/>
      <c r="O212" s="754"/>
      <c r="P212" s="754"/>
      <c r="Q212" s="754"/>
      <c r="R212" s="754">
        <v>0</v>
      </c>
      <c r="S212" s="754">
        <v>0</v>
      </c>
      <c r="T212" s="754">
        <v>0</v>
      </c>
      <c r="U212" s="754">
        <v>0</v>
      </c>
      <c r="V212" s="754">
        <v>0</v>
      </c>
      <c r="W212" s="754">
        <v>0</v>
      </c>
      <c r="X212" s="754">
        <v>0</v>
      </c>
      <c r="Y212" s="754">
        <v>177760.95473585953</v>
      </c>
      <c r="Z212" s="754">
        <v>180508.28922442277</v>
      </c>
      <c r="AA212" s="754">
        <v>183283.92775539684</v>
      </c>
      <c r="AB212" s="754">
        <v>186117.14786684333</v>
      </c>
      <c r="AC212" s="754">
        <v>189020.80226425634</v>
      </c>
      <c r="AD212" s="754">
        <v>191954.31448454433</v>
      </c>
      <c r="AE212" s="754">
        <v>196568.63705366463</v>
      </c>
      <c r="AF212" s="754">
        <v>199635.36569823552</v>
      </c>
      <c r="AG212" s="754">
        <v>202746.47210458899</v>
      </c>
      <c r="AH212" s="754">
        <v>205896.89223134198</v>
      </c>
      <c r="AI212" s="754">
        <v>209091.70873924324</v>
      </c>
      <c r="AJ212" s="754">
        <v>212345.68550302126</v>
      </c>
      <c r="AK212" s="754">
        <v>215644.07605211184</v>
      </c>
      <c r="AL212" s="754">
        <v>219001.63421286066</v>
      </c>
    </row>
    <row r="213" spans="1:38" s="43" customFormat="1" ht="15.75">
      <c r="A213" s="686"/>
      <c r="B213" s="686"/>
      <c r="C213" s="190"/>
      <c r="D213" s="457"/>
      <c r="E213" s="457">
        <v>6</v>
      </c>
      <c r="F213" s="190"/>
      <c r="G213" s="190"/>
      <c r="H213" s="708"/>
      <c r="I213" s="754"/>
      <c r="J213" s="754"/>
      <c r="K213" s="754"/>
      <c r="L213" s="754"/>
      <c r="M213" s="754"/>
      <c r="N213" s="754"/>
      <c r="O213" s="754"/>
      <c r="P213" s="754"/>
      <c r="Q213" s="754"/>
      <c r="R213" s="754">
        <v>0</v>
      </c>
      <c r="S213" s="754">
        <v>0</v>
      </c>
      <c r="T213" s="754">
        <v>0</v>
      </c>
      <c r="U213" s="754">
        <v>0</v>
      </c>
      <c r="V213" s="754">
        <v>0</v>
      </c>
      <c r="W213" s="754">
        <v>0</v>
      </c>
      <c r="X213" s="754">
        <v>0</v>
      </c>
      <c r="Y213" s="754">
        <v>189014.66997369414</v>
      </c>
      <c r="Z213" s="754">
        <v>191929.87621624151</v>
      </c>
      <c r="AA213" s="754">
        <v>194874.46865824127</v>
      </c>
      <c r="AB213" s="754">
        <v>197879.45038722822</v>
      </c>
      <c r="AC213" s="754">
        <v>200974.98070820526</v>
      </c>
      <c r="AD213" s="754">
        <v>204102.47791722766</v>
      </c>
      <c r="AE213" s="754">
        <v>209017.06654806828</v>
      </c>
      <c r="AF213" s="754">
        <v>212286.51504056645</v>
      </c>
      <c r="AG213" s="754">
        <v>215603.23459880863</v>
      </c>
      <c r="AH213" s="754">
        <v>218958.81430880629</v>
      </c>
      <c r="AI213" s="754">
        <v>222361.69600962684</v>
      </c>
      <c r="AJ213" s="754">
        <v>225827.5890342746</v>
      </c>
      <c r="AK213" s="754">
        <v>229340.81295648633</v>
      </c>
      <c r="AL213" s="754">
        <v>232917.06041980797</v>
      </c>
    </row>
    <row r="214" spans="1:38" s="43" customFormat="1" ht="15.75">
      <c r="A214" s="686"/>
      <c r="B214" s="686"/>
      <c r="C214" s="190"/>
      <c r="D214" s="457"/>
      <c r="E214" s="457">
        <v>7</v>
      </c>
      <c r="F214" s="190"/>
      <c r="G214" s="190"/>
      <c r="H214" s="708"/>
      <c r="I214" s="754"/>
      <c r="J214" s="754"/>
      <c r="K214" s="754"/>
      <c r="L214" s="754"/>
      <c r="M214" s="754"/>
      <c r="N214" s="754"/>
      <c r="O214" s="754"/>
      <c r="P214" s="754"/>
      <c r="Q214" s="754"/>
      <c r="R214" s="754">
        <v>0</v>
      </c>
      <c r="S214" s="754">
        <v>0</v>
      </c>
      <c r="T214" s="754">
        <v>0</v>
      </c>
      <c r="U214" s="754">
        <v>0</v>
      </c>
      <c r="V214" s="754">
        <v>0</v>
      </c>
      <c r="W214" s="754">
        <v>0</v>
      </c>
      <c r="X214" s="754">
        <v>0</v>
      </c>
      <c r="Y214" s="754">
        <v>195712.88128325253</v>
      </c>
      <c r="Z214" s="754">
        <v>198728.00479377309</v>
      </c>
      <c r="AA214" s="754">
        <v>201773.15860361388</v>
      </c>
      <c r="AB214" s="754">
        <v>204880.37284736041</v>
      </c>
      <c r="AC214" s="754">
        <v>208090.10771804274</v>
      </c>
      <c r="AD214" s="754">
        <v>211333.06479235989</v>
      </c>
      <c r="AE214" s="754">
        <v>216426.37178313683</v>
      </c>
      <c r="AF214" s="754">
        <v>219816.47912912164</v>
      </c>
      <c r="AG214" s="754">
        <v>223255.57963536875</v>
      </c>
      <c r="AH214" s="754">
        <v>226733.27032931364</v>
      </c>
      <c r="AI214" s="754">
        <v>230259.99243295941</v>
      </c>
      <c r="AJ214" s="754">
        <v>233852.01801607726</v>
      </c>
      <c r="AK214" s="754">
        <v>237493.11076197081</v>
      </c>
      <c r="AL214" s="754">
        <v>241199.52209818439</v>
      </c>
    </row>
    <row r="215" spans="1:38" s="43" customFormat="1" ht="15.75">
      <c r="A215" s="686"/>
      <c r="B215" s="686"/>
      <c r="C215" s="190"/>
      <c r="D215" s="457"/>
      <c r="E215" s="457">
        <v>8</v>
      </c>
      <c r="F215" s="190"/>
      <c r="G215" s="190"/>
      <c r="H215" s="708"/>
      <c r="I215" s="754"/>
      <c r="J215" s="754"/>
      <c r="K215" s="754"/>
      <c r="L215" s="754"/>
      <c r="M215" s="754"/>
      <c r="N215" s="754"/>
      <c r="O215" s="754"/>
      <c r="P215" s="754"/>
      <c r="Q215" s="754"/>
      <c r="R215" s="754">
        <v>0</v>
      </c>
      <c r="S215" s="754">
        <v>0</v>
      </c>
      <c r="T215" s="754">
        <v>0</v>
      </c>
      <c r="U215" s="754">
        <v>0</v>
      </c>
      <c r="V215" s="754">
        <v>0</v>
      </c>
      <c r="W215" s="754">
        <v>0</v>
      </c>
      <c r="X215" s="754">
        <v>0</v>
      </c>
      <c r="Y215" s="754">
        <v>203473.4433112632</v>
      </c>
      <c r="Z215" s="754">
        <v>206604.33118333097</v>
      </c>
      <c r="AA215" s="754">
        <v>209765.99561021526</v>
      </c>
      <c r="AB215" s="754">
        <v>212991.65666541769</v>
      </c>
      <c r="AC215" s="754">
        <v>216333.70917299041</v>
      </c>
      <c r="AD215" s="754">
        <v>219710.43829553892</v>
      </c>
      <c r="AE215" s="754">
        <v>225010.80876247719</v>
      </c>
      <c r="AF215" s="754">
        <v>228540.71171559268</v>
      </c>
      <c r="AG215" s="754">
        <v>232121.60305138343</v>
      </c>
      <c r="AH215" s="754">
        <v>235740.77179393242</v>
      </c>
      <c r="AI215" s="754">
        <v>239410.97565461718</v>
      </c>
      <c r="AJ215" s="754">
        <v>243149.1386912287</v>
      </c>
      <c r="AK215" s="754">
        <v>246938.38053122701</v>
      </c>
      <c r="AL215" s="754">
        <v>250795.60001049511</v>
      </c>
    </row>
    <row r="216" spans="1:38" s="43" customFormat="1" ht="15.75">
      <c r="A216" s="686"/>
      <c r="B216" s="686"/>
      <c r="C216" s="190"/>
      <c r="D216" s="457"/>
      <c r="E216" s="457">
        <v>9</v>
      </c>
      <c r="F216" s="190"/>
      <c r="G216" s="190"/>
      <c r="H216" s="708"/>
      <c r="I216" s="754"/>
      <c r="J216" s="754"/>
      <c r="K216" s="754"/>
      <c r="L216" s="754"/>
      <c r="M216" s="754"/>
      <c r="N216" s="754"/>
      <c r="O216" s="754"/>
      <c r="P216" s="754"/>
      <c r="Q216" s="754"/>
      <c r="R216" s="754">
        <v>0</v>
      </c>
      <c r="S216" s="754">
        <v>0</v>
      </c>
      <c r="T216" s="754">
        <v>0</v>
      </c>
      <c r="U216" s="754">
        <v>0</v>
      </c>
      <c r="V216" s="754">
        <v>0</v>
      </c>
      <c r="W216" s="754">
        <v>0</v>
      </c>
      <c r="X216" s="754">
        <v>0</v>
      </c>
      <c r="Y216" s="754">
        <v>194704.54839794309</v>
      </c>
      <c r="Z216" s="754">
        <v>197704.63059930594</v>
      </c>
      <c r="AA216" s="754">
        <v>200734.64613871914</v>
      </c>
      <c r="AB216" s="754">
        <v>203826.47054153483</v>
      </c>
      <c r="AC216" s="754">
        <v>207019.01332946544</v>
      </c>
      <c r="AD216" s="754">
        <v>210244.58934879169</v>
      </c>
      <c r="AE216" s="754">
        <v>215310.99250043812</v>
      </c>
      <c r="AF216" s="754">
        <v>218682.93614804887</v>
      </c>
      <c r="AG216" s="754">
        <v>222103.6137158878</v>
      </c>
      <c r="AH216" s="754">
        <v>225562.92211117203</v>
      </c>
      <c r="AI216" s="754">
        <v>229071.00157353323</v>
      </c>
      <c r="AJ216" s="754">
        <v>232644.03945967692</v>
      </c>
      <c r="AK216" s="754">
        <v>236265.88313533893</v>
      </c>
      <c r="AL216" s="754">
        <v>239952.6999100417</v>
      </c>
    </row>
    <row r="217" spans="1:38" s="43" customFormat="1" ht="15.75">
      <c r="A217" s="686"/>
      <c r="B217" s="686"/>
      <c r="C217" s="190"/>
      <c r="D217" s="457"/>
      <c r="E217" s="457">
        <v>10</v>
      </c>
      <c r="F217" s="190"/>
      <c r="G217" s="190"/>
      <c r="H217" s="708"/>
      <c r="I217" s="754"/>
      <c r="J217" s="754"/>
      <c r="K217" s="754"/>
      <c r="L217" s="754"/>
      <c r="M217" s="754"/>
      <c r="N217" s="754"/>
      <c r="O217" s="754"/>
      <c r="P217" s="754"/>
      <c r="Q217" s="754"/>
      <c r="R217" s="754">
        <v>0</v>
      </c>
      <c r="S217" s="754">
        <v>0</v>
      </c>
      <c r="T217" s="754">
        <v>0</v>
      </c>
      <c r="U217" s="754">
        <v>0</v>
      </c>
      <c r="V217" s="754">
        <v>0</v>
      </c>
      <c r="W217" s="754">
        <v>0</v>
      </c>
      <c r="X217" s="754">
        <v>0</v>
      </c>
      <c r="Y217" s="754">
        <v>182370.47649727613</v>
      </c>
      <c r="Z217" s="754">
        <v>185186.57125627159</v>
      </c>
      <c r="AA217" s="754">
        <v>188031.41330920154</v>
      </c>
      <c r="AB217" s="754">
        <v>190934.98697919297</v>
      </c>
      <c r="AC217" s="754">
        <v>193917.23375489801</v>
      </c>
      <c r="AD217" s="754">
        <v>196930.20222657136</v>
      </c>
      <c r="AE217" s="754">
        <v>201667.51377457159</v>
      </c>
      <c r="AF217" s="754">
        <v>204817.2764688544</v>
      </c>
      <c r="AG217" s="754">
        <v>208012.60202222198</v>
      </c>
      <c r="AH217" s="754">
        <v>211247.0555142716</v>
      </c>
      <c r="AI217" s="754">
        <v>214527.09552519186</v>
      </c>
      <c r="AJ217" s="754">
        <v>217867.87318942338</v>
      </c>
      <c r="AK217" s="754">
        <v>221254.25948814463</v>
      </c>
      <c r="AL217" s="754">
        <v>224701.39278722613</v>
      </c>
    </row>
    <row r="218" spans="1:38" s="43" customFormat="1" ht="15.75">
      <c r="A218" s="686"/>
      <c r="B218" s="686"/>
      <c r="C218" s="190"/>
      <c r="D218" s="457"/>
      <c r="E218" s="457">
        <v>11</v>
      </c>
      <c r="F218" s="190"/>
      <c r="G218" s="190"/>
      <c r="H218" s="708"/>
      <c r="I218" s="754"/>
      <c r="J218" s="754"/>
      <c r="K218" s="754"/>
      <c r="L218" s="754"/>
      <c r="M218" s="754"/>
      <c r="N218" s="754"/>
      <c r="O218" s="754"/>
      <c r="P218" s="754"/>
      <c r="Q218" s="754"/>
      <c r="R218" s="754">
        <v>0</v>
      </c>
      <c r="S218" s="754">
        <v>0</v>
      </c>
      <c r="T218" s="754">
        <v>0</v>
      </c>
      <c r="U218" s="754">
        <v>0</v>
      </c>
      <c r="V218" s="754">
        <v>0</v>
      </c>
      <c r="W218" s="754">
        <v>0</v>
      </c>
      <c r="X218" s="754">
        <v>0</v>
      </c>
      <c r="Y218" s="754">
        <v>152732.69204691562</v>
      </c>
      <c r="Z218" s="754">
        <v>155106.67975461559</v>
      </c>
      <c r="AA218" s="754">
        <v>157506.56478747111</v>
      </c>
      <c r="AB218" s="754">
        <v>159957.7870615077</v>
      </c>
      <c r="AC218" s="754">
        <v>162434.70940491528</v>
      </c>
      <c r="AD218" s="754">
        <v>164936.7990102584</v>
      </c>
      <c r="AE218" s="754">
        <v>168883.32985811192</v>
      </c>
      <c r="AF218" s="754">
        <v>171499.20956089246</v>
      </c>
      <c r="AG218" s="754">
        <v>174153.0323174425</v>
      </c>
      <c r="AH218" s="754">
        <v>176847.17753106146</v>
      </c>
      <c r="AI218" s="754">
        <v>179579.25704990842</v>
      </c>
      <c r="AJ218" s="754">
        <v>182361.93204951452</v>
      </c>
      <c r="AK218" s="754">
        <v>185182.5331767833</v>
      </c>
      <c r="AL218" s="754">
        <v>188053.72632860724</v>
      </c>
    </row>
    <row r="219" spans="1:38" s="43" customFormat="1" ht="15.75">
      <c r="A219" s="686"/>
      <c r="B219" s="686"/>
      <c r="C219" s="190"/>
      <c r="D219" s="457"/>
      <c r="E219" s="457">
        <v>12</v>
      </c>
      <c r="F219" s="190"/>
      <c r="G219" s="190"/>
      <c r="H219" s="708"/>
      <c r="I219" s="754"/>
      <c r="J219" s="754"/>
      <c r="K219" s="754"/>
      <c r="L219" s="754"/>
      <c r="M219" s="754"/>
      <c r="N219" s="754"/>
      <c r="O219" s="754"/>
      <c r="P219" s="754"/>
      <c r="Q219" s="754"/>
      <c r="R219" s="754">
        <v>0</v>
      </c>
      <c r="S219" s="754">
        <v>0</v>
      </c>
      <c r="T219" s="754">
        <v>0</v>
      </c>
      <c r="U219" s="754">
        <v>0</v>
      </c>
      <c r="V219" s="754">
        <v>0</v>
      </c>
      <c r="W219" s="754">
        <v>0</v>
      </c>
      <c r="X219" s="754">
        <v>0</v>
      </c>
      <c r="Y219" s="754">
        <v>119313.65927664292</v>
      </c>
      <c r="Z219" s="754">
        <v>121189.13502370867</v>
      </c>
      <c r="AA219" s="754">
        <v>123087.29452238535</v>
      </c>
      <c r="AB219" s="754">
        <v>125028.4534969743</v>
      </c>
      <c r="AC219" s="754">
        <v>126935.58109776641</v>
      </c>
      <c r="AD219" s="754">
        <v>128861.61288056333</v>
      </c>
      <c r="AE219" s="754">
        <v>131916.47363153347</v>
      </c>
      <c r="AF219" s="754">
        <v>133930.35647390739</v>
      </c>
      <c r="AG219" s="754">
        <v>135973.59041460417</v>
      </c>
      <c r="AH219" s="754">
        <v>138058.49372982344</v>
      </c>
      <c r="AI219" s="754">
        <v>140172.70285177432</v>
      </c>
      <c r="AJ219" s="754">
        <v>142326.07132310414</v>
      </c>
      <c r="AK219" s="754">
        <v>144508.70326555325</v>
      </c>
      <c r="AL219" s="754">
        <v>146730.47666445229</v>
      </c>
    </row>
    <row r="220" spans="1:38" s="43" customFormat="1" ht="15.75">
      <c r="A220" s="686"/>
      <c r="B220" s="686"/>
      <c r="C220" s="190"/>
      <c r="D220" s="457"/>
      <c r="E220" s="995"/>
      <c r="F220" s="190"/>
      <c r="G220" s="190"/>
      <c r="H220" s="708"/>
      <c r="I220" s="708"/>
      <c r="J220" s="708"/>
      <c r="K220" s="708"/>
      <c r="L220" s="708"/>
      <c r="M220" s="708"/>
      <c r="N220" s="708"/>
      <c r="O220" s="708"/>
      <c r="P220" s="708"/>
      <c r="Q220" s="708"/>
      <c r="R220" s="708">
        <v>0</v>
      </c>
      <c r="S220" s="708">
        <v>0</v>
      </c>
      <c r="T220" s="708">
        <v>0</v>
      </c>
      <c r="U220" s="708">
        <v>0</v>
      </c>
      <c r="V220" s="708">
        <v>0</v>
      </c>
      <c r="W220" s="708">
        <v>0</v>
      </c>
      <c r="X220" s="708">
        <v>0</v>
      </c>
      <c r="Y220" s="708">
        <v>1928800.0000000012</v>
      </c>
      <c r="Z220" s="708">
        <v>1958720.0000000014</v>
      </c>
      <c r="AA220" s="708">
        <v>1988960.0000000026</v>
      </c>
      <c r="AB220" s="708">
        <v>2019839.9999999998</v>
      </c>
      <c r="AC220" s="708">
        <v>2051199.9999999995</v>
      </c>
      <c r="AD220" s="708">
        <v>2082880.0000000002</v>
      </c>
      <c r="AE220" s="708">
        <v>2132800.0000000005</v>
      </c>
      <c r="AF220" s="708">
        <v>2165920.0000000014</v>
      </c>
      <c r="AG220" s="708">
        <v>2199520</v>
      </c>
      <c r="AH220" s="708">
        <v>2233599.9999999986</v>
      </c>
      <c r="AI220" s="708">
        <v>2268159.9999999986</v>
      </c>
      <c r="AJ220" s="708">
        <v>2303360.0000000005</v>
      </c>
      <c r="AK220" s="708">
        <v>2339040</v>
      </c>
      <c r="AL220" s="708">
        <v>2375360</v>
      </c>
    </row>
    <row r="221" spans="1:38" s="43" customFormat="1" ht="15.75">
      <c r="A221" s="686"/>
      <c r="B221" s="686"/>
      <c r="C221" s="190"/>
      <c r="D221" s="457"/>
      <c r="E221" s="708" t="s">
        <v>3030</v>
      </c>
      <c r="H221" s="708"/>
      <c r="I221" s="708"/>
      <c r="J221" s="708"/>
      <c r="K221" s="708"/>
      <c r="L221" s="708"/>
      <c r="M221" s="708"/>
      <c r="N221" s="708"/>
      <c r="O221" s="708"/>
      <c r="P221" s="708"/>
      <c r="Q221" s="708"/>
      <c r="R221" s="708"/>
      <c r="S221" s="708"/>
      <c r="T221" s="708"/>
      <c r="U221" s="708"/>
      <c r="V221" s="708"/>
      <c r="W221" s="708"/>
      <c r="X221" s="708"/>
      <c r="Y221" s="708"/>
      <c r="Z221" s="708"/>
      <c r="AA221" s="708"/>
      <c r="AB221" s="708"/>
      <c r="AC221" s="708"/>
      <c r="AD221" s="708"/>
      <c r="AE221" s="708"/>
      <c r="AF221" s="708"/>
      <c r="AG221" s="708"/>
      <c r="AH221" s="708"/>
      <c r="AI221" s="708"/>
      <c r="AJ221" s="708"/>
      <c r="AK221" s="708"/>
      <c r="AL221" s="708"/>
    </row>
    <row r="222" spans="1:38" s="43" customFormat="1" ht="15.75">
      <c r="A222" s="686"/>
      <c r="B222" s="686"/>
      <c r="C222" s="190"/>
      <c r="D222" s="457"/>
      <c r="E222" s="457">
        <v>1</v>
      </c>
      <c r="F222" s="190"/>
      <c r="G222" s="190"/>
      <c r="H222" s="708"/>
      <c r="I222" s="460"/>
      <c r="J222" s="460"/>
      <c r="K222" s="460"/>
      <c r="L222" s="460"/>
      <c r="M222" s="460"/>
      <c r="N222" s="460"/>
      <c r="O222" s="460"/>
      <c r="P222" s="460"/>
      <c r="Q222" s="460"/>
      <c r="R222" s="460">
        <v>0</v>
      </c>
      <c r="S222" s="460">
        <v>0</v>
      </c>
      <c r="T222" s="460">
        <v>0</v>
      </c>
      <c r="U222" s="460">
        <v>0</v>
      </c>
      <c r="V222" s="460">
        <v>0</v>
      </c>
      <c r="W222" s="460">
        <v>0</v>
      </c>
      <c r="X222" s="460">
        <v>0</v>
      </c>
      <c r="Y222" s="460">
        <v>115172.29206911956</v>
      </c>
      <c r="Z222" s="460">
        <v>116985.99101071923</v>
      </c>
      <c r="AA222" s="460">
        <v>118821.97547013944</v>
      </c>
      <c r="AB222" s="460">
        <v>120699.92616947173</v>
      </c>
      <c r="AC222" s="460">
        <v>122536.44343039405</v>
      </c>
      <c r="AD222" s="460">
        <v>124391.08873733602</v>
      </c>
      <c r="AE222" s="460">
        <v>127335.45157759244</v>
      </c>
      <c r="AF222" s="460">
        <v>129274.73351593017</v>
      </c>
      <c r="AG222" s="460">
        <v>131242.30181673181</v>
      </c>
      <c r="AH222" s="460">
        <v>133251.70640531596</v>
      </c>
      <c r="AI222" s="460">
        <v>135289.34753627298</v>
      </c>
      <c r="AJ222" s="460">
        <v>137364.73082360296</v>
      </c>
      <c r="AK222" s="460">
        <v>139468.30408474314</v>
      </c>
      <c r="AL222" s="460">
        <v>141609.59982029535</v>
      </c>
    </row>
    <row r="223" spans="1:38" s="43" customFormat="1" ht="15.75">
      <c r="A223" s="686"/>
      <c r="B223" s="686"/>
      <c r="C223" s="190"/>
      <c r="D223" s="457"/>
      <c r="E223" s="457">
        <v>2</v>
      </c>
      <c r="F223" s="190"/>
      <c r="G223" s="190"/>
      <c r="H223" s="708"/>
      <c r="I223" s="460"/>
      <c r="J223" s="460"/>
      <c r="K223" s="460"/>
      <c r="L223" s="460"/>
      <c r="M223" s="460"/>
      <c r="N223" s="460"/>
      <c r="O223" s="460"/>
      <c r="P223" s="460"/>
      <c r="Q223" s="460"/>
      <c r="R223" s="460">
        <v>0</v>
      </c>
      <c r="S223" s="460">
        <v>0</v>
      </c>
      <c r="T223" s="460">
        <v>0</v>
      </c>
      <c r="U223" s="460">
        <v>0</v>
      </c>
      <c r="V223" s="460">
        <v>0</v>
      </c>
      <c r="W223" s="460">
        <v>0</v>
      </c>
      <c r="X223" s="460">
        <v>0</v>
      </c>
      <c r="Y223" s="460">
        <v>103306.37472234703</v>
      </c>
      <c r="Z223" s="460">
        <v>104943.06968654548</v>
      </c>
      <c r="AA223" s="460">
        <v>106600.90914218068</v>
      </c>
      <c r="AB223" s="460">
        <v>108297.75439197823</v>
      </c>
      <c r="AC223" s="460">
        <v>109931.95767909466</v>
      </c>
      <c r="AD223" s="460">
        <v>111582.06521391538</v>
      </c>
      <c r="AE223" s="460">
        <v>114209.82751869448</v>
      </c>
      <c r="AF223" s="460">
        <v>115935.36164937598</v>
      </c>
      <c r="AG223" s="460">
        <v>117686.1314428253</v>
      </c>
      <c r="AH223" s="460">
        <v>119479.21576683765</v>
      </c>
      <c r="AI223" s="460">
        <v>121297.47295838036</v>
      </c>
      <c r="AJ223" s="460">
        <v>123149.41174025032</v>
      </c>
      <c r="AK223" s="460">
        <v>125026.46469277004</v>
      </c>
      <c r="AL223" s="460">
        <v>126937.1744276898</v>
      </c>
    </row>
    <row r="224" spans="1:38" s="43" customFormat="1" ht="15.75">
      <c r="A224" s="686"/>
      <c r="B224" s="686"/>
      <c r="C224" s="190"/>
      <c r="D224" s="457"/>
      <c r="E224" s="457">
        <v>3</v>
      </c>
      <c r="F224" s="190"/>
      <c r="G224" s="190"/>
      <c r="H224" s="708"/>
      <c r="I224" s="460"/>
      <c r="J224" s="460"/>
      <c r="K224" s="460"/>
      <c r="L224" s="460"/>
      <c r="M224" s="460"/>
      <c r="N224" s="460"/>
      <c r="O224" s="460"/>
      <c r="P224" s="460"/>
      <c r="Q224" s="460"/>
      <c r="R224" s="460">
        <v>0</v>
      </c>
      <c r="S224" s="460">
        <v>0</v>
      </c>
      <c r="T224" s="460">
        <v>0</v>
      </c>
      <c r="U224" s="460">
        <v>0</v>
      </c>
      <c r="V224" s="460">
        <v>0</v>
      </c>
      <c r="W224" s="460">
        <v>0</v>
      </c>
      <c r="X224" s="460">
        <v>0</v>
      </c>
      <c r="Y224" s="460">
        <v>137031.5085470893</v>
      </c>
      <c r="Z224" s="460">
        <v>139171.28158362929</v>
      </c>
      <c r="AA224" s="460">
        <v>141335.44211982298</v>
      </c>
      <c r="AB224" s="460">
        <v>143547.02258506784</v>
      </c>
      <c r="AC224" s="460">
        <v>145756.23963991945</v>
      </c>
      <c r="AD224" s="460">
        <v>147987.68138897844</v>
      </c>
      <c r="AE224" s="460">
        <v>151515.28102752072</v>
      </c>
      <c r="AF224" s="460">
        <v>153848.32599847336</v>
      </c>
      <c r="AG224" s="460">
        <v>156215.277285505</v>
      </c>
      <c r="AH224" s="460">
        <v>158623.18384858264</v>
      </c>
      <c r="AI224" s="460">
        <v>161064.97081026755</v>
      </c>
      <c r="AJ224" s="460">
        <v>163551.98024271036</v>
      </c>
      <c r="AK224" s="460">
        <v>166072.84584780014</v>
      </c>
      <c r="AL224" s="460">
        <v>168638.92368467245</v>
      </c>
    </row>
    <row r="225" spans="1:38" s="43" customFormat="1" ht="15.75">
      <c r="A225" s="686"/>
      <c r="B225" s="686"/>
      <c r="C225" s="190"/>
      <c r="D225" s="457"/>
      <c r="E225" s="457">
        <v>4</v>
      </c>
      <c r="F225" s="190"/>
      <c r="G225" s="190"/>
      <c r="H225" s="708"/>
      <c r="I225" s="460"/>
      <c r="J225" s="460"/>
      <c r="K225" s="460"/>
      <c r="L225" s="460"/>
      <c r="M225" s="460"/>
      <c r="N225" s="460"/>
      <c r="O225" s="460"/>
      <c r="P225" s="460"/>
      <c r="Q225" s="460"/>
      <c r="R225" s="460">
        <v>0</v>
      </c>
      <c r="S225" s="460">
        <v>0</v>
      </c>
      <c r="T225" s="460">
        <v>0</v>
      </c>
      <c r="U225" s="460">
        <v>0</v>
      </c>
      <c r="V225" s="460">
        <v>0</v>
      </c>
      <c r="W225" s="460">
        <v>0</v>
      </c>
      <c r="X225" s="460">
        <v>0</v>
      </c>
      <c r="Y225" s="460">
        <v>158206.4991385981</v>
      </c>
      <c r="Z225" s="460">
        <v>160662.13966743712</v>
      </c>
      <c r="AA225" s="460">
        <v>163144.20388261505</v>
      </c>
      <c r="AB225" s="460">
        <v>165678.97100742269</v>
      </c>
      <c r="AC225" s="460">
        <v>168249.22180005178</v>
      </c>
      <c r="AD225" s="460">
        <v>170845.66570391477</v>
      </c>
      <c r="AE225" s="460">
        <v>174938.24596419052</v>
      </c>
      <c r="AF225" s="460">
        <v>177652.72860100245</v>
      </c>
      <c r="AG225" s="460">
        <v>180406.56159463161</v>
      </c>
      <c r="AH225" s="460">
        <v>183200.4964295394</v>
      </c>
      <c r="AI225" s="460">
        <v>186033.77885822297</v>
      </c>
      <c r="AJ225" s="460">
        <v>188919.52992711565</v>
      </c>
      <c r="AK225" s="460">
        <v>191844.62600707053</v>
      </c>
      <c r="AL225" s="460">
        <v>194822.18963566705</v>
      </c>
    </row>
    <row r="226" spans="1:38" s="43" customFormat="1" ht="15.75">
      <c r="A226" s="686"/>
      <c r="B226" s="686"/>
      <c r="C226" s="190"/>
      <c r="D226" s="457"/>
      <c r="E226" s="457">
        <v>5</v>
      </c>
      <c r="F226" s="190"/>
      <c r="G226" s="190"/>
      <c r="H226" s="708"/>
      <c r="I226" s="460"/>
      <c r="J226" s="460"/>
      <c r="K226" s="460"/>
      <c r="L226" s="460"/>
      <c r="M226" s="460"/>
      <c r="N226" s="460"/>
      <c r="O226" s="460"/>
      <c r="P226" s="460"/>
      <c r="Q226" s="460"/>
      <c r="R226" s="460">
        <v>0</v>
      </c>
      <c r="S226" s="460">
        <v>0</v>
      </c>
      <c r="T226" s="460">
        <v>0</v>
      </c>
      <c r="U226" s="460">
        <v>0</v>
      </c>
      <c r="V226" s="460">
        <v>0</v>
      </c>
      <c r="W226" s="460">
        <v>0</v>
      </c>
      <c r="X226" s="460">
        <v>0</v>
      </c>
      <c r="Y226" s="460">
        <v>177760.95473585953</v>
      </c>
      <c r="Z226" s="460">
        <v>180508.28922442277</v>
      </c>
      <c r="AA226" s="460">
        <v>183283.92775539684</v>
      </c>
      <c r="AB226" s="460">
        <v>186117.14786684333</v>
      </c>
      <c r="AC226" s="460">
        <v>189020.80226425634</v>
      </c>
      <c r="AD226" s="460">
        <v>191954.31448454433</v>
      </c>
      <c r="AE226" s="460">
        <v>196568.63705366463</v>
      </c>
      <c r="AF226" s="460">
        <v>199635.36569823552</v>
      </c>
      <c r="AG226" s="460">
        <v>202746.47210458899</v>
      </c>
      <c r="AH226" s="460">
        <v>205896.89223134198</v>
      </c>
      <c r="AI226" s="460">
        <v>209091.70873924324</v>
      </c>
      <c r="AJ226" s="460">
        <v>212345.68550302126</v>
      </c>
      <c r="AK226" s="460">
        <v>215644.07605211184</v>
      </c>
      <c r="AL226" s="460">
        <v>219001.63421286066</v>
      </c>
    </row>
    <row r="227" spans="1:38" s="43" customFormat="1" ht="15.75">
      <c r="A227" s="686"/>
      <c r="B227" s="686"/>
      <c r="C227" s="190"/>
      <c r="D227" s="457"/>
      <c r="E227" s="457">
        <v>6</v>
      </c>
      <c r="F227" s="190"/>
      <c r="G227" s="190"/>
      <c r="H227" s="708"/>
      <c r="I227" s="460"/>
      <c r="J227" s="460"/>
      <c r="K227" s="460"/>
      <c r="L227" s="460"/>
      <c r="M227" s="460"/>
      <c r="N227" s="460"/>
      <c r="O227" s="460"/>
      <c r="P227" s="460"/>
      <c r="Q227" s="460"/>
      <c r="R227" s="460">
        <v>0</v>
      </c>
      <c r="S227" s="460">
        <v>0</v>
      </c>
      <c r="T227" s="460">
        <v>0</v>
      </c>
      <c r="U227" s="460">
        <v>0</v>
      </c>
      <c r="V227" s="460">
        <v>0</v>
      </c>
      <c r="W227" s="460">
        <v>0</v>
      </c>
      <c r="X227" s="460">
        <v>0</v>
      </c>
      <c r="Y227" s="460">
        <v>189014.66997369414</v>
      </c>
      <c r="Z227" s="460">
        <v>191929.87621624151</v>
      </c>
      <c r="AA227" s="460">
        <v>194874.46865824127</v>
      </c>
      <c r="AB227" s="460">
        <v>197879.45038722822</v>
      </c>
      <c r="AC227" s="460">
        <v>200974.98070820526</v>
      </c>
      <c r="AD227" s="460">
        <v>204102.47791722766</v>
      </c>
      <c r="AE227" s="460">
        <v>209017.06654806828</v>
      </c>
      <c r="AF227" s="460">
        <v>212286.51504056645</v>
      </c>
      <c r="AG227" s="460">
        <v>215603.23459880863</v>
      </c>
      <c r="AH227" s="460">
        <v>218958.81430880629</v>
      </c>
      <c r="AI227" s="460">
        <v>222361.69600962684</v>
      </c>
      <c r="AJ227" s="460">
        <v>225827.5890342746</v>
      </c>
      <c r="AK227" s="460">
        <v>229340.81295648633</v>
      </c>
      <c r="AL227" s="460">
        <v>232917.06041980797</v>
      </c>
    </row>
    <row r="228" spans="1:38" s="43" customFormat="1" ht="15.75">
      <c r="A228" s="686"/>
      <c r="B228" s="686"/>
      <c r="C228" s="190"/>
      <c r="D228" s="457"/>
      <c r="E228" s="457">
        <v>7</v>
      </c>
      <c r="F228" s="190"/>
      <c r="G228" s="190"/>
      <c r="H228" s="708"/>
      <c r="I228" s="460"/>
      <c r="J228" s="460"/>
      <c r="K228" s="460"/>
      <c r="L228" s="460"/>
      <c r="M228" s="460"/>
      <c r="N228" s="460"/>
      <c r="O228" s="460"/>
      <c r="P228" s="460"/>
      <c r="Q228" s="460"/>
      <c r="R228" s="460">
        <v>0</v>
      </c>
      <c r="S228" s="460">
        <v>0</v>
      </c>
      <c r="T228" s="460">
        <v>0</v>
      </c>
      <c r="U228" s="460">
        <v>0</v>
      </c>
      <c r="V228" s="460">
        <v>0</v>
      </c>
      <c r="W228" s="460">
        <v>0</v>
      </c>
      <c r="X228" s="460">
        <v>0</v>
      </c>
      <c r="Y228" s="460">
        <v>195712.88128325253</v>
      </c>
      <c r="Z228" s="460">
        <v>198728.00479377309</v>
      </c>
      <c r="AA228" s="460">
        <v>201773.15860361388</v>
      </c>
      <c r="AB228" s="460">
        <v>204880.37284736041</v>
      </c>
      <c r="AC228" s="460">
        <v>208090.10771804274</v>
      </c>
      <c r="AD228" s="460">
        <v>211333.06479235989</v>
      </c>
      <c r="AE228" s="460">
        <v>216426.37178313683</v>
      </c>
      <c r="AF228" s="460">
        <v>219816.47912912164</v>
      </c>
      <c r="AG228" s="460">
        <v>223255.57963536875</v>
      </c>
      <c r="AH228" s="460">
        <v>226733.27032931364</v>
      </c>
      <c r="AI228" s="460">
        <v>230259.99243295941</v>
      </c>
      <c r="AJ228" s="460">
        <v>233852.01801607726</v>
      </c>
      <c r="AK228" s="460">
        <v>237493.11076197081</v>
      </c>
      <c r="AL228" s="460">
        <v>241199.52209818439</v>
      </c>
    </row>
    <row r="229" spans="1:38" s="43" customFormat="1" ht="15.75">
      <c r="A229" s="686"/>
      <c r="B229" s="686"/>
      <c r="C229" s="190"/>
      <c r="D229" s="457"/>
      <c r="E229" s="457">
        <v>8</v>
      </c>
      <c r="F229" s="190"/>
      <c r="G229" s="190"/>
      <c r="H229" s="708"/>
      <c r="I229" s="460"/>
      <c r="J229" s="460"/>
      <c r="K229" s="460"/>
      <c r="L229" s="460"/>
      <c r="M229" s="460"/>
      <c r="N229" s="460"/>
      <c r="O229" s="460"/>
      <c r="P229" s="460"/>
      <c r="Q229" s="460"/>
      <c r="R229" s="460">
        <v>0</v>
      </c>
      <c r="S229" s="460">
        <v>0</v>
      </c>
      <c r="T229" s="460">
        <v>0</v>
      </c>
      <c r="U229" s="460">
        <v>0</v>
      </c>
      <c r="V229" s="460">
        <v>0</v>
      </c>
      <c r="W229" s="460">
        <v>0</v>
      </c>
      <c r="X229" s="460">
        <v>0</v>
      </c>
      <c r="Y229" s="460">
        <v>203473.4433112632</v>
      </c>
      <c r="Z229" s="460">
        <v>206604.33118333097</v>
      </c>
      <c r="AA229" s="460">
        <v>209765.99561021526</v>
      </c>
      <c r="AB229" s="460">
        <v>212991.65666541769</v>
      </c>
      <c r="AC229" s="460">
        <v>216333.70917299041</v>
      </c>
      <c r="AD229" s="460">
        <v>219710.43829553892</v>
      </c>
      <c r="AE229" s="460">
        <v>225010.80876247719</v>
      </c>
      <c r="AF229" s="460">
        <v>228540.71171559268</v>
      </c>
      <c r="AG229" s="460">
        <v>232121.60305138343</v>
      </c>
      <c r="AH229" s="460">
        <v>235740.77179393242</v>
      </c>
      <c r="AI229" s="460">
        <v>239410.97565461718</v>
      </c>
      <c r="AJ229" s="460">
        <v>243149.1386912287</v>
      </c>
      <c r="AK229" s="460">
        <v>246938.38053122701</v>
      </c>
      <c r="AL229" s="460">
        <v>250795.60001049511</v>
      </c>
    </row>
    <row r="230" spans="1:38" s="43" customFormat="1" ht="15.75">
      <c r="A230" s="686"/>
      <c r="B230" s="686"/>
      <c r="C230" s="190"/>
      <c r="D230" s="457"/>
      <c r="E230" s="457">
        <v>9</v>
      </c>
      <c r="F230" s="190"/>
      <c r="G230" s="190"/>
      <c r="H230" s="708"/>
      <c r="I230" s="460"/>
      <c r="J230" s="460"/>
      <c r="K230" s="460"/>
      <c r="L230" s="460"/>
      <c r="M230" s="460"/>
      <c r="N230" s="460"/>
      <c r="O230" s="460"/>
      <c r="P230" s="460"/>
      <c r="Q230" s="460"/>
      <c r="R230" s="460">
        <v>0</v>
      </c>
      <c r="S230" s="460">
        <v>0</v>
      </c>
      <c r="T230" s="460">
        <v>0</v>
      </c>
      <c r="U230" s="460">
        <v>0</v>
      </c>
      <c r="V230" s="460">
        <v>0</v>
      </c>
      <c r="W230" s="460">
        <v>0</v>
      </c>
      <c r="X230" s="460">
        <v>0</v>
      </c>
      <c r="Y230" s="460">
        <v>194704.54839794309</v>
      </c>
      <c r="Z230" s="460">
        <v>197704.63059930594</v>
      </c>
      <c r="AA230" s="460">
        <v>200734.64613871914</v>
      </c>
      <c r="AB230" s="460">
        <v>203826.47054153483</v>
      </c>
      <c r="AC230" s="460">
        <v>207019.01332946544</v>
      </c>
      <c r="AD230" s="460">
        <v>210244.58934879169</v>
      </c>
      <c r="AE230" s="460">
        <v>215310.99250043812</v>
      </c>
      <c r="AF230" s="460">
        <v>218682.93614804887</v>
      </c>
      <c r="AG230" s="460">
        <v>222103.6137158878</v>
      </c>
      <c r="AH230" s="460">
        <v>225562.92211117203</v>
      </c>
      <c r="AI230" s="460">
        <v>229071.00157353323</v>
      </c>
      <c r="AJ230" s="460">
        <v>232644.03945967692</v>
      </c>
      <c r="AK230" s="460">
        <v>236265.88313533893</v>
      </c>
      <c r="AL230" s="460">
        <v>239952.6999100417</v>
      </c>
    </row>
    <row r="231" spans="1:38" s="43" customFormat="1" ht="15.75">
      <c r="A231" s="686"/>
      <c r="B231" s="686"/>
      <c r="C231" s="190"/>
      <c r="D231" s="457"/>
      <c r="E231" s="457">
        <v>10</v>
      </c>
      <c r="F231" s="190"/>
      <c r="G231" s="190"/>
      <c r="H231" s="708"/>
      <c r="I231" s="460"/>
      <c r="J231" s="460"/>
      <c r="K231" s="460"/>
      <c r="L231" s="460"/>
      <c r="M231" s="460"/>
      <c r="N231" s="460"/>
      <c r="O231" s="460"/>
      <c r="P231" s="460"/>
      <c r="Q231" s="460"/>
      <c r="R231" s="460">
        <v>0</v>
      </c>
      <c r="S231" s="460">
        <v>0</v>
      </c>
      <c r="T231" s="460">
        <v>0</v>
      </c>
      <c r="U231" s="460">
        <v>0</v>
      </c>
      <c r="V231" s="460">
        <v>0</v>
      </c>
      <c r="W231" s="460">
        <v>0</v>
      </c>
      <c r="X231" s="460">
        <v>0</v>
      </c>
      <c r="Y231" s="460">
        <v>182370.47649727613</v>
      </c>
      <c r="Z231" s="460">
        <v>185186.57125627159</v>
      </c>
      <c r="AA231" s="460">
        <v>188031.41330920154</v>
      </c>
      <c r="AB231" s="460">
        <v>190934.98697919297</v>
      </c>
      <c r="AC231" s="460">
        <v>193917.23375489801</v>
      </c>
      <c r="AD231" s="460">
        <v>196930.20222657136</v>
      </c>
      <c r="AE231" s="460">
        <v>201667.51377457159</v>
      </c>
      <c r="AF231" s="460">
        <v>204817.2764688544</v>
      </c>
      <c r="AG231" s="460">
        <v>208012.60202222198</v>
      </c>
      <c r="AH231" s="460">
        <v>211247.0555142716</v>
      </c>
      <c r="AI231" s="460">
        <v>214527.09552519186</v>
      </c>
      <c r="AJ231" s="460">
        <v>217867.87318942338</v>
      </c>
      <c r="AK231" s="460">
        <v>221254.25948814463</v>
      </c>
      <c r="AL231" s="460">
        <v>224701.39278722613</v>
      </c>
    </row>
    <row r="232" spans="1:38" s="43" customFormat="1" ht="15.75">
      <c r="A232" s="686"/>
      <c r="B232" s="686"/>
      <c r="C232" s="190"/>
      <c r="D232" s="457"/>
      <c r="E232" s="457">
        <v>11</v>
      </c>
      <c r="F232" s="190"/>
      <c r="G232" s="190"/>
      <c r="H232" s="708"/>
      <c r="I232" s="460"/>
      <c r="J232" s="460"/>
      <c r="K232" s="460"/>
      <c r="L232" s="460"/>
      <c r="M232" s="460"/>
      <c r="N232" s="460"/>
      <c r="O232" s="460"/>
      <c r="P232" s="460"/>
      <c r="Q232" s="460"/>
      <c r="R232" s="460">
        <v>0</v>
      </c>
      <c r="S232" s="460">
        <v>0</v>
      </c>
      <c r="T232" s="460">
        <v>0</v>
      </c>
      <c r="U232" s="460">
        <v>0</v>
      </c>
      <c r="V232" s="460">
        <v>0</v>
      </c>
      <c r="W232" s="460">
        <v>0</v>
      </c>
      <c r="X232" s="460">
        <v>0</v>
      </c>
      <c r="Y232" s="460">
        <v>152732.69204691562</v>
      </c>
      <c r="Z232" s="460">
        <v>155106.67975461559</v>
      </c>
      <c r="AA232" s="460">
        <v>157506.56478747111</v>
      </c>
      <c r="AB232" s="460">
        <v>159957.7870615077</v>
      </c>
      <c r="AC232" s="460">
        <v>162434.70940491528</v>
      </c>
      <c r="AD232" s="460">
        <v>164936.7990102584</v>
      </c>
      <c r="AE232" s="460">
        <v>168883.32985811192</v>
      </c>
      <c r="AF232" s="460">
        <v>171499.20956089246</v>
      </c>
      <c r="AG232" s="460">
        <v>174153.0323174425</v>
      </c>
      <c r="AH232" s="460">
        <v>176847.17753106146</v>
      </c>
      <c r="AI232" s="460">
        <v>179579.25704990842</v>
      </c>
      <c r="AJ232" s="460">
        <v>182361.93204951452</v>
      </c>
      <c r="AK232" s="460">
        <v>185182.5331767833</v>
      </c>
      <c r="AL232" s="460">
        <v>188053.72632860724</v>
      </c>
    </row>
    <row r="233" spans="1:38" s="43" customFormat="1" ht="15.75">
      <c r="A233" s="686"/>
      <c r="B233" s="686"/>
      <c r="C233" s="190"/>
      <c r="D233" s="457"/>
      <c r="E233" s="457">
        <v>12</v>
      </c>
      <c r="F233" s="190"/>
      <c r="G233" s="190"/>
      <c r="H233" s="708"/>
      <c r="I233" s="460"/>
      <c r="J233" s="460"/>
      <c r="K233" s="460"/>
      <c r="L233" s="460"/>
      <c r="M233" s="460"/>
      <c r="N233" s="460"/>
      <c r="O233" s="460"/>
      <c r="P233" s="460"/>
      <c r="Q233" s="460"/>
      <c r="R233" s="460">
        <v>0</v>
      </c>
      <c r="S233" s="460">
        <v>0</v>
      </c>
      <c r="T233" s="460">
        <v>0</v>
      </c>
      <c r="U233" s="460">
        <v>0</v>
      </c>
      <c r="V233" s="460">
        <v>0</v>
      </c>
      <c r="W233" s="460">
        <v>0</v>
      </c>
      <c r="X233" s="460">
        <v>0</v>
      </c>
      <c r="Y233" s="460">
        <v>119313.65927664292</v>
      </c>
      <c r="Z233" s="460">
        <v>121189.13502370867</v>
      </c>
      <c r="AA233" s="460">
        <v>123087.29452238535</v>
      </c>
      <c r="AB233" s="460">
        <v>125028.4534969743</v>
      </c>
      <c r="AC233" s="460">
        <v>126935.58109776641</v>
      </c>
      <c r="AD233" s="460">
        <v>128861.61288056333</v>
      </c>
      <c r="AE233" s="460">
        <v>131916.47363153347</v>
      </c>
      <c r="AF233" s="460">
        <v>133930.35647390739</v>
      </c>
      <c r="AG233" s="460">
        <v>135973.59041460417</v>
      </c>
      <c r="AH233" s="460">
        <v>138058.49372982344</v>
      </c>
      <c r="AI233" s="460">
        <v>140172.70285177432</v>
      </c>
      <c r="AJ233" s="460">
        <v>142326.07132310414</v>
      </c>
      <c r="AK233" s="460">
        <v>144508.70326555325</v>
      </c>
      <c r="AL233" s="460">
        <v>146730.47666445229</v>
      </c>
    </row>
    <row r="234" spans="1:38" s="43" customFormat="1" ht="15.75">
      <c r="A234" s="686"/>
      <c r="B234" s="686"/>
      <c r="C234" s="190"/>
      <c r="D234" s="457"/>
      <c r="E234" s="708"/>
      <c r="H234" s="708"/>
      <c r="I234" s="708"/>
      <c r="J234" s="708"/>
      <c r="K234" s="708"/>
      <c r="L234" s="708"/>
      <c r="M234" s="708"/>
      <c r="N234" s="708"/>
      <c r="O234" s="708"/>
      <c r="P234" s="708"/>
      <c r="Q234" s="708"/>
      <c r="R234" s="708">
        <v>0</v>
      </c>
      <c r="S234" s="708">
        <v>0</v>
      </c>
      <c r="T234" s="708">
        <v>0</v>
      </c>
      <c r="U234" s="708">
        <v>0</v>
      </c>
      <c r="V234" s="708">
        <v>0</v>
      </c>
      <c r="W234" s="708">
        <v>0</v>
      </c>
      <c r="X234" s="708">
        <v>0</v>
      </c>
      <c r="Y234" s="708">
        <v>1928800.0000000012</v>
      </c>
      <c r="Z234" s="708">
        <v>1958720.0000000014</v>
      </c>
      <c r="AA234" s="708">
        <v>1988960.0000000026</v>
      </c>
      <c r="AB234" s="708">
        <v>2019839.9999999998</v>
      </c>
      <c r="AC234" s="708">
        <v>2051199.9999999995</v>
      </c>
      <c r="AD234" s="708">
        <v>2082880.0000000002</v>
      </c>
      <c r="AE234" s="708">
        <v>2132800.0000000005</v>
      </c>
      <c r="AF234" s="708">
        <v>2165920.0000000014</v>
      </c>
      <c r="AG234" s="708">
        <v>2199520</v>
      </c>
      <c r="AH234" s="708">
        <v>2233599.9999999986</v>
      </c>
      <c r="AI234" s="708">
        <v>2268159.9999999986</v>
      </c>
      <c r="AJ234" s="708">
        <v>2303360.0000000005</v>
      </c>
      <c r="AK234" s="708">
        <v>2339040</v>
      </c>
      <c r="AL234" s="708">
        <v>2375360</v>
      </c>
    </row>
    <row r="235" spans="1:38" s="43" customFormat="1" ht="15.75">
      <c r="A235" s="686"/>
      <c r="B235" s="686"/>
      <c r="C235" s="190"/>
      <c r="D235" s="457"/>
      <c r="E235" s="708" t="s">
        <v>2858</v>
      </c>
      <c r="H235" s="708"/>
      <c r="I235" s="708"/>
      <c r="J235" s="708"/>
      <c r="K235" s="708"/>
      <c r="L235" s="708"/>
      <c r="M235" s="708"/>
      <c r="N235" s="708"/>
      <c r="O235" s="708"/>
      <c r="P235" s="708"/>
      <c r="Q235" s="708"/>
      <c r="R235" s="708"/>
      <c r="S235" s="708"/>
      <c r="T235" s="708"/>
      <c r="U235" s="708"/>
      <c r="V235" s="708"/>
      <c r="W235" s="708"/>
      <c r="X235" s="708"/>
      <c r="Y235" s="708"/>
      <c r="Z235" s="708"/>
      <c r="AA235" s="708"/>
      <c r="AB235" s="708"/>
      <c r="AC235" s="708"/>
      <c r="AD235" s="708"/>
      <c r="AE235" s="708"/>
      <c r="AF235" s="708"/>
      <c r="AG235" s="708"/>
      <c r="AH235" s="708"/>
      <c r="AI235" s="708"/>
      <c r="AJ235" s="708"/>
      <c r="AK235" s="708"/>
      <c r="AL235" s="708"/>
    </row>
    <row r="236" spans="1:38" s="43" customFormat="1" ht="15.75">
      <c r="A236" s="686"/>
      <c r="B236" s="686"/>
      <c r="C236" s="190"/>
      <c r="D236" s="457"/>
      <c r="E236" s="457">
        <v>1</v>
      </c>
      <c r="F236" s="190"/>
      <c r="G236" s="190"/>
      <c r="H236" s="708"/>
      <c r="I236" s="460"/>
      <c r="J236" s="460"/>
      <c r="K236" s="460"/>
      <c r="L236" s="460"/>
      <c r="M236" s="460"/>
      <c r="N236" s="460"/>
      <c r="O236" s="460"/>
      <c r="P236" s="460"/>
      <c r="Q236" s="460"/>
      <c r="R236" s="460">
        <v>0</v>
      </c>
      <c r="S236" s="460">
        <v>0</v>
      </c>
      <c r="T236" s="460">
        <v>0</v>
      </c>
      <c r="U236" s="460">
        <v>0</v>
      </c>
      <c r="V236" s="460">
        <v>0</v>
      </c>
      <c r="W236" s="460">
        <v>0</v>
      </c>
      <c r="X236" s="460">
        <v>0</v>
      </c>
      <c r="Y236" s="460">
        <v>0</v>
      </c>
      <c r="Z236" s="460">
        <v>0</v>
      </c>
      <c r="AA236" s="460">
        <v>0</v>
      </c>
      <c r="AB236" s="460">
        <v>0</v>
      </c>
      <c r="AC236" s="460">
        <v>0</v>
      </c>
      <c r="AD236" s="460">
        <v>0</v>
      </c>
      <c r="AE236" s="460">
        <v>0</v>
      </c>
      <c r="AF236" s="460">
        <v>0</v>
      </c>
      <c r="AG236" s="460">
        <v>0</v>
      </c>
      <c r="AH236" s="460">
        <v>0</v>
      </c>
      <c r="AI236" s="460">
        <v>0</v>
      </c>
      <c r="AJ236" s="460">
        <v>0</v>
      </c>
      <c r="AK236" s="460">
        <v>0</v>
      </c>
      <c r="AL236" s="460">
        <v>0</v>
      </c>
    </row>
    <row r="237" spans="1:38" s="43" customFormat="1" ht="15.75">
      <c r="A237" s="686"/>
      <c r="B237" s="686"/>
      <c r="C237" s="190"/>
      <c r="D237" s="457"/>
      <c r="E237" s="457">
        <v>2</v>
      </c>
      <c r="F237" s="190"/>
      <c r="G237" s="190"/>
      <c r="H237" s="708"/>
      <c r="I237" s="460"/>
      <c r="J237" s="460"/>
      <c r="K237" s="460"/>
      <c r="L237" s="460"/>
      <c r="M237" s="460"/>
      <c r="N237" s="460"/>
      <c r="O237" s="460"/>
      <c r="P237" s="460"/>
      <c r="Q237" s="460"/>
      <c r="R237" s="460">
        <v>0</v>
      </c>
      <c r="S237" s="460">
        <v>0</v>
      </c>
      <c r="T237" s="460">
        <v>0</v>
      </c>
      <c r="U237" s="460">
        <v>0</v>
      </c>
      <c r="V237" s="460">
        <v>0</v>
      </c>
      <c r="W237" s="460">
        <v>0</v>
      </c>
      <c r="X237" s="460">
        <v>0</v>
      </c>
      <c r="Y237" s="460">
        <v>0</v>
      </c>
      <c r="Z237" s="460">
        <v>0</v>
      </c>
      <c r="AA237" s="460">
        <v>0</v>
      </c>
      <c r="AB237" s="460">
        <v>0</v>
      </c>
      <c r="AC237" s="460">
        <v>0</v>
      </c>
      <c r="AD237" s="460">
        <v>0</v>
      </c>
      <c r="AE237" s="460">
        <v>0</v>
      </c>
      <c r="AF237" s="460">
        <v>0</v>
      </c>
      <c r="AG237" s="460">
        <v>0</v>
      </c>
      <c r="AH237" s="460">
        <v>0</v>
      </c>
      <c r="AI237" s="460">
        <v>0</v>
      </c>
      <c r="AJ237" s="460">
        <v>0</v>
      </c>
      <c r="AK237" s="460">
        <v>0</v>
      </c>
      <c r="AL237" s="460">
        <v>0</v>
      </c>
    </row>
    <row r="238" spans="1:38" s="43" customFormat="1" ht="15.75">
      <c r="A238" s="686"/>
      <c r="B238" s="686"/>
      <c r="C238" s="190"/>
      <c r="D238" s="457"/>
      <c r="E238" s="457">
        <v>3</v>
      </c>
      <c r="F238" s="190"/>
      <c r="G238" s="190"/>
      <c r="H238" s="708"/>
      <c r="I238" s="460"/>
      <c r="J238" s="460"/>
      <c r="K238" s="460"/>
      <c r="L238" s="460"/>
      <c r="M238" s="460"/>
      <c r="N238" s="460"/>
      <c r="O238" s="460"/>
      <c r="P238" s="460"/>
      <c r="Q238" s="460"/>
      <c r="R238" s="460">
        <v>0</v>
      </c>
      <c r="S238" s="460">
        <v>0</v>
      </c>
      <c r="T238" s="460">
        <v>0</v>
      </c>
      <c r="U238" s="460">
        <v>0</v>
      </c>
      <c r="V238" s="460">
        <v>0</v>
      </c>
      <c r="W238" s="460">
        <v>0</v>
      </c>
      <c r="X238" s="460">
        <v>0</v>
      </c>
      <c r="Y238" s="460">
        <v>0</v>
      </c>
      <c r="Z238" s="460">
        <v>0</v>
      </c>
      <c r="AA238" s="460">
        <v>0</v>
      </c>
      <c r="AB238" s="460">
        <v>0</v>
      </c>
      <c r="AC238" s="460">
        <v>0</v>
      </c>
      <c r="AD238" s="460">
        <v>0</v>
      </c>
      <c r="AE238" s="460">
        <v>0</v>
      </c>
      <c r="AF238" s="460">
        <v>0</v>
      </c>
      <c r="AG238" s="460">
        <v>0</v>
      </c>
      <c r="AH238" s="460">
        <v>0</v>
      </c>
      <c r="AI238" s="460">
        <v>0</v>
      </c>
      <c r="AJ238" s="460">
        <v>0</v>
      </c>
      <c r="AK238" s="460">
        <v>0</v>
      </c>
      <c r="AL238" s="460">
        <v>0</v>
      </c>
    </row>
    <row r="239" spans="1:38" s="43" customFormat="1" ht="15.75">
      <c r="A239" s="686"/>
      <c r="B239" s="686"/>
      <c r="C239" s="190"/>
      <c r="D239" s="457"/>
      <c r="E239" s="457">
        <v>4</v>
      </c>
      <c r="F239" s="190"/>
      <c r="G239" s="190"/>
      <c r="H239" s="708"/>
      <c r="I239" s="460"/>
      <c r="J239" s="460"/>
      <c r="K239" s="460"/>
      <c r="L239" s="460"/>
      <c r="M239" s="460"/>
      <c r="N239" s="460"/>
      <c r="O239" s="460"/>
      <c r="P239" s="460"/>
      <c r="Q239" s="460"/>
      <c r="R239" s="460">
        <v>0</v>
      </c>
      <c r="S239" s="460">
        <v>0</v>
      </c>
      <c r="T239" s="460">
        <v>0</v>
      </c>
      <c r="U239" s="460">
        <v>0</v>
      </c>
      <c r="V239" s="460">
        <v>0</v>
      </c>
      <c r="W239" s="460">
        <v>0</v>
      </c>
      <c r="X239" s="460">
        <v>0</v>
      </c>
      <c r="Y239" s="460">
        <v>0</v>
      </c>
      <c r="Z239" s="460">
        <v>0</v>
      </c>
      <c r="AA239" s="460">
        <v>0</v>
      </c>
      <c r="AB239" s="460">
        <v>0</v>
      </c>
      <c r="AC239" s="460">
        <v>0</v>
      </c>
      <c r="AD239" s="460">
        <v>0</v>
      </c>
      <c r="AE239" s="460">
        <v>0</v>
      </c>
      <c r="AF239" s="460">
        <v>0</v>
      </c>
      <c r="AG239" s="460">
        <v>0</v>
      </c>
      <c r="AH239" s="460">
        <v>0</v>
      </c>
      <c r="AI239" s="460">
        <v>0</v>
      </c>
      <c r="AJ239" s="460">
        <v>0</v>
      </c>
      <c r="AK239" s="460">
        <v>0</v>
      </c>
      <c r="AL239" s="460">
        <v>0</v>
      </c>
    </row>
    <row r="240" spans="1:38" s="43" customFormat="1" ht="15.75">
      <c r="A240" s="686"/>
      <c r="B240" s="686"/>
      <c r="C240" s="190"/>
      <c r="D240" s="457"/>
      <c r="E240" s="457">
        <v>5</v>
      </c>
      <c r="F240" s="190"/>
      <c r="G240" s="190"/>
      <c r="H240" s="708"/>
      <c r="I240" s="460"/>
      <c r="J240" s="460"/>
      <c r="K240" s="460"/>
      <c r="L240" s="460"/>
      <c r="M240" s="460"/>
      <c r="N240" s="460"/>
      <c r="O240" s="460"/>
      <c r="P240" s="460"/>
      <c r="Q240" s="460"/>
      <c r="R240" s="460">
        <v>0</v>
      </c>
      <c r="S240" s="460">
        <v>0</v>
      </c>
      <c r="T240" s="460">
        <v>0</v>
      </c>
      <c r="U240" s="460">
        <v>0</v>
      </c>
      <c r="V240" s="460">
        <v>0</v>
      </c>
      <c r="W240" s="460">
        <v>0</v>
      </c>
      <c r="X240" s="460">
        <v>0</v>
      </c>
      <c r="Y240" s="460">
        <v>0</v>
      </c>
      <c r="Z240" s="460">
        <v>0</v>
      </c>
      <c r="AA240" s="460">
        <v>0</v>
      </c>
      <c r="AB240" s="460">
        <v>0</v>
      </c>
      <c r="AC240" s="460">
        <v>0</v>
      </c>
      <c r="AD240" s="460">
        <v>0</v>
      </c>
      <c r="AE240" s="460">
        <v>0</v>
      </c>
      <c r="AF240" s="460">
        <v>0</v>
      </c>
      <c r="AG240" s="460">
        <v>0</v>
      </c>
      <c r="AH240" s="460">
        <v>0</v>
      </c>
      <c r="AI240" s="460">
        <v>0</v>
      </c>
      <c r="AJ240" s="460">
        <v>0</v>
      </c>
      <c r="AK240" s="460">
        <v>0</v>
      </c>
      <c r="AL240" s="460">
        <v>0</v>
      </c>
    </row>
    <row r="241" spans="1:38" s="43" customFormat="1" ht="15.75">
      <c r="A241" s="686"/>
      <c r="B241" s="686"/>
      <c r="C241" s="190"/>
      <c r="D241" s="457"/>
      <c r="E241" s="457">
        <v>6</v>
      </c>
      <c r="F241" s="190"/>
      <c r="G241" s="190"/>
      <c r="H241" s="708"/>
      <c r="I241" s="460"/>
      <c r="J241" s="460"/>
      <c r="K241" s="460"/>
      <c r="L241" s="460"/>
      <c r="M241" s="460"/>
      <c r="N241" s="460"/>
      <c r="O241" s="460"/>
      <c r="P241" s="460"/>
      <c r="Q241" s="460"/>
      <c r="R241" s="460">
        <v>0</v>
      </c>
      <c r="S241" s="460">
        <v>0</v>
      </c>
      <c r="T241" s="460">
        <v>0</v>
      </c>
      <c r="U241" s="460">
        <v>0</v>
      </c>
      <c r="V241" s="460">
        <v>0</v>
      </c>
      <c r="W241" s="460">
        <v>0</v>
      </c>
      <c r="X241" s="460">
        <v>0</v>
      </c>
      <c r="Y241" s="460">
        <v>0</v>
      </c>
      <c r="Z241" s="460">
        <v>0</v>
      </c>
      <c r="AA241" s="460">
        <v>0</v>
      </c>
      <c r="AB241" s="460">
        <v>0</v>
      </c>
      <c r="AC241" s="460">
        <v>0</v>
      </c>
      <c r="AD241" s="460">
        <v>0</v>
      </c>
      <c r="AE241" s="460">
        <v>0</v>
      </c>
      <c r="AF241" s="460">
        <v>0</v>
      </c>
      <c r="AG241" s="460">
        <v>0</v>
      </c>
      <c r="AH241" s="460">
        <v>0</v>
      </c>
      <c r="AI241" s="460">
        <v>0</v>
      </c>
      <c r="AJ241" s="460">
        <v>0</v>
      </c>
      <c r="AK241" s="460">
        <v>0</v>
      </c>
      <c r="AL241" s="460">
        <v>0</v>
      </c>
    </row>
    <row r="242" spans="1:38" s="43" customFormat="1" ht="15.75">
      <c r="A242" s="686"/>
      <c r="B242" s="686"/>
      <c r="C242" s="190"/>
      <c r="D242" s="457"/>
      <c r="E242" s="457">
        <v>7</v>
      </c>
      <c r="F242" s="190"/>
      <c r="G242" s="190"/>
      <c r="H242" s="708"/>
      <c r="I242" s="460"/>
      <c r="J242" s="460"/>
      <c r="K242" s="460"/>
      <c r="L242" s="460"/>
      <c r="M242" s="460"/>
      <c r="N242" s="460"/>
      <c r="O242" s="460"/>
      <c r="P242" s="460"/>
      <c r="Q242" s="460"/>
      <c r="R242" s="460">
        <v>0</v>
      </c>
      <c r="S242" s="460">
        <v>0</v>
      </c>
      <c r="T242" s="460">
        <v>0</v>
      </c>
      <c r="U242" s="460">
        <v>0</v>
      </c>
      <c r="V242" s="460">
        <v>0</v>
      </c>
      <c r="W242" s="460">
        <v>0</v>
      </c>
      <c r="X242" s="460">
        <v>0</v>
      </c>
      <c r="Y242" s="460">
        <v>0</v>
      </c>
      <c r="Z242" s="460">
        <v>0</v>
      </c>
      <c r="AA242" s="460">
        <v>0</v>
      </c>
      <c r="AB242" s="460">
        <v>0</v>
      </c>
      <c r="AC242" s="460">
        <v>0</v>
      </c>
      <c r="AD242" s="460">
        <v>0</v>
      </c>
      <c r="AE242" s="460">
        <v>0</v>
      </c>
      <c r="AF242" s="460">
        <v>0</v>
      </c>
      <c r="AG242" s="460">
        <v>0</v>
      </c>
      <c r="AH242" s="460">
        <v>0</v>
      </c>
      <c r="AI242" s="460">
        <v>0</v>
      </c>
      <c r="AJ242" s="460">
        <v>0</v>
      </c>
      <c r="AK242" s="460">
        <v>0</v>
      </c>
      <c r="AL242" s="460">
        <v>0</v>
      </c>
    </row>
    <row r="243" spans="1:38" s="43" customFormat="1" ht="15.75">
      <c r="A243" s="686"/>
      <c r="B243" s="686"/>
      <c r="C243" s="190"/>
      <c r="D243" s="457"/>
      <c r="E243" s="457">
        <v>8</v>
      </c>
      <c r="F243" s="190"/>
      <c r="G243" s="190"/>
      <c r="H243" s="708"/>
      <c r="I243" s="460"/>
      <c r="J243" s="460"/>
      <c r="K243" s="460"/>
      <c r="L243" s="460"/>
      <c r="M243" s="460"/>
      <c r="N243" s="460"/>
      <c r="O243" s="460"/>
      <c r="P243" s="460"/>
      <c r="Q243" s="460"/>
      <c r="R243" s="460">
        <v>0</v>
      </c>
      <c r="S243" s="460">
        <v>0</v>
      </c>
      <c r="T243" s="460">
        <v>0</v>
      </c>
      <c r="U243" s="460">
        <v>0</v>
      </c>
      <c r="V243" s="460">
        <v>0</v>
      </c>
      <c r="W243" s="460">
        <v>0</v>
      </c>
      <c r="X243" s="460">
        <v>0</v>
      </c>
      <c r="Y243" s="460">
        <v>0</v>
      </c>
      <c r="Z243" s="460">
        <v>0</v>
      </c>
      <c r="AA243" s="460">
        <v>0</v>
      </c>
      <c r="AB243" s="460">
        <v>0</v>
      </c>
      <c r="AC243" s="460">
        <v>0</v>
      </c>
      <c r="AD243" s="460">
        <v>0</v>
      </c>
      <c r="AE243" s="460">
        <v>0</v>
      </c>
      <c r="AF243" s="460">
        <v>0</v>
      </c>
      <c r="AG243" s="460">
        <v>0</v>
      </c>
      <c r="AH243" s="460">
        <v>0</v>
      </c>
      <c r="AI243" s="460">
        <v>0</v>
      </c>
      <c r="AJ243" s="460">
        <v>0</v>
      </c>
      <c r="AK243" s="460">
        <v>0</v>
      </c>
      <c r="AL243" s="460">
        <v>0</v>
      </c>
    </row>
    <row r="244" spans="1:38" s="43" customFormat="1" ht="15.75">
      <c r="A244" s="686"/>
      <c r="B244" s="686"/>
      <c r="C244" s="190"/>
      <c r="D244" s="457"/>
      <c r="E244" s="457">
        <v>9</v>
      </c>
      <c r="F244" s="190"/>
      <c r="G244" s="190"/>
      <c r="H244" s="708"/>
      <c r="I244" s="460"/>
      <c r="J244" s="460"/>
      <c r="K244" s="460"/>
      <c r="L244" s="460"/>
      <c r="M244" s="460"/>
      <c r="N244" s="460"/>
      <c r="O244" s="460"/>
      <c r="P244" s="460"/>
      <c r="Q244" s="460"/>
      <c r="R244" s="460">
        <v>0</v>
      </c>
      <c r="S244" s="460">
        <v>0</v>
      </c>
      <c r="T244" s="460">
        <v>0</v>
      </c>
      <c r="U244" s="460">
        <v>0</v>
      </c>
      <c r="V244" s="460">
        <v>0</v>
      </c>
      <c r="W244" s="460">
        <v>0</v>
      </c>
      <c r="X244" s="460">
        <v>0</v>
      </c>
      <c r="Y244" s="460">
        <v>0</v>
      </c>
      <c r="Z244" s="460">
        <v>0</v>
      </c>
      <c r="AA244" s="460">
        <v>0</v>
      </c>
      <c r="AB244" s="460">
        <v>0</v>
      </c>
      <c r="AC244" s="460">
        <v>0</v>
      </c>
      <c r="AD244" s="460">
        <v>0</v>
      </c>
      <c r="AE244" s="460">
        <v>0</v>
      </c>
      <c r="AF244" s="460">
        <v>0</v>
      </c>
      <c r="AG244" s="460">
        <v>0</v>
      </c>
      <c r="AH244" s="460">
        <v>0</v>
      </c>
      <c r="AI244" s="460">
        <v>0</v>
      </c>
      <c r="AJ244" s="460">
        <v>0</v>
      </c>
      <c r="AK244" s="460">
        <v>0</v>
      </c>
      <c r="AL244" s="460">
        <v>0</v>
      </c>
    </row>
    <row r="245" spans="1:38" s="43" customFormat="1" ht="15.75">
      <c r="A245" s="686"/>
      <c r="B245" s="686"/>
      <c r="C245" s="190"/>
      <c r="D245" s="457"/>
      <c r="E245" s="457">
        <v>10</v>
      </c>
      <c r="F245" s="190"/>
      <c r="G245" s="190"/>
      <c r="H245" s="708"/>
      <c r="I245" s="460"/>
      <c r="J245" s="460"/>
      <c r="K245" s="460"/>
      <c r="L245" s="460"/>
      <c r="M245" s="460"/>
      <c r="N245" s="460"/>
      <c r="O245" s="460"/>
      <c r="P245" s="460"/>
      <c r="Q245" s="460"/>
      <c r="R245" s="460">
        <v>0</v>
      </c>
      <c r="S245" s="460">
        <v>0</v>
      </c>
      <c r="T245" s="460">
        <v>0</v>
      </c>
      <c r="U245" s="460">
        <v>0</v>
      </c>
      <c r="V245" s="460">
        <v>0</v>
      </c>
      <c r="W245" s="460">
        <v>0</v>
      </c>
      <c r="X245" s="460">
        <v>0</v>
      </c>
      <c r="Y245" s="460">
        <v>0</v>
      </c>
      <c r="Z245" s="460">
        <v>0</v>
      </c>
      <c r="AA245" s="460">
        <v>0</v>
      </c>
      <c r="AB245" s="460">
        <v>0</v>
      </c>
      <c r="AC245" s="460">
        <v>0</v>
      </c>
      <c r="AD245" s="460">
        <v>0</v>
      </c>
      <c r="AE245" s="460">
        <v>0</v>
      </c>
      <c r="AF245" s="460">
        <v>0</v>
      </c>
      <c r="AG245" s="460">
        <v>0</v>
      </c>
      <c r="AH245" s="460">
        <v>0</v>
      </c>
      <c r="AI245" s="460">
        <v>0</v>
      </c>
      <c r="AJ245" s="460">
        <v>0</v>
      </c>
      <c r="AK245" s="460">
        <v>0</v>
      </c>
      <c r="AL245" s="460">
        <v>0</v>
      </c>
    </row>
    <row r="246" spans="1:38" s="43" customFormat="1" ht="15.75">
      <c r="A246" s="686"/>
      <c r="B246" s="686"/>
      <c r="C246" s="190"/>
      <c r="D246" s="457"/>
      <c r="E246" s="457">
        <v>11</v>
      </c>
      <c r="F246" s="190"/>
      <c r="G246" s="190"/>
      <c r="H246" s="708"/>
      <c r="I246" s="460"/>
      <c r="J246" s="460"/>
      <c r="K246" s="460"/>
      <c r="L246" s="460"/>
      <c r="M246" s="460"/>
      <c r="N246" s="460"/>
      <c r="O246" s="460"/>
      <c r="P246" s="460"/>
      <c r="Q246" s="460"/>
      <c r="R246" s="460">
        <v>0</v>
      </c>
      <c r="S246" s="460">
        <v>0</v>
      </c>
      <c r="T246" s="460">
        <v>0</v>
      </c>
      <c r="U246" s="460">
        <v>0</v>
      </c>
      <c r="V246" s="460">
        <v>0</v>
      </c>
      <c r="W246" s="460">
        <v>0</v>
      </c>
      <c r="X246" s="460">
        <v>0</v>
      </c>
      <c r="Y246" s="460">
        <v>0</v>
      </c>
      <c r="Z246" s="460">
        <v>0</v>
      </c>
      <c r="AA246" s="460">
        <v>0</v>
      </c>
      <c r="AB246" s="460">
        <v>0</v>
      </c>
      <c r="AC246" s="460">
        <v>0</v>
      </c>
      <c r="AD246" s="460">
        <v>0</v>
      </c>
      <c r="AE246" s="460">
        <v>0</v>
      </c>
      <c r="AF246" s="460">
        <v>0</v>
      </c>
      <c r="AG246" s="460">
        <v>0</v>
      </c>
      <c r="AH246" s="460">
        <v>0</v>
      </c>
      <c r="AI246" s="460">
        <v>0</v>
      </c>
      <c r="AJ246" s="460">
        <v>0</v>
      </c>
      <c r="AK246" s="460">
        <v>0</v>
      </c>
      <c r="AL246" s="460">
        <v>0</v>
      </c>
    </row>
    <row r="247" spans="1:38" s="43" customFormat="1" ht="15.75">
      <c r="A247" s="686"/>
      <c r="B247" s="686"/>
      <c r="C247" s="190"/>
      <c r="D247" s="457"/>
      <c r="E247" s="457">
        <v>12</v>
      </c>
      <c r="F247" s="190"/>
      <c r="G247" s="190"/>
      <c r="H247" s="708"/>
      <c r="I247" s="460"/>
      <c r="J247" s="460"/>
      <c r="K247" s="460"/>
      <c r="L247" s="460"/>
      <c r="M247" s="460"/>
      <c r="N247" s="460"/>
      <c r="O247" s="460"/>
      <c r="P247" s="460"/>
      <c r="Q247" s="460"/>
      <c r="R247" s="460">
        <v>0</v>
      </c>
      <c r="S247" s="460">
        <v>0</v>
      </c>
      <c r="T247" s="460">
        <v>0</v>
      </c>
      <c r="U247" s="460">
        <v>0</v>
      </c>
      <c r="V247" s="460">
        <v>0</v>
      </c>
      <c r="W247" s="460">
        <v>0</v>
      </c>
      <c r="X247" s="460">
        <v>0</v>
      </c>
      <c r="Y247" s="460">
        <v>0</v>
      </c>
      <c r="Z247" s="460">
        <v>0</v>
      </c>
      <c r="AA247" s="460">
        <v>0</v>
      </c>
      <c r="AB247" s="460">
        <v>0</v>
      </c>
      <c r="AC247" s="460">
        <v>0</v>
      </c>
      <c r="AD247" s="460">
        <v>0</v>
      </c>
      <c r="AE247" s="460">
        <v>0</v>
      </c>
      <c r="AF247" s="460">
        <v>0</v>
      </c>
      <c r="AG247" s="460">
        <v>0</v>
      </c>
      <c r="AH247" s="460">
        <v>0</v>
      </c>
      <c r="AI247" s="460">
        <v>0</v>
      </c>
      <c r="AJ247" s="460">
        <v>0</v>
      </c>
      <c r="AK247" s="460">
        <v>0</v>
      </c>
      <c r="AL247" s="460">
        <v>0</v>
      </c>
    </row>
    <row r="248" spans="1:38" s="43" customFormat="1" ht="15.75">
      <c r="A248" s="686"/>
      <c r="B248" s="686"/>
      <c r="C248" s="190"/>
      <c r="D248" s="457"/>
      <c r="E248" s="708"/>
      <c r="H248" s="708"/>
      <c r="I248" s="708"/>
      <c r="J248" s="708"/>
      <c r="K248" s="708"/>
      <c r="L248" s="708"/>
      <c r="M248" s="708"/>
      <c r="N248" s="708"/>
      <c r="O248" s="708"/>
      <c r="P248" s="708"/>
      <c r="Q248" s="708"/>
      <c r="R248" s="708">
        <v>0</v>
      </c>
      <c r="S248" s="708">
        <v>0</v>
      </c>
      <c r="T248" s="708">
        <v>0</v>
      </c>
      <c r="U248" s="708">
        <v>0</v>
      </c>
      <c r="V248" s="708">
        <v>0</v>
      </c>
      <c r="W248" s="708">
        <v>0</v>
      </c>
      <c r="X248" s="708">
        <v>0</v>
      </c>
      <c r="Y248" s="708">
        <v>0</v>
      </c>
      <c r="Z248" s="708">
        <v>0</v>
      </c>
      <c r="AA248" s="708">
        <v>0</v>
      </c>
      <c r="AB248" s="708">
        <v>0</v>
      </c>
      <c r="AC248" s="708">
        <v>0</v>
      </c>
      <c r="AD248" s="708">
        <v>0</v>
      </c>
      <c r="AE248" s="708">
        <v>0</v>
      </c>
      <c r="AF248" s="708">
        <v>0</v>
      </c>
      <c r="AG248" s="708">
        <v>0</v>
      </c>
      <c r="AH248" s="708">
        <v>0</v>
      </c>
      <c r="AI248" s="708">
        <v>0</v>
      </c>
      <c r="AJ248" s="708">
        <v>0</v>
      </c>
      <c r="AK248" s="708">
        <v>0</v>
      </c>
      <c r="AL248" s="708">
        <v>0</v>
      </c>
    </row>
    <row r="249" spans="1:38" s="43" customFormat="1" ht="15.75">
      <c r="A249" s="686"/>
      <c r="B249" s="686"/>
      <c r="C249" s="190"/>
      <c r="D249" s="708" t="s">
        <v>3612</v>
      </c>
      <c r="E249" s="708"/>
      <c r="H249" s="708"/>
      <c r="I249" s="708"/>
      <c r="J249" s="708"/>
      <c r="K249" s="708"/>
      <c r="L249" s="708"/>
      <c r="M249" s="708"/>
      <c r="N249" s="708"/>
      <c r="O249" s="708"/>
      <c r="P249" s="708"/>
      <c r="Q249" s="708"/>
      <c r="R249" s="708"/>
      <c r="S249" s="708"/>
      <c r="T249" s="708"/>
      <c r="U249" s="708"/>
      <c r="V249" s="708"/>
      <c r="W249" s="708"/>
      <c r="X249" s="708"/>
      <c r="Y249" s="708"/>
      <c r="Z249" s="708"/>
      <c r="AA249" s="708"/>
      <c r="AB249" s="708"/>
      <c r="AC249" s="708"/>
      <c r="AD249" s="708"/>
      <c r="AE249" s="708"/>
      <c r="AF249" s="708"/>
      <c r="AG249" s="708"/>
      <c r="AH249" s="708"/>
      <c r="AI249" s="708"/>
      <c r="AJ249" s="708"/>
      <c r="AK249" s="708"/>
      <c r="AL249" s="708"/>
    </row>
    <row r="250" spans="1:38" s="43" customFormat="1" ht="15.75">
      <c r="A250" s="686"/>
      <c r="B250" s="686"/>
      <c r="C250" s="190"/>
      <c r="D250" s="457"/>
      <c r="E250" s="457">
        <v>1</v>
      </c>
      <c r="F250" s="190"/>
      <c r="G250" s="190"/>
      <c r="H250" s="708"/>
      <c r="I250" s="754"/>
      <c r="J250" s="754"/>
      <c r="K250" s="754"/>
      <c r="L250" s="754"/>
      <c r="M250" s="754"/>
      <c r="N250" s="754"/>
      <c r="O250" s="754"/>
      <c r="P250" s="754"/>
      <c r="Q250" s="754"/>
      <c r="R250" s="754">
        <v>0</v>
      </c>
      <c r="S250" s="754">
        <v>0</v>
      </c>
      <c r="T250" s="754">
        <v>0</v>
      </c>
      <c r="U250" s="754">
        <v>1350480.3925313889</v>
      </c>
      <c r="V250" s="754">
        <v>1487285.23</v>
      </c>
      <c r="W250" s="754">
        <v>1380334.382</v>
      </c>
      <c r="X250" s="754">
        <v>1370148.6505958617</v>
      </c>
      <c r="Y250" s="754">
        <v>1530248.5292999528</v>
      </c>
      <c r="Z250" s="754">
        <v>1611161.418428957</v>
      </c>
      <c r="AA250" s="754">
        <v>1712289.5688827967</v>
      </c>
      <c r="AB250" s="754">
        <v>1833660.7723856769</v>
      </c>
      <c r="AC250" s="754">
        <v>1953964.0241315768</v>
      </c>
      <c r="AD250" s="754">
        <v>2064127.1700859065</v>
      </c>
      <c r="AE250" s="754">
        <v>2197742.5487728706</v>
      </c>
      <c r="AF250" s="754">
        <v>2327914.5011704564</v>
      </c>
      <c r="AG250" s="754">
        <v>2370836.7621139688</v>
      </c>
      <c r="AH250" s="754">
        <v>3389649.9395050672</v>
      </c>
      <c r="AI250" s="754">
        <v>4093001.4133961299</v>
      </c>
      <c r="AJ250" s="754">
        <v>4558150.3135895599</v>
      </c>
      <c r="AK250" s="754">
        <v>4570761.463063187</v>
      </c>
      <c r="AL250" s="754">
        <v>4583377.9341001119</v>
      </c>
    </row>
    <row r="251" spans="1:38" s="43" customFormat="1" ht="15.75">
      <c r="A251" s="686"/>
      <c r="B251" s="686"/>
      <c r="C251" s="190"/>
      <c r="D251" s="457"/>
      <c r="E251" s="457">
        <v>2</v>
      </c>
      <c r="F251" s="190"/>
      <c r="G251" s="190"/>
      <c r="H251" s="708"/>
      <c r="I251" s="754"/>
      <c r="J251" s="754"/>
      <c r="K251" s="754"/>
      <c r="L251" s="754"/>
      <c r="M251" s="754"/>
      <c r="N251" s="754"/>
      <c r="O251" s="754"/>
      <c r="P251" s="754"/>
      <c r="Q251" s="754"/>
      <c r="R251" s="754">
        <v>0</v>
      </c>
      <c r="S251" s="754">
        <v>0</v>
      </c>
      <c r="T251" s="754">
        <v>0</v>
      </c>
      <c r="U251" s="754">
        <v>1307914.0418371309</v>
      </c>
      <c r="V251" s="754">
        <v>1309721.33</v>
      </c>
      <c r="W251" s="754">
        <v>1215539.122</v>
      </c>
      <c r="X251" s="754">
        <v>1214551.8970644663</v>
      </c>
      <c r="Y251" s="754">
        <v>1372590.7954606663</v>
      </c>
      <c r="Z251" s="754">
        <v>1445303.1816003504</v>
      </c>
      <c r="AA251" s="754">
        <v>1536177.3277658555</v>
      </c>
      <c r="AB251" s="754">
        <v>1645248.2637578933</v>
      </c>
      <c r="AC251" s="754">
        <v>1752973.1106429857</v>
      </c>
      <c r="AD251" s="754">
        <v>1851576.1445635611</v>
      </c>
      <c r="AE251" s="754">
        <v>1971201.2194254787</v>
      </c>
      <c r="AF251" s="754">
        <v>2087705.78938202</v>
      </c>
      <c r="AG251" s="754">
        <v>2125950.2687269761</v>
      </c>
      <c r="AH251" s="754">
        <v>3039306.0428381674</v>
      </c>
      <c r="AI251" s="754">
        <v>3669695.6360656274</v>
      </c>
      <c r="AJ251" s="754">
        <v>4086445.8174713356</v>
      </c>
      <c r="AK251" s="754">
        <v>4097462.505412796</v>
      </c>
      <c r="AL251" s="754">
        <v>4108485.9008654831</v>
      </c>
    </row>
    <row r="252" spans="1:38" s="43" customFormat="1" ht="15.75">
      <c r="A252" s="686"/>
      <c r="B252" s="686"/>
      <c r="C252" s="190"/>
      <c r="D252" s="457"/>
      <c r="E252" s="457">
        <v>3</v>
      </c>
      <c r="F252" s="190"/>
      <c r="G252" s="190"/>
      <c r="H252" s="708"/>
      <c r="I252" s="754"/>
      <c r="J252" s="754"/>
      <c r="K252" s="754"/>
      <c r="L252" s="754"/>
      <c r="M252" s="754"/>
      <c r="N252" s="754"/>
      <c r="O252" s="754"/>
      <c r="P252" s="754"/>
      <c r="Q252" s="754"/>
      <c r="R252" s="754">
        <v>0</v>
      </c>
      <c r="S252" s="754">
        <v>0</v>
      </c>
      <c r="T252" s="754">
        <v>0</v>
      </c>
      <c r="U252" s="754">
        <v>1661126.3849174427</v>
      </c>
      <c r="V252" s="754">
        <v>1734874.33</v>
      </c>
      <c r="W252" s="754">
        <v>1610119.3219999999</v>
      </c>
      <c r="X252" s="754">
        <v>1656786.6760694736</v>
      </c>
      <c r="Y252" s="754">
        <v>1820683.2620478864</v>
      </c>
      <c r="Z252" s="754">
        <v>1916702.9958340081</v>
      </c>
      <c r="AA252" s="754">
        <v>2036720.9205003513</v>
      </c>
      <c r="AB252" s="754">
        <v>2180751.4938942203</v>
      </c>
      <c r="AC252" s="754">
        <v>2324226.4960210263</v>
      </c>
      <c r="AD252" s="754">
        <v>2455685.5084533361</v>
      </c>
      <c r="AE252" s="754">
        <v>2615073.6167967389</v>
      </c>
      <c r="AF252" s="754">
        <v>2770423.4178793477</v>
      </c>
      <c r="AG252" s="754">
        <v>2821963.018520365</v>
      </c>
      <c r="AH252" s="754">
        <v>4035048.255974906</v>
      </c>
      <c r="AI252" s="754">
        <v>4872809.0214071069</v>
      </c>
      <c r="AJ252" s="754">
        <v>5427117.3216131227</v>
      </c>
      <c r="AK252" s="754">
        <v>5442665.7644100254</v>
      </c>
      <c r="AL252" s="754">
        <v>5458216.9755976032</v>
      </c>
    </row>
    <row r="253" spans="1:38" s="43" customFormat="1" ht="15.75">
      <c r="A253" s="686"/>
      <c r="B253" s="686"/>
      <c r="C253" s="190"/>
      <c r="D253" s="457"/>
      <c r="E253" s="457">
        <v>4</v>
      </c>
      <c r="F253" s="190"/>
      <c r="G253" s="190"/>
      <c r="H253" s="708"/>
      <c r="I253" s="754"/>
      <c r="J253" s="754"/>
      <c r="K253" s="754"/>
      <c r="L253" s="754"/>
      <c r="M253" s="754"/>
      <c r="N253" s="754"/>
      <c r="O253" s="754"/>
      <c r="P253" s="754"/>
      <c r="Q253" s="754"/>
      <c r="R253" s="754">
        <v>0</v>
      </c>
      <c r="S253" s="754">
        <v>0</v>
      </c>
      <c r="T253" s="754">
        <v>0</v>
      </c>
      <c r="U253" s="754">
        <v>2056812.0600793455</v>
      </c>
      <c r="V253" s="754">
        <v>2011223.78</v>
      </c>
      <c r="W253" s="754">
        <v>1866596.452</v>
      </c>
      <c r="X253" s="754">
        <v>1934452.5063470411</v>
      </c>
      <c r="Y253" s="754">
        <v>2102026.9570327052</v>
      </c>
      <c r="Z253" s="754">
        <v>2212680.6688392288</v>
      </c>
      <c r="AA253" s="754">
        <v>2350997.0897773216</v>
      </c>
      <c r="AB253" s="754">
        <v>2516977.7611875078</v>
      </c>
      <c r="AC253" s="754">
        <v>2682899.2035514964</v>
      </c>
      <c r="AD253" s="754">
        <v>2834987.4902655995</v>
      </c>
      <c r="AE253" s="754">
        <v>3019341.6036139368</v>
      </c>
      <c r="AF253" s="754">
        <v>3199081.1493864791</v>
      </c>
      <c r="AG253" s="754">
        <v>3258968.3542155153</v>
      </c>
      <c r="AH253" s="754">
        <v>4660244.648205989</v>
      </c>
      <c r="AI253" s="754">
        <v>5628207.4950651797</v>
      </c>
      <c r="AJ253" s="754">
        <v>6268884.3738665786</v>
      </c>
      <c r="AK253" s="754">
        <v>6287278.1683506258</v>
      </c>
      <c r="AL253" s="754">
        <v>6305672.2579707829</v>
      </c>
    </row>
    <row r="254" spans="1:38" s="43" customFormat="1" ht="15.75">
      <c r="A254" s="686"/>
      <c r="B254" s="686"/>
      <c r="C254" s="190"/>
      <c r="D254" s="457"/>
      <c r="E254" s="457">
        <v>5</v>
      </c>
      <c r="F254" s="190"/>
      <c r="G254" s="190"/>
      <c r="H254" s="708"/>
      <c r="I254" s="754"/>
      <c r="J254" s="754"/>
      <c r="K254" s="754"/>
      <c r="L254" s="754"/>
      <c r="M254" s="754"/>
      <c r="N254" s="754"/>
      <c r="O254" s="754"/>
      <c r="P254" s="754"/>
      <c r="Q254" s="754"/>
      <c r="R254" s="754">
        <v>0</v>
      </c>
      <c r="S254" s="754">
        <v>0</v>
      </c>
      <c r="T254" s="754">
        <v>0</v>
      </c>
      <c r="U254" s="754">
        <v>2465768.390647694</v>
      </c>
      <c r="V254" s="754">
        <v>2303328.9000000004</v>
      </c>
      <c r="W254" s="754">
        <v>2137696.2600000002</v>
      </c>
      <c r="X254" s="754">
        <v>2190868.4006339824</v>
      </c>
      <c r="Y254" s="754">
        <v>2361839.2467890969</v>
      </c>
      <c r="Z254" s="754">
        <v>2486006.9893185408</v>
      </c>
      <c r="AA254" s="754">
        <v>2641221.5114055485</v>
      </c>
      <c r="AB254" s="754">
        <v>2827472.4263920244</v>
      </c>
      <c r="AC254" s="754">
        <v>3014122.4691791204</v>
      </c>
      <c r="AD254" s="754">
        <v>3185261.2591840695</v>
      </c>
      <c r="AE254" s="754">
        <v>3392670.7138889986</v>
      </c>
      <c r="AF254" s="754">
        <v>3594933.4422578621</v>
      </c>
      <c r="AG254" s="754">
        <v>3662529.4040156351</v>
      </c>
      <c r="AH254" s="754">
        <v>5237594.3777663196</v>
      </c>
      <c r="AI254" s="754">
        <v>6325794.8610453447</v>
      </c>
      <c r="AJ254" s="754">
        <v>7046230.4782435028</v>
      </c>
      <c r="AK254" s="754">
        <v>7067251.8679080205</v>
      </c>
      <c r="AL254" s="754">
        <v>7088271.2687337687</v>
      </c>
    </row>
    <row r="255" spans="1:38" s="43" customFormat="1" ht="15.75">
      <c r="A255" s="686"/>
      <c r="B255" s="686"/>
      <c r="C255" s="190"/>
      <c r="D255" s="457"/>
      <c r="E255" s="457">
        <v>6</v>
      </c>
      <c r="F255" s="190"/>
      <c r="G255" s="190"/>
      <c r="H255" s="708"/>
      <c r="I255" s="754"/>
      <c r="J255" s="754"/>
      <c r="K255" s="754"/>
      <c r="L255" s="754"/>
      <c r="M255" s="754"/>
      <c r="N255" s="754"/>
      <c r="O255" s="754"/>
      <c r="P255" s="754"/>
      <c r="Q255" s="754"/>
      <c r="R255" s="754">
        <v>0</v>
      </c>
      <c r="S255" s="754">
        <v>0</v>
      </c>
      <c r="T255" s="754">
        <v>0</v>
      </c>
      <c r="U255" s="754">
        <v>2532664.2762537589</v>
      </c>
      <c r="V255" s="754">
        <v>2484894.2400000002</v>
      </c>
      <c r="W255" s="754">
        <v>2306205.216</v>
      </c>
      <c r="X255" s="754">
        <v>2338437.4005689146</v>
      </c>
      <c r="Y255" s="754">
        <v>2511362.8942087526</v>
      </c>
      <c r="Z255" s="754">
        <v>2643308.0485262494</v>
      </c>
      <c r="AA255" s="754">
        <v>2808247.5367440749</v>
      </c>
      <c r="AB255" s="754">
        <v>3006164.1075640465</v>
      </c>
      <c r="AC255" s="754">
        <v>3204743.5935044154</v>
      </c>
      <c r="AD255" s="754">
        <v>3386846.0709465374</v>
      </c>
      <c r="AE255" s="754">
        <v>3607524.0232093595</v>
      </c>
      <c r="AF255" s="754">
        <v>3822748.9883394609</v>
      </c>
      <c r="AG255" s="754">
        <v>3894781.3893978363</v>
      </c>
      <c r="AH255" s="754">
        <v>5569862.8685353845</v>
      </c>
      <c r="AI255" s="754">
        <v>6727260.8865864156</v>
      </c>
      <c r="AJ255" s="754">
        <v>7493598.1718305815</v>
      </c>
      <c r="AK255" s="754">
        <v>7516131.7594580734</v>
      </c>
      <c r="AL255" s="754">
        <v>7538662.0438045356</v>
      </c>
    </row>
    <row r="256" spans="1:38" s="43" customFormat="1" ht="15.75">
      <c r="A256" s="686"/>
      <c r="B256" s="686"/>
      <c r="C256" s="190"/>
      <c r="D256" s="457"/>
      <c r="E256" s="457">
        <v>7</v>
      </c>
      <c r="F256" s="190"/>
      <c r="G256" s="190"/>
      <c r="H256" s="708"/>
      <c r="I256" s="754"/>
      <c r="J256" s="754"/>
      <c r="K256" s="754"/>
      <c r="L256" s="754"/>
      <c r="M256" s="754"/>
      <c r="N256" s="754"/>
      <c r="O256" s="754"/>
      <c r="P256" s="754"/>
      <c r="Q256" s="754"/>
      <c r="R256" s="754">
        <v>0</v>
      </c>
      <c r="S256" s="754">
        <v>0</v>
      </c>
      <c r="T256" s="754">
        <v>0</v>
      </c>
      <c r="U256" s="754">
        <v>2612469.078217024</v>
      </c>
      <c r="V256" s="754">
        <v>2579678.35</v>
      </c>
      <c r="W256" s="754">
        <v>2394173.3899999997</v>
      </c>
      <c r="X256" s="754">
        <v>2565597.1377319903</v>
      </c>
      <c r="Y256" s="754">
        <v>2600359.3691529273</v>
      </c>
      <c r="Z256" s="754">
        <v>2736933.6389666786</v>
      </c>
      <c r="AA256" s="754">
        <v>2907661.4270255635</v>
      </c>
      <c r="AB256" s="754">
        <v>3112521.3961976371</v>
      </c>
      <c r="AC256" s="754">
        <v>3318201.2867028299</v>
      </c>
      <c r="AD256" s="754">
        <v>3506829.3509075632</v>
      </c>
      <c r="AE256" s="754">
        <v>3735404.7129168371</v>
      </c>
      <c r="AF256" s="754">
        <v>3958344.8013672251</v>
      </c>
      <c r="AG256" s="754">
        <v>4033017.7710973248</v>
      </c>
      <c r="AH256" s="754">
        <v>5767629.0742411353</v>
      </c>
      <c r="AI256" s="754">
        <v>6966213.464988458</v>
      </c>
      <c r="AJ256" s="754">
        <v>7759871.4230536222</v>
      </c>
      <c r="AK256" s="754">
        <v>7783305.0709086703</v>
      </c>
      <c r="AL256" s="754">
        <v>7806734.6331266724</v>
      </c>
    </row>
    <row r="257" spans="1:38" s="43" customFormat="1" ht="15.75">
      <c r="A257" s="686"/>
      <c r="B257" s="686"/>
      <c r="C257" s="190"/>
      <c r="D257" s="457"/>
      <c r="E257" s="457">
        <v>8</v>
      </c>
      <c r="F257" s="190"/>
      <c r="G257" s="190"/>
      <c r="H257" s="708"/>
      <c r="I257" s="754"/>
      <c r="J257" s="754"/>
      <c r="K257" s="754"/>
      <c r="L257" s="754"/>
      <c r="M257" s="754"/>
      <c r="N257" s="754"/>
      <c r="O257" s="754"/>
      <c r="P257" s="754"/>
      <c r="Q257" s="754"/>
      <c r="R257" s="754">
        <v>0</v>
      </c>
      <c r="S257" s="754">
        <v>0</v>
      </c>
      <c r="T257" s="754">
        <v>0</v>
      </c>
      <c r="U257" s="754">
        <v>2674812.2195033566</v>
      </c>
      <c r="V257" s="754">
        <v>2700221.73</v>
      </c>
      <c r="W257" s="754">
        <v>2506048.4819999998</v>
      </c>
      <c r="X257" s="754">
        <v>2667360.720087117</v>
      </c>
      <c r="Y257" s="754">
        <v>2703470.8764135209</v>
      </c>
      <c r="Z257" s="754">
        <v>2845408.4493963122</v>
      </c>
      <c r="AA257" s="754">
        <v>3022842.574099014</v>
      </c>
      <c r="AB257" s="754">
        <v>3235747.1795338653</v>
      </c>
      <c r="AC257" s="754">
        <v>3449653.6140375515</v>
      </c>
      <c r="AD257" s="754">
        <v>3645842.2370989639</v>
      </c>
      <c r="AE257" s="754">
        <v>3883567.5550241587</v>
      </c>
      <c r="AF257" s="754">
        <v>4115446.4019450936</v>
      </c>
      <c r="AG257" s="754">
        <v>4193178.7402168913</v>
      </c>
      <c r="AH257" s="754">
        <v>5996761.4254754772</v>
      </c>
      <c r="AI257" s="754">
        <v>7243064.4362015687</v>
      </c>
      <c r="AJ257" s="754">
        <v>8068376.1845512716</v>
      </c>
      <c r="AK257" s="754">
        <v>8092852.6441215985</v>
      </c>
      <c r="AL257" s="754">
        <v>8117324.1116154818</v>
      </c>
    </row>
    <row r="258" spans="1:38" s="43" customFormat="1" ht="15.75">
      <c r="A258" s="686"/>
      <c r="B258" s="686"/>
      <c r="C258" s="190"/>
      <c r="D258" s="457"/>
      <c r="E258" s="457">
        <v>9</v>
      </c>
      <c r="F258" s="190"/>
      <c r="G258" s="190"/>
      <c r="H258" s="708"/>
      <c r="I258" s="754"/>
      <c r="J258" s="754"/>
      <c r="K258" s="754"/>
      <c r="L258" s="754"/>
      <c r="M258" s="754"/>
      <c r="N258" s="754"/>
      <c r="O258" s="754"/>
      <c r="P258" s="754"/>
      <c r="Q258" s="754"/>
      <c r="R258" s="754">
        <v>0</v>
      </c>
      <c r="S258" s="754">
        <v>0</v>
      </c>
      <c r="T258" s="754">
        <v>0</v>
      </c>
      <c r="U258" s="754">
        <v>2982889.8646397982</v>
      </c>
      <c r="V258" s="754">
        <v>2572425.7399999998</v>
      </c>
      <c r="W258" s="754">
        <v>2387442.3160000001</v>
      </c>
      <c r="X258" s="754">
        <v>2552374.9553378173</v>
      </c>
      <c r="Y258" s="754">
        <v>2586962.0503441263</v>
      </c>
      <c r="Z258" s="754">
        <v>2722839.4640616672</v>
      </c>
      <c r="AA258" s="754">
        <v>2892695.8951552352</v>
      </c>
      <c r="AB258" s="754">
        <v>3096510.621564622</v>
      </c>
      <c r="AC258" s="754">
        <v>3301121.6339632864</v>
      </c>
      <c r="AD258" s="754">
        <v>3488767.3517736476</v>
      </c>
      <c r="AE258" s="754">
        <v>3716153.8564017378</v>
      </c>
      <c r="AF258" s="754">
        <v>3937932.5284383153</v>
      </c>
      <c r="AG258" s="754">
        <v>4012207.9932070794</v>
      </c>
      <c r="AH258" s="754">
        <v>5737857.8174682194</v>
      </c>
      <c r="AI258" s="754">
        <v>6930242.1090999711</v>
      </c>
      <c r="AJ258" s="754">
        <v>7719787.2777082119</v>
      </c>
      <c r="AK258" s="754">
        <v>7743085.4326257855</v>
      </c>
      <c r="AL258" s="754">
        <v>7766379.6196803236</v>
      </c>
    </row>
    <row r="259" spans="1:38" s="43" customFormat="1" ht="15.75">
      <c r="A259" s="686"/>
      <c r="B259" s="686"/>
      <c r="C259" s="190"/>
      <c r="D259" s="457"/>
      <c r="E259" s="457">
        <v>10</v>
      </c>
      <c r="F259" s="190"/>
      <c r="G259" s="190"/>
      <c r="H259" s="708"/>
      <c r="I259" s="754"/>
      <c r="J259" s="754"/>
      <c r="K259" s="754"/>
      <c r="L259" s="754"/>
      <c r="M259" s="754"/>
      <c r="N259" s="754"/>
      <c r="O259" s="754"/>
      <c r="P259" s="754"/>
      <c r="Q259" s="754"/>
      <c r="R259" s="754">
        <v>0</v>
      </c>
      <c r="S259" s="754">
        <v>0</v>
      </c>
      <c r="T259" s="754">
        <v>0</v>
      </c>
      <c r="U259" s="754">
        <v>2351303.8200664385</v>
      </c>
      <c r="V259" s="754">
        <v>2374354.46</v>
      </c>
      <c r="W259" s="754">
        <v>2203614.3640000001</v>
      </c>
      <c r="X259" s="754">
        <v>2390639.3314091307</v>
      </c>
      <c r="Y259" s="754">
        <v>2423084.1327721858</v>
      </c>
      <c r="Z259" s="754">
        <v>2550437.503170019</v>
      </c>
      <c r="AA259" s="754">
        <v>2709635.371384209</v>
      </c>
      <c r="AB259" s="754">
        <v>2900664.5390000846</v>
      </c>
      <c r="AC259" s="754">
        <v>3092200.8817027649</v>
      </c>
      <c r="AD259" s="754">
        <v>3267830.3980819755</v>
      </c>
      <c r="AE259" s="754">
        <v>3480674.6293866183</v>
      </c>
      <c r="AF259" s="754">
        <v>3688246.6899328846</v>
      </c>
      <c r="AG259" s="754">
        <v>3757659.8172281808</v>
      </c>
      <c r="AH259" s="754">
        <v>5373691.551585326</v>
      </c>
      <c r="AI259" s="754">
        <v>6490235.3451069677</v>
      </c>
      <c r="AJ259" s="754">
        <v>7229472.2855367772</v>
      </c>
      <c r="AK259" s="754">
        <v>7251113.0714869238</v>
      </c>
      <c r="AL259" s="754">
        <v>7272751.3302027546</v>
      </c>
    </row>
    <row r="260" spans="1:38" s="43" customFormat="1" ht="15.75">
      <c r="A260" s="686"/>
      <c r="B260" s="686"/>
      <c r="C260" s="190"/>
      <c r="D260" s="457"/>
      <c r="E260" s="457">
        <v>11</v>
      </c>
      <c r="F260" s="190"/>
      <c r="G260" s="190"/>
      <c r="H260" s="708"/>
      <c r="I260" s="754"/>
      <c r="J260" s="754"/>
      <c r="K260" s="754"/>
      <c r="L260" s="754"/>
      <c r="M260" s="754"/>
      <c r="N260" s="754"/>
      <c r="O260" s="754"/>
      <c r="P260" s="754"/>
      <c r="Q260" s="754"/>
      <c r="R260" s="754">
        <v>0</v>
      </c>
      <c r="S260" s="754">
        <v>0</v>
      </c>
      <c r="T260" s="754">
        <v>0</v>
      </c>
      <c r="U260" s="754">
        <v>1963726.2673082349</v>
      </c>
      <c r="V260" s="754">
        <v>1953452.99</v>
      </c>
      <c r="W260" s="754">
        <v>1812979.966</v>
      </c>
      <c r="X260" s="754">
        <v>2002001.6131804946</v>
      </c>
      <c r="Y260" s="754">
        <v>2029298.6549277874</v>
      </c>
      <c r="Z260" s="754">
        <v>2136169.4336405997</v>
      </c>
      <c r="AA260" s="754">
        <v>2269755.6310526617</v>
      </c>
      <c r="AB260" s="754">
        <v>2430062.1274654344</v>
      </c>
      <c r="AC260" s="754">
        <v>2590181.0886796741</v>
      </c>
      <c r="AD260" s="754">
        <v>2736936.6378243351</v>
      </c>
      <c r="AE260" s="754">
        <v>2914836.9539605076</v>
      </c>
      <c r="AF260" s="754">
        <v>3088271.6677723909</v>
      </c>
      <c r="AG260" s="754">
        <v>3146000.9885256118</v>
      </c>
      <c r="AH260" s="754">
        <v>4498629.254295907</v>
      </c>
      <c r="AI260" s="754">
        <v>5432934.4202420022</v>
      </c>
      <c r="AJ260" s="754">
        <v>6051284.7277058149</v>
      </c>
      <c r="AK260" s="754">
        <v>6068942.9891006779</v>
      </c>
      <c r="AL260" s="754">
        <v>6086602.1849763533</v>
      </c>
    </row>
    <row r="261" spans="1:38" s="43" customFormat="1" ht="15.75">
      <c r="A261" s="686"/>
      <c r="B261" s="686"/>
      <c r="C261" s="190"/>
      <c r="D261" s="457"/>
      <c r="E261" s="457">
        <v>12</v>
      </c>
      <c r="F261" s="190"/>
      <c r="G261" s="190"/>
      <c r="H261" s="708"/>
      <c r="I261" s="754"/>
      <c r="J261" s="754"/>
      <c r="K261" s="754"/>
      <c r="L261" s="754"/>
      <c r="M261" s="754"/>
      <c r="N261" s="754"/>
      <c r="O261" s="754"/>
      <c r="P261" s="754"/>
      <c r="Q261" s="754"/>
      <c r="R261" s="754">
        <v>0</v>
      </c>
      <c r="S261" s="754">
        <v>0</v>
      </c>
      <c r="T261" s="754">
        <v>0</v>
      </c>
      <c r="U261" s="754">
        <v>1498633.2039983869</v>
      </c>
      <c r="V261" s="754">
        <v>1497538.92</v>
      </c>
      <c r="W261" s="754">
        <v>1389850.7279999999</v>
      </c>
      <c r="X261" s="754">
        <v>1563780.7109737187</v>
      </c>
      <c r="Y261" s="754">
        <v>1585273.2315503829</v>
      </c>
      <c r="Z261" s="754">
        <v>1669048.2082173936</v>
      </c>
      <c r="AA261" s="754">
        <v>1773755.1462073729</v>
      </c>
      <c r="AB261" s="754">
        <v>1899419.3110569825</v>
      </c>
      <c r="AC261" s="754">
        <v>2024112.5978832848</v>
      </c>
      <c r="AD261" s="754">
        <v>2138310.3808144988</v>
      </c>
      <c r="AE261" s="754">
        <v>2276808.5666027572</v>
      </c>
      <c r="AF261" s="754">
        <v>2411750.6221284787</v>
      </c>
      <c r="AG261" s="754">
        <v>2456305.4927346222</v>
      </c>
      <c r="AH261" s="754">
        <v>3511924.7441080916</v>
      </c>
      <c r="AI261" s="754">
        <v>4240740.9107952509</v>
      </c>
      <c r="AJ261" s="754">
        <v>4722781.6248296089</v>
      </c>
      <c r="AK261" s="754">
        <v>4735949.2631536042</v>
      </c>
      <c r="AL261" s="754">
        <v>4749121.7393261567</v>
      </c>
    </row>
    <row r="262" spans="1:38" s="43" customFormat="1" ht="15.75">
      <c r="A262" s="686"/>
      <c r="B262" s="686"/>
      <c r="C262" s="190"/>
      <c r="D262" s="457"/>
      <c r="E262" s="995"/>
      <c r="F262" s="190"/>
      <c r="G262" s="190"/>
      <c r="H262" s="708"/>
      <c r="I262" s="708"/>
      <c r="J262" s="708"/>
      <c r="K262" s="708"/>
      <c r="L262" s="708"/>
      <c r="M262" s="708"/>
      <c r="N262" s="708"/>
      <c r="O262" s="708"/>
      <c r="P262" s="708"/>
      <c r="Q262" s="708"/>
      <c r="R262" s="708">
        <v>0</v>
      </c>
      <c r="S262" s="708">
        <v>0</v>
      </c>
      <c r="T262" s="708">
        <v>0</v>
      </c>
      <c r="U262" s="708">
        <v>25458600</v>
      </c>
      <c r="V262" s="708">
        <v>25009000</v>
      </c>
      <c r="W262" s="708">
        <v>23210600</v>
      </c>
      <c r="X262" s="708">
        <v>24447000.000000007</v>
      </c>
      <c r="Y262" s="708">
        <v>25627199.999999993</v>
      </c>
      <c r="Z262" s="708">
        <v>26976000.000000004</v>
      </c>
      <c r="AA262" s="708">
        <v>28662000.000000007</v>
      </c>
      <c r="AB262" s="708">
        <v>30685199.999999996</v>
      </c>
      <c r="AC262" s="708">
        <v>32708400.000000011</v>
      </c>
      <c r="AD262" s="708">
        <v>34562999.999999993</v>
      </c>
      <c r="AE262" s="708">
        <v>36811000</v>
      </c>
      <c r="AF262" s="708">
        <v>39002800.000000007</v>
      </c>
      <c r="AG262" s="708">
        <v>39733400.000000015</v>
      </c>
      <c r="AH262" s="708">
        <v>56818199.999999985</v>
      </c>
      <c r="AI262" s="708">
        <v>68620200.00000003</v>
      </c>
      <c r="AJ262" s="708">
        <v>76431999.999999985</v>
      </c>
      <c r="AK262" s="708">
        <v>76656799.999999985</v>
      </c>
      <c r="AL262" s="708">
        <v>76881600.00000003</v>
      </c>
    </row>
    <row r="263" spans="1:38" s="43" customFormat="1" ht="15.75">
      <c r="A263" s="686"/>
      <c r="B263" s="686"/>
      <c r="C263" s="190"/>
      <c r="D263" s="457"/>
      <c r="E263" s="708" t="s">
        <v>2543</v>
      </c>
      <c r="H263" s="708"/>
      <c r="I263" s="708"/>
      <c r="J263" s="708"/>
      <c r="K263" s="708"/>
      <c r="L263" s="708"/>
      <c r="M263" s="708"/>
      <c r="N263" s="708"/>
      <c r="O263" s="708"/>
      <c r="P263" s="708"/>
      <c r="Q263" s="708"/>
      <c r="R263" s="708"/>
      <c r="S263" s="708"/>
      <c r="T263" s="708"/>
      <c r="U263" s="708"/>
      <c r="V263" s="708"/>
      <c r="W263" s="708"/>
      <c r="X263" s="708"/>
      <c r="Y263" s="708"/>
      <c r="Z263" s="708"/>
      <c r="AA263" s="708"/>
      <c r="AB263" s="708"/>
      <c r="AC263" s="708"/>
      <c r="AD263" s="708"/>
      <c r="AE263" s="708"/>
      <c r="AF263" s="708"/>
      <c r="AG263" s="708"/>
      <c r="AH263" s="708"/>
      <c r="AI263" s="708"/>
      <c r="AJ263" s="708"/>
      <c r="AK263" s="708"/>
      <c r="AL263" s="708"/>
    </row>
    <row r="264" spans="1:38" s="43" customFormat="1" ht="15.75">
      <c r="A264" s="686"/>
      <c r="B264" s="686"/>
      <c r="C264" s="190"/>
      <c r="D264" s="457"/>
      <c r="E264" s="457">
        <v>1</v>
      </c>
      <c r="F264" s="190"/>
      <c r="G264" s="190"/>
      <c r="H264" s="708"/>
      <c r="I264" s="460"/>
      <c r="J264" s="460"/>
      <c r="K264" s="460"/>
      <c r="L264" s="460"/>
      <c r="M264" s="460"/>
      <c r="N264" s="460"/>
      <c r="O264" s="460"/>
      <c r="P264" s="460"/>
      <c r="Q264" s="460"/>
      <c r="R264" s="460">
        <v>0</v>
      </c>
      <c r="S264" s="460">
        <v>0</v>
      </c>
      <c r="T264" s="460">
        <v>0</v>
      </c>
      <c r="U264" s="460">
        <v>1350480.3925313889</v>
      </c>
      <c r="V264" s="460">
        <v>1487285.23</v>
      </c>
      <c r="W264" s="460">
        <v>1380334.382</v>
      </c>
      <c r="X264" s="460">
        <v>1370148.6505958617</v>
      </c>
      <c r="Y264" s="460">
        <v>1530248.5292999528</v>
      </c>
      <c r="Z264" s="460">
        <v>1611161.418428957</v>
      </c>
      <c r="AA264" s="460">
        <v>1712289.5688827967</v>
      </c>
      <c r="AB264" s="460">
        <v>1833660.7723856769</v>
      </c>
      <c r="AC264" s="460">
        <v>1953964.0241315768</v>
      </c>
      <c r="AD264" s="460">
        <v>2064127.1700859065</v>
      </c>
      <c r="AE264" s="460">
        <v>2197742.5487728706</v>
      </c>
      <c r="AF264" s="460">
        <v>2327914.5011704564</v>
      </c>
      <c r="AG264" s="460">
        <v>2370836.7621139688</v>
      </c>
      <c r="AH264" s="460">
        <v>3389649.9395050672</v>
      </c>
      <c r="AI264" s="460">
        <v>4093001.4133961299</v>
      </c>
      <c r="AJ264" s="460">
        <v>4558150.3135895599</v>
      </c>
      <c r="AK264" s="460">
        <v>4570761.463063187</v>
      </c>
      <c r="AL264" s="460">
        <v>4583377.9341001119</v>
      </c>
    </row>
    <row r="265" spans="1:38" s="43" customFormat="1" ht="15.75">
      <c r="A265" s="686"/>
      <c r="B265" s="686"/>
      <c r="C265" s="190"/>
      <c r="D265" s="457"/>
      <c r="E265" s="457">
        <v>2</v>
      </c>
      <c r="F265" s="190"/>
      <c r="G265" s="190"/>
      <c r="H265" s="708"/>
      <c r="I265" s="460"/>
      <c r="J265" s="460"/>
      <c r="K265" s="460"/>
      <c r="L265" s="460"/>
      <c r="M265" s="460"/>
      <c r="N265" s="460"/>
      <c r="O265" s="460"/>
      <c r="P265" s="460"/>
      <c r="Q265" s="460"/>
      <c r="R265" s="460">
        <v>0</v>
      </c>
      <c r="S265" s="460">
        <v>0</v>
      </c>
      <c r="T265" s="460">
        <v>0</v>
      </c>
      <c r="U265" s="460">
        <v>1307914.0418371309</v>
      </c>
      <c r="V265" s="460">
        <v>1309721.33</v>
      </c>
      <c r="W265" s="460">
        <v>1215539.122</v>
      </c>
      <c r="X265" s="460">
        <v>1214551.8970644663</v>
      </c>
      <c r="Y265" s="460">
        <v>1372590.7954606663</v>
      </c>
      <c r="Z265" s="460">
        <v>1445303.1816003504</v>
      </c>
      <c r="AA265" s="460">
        <v>1536177.3277658555</v>
      </c>
      <c r="AB265" s="460">
        <v>1645248.2637578933</v>
      </c>
      <c r="AC265" s="460">
        <v>1752973.1106429857</v>
      </c>
      <c r="AD265" s="460">
        <v>1851576.1445635611</v>
      </c>
      <c r="AE265" s="460">
        <v>1971201.2194254787</v>
      </c>
      <c r="AF265" s="460">
        <v>2087705.78938202</v>
      </c>
      <c r="AG265" s="460">
        <v>2125950.2687269761</v>
      </c>
      <c r="AH265" s="460">
        <v>3039306.0428381674</v>
      </c>
      <c r="AI265" s="460">
        <v>3669695.6360656274</v>
      </c>
      <c r="AJ265" s="460">
        <v>4086445.8174713356</v>
      </c>
      <c r="AK265" s="460">
        <v>4097462.505412796</v>
      </c>
      <c r="AL265" s="460">
        <v>4108485.9008654831</v>
      </c>
    </row>
    <row r="266" spans="1:38" s="43" customFormat="1" ht="15.75">
      <c r="A266" s="686"/>
      <c r="B266" s="686"/>
      <c r="C266" s="190"/>
      <c r="D266" s="457"/>
      <c r="E266" s="457">
        <v>3</v>
      </c>
      <c r="F266" s="190"/>
      <c r="G266" s="190"/>
      <c r="H266" s="708"/>
      <c r="I266" s="460"/>
      <c r="J266" s="460"/>
      <c r="K266" s="460"/>
      <c r="L266" s="460"/>
      <c r="M266" s="460"/>
      <c r="N266" s="460"/>
      <c r="O266" s="460"/>
      <c r="P266" s="460"/>
      <c r="Q266" s="460"/>
      <c r="R266" s="460">
        <v>0</v>
      </c>
      <c r="S266" s="460">
        <v>0</v>
      </c>
      <c r="T266" s="460">
        <v>0</v>
      </c>
      <c r="U266" s="460">
        <v>1661126.3849174427</v>
      </c>
      <c r="V266" s="460">
        <v>1734874.33</v>
      </c>
      <c r="W266" s="460">
        <v>1610119.3219999999</v>
      </c>
      <c r="X266" s="460">
        <v>1656786.6760694736</v>
      </c>
      <c r="Y266" s="460">
        <v>1820683.2620478864</v>
      </c>
      <c r="Z266" s="460">
        <v>1916702.9958340081</v>
      </c>
      <c r="AA266" s="460">
        <v>2036720.9205003513</v>
      </c>
      <c r="AB266" s="460">
        <v>2180751.4938942203</v>
      </c>
      <c r="AC266" s="460">
        <v>2324226.4960210263</v>
      </c>
      <c r="AD266" s="460">
        <v>2455685.5084533361</v>
      </c>
      <c r="AE266" s="460">
        <v>2615073.6167967389</v>
      </c>
      <c r="AF266" s="460">
        <v>2770423.4178793477</v>
      </c>
      <c r="AG266" s="460">
        <v>2821963.018520365</v>
      </c>
      <c r="AH266" s="460">
        <v>4035048.255974906</v>
      </c>
      <c r="AI266" s="460">
        <v>4872809.0214071069</v>
      </c>
      <c r="AJ266" s="460">
        <v>5427117.3216131227</v>
      </c>
      <c r="AK266" s="460">
        <v>5442665.7644100254</v>
      </c>
      <c r="AL266" s="460">
        <v>5458216.9755976032</v>
      </c>
    </row>
    <row r="267" spans="1:38" s="43" customFormat="1" ht="15.75">
      <c r="A267" s="686"/>
      <c r="B267" s="686"/>
      <c r="C267" s="190"/>
      <c r="D267" s="457"/>
      <c r="E267" s="457">
        <v>4</v>
      </c>
      <c r="F267" s="190"/>
      <c r="G267" s="190"/>
      <c r="H267" s="708"/>
      <c r="I267" s="460"/>
      <c r="J267" s="460"/>
      <c r="K267" s="460"/>
      <c r="L267" s="460"/>
      <c r="M267" s="460"/>
      <c r="N267" s="460"/>
      <c r="O267" s="460"/>
      <c r="P267" s="460"/>
      <c r="Q267" s="460"/>
      <c r="R267" s="460">
        <v>0</v>
      </c>
      <c r="S267" s="460">
        <v>0</v>
      </c>
      <c r="T267" s="460">
        <v>0</v>
      </c>
      <c r="U267" s="460">
        <v>2056812.0600793455</v>
      </c>
      <c r="V267" s="460">
        <v>2011223.78</v>
      </c>
      <c r="W267" s="460">
        <v>1866596.452</v>
      </c>
      <c r="X267" s="460">
        <v>1934452.5063470411</v>
      </c>
      <c r="Y267" s="460">
        <v>2102026.9570327052</v>
      </c>
      <c r="Z267" s="460">
        <v>2212680.6688392288</v>
      </c>
      <c r="AA267" s="460">
        <v>2350997.0897773216</v>
      </c>
      <c r="AB267" s="460">
        <v>2516977.7611875078</v>
      </c>
      <c r="AC267" s="460">
        <v>2682899.2035514964</v>
      </c>
      <c r="AD267" s="460">
        <v>2834987.4902655995</v>
      </c>
      <c r="AE267" s="460">
        <v>3019341.6036139368</v>
      </c>
      <c r="AF267" s="460">
        <v>3199081.1493864791</v>
      </c>
      <c r="AG267" s="460">
        <v>3258968.3542155153</v>
      </c>
      <c r="AH267" s="460">
        <v>4660244.648205989</v>
      </c>
      <c r="AI267" s="460">
        <v>5628207.4950651797</v>
      </c>
      <c r="AJ267" s="460">
        <v>6268884.3738665786</v>
      </c>
      <c r="AK267" s="460">
        <v>6287278.1683506258</v>
      </c>
      <c r="AL267" s="460">
        <v>6305672.2579707829</v>
      </c>
    </row>
    <row r="268" spans="1:38" s="43" customFormat="1" ht="15.75">
      <c r="A268" s="686"/>
      <c r="B268" s="686"/>
      <c r="C268" s="190"/>
      <c r="D268" s="457"/>
      <c r="E268" s="457">
        <v>5</v>
      </c>
      <c r="F268" s="190"/>
      <c r="G268" s="190"/>
      <c r="H268" s="708"/>
      <c r="I268" s="460"/>
      <c r="J268" s="460"/>
      <c r="K268" s="460"/>
      <c r="L268" s="460"/>
      <c r="M268" s="460"/>
      <c r="N268" s="460"/>
      <c r="O268" s="460"/>
      <c r="P268" s="460"/>
      <c r="Q268" s="460"/>
      <c r="R268" s="460">
        <v>0</v>
      </c>
      <c r="S268" s="460">
        <v>0</v>
      </c>
      <c r="T268" s="460">
        <v>0</v>
      </c>
      <c r="U268" s="460">
        <v>2465768.390647694</v>
      </c>
      <c r="V268" s="460">
        <v>2303328.9000000004</v>
      </c>
      <c r="W268" s="460">
        <v>2137696.2600000002</v>
      </c>
      <c r="X268" s="460">
        <v>2190868.4006339824</v>
      </c>
      <c r="Y268" s="460">
        <v>2361839.2467890969</v>
      </c>
      <c r="Z268" s="460">
        <v>2486006.9893185408</v>
      </c>
      <c r="AA268" s="460">
        <v>2641221.5114055485</v>
      </c>
      <c r="AB268" s="460">
        <v>2827472.4263920244</v>
      </c>
      <c r="AC268" s="460">
        <v>3014122.4691791204</v>
      </c>
      <c r="AD268" s="460">
        <v>3185261.2591840695</v>
      </c>
      <c r="AE268" s="460">
        <v>3392670.7138889986</v>
      </c>
      <c r="AF268" s="460">
        <v>3594933.4422578621</v>
      </c>
      <c r="AG268" s="460">
        <v>3662529.4040156351</v>
      </c>
      <c r="AH268" s="460">
        <v>5237594.3777663196</v>
      </c>
      <c r="AI268" s="460">
        <v>6325794.8610453447</v>
      </c>
      <c r="AJ268" s="460">
        <v>7046230.4782435028</v>
      </c>
      <c r="AK268" s="460">
        <v>7067251.8679080205</v>
      </c>
      <c r="AL268" s="460">
        <v>7088271.2687337687</v>
      </c>
    </row>
    <row r="269" spans="1:38" s="43" customFormat="1" ht="15.75">
      <c r="A269" s="686"/>
      <c r="B269" s="686"/>
      <c r="C269" s="190"/>
      <c r="D269" s="457"/>
      <c r="E269" s="457">
        <v>6</v>
      </c>
      <c r="F269" s="190"/>
      <c r="G269" s="190"/>
      <c r="H269" s="708"/>
      <c r="I269" s="460"/>
      <c r="J269" s="460"/>
      <c r="K269" s="460"/>
      <c r="L269" s="460"/>
      <c r="M269" s="460"/>
      <c r="N269" s="460"/>
      <c r="O269" s="460"/>
      <c r="P269" s="460"/>
      <c r="Q269" s="460"/>
      <c r="R269" s="460">
        <v>0</v>
      </c>
      <c r="S269" s="460">
        <v>0</v>
      </c>
      <c r="T269" s="460">
        <v>0</v>
      </c>
      <c r="U269" s="460">
        <v>2532664.2762537589</v>
      </c>
      <c r="V269" s="460">
        <v>2484894.2400000002</v>
      </c>
      <c r="W269" s="460">
        <v>2306205.216</v>
      </c>
      <c r="X269" s="460">
        <v>2338437.4005689146</v>
      </c>
      <c r="Y269" s="460">
        <v>2511362.8942087526</v>
      </c>
      <c r="Z269" s="460">
        <v>2643308.0485262494</v>
      </c>
      <c r="AA269" s="460">
        <v>2808247.5367440749</v>
      </c>
      <c r="AB269" s="460">
        <v>3006164.1075640465</v>
      </c>
      <c r="AC269" s="460">
        <v>3204743.5935044154</v>
      </c>
      <c r="AD269" s="460">
        <v>3386846.0709465374</v>
      </c>
      <c r="AE269" s="460">
        <v>3607524.0232093595</v>
      </c>
      <c r="AF269" s="460">
        <v>3822748.9883394609</v>
      </c>
      <c r="AG269" s="460">
        <v>3894781.3893978363</v>
      </c>
      <c r="AH269" s="460">
        <v>5569862.8685353845</v>
      </c>
      <c r="AI269" s="460">
        <v>6727260.8865864156</v>
      </c>
      <c r="AJ269" s="460">
        <v>7493598.1718305815</v>
      </c>
      <c r="AK269" s="460">
        <v>7516131.7594580734</v>
      </c>
      <c r="AL269" s="460">
        <v>7538662.0438045356</v>
      </c>
    </row>
    <row r="270" spans="1:38" s="43" customFormat="1" ht="15.75">
      <c r="A270" s="686"/>
      <c r="B270" s="686"/>
      <c r="C270" s="190"/>
      <c r="D270" s="457"/>
      <c r="E270" s="457">
        <v>7</v>
      </c>
      <c r="F270" s="190"/>
      <c r="G270" s="190"/>
      <c r="H270" s="708"/>
      <c r="I270" s="460"/>
      <c r="J270" s="460"/>
      <c r="K270" s="460"/>
      <c r="L270" s="460"/>
      <c r="M270" s="460"/>
      <c r="N270" s="460"/>
      <c r="O270" s="460"/>
      <c r="P270" s="460"/>
      <c r="Q270" s="460"/>
      <c r="R270" s="460">
        <v>0</v>
      </c>
      <c r="S270" s="460">
        <v>0</v>
      </c>
      <c r="T270" s="460">
        <v>0</v>
      </c>
      <c r="U270" s="460">
        <v>2612469.078217024</v>
      </c>
      <c r="V270" s="460">
        <v>2579678.35</v>
      </c>
      <c r="W270" s="460">
        <v>2394173.3899999997</v>
      </c>
      <c r="X270" s="460">
        <v>2565597.1377319903</v>
      </c>
      <c r="Y270" s="460">
        <v>2600359.3691529273</v>
      </c>
      <c r="Z270" s="460">
        <v>2736933.6389666786</v>
      </c>
      <c r="AA270" s="460">
        <v>2907661.4270255635</v>
      </c>
      <c r="AB270" s="460">
        <v>3112521.3961976371</v>
      </c>
      <c r="AC270" s="460">
        <v>3318201.2867028299</v>
      </c>
      <c r="AD270" s="460">
        <v>3506829.3509075632</v>
      </c>
      <c r="AE270" s="460">
        <v>3735404.7129168371</v>
      </c>
      <c r="AF270" s="460">
        <v>3958344.8013672251</v>
      </c>
      <c r="AG270" s="460">
        <v>4033017.7710973248</v>
      </c>
      <c r="AH270" s="460">
        <v>5767629.0742411353</v>
      </c>
      <c r="AI270" s="460">
        <v>6966213.464988458</v>
      </c>
      <c r="AJ270" s="460">
        <v>7759871.4230536222</v>
      </c>
      <c r="AK270" s="460">
        <v>7783305.0709086703</v>
      </c>
      <c r="AL270" s="460">
        <v>7806734.6331266724</v>
      </c>
    </row>
    <row r="271" spans="1:38" s="43" customFormat="1" ht="15.75">
      <c r="A271" s="686"/>
      <c r="B271" s="686"/>
      <c r="C271" s="190"/>
      <c r="D271" s="457"/>
      <c r="E271" s="457">
        <v>8</v>
      </c>
      <c r="F271" s="190"/>
      <c r="G271" s="190"/>
      <c r="H271" s="708"/>
      <c r="I271" s="460"/>
      <c r="J271" s="460"/>
      <c r="K271" s="460"/>
      <c r="L271" s="460"/>
      <c r="M271" s="460"/>
      <c r="N271" s="460"/>
      <c r="O271" s="460"/>
      <c r="P271" s="460"/>
      <c r="Q271" s="460"/>
      <c r="R271" s="460">
        <v>0</v>
      </c>
      <c r="S271" s="460">
        <v>0</v>
      </c>
      <c r="T271" s="460">
        <v>0</v>
      </c>
      <c r="U271" s="460">
        <v>2674812.2195033566</v>
      </c>
      <c r="V271" s="460">
        <v>2700221.73</v>
      </c>
      <c r="W271" s="460">
        <v>2506048.4819999998</v>
      </c>
      <c r="X271" s="460">
        <v>2667360.720087117</v>
      </c>
      <c r="Y271" s="460">
        <v>2703470.8764135209</v>
      </c>
      <c r="Z271" s="460">
        <v>2845408.4493963122</v>
      </c>
      <c r="AA271" s="460">
        <v>3022842.574099014</v>
      </c>
      <c r="AB271" s="460">
        <v>3235747.1795338653</v>
      </c>
      <c r="AC271" s="460">
        <v>3449653.6140375515</v>
      </c>
      <c r="AD271" s="460">
        <v>3645842.2370989639</v>
      </c>
      <c r="AE271" s="460">
        <v>3883567.5550241587</v>
      </c>
      <c r="AF271" s="460">
        <v>4115446.4019450936</v>
      </c>
      <c r="AG271" s="460">
        <v>4193178.7402168913</v>
      </c>
      <c r="AH271" s="460">
        <v>5996761.4254754772</v>
      </c>
      <c r="AI271" s="460">
        <v>7243064.4362015687</v>
      </c>
      <c r="AJ271" s="460">
        <v>8068376.1845512716</v>
      </c>
      <c r="AK271" s="460">
        <v>8092852.6441215985</v>
      </c>
      <c r="AL271" s="460">
        <v>8117324.1116154818</v>
      </c>
    </row>
    <row r="272" spans="1:38" s="43" customFormat="1" ht="15.75">
      <c r="A272" s="686"/>
      <c r="B272" s="686"/>
      <c r="C272" s="190"/>
      <c r="D272" s="457"/>
      <c r="E272" s="457">
        <v>9</v>
      </c>
      <c r="F272" s="190"/>
      <c r="G272" s="190"/>
      <c r="H272" s="708"/>
      <c r="I272" s="460"/>
      <c r="J272" s="460"/>
      <c r="K272" s="460"/>
      <c r="L272" s="460"/>
      <c r="M272" s="460"/>
      <c r="N272" s="460"/>
      <c r="O272" s="460"/>
      <c r="P272" s="460"/>
      <c r="Q272" s="460"/>
      <c r="R272" s="460">
        <v>0</v>
      </c>
      <c r="S272" s="460">
        <v>0</v>
      </c>
      <c r="T272" s="460">
        <v>0</v>
      </c>
      <c r="U272" s="460">
        <v>2982889.8646397982</v>
      </c>
      <c r="V272" s="460">
        <v>2572425.7399999998</v>
      </c>
      <c r="W272" s="460">
        <v>2387442.3160000001</v>
      </c>
      <c r="X272" s="460">
        <v>2552374.9553378173</v>
      </c>
      <c r="Y272" s="460">
        <v>2586962.0503441263</v>
      </c>
      <c r="Z272" s="460">
        <v>2722839.4640616672</v>
      </c>
      <c r="AA272" s="460">
        <v>2892695.8951552352</v>
      </c>
      <c r="AB272" s="460">
        <v>3096510.621564622</v>
      </c>
      <c r="AC272" s="460">
        <v>3301121.6339632864</v>
      </c>
      <c r="AD272" s="460">
        <v>3488767.3517736476</v>
      </c>
      <c r="AE272" s="460">
        <v>3716153.8564017378</v>
      </c>
      <c r="AF272" s="460">
        <v>3937932.5284383153</v>
      </c>
      <c r="AG272" s="460">
        <v>4012207.9932070794</v>
      </c>
      <c r="AH272" s="460">
        <v>5737857.8174682194</v>
      </c>
      <c r="AI272" s="460">
        <v>6930242.1090999711</v>
      </c>
      <c r="AJ272" s="460">
        <v>7719787.2777082119</v>
      </c>
      <c r="AK272" s="460">
        <v>7743085.4326257855</v>
      </c>
      <c r="AL272" s="460">
        <v>7766379.6196803236</v>
      </c>
    </row>
    <row r="273" spans="1:38" s="43" customFormat="1" ht="15.75">
      <c r="A273" s="686"/>
      <c r="B273" s="686"/>
      <c r="C273" s="190"/>
      <c r="D273" s="457"/>
      <c r="E273" s="457">
        <v>10</v>
      </c>
      <c r="F273" s="190"/>
      <c r="G273" s="190"/>
      <c r="H273" s="708"/>
      <c r="I273" s="460"/>
      <c r="J273" s="460"/>
      <c r="K273" s="460"/>
      <c r="L273" s="460"/>
      <c r="M273" s="460"/>
      <c r="N273" s="460"/>
      <c r="O273" s="460"/>
      <c r="P273" s="460"/>
      <c r="Q273" s="460"/>
      <c r="R273" s="460">
        <v>0</v>
      </c>
      <c r="S273" s="460">
        <v>0</v>
      </c>
      <c r="T273" s="460">
        <v>0</v>
      </c>
      <c r="U273" s="460">
        <v>2351303.8200664385</v>
      </c>
      <c r="V273" s="460">
        <v>2374354.46</v>
      </c>
      <c r="W273" s="460">
        <v>2203614.3640000001</v>
      </c>
      <c r="X273" s="460">
        <v>2390639.3314091307</v>
      </c>
      <c r="Y273" s="460">
        <v>2423084.1327721858</v>
      </c>
      <c r="Z273" s="460">
        <v>2550437.503170019</v>
      </c>
      <c r="AA273" s="460">
        <v>2709635.371384209</v>
      </c>
      <c r="AB273" s="460">
        <v>2900664.5390000846</v>
      </c>
      <c r="AC273" s="460">
        <v>3092200.8817027649</v>
      </c>
      <c r="AD273" s="460">
        <v>3267830.3980819755</v>
      </c>
      <c r="AE273" s="460">
        <v>3480674.6293866183</v>
      </c>
      <c r="AF273" s="460">
        <v>3688246.6899328846</v>
      </c>
      <c r="AG273" s="460">
        <v>3757659.8172281808</v>
      </c>
      <c r="AH273" s="460">
        <v>5373691.551585326</v>
      </c>
      <c r="AI273" s="460">
        <v>6490235.3451069677</v>
      </c>
      <c r="AJ273" s="460">
        <v>7229472.2855367772</v>
      </c>
      <c r="AK273" s="460">
        <v>7251113.0714869238</v>
      </c>
      <c r="AL273" s="460">
        <v>7272751.3302027546</v>
      </c>
    </row>
    <row r="274" spans="1:38" s="43" customFormat="1" ht="15.75">
      <c r="A274" s="686"/>
      <c r="B274" s="686"/>
      <c r="C274" s="190"/>
      <c r="D274" s="457"/>
      <c r="E274" s="457">
        <v>11</v>
      </c>
      <c r="F274" s="190"/>
      <c r="G274" s="190"/>
      <c r="H274" s="708"/>
      <c r="I274" s="460"/>
      <c r="J274" s="460"/>
      <c r="K274" s="460"/>
      <c r="L274" s="460"/>
      <c r="M274" s="460"/>
      <c r="N274" s="460"/>
      <c r="O274" s="460"/>
      <c r="P274" s="460"/>
      <c r="Q274" s="460"/>
      <c r="R274" s="460">
        <v>0</v>
      </c>
      <c r="S274" s="460">
        <v>0</v>
      </c>
      <c r="T274" s="460">
        <v>0</v>
      </c>
      <c r="U274" s="460">
        <v>1963726.2673082349</v>
      </c>
      <c r="V274" s="460">
        <v>1953452.99</v>
      </c>
      <c r="W274" s="460">
        <v>1812979.966</v>
      </c>
      <c r="X274" s="460">
        <v>2002001.6131804946</v>
      </c>
      <c r="Y274" s="460">
        <v>2029298.6549277874</v>
      </c>
      <c r="Z274" s="460">
        <v>2136169.4336405997</v>
      </c>
      <c r="AA274" s="460">
        <v>2269755.6310526617</v>
      </c>
      <c r="AB274" s="460">
        <v>2430062.1274654344</v>
      </c>
      <c r="AC274" s="460">
        <v>2590181.0886796741</v>
      </c>
      <c r="AD274" s="460">
        <v>2736936.6378243351</v>
      </c>
      <c r="AE274" s="460">
        <v>2914836.9539605076</v>
      </c>
      <c r="AF274" s="460">
        <v>3088271.6677723909</v>
      </c>
      <c r="AG274" s="460">
        <v>3146000.9885256118</v>
      </c>
      <c r="AH274" s="460">
        <v>4498629.254295907</v>
      </c>
      <c r="AI274" s="460">
        <v>5432934.4202420022</v>
      </c>
      <c r="AJ274" s="460">
        <v>6051284.7277058149</v>
      </c>
      <c r="AK274" s="460">
        <v>6068942.9891006779</v>
      </c>
      <c r="AL274" s="460">
        <v>6086602.1849763533</v>
      </c>
    </row>
    <row r="275" spans="1:38" s="43" customFormat="1" ht="15.75">
      <c r="A275" s="686"/>
      <c r="B275" s="686"/>
      <c r="C275" s="190"/>
      <c r="D275" s="457"/>
      <c r="E275" s="457">
        <v>12</v>
      </c>
      <c r="F275" s="190"/>
      <c r="G275" s="190"/>
      <c r="H275" s="708"/>
      <c r="I275" s="460"/>
      <c r="J275" s="460"/>
      <c r="K275" s="460"/>
      <c r="L275" s="460"/>
      <c r="M275" s="460"/>
      <c r="N275" s="460"/>
      <c r="O275" s="460"/>
      <c r="P275" s="460"/>
      <c r="Q275" s="460"/>
      <c r="R275" s="460">
        <v>0</v>
      </c>
      <c r="S275" s="460">
        <v>0</v>
      </c>
      <c r="T275" s="460">
        <v>0</v>
      </c>
      <c r="U275" s="460">
        <v>1498633.2039983869</v>
      </c>
      <c r="V275" s="460">
        <v>1497538.92</v>
      </c>
      <c r="W275" s="460">
        <v>1389850.7279999999</v>
      </c>
      <c r="X275" s="460">
        <v>1563780.7109737187</v>
      </c>
      <c r="Y275" s="460">
        <v>1585273.2315503829</v>
      </c>
      <c r="Z275" s="460">
        <v>1669048.2082173936</v>
      </c>
      <c r="AA275" s="460">
        <v>1773755.1462073729</v>
      </c>
      <c r="AB275" s="460">
        <v>1899419.3110569825</v>
      </c>
      <c r="AC275" s="460">
        <v>2024112.5978832848</v>
      </c>
      <c r="AD275" s="460">
        <v>2138310.3808144988</v>
      </c>
      <c r="AE275" s="460">
        <v>2276808.5666027572</v>
      </c>
      <c r="AF275" s="460">
        <v>2411750.6221284787</v>
      </c>
      <c r="AG275" s="460">
        <v>2456305.4927346222</v>
      </c>
      <c r="AH275" s="460">
        <v>3511924.7441080916</v>
      </c>
      <c r="AI275" s="460">
        <v>4240740.9107952509</v>
      </c>
      <c r="AJ275" s="460">
        <v>4722781.6248296089</v>
      </c>
      <c r="AK275" s="460">
        <v>4735949.2631536042</v>
      </c>
      <c r="AL275" s="460">
        <v>4749121.7393261567</v>
      </c>
    </row>
    <row r="276" spans="1:38" s="43" customFormat="1" ht="15.75">
      <c r="A276" s="686"/>
      <c r="B276" s="686"/>
      <c r="C276" s="190"/>
      <c r="D276" s="457"/>
      <c r="E276" s="708"/>
      <c r="H276" s="708"/>
      <c r="I276" s="708"/>
      <c r="J276" s="708"/>
      <c r="K276" s="708"/>
      <c r="L276" s="708"/>
      <c r="M276" s="708"/>
      <c r="N276" s="708"/>
      <c r="O276" s="708"/>
      <c r="P276" s="708"/>
      <c r="Q276" s="708"/>
      <c r="R276" s="708">
        <v>0</v>
      </c>
      <c r="S276" s="708">
        <v>0</v>
      </c>
      <c r="T276" s="708">
        <v>0</v>
      </c>
      <c r="U276" s="708">
        <v>25458600</v>
      </c>
      <c r="V276" s="708">
        <v>25009000</v>
      </c>
      <c r="W276" s="708">
        <v>23210600</v>
      </c>
      <c r="X276" s="708">
        <v>24447000.000000007</v>
      </c>
      <c r="Y276" s="708">
        <v>25627199.999999993</v>
      </c>
      <c r="Z276" s="708">
        <v>26976000.000000004</v>
      </c>
      <c r="AA276" s="708">
        <v>28662000.000000007</v>
      </c>
      <c r="AB276" s="708">
        <v>30685199.999999996</v>
      </c>
      <c r="AC276" s="708">
        <v>32708400.000000011</v>
      </c>
      <c r="AD276" s="708">
        <v>34562999.999999993</v>
      </c>
      <c r="AE276" s="708">
        <v>36811000</v>
      </c>
      <c r="AF276" s="708">
        <v>39002800.000000007</v>
      </c>
      <c r="AG276" s="708">
        <v>39733400.000000015</v>
      </c>
      <c r="AH276" s="708">
        <v>56818199.999999985</v>
      </c>
      <c r="AI276" s="708">
        <v>68620200.00000003</v>
      </c>
      <c r="AJ276" s="708">
        <v>76431999.999999985</v>
      </c>
      <c r="AK276" s="708">
        <v>76656799.999999985</v>
      </c>
      <c r="AL276" s="708">
        <v>76881600.00000003</v>
      </c>
    </row>
    <row r="277" spans="1:38" s="43" customFormat="1" ht="15.75">
      <c r="A277" s="686"/>
      <c r="B277" s="686"/>
      <c r="C277" s="190"/>
      <c r="D277" s="457"/>
      <c r="E277" s="708" t="s">
        <v>2544</v>
      </c>
      <c r="H277" s="708"/>
      <c r="I277" s="708"/>
      <c r="J277" s="708"/>
      <c r="K277" s="708"/>
      <c r="L277" s="708"/>
      <c r="M277" s="708"/>
      <c r="N277" s="708"/>
      <c r="O277" s="708"/>
      <c r="P277" s="708"/>
      <c r="Q277" s="708"/>
      <c r="R277" s="708"/>
      <c r="S277" s="708"/>
      <c r="T277" s="708"/>
      <c r="U277" s="708"/>
      <c r="V277" s="708"/>
      <c r="W277" s="708"/>
      <c r="X277" s="708"/>
      <c r="Y277" s="708"/>
      <c r="Z277" s="708"/>
      <c r="AA277" s="708"/>
      <c r="AB277" s="708"/>
      <c r="AC277" s="708"/>
      <c r="AD277" s="708"/>
      <c r="AE277" s="708"/>
      <c r="AF277" s="708"/>
      <c r="AG277" s="708"/>
      <c r="AH277" s="708"/>
      <c r="AI277" s="708"/>
      <c r="AJ277" s="708"/>
      <c r="AK277" s="708"/>
      <c r="AL277" s="708"/>
    </row>
    <row r="278" spans="1:38" s="43" customFormat="1" ht="15.75">
      <c r="A278" s="686"/>
      <c r="B278" s="686"/>
      <c r="C278" s="190"/>
      <c r="D278" s="457"/>
      <c r="E278" s="457">
        <v>1</v>
      </c>
      <c r="F278" s="190"/>
      <c r="G278" s="190"/>
      <c r="H278" s="708"/>
      <c r="I278" s="460"/>
      <c r="J278" s="460"/>
      <c r="K278" s="460"/>
      <c r="L278" s="460"/>
      <c r="M278" s="460"/>
      <c r="N278" s="460"/>
      <c r="O278" s="460"/>
      <c r="P278" s="460"/>
      <c r="Q278" s="460"/>
      <c r="R278" s="460">
        <v>0</v>
      </c>
      <c r="S278" s="460">
        <v>0</v>
      </c>
      <c r="T278" s="460">
        <v>0</v>
      </c>
      <c r="U278" s="460">
        <v>0</v>
      </c>
      <c r="V278" s="460">
        <v>0</v>
      </c>
      <c r="W278" s="460">
        <v>0</v>
      </c>
      <c r="X278" s="460">
        <v>0</v>
      </c>
      <c r="Y278" s="460">
        <v>0</v>
      </c>
      <c r="Z278" s="460">
        <v>0</v>
      </c>
      <c r="AA278" s="460">
        <v>0</v>
      </c>
      <c r="AB278" s="460">
        <v>0</v>
      </c>
      <c r="AC278" s="460">
        <v>0</v>
      </c>
      <c r="AD278" s="460">
        <v>0</v>
      </c>
      <c r="AE278" s="460">
        <v>0</v>
      </c>
      <c r="AF278" s="460">
        <v>0</v>
      </c>
      <c r="AG278" s="460">
        <v>0</v>
      </c>
      <c r="AH278" s="460">
        <v>0</v>
      </c>
      <c r="AI278" s="460">
        <v>0</v>
      </c>
      <c r="AJ278" s="460">
        <v>0</v>
      </c>
      <c r="AK278" s="460">
        <v>0</v>
      </c>
      <c r="AL278" s="460">
        <v>0</v>
      </c>
    </row>
    <row r="279" spans="1:38" s="43" customFormat="1" ht="15.75">
      <c r="A279" s="686"/>
      <c r="B279" s="686"/>
      <c r="C279" s="190"/>
      <c r="D279" s="457"/>
      <c r="E279" s="457">
        <v>2</v>
      </c>
      <c r="F279" s="190"/>
      <c r="G279" s="190"/>
      <c r="H279" s="708"/>
      <c r="I279" s="460"/>
      <c r="J279" s="460"/>
      <c r="K279" s="460"/>
      <c r="L279" s="460"/>
      <c r="M279" s="460"/>
      <c r="N279" s="460"/>
      <c r="O279" s="460"/>
      <c r="P279" s="460"/>
      <c r="Q279" s="460"/>
      <c r="R279" s="460">
        <v>0</v>
      </c>
      <c r="S279" s="460">
        <v>0</v>
      </c>
      <c r="T279" s="460">
        <v>0</v>
      </c>
      <c r="U279" s="460">
        <v>0</v>
      </c>
      <c r="V279" s="460">
        <v>0</v>
      </c>
      <c r="W279" s="460">
        <v>0</v>
      </c>
      <c r="X279" s="460">
        <v>0</v>
      </c>
      <c r="Y279" s="460">
        <v>0</v>
      </c>
      <c r="Z279" s="460">
        <v>0</v>
      </c>
      <c r="AA279" s="460">
        <v>0</v>
      </c>
      <c r="AB279" s="460">
        <v>0</v>
      </c>
      <c r="AC279" s="460">
        <v>0</v>
      </c>
      <c r="AD279" s="460">
        <v>0</v>
      </c>
      <c r="AE279" s="460">
        <v>0</v>
      </c>
      <c r="AF279" s="460">
        <v>0</v>
      </c>
      <c r="AG279" s="460">
        <v>0</v>
      </c>
      <c r="AH279" s="460">
        <v>0</v>
      </c>
      <c r="AI279" s="460">
        <v>0</v>
      </c>
      <c r="AJ279" s="460">
        <v>0</v>
      </c>
      <c r="AK279" s="460">
        <v>0</v>
      </c>
      <c r="AL279" s="460">
        <v>0</v>
      </c>
    </row>
    <row r="280" spans="1:38" s="43" customFormat="1" ht="15.75">
      <c r="A280" s="686"/>
      <c r="B280" s="686"/>
      <c r="C280" s="190"/>
      <c r="D280" s="457"/>
      <c r="E280" s="457">
        <v>3</v>
      </c>
      <c r="F280" s="190"/>
      <c r="G280" s="190"/>
      <c r="H280" s="708"/>
      <c r="I280" s="460"/>
      <c r="J280" s="460"/>
      <c r="K280" s="460"/>
      <c r="L280" s="460"/>
      <c r="M280" s="460"/>
      <c r="N280" s="460"/>
      <c r="O280" s="460"/>
      <c r="P280" s="460"/>
      <c r="Q280" s="460"/>
      <c r="R280" s="460">
        <v>0</v>
      </c>
      <c r="S280" s="460">
        <v>0</v>
      </c>
      <c r="T280" s="460">
        <v>0</v>
      </c>
      <c r="U280" s="460">
        <v>0</v>
      </c>
      <c r="V280" s="460">
        <v>0</v>
      </c>
      <c r="W280" s="460">
        <v>0</v>
      </c>
      <c r="X280" s="460">
        <v>0</v>
      </c>
      <c r="Y280" s="460">
        <v>0</v>
      </c>
      <c r="Z280" s="460">
        <v>0</v>
      </c>
      <c r="AA280" s="460">
        <v>0</v>
      </c>
      <c r="AB280" s="460">
        <v>0</v>
      </c>
      <c r="AC280" s="460">
        <v>0</v>
      </c>
      <c r="AD280" s="460">
        <v>0</v>
      </c>
      <c r="AE280" s="460">
        <v>0</v>
      </c>
      <c r="AF280" s="460">
        <v>0</v>
      </c>
      <c r="AG280" s="460">
        <v>0</v>
      </c>
      <c r="AH280" s="460">
        <v>0</v>
      </c>
      <c r="AI280" s="460">
        <v>0</v>
      </c>
      <c r="AJ280" s="460">
        <v>0</v>
      </c>
      <c r="AK280" s="460">
        <v>0</v>
      </c>
      <c r="AL280" s="460">
        <v>0</v>
      </c>
    </row>
    <row r="281" spans="1:38" s="43" customFormat="1" ht="15.75">
      <c r="A281" s="686"/>
      <c r="B281" s="686"/>
      <c r="C281" s="190"/>
      <c r="D281" s="457"/>
      <c r="E281" s="457">
        <v>4</v>
      </c>
      <c r="F281" s="190"/>
      <c r="G281" s="190"/>
      <c r="H281" s="708"/>
      <c r="I281" s="460"/>
      <c r="J281" s="460"/>
      <c r="K281" s="460"/>
      <c r="L281" s="460"/>
      <c r="M281" s="460"/>
      <c r="N281" s="460"/>
      <c r="O281" s="460"/>
      <c r="P281" s="460"/>
      <c r="Q281" s="460"/>
      <c r="R281" s="460">
        <v>0</v>
      </c>
      <c r="S281" s="460">
        <v>0</v>
      </c>
      <c r="T281" s="460">
        <v>0</v>
      </c>
      <c r="U281" s="460">
        <v>0</v>
      </c>
      <c r="V281" s="460">
        <v>0</v>
      </c>
      <c r="W281" s="460">
        <v>0</v>
      </c>
      <c r="X281" s="460">
        <v>0</v>
      </c>
      <c r="Y281" s="460">
        <v>0</v>
      </c>
      <c r="Z281" s="460">
        <v>0</v>
      </c>
      <c r="AA281" s="460">
        <v>0</v>
      </c>
      <c r="AB281" s="460">
        <v>0</v>
      </c>
      <c r="AC281" s="460">
        <v>0</v>
      </c>
      <c r="AD281" s="460">
        <v>0</v>
      </c>
      <c r="AE281" s="460">
        <v>0</v>
      </c>
      <c r="AF281" s="460">
        <v>0</v>
      </c>
      <c r="AG281" s="460">
        <v>0</v>
      </c>
      <c r="AH281" s="460">
        <v>0</v>
      </c>
      <c r="AI281" s="460">
        <v>0</v>
      </c>
      <c r="AJ281" s="460">
        <v>0</v>
      </c>
      <c r="AK281" s="460">
        <v>0</v>
      </c>
      <c r="AL281" s="460">
        <v>0</v>
      </c>
    </row>
    <row r="282" spans="1:38" s="43" customFormat="1" ht="15.75">
      <c r="A282" s="686"/>
      <c r="B282" s="686"/>
      <c r="C282" s="190"/>
      <c r="D282" s="457"/>
      <c r="E282" s="457">
        <v>5</v>
      </c>
      <c r="F282" s="190"/>
      <c r="G282" s="190"/>
      <c r="H282" s="708"/>
      <c r="I282" s="460"/>
      <c r="J282" s="460"/>
      <c r="K282" s="460"/>
      <c r="L282" s="460"/>
      <c r="M282" s="460"/>
      <c r="N282" s="460"/>
      <c r="O282" s="460"/>
      <c r="P282" s="460"/>
      <c r="Q282" s="460"/>
      <c r="R282" s="460">
        <v>0</v>
      </c>
      <c r="S282" s="460">
        <v>0</v>
      </c>
      <c r="T282" s="460">
        <v>0</v>
      </c>
      <c r="U282" s="460">
        <v>0</v>
      </c>
      <c r="V282" s="460">
        <v>0</v>
      </c>
      <c r="W282" s="460">
        <v>0</v>
      </c>
      <c r="X282" s="460">
        <v>0</v>
      </c>
      <c r="Y282" s="460">
        <v>0</v>
      </c>
      <c r="Z282" s="460">
        <v>0</v>
      </c>
      <c r="AA282" s="460">
        <v>0</v>
      </c>
      <c r="AB282" s="460">
        <v>0</v>
      </c>
      <c r="AC282" s="460">
        <v>0</v>
      </c>
      <c r="AD282" s="460">
        <v>0</v>
      </c>
      <c r="AE282" s="460">
        <v>0</v>
      </c>
      <c r="AF282" s="460">
        <v>0</v>
      </c>
      <c r="AG282" s="460">
        <v>0</v>
      </c>
      <c r="AH282" s="460">
        <v>0</v>
      </c>
      <c r="AI282" s="460">
        <v>0</v>
      </c>
      <c r="AJ282" s="460">
        <v>0</v>
      </c>
      <c r="AK282" s="460">
        <v>0</v>
      </c>
      <c r="AL282" s="460">
        <v>0</v>
      </c>
    </row>
    <row r="283" spans="1:38" s="43" customFormat="1" ht="15.75">
      <c r="A283" s="686"/>
      <c r="B283" s="686"/>
      <c r="C283" s="190"/>
      <c r="D283" s="457"/>
      <c r="E283" s="457">
        <v>6</v>
      </c>
      <c r="F283" s="190"/>
      <c r="G283" s="190"/>
      <c r="H283" s="708"/>
      <c r="I283" s="460"/>
      <c r="J283" s="460"/>
      <c r="K283" s="460"/>
      <c r="L283" s="460"/>
      <c r="M283" s="460"/>
      <c r="N283" s="460"/>
      <c r="O283" s="460"/>
      <c r="P283" s="460"/>
      <c r="Q283" s="460"/>
      <c r="R283" s="460">
        <v>0</v>
      </c>
      <c r="S283" s="460">
        <v>0</v>
      </c>
      <c r="T283" s="460">
        <v>0</v>
      </c>
      <c r="U283" s="460">
        <v>0</v>
      </c>
      <c r="V283" s="460">
        <v>0</v>
      </c>
      <c r="W283" s="460">
        <v>0</v>
      </c>
      <c r="X283" s="460">
        <v>0</v>
      </c>
      <c r="Y283" s="460">
        <v>0</v>
      </c>
      <c r="Z283" s="460">
        <v>0</v>
      </c>
      <c r="AA283" s="460">
        <v>0</v>
      </c>
      <c r="AB283" s="460">
        <v>0</v>
      </c>
      <c r="AC283" s="460">
        <v>0</v>
      </c>
      <c r="AD283" s="460">
        <v>0</v>
      </c>
      <c r="AE283" s="460">
        <v>0</v>
      </c>
      <c r="AF283" s="460">
        <v>0</v>
      </c>
      <c r="AG283" s="460">
        <v>0</v>
      </c>
      <c r="AH283" s="460">
        <v>0</v>
      </c>
      <c r="AI283" s="460">
        <v>0</v>
      </c>
      <c r="AJ283" s="460">
        <v>0</v>
      </c>
      <c r="AK283" s="460">
        <v>0</v>
      </c>
      <c r="AL283" s="460">
        <v>0</v>
      </c>
    </row>
    <row r="284" spans="1:38" s="43" customFormat="1" ht="15.75">
      <c r="A284" s="686"/>
      <c r="B284" s="686"/>
      <c r="C284" s="190"/>
      <c r="D284" s="457"/>
      <c r="E284" s="457">
        <v>7</v>
      </c>
      <c r="F284" s="190"/>
      <c r="G284" s="190"/>
      <c r="H284" s="708"/>
      <c r="I284" s="460"/>
      <c r="J284" s="460"/>
      <c r="K284" s="460"/>
      <c r="L284" s="460"/>
      <c r="M284" s="460"/>
      <c r="N284" s="460"/>
      <c r="O284" s="460"/>
      <c r="P284" s="460"/>
      <c r="Q284" s="460"/>
      <c r="R284" s="460">
        <v>0</v>
      </c>
      <c r="S284" s="460">
        <v>0</v>
      </c>
      <c r="T284" s="460">
        <v>0</v>
      </c>
      <c r="U284" s="460">
        <v>0</v>
      </c>
      <c r="V284" s="460">
        <v>0</v>
      </c>
      <c r="W284" s="460">
        <v>0</v>
      </c>
      <c r="X284" s="460">
        <v>0</v>
      </c>
      <c r="Y284" s="460">
        <v>0</v>
      </c>
      <c r="Z284" s="460">
        <v>0</v>
      </c>
      <c r="AA284" s="460">
        <v>0</v>
      </c>
      <c r="AB284" s="460">
        <v>0</v>
      </c>
      <c r="AC284" s="460">
        <v>0</v>
      </c>
      <c r="AD284" s="460">
        <v>0</v>
      </c>
      <c r="AE284" s="460">
        <v>0</v>
      </c>
      <c r="AF284" s="460">
        <v>0</v>
      </c>
      <c r="AG284" s="460">
        <v>0</v>
      </c>
      <c r="AH284" s="460">
        <v>0</v>
      </c>
      <c r="AI284" s="460">
        <v>0</v>
      </c>
      <c r="AJ284" s="460">
        <v>0</v>
      </c>
      <c r="AK284" s="460">
        <v>0</v>
      </c>
      <c r="AL284" s="460">
        <v>0</v>
      </c>
    </row>
    <row r="285" spans="1:38" s="43" customFormat="1" ht="15.75">
      <c r="A285" s="686"/>
      <c r="B285" s="686"/>
      <c r="C285" s="190"/>
      <c r="D285" s="457"/>
      <c r="E285" s="457">
        <v>8</v>
      </c>
      <c r="F285" s="190"/>
      <c r="G285" s="190"/>
      <c r="H285" s="708"/>
      <c r="I285" s="460"/>
      <c r="J285" s="460"/>
      <c r="K285" s="460"/>
      <c r="L285" s="460"/>
      <c r="M285" s="460"/>
      <c r="N285" s="460"/>
      <c r="O285" s="460"/>
      <c r="P285" s="460"/>
      <c r="Q285" s="460"/>
      <c r="R285" s="460">
        <v>0</v>
      </c>
      <c r="S285" s="460">
        <v>0</v>
      </c>
      <c r="T285" s="460">
        <v>0</v>
      </c>
      <c r="U285" s="460">
        <v>0</v>
      </c>
      <c r="V285" s="460">
        <v>0</v>
      </c>
      <c r="W285" s="460">
        <v>0</v>
      </c>
      <c r="X285" s="460">
        <v>0</v>
      </c>
      <c r="Y285" s="460">
        <v>0</v>
      </c>
      <c r="Z285" s="460">
        <v>0</v>
      </c>
      <c r="AA285" s="460">
        <v>0</v>
      </c>
      <c r="AB285" s="460">
        <v>0</v>
      </c>
      <c r="AC285" s="460">
        <v>0</v>
      </c>
      <c r="AD285" s="460">
        <v>0</v>
      </c>
      <c r="AE285" s="460">
        <v>0</v>
      </c>
      <c r="AF285" s="460">
        <v>0</v>
      </c>
      <c r="AG285" s="460">
        <v>0</v>
      </c>
      <c r="AH285" s="460">
        <v>0</v>
      </c>
      <c r="AI285" s="460">
        <v>0</v>
      </c>
      <c r="AJ285" s="460">
        <v>0</v>
      </c>
      <c r="AK285" s="460">
        <v>0</v>
      </c>
      <c r="AL285" s="460">
        <v>0</v>
      </c>
    </row>
    <row r="286" spans="1:38" s="43" customFormat="1" ht="15.75">
      <c r="A286" s="686"/>
      <c r="B286" s="686"/>
      <c r="C286" s="190"/>
      <c r="D286" s="457"/>
      <c r="E286" s="457">
        <v>9</v>
      </c>
      <c r="F286" s="190"/>
      <c r="G286" s="190"/>
      <c r="H286" s="708"/>
      <c r="I286" s="460"/>
      <c r="J286" s="460"/>
      <c r="K286" s="460"/>
      <c r="L286" s="460"/>
      <c r="M286" s="460"/>
      <c r="N286" s="460"/>
      <c r="O286" s="460"/>
      <c r="P286" s="460"/>
      <c r="Q286" s="460"/>
      <c r="R286" s="460">
        <v>0</v>
      </c>
      <c r="S286" s="460">
        <v>0</v>
      </c>
      <c r="T286" s="460">
        <v>0</v>
      </c>
      <c r="U286" s="460">
        <v>0</v>
      </c>
      <c r="V286" s="460">
        <v>0</v>
      </c>
      <c r="W286" s="460">
        <v>0</v>
      </c>
      <c r="X286" s="460">
        <v>0</v>
      </c>
      <c r="Y286" s="460">
        <v>0</v>
      </c>
      <c r="Z286" s="460">
        <v>0</v>
      </c>
      <c r="AA286" s="460">
        <v>0</v>
      </c>
      <c r="AB286" s="460">
        <v>0</v>
      </c>
      <c r="AC286" s="460">
        <v>0</v>
      </c>
      <c r="AD286" s="460">
        <v>0</v>
      </c>
      <c r="AE286" s="460">
        <v>0</v>
      </c>
      <c r="AF286" s="460">
        <v>0</v>
      </c>
      <c r="AG286" s="460">
        <v>0</v>
      </c>
      <c r="AH286" s="460">
        <v>0</v>
      </c>
      <c r="AI286" s="460">
        <v>0</v>
      </c>
      <c r="AJ286" s="460">
        <v>0</v>
      </c>
      <c r="AK286" s="460">
        <v>0</v>
      </c>
      <c r="AL286" s="460">
        <v>0</v>
      </c>
    </row>
    <row r="287" spans="1:38" s="43" customFormat="1" ht="15.75">
      <c r="A287" s="686"/>
      <c r="B287" s="686"/>
      <c r="C287" s="190"/>
      <c r="D287" s="457"/>
      <c r="E287" s="457">
        <v>10</v>
      </c>
      <c r="F287" s="190"/>
      <c r="G287" s="190"/>
      <c r="H287" s="708"/>
      <c r="I287" s="460"/>
      <c r="J287" s="460"/>
      <c r="K287" s="460"/>
      <c r="L287" s="460"/>
      <c r="M287" s="460"/>
      <c r="N287" s="460"/>
      <c r="O287" s="460"/>
      <c r="P287" s="460"/>
      <c r="Q287" s="460"/>
      <c r="R287" s="460">
        <v>0</v>
      </c>
      <c r="S287" s="460">
        <v>0</v>
      </c>
      <c r="T287" s="460">
        <v>0</v>
      </c>
      <c r="U287" s="460">
        <v>0</v>
      </c>
      <c r="V287" s="460">
        <v>0</v>
      </c>
      <c r="W287" s="460">
        <v>0</v>
      </c>
      <c r="X287" s="460">
        <v>0</v>
      </c>
      <c r="Y287" s="460">
        <v>0</v>
      </c>
      <c r="Z287" s="460">
        <v>0</v>
      </c>
      <c r="AA287" s="460">
        <v>0</v>
      </c>
      <c r="AB287" s="460">
        <v>0</v>
      </c>
      <c r="AC287" s="460">
        <v>0</v>
      </c>
      <c r="AD287" s="460">
        <v>0</v>
      </c>
      <c r="AE287" s="460">
        <v>0</v>
      </c>
      <c r="AF287" s="460">
        <v>0</v>
      </c>
      <c r="AG287" s="460">
        <v>0</v>
      </c>
      <c r="AH287" s="460">
        <v>0</v>
      </c>
      <c r="AI287" s="460">
        <v>0</v>
      </c>
      <c r="AJ287" s="460">
        <v>0</v>
      </c>
      <c r="AK287" s="460">
        <v>0</v>
      </c>
      <c r="AL287" s="460">
        <v>0</v>
      </c>
    </row>
    <row r="288" spans="1:38" s="43" customFormat="1" ht="15.75">
      <c r="A288" s="686"/>
      <c r="B288" s="686"/>
      <c r="C288" s="190"/>
      <c r="D288" s="457"/>
      <c r="E288" s="457">
        <v>11</v>
      </c>
      <c r="F288" s="190"/>
      <c r="G288" s="190"/>
      <c r="H288" s="708"/>
      <c r="I288" s="460"/>
      <c r="J288" s="460"/>
      <c r="K288" s="460"/>
      <c r="L288" s="460"/>
      <c r="M288" s="460"/>
      <c r="N288" s="460"/>
      <c r="O288" s="460"/>
      <c r="P288" s="460"/>
      <c r="Q288" s="460"/>
      <c r="R288" s="460">
        <v>0</v>
      </c>
      <c r="S288" s="460">
        <v>0</v>
      </c>
      <c r="T288" s="460">
        <v>0</v>
      </c>
      <c r="U288" s="460">
        <v>0</v>
      </c>
      <c r="V288" s="460">
        <v>0</v>
      </c>
      <c r="W288" s="460">
        <v>0</v>
      </c>
      <c r="X288" s="460">
        <v>0</v>
      </c>
      <c r="Y288" s="460">
        <v>0</v>
      </c>
      <c r="Z288" s="460">
        <v>0</v>
      </c>
      <c r="AA288" s="460">
        <v>0</v>
      </c>
      <c r="AB288" s="460">
        <v>0</v>
      </c>
      <c r="AC288" s="460">
        <v>0</v>
      </c>
      <c r="AD288" s="460">
        <v>0</v>
      </c>
      <c r="AE288" s="460">
        <v>0</v>
      </c>
      <c r="AF288" s="460">
        <v>0</v>
      </c>
      <c r="AG288" s="460">
        <v>0</v>
      </c>
      <c r="AH288" s="460">
        <v>0</v>
      </c>
      <c r="AI288" s="460">
        <v>0</v>
      </c>
      <c r="AJ288" s="460">
        <v>0</v>
      </c>
      <c r="AK288" s="460">
        <v>0</v>
      </c>
      <c r="AL288" s="460">
        <v>0</v>
      </c>
    </row>
    <row r="289" spans="1:38" s="43" customFormat="1" ht="15.75">
      <c r="A289" s="686"/>
      <c r="B289" s="686"/>
      <c r="C289" s="190"/>
      <c r="D289" s="457"/>
      <c r="E289" s="457">
        <v>12</v>
      </c>
      <c r="F289" s="190"/>
      <c r="G289" s="190"/>
      <c r="H289" s="708"/>
      <c r="I289" s="460"/>
      <c r="J289" s="460"/>
      <c r="K289" s="460"/>
      <c r="L289" s="460"/>
      <c r="M289" s="460"/>
      <c r="N289" s="460"/>
      <c r="O289" s="460"/>
      <c r="P289" s="460"/>
      <c r="Q289" s="460"/>
      <c r="R289" s="460">
        <v>0</v>
      </c>
      <c r="S289" s="460">
        <v>0</v>
      </c>
      <c r="T289" s="460">
        <v>0</v>
      </c>
      <c r="U289" s="460">
        <v>0</v>
      </c>
      <c r="V289" s="460">
        <v>0</v>
      </c>
      <c r="W289" s="460">
        <v>0</v>
      </c>
      <c r="X289" s="460">
        <v>0</v>
      </c>
      <c r="Y289" s="460">
        <v>0</v>
      </c>
      <c r="Z289" s="460">
        <v>0</v>
      </c>
      <c r="AA289" s="460">
        <v>0</v>
      </c>
      <c r="AB289" s="460">
        <v>0</v>
      </c>
      <c r="AC289" s="460">
        <v>0</v>
      </c>
      <c r="AD289" s="460">
        <v>0</v>
      </c>
      <c r="AE289" s="460">
        <v>0</v>
      </c>
      <c r="AF289" s="460">
        <v>0</v>
      </c>
      <c r="AG289" s="460">
        <v>0</v>
      </c>
      <c r="AH289" s="460">
        <v>0</v>
      </c>
      <c r="AI289" s="460">
        <v>0</v>
      </c>
      <c r="AJ289" s="460">
        <v>0</v>
      </c>
      <c r="AK289" s="460">
        <v>0</v>
      </c>
      <c r="AL289" s="460">
        <v>0</v>
      </c>
    </row>
    <row r="290" spans="1:38" s="43" customFormat="1" ht="15.75">
      <c r="A290" s="686"/>
      <c r="B290" s="686"/>
      <c r="C290" s="190"/>
      <c r="D290" s="457"/>
      <c r="E290" s="708"/>
      <c r="H290" s="708"/>
      <c r="I290" s="708"/>
      <c r="J290" s="708"/>
      <c r="K290" s="708"/>
      <c r="L290" s="708"/>
      <c r="M290" s="708"/>
      <c r="N290" s="708"/>
      <c r="O290" s="708"/>
      <c r="P290" s="708"/>
      <c r="Q290" s="708"/>
      <c r="R290" s="708">
        <v>0</v>
      </c>
      <c r="S290" s="708">
        <v>0</v>
      </c>
      <c r="T290" s="708">
        <v>0</v>
      </c>
      <c r="U290" s="708">
        <v>0</v>
      </c>
      <c r="V290" s="708">
        <v>0</v>
      </c>
      <c r="W290" s="708">
        <v>0</v>
      </c>
      <c r="X290" s="708">
        <v>0</v>
      </c>
      <c r="Y290" s="708">
        <v>0</v>
      </c>
      <c r="Z290" s="708">
        <v>0</v>
      </c>
      <c r="AA290" s="708">
        <v>0</v>
      </c>
      <c r="AB290" s="708">
        <v>0</v>
      </c>
      <c r="AC290" s="708">
        <v>0</v>
      </c>
      <c r="AD290" s="708">
        <v>0</v>
      </c>
      <c r="AE290" s="708">
        <v>0</v>
      </c>
      <c r="AF290" s="708">
        <v>0</v>
      </c>
      <c r="AG290" s="708">
        <v>0</v>
      </c>
      <c r="AH290" s="708">
        <v>0</v>
      </c>
      <c r="AI290" s="708">
        <v>0</v>
      </c>
      <c r="AJ290" s="708">
        <v>0</v>
      </c>
      <c r="AK290" s="708">
        <v>0</v>
      </c>
      <c r="AL290" s="708">
        <v>0</v>
      </c>
    </row>
    <row r="291" spans="1:38" s="43" customFormat="1" ht="15.75">
      <c r="A291" s="686"/>
      <c r="B291" s="686"/>
      <c r="C291" s="190"/>
      <c r="D291" s="708" t="s">
        <v>3359</v>
      </c>
      <c r="E291" s="708"/>
      <c r="H291" s="708"/>
      <c r="I291" s="708"/>
      <c r="J291" s="708"/>
      <c r="K291" s="708"/>
      <c r="L291" s="708"/>
      <c r="M291" s="708"/>
      <c r="N291" s="708"/>
      <c r="O291" s="708"/>
      <c r="P291" s="708"/>
      <c r="Q291" s="708"/>
      <c r="R291" s="708"/>
      <c r="S291" s="708"/>
      <c r="T291" s="708"/>
      <c r="U291" s="708"/>
      <c r="V291" s="708"/>
      <c r="W291" s="708"/>
      <c r="X291" s="708"/>
      <c r="Y291" s="708"/>
      <c r="Z291" s="708"/>
      <c r="AA291" s="708"/>
      <c r="AB291" s="708"/>
      <c r="AC291" s="708"/>
      <c r="AD291" s="708"/>
      <c r="AE291" s="708"/>
      <c r="AF291" s="708"/>
      <c r="AG291" s="708"/>
      <c r="AH291" s="708"/>
      <c r="AI291" s="708"/>
      <c r="AJ291" s="708"/>
      <c r="AK291" s="708"/>
      <c r="AL291" s="708"/>
    </row>
    <row r="292" spans="1:38" s="43" customFormat="1" ht="15.75">
      <c r="A292" s="686"/>
      <c r="B292" s="686"/>
      <c r="C292" s="190"/>
      <c r="D292" s="457"/>
      <c r="E292" s="457">
        <v>1</v>
      </c>
      <c r="F292" s="190"/>
      <c r="G292" s="190"/>
      <c r="H292" s="708"/>
      <c r="I292" s="754"/>
      <c r="J292" s="754"/>
      <c r="K292" s="754"/>
      <c r="L292" s="754"/>
      <c r="M292" s="754"/>
      <c r="N292" s="754"/>
      <c r="O292" s="754"/>
      <c r="P292" s="754"/>
      <c r="Q292" s="754"/>
      <c r="R292" s="754">
        <v>0</v>
      </c>
      <c r="S292" s="754">
        <v>0</v>
      </c>
      <c r="T292" s="754">
        <v>0</v>
      </c>
      <c r="U292" s="754">
        <v>576717.60535148287</v>
      </c>
      <c r="V292" s="754">
        <v>648371.67500000005</v>
      </c>
      <c r="W292" s="754">
        <v>626308.30499999993</v>
      </c>
      <c r="X292" s="754">
        <v>621686.66530594998</v>
      </c>
      <c r="Y292" s="754">
        <v>694329.84870371444</v>
      </c>
      <c r="Z292" s="754">
        <v>731042.99234765768</v>
      </c>
      <c r="AA292" s="754">
        <v>776928.54104112566</v>
      </c>
      <c r="AB292" s="754">
        <v>831999.10490809474</v>
      </c>
      <c r="AC292" s="754">
        <v>886585.09991734941</v>
      </c>
      <c r="AD292" s="754">
        <v>936570.15724538453</v>
      </c>
      <c r="AE292" s="754">
        <v>997196.35220121336</v>
      </c>
      <c r="AF292" s="754">
        <v>1056260.1384314317</v>
      </c>
      <c r="AG292" s="754">
        <v>1075735.5415285826</v>
      </c>
      <c r="AH292" s="754">
        <v>1538008.4245085327</v>
      </c>
      <c r="AI292" s="754">
        <v>1857144.7694235076</v>
      </c>
      <c r="AJ292" s="754">
        <v>2068199.8753831631</v>
      </c>
      <c r="AK292" s="754">
        <v>2073922.0161585666</v>
      </c>
      <c r="AL292" s="754">
        <v>2079646.5715222938</v>
      </c>
    </row>
    <row r="293" spans="1:38" s="43" customFormat="1" ht="15.75">
      <c r="A293" s="686"/>
      <c r="B293" s="686"/>
      <c r="C293" s="190"/>
      <c r="D293" s="457"/>
      <c r="E293" s="457">
        <v>2</v>
      </c>
      <c r="F293" s="190"/>
      <c r="G293" s="190"/>
      <c r="H293" s="708"/>
      <c r="I293" s="754"/>
      <c r="J293" s="754"/>
      <c r="K293" s="754"/>
      <c r="L293" s="754"/>
      <c r="M293" s="754"/>
      <c r="N293" s="754"/>
      <c r="O293" s="754"/>
      <c r="P293" s="754"/>
      <c r="Q293" s="754"/>
      <c r="R293" s="754">
        <v>0</v>
      </c>
      <c r="S293" s="754">
        <v>0</v>
      </c>
      <c r="T293" s="754">
        <v>0</v>
      </c>
      <c r="U293" s="754">
        <v>558539.80434326106</v>
      </c>
      <c r="V293" s="754">
        <v>570963.92500000005</v>
      </c>
      <c r="W293" s="754">
        <v>551534.65500000003</v>
      </c>
      <c r="X293" s="754">
        <v>551086.71486021148</v>
      </c>
      <c r="Y293" s="754">
        <v>622794.75594745495</v>
      </c>
      <c r="Z293" s="754">
        <v>655787.03079731041</v>
      </c>
      <c r="AA293" s="754">
        <v>697019.96188664366</v>
      </c>
      <c r="AB293" s="754">
        <v>746509.443520042</v>
      </c>
      <c r="AC293" s="754">
        <v>795388.15518498304</v>
      </c>
      <c r="AD293" s="754">
        <v>840127.96594966028</v>
      </c>
      <c r="AE293" s="754">
        <v>894406.2472482142</v>
      </c>
      <c r="AF293" s="754">
        <v>947268.64108970959</v>
      </c>
      <c r="AG293" s="754">
        <v>964621.56321241753</v>
      </c>
      <c r="AH293" s="754">
        <v>1379044.5568037922</v>
      </c>
      <c r="AI293" s="754">
        <v>1665075.4220582487</v>
      </c>
      <c r="AJ293" s="754">
        <v>1854170.2552583497</v>
      </c>
      <c r="AK293" s="754">
        <v>1859168.9303919335</v>
      </c>
      <c r="AL293" s="754">
        <v>1864170.64896921</v>
      </c>
    </row>
    <row r="294" spans="1:38" s="43" customFormat="1" ht="15.75">
      <c r="A294" s="686"/>
      <c r="B294" s="686"/>
      <c r="C294" s="190"/>
      <c r="D294" s="457"/>
      <c r="E294" s="457">
        <v>3</v>
      </c>
      <c r="F294" s="190"/>
      <c r="G294" s="190"/>
      <c r="H294" s="708"/>
      <c r="I294" s="754"/>
      <c r="J294" s="754"/>
      <c r="K294" s="754"/>
      <c r="L294" s="754"/>
      <c r="M294" s="754"/>
      <c r="N294" s="754"/>
      <c r="O294" s="754"/>
      <c r="P294" s="754"/>
      <c r="Q294" s="754"/>
      <c r="R294" s="754">
        <v>0</v>
      </c>
      <c r="S294" s="754">
        <v>0</v>
      </c>
      <c r="T294" s="754">
        <v>0</v>
      </c>
      <c r="U294" s="754">
        <v>709377.81562310434</v>
      </c>
      <c r="V294" s="754">
        <v>756306.42500000005</v>
      </c>
      <c r="W294" s="754">
        <v>730570.15500000003</v>
      </c>
      <c r="X294" s="754">
        <v>751744.84412405046</v>
      </c>
      <c r="Y294" s="754">
        <v>826110.73277973582</v>
      </c>
      <c r="Z294" s="754">
        <v>869678.40558304801</v>
      </c>
      <c r="AA294" s="754">
        <v>924134.93723770382</v>
      </c>
      <c r="AB294" s="754">
        <v>989486.88779898058</v>
      </c>
      <c r="AC294" s="754">
        <v>1054586.75531203</v>
      </c>
      <c r="AD294" s="754">
        <v>1114234.5278569376</v>
      </c>
      <c r="AE294" s="754">
        <v>1186554.7549522591</v>
      </c>
      <c r="AF294" s="754">
        <v>1257042.6540199912</v>
      </c>
      <c r="AG294" s="754">
        <v>1280428.0600047889</v>
      </c>
      <c r="AH294" s="754">
        <v>1830849.2976398566</v>
      </c>
      <c r="AI294" s="754">
        <v>2210972.0648733308</v>
      </c>
      <c r="AJ294" s="754">
        <v>2462482.0587390461</v>
      </c>
      <c r="AK294" s="754">
        <v>2469536.9571611402</v>
      </c>
      <c r="AL294" s="754">
        <v>2476593.1117035341</v>
      </c>
    </row>
    <row r="295" spans="1:38" s="43" customFormat="1" ht="15.75">
      <c r="A295" s="686"/>
      <c r="B295" s="686"/>
      <c r="C295" s="190"/>
      <c r="D295" s="457"/>
      <c r="E295" s="457">
        <v>4</v>
      </c>
      <c r="F295" s="190"/>
      <c r="G295" s="190"/>
      <c r="H295" s="708"/>
      <c r="I295" s="754"/>
      <c r="J295" s="754"/>
      <c r="K295" s="754"/>
      <c r="L295" s="754"/>
      <c r="M295" s="754"/>
      <c r="N295" s="754"/>
      <c r="O295" s="754"/>
      <c r="P295" s="754"/>
      <c r="Q295" s="754"/>
      <c r="R295" s="754">
        <v>0</v>
      </c>
      <c r="S295" s="754">
        <v>0</v>
      </c>
      <c r="T295" s="754">
        <v>0</v>
      </c>
      <c r="U295" s="754">
        <v>878353.90466021746</v>
      </c>
      <c r="V295" s="754">
        <v>876779.04999999993</v>
      </c>
      <c r="W295" s="754">
        <v>846943.23</v>
      </c>
      <c r="X295" s="754">
        <v>877732.00910764374</v>
      </c>
      <c r="Y295" s="754">
        <v>953766.67979242047</v>
      </c>
      <c r="Z295" s="754">
        <v>1003974.3248291856</v>
      </c>
      <c r="AA295" s="754">
        <v>1066733.5549701357</v>
      </c>
      <c r="AB295" s="754">
        <v>1142045.0695779598</v>
      </c>
      <c r="AC295" s="754">
        <v>1217329.7097964969</v>
      </c>
      <c r="AD295" s="754">
        <v>1286337.7402450694</v>
      </c>
      <c r="AE295" s="754">
        <v>1369985.9589351462</v>
      </c>
      <c r="AF295" s="754">
        <v>1451540.3791700245</v>
      </c>
      <c r="AG295" s="754">
        <v>1478713.3991547283</v>
      </c>
      <c r="AH295" s="754">
        <v>2114523.8172464832</v>
      </c>
      <c r="AI295" s="754">
        <v>2553724.0413551996</v>
      </c>
      <c r="AJ295" s="754">
        <v>2844422.6251529921</v>
      </c>
      <c r="AK295" s="754">
        <v>2852768.5639313371</v>
      </c>
      <c r="AL295" s="754">
        <v>2861114.6366237504</v>
      </c>
    </row>
    <row r="296" spans="1:38" s="43" customFormat="1" ht="15.75">
      <c r="A296" s="686"/>
      <c r="B296" s="686"/>
      <c r="C296" s="190"/>
      <c r="D296" s="457"/>
      <c r="E296" s="457">
        <v>5</v>
      </c>
      <c r="F296" s="190"/>
      <c r="G296" s="190"/>
      <c r="H296" s="708"/>
      <c r="I296" s="754"/>
      <c r="J296" s="754"/>
      <c r="K296" s="754"/>
      <c r="L296" s="754"/>
      <c r="M296" s="754"/>
      <c r="N296" s="754"/>
      <c r="O296" s="754"/>
      <c r="P296" s="754"/>
      <c r="Q296" s="754"/>
      <c r="R296" s="754">
        <v>0</v>
      </c>
      <c r="S296" s="754">
        <v>0</v>
      </c>
      <c r="T296" s="754">
        <v>0</v>
      </c>
      <c r="U296" s="754">
        <v>1052997.1775007921</v>
      </c>
      <c r="V296" s="754">
        <v>1004120.2499999999</v>
      </c>
      <c r="W296" s="754">
        <v>969951.15</v>
      </c>
      <c r="X296" s="754">
        <v>994077.2992200437</v>
      </c>
      <c r="Y296" s="754">
        <v>1071653.0390235244</v>
      </c>
      <c r="Z296" s="754">
        <v>1127992.4951534304</v>
      </c>
      <c r="AA296" s="754">
        <v>1198419.013182231</v>
      </c>
      <c r="AB296" s="754">
        <v>1282927.8803024283</v>
      </c>
      <c r="AC296" s="754">
        <v>1367617.8463357217</v>
      </c>
      <c r="AD296" s="754">
        <v>1445269.7884198199</v>
      </c>
      <c r="AE296" s="754">
        <v>1539379.0605724119</v>
      </c>
      <c r="AF296" s="754">
        <v>1631153.0743340827</v>
      </c>
      <c r="AG296" s="754">
        <v>1661823.8399003318</v>
      </c>
      <c r="AH296" s="754">
        <v>2376488.5521893436</v>
      </c>
      <c r="AI296" s="754">
        <v>2870244.9992287606</v>
      </c>
      <c r="AJ296" s="754">
        <v>3197133.0461781011</v>
      </c>
      <c r="AK296" s="754">
        <v>3206671.221203811</v>
      </c>
      <c r="AL296" s="754">
        <v>3216208.4938204736</v>
      </c>
    </row>
    <row r="297" spans="1:38" s="43" customFormat="1" ht="15.75">
      <c r="A297" s="686"/>
      <c r="B297" s="686"/>
      <c r="C297" s="190"/>
      <c r="D297" s="457"/>
      <c r="E297" s="457">
        <v>6</v>
      </c>
      <c r="F297" s="190"/>
      <c r="G297" s="190"/>
      <c r="H297" s="708"/>
      <c r="I297" s="754"/>
      <c r="J297" s="754"/>
      <c r="K297" s="754"/>
      <c r="L297" s="754"/>
      <c r="M297" s="754"/>
      <c r="N297" s="754"/>
      <c r="O297" s="754"/>
      <c r="P297" s="754"/>
      <c r="Q297" s="754"/>
      <c r="R297" s="754">
        <v>0</v>
      </c>
      <c r="S297" s="754">
        <v>0</v>
      </c>
      <c r="T297" s="754">
        <v>0</v>
      </c>
      <c r="U297" s="754">
        <v>1081564.8154820304</v>
      </c>
      <c r="V297" s="754">
        <v>1083272.4000000001</v>
      </c>
      <c r="W297" s="754">
        <v>1046409.84</v>
      </c>
      <c r="X297" s="754">
        <v>1061034.7636033304</v>
      </c>
      <c r="Y297" s="754">
        <v>1139497.3986178485</v>
      </c>
      <c r="Z297" s="754">
        <v>1199365.7515555057</v>
      </c>
      <c r="AA297" s="754">
        <v>1274204.8431845889</v>
      </c>
      <c r="AB297" s="754">
        <v>1364006.8459587786</v>
      </c>
      <c r="AC297" s="754">
        <v>1454109.6376221136</v>
      </c>
      <c r="AD297" s="754">
        <v>1536736.2065682691</v>
      </c>
      <c r="AE297" s="754">
        <v>1636865.8824170576</v>
      </c>
      <c r="AF297" s="754">
        <v>1734521.338125556</v>
      </c>
      <c r="AG297" s="754">
        <v>1767205.0788193049</v>
      </c>
      <c r="AH297" s="754">
        <v>2527250.9456877629</v>
      </c>
      <c r="AI297" s="754">
        <v>3052404.8506753328</v>
      </c>
      <c r="AJ297" s="754">
        <v>3400120.1669338015</v>
      </c>
      <c r="AK297" s="754">
        <v>3410344.4816046399</v>
      </c>
      <c r="AL297" s="754">
        <v>3420567.2974557988</v>
      </c>
    </row>
    <row r="298" spans="1:38" s="43" customFormat="1" ht="15.75">
      <c r="A298" s="686"/>
      <c r="B298" s="686"/>
      <c r="C298" s="190"/>
      <c r="D298" s="457"/>
      <c r="E298" s="457">
        <v>7</v>
      </c>
      <c r="F298" s="190"/>
      <c r="G298" s="190"/>
      <c r="H298" s="708"/>
      <c r="I298" s="754"/>
      <c r="J298" s="754"/>
      <c r="K298" s="754"/>
      <c r="L298" s="754"/>
      <c r="M298" s="754"/>
      <c r="N298" s="754"/>
      <c r="O298" s="754"/>
      <c r="P298" s="754"/>
      <c r="Q298" s="754"/>
      <c r="R298" s="754">
        <v>0</v>
      </c>
      <c r="S298" s="754">
        <v>0</v>
      </c>
      <c r="T298" s="754">
        <v>0</v>
      </c>
      <c r="U298" s="754">
        <v>1115645.1579574505</v>
      </c>
      <c r="V298" s="754">
        <v>1124592.875</v>
      </c>
      <c r="W298" s="754">
        <v>1086324.2249999999</v>
      </c>
      <c r="X298" s="754">
        <v>1164105.462849926</v>
      </c>
      <c r="Y298" s="754">
        <v>1179878.3614483932</v>
      </c>
      <c r="Z298" s="754">
        <v>1241847.1137660192</v>
      </c>
      <c r="AA298" s="754">
        <v>1319312.5692019914</v>
      </c>
      <c r="AB298" s="754">
        <v>1412265.0463174342</v>
      </c>
      <c r="AC298" s="754">
        <v>1505589.5517957709</v>
      </c>
      <c r="AD298" s="754">
        <v>1591177.018650227</v>
      </c>
      <c r="AE298" s="754">
        <v>1694890.0387789954</v>
      </c>
      <c r="AF298" s="754">
        <v>1796046.1287342415</v>
      </c>
      <c r="AG298" s="754">
        <v>1829927.9922238737</v>
      </c>
      <c r="AH298" s="754">
        <v>2616984.7222980242</v>
      </c>
      <c r="AI298" s="754">
        <v>3160826.3942563301</v>
      </c>
      <c r="AJ298" s="754">
        <v>3520938.1012076098</v>
      </c>
      <c r="AK298" s="754">
        <v>3531570.8061952218</v>
      </c>
      <c r="AL298" s="754">
        <v>3542201.657379542</v>
      </c>
    </row>
    <row r="299" spans="1:38" s="43" customFormat="1" ht="15.75">
      <c r="A299" s="686"/>
      <c r="B299" s="686"/>
      <c r="C299" s="190"/>
      <c r="D299" s="457"/>
      <c r="E299" s="457">
        <v>8</v>
      </c>
      <c r="F299" s="190"/>
      <c r="G299" s="190"/>
      <c r="H299" s="708"/>
      <c r="I299" s="754"/>
      <c r="J299" s="754"/>
      <c r="K299" s="754"/>
      <c r="L299" s="754"/>
      <c r="M299" s="754"/>
      <c r="N299" s="754"/>
      <c r="O299" s="754"/>
      <c r="P299" s="754"/>
      <c r="Q299" s="754"/>
      <c r="R299" s="754">
        <v>0</v>
      </c>
      <c r="S299" s="754">
        <v>0</v>
      </c>
      <c r="T299" s="754">
        <v>0</v>
      </c>
      <c r="U299" s="754">
        <v>1142268.5634889763</v>
      </c>
      <c r="V299" s="754">
        <v>1177142.925</v>
      </c>
      <c r="W299" s="754">
        <v>1137086.0550000002</v>
      </c>
      <c r="X299" s="754">
        <v>1210279.3302886384</v>
      </c>
      <c r="Y299" s="754">
        <v>1226663.8318246431</v>
      </c>
      <c r="Z299" s="754">
        <v>1291066.1113808881</v>
      </c>
      <c r="AA299" s="754">
        <v>1371574.4775716166</v>
      </c>
      <c r="AB299" s="754">
        <v>1468177.1010340487</v>
      </c>
      <c r="AC299" s="754">
        <v>1565234.2910668619</v>
      </c>
      <c r="AD299" s="754">
        <v>1654252.2606053988</v>
      </c>
      <c r="AE299" s="754">
        <v>1762116.9511230609</v>
      </c>
      <c r="AF299" s="754">
        <v>1867328.8834448343</v>
      </c>
      <c r="AG299" s="754">
        <v>1902598.8945823945</v>
      </c>
      <c r="AH299" s="754">
        <v>2720950.4688545307</v>
      </c>
      <c r="AI299" s="754">
        <v>3286443.8278138745</v>
      </c>
      <c r="AJ299" s="754">
        <v>3660918.0196807436</v>
      </c>
      <c r="AK299" s="754">
        <v>3672023.886567635</v>
      </c>
      <c r="AL299" s="754">
        <v>3683127.4883664455</v>
      </c>
    </row>
    <row r="300" spans="1:38" s="43" customFormat="1" ht="15.75">
      <c r="A300" s="686"/>
      <c r="B300" s="686"/>
      <c r="C300" s="190"/>
      <c r="D300" s="457"/>
      <c r="E300" s="457">
        <v>9</v>
      </c>
      <c r="F300" s="190"/>
      <c r="G300" s="190"/>
      <c r="H300" s="708"/>
      <c r="I300" s="754"/>
      <c r="J300" s="754"/>
      <c r="K300" s="754"/>
      <c r="L300" s="754"/>
      <c r="M300" s="754"/>
      <c r="N300" s="754"/>
      <c r="O300" s="754"/>
      <c r="P300" s="754"/>
      <c r="Q300" s="754"/>
      <c r="R300" s="754">
        <v>0</v>
      </c>
      <c r="S300" s="754">
        <v>0</v>
      </c>
      <c r="T300" s="754">
        <v>0</v>
      </c>
      <c r="U300" s="754">
        <v>1273831.9706646826</v>
      </c>
      <c r="V300" s="754">
        <v>1121431.1500000001</v>
      </c>
      <c r="W300" s="754">
        <v>1083270.0899999999</v>
      </c>
      <c r="X300" s="754">
        <v>1158106.0740411801</v>
      </c>
      <c r="Y300" s="754">
        <v>1173799.5068287433</v>
      </c>
      <c r="Z300" s="754">
        <v>1235452.0699923937</v>
      </c>
      <c r="AA300" s="754">
        <v>1312522.1588337789</v>
      </c>
      <c r="AB300" s="754">
        <v>1405000.3709946258</v>
      </c>
      <c r="AC300" s="754">
        <v>1497839.8872965088</v>
      </c>
      <c r="AD300" s="754">
        <v>1582981.6275841268</v>
      </c>
      <c r="AE300" s="754">
        <v>1686155.2195417134</v>
      </c>
      <c r="AF300" s="754">
        <v>1786784.3322985217</v>
      </c>
      <c r="AG300" s="754">
        <v>1820485.8332167368</v>
      </c>
      <c r="AH300" s="754">
        <v>2603476.4118405599</v>
      </c>
      <c r="AI300" s="754">
        <v>3144504.8715667096</v>
      </c>
      <c r="AJ300" s="754">
        <v>3502750.4551878856</v>
      </c>
      <c r="AK300" s="754">
        <v>3513321.682063303</v>
      </c>
      <c r="AL300" s="754">
        <v>3523891.1085738204</v>
      </c>
    </row>
    <row r="301" spans="1:38" s="43" customFormat="1" ht="15.75">
      <c r="A301" s="686"/>
      <c r="B301" s="686"/>
      <c r="C301" s="190"/>
      <c r="D301" s="457"/>
      <c r="E301" s="457">
        <v>10</v>
      </c>
      <c r="F301" s="190"/>
      <c r="G301" s="190"/>
      <c r="H301" s="708"/>
      <c r="I301" s="754"/>
      <c r="J301" s="754"/>
      <c r="K301" s="754"/>
      <c r="L301" s="754"/>
      <c r="M301" s="754"/>
      <c r="N301" s="754"/>
      <c r="O301" s="754"/>
      <c r="P301" s="754"/>
      <c r="Q301" s="754"/>
      <c r="R301" s="754">
        <v>0</v>
      </c>
      <c r="S301" s="754">
        <v>0</v>
      </c>
      <c r="T301" s="754">
        <v>0</v>
      </c>
      <c r="U301" s="754">
        <v>1004115.5103486584</v>
      </c>
      <c r="V301" s="754">
        <v>1035083.3500000001</v>
      </c>
      <c r="W301" s="754">
        <v>999860.60999999987</v>
      </c>
      <c r="X301" s="754">
        <v>1084720.6930770962</v>
      </c>
      <c r="Y301" s="754">
        <v>1099442.0887133591</v>
      </c>
      <c r="Z301" s="754">
        <v>1157226.9809757215</v>
      </c>
      <c r="AA301" s="754">
        <v>1229460.8891511967</v>
      </c>
      <c r="AB301" s="754">
        <v>1316137.8246352682</v>
      </c>
      <c r="AC301" s="754">
        <v>1403044.8840466279</v>
      </c>
      <c r="AD301" s="754">
        <v>1482734.4332934252</v>
      </c>
      <c r="AE301" s="754">
        <v>1579309.6627999796</v>
      </c>
      <c r="AF301" s="754">
        <v>1673492.7151830716</v>
      </c>
      <c r="AG301" s="754">
        <v>1704987.9953615447</v>
      </c>
      <c r="AH301" s="754">
        <v>2438240.8285663002</v>
      </c>
      <c r="AI301" s="754">
        <v>2944857.6743812733</v>
      </c>
      <c r="AJ301" s="754">
        <v>3280276.570839636</v>
      </c>
      <c r="AK301" s="754">
        <v>3290095.7886639968</v>
      </c>
      <c r="AL301" s="754">
        <v>3299913.8597895079</v>
      </c>
    </row>
    <row r="302" spans="1:38" s="43" customFormat="1" ht="15.75">
      <c r="A302" s="686"/>
      <c r="B302" s="686"/>
      <c r="C302" s="190"/>
      <c r="D302" s="457"/>
      <c r="E302" s="457">
        <v>11</v>
      </c>
      <c r="F302" s="190"/>
      <c r="G302" s="190"/>
      <c r="H302" s="708"/>
      <c r="I302" s="754"/>
      <c r="J302" s="754"/>
      <c r="K302" s="754"/>
      <c r="L302" s="754"/>
      <c r="M302" s="754"/>
      <c r="N302" s="754"/>
      <c r="O302" s="754"/>
      <c r="P302" s="754"/>
      <c r="Q302" s="754"/>
      <c r="R302" s="754">
        <v>0</v>
      </c>
      <c r="S302" s="754">
        <v>0</v>
      </c>
      <c r="T302" s="754">
        <v>0</v>
      </c>
      <c r="U302" s="754">
        <v>838601.9646867892</v>
      </c>
      <c r="V302" s="754">
        <v>851594.27500000002</v>
      </c>
      <c r="W302" s="754">
        <v>822615.46500000008</v>
      </c>
      <c r="X302" s="754">
        <v>908381.51487726823</v>
      </c>
      <c r="Y302" s="754">
        <v>920767.18328573788</v>
      </c>
      <c r="Z302" s="754">
        <v>969258.3729152208</v>
      </c>
      <c r="AA302" s="754">
        <v>1029871.3272569916</v>
      </c>
      <c r="AB302" s="754">
        <v>1102608.2606827142</v>
      </c>
      <c r="AC302" s="754">
        <v>1175260.102514795</v>
      </c>
      <c r="AD302" s="754">
        <v>1241848.4744576623</v>
      </c>
      <c r="AE302" s="754">
        <v>1322568.3687899085</v>
      </c>
      <c r="AF302" s="754">
        <v>1401262.0556618499</v>
      </c>
      <c r="AG302" s="754">
        <v>1427455.9645445361</v>
      </c>
      <c r="AH302" s="754">
        <v>2041192.9890488537</v>
      </c>
      <c r="AI302" s="754">
        <v>2465121.4896115884</v>
      </c>
      <c r="AJ302" s="754">
        <v>2745689.6896174094</v>
      </c>
      <c r="AK302" s="754">
        <v>2753701.8900723634</v>
      </c>
      <c r="AL302" s="754">
        <v>2761714.5145355379</v>
      </c>
    </row>
    <row r="303" spans="1:38" s="43" customFormat="1" ht="15.75">
      <c r="A303" s="686"/>
      <c r="B303" s="686"/>
      <c r="C303" s="190"/>
      <c r="D303" s="457"/>
      <c r="E303" s="457">
        <v>12</v>
      </c>
      <c r="F303" s="190"/>
      <c r="G303" s="190"/>
      <c r="H303" s="708"/>
      <c r="I303" s="754"/>
      <c r="J303" s="754"/>
      <c r="K303" s="754"/>
      <c r="L303" s="754"/>
      <c r="M303" s="754"/>
      <c r="N303" s="754"/>
      <c r="O303" s="754"/>
      <c r="P303" s="754"/>
      <c r="Q303" s="754"/>
      <c r="R303" s="754">
        <v>0</v>
      </c>
      <c r="S303" s="754">
        <v>0</v>
      </c>
      <c r="T303" s="754">
        <v>0</v>
      </c>
      <c r="U303" s="754">
        <v>639985.7098925499</v>
      </c>
      <c r="V303" s="754">
        <v>652841.69999999995</v>
      </c>
      <c r="W303" s="754">
        <v>630626.22</v>
      </c>
      <c r="X303" s="754">
        <v>709544.62864465744</v>
      </c>
      <c r="Y303" s="754">
        <v>719296.57303442468</v>
      </c>
      <c r="Z303" s="754">
        <v>757308.35070361919</v>
      </c>
      <c r="AA303" s="754">
        <v>804817.72648199613</v>
      </c>
      <c r="AB303" s="754">
        <v>861836.16426962963</v>
      </c>
      <c r="AC303" s="754">
        <v>918414.07911074115</v>
      </c>
      <c r="AD303" s="754">
        <v>970229.79912401934</v>
      </c>
      <c r="AE303" s="754">
        <v>1033071.5026400398</v>
      </c>
      <c r="AF303" s="754">
        <v>1094299.6595066926</v>
      </c>
      <c r="AG303" s="754">
        <v>1114515.8374507606</v>
      </c>
      <c r="AH303" s="754">
        <v>1593488.9853159501</v>
      </c>
      <c r="AI303" s="754">
        <v>1924179.5947558559</v>
      </c>
      <c r="AJ303" s="754">
        <v>2142899.1358212624</v>
      </c>
      <c r="AK303" s="754">
        <v>2148873.7759860656</v>
      </c>
      <c r="AL303" s="754">
        <v>2154850.6112600863</v>
      </c>
    </row>
    <row r="304" spans="1:38" s="43" customFormat="1" ht="15.75">
      <c r="A304" s="686"/>
      <c r="B304" s="686"/>
      <c r="C304" s="190"/>
      <c r="D304" s="457"/>
      <c r="E304" s="995"/>
      <c r="F304" s="190"/>
      <c r="G304" s="190"/>
      <c r="H304" s="708"/>
      <c r="I304" s="708"/>
      <c r="J304" s="708"/>
      <c r="K304" s="708"/>
      <c r="L304" s="708"/>
      <c r="M304" s="708"/>
      <c r="N304" s="708"/>
      <c r="O304" s="708"/>
      <c r="P304" s="708"/>
      <c r="Q304" s="708"/>
      <c r="R304" s="708">
        <v>0</v>
      </c>
      <c r="S304" s="708">
        <v>0</v>
      </c>
      <c r="T304" s="708">
        <v>0</v>
      </c>
      <c r="U304" s="708">
        <v>10871999.999999994</v>
      </c>
      <c r="V304" s="708">
        <v>10902500</v>
      </c>
      <c r="W304" s="708">
        <v>10531500</v>
      </c>
      <c r="X304" s="708">
        <v>11092499.999999998</v>
      </c>
      <c r="Y304" s="708">
        <v>11628000</v>
      </c>
      <c r="Z304" s="708">
        <v>12240000.000000002</v>
      </c>
      <c r="AA304" s="708">
        <v>13005000.000000002</v>
      </c>
      <c r="AB304" s="708">
        <v>13923000.000000004</v>
      </c>
      <c r="AC304" s="708">
        <v>14841000</v>
      </c>
      <c r="AD304" s="708">
        <v>15682499.999999998</v>
      </c>
      <c r="AE304" s="708">
        <v>16702499.999999998</v>
      </c>
      <c r="AF304" s="708">
        <v>17697000.000000007</v>
      </c>
      <c r="AG304" s="708">
        <v>18028500</v>
      </c>
      <c r="AH304" s="708">
        <v>25780499.999999989</v>
      </c>
      <c r="AI304" s="708">
        <v>31135500.000000011</v>
      </c>
      <c r="AJ304" s="708">
        <v>34680000</v>
      </c>
      <c r="AK304" s="708">
        <v>34782000.000000015</v>
      </c>
      <c r="AL304" s="708">
        <v>34884000</v>
      </c>
    </row>
    <row r="305" spans="1:38" s="43" customFormat="1" ht="15.75">
      <c r="A305" s="686"/>
      <c r="B305" s="686"/>
      <c r="C305" s="190"/>
      <c r="D305" s="457"/>
      <c r="E305" s="708" t="s">
        <v>2545</v>
      </c>
      <c r="H305" s="708"/>
      <c r="I305" s="708"/>
      <c r="J305" s="708"/>
      <c r="K305" s="708"/>
      <c r="L305" s="708"/>
      <c r="M305" s="708"/>
      <c r="N305" s="708"/>
      <c r="O305" s="708"/>
      <c r="P305" s="708"/>
      <c r="Q305" s="708"/>
      <c r="R305" s="708"/>
      <c r="S305" s="708"/>
      <c r="T305" s="708"/>
      <c r="U305" s="708"/>
      <c r="V305" s="708"/>
      <c r="W305" s="708"/>
      <c r="X305" s="708"/>
      <c r="Y305" s="708"/>
      <c r="Z305" s="708"/>
      <c r="AA305" s="708"/>
      <c r="AB305" s="708"/>
      <c r="AC305" s="708"/>
      <c r="AD305" s="708"/>
      <c r="AE305" s="708"/>
      <c r="AF305" s="708"/>
      <c r="AG305" s="708"/>
      <c r="AH305" s="708"/>
      <c r="AI305" s="708"/>
      <c r="AJ305" s="708"/>
      <c r="AK305" s="708"/>
      <c r="AL305" s="708"/>
    </row>
    <row r="306" spans="1:38" s="43" customFormat="1" ht="15.75">
      <c r="A306" s="686"/>
      <c r="B306" s="686"/>
      <c r="C306" s="190"/>
      <c r="D306" s="457"/>
      <c r="E306" s="457">
        <v>1</v>
      </c>
      <c r="F306" s="190"/>
      <c r="G306" s="190"/>
      <c r="H306" s="708"/>
      <c r="I306" s="460"/>
      <c r="J306" s="460"/>
      <c r="K306" s="460"/>
      <c r="L306" s="460"/>
      <c r="M306" s="460"/>
      <c r="N306" s="460"/>
      <c r="O306" s="460"/>
      <c r="P306" s="460"/>
      <c r="Q306" s="460"/>
      <c r="R306" s="460">
        <v>0</v>
      </c>
      <c r="S306" s="460">
        <v>0</v>
      </c>
      <c r="T306" s="460">
        <v>0</v>
      </c>
      <c r="U306" s="460">
        <v>576717.60535148287</v>
      </c>
      <c r="V306" s="460">
        <v>648371.67500000005</v>
      </c>
      <c r="W306" s="460">
        <v>626308.30499999993</v>
      </c>
      <c r="X306" s="460">
        <v>621686.66530594998</v>
      </c>
      <c r="Y306" s="460">
        <v>694329.84870371444</v>
      </c>
      <c r="Z306" s="460">
        <v>731042.99234765768</v>
      </c>
      <c r="AA306" s="460">
        <v>776928.54104112566</v>
      </c>
      <c r="AB306" s="460">
        <v>831999.10490809474</v>
      </c>
      <c r="AC306" s="460">
        <v>886585.09991734941</v>
      </c>
      <c r="AD306" s="460">
        <v>936570.15724538453</v>
      </c>
      <c r="AE306" s="460">
        <v>997196.35220121336</v>
      </c>
      <c r="AF306" s="460">
        <v>1056260.1384314317</v>
      </c>
      <c r="AG306" s="460">
        <v>1075735.5415285826</v>
      </c>
      <c r="AH306" s="460">
        <v>1538008.4245085327</v>
      </c>
      <c r="AI306" s="460">
        <v>1857144.7694235076</v>
      </c>
      <c r="AJ306" s="460">
        <v>2068199.8753831631</v>
      </c>
      <c r="AK306" s="460">
        <v>2073922.0161585666</v>
      </c>
      <c r="AL306" s="460">
        <v>2079646.5715222938</v>
      </c>
    </row>
    <row r="307" spans="1:38" s="43" customFormat="1" ht="15.75">
      <c r="A307" s="686"/>
      <c r="B307" s="686"/>
      <c r="C307" s="190"/>
      <c r="D307" s="457"/>
      <c r="E307" s="457">
        <v>2</v>
      </c>
      <c r="F307" s="190"/>
      <c r="G307" s="190"/>
      <c r="H307" s="708"/>
      <c r="I307" s="460"/>
      <c r="J307" s="460"/>
      <c r="K307" s="460"/>
      <c r="L307" s="460"/>
      <c r="M307" s="460"/>
      <c r="N307" s="460"/>
      <c r="O307" s="460"/>
      <c r="P307" s="460"/>
      <c r="Q307" s="460"/>
      <c r="R307" s="460">
        <v>0</v>
      </c>
      <c r="S307" s="460">
        <v>0</v>
      </c>
      <c r="T307" s="460">
        <v>0</v>
      </c>
      <c r="U307" s="460">
        <v>558539.80434326106</v>
      </c>
      <c r="V307" s="460">
        <v>570963.92500000005</v>
      </c>
      <c r="W307" s="460">
        <v>551534.65500000003</v>
      </c>
      <c r="X307" s="460">
        <v>551086.71486021148</v>
      </c>
      <c r="Y307" s="460">
        <v>622794.75594745495</v>
      </c>
      <c r="Z307" s="460">
        <v>655787.03079731041</v>
      </c>
      <c r="AA307" s="460">
        <v>697019.96188664366</v>
      </c>
      <c r="AB307" s="460">
        <v>746509.443520042</v>
      </c>
      <c r="AC307" s="460">
        <v>795388.15518498304</v>
      </c>
      <c r="AD307" s="460">
        <v>840127.96594966028</v>
      </c>
      <c r="AE307" s="460">
        <v>894406.2472482142</v>
      </c>
      <c r="AF307" s="460">
        <v>947268.64108970959</v>
      </c>
      <c r="AG307" s="460">
        <v>964621.56321241753</v>
      </c>
      <c r="AH307" s="460">
        <v>1379044.5568037922</v>
      </c>
      <c r="AI307" s="460">
        <v>1665075.4220582487</v>
      </c>
      <c r="AJ307" s="460">
        <v>1854170.2552583497</v>
      </c>
      <c r="AK307" s="460">
        <v>1859168.9303919335</v>
      </c>
      <c r="AL307" s="460">
        <v>1864170.64896921</v>
      </c>
    </row>
    <row r="308" spans="1:38" s="43" customFormat="1" ht="15.75">
      <c r="A308" s="686"/>
      <c r="B308" s="686"/>
      <c r="C308" s="190"/>
      <c r="D308" s="457"/>
      <c r="E308" s="457">
        <v>3</v>
      </c>
      <c r="F308" s="190"/>
      <c r="G308" s="190"/>
      <c r="H308" s="708"/>
      <c r="I308" s="460"/>
      <c r="J308" s="460"/>
      <c r="K308" s="460"/>
      <c r="L308" s="460"/>
      <c r="M308" s="460"/>
      <c r="N308" s="460"/>
      <c r="O308" s="460"/>
      <c r="P308" s="460"/>
      <c r="Q308" s="460"/>
      <c r="R308" s="460">
        <v>0</v>
      </c>
      <c r="S308" s="460">
        <v>0</v>
      </c>
      <c r="T308" s="460">
        <v>0</v>
      </c>
      <c r="U308" s="460">
        <v>709377.81562310434</v>
      </c>
      <c r="V308" s="460">
        <v>756306.42500000005</v>
      </c>
      <c r="W308" s="460">
        <v>730570.15500000003</v>
      </c>
      <c r="X308" s="460">
        <v>751744.84412405046</v>
      </c>
      <c r="Y308" s="460">
        <v>826110.73277973582</v>
      </c>
      <c r="Z308" s="460">
        <v>869678.40558304801</v>
      </c>
      <c r="AA308" s="460">
        <v>924134.93723770382</v>
      </c>
      <c r="AB308" s="460">
        <v>989486.88779898058</v>
      </c>
      <c r="AC308" s="460">
        <v>1054586.75531203</v>
      </c>
      <c r="AD308" s="460">
        <v>1114234.5278569376</v>
      </c>
      <c r="AE308" s="460">
        <v>1186554.7549522591</v>
      </c>
      <c r="AF308" s="460">
        <v>1257042.6540199912</v>
      </c>
      <c r="AG308" s="460">
        <v>1280428.0600047889</v>
      </c>
      <c r="AH308" s="460">
        <v>1830849.2976398566</v>
      </c>
      <c r="AI308" s="460">
        <v>2210972.0648733308</v>
      </c>
      <c r="AJ308" s="460">
        <v>2462482.0587390461</v>
      </c>
      <c r="AK308" s="460">
        <v>2469536.9571611402</v>
      </c>
      <c r="AL308" s="460">
        <v>2476593.1117035341</v>
      </c>
    </row>
    <row r="309" spans="1:38" s="43" customFormat="1" ht="15.75">
      <c r="A309" s="686"/>
      <c r="B309" s="686"/>
      <c r="C309" s="190"/>
      <c r="D309" s="457"/>
      <c r="E309" s="457">
        <v>4</v>
      </c>
      <c r="F309" s="190"/>
      <c r="G309" s="190"/>
      <c r="H309" s="708"/>
      <c r="I309" s="460"/>
      <c r="J309" s="460"/>
      <c r="K309" s="460"/>
      <c r="L309" s="460"/>
      <c r="M309" s="460"/>
      <c r="N309" s="460"/>
      <c r="O309" s="460"/>
      <c r="P309" s="460"/>
      <c r="Q309" s="460"/>
      <c r="R309" s="460">
        <v>0</v>
      </c>
      <c r="S309" s="460">
        <v>0</v>
      </c>
      <c r="T309" s="460">
        <v>0</v>
      </c>
      <c r="U309" s="460">
        <v>878353.90466021746</v>
      </c>
      <c r="V309" s="460">
        <v>876779.04999999993</v>
      </c>
      <c r="W309" s="460">
        <v>846943.23</v>
      </c>
      <c r="X309" s="460">
        <v>877732.00910764374</v>
      </c>
      <c r="Y309" s="460">
        <v>953766.67979242047</v>
      </c>
      <c r="Z309" s="460">
        <v>1003974.3248291856</v>
      </c>
      <c r="AA309" s="460">
        <v>1066733.5549701357</v>
      </c>
      <c r="AB309" s="460">
        <v>1142045.0695779598</v>
      </c>
      <c r="AC309" s="460">
        <v>1217329.7097964969</v>
      </c>
      <c r="AD309" s="460">
        <v>1286337.7402450694</v>
      </c>
      <c r="AE309" s="460">
        <v>1369985.9589351462</v>
      </c>
      <c r="AF309" s="460">
        <v>1451540.3791700245</v>
      </c>
      <c r="AG309" s="460">
        <v>1478713.3991547283</v>
      </c>
      <c r="AH309" s="460">
        <v>2114523.8172464832</v>
      </c>
      <c r="AI309" s="460">
        <v>2553724.0413551996</v>
      </c>
      <c r="AJ309" s="460">
        <v>2844422.6251529921</v>
      </c>
      <c r="AK309" s="460">
        <v>2852768.5639313371</v>
      </c>
      <c r="AL309" s="460">
        <v>2861114.6366237504</v>
      </c>
    </row>
    <row r="310" spans="1:38" s="43" customFormat="1" ht="15.75">
      <c r="A310" s="686"/>
      <c r="B310" s="686"/>
      <c r="C310" s="190"/>
      <c r="D310" s="457"/>
      <c r="E310" s="457">
        <v>5</v>
      </c>
      <c r="F310" s="190"/>
      <c r="G310" s="190"/>
      <c r="H310" s="708"/>
      <c r="I310" s="460"/>
      <c r="J310" s="460"/>
      <c r="K310" s="460"/>
      <c r="L310" s="460"/>
      <c r="M310" s="460"/>
      <c r="N310" s="460"/>
      <c r="O310" s="460"/>
      <c r="P310" s="460"/>
      <c r="Q310" s="460"/>
      <c r="R310" s="460">
        <v>0</v>
      </c>
      <c r="S310" s="460">
        <v>0</v>
      </c>
      <c r="T310" s="460">
        <v>0</v>
      </c>
      <c r="U310" s="460">
        <v>1052997.1775007921</v>
      </c>
      <c r="V310" s="460">
        <v>1004120.2499999999</v>
      </c>
      <c r="W310" s="460">
        <v>969951.15</v>
      </c>
      <c r="X310" s="460">
        <v>994077.2992200437</v>
      </c>
      <c r="Y310" s="460">
        <v>1071653.0390235244</v>
      </c>
      <c r="Z310" s="460">
        <v>1127992.4951534304</v>
      </c>
      <c r="AA310" s="460">
        <v>1198419.013182231</v>
      </c>
      <c r="AB310" s="460">
        <v>1282927.8803024283</v>
      </c>
      <c r="AC310" s="460">
        <v>1367617.8463357217</v>
      </c>
      <c r="AD310" s="460">
        <v>1445269.7884198199</v>
      </c>
      <c r="AE310" s="460">
        <v>1539379.0605724119</v>
      </c>
      <c r="AF310" s="460">
        <v>1631153.0743340827</v>
      </c>
      <c r="AG310" s="460">
        <v>1661823.8399003318</v>
      </c>
      <c r="AH310" s="460">
        <v>2376488.5521893436</v>
      </c>
      <c r="AI310" s="460">
        <v>2870244.9992287606</v>
      </c>
      <c r="AJ310" s="460">
        <v>3197133.0461781011</v>
      </c>
      <c r="AK310" s="460">
        <v>3206671.221203811</v>
      </c>
      <c r="AL310" s="460">
        <v>3216208.4938204736</v>
      </c>
    </row>
    <row r="311" spans="1:38" s="43" customFormat="1" ht="15.75">
      <c r="A311" s="686"/>
      <c r="B311" s="686"/>
      <c r="C311" s="190"/>
      <c r="D311" s="457"/>
      <c r="E311" s="457">
        <v>6</v>
      </c>
      <c r="F311" s="190"/>
      <c r="G311" s="190"/>
      <c r="H311" s="708"/>
      <c r="I311" s="460"/>
      <c r="J311" s="460"/>
      <c r="K311" s="460"/>
      <c r="L311" s="460"/>
      <c r="M311" s="460"/>
      <c r="N311" s="460"/>
      <c r="O311" s="460"/>
      <c r="P311" s="460"/>
      <c r="Q311" s="460"/>
      <c r="R311" s="460">
        <v>0</v>
      </c>
      <c r="S311" s="460">
        <v>0</v>
      </c>
      <c r="T311" s="460">
        <v>0</v>
      </c>
      <c r="U311" s="460">
        <v>1081564.8154820304</v>
      </c>
      <c r="V311" s="460">
        <v>1083272.4000000001</v>
      </c>
      <c r="W311" s="460">
        <v>1046409.84</v>
      </c>
      <c r="X311" s="460">
        <v>1061034.7636033304</v>
      </c>
      <c r="Y311" s="460">
        <v>1139497.3986178485</v>
      </c>
      <c r="Z311" s="460">
        <v>1199365.7515555057</v>
      </c>
      <c r="AA311" s="460">
        <v>1274204.8431845889</v>
      </c>
      <c r="AB311" s="460">
        <v>1364006.8459587786</v>
      </c>
      <c r="AC311" s="460">
        <v>1454109.6376221136</v>
      </c>
      <c r="AD311" s="460">
        <v>1536736.2065682691</v>
      </c>
      <c r="AE311" s="460">
        <v>1636865.8824170576</v>
      </c>
      <c r="AF311" s="460">
        <v>1734521.338125556</v>
      </c>
      <c r="AG311" s="460">
        <v>1767205.0788193049</v>
      </c>
      <c r="AH311" s="460">
        <v>2527250.9456877629</v>
      </c>
      <c r="AI311" s="460">
        <v>3052404.8506753328</v>
      </c>
      <c r="AJ311" s="460">
        <v>3400120.1669338015</v>
      </c>
      <c r="AK311" s="460">
        <v>3410344.4816046399</v>
      </c>
      <c r="AL311" s="460">
        <v>3420567.2974557988</v>
      </c>
    </row>
    <row r="312" spans="1:38" s="43" customFormat="1" ht="15.75">
      <c r="A312" s="686"/>
      <c r="B312" s="686"/>
      <c r="C312" s="190"/>
      <c r="D312" s="457"/>
      <c r="E312" s="457">
        <v>7</v>
      </c>
      <c r="F312" s="190"/>
      <c r="G312" s="190"/>
      <c r="H312" s="708"/>
      <c r="I312" s="460"/>
      <c r="J312" s="460"/>
      <c r="K312" s="460"/>
      <c r="L312" s="460"/>
      <c r="M312" s="460"/>
      <c r="N312" s="460"/>
      <c r="O312" s="460"/>
      <c r="P312" s="460"/>
      <c r="Q312" s="460"/>
      <c r="R312" s="460">
        <v>0</v>
      </c>
      <c r="S312" s="460">
        <v>0</v>
      </c>
      <c r="T312" s="460">
        <v>0</v>
      </c>
      <c r="U312" s="460">
        <v>1115645.1579574505</v>
      </c>
      <c r="V312" s="460">
        <v>1124592.875</v>
      </c>
      <c r="W312" s="460">
        <v>1086324.2249999999</v>
      </c>
      <c r="X312" s="460">
        <v>1164105.462849926</v>
      </c>
      <c r="Y312" s="460">
        <v>1179878.3614483932</v>
      </c>
      <c r="Z312" s="460">
        <v>1241847.1137660192</v>
      </c>
      <c r="AA312" s="460">
        <v>1319312.5692019914</v>
      </c>
      <c r="AB312" s="460">
        <v>1412265.0463174342</v>
      </c>
      <c r="AC312" s="460">
        <v>1505589.5517957709</v>
      </c>
      <c r="AD312" s="460">
        <v>1591177.018650227</v>
      </c>
      <c r="AE312" s="460">
        <v>1694890.0387789954</v>
      </c>
      <c r="AF312" s="460">
        <v>1796046.1287342415</v>
      </c>
      <c r="AG312" s="460">
        <v>1829927.9922238737</v>
      </c>
      <c r="AH312" s="460">
        <v>2616984.7222980242</v>
      </c>
      <c r="AI312" s="460">
        <v>3160826.3942563301</v>
      </c>
      <c r="AJ312" s="460">
        <v>3520938.1012076098</v>
      </c>
      <c r="AK312" s="460">
        <v>3531570.8061952218</v>
      </c>
      <c r="AL312" s="460">
        <v>3542201.657379542</v>
      </c>
    </row>
    <row r="313" spans="1:38" s="43" customFormat="1" ht="15.75">
      <c r="A313" s="686"/>
      <c r="B313" s="686"/>
      <c r="C313" s="190"/>
      <c r="D313" s="457"/>
      <c r="E313" s="457">
        <v>8</v>
      </c>
      <c r="F313" s="190"/>
      <c r="G313" s="190"/>
      <c r="H313" s="708"/>
      <c r="I313" s="460"/>
      <c r="J313" s="460"/>
      <c r="K313" s="460"/>
      <c r="L313" s="460"/>
      <c r="M313" s="460"/>
      <c r="N313" s="460"/>
      <c r="O313" s="460"/>
      <c r="P313" s="460"/>
      <c r="Q313" s="460"/>
      <c r="R313" s="460">
        <v>0</v>
      </c>
      <c r="S313" s="460">
        <v>0</v>
      </c>
      <c r="T313" s="460">
        <v>0</v>
      </c>
      <c r="U313" s="460">
        <v>1142268.5634889763</v>
      </c>
      <c r="V313" s="460">
        <v>1177142.925</v>
      </c>
      <c r="W313" s="460">
        <v>1137086.0550000002</v>
      </c>
      <c r="X313" s="460">
        <v>1210279.3302886384</v>
      </c>
      <c r="Y313" s="460">
        <v>1226663.8318246431</v>
      </c>
      <c r="Z313" s="460">
        <v>1291066.1113808881</v>
      </c>
      <c r="AA313" s="460">
        <v>1371574.4775716166</v>
      </c>
      <c r="AB313" s="460">
        <v>1468177.1010340487</v>
      </c>
      <c r="AC313" s="460">
        <v>1565234.2910668619</v>
      </c>
      <c r="AD313" s="460">
        <v>1654252.2606053988</v>
      </c>
      <c r="AE313" s="460">
        <v>1762116.9511230609</v>
      </c>
      <c r="AF313" s="460">
        <v>1867328.8834448343</v>
      </c>
      <c r="AG313" s="460">
        <v>1902598.8945823945</v>
      </c>
      <c r="AH313" s="460">
        <v>2720950.4688545307</v>
      </c>
      <c r="AI313" s="460">
        <v>3286443.8278138745</v>
      </c>
      <c r="AJ313" s="460">
        <v>3660918.0196807436</v>
      </c>
      <c r="AK313" s="460">
        <v>3672023.886567635</v>
      </c>
      <c r="AL313" s="460">
        <v>3683127.4883664455</v>
      </c>
    </row>
    <row r="314" spans="1:38" s="43" customFormat="1" ht="15.75">
      <c r="A314" s="686"/>
      <c r="B314" s="686"/>
      <c r="C314" s="190"/>
      <c r="D314" s="457"/>
      <c r="E314" s="457">
        <v>9</v>
      </c>
      <c r="F314" s="190"/>
      <c r="G314" s="190"/>
      <c r="H314" s="708"/>
      <c r="I314" s="460"/>
      <c r="J314" s="460"/>
      <c r="K314" s="460"/>
      <c r="L314" s="460"/>
      <c r="M314" s="460"/>
      <c r="N314" s="460"/>
      <c r="O314" s="460"/>
      <c r="P314" s="460"/>
      <c r="Q314" s="460"/>
      <c r="R314" s="460">
        <v>0</v>
      </c>
      <c r="S314" s="460">
        <v>0</v>
      </c>
      <c r="T314" s="460">
        <v>0</v>
      </c>
      <c r="U314" s="460">
        <v>1273831.9706646826</v>
      </c>
      <c r="V314" s="460">
        <v>1121431.1500000001</v>
      </c>
      <c r="W314" s="460">
        <v>1083270.0899999999</v>
      </c>
      <c r="X314" s="460">
        <v>1158106.0740411801</v>
      </c>
      <c r="Y314" s="460">
        <v>1173799.5068287433</v>
      </c>
      <c r="Z314" s="460">
        <v>1235452.0699923937</v>
      </c>
      <c r="AA314" s="460">
        <v>1312522.1588337789</v>
      </c>
      <c r="AB314" s="460">
        <v>1405000.3709946258</v>
      </c>
      <c r="AC314" s="460">
        <v>1497839.8872965088</v>
      </c>
      <c r="AD314" s="460">
        <v>1582981.6275841268</v>
      </c>
      <c r="AE314" s="460">
        <v>1686155.2195417134</v>
      </c>
      <c r="AF314" s="460">
        <v>1786784.3322985217</v>
      </c>
      <c r="AG314" s="460">
        <v>1820485.8332167368</v>
      </c>
      <c r="AH314" s="460">
        <v>2603476.4118405599</v>
      </c>
      <c r="AI314" s="460">
        <v>3144504.8715667096</v>
      </c>
      <c r="AJ314" s="460">
        <v>3502750.4551878856</v>
      </c>
      <c r="AK314" s="460">
        <v>3513321.682063303</v>
      </c>
      <c r="AL314" s="460">
        <v>3523891.1085738204</v>
      </c>
    </row>
    <row r="315" spans="1:38" s="43" customFormat="1" ht="15.75">
      <c r="A315" s="686"/>
      <c r="B315" s="686"/>
      <c r="C315" s="190"/>
      <c r="D315" s="457"/>
      <c r="E315" s="457">
        <v>10</v>
      </c>
      <c r="F315" s="190"/>
      <c r="G315" s="190"/>
      <c r="H315" s="708"/>
      <c r="I315" s="460"/>
      <c r="J315" s="460"/>
      <c r="K315" s="460"/>
      <c r="L315" s="460"/>
      <c r="M315" s="460"/>
      <c r="N315" s="460"/>
      <c r="O315" s="460"/>
      <c r="P315" s="460"/>
      <c r="Q315" s="460"/>
      <c r="R315" s="460">
        <v>0</v>
      </c>
      <c r="S315" s="460">
        <v>0</v>
      </c>
      <c r="T315" s="460">
        <v>0</v>
      </c>
      <c r="U315" s="460">
        <v>1004115.5103486584</v>
      </c>
      <c r="V315" s="460">
        <v>1035083.3500000001</v>
      </c>
      <c r="W315" s="460">
        <v>999860.60999999987</v>
      </c>
      <c r="X315" s="460">
        <v>1084720.6930770962</v>
      </c>
      <c r="Y315" s="460">
        <v>1099442.0887133591</v>
      </c>
      <c r="Z315" s="460">
        <v>1157226.9809757215</v>
      </c>
      <c r="AA315" s="460">
        <v>1229460.8891511967</v>
      </c>
      <c r="AB315" s="460">
        <v>1316137.8246352682</v>
      </c>
      <c r="AC315" s="460">
        <v>1403044.8840466279</v>
      </c>
      <c r="AD315" s="460">
        <v>1482734.4332934252</v>
      </c>
      <c r="AE315" s="460">
        <v>1579309.6627999796</v>
      </c>
      <c r="AF315" s="460">
        <v>1673492.7151830716</v>
      </c>
      <c r="AG315" s="460">
        <v>1704987.9953615447</v>
      </c>
      <c r="AH315" s="460">
        <v>2438240.8285663002</v>
      </c>
      <c r="AI315" s="460">
        <v>2944857.6743812733</v>
      </c>
      <c r="AJ315" s="460">
        <v>3280276.570839636</v>
      </c>
      <c r="AK315" s="460">
        <v>3290095.7886639968</v>
      </c>
      <c r="AL315" s="460">
        <v>3299913.8597895079</v>
      </c>
    </row>
    <row r="316" spans="1:38" s="43" customFormat="1" ht="15.75">
      <c r="A316" s="686"/>
      <c r="B316" s="686"/>
      <c r="C316" s="190"/>
      <c r="D316" s="457"/>
      <c r="E316" s="457">
        <v>11</v>
      </c>
      <c r="F316" s="190"/>
      <c r="G316" s="190"/>
      <c r="H316" s="708"/>
      <c r="I316" s="460"/>
      <c r="J316" s="460"/>
      <c r="K316" s="460"/>
      <c r="L316" s="460"/>
      <c r="M316" s="460"/>
      <c r="N316" s="460"/>
      <c r="O316" s="460"/>
      <c r="P316" s="460"/>
      <c r="Q316" s="460"/>
      <c r="R316" s="460">
        <v>0</v>
      </c>
      <c r="S316" s="460">
        <v>0</v>
      </c>
      <c r="T316" s="460">
        <v>0</v>
      </c>
      <c r="U316" s="460">
        <v>838601.9646867892</v>
      </c>
      <c r="V316" s="460">
        <v>851594.27500000002</v>
      </c>
      <c r="W316" s="460">
        <v>822615.46500000008</v>
      </c>
      <c r="X316" s="460">
        <v>908381.51487726823</v>
      </c>
      <c r="Y316" s="460">
        <v>920767.18328573788</v>
      </c>
      <c r="Z316" s="460">
        <v>969258.3729152208</v>
      </c>
      <c r="AA316" s="460">
        <v>1029871.3272569916</v>
      </c>
      <c r="AB316" s="460">
        <v>1102608.2606827142</v>
      </c>
      <c r="AC316" s="460">
        <v>1175260.102514795</v>
      </c>
      <c r="AD316" s="460">
        <v>1241848.4744576623</v>
      </c>
      <c r="AE316" s="460">
        <v>1322568.3687899085</v>
      </c>
      <c r="AF316" s="460">
        <v>1401262.0556618499</v>
      </c>
      <c r="AG316" s="460">
        <v>1427455.9645445361</v>
      </c>
      <c r="AH316" s="460">
        <v>2041192.9890488537</v>
      </c>
      <c r="AI316" s="460">
        <v>2465121.4896115884</v>
      </c>
      <c r="AJ316" s="460">
        <v>2745689.6896174094</v>
      </c>
      <c r="AK316" s="460">
        <v>2753701.8900723634</v>
      </c>
      <c r="AL316" s="460">
        <v>2761714.5145355379</v>
      </c>
    </row>
    <row r="317" spans="1:38" s="43" customFormat="1" ht="15.75">
      <c r="A317" s="686"/>
      <c r="B317" s="686"/>
      <c r="C317" s="190"/>
      <c r="D317" s="457"/>
      <c r="E317" s="457">
        <v>12</v>
      </c>
      <c r="F317" s="190"/>
      <c r="G317" s="190"/>
      <c r="H317" s="708"/>
      <c r="I317" s="460"/>
      <c r="J317" s="460"/>
      <c r="K317" s="460"/>
      <c r="L317" s="460"/>
      <c r="M317" s="460"/>
      <c r="N317" s="460"/>
      <c r="O317" s="460"/>
      <c r="P317" s="460"/>
      <c r="Q317" s="460"/>
      <c r="R317" s="460">
        <v>0</v>
      </c>
      <c r="S317" s="460">
        <v>0</v>
      </c>
      <c r="T317" s="460">
        <v>0</v>
      </c>
      <c r="U317" s="460">
        <v>639985.7098925499</v>
      </c>
      <c r="V317" s="460">
        <v>652841.69999999995</v>
      </c>
      <c r="W317" s="460">
        <v>630626.22</v>
      </c>
      <c r="X317" s="460">
        <v>709544.62864465744</v>
      </c>
      <c r="Y317" s="460">
        <v>719296.57303442468</v>
      </c>
      <c r="Z317" s="460">
        <v>757308.35070361919</v>
      </c>
      <c r="AA317" s="460">
        <v>804817.72648199613</v>
      </c>
      <c r="AB317" s="460">
        <v>861836.16426962963</v>
      </c>
      <c r="AC317" s="460">
        <v>918414.07911074115</v>
      </c>
      <c r="AD317" s="460">
        <v>970229.79912401934</v>
      </c>
      <c r="AE317" s="460">
        <v>1033071.5026400398</v>
      </c>
      <c r="AF317" s="460">
        <v>1094299.6595066926</v>
      </c>
      <c r="AG317" s="460">
        <v>1114515.8374507606</v>
      </c>
      <c r="AH317" s="460">
        <v>1593488.9853159501</v>
      </c>
      <c r="AI317" s="460">
        <v>1924179.5947558559</v>
      </c>
      <c r="AJ317" s="460">
        <v>2142899.1358212624</v>
      </c>
      <c r="AK317" s="460">
        <v>2148873.7759860656</v>
      </c>
      <c r="AL317" s="460">
        <v>2154850.6112600863</v>
      </c>
    </row>
    <row r="318" spans="1:38" s="43" customFormat="1" ht="15.75">
      <c r="A318" s="686"/>
      <c r="B318" s="686"/>
      <c r="C318" s="190"/>
      <c r="D318" s="457"/>
      <c r="E318" s="708"/>
      <c r="H318" s="708"/>
      <c r="I318" s="708"/>
      <c r="J318" s="708"/>
      <c r="K318" s="708"/>
      <c r="L318" s="708"/>
      <c r="M318" s="708"/>
      <c r="N318" s="708"/>
      <c r="O318" s="708"/>
      <c r="P318" s="708"/>
      <c r="Q318" s="708"/>
      <c r="R318" s="708">
        <v>0</v>
      </c>
      <c r="S318" s="708">
        <v>0</v>
      </c>
      <c r="T318" s="708">
        <v>0</v>
      </c>
      <c r="U318" s="708">
        <v>10871999.999999994</v>
      </c>
      <c r="V318" s="708">
        <v>10902500</v>
      </c>
      <c r="W318" s="708">
        <v>10531500</v>
      </c>
      <c r="X318" s="708">
        <v>11092499.999999998</v>
      </c>
      <c r="Y318" s="708">
        <v>11628000</v>
      </c>
      <c r="Z318" s="708">
        <v>12240000.000000002</v>
      </c>
      <c r="AA318" s="708">
        <v>13005000.000000002</v>
      </c>
      <c r="AB318" s="708">
        <v>13923000.000000004</v>
      </c>
      <c r="AC318" s="708">
        <v>14841000</v>
      </c>
      <c r="AD318" s="708">
        <v>15682499.999999998</v>
      </c>
      <c r="AE318" s="708">
        <v>16702499.999999998</v>
      </c>
      <c r="AF318" s="708">
        <v>17697000.000000007</v>
      </c>
      <c r="AG318" s="708">
        <v>18028500</v>
      </c>
      <c r="AH318" s="708">
        <v>25780499.999999989</v>
      </c>
      <c r="AI318" s="708">
        <v>31135500.000000011</v>
      </c>
      <c r="AJ318" s="708">
        <v>34680000</v>
      </c>
      <c r="AK318" s="708">
        <v>34782000.000000015</v>
      </c>
      <c r="AL318" s="708">
        <v>34884000</v>
      </c>
    </row>
    <row r="319" spans="1:38" s="43" customFormat="1" ht="15.75">
      <c r="A319" s="686"/>
      <c r="B319" s="686"/>
      <c r="C319" s="190"/>
      <c r="D319" s="457"/>
      <c r="E319" s="708" t="s">
        <v>2546</v>
      </c>
      <c r="H319" s="708"/>
      <c r="I319" s="708"/>
      <c r="J319" s="708"/>
      <c r="K319" s="708"/>
      <c r="L319" s="708"/>
      <c r="M319" s="708"/>
      <c r="N319" s="708"/>
      <c r="O319" s="708"/>
      <c r="P319" s="708"/>
      <c r="Q319" s="708"/>
      <c r="R319" s="708"/>
      <c r="S319" s="708"/>
      <c r="T319" s="708"/>
      <c r="U319" s="708"/>
      <c r="V319" s="708"/>
      <c r="W319" s="708"/>
      <c r="X319" s="708"/>
      <c r="Y319" s="708"/>
      <c r="Z319" s="708"/>
      <c r="AA319" s="708"/>
      <c r="AB319" s="708"/>
      <c r="AC319" s="708"/>
      <c r="AD319" s="708"/>
      <c r="AE319" s="708"/>
      <c r="AF319" s="708"/>
      <c r="AG319" s="708"/>
      <c r="AH319" s="708"/>
      <c r="AI319" s="708"/>
      <c r="AJ319" s="708"/>
      <c r="AK319" s="708"/>
      <c r="AL319" s="708"/>
    </row>
    <row r="320" spans="1:38" s="43" customFormat="1" ht="15.75">
      <c r="A320" s="686"/>
      <c r="B320" s="686"/>
      <c r="C320" s="190"/>
      <c r="D320" s="457"/>
      <c r="E320" s="457">
        <v>1</v>
      </c>
      <c r="F320" s="190"/>
      <c r="G320" s="190"/>
      <c r="H320" s="708"/>
      <c r="I320" s="460"/>
      <c r="J320" s="460"/>
      <c r="K320" s="460"/>
      <c r="L320" s="460"/>
      <c r="M320" s="460"/>
      <c r="N320" s="460"/>
      <c r="O320" s="460"/>
      <c r="P320" s="460"/>
      <c r="Q320" s="460"/>
      <c r="R320" s="460">
        <v>0</v>
      </c>
      <c r="S320" s="460">
        <v>0</v>
      </c>
      <c r="T320" s="460">
        <v>0</v>
      </c>
      <c r="U320" s="460">
        <v>0</v>
      </c>
      <c r="V320" s="460">
        <v>0</v>
      </c>
      <c r="W320" s="460">
        <v>0</v>
      </c>
      <c r="X320" s="460">
        <v>0</v>
      </c>
      <c r="Y320" s="460">
        <v>0</v>
      </c>
      <c r="Z320" s="460">
        <v>0</v>
      </c>
      <c r="AA320" s="460">
        <v>0</v>
      </c>
      <c r="AB320" s="460">
        <v>0</v>
      </c>
      <c r="AC320" s="460">
        <v>0</v>
      </c>
      <c r="AD320" s="460">
        <v>0</v>
      </c>
      <c r="AE320" s="460">
        <v>0</v>
      </c>
      <c r="AF320" s="460">
        <v>0</v>
      </c>
      <c r="AG320" s="460">
        <v>0</v>
      </c>
      <c r="AH320" s="460">
        <v>0</v>
      </c>
      <c r="AI320" s="460">
        <v>0</v>
      </c>
      <c r="AJ320" s="460">
        <v>0</v>
      </c>
      <c r="AK320" s="460">
        <v>0</v>
      </c>
      <c r="AL320" s="460">
        <v>0</v>
      </c>
    </row>
    <row r="321" spans="1:38" s="43" customFormat="1" ht="15.75">
      <c r="A321" s="686"/>
      <c r="B321" s="686"/>
      <c r="C321" s="190"/>
      <c r="D321" s="457"/>
      <c r="E321" s="457">
        <v>2</v>
      </c>
      <c r="F321" s="190"/>
      <c r="G321" s="190"/>
      <c r="H321" s="708"/>
      <c r="I321" s="460"/>
      <c r="J321" s="460"/>
      <c r="K321" s="460"/>
      <c r="L321" s="460"/>
      <c r="M321" s="460"/>
      <c r="N321" s="460"/>
      <c r="O321" s="460"/>
      <c r="P321" s="460"/>
      <c r="Q321" s="460"/>
      <c r="R321" s="460">
        <v>0</v>
      </c>
      <c r="S321" s="460">
        <v>0</v>
      </c>
      <c r="T321" s="460">
        <v>0</v>
      </c>
      <c r="U321" s="460">
        <v>0</v>
      </c>
      <c r="V321" s="460">
        <v>0</v>
      </c>
      <c r="W321" s="460">
        <v>0</v>
      </c>
      <c r="X321" s="460">
        <v>0</v>
      </c>
      <c r="Y321" s="460">
        <v>0</v>
      </c>
      <c r="Z321" s="460">
        <v>0</v>
      </c>
      <c r="AA321" s="460">
        <v>0</v>
      </c>
      <c r="AB321" s="460">
        <v>0</v>
      </c>
      <c r="AC321" s="460">
        <v>0</v>
      </c>
      <c r="AD321" s="460">
        <v>0</v>
      </c>
      <c r="AE321" s="460">
        <v>0</v>
      </c>
      <c r="AF321" s="460">
        <v>0</v>
      </c>
      <c r="AG321" s="460">
        <v>0</v>
      </c>
      <c r="AH321" s="460">
        <v>0</v>
      </c>
      <c r="AI321" s="460">
        <v>0</v>
      </c>
      <c r="AJ321" s="460">
        <v>0</v>
      </c>
      <c r="AK321" s="460">
        <v>0</v>
      </c>
      <c r="AL321" s="460">
        <v>0</v>
      </c>
    </row>
    <row r="322" spans="1:38" s="43" customFormat="1" ht="15.75">
      <c r="A322" s="686"/>
      <c r="B322" s="686"/>
      <c r="C322" s="190"/>
      <c r="D322" s="457"/>
      <c r="E322" s="457">
        <v>3</v>
      </c>
      <c r="F322" s="190"/>
      <c r="G322" s="190"/>
      <c r="H322" s="708"/>
      <c r="I322" s="460"/>
      <c r="J322" s="460"/>
      <c r="K322" s="460"/>
      <c r="L322" s="460"/>
      <c r="M322" s="460"/>
      <c r="N322" s="460"/>
      <c r="O322" s="460"/>
      <c r="P322" s="460"/>
      <c r="Q322" s="460"/>
      <c r="R322" s="460">
        <v>0</v>
      </c>
      <c r="S322" s="460">
        <v>0</v>
      </c>
      <c r="T322" s="460">
        <v>0</v>
      </c>
      <c r="U322" s="460">
        <v>0</v>
      </c>
      <c r="V322" s="460">
        <v>0</v>
      </c>
      <c r="W322" s="460">
        <v>0</v>
      </c>
      <c r="X322" s="460">
        <v>0</v>
      </c>
      <c r="Y322" s="460">
        <v>0</v>
      </c>
      <c r="Z322" s="460">
        <v>0</v>
      </c>
      <c r="AA322" s="460">
        <v>0</v>
      </c>
      <c r="AB322" s="460">
        <v>0</v>
      </c>
      <c r="AC322" s="460">
        <v>0</v>
      </c>
      <c r="AD322" s="460">
        <v>0</v>
      </c>
      <c r="AE322" s="460">
        <v>0</v>
      </c>
      <c r="AF322" s="460">
        <v>0</v>
      </c>
      <c r="AG322" s="460">
        <v>0</v>
      </c>
      <c r="AH322" s="460">
        <v>0</v>
      </c>
      <c r="AI322" s="460">
        <v>0</v>
      </c>
      <c r="AJ322" s="460">
        <v>0</v>
      </c>
      <c r="AK322" s="460">
        <v>0</v>
      </c>
      <c r="AL322" s="460">
        <v>0</v>
      </c>
    </row>
    <row r="323" spans="1:38" s="43" customFormat="1" ht="15.75">
      <c r="A323" s="686"/>
      <c r="B323" s="686"/>
      <c r="C323" s="190"/>
      <c r="D323" s="457"/>
      <c r="E323" s="457">
        <v>4</v>
      </c>
      <c r="F323" s="190"/>
      <c r="G323" s="190"/>
      <c r="H323" s="708"/>
      <c r="I323" s="460"/>
      <c r="J323" s="460"/>
      <c r="K323" s="460"/>
      <c r="L323" s="460"/>
      <c r="M323" s="460"/>
      <c r="N323" s="460"/>
      <c r="O323" s="460"/>
      <c r="P323" s="460"/>
      <c r="Q323" s="460"/>
      <c r="R323" s="460">
        <v>0</v>
      </c>
      <c r="S323" s="460">
        <v>0</v>
      </c>
      <c r="T323" s="460">
        <v>0</v>
      </c>
      <c r="U323" s="460">
        <v>0</v>
      </c>
      <c r="V323" s="460">
        <v>0</v>
      </c>
      <c r="W323" s="460">
        <v>0</v>
      </c>
      <c r="X323" s="460">
        <v>0</v>
      </c>
      <c r="Y323" s="460">
        <v>0</v>
      </c>
      <c r="Z323" s="460">
        <v>0</v>
      </c>
      <c r="AA323" s="460">
        <v>0</v>
      </c>
      <c r="AB323" s="460">
        <v>0</v>
      </c>
      <c r="AC323" s="460">
        <v>0</v>
      </c>
      <c r="AD323" s="460">
        <v>0</v>
      </c>
      <c r="AE323" s="460">
        <v>0</v>
      </c>
      <c r="AF323" s="460">
        <v>0</v>
      </c>
      <c r="AG323" s="460">
        <v>0</v>
      </c>
      <c r="AH323" s="460">
        <v>0</v>
      </c>
      <c r="AI323" s="460">
        <v>0</v>
      </c>
      <c r="AJ323" s="460">
        <v>0</v>
      </c>
      <c r="AK323" s="460">
        <v>0</v>
      </c>
      <c r="AL323" s="460">
        <v>0</v>
      </c>
    </row>
    <row r="324" spans="1:38" s="43" customFormat="1" ht="15.75">
      <c r="A324" s="686"/>
      <c r="B324" s="686"/>
      <c r="C324" s="190"/>
      <c r="D324" s="457"/>
      <c r="E324" s="457">
        <v>5</v>
      </c>
      <c r="F324" s="190"/>
      <c r="G324" s="190"/>
      <c r="H324" s="708"/>
      <c r="I324" s="460"/>
      <c r="J324" s="460"/>
      <c r="K324" s="460"/>
      <c r="L324" s="460"/>
      <c r="M324" s="460"/>
      <c r="N324" s="460"/>
      <c r="O324" s="460"/>
      <c r="P324" s="460"/>
      <c r="Q324" s="460"/>
      <c r="R324" s="460">
        <v>0</v>
      </c>
      <c r="S324" s="460">
        <v>0</v>
      </c>
      <c r="T324" s="460">
        <v>0</v>
      </c>
      <c r="U324" s="460">
        <v>0</v>
      </c>
      <c r="V324" s="460">
        <v>0</v>
      </c>
      <c r="W324" s="460">
        <v>0</v>
      </c>
      <c r="X324" s="460">
        <v>0</v>
      </c>
      <c r="Y324" s="460">
        <v>0</v>
      </c>
      <c r="Z324" s="460">
        <v>0</v>
      </c>
      <c r="AA324" s="460">
        <v>0</v>
      </c>
      <c r="AB324" s="460">
        <v>0</v>
      </c>
      <c r="AC324" s="460">
        <v>0</v>
      </c>
      <c r="AD324" s="460">
        <v>0</v>
      </c>
      <c r="AE324" s="460">
        <v>0</v>
      </c>
      <c r="AF324" s="460">
        <v>0</v>
      </c>
      <c r="AG324" s="460">
        <v>0</v>
      </c>
      <c r="AH324" s="460">
        <v>0</v>
      </c>
      <c r="AI324" s="460">
        <v>0</v>
      </c>
      <c r="AJ324" s="460">
        <v>0</v>
      </c>
      <c r="AK324" s="460">
        <v>0</v>
      </c>
      <c r="AL324" s="460">
        <v>0</v>
      </c>
    </row>
    <row r="325" spans="1:38" s="43" customFormat="1" ht="15.75">
      <c r="A325" s="686"/>
      <c r="B325" s="686"/>
      <c r="C325" s="190"/>
      <c r="D325" s="457"/>
      <c r="E325" s="457">
        <v>6</v>
      </c>
      <c r="F325" s="190"/>
      <c r="G325" s="190"/>
      <c r="H325" s="708"/>
      <c r="I325" s="460"/>
      <c r="J325" s="460"/>
      <c r="K325" s="460"/>
      <c r="L325" s="460"/>
      <c r="M325" s="460"/>
      <c r="N325" s="460"/>
      <c r="O325" s="460"/>
      <c r="P325" s="460"/>
      <c r="Q325" s="460"/>
      <c r="R325" s="460">
        <v>0</v>
      </c>
      <c r="S325" s="460">
        <v>0</v>
      </c>
      <c r="T325" s="460">
        <v>0</v>
      </c>
      <c r="U325" s="460">
        <v>0</v>
      </c>
      <c r="V325" s="460">
        <v>0</v>
      </c>
      <c r="W325" s="460">
        <v>0</v>
      </c>
      <c r="X325" s="460">
        <v>0</v>
      </c>
      <c r="Y325" s="460">
        <v>0</v>
      </c>
      <c r="Z325" s="460">
        <v>0</v>
      </c>
      <c r="AA325" s="460">
        <v>0</v>
      </c>
      <c r="AB325" s="460">
        <v>0</v>
      </c>
      <c r="AC325" s="460">
        <v>0</v>
      </c>
      <c r="AD325" s="460">
        <v>0</v>
      </c>
      <c r="AE325" s="460">
        <v>0</v>
      </c>
      <c r="AF325" s="460">
        <v>0</v>
      </c>
      <c r="AG325" s="460">
        <v>0</v>
      </c>
      <c r="AH325" s="460">
        <v>0</v>
      </c>
      <c r="AI325" s="460">
        <v>0</v>
      </c>
      <c r="AJ325" s="460">
        <v>0</v>
      </c>
      <c r="AK325" s="460">
        <v>0</v>
      </c>
      <c r="AL325" s="460">
        <v>0</v>
      </c>
    </row>
    <row r="326" spans="1:38" s="43" customFormat="1" ht="15.75">
      <c r="A326" s="686"/>
      <c r="B326" s="686"/>
      <c r="C326" s="190"/>
      <c r="D326" s="457"/>
      <c r="E326" s="457">
        <v>7</v>
      </c>
      <c r="F326" s="190"/>
      <c r="G326" s="190"/>
      <c r="H326" s="708"/>
      <c r="I326" s="460"/>
      <c r="J326" s="460"/>
      <c r="K326" s="460"/>
      <c r="L326" s="460"/>
      <c r="M326" s="460"/>
      <c r="N326" s="460"/>
      <c r="O326" s="460"/>
      <c r="P326" s="460"/>
      <c r="Q326" s="460"/>
      <c r="R326" s="460">
        <v>0</v>
      </c>
      <c r="S326" s="460">
        <v>0</v>
      </c>
      <c r="T326" s="460">
        <v>0</v>
      </c>
      <c r="U326" s="460">
        <v>0</v>
      </c>
      <c r="V326" s="460">
        <v>0</v>
      </c>
      <c r="W326" s="460">
        <v>0</v>
      </c>
      <c r="X326" s="460">
        <v>0</v>
      </c>
      <c r="Y326" s="460">
        <v>0</v>
      </c>
      <c r="Z326" s="460">
        <v>0</v>
      </c>
      <c r="AA326" s="460">
        <v>0</v>
      </c>
      <c r="AB326" s="460">
        <v>0</v>
      </c>
      <c r="AC326" s="460">
        <v>0</v>
      </c>
      <c r="AD326" s="460">
        <v>0</v>
      </c>
      <c r="AE326" s="460">
        <v>0</v>
      </c>
      <c r="AF326" s="460">
        <v>0</v>
      </c>
      <c r="AG326" s="460">
        <v>0</v>
      </c>
      <c r="AH326" s="460">
        <v>0</v>
      </c>
      <c r="AI326" s="460">
        <v>0</v>
      </c>
      <c r="AJ326" s="460">
        <v>0</v>
      </c>
      <c r="AK326" s="460">
        <v>0</v>
      </c>
      <c r="AL326" s="460">
        <v>0</v>
      </c>
    </row>
    <row r="327" spans="1:38" s="43" customFormat="1" ht="15.75">
      <c r="A327" s="686"/>
      <c r="B327" s="686"/>
      <c r="C327" s="190"/>
      <c r="D327" s="457"/>
      <c r="E327" s="457">
        <v>8</v>
      </c>
      <c r="F327" s="190"/>
      <c r="G327" s="190"/>
      <c r="H327" s="708"/>
      <c r="I327" s="460"/>
      <c r="J327" s="460"/>
      <c r="K327" s="460"/>
      <c r="L327" s="460"/>
      <c r="M327" s="460"/>
      <c r="N327" s="460"/>
      <c r="O327" s="460"/>
      <c r="P327" s="460"/>
      <c r="Q327" s="460"/>
      <c r="R327" s="460">
        <v>0</v>
      </c>
      <c r="S327" s="460">
        <v>0</v>
      </c>
      <c r="T327" s="460">
        <v>0</v>
      </c>
      <c r="U327" s="460">
        <v>0</v>
      </c>
      <c r="V327" s="460">
        <v>0</v>
      </c>
      <c r="W327" s="460">
        <v>0</v>
      </c>
      <c r="X327" s="460">
        <v>0</v>
      </c>
      <c r="Y327" s="460">
        <v>0</v>
      </c>
      <c r="Z327" s="460">
        <v>0</v>
      </c>
      <c r="AA327" s="460">
        <v>0</v>
      </c>
      <c r="AB327" s="460">
        <v>0</v>
      </c>
      <c r="AC327" s="460">
        <v>0</v>
      </c>
      <c r="AD327" s="460">
        <v>0</v>
      </c>
      <c r="AE327" s="460">
        <v>0</v>
      </c>
      <c r="AF327" s="460">
        <v>0</v>
      </c>
      <c r="AG327" s="460">
        <v>0</v>
      </c>
      <c r="AH327" s="460">
        <v>0</v>
      </c>
      <c r="AI327" s="460">
        <v>0</v>
      </c>
      <c r="AJ327" s="460">
        <v>0</v>
      </c>
      <c r="AK327" s="460">
        <v>0</v>
      </c>
      <c r="AL327" s="460">
        <v>0</v>
      </c>
    </row>
    <row r="328" spans="1:38" s="43" customFormat="1" ht="15.75">
      <c r="A328" s="686"/>
      <c r="B328" s="686"/>
      <c r="C328" s="190"/>
      <c r="D328" s="457"/>
      <c r="E328" s="457">
        <v>9</v>
      </c>
      <c r="F328" s="190"/>
      <c r="G328" s="190"/>
      <c r="H328" s="708"/>
      <c r="I328" s="460"/>
      <c r="J328" s="460"/>
      <c r="K328" s="460"/>
      <c r="L328" s="460"/>
      <c r="M328" s="460"/>
      <c r="N328" s="460"/>
      <c r="O328" s="460"/>
      <c r="P328" s="460"/>
      <c r="Q328" s="460"/>
      <c r="R328" s="460">
        <v>0</v>
      </c>
      <c r="S328" s="460">
        <v>0</v>
      </c>
      <c r="T328" s="460">
        <v>0</v>
      </c>
      <c r="U328" s="460">
        <v>0</v>
      </c>
      <c r="V328" s="460">
        <v>0</v>
      </c>
      <c r="W328" s="460">
        <v>0</v>
      </c>
      <c r="X328" s="460">
        <v>0</v>
      </c>
      <c r="Y328" s="460">
        <v>0</v>
      </c>
      <c r="Z328" s="460">
        <v>0</v>
      </c>
      <c r="AA328" s="460">
        <v>0</v>
      </c>
      <c r="AB328" s="460">
        <v>0</v>
      </c>
      <c r="AC328" s="460">
        <v>0</v>
      </c>
      <c r="AD328" s="460">
        <v>0</v>
      </c>
      <c r="AE328" s="460">
        <v>0</v>
      </c>
      <c r="AF328" s="460">
        <v>0</v>
      </c>
      <c r="AG328" s="460">
        <v>0</v>
      </c>
      <c r="AH328" s="460">
        <v>0</v>
      </c>
      <c r="AI328" s="460">
        <v>0</v>
      </c>
      <c r="AJ328" s="460">
        <v>0</v>
      </c>
      <c r="AK328" s="460">
        <v>0</v>
      </c>
      <c r="AL328" s="460">
        <v>0</v>
      </c>
    </row>
    <row r="329" spans="1:38" s="43" customFormat="1" ht="15.75">
      <c r="A329" s="686"/>
      <c r="B329" s="686"/>
      <c r="C329" s="190"/>
      <c r="D329" s="457"/>
      <c r="E329" s="457">
        <v>10</v>
      </c>
      <c r="F329" s="190"/>
      <c r="G329" s="190"/>
      <c r="H329" s="708"/>
      <c r="I329" s="460"/>
      <c r="J329" s="460"/>
      <c r="K329" s="460"/>
      <c r="L329" s="460"/>
      <c r="M329" s="460"/>
      <c r="N329" s="460"/>
      <c r="O329" s="460"/>
      <c r="P329" s="460"/>
      <c r="Q329" s="460"/>
      <c r="R329" s="460">
        <v>0</v>
      </c>
      <c r="S329" s="460">
        <v>0</v>
      </c>
      <c r="T329" s="460">
        <v>0</v>
      </c>
      <c r="U329" s="460">
        <v>0</v>
      </c>
      <c r="V329" s="460">
        <v>0</v>
      </c>
      <c r="W329" s="460">
        <v>0</v>
      </c>
      <c r="X329" s="460">
        <v>0</v>
      </c>
      <c r="Y329" s="460">
        <v>0</v>
      </c>
      <c r="Z329" s="460">
        <v>0</v>
      </c>
      <c r="AA329" s="460">
        <v>0</v>
      </c>
      <c r="AB329" s="460">
        <v>0</v>
      </c>
      <c r="AC329" s="460">
        <v>0</v>
      </c>
      <c r="AD329" s="460">
        <v>0</v>
      </c>
      <c r="AE329" s="460">
        <v>0</v>
      </c>
      <c r="AF329" s="460">
        <v>0</v>
      </c>
      <c r="AG329" s="460">
        <v>0</v>
      </c>
      <c r="AH329" s="460">
        <v>0</v>
      </c>
      <c r="AI329" s="460">
        <v>0</v>
      </c>
      <c r="AJ329" s="460">
        <v>0</v>
      </c>
      <c r="AK329" s="460">
        <v>0</v>
      </c>
      <c r="AL329" s="460">
        <v>0</v>
      </c>
    </row>
    <row r="330" spans="1:38" s="43" customFormat="1" ht="15.75">
      <c r="A330" s="686"/>
      <c r="B330" s="686"/>
      <c r="C330" s="190"/>
      <c r="D330" s="457"/>
      <c r="E330" s="457">
        <v>11</v>
      </c>
      <c r="F330" s="190"/>
      <c r="G330" s="190"/>
      <c r="H330" s="708"/>
      <c r="I330" s="460"/>
      <c r="J330" s="460"/>
      <c r="K330" s="460"/>
      <c r="L330" s="460"/>
      <c r="M330" s="460"/>
      <c r="N330" s="460"/>
      <c r="O330" s="460"/>
      <c r="P330" s="460"/>
      <c r="Q330" s="460"/>
      <c r="R330" s="460">
        <v>0</v>
      </c>
      <c r="S330" s="460">
        <v>0</v>
      </c>
      <c r="T330" s="460">
        <v>0</v>
      </c>
      <c r="U330" s="460">
        <v>0</v>
      </c>
      <c r="V330" s="460">
        <v>0</v>
      </c>
      <c r="W330" s="460">
        <v>0</v>
      </c>
      <c r="X330" s="460">
        <v>0</v>
      </c>
      <c r="Y330" s="460">
        <v>0</v>
      </c>
      <c r="Z330" s="460">
        <v>0</v>
      </c>
      <c r="AA330" s="460">
        <v>0</v>
      </c>
      <c r="AB330" s="460">
        <v>0</v>
      </c>
      <c r="AC330" s="460">
        <v>0</v>
      </c>
      <c r="AD330" s="460">
        <v>0</v>
      </c>
      <c r="AE330" s="460">
        <v>0</v>
      </c>
      <c r="AF330" s="460">
        <v>0</v>
      </c>
      <c r="AG330" s="460">
        <v>0</v>
      </c>
      <c r="AH330" s="460">
        <v>0</v>
      </c>
      <c r="AI330" s="460">
        <v>0</v>
      </c>
      <c r="AJ330" s="460">
        <v>0</v>
      </c>
      <c r="AK330" s="460">
        <v>0</v>
      </c>
      <c r="AL330" s="460">
        <v>0</v>
      </c>
    </row>
    <row r="331" spans="1:38" s="43" customFormat="1" ht="15.75">
      <c r="A331" s="686"/>
      <c r="B331" s="686"/>
      <c r="C331" s="190"/>
      <c r="D331" s="457"/>
      <c r="E331" s="457">
        <v>12</v>
      </c>
      <c r="F331" s="190"/>
      <c r="G331" s="190"/>
      <c r="H331" s="708"/>
      <c r="I331" s="460"/>
      <c r="J331" s="460"/>
      <c r="K331" s="460"/>
      <c r="L331" s="460"/>
      <c r="M331" s="460"/>
      <c r="N331" s="460"/>
      <c r="O331" s="460"/>
      <c r="P331" s="460"/>
      <c r="Q331" s="460"/>
      <c r="R331" s="460">
        <v>0</v>
      </c>
      <c r="S331" s="460">
        <v>0</v>
      </c>
      <c r="T331" s="460">
        <v>0</v>
      </c>
      <c r="U331" s="460">
        <v>0</v>
      </c>
      <c r="V331" s="460">
        <v>0</v>
      </c>
      <c r="W331" s="460">
        <v>0</v>
      </c>
      <c r="X331" s="460">
        <v>0</v>
      </c>
      <c r="Y331" s="460">
        <v>0</v>
      </c>
      <c r="Z331" s="460">
        <v>0</v>
      </c>
      <c r="AA331" s="460">
        <v>0</v>
      </c>
      <c r="AB331" s="460">
        <v>0</v>
      </c>
      <c r="AC331" s="460">
        <v>0</v>
      </c>
      <c r="AD331" s="460">
        <v>0</v>
      </c>
      <c r="AE331" s="460">
        <v>0</v>
      </c>
      <c r="AF331" s="460">
        <v>0</v>
      </c>
      <c r="AG331" s="460">
        <v>0</v>
      </c>
      <c r="AH331" s="460">
        <v>0</v>
      </c>
      <c r="AI331" s="460">
        <v>0</v>
      </c>
      <c r="AJ331" s="460">
        <v>0</v>
      </c>
      <c r="AK331" s="460">
        <v>0</v>
      </c>
      <c r="AL331" s="460">
        <v>0</v>
      </c>
    </row>
    <row r="332" spans="1:38" s="43" customFormat="1" ht="15.75">
      <c r="A332" s="686"/>
      <c r="B332" s="686"/>
      <c r="C332" s="190"/>
      <c r="D332" s="457"/>
      <c r="E332" s="708"/>
      <c r="H332" s="708"/>
      <c r="I332" s="708"/>
      <c r="J332" s="708"/>
      <c r="K332" s="708"/>
      <c r="L332" s="708"/>
      <c r="M332" s="708"/>
      <c r="N332" s="708"/>
      <c r="O332" s="708"/>
      <c r="P332" s="708"/>
      <c r="Q332" s="708"/>
      <c r="R332" s="708">
        <v>0</v>
      </c>
      <c r="S332" s="708">
        <v>0</v>
      </c>
      <c r="T332" s="708">
        <v>0</v>
      </c>
      <c r="U332" s="708">
        <v>0</v>
      </c>
      <c r="V332" s="708">
        <v>0</v>
      </c>
      <c r="W332" s="708">
        <v>0</v>
      </c>
      <c r="X332" s="708">
        <v>0</v>
      </c>
      <c r="Y332" s="708">
        <v>0</v>
      </c>
      <c r="Z332" s="708">
        <v>0</v>
      </c>
      <c r="AA332" s="708">
        <v>0</v>
      </c>
      <c r="AB332" s="708">
        <v>0</v>
      </c>
      <c r="AC332" s="708">
        <v>0</v>
      </c>
      <c r="AD332" s="708">
        <v>0</v>
      </c>
      <c r="AE332" s="708">
        <v>0</v>
      </c>
      <c r="AF332" s="708">
        <v>0</v>
      </c>
      <c r="AG332" s="708">
        <v>0</v>
      </c>
      <c r="AH332" s="708">
        <v>0</v>
      </c>
      <c r="AI332" s="708">
        <v>0</v>
      </c>
      <c r="AJ332" s="708">
        <v>0</v>
      </c>
      <c r="AK332" s="708">
        <v>0</v>
      </c>
      <c r="AL332" s="708">
        <v>0</v>
      </c>
    </row>
    <row r="333" spans="1:38" s="43" customFormat="1" ht="15.75">
      <c r="A333" s="686"/>
      <c r="B333" s="686"/>
      <c r="C333" s="190"/>
      <c r="D333" s="708" t="s">
        <v>2295</v>
      </c>
      <c r="E333" s="708"/>
      <c r="H333" s="708"/>
      <c r="I333" s="708"/>
      <c r="J333" s="708"/>
      <c r="K333" s="708"/>
      <c r="L333" s="708"/>
      <c r="M333" s="708"/>
      <c r="N333" s="708"/>
      <c r="O333" s="708"/>
      <c r="P333" s="708"/>
      <c r="Q333" s="708"/>
      <c r="R333" s="708"/>
      <c r="S333" s="708"/>
      <c r="T333" s="708"/>
      <c r="U333" s="708"/>
      <c r="V333" s="708"/>
      <c r="W333" s="708"/>
      <c r="X333" s="708"/>
      <c r="Y333" s="708"/>
      <c r="Z333" s="708"/>
      <c r="AA333" s="708"/>
      <c r="AB333" s="708"/>
      <c r="AC333" s="708"/>
      <c r="AD333" s="708"/>
      <c r="AE333" s="708"/>
      <c r="AF333" s="708"/>
      <c r="AG333" s="708"/>
      <c r="AH333" s="708"/>
      <c r="AI333" s="708"/>
      <c r="AJ333" s="708"/>
      <c r="AK333" s="708"/>
      <c r="AL333" s="708"/>
    </row>
    <row r="334" spans="1:38" s="43" customFormat="1" ht="15.75">
      <c r="A334" s="686"/>
      <c r="B334" s="686"/>
      <c r="C334" s="190"/>
      <c r="D334" s="457"/>
      <c r="E334" s="457">
        <v>1</v>
      </c>
      <c r="F334" s="190"/>
      <c r="G334" s="190"/>
      <c r="H334" s="708"/>
      <c r="I334" s="754"/>
      <c r="J334" s="754"/>
      <c r="K334" s="754"/>
      <c r="L334" s="754"/>
      <c r="M334" s="754"/>
      <c r="N334" s="754"/>
      <c r="O334" s="754"/>
      <c r="P334" s="754"/>
      <c r="Q334" s="754"/>
      <c r="R334" s="754">
        <v>3864806.1999999997</v>
      </c>
      <c r="S334" s="754">
        <v>4888712.4000000004</v>
      </c>
      <c r="T334" s="754">
        <v>6085926</v>
      </c>
      <c r="U334" s="754">
        <v>2402990.0222978438</v>
      </c>
      <c r="V334" s="754">
        <v>2646415</v>
      </c>
      <c r="W334" s="754">
        <v>2456111</v>
      </c>
      <c r="X334" s="754">
        <v>2437986.9227684368</v>
      </c>
      <c r="Y334" s="754">
        <v>2722862.1517792726</v>
      </c>
      <c r="Z334" s="754">
        <v>3726885.8433410013</v>
      </c>
      <c r="AA334" s="754">
        <v>4874845.7477090228</v>
      </c>
      <c r="AB334" s="754">
        <v>6280777.5566591332</v>
      </c>
      <c r="AC334" s="754">
        <v>7127448.8424728056</v>
      </c>
      <c r="AD334" s="754">
        <v>7437468.8957722075</v>
      </c>
      <c r="AE334" s="754">
        <v>7821147.8604016518</v>
      </c>
      <c r="AF334" s="754">
        <v>8284393.2425994473</v>
      </c>
      <c r="AG334" s="754">
        <v>8437141.5021849498</v>
      </c>
      <c r="AH334" s="754">
        <v>12062811.172615932</v>
      </c>
      <c r="AI334" s="754">
        <v>14565841.328811869</v>
      </c>
      <c r="AJ334" s="754">
        <v>16221175.493201239</v>
      </c>
      <c r="AK334" s="754">
        <v>16266055.028694579</v>
      </c>
      <c r="AL334" s="754">
        <v>16310953.502135696</v>
      </c>
    </row>
    <row r="335" spans="1:38" s="43" customFormat="1" ht="15.75">
      <c r="A335" s="686"/>
      <c r="B335" s="686"/>
      <c r="C335" s="190"/>
      <c r="D335" s="457"/>
      <c r="E335" s="457">
        <v>2</v>
      </c>
      <c r="F335" s="190"/>
      <c r="G335" s="190"/>
      <c r="H335" s="708"/>
      <c r="I335" s="754"/>
      <c r="J335" s="754"/>
      <c r="K335" s="754"/>
      <c r="L335" s="754"/>
      <c r="M335" s="754"/>
      <c r="N335" s="754"/>
      <c r="O335" s="754"/>
      <c r="P335" s="754"/>
      <c r="Q335" s="754"/>
      <c r="R335" s="754">
        <v>3864837.6</v>
      </c>
      <c r="S335" s="754">
        <v>4888675.2</v>
      </c>
      <c r="T335" s="754">
        <v>6085926</v>
      </c>
      <c r="U335" s="754">
        <v>2327249.1847635801</v>
      </c>
      <c r="V335" s="754">
        <v>2330465</v>
      </c>
      <c r="W335" s="754">
        <v>2162881</v>
      </c>
      <c r="X335" s="754">
        <v>2161124.3720008302</v>
      </c>
      <c r="Y335" s="754">
        <v>2442332.3762645354</v>
      </c>
      <c r="Z335" s="754">
        <v>3343228.0001431587</v>
      </c>
      <c r="AA335" s="754">
        <v>4373458.5843867715</v>
      </c>
      <c r="AB335" s="754">
        <v>5635414.4265728397</v>
      </c>
      <c r="AC335" s="754">
        <v>6394296.9338401044</v>
      </c>
      <c r="AD335" s="754">
        <v>6671604.4354825737</v>
      </c>
      <c r="AE335" s="754">
        <v>7014950.9588095183</v>
      </c>
      <c r="AF335" s="754">
        <v>7429557.9693310447</v>
      </c>
      <c r="AG335" s="754">
        <v>7565659.3193131108</v>
      </c>
      <c r="AH335" s="754">
        <v>10816035.739637587</v>
      </c>
      <c r="AI335" s="754">
        <v>13059415.074966615</v>
      </c>
      <c r="AJ335" s="754">
        <v>14542511.805947768</v>
      </c>
      <c r="AK335" s="754">
        <v>14581717.101113237</v>
      </c>
      <c r="AL335" s="754">
        <v>14620946.266425233</v>
      </c>
    </row>
    <row r="336" spans="1:38" s="43" customFormat="1" ht="15.75">
      <c r="A336" s="686"/>
      <c r="B336" s="686"/>
      <c r="C336" s="190"/>
      <c r="D336" s="457"/>
      <c r="E336" s="457">
        <v>3</v>
      </c>
      <c r="F336" s="190"/>
      <c r="G336" s="190"/>
      <c r="H336" s="708"/>
      <c r="I336" s="754"/>
      <c r="J336" s="754"/>
      <c r="K336" s="754"/>
      <c r="L336" s="754"/>
      <c r="M336" s="754"/>
      <c r="N336" s="754"/>
      <c r="O336" s="754"/>
      <c r="P336" s="754"/>
      <c r="Q336" s="754"/>
      <c r="R336" s="754">
        <v>3864806.1999999997</v>
      </c>
      <c r="S336" s="754">
        <v>4888712.4000000004</v>
      </c>
      <c r="T336" s="754">
        <v>6085926</v>
      </c>
      <c r="U336" s="754">
        <v>2955740.8984296112</v>
      </c>
      <c r="V336" s="754">
        <v>3086965</v>
      </c>
      <c r="W336" s="754">
        <v>2864981</v>
      </c>
      <c r="X336" s="754">
        <v>2948018.9965648991</v>
      </c>
      <c r="Y336" s="754">
        <v>3239649.9324695473</v>
      </c>
      <c r="Z336" s="754">
        <v>4433654.6166978814</v>
      </c>
      <c r="AA336" s="754">
        <v>5798493.7238443987</v>
      </c>
      <c r="AB336" s="754">
        <v>7469655.9176981747</v>
      </c>
      <c r="AC336" s="754">
        <v>8478050.3858418055</v>
      </c>
      <c r="AD336" s="754">
        <v>8848333.0153345112</v>
      </c>
      <c r="AE336" s="754">
        <v>9306311.8035471458</v>
      </c>
      <c r="AF336" s="754">
        <v>9859158.0707449727</v>
      </c>
      <c r="AG336" s="754">
        <v>10042573.019645434</v>
      </c>
      <c r="AH336" s="754">
        <v>14359602.334430302</v>
      </c>
      <c r="AI336" s="754">
        <v>17340957.371555567</v>
      </c>
      <c r="AJ336" s="754">
        <v>19313584.774423912</v>
      </c>
      <c r="AK336" s="754">
        <v>19368917.3110677</v>
      </c>
      <c r="AL336" s="754">
        <v>19424259.699635547</v>
      </c>
    </row>
    <row r="337" spans="1:38" s="43" customFormat="1" ht="15.75">
      <c r="A337" s="686"/>
      <c r="B337" s="686"/>
      <c r="C337" s="190"/>
      <c r="D337" s="457"/>
      <c r="E337" s="457">
        <v>4</v>
      </c>
      <c r="F337" s="190"/>
      <c r="G337" s="190"/>
      <c r="H337" s="708"/>
      <c r="I337" s="754"/>
      <c r="J337" s="754"/>
      <c r="K337" s="754"/>
      <c r="L337" s="754"/>
      <c r="M337" s="754"/>
      <c r="N337" s="754"/>
      <c r="O337" s="754"/>
      <c r="P337" s="754"/>
      <c r="Q337" s="754"/>
      <c r="R337" s="754">
        <v>3864806.1999999997</v>
      </c>
      <c r="S337" s="754">
        <v>4888712.4000000004</v>
      </c>
      <c r="T337" s="754">
        <v>6085926</v>
      </c>
      <c r="U337" s="754">
        <v>3659807.9360842486</v>
      </c>
      <c r="V337" s="754">
        <v>3578690</v>
      </c>
      <c r="W337" s="754">
        <v>3321346</v>
      </c>
      <c r="X337" s="754">
        <v>3442086.3102260553</v>
      </c>
      <c r="Y337" s="754">
        <v>3740261.4893820384</v>
      </c>
      <c r="Z337" s="754">
        <v>5118300.4795213435</v>
      </c>
      <c r="AA337" s="754">
        <v>6693230.1488322485</v>
      </c>
      <c r="AB337" s="754">
        <v>8621320.623284623</v>
      </c>
      <c r="AC337" s="754">
        <v>9786376.0983640011</v>
      </c>
      <c r="AD337" s="754">
        <v>10215034.996063765</v>
      </c>
      <c r="AE337" s="754">
        <v>10744987.913216844</v>
      </c>
      <c r="AF337" s="754">
        <v>11384630.424862906</v>
      </c>
      <c r="AG337" s="754">
        <v>11597752.150233138</v>
      </c>
      <c r="AH337" s="754">
        <v>16584500.52742346</v>
      </c>
      <c r="AI337" s="754">
        <v>20029208.167491708</v>
      </c>
      <c r="AJ337" s="754">
        <v>22309197.060023446</v>
      </c>
      <c r="AK337" s="754">
        <v>22374655.403382946</v>
      </c>
      <c r="AL337" s="754">
        <v>22440114.797048975</v>
      </c>
    </row>
    <row r="338" spans="1:38" s="43" customFormat="1" ht="15.75">
      <c r="A338" s="686"/>
      <c r="B338" s="686"/>
      <c r="C338" s="190"/>
      <c r="D338" s="457"/>
      <c r="E338" s="457">
        <v>5</v>
      </c>
      <c r="F338" s="190"/>
      <c r="G338" s="190"/>
      <c r="H338" s="708"/>
      <c r="I338" s="754"/>
      <c r="J338" s="754"/>
      <c r="K338" s="754"/>
      <c r="L338" s="754"/>
      <c r="M338" s="754"/>
      <c r="N338" s="754"/>
      <c r="O338" s="754"/>
      <c r="P338" s="754"/>
      <c r="Q338" s="754"/>
      <c r="R338" s="754">
        <v>3864837.6</v>
      </c>
      <c r="S338" s="754">
        <v>4888675.2</v>
      </c>
      <c r="T338" s="754">
        <v>6085926</v>
      </c>
      <c r="U338" s="754">
        <v>4387488.239586642</v>
      </c>
      <c r="V338" s="754">
        <v>4098450</v>
      </c>
      <c r="W338" s="754">
        <v>3803730</v>
      </c>
      <c r="X338" s="754">
        <v>3898342.3498825291</v>
      </c>
      <c r="Y338" s="754">
        <v>4202560.9373471504</v>
      </c>
      <c r="Z338" s="754">
        <v>5750549.975292</v>
      </c>
      <c r="AA338" s="754">
        <v>7519491.8474179376</v>
      </c>
      <c r="AB338" s="754">
        <v>9684847.7238516826</v>
      </c>
      <c r="AC338" s="754">
        <v>10994574.843091136</v>
      </c>
      <c r="AD338" s="754">
        <v>11477142.437451515</v>
      </c>
      <c r="AE338" s="754">
        <v>12073561.259391457</v>
      </c>
      <c r="AF338" s="754">
        <v>12793357.445757503</v>
      </c>
      <c r="AG338" s="754">
        <v>13033912.469806505</v>
      </c>
      <c r="AH338" s="754">
        <v>18639125.899524242</v>
      </c>
      <c r="AI338" s="754">
        <v>22511725.48414712</v>
      </c>
      <c r="AJ338" s="754">
        <v>25075553.303357713</v>
      </c>
      <c r="AK338" s="754">
        <v>25150362.519245584</v>
      </c>
      <c r="AL338" s="754">
        <v>25225164.657415584</v>
      </c>
    </row>
    <row r="339" spans="1:38" s="43" customFormat="1" ht="15.75">
      <c r="A339" s="686"/>
      <c r="B339" s="686"/>
      <c r="C339" s="190"/>
      <c r="D339" s="457"/>
      <c r="E339" s="457">
        <v>6</v>
      </c>
      <c r="F339" s="190"/>
      <c r="G339" s="190"/>
      <c r="H339" s="708"/>
      <c r="I339" s="754"/>
      <c r="J339" s="754"/>
      <c r="K339" s="754"/>
      <c r="L339" s="754"/>
      <c r="M339" s="754"/>
      <c r="N339" s="754"/>
      <c r="O339" s="754"/>
      <c r="P339" s="754"/>
      <c r="Q339" s="754"/>
      <c r="R339" s="754">
        <v>3864806.1999999997</v>
      </c>
      <c r="S339" s="754">
        <v>4888712.4000000004</v>
      </c>
      <c r="T339" s="754">
        <v>6085926</v>
      </c>
      <c r="U339" s="754">
        <v>4506520.0645084661</v>
      </c>
      <c r="V339" s="754">
        <v>4421520</v>
      </c>
      <c r="W339" s="754">
        <v>4103567.9999999963</v>
      </c>
      <c r="X339" s="754">
        <v>4160920.6415816988</v>
      </c>
      <c r="Y339" s="754">
        <v>4468617.2494817646</v>
      </c>
      <c r="Z339" s="754">
        <v>6114413.6353810085</v>
      </c>
      <c r="AA339" s="754">
        <v>7995010.7807660736</v>
      </c>
      <c r="AB339" s="754">
        <v>10296914.425375085</v>
      </c>
      <c r="AC339" s="754">
        <v>11689901.008334601</v>
      </c>
      <c r="AD339" s="754">
        <v>12203493.405100938</v>
      </c>
      <c r="AE339" s="754">
        <v>12838163.7836632</v>
      </c>
      <c r="AF339" s="754">
        <v>13604088.926474966</v>
      </c>
      <c r="AG339" s="754">
        <v>13860431.990739623</v>
      </c>
      <c r="AH339" s="754">
        <v>19821576.044609886</v>
      </c>
      <c r="AI339" s="754">
        <v>23940430.20137516</v>
      </c>
      <c r="AJ339" s="754">
        <v>26667609.152422044</v>
      </c>
      <c r="AK339" s="754">
        <v>26747799.855722733</v>
      </c>
      <c r="AL339" s="754">
        <v>26827978.803574875</v>
      </c>
    </row>
    <row r="340" spans="1:38" s="43" customFormat="1" ht="15.75">
      <c r="A340" s="686"/>
      <c r="B340" s="686"/>
      <c r="C340" s="190"/>
      <c r="D340" s="457"/>
      <c r="E340" s="457">
        <v>7</v>
      </c>
      <c r="F340" s="190"/>
      <c r="G340" s="190"/>
      <c r="H340" s="708"/>
      <c r="I340" s="754"/>
      <c r="J340" s="754"/>
      <c r="K340" s="754"/>
      <c r="L340" s="754"/>
      <c r="M340" s="754"/>
      <c r="N340" s="754"/>
      <c r="O340" s="754"/>
      <c r="P340" s="754"/>
      <c r="Q340" s="754"/>
      <c r="R340" s="754">
        <v>4064039.1999999997</v>
      </c>
      <c r="S340" s="754">
        <v>4888712.4000000004</v>
      </c>
      <c r="T340" s="754">
        <v>6085926</v>
      </c>
      <c r="U340" s="754">
        <v>4648521.4914893694</v>
      </c>
      <c r="V340" s="754">
        <v>4590175</v>
      </c>
      <c r="W340" s="754">
        <v>4260095</v>
      </c>
      <c r="X340" s="754">
        <v>4565119.4621565677</v>
      </c>
      <c r="Y340" s="754">
        <v>4626973.9664642811</v>
      </c>
      <c r="Z340" s="754">
        <v>6330985.2858659998</v>
      </c>
      <c r="AA340" s="754">
        <v>8278039.6498948643</v>
      </c>
      <c r="AB340" s="754">
        <v>10661216.526121816</v>
      </c>
      <c r="AC340" s="754">
        <v>12103759.141887555</v>
      </c>
      <c r="AD340" s="754">
        <v>12635817.501045957</v>
      </c>
      <c r="AE340" s="754">
        <v>13293255.206109755</v>
      </c>
      <c r="AF340" s="754">
        <v>14086636.303797929</v>
      </c>
      <c r="AG340" s="754">
        <v>14352376.409599014</v>
      </c>
      <c r="AH340" s="754">
        <v>20525370.370964907</v>
      </c>
      <c r="AI340" s="754">
        <v>24790795.249069218</v>
      </c>
      <c r="AJ340" s="754">
        <v>27615200.793785136</v>
      </c>
      <c r="AK340" s="754">
        <v>27698594.55839378</v>
      </c>
      <c r="AL340" s="754">
        <v>27781973.783368867</v>
      </c>
    </row>
    <row r="341" spans="1:38" s="43" customFormat="1" ht="15.75">
      <c r="A341" s="686"/>
      <c r="B341" s="686"/>
      <c r="C341" s="190"/>
      <c r="D341" s="457"/>
      <c r="E341" s="457">
        <v>8</v>
      </c>
      <c r="F341" s="190"/>
      <c r="G341" s="190"/>
      <c r="H341" s="708"/>
      <c r="I341" s="754"/>
      <c r="J341" s="754"/>
      <c r="K341" s="754"/>
      <c r="L341" s="754"/>
      <c r="M341" s="754"/>
      <c r="N341" s="754"/>
      <c r="O341" s="754"/>
      <c r="P341" s="754"/>
      <c r="Q341" s="754"/>
      <c r="R341" s="754">
        <v>4064070.6</v>
      </c>
      <c r="S341" s="754">
        <v>4888675.2</v>
      </c>
      <c r="T341" s="754">
        <v>6085926</v>
      </c>
      <c r="U341" s="754">
        <v>4759452.3478707541</v>
      </c>
      <c r="V341" s="754">
        <v>4804665</v>
      </c>
      <c r="W341" s="754">
        <v>4459161</v>
      </c>
      <c r="X341" s="754">
        <v>4746193.4521123227</v>
      </c>
      <c r="Y341" s="754">
        <v>4810446.3993123025</v>
      </c>
      <c r="Z341" s="754">
        <v>6581905.6658633761</v>
      </c>
      <c r="AA341" s="754">
        <v>8605957.5063317344</v>
      </c>
      <c r="AB341" s="754">
        <v>11083297.723492341</v>
      </c>
      <c r="AC341" s="754">
        <v>12583256.065439496</v>
      </c>
      <c r="AD341" s="754">
        <v>13136709.128337037</v>
      </c>
      <c r="AE341" s="754">
        <v>13820525.106847575</v>
      </c>
      <c r="AF341" s="754">
        <v>14645716.732900707</v>
      </c>
      <c r="AG341" s="754">
        <v>14922344.271234458</v>
      </c>
      <c r="AH341" s="754">
        <v>21340787.991015963</v>
      </c>
      <c r="AI341" s="754">
        <v>25776030.022069596</v>
      </c>
      <c r="AJ341" s="754">
        <v>28713082.50729993</v>
      </c>
      <c r="AK341" s="754">
        <v>28800187.345628504</v>
      </c>
      <c r="AL341" s="754">
        <v>28887274.418560397</v>
      </c>
    </row>
    <row r="342" spans="1:38" s="43" customFormat="1" ht="15.75">
      <c r="A342" s="686"/>
      <c r="B342" s="686"/>
      <c r="C342" s="190"/>
      <c r="D342" s="457"/>
      <c r="E342" s="457">
        <v>9</v>
      </c>
      <c r="F342" s="190"/>
      <c r="G342" s="190"/>
      <c r="H342" s="708"/>
      <c r="I342" s="754"/>
      <c r="J342" s="754"/>
      <c r="K342" s="754"/>
      <c r="L342" s="754"/>
      <c r="M342" s="754"/>
      <c r="N342" s="754"/>
      <c r="O342" s="754"/>
      <c r="P342" s="754"/>
      <c r="Q342" s="754"/>
      <c r="R342" s="754">
        <v>4064039.1999999997</v>
      </c>
      <c r="S342" s="754">
        <v>4888675.2</v>
      </c>
      <c r="T342" s="754">
        <v>6085926</v>
      </c>
      <c r="U342" s="754">
        <v>5307633.2111028256</v>
      </c>
      <c r="V342" s="754">
        <v>4577270</v>
      </c>
      <c r="W342" s="754">
        <v>4248118</v>
      </c>
      <c r="X342" s="754">
        <v>4541592.447220305</v>
      </c>
      <c r="Y342" s="754">
        <v>4603135.320896998</v>
      </c>
      <c r="Z342" s="754">
        <v>6298383.1019219998</v>
      </c>
      <c r="AA342" s="754">
        <v>8235433.1534668775</v>
      </c>
      <c r="AB342" s="754">
        <v>10606375.349665312</v>
      </c>
      <c r="AC342" s="754">
        <v>12041457.917481728</v>
      </c>
      <c r="AD342" s="754">
        <v>12570736.454344545</v>
      </c>
      <c r="AE342" s="754">
        <v>13224746.819934996</v>
      </c>
      <c r="AF342" s="754">
        <v>14013994.763125669</v>
      </c>
      <c r="AG342" s="754">
        <v>14278320.260523396</v>
      </c>
      <c r="AH342" s="754">
        <v>20419422.837965239</v>
      </c>
      <c r="AI342" s="754">
        <v>24662783.306405585</v>
      </c>
      <c r="AJ342" s="754">
        <v>27472552.589708999</v>
      </c>
      <c r="AK342" s="754">
        <v>27555464.173045512</v>
      </c>
      <c r="AL342" s="754">
        <v>27638361.635873083</v>
      </c>
    </row>
    <row r="343" spans="1:38" s="43" customFormat="1" ht="15.75">
      <c r="A343" s="686"/>
      <c r="B343" s="686"/>
      <c r="C343" s="190"/>
      <c r="D343" s="457"/>
      <c r="E343" s="457">
        <v>10</v>
      </c>
      <c r="F343" s="190"/>
      <c r="G343" s="190"/>
      <c r="H343" s="708"/>
      <c r="I343" s="754"/>
      <c r="J343" s="754"/>
      <c r="K343" s="754"/>
      <c r="L343" s="754"/>
      <c r="M343" s="754"/>
      <c r="N343" s="754"/>
      <c r="O343" s="754"/>
      <c r="P343" s="754"/>
      <c r="Q343" s="754"/>
      <c r="R343" s="754">
        <v>4064039.1999999997</v>
      </c>
      <c r="S343" s="754">
        <v>3628153.2</v>
      </c>
      <c r="T343" s="754">
        <v>6085926</v>
      </c>
      <c r="U343" s="754">
        <v>4183814.6264527319</v>
      </c>
      <c r="V343" s="754">
        <v>4224830</v>
      </c>
      <c r="W343" s="754">
        <v>3921022</v>
      </c>
      <c r="X343" s="754">
        <v>4253806.6395180291</v>
      </c>
      <c r="Y343" s="754">
        <v>4311537.602797485</v>
      </c>
      <c r="Z343" s="754">
        <v>5899588.530464448</v>
      </c>
      <c r="AA343" s="754">
        <v>7714264.4025173187</v>
      </c>
      <c r="AB343" s="754">
        <v>9935550.2447956484</v>
      </c>
      <c r="AC343" s="754">
        <v>11279380.440374868</v>
      </c>
      <c r="AD343" s="754">
        <v>11774655.793800747</v>
      </c>
      <c r="AE343" s="754">
        <v>12386742.453333152</v>
      </c>
      <c r="AF343" s="754">
        <v>13125433.060259359</v>
      </c>
      <c r="AG343" s="754">
        <v>13372454.865580741</v>
      </c>
      <c r="AH343" s="754">
        <v>19123457.478951316</v>
      </c>
      <c r="AI343" s="754">
        <v>23096922.936323684</v>
      </c>
      <c r="AJ343" s="754">
        <v>25727659.379134391</v>
      </c>
      <c r="AK343" s="754">
        <v>25804672.852266546</v>
      </c>
      <c r="AL343" s="754">
        <v>25881677.331682347</v>
      </c>
    </row>
    <row r="344" spans="1:38" s="43" customFormat="1" ht="15.75">
      <c r="A344" s="686"/>
      <c r="B344" s="686"/>
      <c r="C344" s="190"/>
      <c r="D344" s="457"/>
      <c r="E344" s="457">
        <v>11</v>
      </c>
      <c r="F344" s="190"/>
      <c r="G344" s="190"/>
      <c r="H344" s="708"/>
      <c r="I344" s="754"/>
      <c r="J344" s="754"/>
      <c r="K344" s="754"/>
      <c r="L344" s="754"/>
      <c r="M344" s="754"/>
      <c r="N344" s="754"/>
      <c r="O344" s="754"/>
      <c r="P344" s="754"/>
      <c r="Q344" s="754"/>
      <c r="R344" s="754">
        <v>4064070.6</v>
      </c>
      <c r="S344" s="754">
        <v>2408662.7999999998</v>
      </c>
      <c r="T344" s="754">
        <v>6085926</v>
      </c>
      <c r="U344" s="754">
        <v>3494174.8528616228</v>
      </c>
      <c r="V344" s="754">
        <v>3475895</v>
      </c>
      <c r="W344" s="754">
        <v>3225943</v>
      </c>
      <c r="X344" s="754">
        <v>3562280.4504990992</v>
      </c>
      <c r="Y344" s="754">
        <v>3610851.6991597647</v>
      </c>
      <c r="Z344" s="754">
        <v>4941317.19525408</v>
      </c>
      <c r="AA344" s="754">
        <v>6461937.7396516977</v>
      </c>
      <c r="AB344" s="754">
        <v>8323611.3796636164</v>
      </c>
      <c r="AC344" s="754">
        <v>9448169.4515895788</v>
      </c>
      <c r="AD344" s="754">
        <v>9861737.8853990454</v>
      </c>
      <c r="AE344" s="754">
        <v>10373085.24541107</v>
      </c>
      <c r="AF344" s="754">
        <v>10990290.63264196</v>
      </c>
      <c r="AG344" s="754">
        <v>11195733.055251259</v>
      </c>
      <c r="AH344" s="754">
        <v>16009356.77685374</v>
      </c>
      <c r="AI344" s="754">
        <v>19334286.193032082</v>
      </c>
      <c r="AJ344" s="754">
        <v>21534821.095038496</v>
      </c>
      <c r="AK344" s="754">
        <v>21597661.882920552</v>
      </c>
      <c r="AL344" s="754">
        <v>21660505.996357057</v>
      </c>
    </row>
    <row r="345" spans="1:38" s="43" customFormat="1" ht="15.75">
      <c r="A345" s="686"/>
      <c r="B345" s="686"/>
      <c r="C345" s="190"/>
      <c r="D345" s="457"/>
      <c r="E345" s="457">
        <v>12</v>
      </c>
      <c r="F345" s="190"/>
      <c r="G345" s="190"/>
      <c r="H345" s="708"/>
      <c r="I345" s="754"/>
      <c r="J345" s="754"/>
      <c r="K345" s="754"/>
      <c r="L345" s="754"/>
      <c r="M345" s="754"/>
      <c r="N345" s="754"/>
      <c r="O345" s="754"/>
      <c r="P345" s="754"/>
      <c r="Q345" s="754"/>
      <c r="R345" s="754">
        <v>4064039.1999999997</v>
      </c>
      <c r="S345" s="754">
        <v>3251280</v>
      </c>
      <c r="T345" s="754">
        <v>7051770</v>
      </c>
      <c r="U345" s="754">
        <v>2666607.1245522904</v>
      </c>
      <c r="V345" s="754">
        <v>2664660</v>
      </c>
      <c r="W345" s="754">
        <v>2473044</v>
      </c>
      <c r="X345" s="754">
        <v>2782527.9554692488</v>
      </c>
      <c r="Y345" s="754">
        <v>2820770.8746448094</v>
      </c>
      <c r="Z345" s="754">
        <v>3860787.6702537551</v>
      </c>
      <c r="AA345" s="754">
        <v>5049836.7151811374</v>
      </c>
      <c r="AB345" s="754">
        <v>6506018.1028197268</v>
      </c>
      <c r="AC345" s="754">
        <v>7383328.871282436</v>
      </c>
      <c r="AD345" s="754">
        <v>7704766.0518672131</v>
      </c>
      <c r="AE345" s="754">
        <v>8102521.5893336367</v>
      </c>
      <c r="AF345" s="754">
        <v>8582742.4275034666</v>
      </c>
      <c r="AG345" s="754">
        <v>8741300.6858882979</v>
      </c>
      <c r="AH345" s="754">
        <v>12497952.826007428</v>
      </c>
      <c r="AI345" s="754">
        <v>15091604.664751794</v>
      </c>
      <c r="AJ345" s="754">
        <v>16807052.045656919</v>
      </c>
      <c r="AK345" s="754">
        <v>16853911.968518183</v>
      </c>
      <c r="AL345" s="754">
        <v>16900789.10792233</v>
      </c>
    </row>
    <row r="346" spans="1:38" s="43" customFormat="1" ht="15.75">
      <c r="A346" s="686"/>
      <c r="B346" s="686"/>
      <c r="C346" s="190"/>
      <c r="D346" s="457"/>
      <c r="E346" s="995"/>
      <c r="F346" s="190"/>
      <c r="G346" s="190"/>
      <c r="H346" s="708"/>
      <c r="I346" s="708"/>
      <c r="J346" s="708"/>
      <c r="K346" s="708"/>
      <c r="L346" s="708"/>
      <c r="M346" s="708"/>
      <c r="N346" s="708"/>
      <c r="O346" s="708"/>
      <c r="P346" s="708"/>
      <c r="Q346" s="708"/>
      <c r="R346" s="708">
        <v>47573198.000000007</v>
      </c>
      <c r="S346" s="708">
        <v>53286358.800000004</v>
      </c>
      <c r="T346" s="708">
        <v>73996956</v>
      </c>
      <c r="U346" s="708">
        <v>45299999.999999978</v>
      </c>
      <c r="V346" s="708">
        <v>44500000</v>
      </c>
      <c r="W346" s="708">
        <v>41300000</v>
      </c>
      <c r="X346" s="708">
        <v>43500000.000000022</v>
      </c>
      <c r="Y346" s="708">
        <v>45599999.999999948</v>
      </c>
      <c r="Z346" s="708">
        <v>62400000.000000052</v>
      </c>
      <c r="AA346" s="708">
        <v>81600000.000000075</v>
      </c>
      <c r="AB346" s="708">
        <v>105105000.00000001</v>
      </c>
      <c r="AC346" s="708">
        <v>119310000.00000012</v>
      </c>
      <c r="AD346" s="708">
        <v>124537500.00000004</v>
      </c>
      <c r="AE346" s="708">
        <v>130999999.99999999</v>
      </c>
      <c r="AF346" s="708">
        <v>138799999.99999994</v>
      </c>
      <c r="AG346" s="708">
        <v>141399999.99999991</v>
      </c>
      <c r="AH346" s="708">
        <v>202200000</v>
      </c>
      <c r="AI346" s="708">
        <v>244200000</v>
      </c>
      <c r="AJ346" s="708">
        <v>272000000</v>
      </c>
      <c r="AK346" s="708">
        <v>272799999.99999988</v>
      </c>
      <c r="AL346" s="708">
        <v>273600000</v>
      </c>
    </row>
    <row r="347" spans="1:38" s="43" customFormat="1" ht="15.75">
      <c r="A347" s="686"/>
      <c r="B347" s="686"/>
      <c r="C347" s="190"/>
      <c r="D347" s="457"/>
      <c r="E347" s="708" t="s">
        <v>2547</v>
      </c>
      <c r="H347" s="708"/>
      <c r="I347" s="708"/>
      <c r="J347" s="708"/>
      <c r="K347" s="708"/>
      <c r="L347" s="708"/>
      <c r="M347" s="708"/>
      <c r="N347" s="708"/>
      <c r="O347" s="708"/>
      <c r="P347" s="708"/>
      <c r="Q347" s="708"/>
      <c r="R347" s="708"/>
      <c r="S347" s="708"/>
      <c r="T347" s="708"/>
      <c r="U347" s="708"/>
      <c r="V347" s="708"/>
      <c r="W347" s="708"/>
      <c r="X347" s="708"/>
      <c r="Y347" s="708"/>
      <c r="Z347" s="708"/>
      <c r="AA347" s="708"/>
      <c r="AB347" s="708"/>
      <c r="AC347" s="708"/>
      <c r="AD347" s="708"/>
      <c r="AE347" s="708"/>
      <c r="AF347" s="708"/>
      <c r="AG347" s="708"/>
      <c r="AH347" s="708"/>
      <c r="AI347" s="708"/>
      <c r="AJ347" s="708"/>
      <c r="AK347" s="708"/>
      <c r="AL347" s="708"/>
    </row>
    <row r="348" spans="1:38" s="43" customFormat="1" ht="15.75">
      <c r="A348" s="686"/>
      <c r="B348" s="686"/>
      <c r="C348" s="190"/>
      <c r="D348" s="457"/>
      <c r="E348" s="457">
        <v>1</v>
      </c>
      <c r="F348" s="190"/>
      <c r="G348" s="190"/>
      <c r="H348" s="708"/>
      <c r="I348" s="460"/>
      <c r="J348" s="460"/>
      <c r="K348" s="460"/>
      <c r="L348" s="460"/>
      <c r="M348" s="460"/>
      <c r="N348" s="460"/>
      <c r="O348" s="460"/>
      <c r="P348" s="460"/>
      <c r="Q348" s="460"/>
      <c r="R348" s="460">
        <v>3864806.1999999997</v>
      </c>
      <c r="S348" s="460">
        <v>4888712.4000000004</v>
      </c>
      <c r="T348" s="460">
        <v>6085926</v>
      </c>
      <c r="U348" s="460">
        <v>2402990.0222978438</v>
      </c>
      <c r="V348" s="460">
        <v>2646415</v>
      </c>
      <c r="W348" s="460">
        <v>2456111</v>
      </c>
      <c r="X348" s="460">
        <v>2437986.9227684368</v>
      </c>
      <c r="Y348" s="460">
        <v>2722862.1517792726</v>
      </c>
      <c r="Z348" s="460">
        <v>3726885.8433410013</v>
      </c>
      <c r="AA348" s="460">
        <v>4874845.7477090228</v>
      </c>
      <c r="AB348" s="460">
        <v>6280777.5566591332</v>
      </c>
      <c r="AC348" s="460">
        <v>7127448.8424728056</v>
      </c>
      <c r="AD348" s="460">
        <v>7437468.8957722075</v>
      </c>
      <c r="AE348" s="460">
        <v>7821147.8604016518</v>
      </c>
      <c r="AF348" s="460">
        <v>8284393.2425994473</v>
      </c>
      <c r="AG348" s="460">
        <v>8437141.5021849498</v>
      </c>
      <c r="AH348" s="460">
        <v>12062811.172615932</v>
      </c>
      <c r="AI348" s="460">
        <v>14565841.328811869</v>
      </c>
      <c r="AJ348" s="460">
        <v>16221175.493201239</v>
      </c>
      <c r="AK348" s="460">
        <v>16266055.028694579</v>
      </c>
      <c r="AL348" s="460">
        <v>16310953.502135696</v>
      </c>
    </row>
    <row r="349" spans="1:38" s="43" customFormat="1" ht="15.75">
      <c r="A349" s="686"/>
      <c r="B349" s="686"/>
      <c r="C349" s="190"/>
      <c r="D349" s="457"/>
      <c r="E349" s="457">
        <v>2</v>
      </c>
      <c r="F349" s="190"/>
      <c r="G349" s="190"/>
      <c r="H349" s="708"/>
      <c r="I349" s="460"/>
      <c r="J349" s="460"/>
      <c r="K349" s="460"/>
      <c r="L349" s="460"/>
      <c r="M349" s="460"/>
      <c r="N349" s="460"/>
      <c r="O349" s="460"/>
      <c r="P349" s="460"/>
      <c r="Q349" s="460"/>
      <c r="R349" s="460">
        <v>3864837.6</v>
      </c>
      <c r="S349" s="460">
        <v>4888675.2</v>
      </c>
      <c r="T349" s="460">
        <v>6085926</v>
      </c>
      <c r="U349" s="460">
        <v>2327249.1847635801</v>
      </c>
      <c r="V349" s="460">
        <v>2330465</v>
      </c>
      <c r="W349" s="460">
        <v>2162881</v>
      </c>
      <c r="X349" s="460">
        <v>2161124.3720008302</v>
      </c>
      <c r="Y349" s="460">
        <v>2442332.3762645354</v>
      </c>
      <c r="Z349" s="460">
        <v>3343228.0001431587</v>
      </c>
      <c r="AA349" s="460">
        <v>4373458.5843867715</v>
      </c>
      <c r="AB349" s="460">
        <v>5635414.4265728397</v>
      </c>
      <c r="AC349" s="460">
        <v>6394296.9338401044</v>
      </c>
      <c r="AD349" s="460">
        <v>6671604.4354825737</v>
      </c>
      <c r="AE349" s="460">
        <v>7014950.9588095183</v>
      </c>
      <c r="AF349" s="460">
        <v>7429557.9693310447</v>
      </c>
      <c r="AG349" s="460">
        <v>7565659.3193131108</v>
      </c>
      <c r="AH349" s="460">
        <v>10816035.739637587</v>
      </c>
      <c r="AI349" s="460">
        <v>13059415.074966615</v>
      </c>
      <c r="AJ349" s="460">
        <v>14542511.805947768</v>
      </c>
      <c r="AK349" s="460">
        <v>14581717.101113237</v>
      </c>
      <c r="AL349" s="460">
        <v>14620946.266425233</v>
      </c>
    </row>
    <row r="350" spans="1:38" s="43" customFormat="1" ht="15.75">
      <c r="A350" s="686"/>
      <c r="B350" s="686"/>
      <c r="C350" s="190"/>
      <c r="D350" s="457"/>
      <c r="E350" s="457">
        <v>3</v>
      </c>
      <c r="F350" s="190"/>
      <c r="G350" s="190"/>
      <c r="H350" s="708"/>
      <c r="I350" s="460"/>
      <c r="J350" s="460"/>
      <c r="K350" s="460"/>
      <c r="L350" s="460"/>
      <c r="M350" s="460"/>
      <c r="N350" s="460"/>
      <c r="O350" s="460"/>
      <c r="P350" s="460"/>
      <c r="Q350" s="460"/>
      <c r="R350" s="460">
        <v>3864806.1999999997</v>
      </c>
      <c r="S350" s="460">
        <v>4888712.4000000004</v>
      </c>
      <c r="T350" s="460">
        <v>6085926</v>
      </c>
      <c r="U350" s="460">
        <v>2955740.8984296112</v>
      </c>
      <c r="V350" s="460">
        <v>3086965</v>
      </c>
      <c r="W350" s="460">
        <v>2864981</v>
      </c>
      <c r="X350" s="460">
        <v>2948018.9965648991</v>
      </c>
      <c r="Y350" s="460">
        <v>3239649.9324695473</v>
      </c>
      <c r="Z350" s="460">
        <v>4433654.6166978814</v>
      </c>
      <c r="AA350" s="460">
        <v>5798493.7238443987</v>
      </c>
      <c r="AB350" s="460">
        <v>7469655.9176981747</v>
      </c>
      <c r="AC350" s="460">
        <v>8478050.3858418055</v>
      </c>
      <c r="AD350" s="460">
        <v>8848333.0153345112</v>
      </c>
      <c r="AE350" s="460">
        <v>9306311.8035471458</v>
      </c>
      <c r="AF350" s="460">
        <v>9859158.0707449727</v>
      </c>
      <c r="AG350" s="460">
        <v>10042573.019645434</v>
      </c>
      <c r="AH350" s="460">
        <v>14359602.334430302</v>
      </c>
      <c r="AI350" s="460">
        <v>17340957.371555567</v>
      </c>
      <c r="AJ350" s="460">
        <v>19313584.774423912</v>
      </c>
      <c r="AK350" s="460">
        <v>19368917.3110677</v>
      </c>
      <c r="AL350" s="460">
        <v>19424259.699635547</v>
      </c>
    </row>
    <row r="351" spans="1:38" s="43" customFormat="1" ht="15.75">
      <c r="A351" s="686"/>
      <c r="B351" s="686"/>
      <c r="C351" s="190"/>
      <c r="D351" s="457"/>
      <c r="E351" s="457">
        <v>4</v>
      </c>
      <c r="F351" s="190"/>
      <c r="G351" s="190"/>
      <c r="H351" s="708"/>
      <c r="I351" s="460"/>
      <c r="J351" s="460"/>
      <c r="K351" s="460"/>
      <c r="L351" s="460"/>
      <c r="M351" s="460"/>
      <c r="N351" s="460"/>
      <c r="O351" s="460"/>
      <c r="P351" s="460"/>
      <c r="Q351" s="460"/>
      <c r="R351" s="460">
        <v>3864806.1999999997</v>
      </c>
      <c r="S351" s="460">
        <v>4888712.4000000004</v>
      </c>
      <c r="T351" s="460">
        <v>6085926</v>
      </c>
      <c r="U351" s="460">
        <v>3659807.9360842486</v>
      </c>
      <c r="V351" s="460">
        <v>3578690</v>
      </c>
      <c r="W351" s="460">
        <v>3321346</v>
      </c>
      <c r="X351" s="460">
        <v>3442086.3102260553</v>
      </c>
      <c r="Y351" s="460">
        <v>3740261.4893820384</v>
      </c>
      <c r="Z351" s="460">
        <v>5118300.4795213435</v>
      </c>
      <c r="AA351" s="460">
        <v>6693230.1488322485</v>
      </c>
      <c r="AB351" s="460">
        <v>8621320.623284623</v>
      </c>
      <c r="AC351" s="460">
        <v>9786376.0983640011</v>
      </c>
      <c r="AD351" s="460">
        <v>10215034.996063765</v>
      </c>
      <c r="AE351" s="460">
        <v>10744987.913216844</v>
      </c>
      <c r="AF351" s="460">
        <v>11384630.424862906</v>
      </c>
      <c r="AG351" s="460">
        <v>11597752.150233138</v>
      </c>
      <c r="AH351" s="460">
        <v>16584500.52742346</v>
      </c>
      <c r="AI351" s="460">
        <v>20029208.167491708</v>
      </c>
      <c r="AJ351" s="460">
        <v>22309197.060023446</v>
      </c>
      <c r="AK351" s="460">
        <v>22374655.403382946</v>
      </c>
      <c r="AL351" s="460">
        <v>22440114.797048975</v>
      </c>
    </row>
    <row r="352" spans="1:38" s="43" customFormat="1" ht="15.75">
      <c r="A352" s="686"/>
      <c r="B352" s="686"/>
      <c r="C352" s="190"/>
      <c r="D352" s="457"/>
      <c r="E352" s="457">
        <v>5</v>
      </c>
      <c r="F352" s="190"/>
      <c r="G352" s="190"/>
      <c r="H352" s="708"/>
      <c r="I352" s="460"/>
      <c r="J352" s="460"/>
      <c r="K352" s="460"/>
      <c r="L352" s="460"/>
      <c r="M352" s="460"/>
      <c r="N352" s="460"/>
      <c r="O352" s="460"/>
      <c r="P352" s="460"/>
      <c r="Q352" s="460"/>
      <c r="R352" s="460">
        <v>3864837.6</v>
      </c>
      <c r="S352" s="460">
        <v>4888675.2</v>
      </c>
      <c r="T352" s="460">
        <v>6085926</v>
      </c>
      <c r="U352" s="460">
        <v>4387488.239586642</v>
      </c>
      <c r="V352" s="460">
        <v>4098450</v>
      </c>
      <c r="W352" s="460">
        <v>3803730</v>
      </c>
      <c r="X352" s="460">
        <v>3898342.3498825291</v>
      </c>
      <c r="Y352" s="460">
        <v>4202560.9373471504</v>
      </c>
      <c r="Z352" s="460">
        <v>5750549.975292</v>
      </c>
      <c r="AA352" s="460">
        <v>7519491.8474179376</v>
      </c>
      <c r="AB352" s="460">
        <v>9684847.7238516826</v>
      </c>
      <c r="AC352" s="460">
        <v>10994574.843091136</v>
      </c>
      <c r="AD352" s="460">
        <v>11477142.437451515</v>
      </c>
      <c r="AE352" s="460">
        <v>12073561.259391457</v>
      </c>
      <c r="AF352" s="460">
        <v>12793357.445757503</v>
      </c>
      <c r="AG352" s="460">
        <v>13033912.469806505</v>
      </c>
      <c r="AH352" s="460">
        <v>18639125.899524242</v>
      </c>
      <c r="AI352" s="460">
        <v>22511725.48414712</v>
      </c>
      <c r="AJ352" s="460">
        <v>25075553.303357713</v>
      </c>
      <c r="AK352" s="460">
        <v>25150362.519245584</v>
      </c>
      <c r="AL352" s="460">
        <v>25225164.657415584</v>
      </c>
    </row>
    <row r="353" spans="1:38" s="43" customFormat="1" ht="15.75">
      <c r="A353" s="686"/>
      <c r="B353" s="686"/>
      <c r="C353" s="190"/>
      <c r="D353" s="457"/>
      <c r="E353" s="457">
        <v>6</v>
      </c>
      <c r="F353" s="190"/>
      <c r="G353" s="190"/>
      <c r="H353" s="708"/>
      <c r="I353" s="460"/>
      <c r="J353" s="460"/>
      <c r="K353" s="460"/>
      <c r="L353" s="460"/>
      <c r="M353" s="460"/>
      <c r="N353" s="460"/>
      <c r="O353" s="460"/>
      <c r="P353" s="460"/>
      <c r="Q353" s="460"/>
      <c r="R353" s="460">
        <v>3864806.1999999997</v>
      </c>
      <c r="S353" s="460">
        <v>4888712.4000000004</v>
      </c>
      <c r="T353" s="460">
        <v>6085926</v>
      </c>
      <c r="U353" s="460">
        <v>4506520.0645084661</v>
      </c>
      <c r="V353" s="460">
        <v>4421520</v>
      </c>
      <c r="W353" s="460">
        <v>4103567.9999999963</v>
      </c>
      <c r="X353" s="460">
        <v>4160920.6415816988</v>
      </c>
      <c r="Y353" s="460">
        <v>4468617.2494817646</v>
      </c>
      <c r="Z353" s="460">
        <v>6114413.6353810085</v>
      </c>
      <c r="AA353" s="460">
        <v>7995010.7807660736</v>
      </c>
      <c r="AB353" s="460">
        <v>10296914.425375085</v>
      </c>
      <c r="AC353" s="460">
        <v>11689901.008334601</v>
      </c>
      <c r="AD353" s="460">
        <v>12203493.405100938</v>
      </c>
      <c r="AE353" s="460">
        <v>12838163.7836632</v>
      </c>
      <c r="AF353" s="460">
        <v>13604088.926474966</v>
      </c>
      <c r="AG353" s="460">
        <v>13860431.990739623</v>
      </c>
      <c r="AH353" s="460">
        <v>19821576.044609886</v>
      </c>
      <c r="AI353" s="460">
        <v>23940430.20137516</v>
      </c>
      <c r="AJ353" s="460">
        <v>26667609.152422044</v>
      </c>
      <c r="AK353" s="460">
        <v>26747799.855722733</v>
      </c>
      <c r="AL353" s="460">
        <v>26827978.803574875</v>
      </c>
    </row>
    <row r="354" spans="1:38" s="43" customFormat="1" ht="15.75">
      <c r="A354" s="686"/>
      <c r="B354" s="686"/>
      <c r="C354" s="190"/>
      <c r="D354" s="457"/>
      <c r="E354" s="457">
        <v>7</v>
      </c>
      <c r="F354" s="190"/>
      <c r="G354" s="190"/>
      <c r="H354" s="708"/>
      <c r="I354" s="460"/>
      <c r="J354" s="460"/>
      <c r="K354" s="460"/>
      <c r="L354" s="460"/>
      <c r="M354" s="460"/>
      <c r="N354" s="460"/>
      <c r="O354" s="460"/>
      <c r="P354" s="460"/>
      <c r="Q354" s="460"/>
      <c r="R354" s="460">
        <v>4064039.1999999997</v>
      </c>
      <c r="S354" s="460">
        <v>4888712.4000000004</v>
      </c>
      <c r="T354" s="460">
        <v>6085926</v>
      </c>
      <c r="U354" s="460">
        <v>4648521.4914893694</v>
      </c>
      <c r="V354" s="460">
        <v>4590175</v>
      </c>
      <c r="W354" s="460">
        <v>4260095</v>
      </c>
      <c r="X354" s="460">
        <v>4565119.4621565677</v>
      </c>
      <c r="Y354" s="460">
        <v>4626973.9664642811</v>
      </c>
      <c r="Z354" s="460">
        <v>6330985.2858659998</v>
      </c>
      <c r="AA354" s="460">
        <v>8278039.6498948643</v>
      </c>
      <c r="AB354" s="460">
        <v>10661216.526121816</v>
      </c>
      <c r="AC354" s="460">
        <v>12103759.141887555</v>
      </c>
      <c r="AD354" s="460">
        <v>12635817.501045957</v>
      </c>
      <c r="AE354" s="460">
        <v>13293255.206109755</v>
      </c>
      <c r="AF354" s="460">
        <v>14086636.303797929</v>
      </c>
      <c r="AG354" s="460">
        <v>14352376.409599014</v>
      </c>
      <c r="AH354" s="460">
        <v>20525370.370964907</v>
      </c>
      <c r="AI354" s="460">
        <v>24790795.249069218</v>
      </c>
      <c r="AJ354" s="460">
        <v>27615200.793785136</v>
      </c>
      <c r="AK354" s="460">
        <v>27698594.55839378</v>
      </c>
      <c r="AL354" s="460">
        <v>27781973.783368867</v>
      </c>
    </row>
    <row r="355" spans="1:38" s="43" customFormat="1" ht="15.75">
      <c r="A355" s="686"/>
      <c r="B355" s="686"/>
      <c r="C355" s="190"/>
      <c r="D355" s="457"/>
      <c r="E355" s="457">
        <v>8</v>
      </c>
      <c r="F355" s="190"/>
      <c r="G355" s="190"/>
      <c r="H355" s="708"/>
      <c r="I355" s="460"/>
      <c r="J355" s="460"/>
      <c r="K355" s="460"/>
      <c r="L355" s="460"/>
      <c r="M355" s="460"/>
      <c r="N355" s="460"/>
      <c r="O355" s="460"/>
      <c r="P355" s="460"/>
      <c r="Q355" s="460"/>
      <c r="R355" s="460">
        <v>4064070.6</v>
      </c>
      <c r="S355" s="460">
        <v>4888675.2</v>
      </c>
      <c r="T355" s="460">
        <v>6085926</v>
      </c>
      <c r="U355" s="460">
        <v>4759452.3478707541</v>
      </c>
      <c r="V355" s="460">
        <v>4804665</v>
      </c>
      <c r="W355" s="460">
        <v>4459161</v>
      </c>
      <c r="X355" s="460">
        <v>4746193.4521123227</v>
      </c>
      <c r="Y355" s="460">
        <v>4810446.3993123025</v>
      </c>
      <c r="Z355" s="460">
        <v>6581905.6658633761</v>
      </c>
      <c r="AA355" s="460">
        <v>8605957.5063317344</v>
      </c>
      <c r="AB355" s="460">
        <v>11083297.723492341</v>
      </c>
      <c r="AC355" s="460">
        <v>12583256.065439496</v>
      </c>
      <c r="AD355" s="460">
        <v>13136709.128337037</v>
      </c>
      <c r="AE355" s="460">
        <v>13820525.106847575</v>
      </c>
      <c r="AF355" s="460">
        <v>14645716.732900707</v>
      </c>
      <c r="AG355" s="460">
        <v>14922344.271234458</v>
      </c>
      <c r="AH355" s="460">
        <v>21340787.991015963</v>
      </c>
      <c r="AI355" s="460">
        <v>25776030.022069596</v>
      </c>
      <c r="AJ355" s="460">
        <v>28713082.50729993</v>
      </c>
      <c r="AK355" s="460">
        <v>28800187.345628504</v>
      </c>
      <c r="AL355" s="460">
        <v>28887274.418560397</v>
      </c>
    </row>
    <row r="356" spans="1:38" s="43" customFormat="1" ht="15.75">
      <c r="A356" s="686"/>
      <c r="B356" s="686"/>
      <c r="C356" s="190"/>
      <c r="D356" s="457"/>
      <c r="E356" s="457">
        <v>9</v>
      </c>
      <c r="F356" s="190"/>
      <c r="G356" s="190"/>
      <c r="H356" s="708"/>
      <c r="I356" s="460"/>
      <c r="J356" s="460"/>
      <c r="K356" s="460"/>
      <c r="L356" s="460"/>
      <c r="M356" s="460"/>
      <c r="N356" s="460"/>
      <c r="O356" s="460"/>
      <c r="P356" s="460"/>
      <c r="Q356" s="460"/>
      <c r="R356" s="460">
        <v>4064039.1999999997</v>
      </c>
      <c r="S356" s="460">
        <v>4888675.2</v>
      </c>
      <c r="T356" s="460">
        <v>6085926</v>
      </c>
      <c r="U356" s="460">
        <v>5307633.2111028256</v>
      </c>
      <c r="V356" s="460">
        <v>4577270</v>
      </c>
      <c r="W356" s="460">
        <v>4248118</v>
      </c>
      <c r="X356" s="460">
        <v>4541592.447220305</v>
      </c>
      <c r="Y356" s="460">
        <v>4603135.320896998</v>
      </c>
      <c r="Z356" s="460">
        <v>6298383.1019219998</v>
      </c>
      <c r="AA356" s="460">
        <v>8235433.1534668775</v>
      </c>
      <c r="AB356" s="460">
        <v>10606375.349665312</v>
      </c>
      <c r="AC356" s="460">
        <v>12041457.917481728</v>
      </c>
      <c r="AD356" s="460">
        <v>12570736.454344545</v>
      </c>
      <c r="AE356" s="460">
        <v>13224746.819934996</v>
      </c>
      <c r="AF356" s="460">
        <v>14013994.763125669</v>
      </c>
      <c r="AG356" s="460">
        <v>14278320.260523396</v>
      </c>
      <c r="AH356" s="460">
        <v>20419422.837965239</v>
      </c>
      <c r="AI356" s="460">
        <v>24662783.306405585</v>
      </c>
      <c r="AJ356" s="460">
        <v>27472552.589708999</v>
      </c>
      <c r="AK356" s="460">
        <v>27555464.173045512</v>
      </c>
      <c r="AL356" s="460">
        <v>27638361.635873083</v>
      </c>
    </row>
    <row r="357" spans="1:38" s="43" customFormat="1" ht="15.75">
      <c r="A357" s="686"/>
      <c r="B357" s="686"/>
      <c r="C357" s="190"/>
      <c r="D357" s="457"/>
      <c r="E357" s="457">
        <v>10</v>
      </c>
      <c r="F357" s="190"/>
      <c r="G357" s="190"/>
      <c r="H357" s="708"/>
      <c r="I357" s="460"/>
      <c r="J357" s="460"/>
      <c r="K357" s="460"/>
      <c r="L357" s="460"/>
      <c r="M357" s="460"/>
      <c r="N357" s="460"/>
      <c r="O357" s="460"/>
      <c r="P357" s="460"/>
      <c r="Q357" s="460"/>
      <c r="R357" s="460">
        <v>4064039.1999999997</v>
      </c>
      <c r="S357" s="460">
        <v>3628153.2</v>
      </c>
      <c r="T357" s="460">
        <v>6085926</v>
      </c>
      <c r="U357" s="460">
        <v>4183814.6264527319</v>
      </c>
      <c r="V357" s="460">
        <v>4224830</v>
      </c>
      <c r="W357" s="460">
        <v>3921022</v>
      </c>
      <c r="X357" s="460">
        <v>4253806.6395180291</v>
      </c>
      <c r="Y357" s="460">
        <v>4311537.602797485</v>
      </c>
      <c r="Z357" s="460">
        <v>5899588.530464448</v>
      </c>
      <c r="AA357" s="460">
        <v>7714264.4025173187</v>
      </c>
      <c r="AB357" s="460">
        <v>9935550.2447956484</v>
      </c>
      <c r="AC357" s="460">
        <v>11279380.440374868</v>
      </c>
      <c r="AD357" s="460">
        <v>11774655.793800747</v>
      </c>
      <c r="AE357" s="460">
        <v>12386742.453333152</v>
      </c>
      <c r="AF357" s="460">
        <v>13125433.060259359</v>
      </c>
      <c r="AG357" s="460">
        <v>13372454.865580741</v>
      </c>
      <c r="AH357" s="460">
        <v>19123457.478951316</v>
      </c>
      <c r="AI357" s="460">
        <v>23096922.936323684</v>
      </c>
      <c r="AJ357" s="460">
        <v>25727659.379134391</v>
      </c>
      <c r="AK357" s="460">
        <v>25804672.852266546</v>
      </c>
      <c r="AL357" s="460">
        <v>25881677.331682347</v>
      </c>
    </row>
    <row r="358" spans="1:38" s="43" customFormat="1" ht="15.75">
      <c r="A358" s="686"/>
      <c r="B358" s="686"/>
      <c r="C358" s="190"/>
      <c r="D358" s="457"/>
      <c r="E358" s="457">
        <v>11</v>
      </c>
      <c r="F358" s="190"/>
      <c r="G358" s="190"/>
      <c r="H358" s="708"/>
      <c r="I358" s="460"/>
      <c r="J358" s="460"/>
      <c r="K358" s="460"/>
      <c r="L358" s="460"/>
      <c r="M358" s="460"/>
      <c r="N358" s="460"/>
      <c r="O358" s="460"/>
      <c r="P358" s="460"/>
      <c r="Q358" s="460"/>
      <c r="R358" s="460">
        <v>4064070.6</v>
      </c>
      <c r="S358" s="460">
        <v>2408662.7999999998</v>
      </c>
      <c r="T358" s="460">
        <v>6085926</v>
      </c>
      <c r="U358" s="460">
        <v>3494174.8528616228</v>
      </c>
      <c r="V358" s="460">
        <v>3475895</v>
      </c>
      <c r="W358" s="460">
        <v>3225943</v>
      </c>
      <c r="X358" s="460">
        <v>3562280.4504990992</v>
      </c>
      <c r="Y358" s="460">
        <v>3610851.6991597647</v>
      </c>
      <c r="Z358" s="460">
        <v>4941317.19525408</v>
      </c>
      <c r="AA358" s="460">
        <v>6461937.7396516977</v>
      </c>
      <c r="AB358" s="460">
        <v>8323611.3796636164</v>
      </c>
      <c r="AC358" s="460">
        <v>9448169.4515895788</v>
      </c>
      <c r="AD358" s="460">
        <v>9861737.8853990454</v>
      </c>
      <c r="AE358" s="460">
        <v>10373085.24541107</v>
      </c>
      <c r="AF358" s="460">
        <v>10990290.63264196</v>
      </c>
      <c r="AG358" s="460">
        <v>11195733.055251259</v>
      </c>
      <c r="AH358" s="460">
        <v>16009356.77685374</v>
      </c>
      <c r="AI358" s="460">
        <v>19334286.193032082</v>
      </c>
      <c r="AJ358" s="460">
        <v>21534821.095038496</v>
      </c>
      <c r="AK358" s="460">
        <v>21597661.882920552</v>
      </c>
      <c r="AL358" s="460">
        <v>21660505.996357057</v>
      </c>
    </row>
    <row r="359" spans="1:38" s="43" customFormat="1" ht="15.75">
      <c r="A359" s="686"/>
      <c r="B359" s="686"/>
      <c r="C359" s="190"/>
      <c r="D359" s="457"/>
      <c r="E359" s="457">
        <v>12</v>
      </c>
      <c r="F359" s="190"/>
      <c r="G359" s="190"/>
      <c r="H359" s="708"/>
      <c r="I359" s="460"/>
      <c r="J359" s="460"/>
      <c r="K359" s="460"/>
      <c r="L359" s="460"/>
      <c r="M359" s="460"/>
      <c r="N359" s="460"/>
      <c r="O359" s="460"/>
      <c r="P359" s="460"/>
      <c r="Q359" s="460"/>
      <c r="R359" s="460">
        <v>4064039.1999999997</v>
      </c>
      <c r="S359" s="460">
        <v>3251280</v>
      </c>
      <c r="T359" s="460">
        <v>7051770</v>
      </c>
      <c r="U359" s="460">
        <v>2666607.1245522904</v>
      </c>
      <c r="V359" s="460">
        <v>2664660</v>
      </c>
      <c r="W359" s="460">
        <v>2473044</v>
      </c>
      <c r="X359" s="460">
        <v>2782527.9554692488</v>
      </c>
      <c r="Y359" s="460">
        <v>2820770.8746448094</v>
      </c>
      <c r="Z359" s="460">
        <v>3860787.6702537551</v>
      </c>
      <c r="AA359" s="460">
        <v>5049836.7151811374</v>
      </c>
      <c r="AB359" s="460">
        <v>6506018.1028197268</v>
      </c>
      <c r="AC359" s="460">
        <v>7383328.871282436</v>
      </c>
      <c r="AD359" s="460">
        <v>7704766.0518672131</v>
      </c>
      <c r="AE359" s="460">
        <v>8102521.5893336367</v>
      </c>
      <c r="AF359" s="460">
        <v>8582742.4275034666</v>
      </c>
      <c r="AG359" s="460">
        <v>8741300.6858882979</v>
      </c>
      <c r="AH359" s="460">
        <v>12497952.826007428</v>
      </c>
      <c r="AI359" s="460">
        <v>15091604.664751794</v>
      </c>
      <c r="AJ359" s="460">
        <v>16807052.045656919</v>
      </c>
      <c r="AK359" s="460">
        <v>16853911.968518183</v>
      </c>
      <c r="AL359" s="460">
        <v>16900789.10792233</v>
      </c>
    </row>
    <row r="360" spans="1:38" s="43" customFormat="1" ht="15.75">
      <c r="A360" s="686"/>
      <c r="B360" s="686"/>
      <c r="C360" s="190"/>
      <c r="D360" s="457"/>
      <c r="E360" s="708"/>
      <c r="H360" s="708"/>
      <c r="I360" s="708"/>
      <c r="J360" s="708"/>
      <c r="K360" s="708"/>
      <c r="L360" s="708"/>
      <c r="M360" s="708"/>
      <c r="N360" s="708"/>
      <c r="O360" s="708"/>
      <c r="P360" s="708"/>
      <c r="Q360" s="708"/>
      <c r="R360" s="708">
        <v>47573198.000000007</v>
      </c>
      <c r="S360" s="708">
        <v>53286358.800000004</v>
      </c>
      <c r="T360" s="708">
        <v>73996956</v>
      </c>
      <c r="U360" s="708">
        <v>45299999.999999978</v>
      </c>
      <c r="V360" s="708">
        <v>44500000</v>
      </c>
      <c r="W360" s="708">
        <v>41300000</v>
      </c>
      <c r="X360" s="708">
        <v>43500000.000000022</v>
      </c>
      <c r="Y360" s="708">
        <v>45599999.999999948</v>
      </c>
      <c r="Z360" s="708">
        <v>62400000.000000052</v>
      </c>
      <c r="AA360" s="708">
        <v>81600000.000000075</v>
      </c>
      <c r="AB360" s="708">
        <v>105105000.00000001</v>
      </c>
      <c r="AC360" s="708">
        <v>119310000.00000012</v>
      </c>
      <c r="AD360" s="708">
        <v>124537500.00000004</v>
      </c>
      <c r="AE360" s="708">
        <v>130999999.99999999</v>
      </c>
      <c r="AF360" s="708">
        <v>138799999.99999994</v>
      </c>
      <c r="AG360" s="708">
        <v>141399999.99999991</v>
      </c>
      <c r="AH360" s="708">
        <v>202200000</v>
      </c>
      <c r="AI360" s="708">
        <v>244200000</v>
      </c>
      <c r="AJ360" s="708">
        <v>272000000</v>
      </c>
      <c r="AK360" s="708">
        <v>272799999.99999988</v>
      </c>
      <c r="AL360" s="708">
        <v>273600000</v>
      </c>
    </row>
    <row r="361" spans="1:38" s="43" customFormat="1" ht="15.75">
      <c r="A361" s="686"/>
      <c r="B361" s="686"/>
      <c r="C361" s="190"/>
      <c r="D361" s="457"/>
      <c r="E361" s="708" t="s">
        <v>3636</v>
      </c>
      <c r="H361" s="708"/>
      <c r="I361" s="708"/>
      <c r="J361" s="708"/>
      <c r="K361" s="708"/>
      <c r="L361" s="708"/>
      <c r="M361" s="708"/>
      <c r="N361" s="708"/>
      <c r="O361" s="708"/>
      <c r="P361" s="708"/>
      <c r="Q361" s="708"/>
      <c r="R361" s="708"/>
      <c r="S361" s="708"/>
      <c r="T361" s="708"/>
      <c r="U361" s="708"/>
      <c r="V361" s="708"/>
      <c r="W361" s="708"/>
      <c r="X361" s="708"/>
      <c r="Y361" s="708"/>
      <c r="Z361" s="708"/>
      <c r="AA361" s="708"/>
      <c r="AB361" s="708"/>
      <c r="AC361" s="708"/>
      <c r="AD361" s="708"/>
      <c r="AE361" s="708"/>
      <c r="AF361" s="708"/>
      <c r="AG361" s="708"/>
      <c r="AH361" s="708"/>
      <c r="AI361" s="708"/>
      <c r="AJ361" s="708"/>
      <c r="AK361" s="708"/>
      <c r="AL361" s="708"/>
    </row>
    <row r="362" spans="1:38" s="43" customFormat="1" ht="15.75">
      <c r="A362" s="686"/>
      <c r="B362" s="686"/>
      <c r="C362" s="190"/>
      <c r="D362" s="457"/>
      <c r="E362" s="457">
        <v>1</v>
      </c>
      <c r="F362" s="190"/>
      <c r="G362" s="190"/>
      <c r="H362" s="708"/>
      <c r="I362" s="460"/>
      <c r="J362" s="460"/>
      <c r="K362" s="460"/>
      <c r="L362" s="460"/>
      <c r="M362" s="460"/>
      <c r="N362" s="460"/>
      <c r="O362" s="460"/>
      <c r="P362" s="460"/>
      <c r="Q362" s="460"/>
      <c r="R362" s="460">
        <v>0</v>
      </c>
      <c r="S362" s="460">
        <v>0</v>
      </c>
      <c r="T362" s="460">
        <v>0</v>
      </c>
      <c r="U362" s="460">
        <v>0</v>
      </c>
      <c r="V362" s="460">
        <v>0</v>
      </c>
      <c r="W362" s="460">
        <v>0</v>
      </c>
      <c r="X362" s="460">
        <v>0</v>
      </c>
      <c r="Y362" s="460">
        <v>0</v>
      </c>
      <c r="Z362" s="460">
        <v>0</v>
      </c>
      <c r="AA362" s="460">
        <v>0</v>
      </c>
      <c r="AB362" s="460">
        <v>0</v>
      </c>
      <c r="AC362" s="460">
        <v>0</v>
      </c>
      <c r="AD362" s="460">
        <v>0</v>
      </c>
      <c r="AE362" s="460">
        <v>0</v>
      </c>
      <c r="AF362" s="460">
        <v>0</v>
      </c>
      <c r="AG362" s="460">
        <v>0</v>
      </c>
      <c r="AH362" s="460">
        <v>0</v>
      </c>
      <c r="AI362" s="460">
        <v>0</v>
      </c>
      <c r="AJ362" s="460">
        <v>0</v>
      </c>
      <c r="AK362" s="460">
        <v>0</v>
      </c>
      <c r="AL362" s="460">
        <v>0</v>
      </c>
    </row>
    <row r="363" spans="1:38" s="43" customFormat="1" ht="15.75">
      <c r="A363" s="686"/>
      <c r="B363" s="686"/>
      <c r="C363" s="190"/>
      <c r="D363" s="457"/>
      <c r="E363" s="457">
        <v>2</v>
      </c>
      <c r="F363" s="190"/>
      <c r="G363" s="190"/>
      <c r="H363" s="708"/>
      <c r="I363" s="460"/>
      <c r="J363" s="460"/>
      <c r="K363" s="460"/>
      <c r="L363" s="460"/>
      <c r="M363" s="460"/>
      <c r="N363" s="460"/>
      <c r="O363" s="460"/>
      <c r="P363" s="460"/>
      <c r="Q363" s="460"/>
      <c r="R363" s="460">
        <v>0</v>
      </c>
      <c r="S363" s="460">
        <v>0</v>
      </c>
      <c r="T363" s="460">
        <v>0</v>
      </c>
      <c r="U363" s="460">
        <v>0</v>
      </c>
      <c r="V363" s="460">
        <v>0</v>
      </c>
      <c r="W363" s="460">
        <v>0</v>
      </c>
      <c r="X363" s="460">
        <v>0</v>
      </c>
      <c r="Y363" s="460">
        <v>0</v>
      </c>
      <c r="Z363" s="460">
        <v>0</v>
      </c>
      <c r="AA363" s="460">
        <v>0</v>
      </c>
      <c r="AB363" s="460">
        <v>0</v>
      </c>
      <c r="AC363" s="460">
        <v>0</v>
      </c>
      <c r="AD363" s="460">
        <v>0</v>
      </c>
      <c r="AE363" s="460">
        <v>0</v>
      </c>
      <c r="AF363" s="460">
        <v>0</v>
      </c>
      <c r="AG363" s="460">
        <v>0</v>
      </c>
      <c r="AH363" s="460">
        <v>0</v>
      </c>
      <c r="AI363" s="460">
        <v>0</v>
      </c>
      <c r="AJ363" s="460">
        <v>0</v>
      </c>
      <c r="AK363" s="460">
        <v>0</v>
      </c>
      <c r="AL363" s="460">
        <v>0</v>
      </c>
    </row>
    <row r="364" spans="1:38" s="43" customFormat="1" ht="15.75">
      <c r="A364" s="686"/>
      <c r="B364" s="686"/>
      <c r="C364" s="190"/>
      <c r="D364" s="457"/>
      <c r="E364" s="457">
        <v>3</v>
      </c>
      <c r="F364" s="190"/>
      <c r="G364" s="190"/>
      <c r="H364" s="708"/>
      <c r="I364" s="460"/>
      <c r="J364" s="460"/>
      <c r="K364" s="460"/>
      <c r="L364" s="460"/>
      <c r="M364" s="460"/>
      <c r="N364" s="460"/>
      <c r="O364" s="460"/>
      <c r="P364" s="460"/>
      <c r="Q364" s="460"/>
      <c r="R364" s="460">
        <v>0</v>
      </c>
      <c r="S364" s="460">
        <v>0</v>
      </c>
      <c r="T364" s="460">
        <v>0</v>
      </c>
      <c r="U364" s="460">
        <v>0</v>
      </c>
      <c r="V364" s="460">
        <v>0</v>
      </c>
      <c r="W364" s="460">
        <v>0</v>
      </c>
      <c r="X364" s="460">
        <v>0</v>
      </c>
      <c r="Y364" s="460">
        <v>0</v>
      </c>
      <c r="Z364" s="460">
        <v>0</v>
      </c>
      <c r="AA364" s="460">
        <v>0</v>
      </c>
      <c r="AB364" s="460">
        <v>0</v>
      </c>
      <c r="AC364" s="460">
        <v>0</v>
      </c>
      <c r="AD364" s="460">
        <v>0</v>
      </c>
      <c r="AE364" s="460">
        <v>0</v>
      </c>
      <c r="AF364" s="460">
        <v>0</v>
      </c>
      <c r="AG364" s="460">
        <v>0</v>
      </c>
      <c r="AH364" s="460">
        <v>0</v>
      </c>
      <c r="AI364" s="460">
        <v>0</v>
      </c>
      <c r="AJ364" s="460">
        <v>0</v>
      </c>
      <c r="AK364" s="460">
        <v>0</v>
      </c>
      <c r="AL364" s="460">
        <v>0</v>
      </c>
    </row>
    <row r="365" spans="1:38" s="43" customFormat="1" ht="15.75">
      <c r="A365" s="686"/>
      <c r="B365" s="686"/>
      <c r="C365" s="190"/>
      <c r="D365" s="457"/>
      <c r="E365" s="457">
        <v>4</v>
      </c>
      <c r="F365" s="190"/>
      <c r="G365" s="190"/>
      <c r="H365" s="708"/>
      <c r="I365" s="460"/>
      <c r="J365" s="460"/>
      <c r="K365" s="460"/>
      <c r="L365" s="460"/>
      <c r="M365" s="460"/>
      <c r="N365" s="460"/>
      <c r="O365" s="460"/>
      <c r="P365" s="460"/>
      <c r="Q365" s="460"/>
      <c r="R365" s="460">
        <v>0</v>
      </c>
      <c r="S365" s="460">
        <v>0</v>
      </c>
      <c r="T365" s="460">
        <v>0</v>
      </c>
      <c r="U365" s="460">
        <v>0</v>
      </c>
      <c r="V365" s="460">
        <v>0</v>
      </c>
      <c r="W365" s="460">
        <v>0</v>
      </c>
      <c r="X365" s="460">
        <v>0</v>
      </c>
      <c r="Y365" s="460">
        <v>0</v>
      </c>
      <c r="Z365" s="460">
        <v>0</v>
      </c>
      <c r="AA365" s="460">
        <v>0</v>
      </c>
      <c r="AB365" s="460">
        <v>0</v>
      </c>
      <c r="AC365" s="460">
        <v>0</v>
      </c>
      <c r="AD365" s="460">
        <v>0</v>
      </c>
      <c r="AE365" s="460">
        <v>0</v>
      </c>
      <c r="AF365" s="460">
        <v>0</v>
      </c>
      <c r="AG365" s="460">
        <v>0</v>
      </c>
      <c r="AH365" s="460">
        <v>0</v>
      </c>
      <c r="AI365" s="460">
        <v>0</v>
      </c>
      <c r="AJ365" s="460">
        <v>0</v>
      </c>
      <c r="AK365" s="460">
        <v>0</v>
      </c>
      <c r="AL365" s="460">
        <v>0</v>
      </c>
    </row>
    <row r="366" spans="1:38" s="43" customFormat="1" ht="15.75">
      <c r="A366" s="686"/>
      <c r="B366" s="686"/>
      <c r="C366" s="190"/>
      <c r="D366" s="457"/>
      <c r="E366" s="457">
        <v>5</v>
      </c>
      <c r="F366" s="190"/>
      <c r="G366" s="190"/>
      <c r="H366" s="708"/>
      <c r="I366" s="460"/>
      <c r="J366" s="460"/>
      <c r="K366" s="460"/>
      <c r="L366" s="460"/>
      <c r="M366" s="460"/>
      <c r="N366" s="460"/>
      <c r="O366" s="460"/>
      <c r="P366" s="460"/>
      <c r="Q366" s="460"/>
      <c r="R366" s="460">
        <v>0</v>
      </c>
      <c r="S366" s="460">
        <v>0</v>
      </c>
      <c r="T366" s="460">
        <v>0</v>
      </c>
      <c r="U366" s="460">
        <v>0</v>
      </c>
      <c r="V366" s="460">
        <v>0</v>
      </c>
      <c r="W366" s="460">
        <v>0</v>
      </c>
      <c r="X366" s="460">
        <v>0</v>
      </c>
      <c r="Y366" s="460">
        <v>0</v>
      </c>
      <c r="Z366" s="460">
        <v>0</v>
      </c>
      <c r="AA366" s="460">
        <v>0</v>
      </c>
      <c r="AB366" s="460">
        <v>0</v>
      </c>
      <c r="AC366" s="460">
        <v>0</v>
      </c>
      <c r="AD366" s="460">
        <v>0</v>
      </c>
      <c r="AE366" s="460">
        <v>0</v>
      </c>
      <c r="AF366" s="460">
        <v>0</v>
      </c>
      <c r="AG366" s="460">
        <v>0</v>
      </c>
      <c r="AH366" s="460">
        <v>0</v>
      </c>
      <c r="AI366" s="460">
        <v>0</v>
      </c>
      <c r="AJ366" s="460">
        <v>0</v>
      </c>
      <c r="AK366" s="460">
        <v>0</v>
      </c>
      <c r="AL366" s="460">
        <v>0</v>
      </c>
    </row>
    <row r="367" spans="1:38" s="43" customFormat="1" ht="15.75">
      <c r="A367" s="686"/>
      <c r="B367" s="686"/>
      <c r="C367" s="190"/>
      <c r="D367" s="457"/>
      <c r="E367" s="457">
        <v>6</v>
      </c>
      <c r="F367" s="190"/>
      <c r="G367" s="190"/>
      <c r="H367" s="708"/>
      <c r="I367" s="460"/>
      <c r="J367" s="460"/>
      <c r="K367" s="460"/>
      <c r="L367" s="460"/>
      <c r="M367" s="460"/>
      <c r="N367" s="460"/>
      <c r="O367" s="460"/>
      <c r="P367" s="460"/>
      <c r="Q367" s="460"/>
      <c r="R367" s="460">
        <v>0</v>
      </c>
      <c r="S367" s="460">
        <v>0</v>
      </c>
      <c r="T367" s="460">
        <v>0</v>
      </c>
      <c r="U367" s="460">
        <v>0</v>
      </c>
      <c r="V367" s="460">
        <v>0</v>
      </c>
      <c r="W367" s="460">
        <v>0</v>
      </c>
      <c r="X367" s="460">
        <v>0</v>
      </c>
      <c r="Y367" s="460">
        <v>0</v>
      </c>
      <c r="Z367" s="460">
        <v>0</v>
      </c>
      <c r="AA367" s="460">
        <v>0</v>
      </c>
      <c r="AB367" s="460">
        <v>0</v>
      </c>
      <c r="AC367" s="460">
        <v>0</v>
      </c>
      <c r="AD367" s="460">
        <v>0</v>
      </c>
      <c r="AE367" s="460">
        <v>0</v>
      </c>
      <c r="AF367" s="460">
        <v>0</v>
      </c>
      <c r="AG367" s="460">
        <v>0</v>
      </c>
      <c r="AH367" s="460">
        <v>0</v>
      </c>
      <c r="AI367" s="460">
        <v>0</v>
      </c>
      <c r="AJ367" s="460">
        <v>0</v>
      </c>
      <c r="AK367" s="460">
        <v>0</v>
      </c>
      <c r="AL367" s="460">
        <v>0</v>
      </c>
    </row>
    <row r="368" spans="1:38" s="43" customFormat="1" ht="15.75">
      <c r="A368" s="686"/>
      <c r="B368" s="686"/>
      <c r="C368" s="190"/>
      <c r="D368" s="457"/>
      <c r="E368" s="457">
        <v>7</v>
      </c>
      <c r="F368" s="190"/>
      <c r="G368" s="190"/>
      <c r="H368" s="708"/>
      <c r="I368" s="460"/>
      <c r="J368" s="460"/>
      <c r="K368" s="460"/>
      <c r="L368" s="460"/>
      <c r="M368" s="460"/>
      <c r="N368" s="460"/>
      <c r="O368" s="460"/>
      <c r="P368" s="460"/>
      <c r="Q368" s="460"/>
      <c r="R368" s="460">
        <v>0</v>
      </c>
      <c r="S368" s="460">
        <v>0</v>
      </c>
      <c r="T368" s="460">
        <v>0</v>
      </c>
      <c r="U368" s="460">
        <v>0</v>
      </c>
      <c r="V368" s="460">
        <v>0</v>
      </c>
      <c r="W368" s="460">
        <v>0</v>
      </c>
      <c r="X368" s="460">
        <v>0</v>
      </c>
      <c r="Y368" s="460">
        <v>0</v>
      </c>
      <c r="Z368" s="460">
        <v>0</v>
      </c>
      <c r="AA368" s="460">
        <v>0</v>
      </c>
      <c r="AB368" s="460">
        <v>0</v>
      </c>
      <c r="AC368" s="460">
        <v>0</v>
      </c>
      <c r="AD368" s="460">
        <v>0</v>
      </c>
      <c r="AE368" s="460">
        <v>0</v>
      </c>
      <c r="AF368" s="460">
        <v>0</v>
      </c>
      <c r="AG368" s="460">
        <v>0</v>
      </c>
      <c r="AH368" s="460">
        <v>0</v>
      </c>
      <c r="AI368" s="460">
        <v>0</v>
      </c>
      <c r="AJ368" s="460">
        <v>0</v>
      </c>
      <c r="AK368" s="460">
        <v>0</v>
      </c>
      <c r="AL368" s="460">
        <v>0</v>
      </c>
    </row>
    <row r="369" spans="1:38" s="43" customFormat="1" ht="15.75">
      <c r="A369" s="686"/>
      <c r="B369" s="686"/>
      <c r="C369" s="190"/>
      <c r="D369" s="457"/>
      <c r="E369" s="457">
        <v>8</v>
      </c>
      <c r="F369" s="190"/>
      <c r="G369" s="190"/>
      <c r="H369" s="708"/>
      <c r="I369" s="460"/>
      <c r="J369" s="460"/>
      <c r="K369" s="460"/>
      <c r="L369" s="460"/>
      <c r="M369" s="460"/>
      <c r="N369" s="460"/>
      <c r="O369" s="460"/>
      <c r="P369" s="460"/>
      <c r="Q369" s="460"/>
      <c r="R369" s="460">
        <v>0</v>
      </c>
      <c r="S369" s="460">
        <v>0</v>
      </c>
      <c r="T369" s="460">
        <v>0</v>
      </c>
      <c r="U369" s="460">
        <v>0</v>
      </c>
      <c r="V369" s="460">
        <v>0</v>
      </c>
      <c r="W369" s="460">
        <v>0</v>
      </c>
      <c r="X369" s="460">
        <v>0</v>
      </c>
      <c r="Y369" s="460">
        <v>0</v>
      </c>
      <c r="Z369" s="460">
        <v>0</v>
      </c>
      <c r="AA369" s="460">
        <v>0</v>
      </c>
      <c r="AB369" s="460">
        <v>0</v>
      </c>
      <c r="AC369" s="460">
        <v>0</v>
      </c>
      <c r="AD369" s="460">
        <v>0</v>
      </c>
      <c r="AE369" s="460">
        <v>0</v>
      </c>
      <c r="AF369" s="460">
        <v>0</v>
      </c>
      <c r="AG369" s="460">
        <v>0</v>
      </c>
      <c r="AH369" s="460">
        <v>0</v>
      </c>
      <c r="AI369" s="460">
        <v>0</v>
      </c>
      <c r="AJ369" s="460">
        <v>0</v>
      </c>
      <c r="AK369" s="460">
        <v>0</v>
      </c>
      <c r="AL369" s="460">
        <v>0</v>
      </c>
    </row>
    <row r="370" spans="1:38" s="43" customFormat="1" ht="15.75">
      <c r="A370" s="686"/>
      <c r="B370" s="686"/>
      <c r="C370" s="190"/>
      <c r="D370" s="457"/>
      <c r="E370" s="457">
        <v>9</v>
      </c>
      <c r="F370" s="190"/>
      <c r="G370" s="190"/>
      <c r="H370" s="708"/>
      <c r="I370" s="460"/>
      <c r="J370" s="460"/>
      <c r="K370" s="460"/>
      <c r="L370" s="460"/>
      <c r="M370" s="460"/>
      <c r="N370" s="460"/>
      <c r="O370" s="460"/>
      <c r="P370" s="460"/>
      <c r="Q370" s="460"/>
      <c r="R370" s="460">
        <v>0</v>
      </c>
      <c r="S370" s="460">
        <v>0</v>
      </c>
      <c r="T370" s="460">
        <v>0</v>
      </c>
      <c r="U370" s="460">
        <v>0</v>
      </c>
      <c r="V370" s="460">
        <v>0</v>
      </c>
      <c r="W370" s="460">
        <v>0</v>
      </c>
      <c r="X370" s="460">
        <v>0</v>
      </c>
      <c r="Y370" s="460">
        <v>0</v>
      </c>
      <c r="Z370" s="460">
        <v>0</v>
      </c>
      <c r="AA370" s="460">
        <v>0</v>
      </c>
      <c r="AB370" s="460">
        <v>0</v>
      </c>
      <c r="AC370" s="460">
        <v>0</v>
      </c>
      <c r="AD370" s="460">
        <v>0</v>
      </c>
      <c r="AE370" s="460">
        <v>0</v>
      </c>
      <c r="AF370" s="460">
        <v>0</v>
      </c>
      <c r="AG370" s="460">
        <v>0</v>
      </c>
      <c r="AH370" s="460">
        <v>0</v>
      </c>
      <c r="AI370" s="460">
        <v>0</v>
      </c>
      <c r="AJ370" s="460">
        <v>0</v>
      </c>
      <c r="AK370" s="460">
        <v>0</v>
      </c>
      <c r="AL370" s="460">
        <v>0</v>
      </c>
    </row>
    <row r="371" spans="1:38" s="43" customFormat="1" ht="15.75">
      <c r="A371" s="686"/>
      <c r="B371" s="686"/>
      <c r="C371" s="190"/>
      <c r="D371" s="457"/>
      <c r="E371" s="457">
        <v>10</v>
      </c>
      <c r="F371" s="190"/>
      <c r="G371" s="190"/>
      <c r="H371" s="708"/>
      <c r="I371" s="460"/>
      <c r="J371" s="460"/>
      <c r="K371" s="460"/>
      <c r="L371" s="460"/>
      <c r="M371" s="460"/>
      <c r="N371" s="460"/>
      <c r="O371" s="460"/>
      <c r="P371" s="460"/>
      <c r="Q371" s="460"/>
      <c r="R371" s="460">
        <v>0</v>
      </c>
      <c r="S371" s="460">
        <v>0</v>
      </c>
      <c r="T371" s="460">
        <v>0</v>
      </c>
      <c r="U371" s="460">
        <v>0</v>
      </c>
      <c r="V371" s="460">
        <v>0</v>
      </c>
      <c r="W371" s="460">
        <v>0</v>
      </c>
      <c r="X371" s="460">
        <v>0</v>
      </c>
      <c r="Y371" s="460">
        <v>0</v>
      </c>
      <c r="Z371" s="460">
        <v>0</v>
      </c>
      <c r="AA371" s="460">
        <v>0</v>
      </c>
      <c r="AB371" s="460">
        <v>0</v>
      </c>
      <c r="AC371" s="460">
        <v>0</v>
      </c>
      <c r="AD371" s="460">
        <v>0</v>
      </c>
      <c r="AE371" s="460">
        <v>0</v>
      </c>
      <c r="AF371" s="460">
        <v>0</v>
      </c>
      <c r="AG371" s="460">
        <v>0</v>
      </c>
      <c r="AH371" s="460">
        <v>0</v>
      </c>
      <c r="AI371" s="460">
        <v>0</v>
      </c>
      <c r="AJ371" s="460">
        <v>0</v>
      </c>
      <c r="AK371" s="460">
        <v>0</v>
      </c>
      <c r="AL371" s="460">
        <v>0</v>
      </c>
    </row>
    <row r="372" spans="1:38" s="43" customFormat="1" ht="15.75">
      <c r="A372" s="686"/>
      <c r="B372" s="686"/>
      <c r="C372" s="190"/>
      <c r="D372" s="457"/>
      <c r="E372" s="457">
        <v>11</v>
      </c>
      <c r="F372" s="190"/>
      <c r="G372" s="190"/>
      <c r="H372" s="708"/>
      <c r="I372" s="460"/>
      <c r="J372" s="460"/>
      <c r="K372" s="460"/>
      <c r="L372" s="460"/>
      <c r="M372" s="460"/>
      <c r="N372" s="460"/>
      <c r="O372" s="460"/>
      <c r="P372" s="460"/>
      <c r="Q372" s="460"/>
      <c r="R372" s="460">
        <v>0</v>
      </c>
      <c r="S372" s="460">
        <v>0</v>
      </c>
      <c r="T372" s="460">
        <v>0</v>
      </c>
      <c r="U372" s="460">
        <v>0</v>
      </c>
      <c r="V372" s="460">
        <v>0</v>
      </c>
      <c r="W372" s="460">
        <v>0</v>
      </c>
      <c r="X372" s="460">
        <v>0</v>
      </c>
      <c r="Y372" s="460">
        <v>0</v>
      </c>
      <c r="Z372" s="460">
        <v>0</v>
      </c>
      <c r="AA372" s="460">
        <v>0</v>
      </c>
      <c r="AB372" s="460">
        <v>0</v>
      </c>
      <c r="AC372" s="460">
        <v>0</v>
      </c>
      <c r="AD372" s="460">
        <v>0</v>
      </c>
      <c r="AE372" s="460">
        <v>0</v>
      </c>
      <c r="AF372" s="460">
        <v>0</v>
      </c>
      <c r="AG372" s="460">
        <v>0</v>
      </c>
      <c r="AH372" s="460">
        <v>0</v>
      </c>
      <c r="AI372" s="460">
        <v>0</v>
      </c>
      <c r="AJ372" s="460">
        <v>0</v>
      </c>
      <c r="AK372" s="460">
        <v>0</v>
      </c>
      <c r="AL372" s="460">
        <v>0</v>
      </c>
    </row>
    <row r="373" spans="1:38" s="43" customFormat="1" ht="15.75">
      <c r="A373" s="686"/>
      <c r="B373" s="686"/>
      <c r="C373" s="190"/>
      <c r="D373" s="457"/>
      <c r="E373" s="457">
        <v>12</v>
      </c>
      <c r="F373" s="190"/>
      <c r="G373" s="190"/>
      <c r="H373" s="708"/>
      <c r="I373" s="460"/>
      <c r="J373" s="460"/>
      <c r="K373" s="460"/>
      <c r="L373" s="460"/>
      <c r="M373" s="460"/>
      <c r="N373" s="460"/>
      <c r="O373" s="460"/>
      <c r="P373" s="460"/>
      <c r="Q373" s="460"/>
      <c r="R373" s="460">
        <v>0</v>
      </c>
      <c r="S373" s="460">
        <v>0</v>
      </c>
      <c r="T373" s="460">
        <v>0</v>
      </c>
      <c r="U373" s="460">
        <v>0</v>
      </c>
      <c r="V373" s="460">
        <v>0</v>
      </c>
      <c r="W373" s="460">
        <v>0</v>
      </c>
      <c r="X373" s="460">
        <v>0</v>
      </c>
      <c r="Y373" s="460">
        <v>0</v>
      </c>
      <c r="Z373" s="460">
        <v>0</v>
      </c>
      <c r="AA373" s="460">
        <v>0</v>
      </c>
      <c r="AB373" s="460">
        <v>0</v>
      </c>
      <c r="AC373" s="460">
        <v>0</v>
      </c>
      <c r="AD373" s="460">
        <v>0</v>
      </c>
      <c r="AE373" s="460">
        <v>0</v>
      </c>
      <c r="AF373" s="460">
        <v>0</v>
      </c>
      <c r="AG373" s="460">
        <v>0</v>
      </c>
      <c r="AH373" s="460">
        <v>0</v>
      </c>
      <c r="AI373" s="460">
        <v>0</v>
      </c>
      <c r="AJ373" s="460">
        <v>0</v>
      </c>
      <c r="AK373" s="460">
        <v>0</v>
      </c>
      <c r="AL373" s="460">
        <v>0</v>
      </c>
    </row>
    <row r="374" spans="1:38" s="43" customFormat="1" ht="15.75">
      <c r="A374" s="686"/>
      <c r="B374" s="686"/>
      <c r="C374" s="190"/>
      <c r="D374" s="457"/>
      <c r="E374" s="708"/>
      <c r="H374" s="708"/>
      <c r="I374" s="708"/>
      <c r="J374" s="708"/>
      <c r="K374" s="708"/>
      <c r="L374" s="708"/>
      <c r="M374" s="708"/>
      <c r="N374" s="708"/>
      <c r="O374" s="708"/>
      <c r="P374" s="708"/>
      <c r="Q374" s="708"/>
      <c r="R374" s="708">
        <v>0</v>
      </c>
      <c r="S374" s="708">
        <v>0</v>
      </c>
      <c r="T374" s="708">
        <v>0</v>
      </c>
      <c r="U374" s="708">
        <v>0</v>
      </c>
      <c r="V374" s="708">
        <v>0</v>
      </c>
      <c r="W374" s="708">
        <v>0</v>
      </c>
      <c r="X374" s="708">
        <v>0</v>
      </c>
      <c r="Y374" s="708">
        <v>0</v>
      </c>
      <c r="Z374" s="708">
        <v>0</v>
      </c>
      <c r="AA374" s="708">
        <v>0</v>
      </c>
      <c r="AB374" s="708">
        <v>0</v>
      </c>
      <c r="AC374" s="708">
        <v>0</v>
      </c>
      <c r="AD374" s="708">
        <v>0</v>
      </c>
      <c r="AE374" s="708">
        <v>0</v>
      </c>
      <c r="AF374" s="708">
        <v>0</v>
      </c>
      <c r="AG374" s="708">
        <v>0</v>
      </c>
      <c r="AH374" s="708">
        <v>0</v>
      </c>
      <c r="AI374" s="708">
        <v>0</v>
      </c>
      <c r="AJ374" s="708">
        <v>0</v>
      </c>
      <c r="AK374" s="708">
        <v>0</v>
      </c>
      <c r="AL374" s="708">
        <v>0</v>
      </c>
    </row>
    <row r="375" spans="1:38" s="43" customFormat="1" ht="15.75">
      <c r="A375" s="686"/>
      <c r="B375" s="686"/>
      <c r="C375" s="190"/>
      <c r="D375" s="457"/>
      <c r="E375" s="708"/>
      <c r="H375" s="708"/>
      <c r="I375" s="708"/>
      <c r="J375" s="708"/>
      <c r="K375" s="708"/>
      <c r="L375" s="708"/>
      <c r="M375" s="708"/>
      <c r="N375" s="708"/>
      <c r="O375" s="708"/>
      <c r="P375" s="708"/>
      <c r="Q375" s="708"/>
      <c r="R375" s="708"/>
      <c r="S375" s="708"/>
      <c r="T375" s="708"/>
      <c r="U375" s="708"/>
      <c r="V375" s="708"/>
      <c r="W375" s="708"/>
      <c r="X375" s="708"/>
      <c r="Y375" s="708"/>
      <c r="Z375" s="708"/>
      <c r="AA375" s="708"/>
      <c r="AB375" s="708"/>
      <c r="AC375" s="708"/>
      <c r="AD375" s="708"/>
      <c r="AE375" s="708"/>
      <c r="AF375" s="708"/>
      <c r="AG375" s="708"/>
      <c r="AH375" s="708"/>
      <c r="AI375" s="708"/>
      <c r="AJ375" s="708"/>
      <c r="AK375" s="708"/>
      <c r="AL375" s="708"/>
    </row>
    <row r="376" spans="1:38" s="43" customFormat="1" ht="15.75">
      <c r="A376" s="686"/>
      <c r="B376" s="686"/>
      <c r="C376" s="190"/>
      <c r="D376" s="457"/>
      <c r="E376" s="708"/>
      <c r="H376" s="708"/>
      <c r="I376" s="708"/>
      <c r="J376" s="708"/>
      <c r="K376" s="708"/>
      <c r="L376" s="708"/>
      <c r="M376" s="708"/>
      <c r="N376" s="708"/>
      <c r="O376" s="708"/>
      <c r="P376" s="708"/>
      <c r="Q376" s="708"/>
      <c r="R376" s="708"/>
      <c r="S376" s="708"/>
      <c r="T376" s="708"/>
      <c r="U376" s="708"/>
      <c r="V376" s="708"/>
      <c r="W376" s="708"/>
      <c r="X376" s="708"/>
      <c r="Y376" s="708"/>
      <c r="Z376" s="708"/>
      <c r="AA376" s="708"/>
      <c r="AB376" s="708"/>
      <c r="AC376" s="708"/>
      <c r="AD376" s="708"/>
      <c r="AE376" s="708"/>
      <c r="AF376" s="708"/>
      <c r="AG376" s="708"/>
      <c r="AH376" s="708"/>
      <c r="AI376" s="708"/>
      <c r="AJ376" s="708"/>
      <c r="AK376" s="708"/>
      <c r="AL376" s="708"/>
    </row>
    <row r="377" spans="1:38" s="43" customFormat="1" ht="15.75">
      <c r="A377" s="686"/>
      <c r="B377" s="686"/>
      <c r="C377" s="190"/>
      <c r="D377" s="457"/>
      <c r="E377" s="708"/>
      <c r="H377" s="708"/>
      <c r="I377" s="708"/>
      <c r="J377" s="708"/>
      <c r="K377" s="708"/>
      <c r="L377" s="708"/>
      <c r="M377" s="708"/>
      <c r="N377" s="708"/>
      <c r="O377" s="708"/>
      <c r="P377" s="708"/>
      <c r="Q377" s="708"/>
      <c r="R377" s="708"/>
      <c r="S377" s="708"/>
      <c r="T377" s="708"/>
      <c r="U377" s="708"/>
      <c r="V377" s="708"/>
      <c r="W377" s="708"/>
      <c r="X377" s="708"/>
      <c r="Y377" s="708"/>
      <c r="Z377" s="708"/>
      <c r="AA377" s="708"/>
      <c r="AB377" s="708"/>
      <c r="AC377" s="708"/>
      <c r="AD377" s="708"/>
      <c r="AE377" s="708"/>
      <c r="AF377" s="708"/>
      <c r="AG377" s="708"/>
      <c r="AH377" s="708"/>
      <c r="AI377" s="708"/>
      <c r="AJ377" s="708"/>
      <c r="AK377" s="708"/>
      <c r="AL377" s="708"/>
    </row>
    <row r="378" spans="1:38" s="43" customFormat="1" ht="15.75">
      <c r="A378" s="686"/>
      <c r="B378" s="686"/>
      <c r="C378" s="190"/>
      <c r="D378" s="457"/>
      <c r="E378" s="708"/>
      <c r="H378" s="708"/>
      <c r="I378" s="708"/>
      <c r="J378" s="708"/>
      <c r="K378" s="708"/>
      <c r="L378" s="708"/>
      <c r="M378" s="708"/>
      <c r="N378" s="708"/>
      <c r="O378" s="708"/>
      <c r="P378" s="708"/>
      <c r="Q378" s="708"/>
      <c r="R378" s="708"/>
      <c r="S378" s="708"/>
      <c r="T378" s="708"/>
      <c r="U378" s="708"/>
      <c r="V378" s="708"/>
      <c r="W378" s="708"/>
      <c r="X378" s="708"/>
      <c r="Y378" s="708"/>
      <c r="Z378" s="708"/>
      <c r="AA378" s="708"/>
      <c r="AB378" s="708"/>
      <c r="AC378" s="708"/>
      <c r="AD378" s="708"/>
      <c r="AE378" s="708"/>
      <c r="AF378" s="708"/>
      <c r="AG378" s="708"/>
      <c r="AH378" s="708"/>
      <c r="AI378" s="708"/>
      <c r="AJ378" s="708"/>
      <c r="AK378" s="708"/>
      <c r="AL378" s="708"/>
    </row>
    <row r="379" spans="1:38" s="43" customFormat="1" ht="15.75">
      <c r="A379" s="686"/>
      <c r="B379" s="686"/>
      <c r="C379" s="190"/>
      <c r="D379" s="457"/>
      <c r="E379" s="993"/>
      <c r="I379" s="708"/>
      <c r="J379" s="708"/>
      <c r="K379" s="708"/>
      <c r="L379" s="708"/>
      <c r="M379" s="708"/>
      <c r="N379" s="708"/>
      <c r="O379" s="708"/>
      <c r="P379" s="708"/>
      <c r="Q379" s="708"/>
      <c r="R379" s="708"/>
      <c r="S379" s="708"/>
      <c r="T379" s="708"/>
      <c r="U379" s="708"/>
      <c r="V379" s="708"/>
      <c r="W379" s="708"/>
      <c r="X379" s="708"/>
      <c r="Y379" s="708"/>
      <c r="Z379" s="708"/>
      <c r="AA379" s="708"/>
      <c r="AB379" s="708"/>
      <c r="AC379" s="708"/>
      <c r="AD379" s="708"/>
      <c r="AE379" s="708"/>
      <c r="AF379" s="708"/>
      <c r="AG379" s="708"/>
      <c r="AH379" s="708"/>
      <c r="AI379" s="708"/>
      <c r="AJ379" s="708"/>
      <c r="AK379" s="708"/>
      <c r="AL379" s="708"/>
    </row>
    <row r="380" spans="1:38">
      <c r="D380" s="466"/>
      <c r="E380" s="2103"/>
      <c r="I380" s="466"/>
      <c r="J380" s="466"/>
      <c r="K380" s="466"/>
      <c r="L380" s="466"/>
      <c r="M380" s="466"/>
      <c r="N380" s="466"/>
      <c r="O380" s="466"/>
      <c r="P380" s="466"/>
      <c r="Q380" s="466"/>
      <c r="R380" s="466"/>
      <c r="S380" s="466"/>
      <c r="T380" s="466"/>
      <c r="U380" s="466"/>
      <c r="V380" s="466"/>
      <c r="W380" s="466"/>
      <c r="X380" s="466"/>
      <c r="Y380" s="466"/>
      <c r="Z380" s="466"/>
      <c r="AA380" s="466"/>
      <c r="AB380" s="466"/>
      <c r="AC380" s="466"/>
      <c r="AD380" s="466"/>
      <c r="AE380" s="466"/>
      <c r="AF380" s="466"/>
      <c r="AG380" s="466"/>
      <c r="AH380" s="466"/>
      <c r="AI380" s="466"/>
      <c r="AJ380" s="466"/>
      <c r="AK380" s="466"/>
      <c r="AL380" s="466"/>
    </row>
    <row r="381" spans="1:38">
      <c r="D381" s="457"/>
      <c r="E381" s="457"/>
      <c r="I381" s="457"/>
      <c r="J381" s="457"/>
      <c r="K381" s="457"/>
      <c r="L381" s="457"/>
      <c r="M381" s="457"/>
      <c r="N381" s="457"/>
      <c r="O381" s="457"/>
      <c r="P381" s="457"/>
      <c r="Q381" s="457"/>
      <c r="R381" s="457"/>
      <c r="S381" s="457"/>
      <c r="T381" s="457"/>
      <c r="U381" s="457"/>
      <c r="V381" s="457"/>
      <c r="W381" s="457"/>
      <c r="X381" s="457"/>
      <c r="Y381" s="457"/>
      <c r="Z381" s="457"/>
      <c r="AA381" s="457"/>
      <c r="AB381" s="457"/>
      <c r="AC381" s="457"/>
      <c r="AD381" s="457"/>
      <c r="AE381" s="457"/>
      <c r="AF381" s="457"/>
      <c r="AG381" s="457"/>
      <c r="AH381" s="457"/>
      <c r="AI381" s="457"/>
      <c r="AJ381" s="457"/>
      <c r="AK381" s="457"/>
      <c r="AL381" s="457"/>
    </row>
    <row r="382" spans="1:38">
      <c r="D382" s="457"/>
      <c r="E382" s="457"/>
      <c r="I382" s="457"/>
      <c r="J382" s="457"/>
      <c r="K382" s="457"/>
      <c r="L382" s="457"/>
      <c r="M382" s="457"/>
      <c r="N382" s="457"/>
      <c r="O382" s="457"/>
      <c r="P382" s="457"/>
      <c r="Q382" s="457"/>
      <c r="R382" s="457"/>
      <c r="S382" s="457"/>
      <c r="T382" s="457"/>
      <c r="U382" s="457"/>
      <c r="V382" s="457"/>
      <c r="W382" s="457"/>
      <c r="X382" s="457"/>
      <c r="Y382" s="457"/>
      <c r="Z382" s="457"/>
      <c r="AA382" s="457"/>
      <c r="AB382" s="457"/>
      <c r="AC382" s="457"/>
      <c r="AD382" s="457"/>
      <c r="AE382" s="457"/>
      <c r="AF382" s="457"/>
      <c r="AG382" s="457"/>
      <c r="AH382" s="457"/>
      <c r="AI382" s="457"/>
      <c r="AJ382" s="457"/>
      <c r="AK382" s="457"/>
      <c r="AL382" s="457"/>
    </row>
    <row r="383" spans="1:38" s="43" customFormat="1" ht="15.75">
      <c r="A383" s="686"/>
      <c r="B383" s="686"/>
      <c r="C383" s="190"/>
      <c r="D383" s="708" t="s">
        <v>2209</v>
      </c>
      <c r="E383" s="1066"/>
      <c r="I383" s="460"/>
      <c r="J383" s="460"/>
      <c r="K383" s="460"/>
      <c r="L383" s="460"/>
      <c r="M383" s="460"/>
      <c r="N383" s="460"/>
      <c r="O383" s="460"/>
      <c r="P383" s="460"/>
      <c r="Q383" s="460"/>
      <c r="R383" s="460"/>
      <c r="S383" s="460"/>
      <c r="T383" s="460"/>
      <c r="U383" s="460"/>
      <c r="V383" s="460"/>
      <c r="W383" s="460"/>
      <c r="X383" s="460"/>
      <c r="Y383" s="460"/>
      <c r="Z383" s="460"/>
      <c r="AA383" s="460"/>
      <c r="AB383" s="460"/>
      <c r="AC383" s="460"/>
      <c r="AD383" s="460"/>
      <c r="AE383" s="460"/>
      <c r="AF383" s="460"/>
      <c r="AG383" s="460"/>
      <c r="AH383" s="460"/>
      <c r="AI383" s="460"/>
      <c r="AJ383" s="460"/>
      <c r="AK383" s="460"/>
      <c r="AL383" s="460"/>
    </row>
    <row r="384" spans="1:38" ht="15.75">
      <c r="D384" s="1519" t="s">
        <v>1556</v>
      </c>
      <c r="E384" s="1008"/>
      <c r="F384" s="994"/>
      <c r="G384" s="994"/>
      <c r="H384" s="994"/>
      <c r="I384" s="994">
        <v>2001</v>
      </c>
      <c r="J384" s="994">
        <v>2002</v>
      </c>
      <c r="K384" s="994">
        <v>2003</v>
      </c>
      <c r="L384" s="994">
        <v>2004</v>
      </c>
      <c r="M384" s="994">
        <v>2005</v>
      </c>
      <c r="N384" s="994">
        <v>2006</v>
      </c>
      <c r="O384" s="994">
        <v>2007</v>
      </c>
      <c r="P384" s="994">
        <v>2008</v>
      </c>
      <c r="Q384" s="994">
        <v>2009</v>
      </c>
      <c r="R384" s="994">
        <v>2010</v>
      </c>
      <c r="S384" s="994">
        <v>2011</v>
      </c>
      <c r="T384" s="994">
        <v>2012</v>
      </c>
      <c r="U384" s="994">
        <v>2013</v>
      </c>
      <c r="V384" s="994">
        <v>2014</v>
      </c>
      <c r="W384" s="994">
        <v>2015</v>
      </c>
      <c r="X384" s="994">
        <v>2016</v>
      </c>
      <c r="Y384" s="994">
        <v>2017</v>
      </c>
      <c r="Z384" s="994">
        <v>2018</v>
      </c>
      <c r="AA384" s="994">
        <v>2019</v>
      </c>
      <c r="AB384" s="994">
        <v>2020</v>
      </c>
      <c r="AC384" s="994">
        <v>2021</v>
      </c>
      <c r="AD384" s="994">
        <v>2022</v>
      </c>
      <c r="AE384" s="994">
        <v>2023</v>
      </c>
      <c r="AF384" s="994">
        <v>2024</v>
      </c>
      <c r="AG384" s="994">
        <v>2025</v>
      </c>
      <c r="AH384" s="994">
        <v>2026</v>
      </c>
      <c r="AI384" s="994">
        <v>2027</v>
      </c>
      <c r="AJ384" s="994">
        <v>2028</v>
      </c>
      <c r="AK384" s="994">
        <v>2029</v>
      </c>
      <c r="AL384" s="994">
        <v>2030</v>
      </c>
    </row>
    <row r="385" spans="1:38" s="43" customFormat="1" ht="15.75">
      <c r="A385" s="686"/>
      <c r="B385" s="686"/>
      <c r="C385" s="190"/>
      <c r="D385" s="381" t="s">
        <v>1848</v>
      </c>
      <c r="E385" s="460"/>
      <c r="I385" s="460"/>
      <c r="J385" s="460"/>
      <c r="K385" s="460"/>
      <c r="L385" s="460"/>
      <c r="M385" s="460"/>
      <c r="N385" s="460"/>
      <c r="O385" s="460"/>
      <c r="P385" s="460"/>
      <c r="Q385" s="460"/>
      <c r="R385" s="460"/>
      <c r="S385" s="460"/>
      <c r="T385" s="460"/>
      <c r="U385" s="460"/>
      <c r="V385" s="460"/>
      <c r="W385" s="460"/>
      <c r="X385" s="460"/>
      <c r="Y385" s="460"/>
      <c r="Z385" s="460"/>
      <c r="AA385" s="460"/>
      <c r="AB385" s="460"/>
      <c r="AC385" s="460"/>
      <c r="AD385" s="460"/>
      <c r="AE385" s="460"/>
      <c r="AF385" s="460"/>
      <c r="AG385" s="460"/>
      <c r="AH385" s="460"/>
      <c r="AI385" s="460"/>
      <c r="AJ385" s="460"/>
      <c r="AK385" s="460"/>
      <c r="AL385" s="460"/>
    </row>
    <row r="386" spans="1:38">
      <c r="D386" s="457"/>
      <c r="E386" s="469" t="s">
        <v>3579</v>
      </c>
      <c r="G386" s="190" t="s">
        <v>1461</v>
      </c>
      <c r="I386" s="469"/>
      <c r="J386" s="469"/>
      <c r="K386" s="469"/>
      <c r="L386" s="469"/>
      <c r="M386" s="469"/>
      <c r="N386" s="469"/>
      <c r="O386" s="469"/>
      <c r="P386" s="469"/>
      <c r="Q386" s="469"/>
      <c r="R386" s="469"/>
      <c r="S386" s="469">
        <v>679922652.89999998</v>
      </c>
      <c r="T386" s="469">
        <v>700860904</v>
      </c>
      <c r="U386" s="469">
        <v>917029999.29140234</v>
      </c>
      <c r="V386" s="469">
        <v>992373937.41156483</v>
      </c>
      <c r="W386" s="469">
        <v>928170498.16271996</v>
      </c>
      <c r="X386" s="469">
        <v>907342740.08846831</v>
      </c>
      <c r="Y386" s="469">
        <v>926344448.78035498</v>
      </c>
      <c r="Z386" s="469">
        <v>953576556.02744007</v>
      </c>
      <c r="AA386" s="469">
        <v>970827624.21743333</v>
      </c>
      <c r="AB386" s="469">
        <v>1007779709.5293394</v>
      </c>
      <c r="AC386" s="469">
        <v>1037973297.2207905</v>
      </c>
      <c r="AD386" s="469">
        <v>1094676937.7455065</v>
      </c>
      <c r="AE386" s="469">
        <v>1153468553.2975423</v>
      </c>
      <c r="AF386" s="469">
        <v>1216122614.9286623</v>
      </c>
      <c r="AG386" s="469">
        <v>1270251142.5192304</v>
      </c>
      <c r="AH386" s="469">
        <v>1423834665.7145133</v>
      </c>
      <c r="AI386" s="469">
        <v>1953104566.5816298</v>
      </c>
      <c r="AJ386" s="469">
        <v>2266955486.7776113</v>
      </c>
      <c r="AK386" s="469">
        <v>2434967416.9400492</v>
      </c>
      <c r="AL386" s="469">
        <v>2440765676.6118588</v>
      </c>
    </row>
    <row r="387" spans="1:38">
      <c r="D387" s="457"/>
      <c r="E387" s="469" t="s">
        <v>1817</v>
      </c>
      <c r="I387" s="469"/>
      <c r="J387" s="469"/>
      <c r="K387" s="469"/>
      <c r="L387" s="469"/>
      <c r="M387" s="469"/>
      <c r="N387" s="469"/>
      <c r="O387" s="469"/>
      <c r="P387" s="469"/>
      <c r="Q387" s="469"/>
      <c r="R387" s="469"/>
      <c r="S387" s="469">
        <v>20824570.800000001</v>
      </c>
      <c r="T387" s="469">
        <v>430385.2</v>
      </c>
      <c r="U387" s="469">
        <v>15869786.799999999</v>
      </c>
      <c r="V387" s="469">
        <v>0</v>
      </c>
      <c r="W387" s="469">
        <v>0</v>
      </c>
      <c r="X387" s="469">
        <v>0</v>
      </c>
      <c r="Y387" s="469">
        <v>0</v>
      </c>
      <c r="Z387" s="469">
        <v>0</v>
      </c>
      <c r="AA387" s="469">
        <v>0</v>
      </c>
      <c r="AB387" s="469">
        <v>0</v>
      </c>
      <c r="AC387" s="469">
        <v>0</v>
      </c>
      <c r="AD387" s="469">
        <v>0</v>
      </c>
      <c r="AE387" s="469">
        <v>0</v>
      </c>
      <c r="AF387" s="469">
        <v>0</v>
      </c>
      <c r="AG387" s="469">
        <v>0</v>
      </c>
      <c r="AH387" s="469">
        <v>0</v>
      </c>
      <c r="AI387" s="469">
        <v>0</v>
      </c>
      <c r="AJ387" s="469">
        <v>0</v>
      </c>
      <c r="AK387" s="469">
        <v>0</v>
      </c>
      <c r="AL387" s="469">
        <v>0</v>
      </c>
    </row>
    <row r="388" spans="1:38">
      <c r="D388" s="457"/>
      <c r="E388" s="469" t="s">
        <v>2456</v>
      </c>
      <c r="I388" s="469"/>
      <c r="J388" s="469"/>
      <c r="K388" s="469"/>
      <c r="L388" s="469"/>
      <c r="M388" s="469"/>
      <c r="N388" s="469"/>
      <c r="O388" s="469"/>
      <c r="P388" s="469"/>
      <c r="Q388" s="469"/>
      <c r="R388" s="469"/>
      <c r="S388" s="469">
        <v>201438930.00000003</v>
      </c>
      <c r="T388" s="469">
        <v>209369302.89999998</v>
      </c>
      <c r="U388" s="469">
        <v>232921145.75599998</v>
      </c>
      <c r="V388" s="469">
        <v>262888717.77460903</v>
      </c>
      <c r="W388" s="469">
        <v>283420423.93622541</v>
      </c>
      <c r="X388" s="469">
        <v>304978481.05415666</v>
      </c>
      <c r="Y388" s="469">
        <v>301736907.1305818</v>
      </c>
      <c r="Z388" s="469">
        <v>311948452.9329021</v>
      </c>
      <c r="AA388" s="469">
        <v>318157398.19745398</v>
      </c>
      <c r="AB388" s="469">
        <v>323801589.12368405</v>
      </c>
      <c r="AC388" s="469">
        <v>329790412.97358978</v>
      </c>
      <c r="AD388" s="469">
        <v>331063101.80704594</v>
      </c>
      <c r="AE388" s="469">
        <v>329694518.95298976</v>
      </c>
      <c r="AF388" s="469">
        <v>328125005.50446576</v>
      </c>
      <c r="AG388" s="469">
        <v>334665402.14231992</v>
      </c>
      <c r="AH388" s="469">
        <v>393510746.79067075</v>
      </c>
      <c r="AI388" s="469">
        <v>527555668.43900347</v>
      </c>
      <c r="AJ388" s="469">
        <v>605562857.72613788</v>
      </c>
      <c r="AK388" s="469">
        <v>625810352.9704231</v>
      </c>
      <c r="AL388" s="469">
        <v>623413007.29205227</v>
      </c>
    </row>
    <row r="389" spans="1:38" s="43" customFormat="1" ht="15.75">
      <c r="A389" s="686"/>
      <c r="B389" s="686"/>
      <c r="C389" s="190"/>
      <c r="D389" s="457"/>
      <c r="E389" s="527" t="s">
        <v>2298</v>
      </c>
      <c r="I389" s="527"/>
      <c r="J389" s="527"/>
      <c r="K389" s="527"/>
      <c r="L389" s="527"/>
      <c r="M389" s="527"/>
      <c r="N389" s="527"/>
      <c r="O389" s="527"/>
      <c r="P389" s="527"/>
      <c r="Q389" s="527"/>
      <c r="R389" s="527"/>
      <c r="S389" s="527">
        <v>902186153.69999993</v>
      </c>
      <c r="T389" s="527">
        <v>910660592.10000002</v>
      </c>
      <c r="U389" s="527">
        <v>1165820931.8474023</v>
      </c>
      <c r="V389" s="527">
        <v>1255262655.1861739</v>
      </c>
      <c r="W389" s="527">
        <v>1211590922.0989454</v>
      </c>
      <c r="X389" s="527">
        <v>1212321221.1426249</v>
      </c>
      <c r="Y389" s="527">
        <v>1228081355.9109368</v>
      </c>
      <c r="Z389" s="527">
        <v>1265525008.9603422</v>
      </c>
      <c r="AA389" s="527">
        <v>1288985022.4148874</v>
      </c>
      <c r="AB389" s="527">
        <v>1331581298.6530235</v>
      </c>
      <c r="AC389" s="527">
        <v>1367763710.1943803</v>
      </c>
      <c r="AD389" s="527">
        <v>1425740039.5525525</v>
      </c>
      <c r="AE389" s="527">
        <v>1483163072.2505322</v>
      </c>
      <c r="AF389" s="527">
        <v>1544247620.4331281</v>
      </c>
      <c r="AG389" s="527">
        <v>1604916544.6615503</v>
      </c>
      <c r="AH389" s="527">
        <v>1817345412.5051842</v>
      </c>
      <c r="AI389" s="527">
        <v>2480660235.0206332</v>
      </c>
      <c r="AJ389" s="527">
        <v>2872518344.5037489</v>
      </c>
      <c r="AK389" s="527">
        <v>3060777769.9104724</v>
      </c>
      <c r="AL389" s="527">
        <v>3064178683.9039111</v>
      </c>
    </row>
    <row r="390" spans="1:38" s="43" customFormat="1" ht="15.75">
      <c r="A390" s="686"/>
      <c r="B390" s="686"/>
      <c r="C390" s="190"/>
      <c r="D390" s="709" t="s">
        <v>1849</v>
      </c>
      <c r="E390" s="460"/>
      <c r="I390" s="471"/>
      <c r="J390" s="471"/>
      <c r="K390" s="471"/>
      <c r="L390" s="471"/>
      <c r="M390" s="471"/>
      <c r="N390" s="471"/>
      <c r="O390" s="471"/>
      <c r="P390" s="471"/>
      <c r="Q390" s="471"/>
      <c r="R390" s="471"/>
      <c r="S390" s="471"/>
      <c r="T390" s="471"/>
      <c r="U390" s="471"/>
      <c r="V390" s="471"/>
      <c r="W390" s="471"/>
      <c r="X390" s="471"/>
      <c r="Y390" s="471"/>
      <c r="Z390" s="471"/>
      <c r="AA390" s="471"/>
      <c r="AB390" s="471"/>
      <c r="AC390" s="471"/>
      <c r="AD390" s="471"/>
      <c r="AE390" s="471"/>
      <c r="AF390" s="471"/>
      <c r="AG390" s="471"/>
      <c r="AH390" s="471"/>
      <c r="AI390" s="471"/>
      <c r="AJ390" s="471"/>
      <c r="AK390" s="471"/>
      <c r="AL390" s="471"/>
    </row>
    <row r="391" spans="1:38">
      <c r="D391" s="457"/>
      <c r="E391" s="469" t="s">
        <v>1772</v>
      </c>
      <c r="I391" s="469"/>
      <c r="J391" s="469"/>
      <c r="K391" s="469"/>
      <c r="L391" s="469"/>
      <c r="M391" s="469"/>
      <c r="N391" s="469"/>
      <c r="O391" s="469"/>
      <c r="P391" s="469"/>
      <c r="Q391" s="469"/>
      <c r="R391" s="469"/>
      <c r="S391" s="469">
        <v>0</v>
      </c>
      <c r="T391" s="469">
        <v>91395221.800000012</v>
      </c>
      <c r="U391" s="469">
        <v>0</v>
      </c>
      <c r="V391" s="469">
        <v>0</v>
      </c>
      <c r="W391" s="469">
        <v>0</v>
      </c>
      <c r="X391" s="469">
        <v>0</v>
      </c>
      <c r="Y391" s="469">
        <v>0</v>
      </c>
      <c r="Z391" s="469">
        <v>0</v>
      </c>
      <c r="AA391" s="469">
        <v>0</v>
      </c>
      <c r="AB391" s="469">
        <v>0</v>
      </c>
      <c r="AC391" s="469">
        <v>0</v>
      </c>
      <c r="AD391" s="469">
        <v>0</v>
      </c>
      <c r="AE391" s="469">
        <v>0</v>
      </c>
      <c r="AF391" s="469">
        <v>0</v>
      </c>
      <c r="AG391" s="469">
        <v>0</v>
      </c>
      <c r="AH391" s="469">
        <v>0</v>
      </c>
      <c r="AI391" s="469">
        <v>0</v>
      </c>
      <c r="AJ391" s="469">
        <v>0</v>
      </c>
      <c r="AK391" s="469">
        <v>0</v>
      </c>
      <c r="AL391" s="469">
        <v>0</v>
      </c>
    </row>
    <row r="392" spans="1:38">
      <c r="D392" s="457"/>
      <c r="E392" s="469" t="s">
        <v>2456</v>
      </c>
      <c r="I392" s="469"/>
      <c r="J392" s="469"/>
      <c r="K392" s="469"/>
      <c r="L392" s="469"/>
      <c r="M392" s="469"/>
      <c r="N392" s="469"/>
      <c r="O392" s="469"/>
      <c r="P392" s="469"/>
      <c r="Q392" s="469"/>
      <c r="R392" s="469"/>
      <c r="S392" s="469">
        <v>0</v>
      </c>
      <c r="T392" s="469">
        <v>10229721.6</v>
      </c>
      <c r="U392" s="469">
        <v>0</v>
      </c>
      <c r="V392" s="469">
        <v>0</v>
      </c>
      <c r="W392" s="469">
        <v>0</v>
      </c>
      <c r="X392" s="469">
        <v>0</v>
      </c>
      <c r="Y392" s="469">
        <v>0</v>
      </c>
      <c r="Z392" s="469">
        <v>0</v>
      </c>
      <c r="AA392" s="469">
        <v>0</v>
      </c>
      <c r="AB392" s="469">
        <v>0</v>
      </c>
      <c r="AC392" s="469">
        <v>0</v>
      </c>
      <c r="AD392" s="469">
        <v>0</v>
      </c>
      <c r="AE392" s="469">
        <v>0</v>
      </c>
      <c r="AF392" s="469">
        <v>0</v>
      </c>
      <c r="AG392" s="469">
        <v>0</v>
      </c>
      <c r="AH392" s="469">
        <v>0</v>
      </c>
      <c r="AI392" s="469">
        <v>0</v>
      </c>
      <c r="AJ392" s="469">
        <v>0</v>
      </c>
      <c r="AK392" s="469">
        <v>0</v>
      </c>
      <c r="AL392" s="469">
        <v>0</v>
      </c>
    </row>
    <row r="393" spans="1:38" s="43" customFormat="1" ht="15.75">
      <c r="A393" s="686"/>
      <c r="B393" s="686"/>
      <c r="C393" s="190"/>
      <c r="D393" s="457"/>
      <c r="E393" s="527" t="s">
        <v>2298</v>
      </c>
      <c r="I393" s="527"/>
      <c r="J393" s="527"/>
      <c r="K393" s="527"/>
      <c r="L393" s="527"/>
      <c r="M393" s="527"/>
      <c r="N393" s="527"/>
      <c r="O393" s="527"/>
      <c r="P393" s="527"/>
      <c r="Q393" s="527"/>
      <c r="R393" s="527"/>
      <c r="S393" s="527">
        <v>0</v>
      </c>
      <c r="T393" s="527">
        <v>101624943.40000001</v>
      </c>
      <c r="U393" s="527">
        <v>0</v>
      </c>
      <c r="V393" s="527">
        <v>0</v>
      </c>
      <c r="W393" s="527">
        <v>0</v>
      </c>
      <c r="X393" s="527">
        <v>0</v>
      </c>
      <c r="Y393" s="527">
        <v>0</v>
      </c>
      <c r="Z393" s="527">
        <v>0</v>
      </c>
      <c r="AA393" s="527">
        <v>0</v>
      </c>
      <c r="AB393" s="527">
        <v>0</v>
      </c>
      <c r="AC393" s="527">
        <v>0</v>
      </c>
      <c r="AD393" s="527">
        <v>0</v>
      </c>
      <c r="AE393" s="527">
        <v>0</v>
      </c>
      <c r="AF393" s="527">
        <v>0</v>
      </c>
      <c r="AG393" s="527">
        <v>0</v>
      </c>
      <c r="AH393" s="527">
        <v>0</v>
      </c>
      <c r="AI393" s="527">
        <v>0</v>
      </c>
      <c r="AJ393" s="527">
        <v>0</v>
      </c>
      <c r="AK393" s="527">
        <v>0</v>
      </c>
      <c r="AL393" s="527">
        <v>0</v>
      </c>
    </row>
    <row r="394" spans="1:38" s="43" customFormat="1" ht="15.75">
      <c r="A394" s="686"/>
      <c r="B394" s="686"/>
      <c r="C394" s="190"/>
      <c r="D394" s="709" t="s">
        <v>2242</v>
      </c>
      <c r="E394" s="460"/>
      <c r="I394" s="471"/>
      <c r="J394" s="471"/>
      <c r="K394" s="471"/>
      <c r="L394" s="471"/>
      <c r="M394" s="471"/>
      <c r="N394" s="471"/>
      <c r="O394" s="471"/>
      <c r="P394" s="471"/>
      <c r="Q394" s="471"/>
      <c r="R394" s="471"/>
      <c r="S394" s="471"/>
      <c r="T394" s="471"/>
      <c r="U394" s="471"/>
      <c r="V394" s="471"/>
      <c r="W394" s="471"/>
      <c r="X394" s="471"/>
      <c r="Y394" s="471"/>
      <c r="Z394" s="471"/>
      <c r="AA394" s="471"/>
      <c r="AB394" s="471"/>
      <c r="AC394" s="471"/>
      <c r="AD394" s="471"/>
      <c r="AE394" s="471"/>
      <c r="AF394" s="471"/>
      <c r="AG394" s="471"/>
      <c r="AH394" s="471"/>
      <c r="AI394" s="471"/>
      <c r="AJ394" s="471"/>
      <c r="AK394" s="471"/>
      <c r="AL394" s="471"/>
    </row>
    <row r="395" spans="1:38">
      <c r="D395" s="457"/>
      <c r="E395" s="469" t="s">
        <v>1772</v>
      </c>
      <c r="I395" s="469"/>
      <c r="J395" s="469"/>
      <c r="K395" s="469"/>
      <c r="L395" s="469"/>
      <c r="M395" s="469"/>
      <c r="N395" s="469"/>
      <c r="O395" s="469"/>
      <c r="P395" s="469"/>
      <c r="Q395" s="469"/>
      <c r="R395" s="469"/>
      <c r="S395" s="469">
        <v>11439525.599999998</v>
      </c>
      <c r="T395" s="469">
        <v>14179810.499999998</v>
      </c>
      <c r="U395" s="469">
        <v>13897452.599999998</v>
      </c>
      <c r="V395" s="469">
        <v>0</v>
      </c>
      <c r="W395" s="469">
        <v>0</v>
      </c>
      <c r="X395" s="469">
        <v>0</v>
      </c>
      <c r="Y395" s="469">
        <v>0</v>
      </c>
      <c r="Z395" s="469">
        <v>0</v>
      </c>
      <c r="AA395" s="469">
        <v>0</v>
      </c>
      <c r="AB395" s="469">
        <v>0</v>
      </c>
      <c r="AC395" s="469">
        <v>0</v>
      </c>
      <c r="AD395" s="469">
        <v>0</v>
      </c>
      <c r="AE395" s="469">
        <v>0</v>
      </c>
      <c r="AF395" s="469">
        <v>0</v>
      </c>
      <c r="AG395" s="469">
        <v>0</v>
      </c>
      <c r="AH395" s="469">
        <v>0</v>
      </c>
      <c r="AI395" s="469">
        <v>0</v>
      </c>
      <c r="AJ395" s="469">
        <v>0</v>
      </c>
      <c r="AK395" s="469">
        <v>0</v>
      </c>
      <c r="AL395" s="469">
        <v>0</v>
      </c>
    </row>
    <row r="396" spans="1:38">
      <c r="D396" s="457"/>
      <c r="E396" s="469" t="s">
        <v>2456</v>
      </c>
      <c r="I396" s="469"/>
      <c r="J396" s="469"/>
      <c r="K396" s="469"/>
      <c r="L396" s="469"/>
      <c r="M396" s="469"/>
      <c r="N396" s="469"/>
      <c r="O396" s="469"/>
      <c r="P396" s="469"/>
      <c r="Q396" s="469"/>
      <c r="R396" s="469"/>
      <c r="S396" s="469">
        <v>4326233.6999999993</v>
      </c>
      <c r="T396" s="469">
        <v>4691199.5999999996</v>
      </c>
      <c r="U396" s="469">
        <v>4813057.2</v>
      </c>
      <c r="V396" s="469">
        <v>0</v>
      </c>
      <c r="W396" s="469">
        <v>0</v>
      </c>
      <c r="X396" s="469">
        <v>0</v>
      </c>
      <c r="Y396" s="469">
        <v>0</v>
      </c>
      <c r="Z396" s="469">
        <v>0</v>
      </c>
      <c r="AA396" s="469">
        <v>0</v>
      </c>
      <c r="AB396" s="469">
        <v>0</v>
      </c>
      <c r="AC396" s="469">
        <v>0</v>
      </c>
      <c r="AD396" s="469">
        <v>0</v>
      </c>
      <c r="AE396" s="469">
        <v>0</v>
      </c>
      <c r="AF396" s="469">
        <v>0</v>
      </c>
      <c r="AG396" s="469">
        <v>0</v>
      </c>
      <c r="AH396" s="469">
        <v>0</v>
      </c>
      <c r="AI396" s="469">
        <v>0</v>
      </c>
      <c r="AJ396" s="469">
        <v>0</v>
      </c>
      <c r="AK396" s="469">
        <v>0</v>
      </c>
      <c r="AL396" s="469">
        <v>0</v>
      </c>
    </row>
    <row r="397" spans="1:38" s="43" customFormat="1" ht="15.75">
      <c r="A397" s="686"/>
      <c r="B397" s="686"/>
      <c r="C397" s="190"/>
      <c r="D397" s="457"/>
      <c r="E397" s="527" t="s">
        <v>2298</v>
      </c>
      <c r="I397" s="527"/>
      <c r="J397" s="527"/>
      <c r="K397" s="527"/>
      <c r="L397" s="527"/>
      <c r="M397" s="527"/>
      <c r="N397" s="527"/>
      <c r="O397" s="527"/>
      <c r="P397" s="527"/>
      <c r="Q397" s="527"/>
      <c r="R397" s="527"/>
      <c r="S397" s="527">
        <v>15765759.299999997</v>
      </c>
      <c r="T397" s="527">
        <v>18871010.099999998</v>
      </c>
      <c r="U397" s="527">
        <v>18710509.799999997</v>
      </c>
      <c r="V397" s="527">
        <v>0</v>
      </c>
      <c r="W397" s="527">
        <v>0</v>
      </c>
      <c r="X397" s="527">
        <v>0</v>
      </c>
      <c r="Y397" s="527">
        <v>0</v>
      </c>
      <c r="Z397" s="527">
        <v>0</v>
      </c>
      <c r="AA397" s="527">
        <v>0</v>
      </c>
      <c r="AB397" s="527">
        <v>0</v>
      </c>
      <c r="AC397" s="527">
        <v>0</v>
      </c>
      <c r="AD397" s="527">
        <v>0</v>
      </c>
      <c r="AE397" s="527">
        <v>0</v>
      </c>
      <c r="AF397" s="527">
        <v>0</v>
      </c>
      <c r="AG397" s="527">
        <v>0</v>
      </c>
      <c r="AH397" s="527">
        <v>0</v>
      </c>
      <c r="AI397" s="527">
        <v>0</v>
      </c>
      <c r="AJ397" s="527">
        <v>0</v>
      </c>
      <c r="AK397" s="527">
        <v>0</v>
      </c>
      <c r="AL397" s="527">
        <v>0</v>
      </c>
    </row>
    <row r="398" spans="1:38" s="43" customFormat="1" ht="15.75">
      <c r="A398" s="686"/>
      <c r="B398" s="686"/>
      <c r="C398" s="190"/>
      <c r="D398" s="708" t="s">
        <v>86</v>
      </c>
      <c r="E398" s="708"/>
      <c r="I398" s="527"/>
      <c r="J398" s="527"/>
      <c r="K398" s="527"/>
      <c r="L398" s="527"/>
      <c r="M398" s="527"/>
      <c r="N398" s="527"/>
      <c r="O398" s="527"/>
      <c r="P398" s="527"/>
      <c r="Q398" s="527"/>
      <c r="R398" s="527"/>
      <c r="S398" s="527"/>
      <c r="T398" s="527"/>
      <c r="U398" s="527"/>
      <c r="V398" s="527"/>
      <c r="W398" s="527"/>
      <c r="X398" s="527"/>
      <c r="Y398" s="527"/>
      <c r="Z398" s="527"/>
      <c r="AA398" s="527"/>
      <c r="AB398" s="527"/>
      <c r="AC398" s="527"/>
      <c r="AD398" s="527"/>
      <c r="AE398" s="527"/>
      <c r="AF398" s="527"/>
      <c r="AG398" s="527"/>
      <c r="AH398" s="527"/>
      <c r="AI398" s="527"/>
      <c r="AJ398" s="527"/>
      <c r="AK398" s="527"/>
      <c r="AL398" s="527"/>
    </row>
    <row r="399" spans="1:38" s="43" customFormat="1">
      <c r="A399" s="686"/>
      <c r="B399" s="686"/>
      <c r="C399" s="190"/>
      <c r="D399" s="466"/>
      <c r="E399" s="469" t="s">
        <v>1772</v>
      </c>
      <c r="F399" s="190"/>
      <c r="G399" s="190"/>
      <c r="H399" s="190"/>
      <c r="I399" s="471"/>
      <c r="J399" s="471"/>
      <c r="K399" s="471"/>
      <c r="L399" s="471"/>
      <c r="M399" s="471"/>
      <c r="N399" s="471"/>
      <c r="O399" s="471"/>
      <c r="P399" s="471"/>
      <c r="Q399" s="471"/>
      <c r="R399" s="471"/>
      <c r="S399" s="471">
        <v>0</v>
      </c>
      <c r="T399" s="471">
        <v>0</v>
      </c>
      <c r="U399" s="471">
        <v>0</v>
      </c>
      <c r="V399" s="471">
        <v>0</v>
      </c>
      <c r="W399" s="471">
        <v>0</v>
      </c>
      <c r="X399" s="471">
        <v>0</v>
      </c>
      <c r="Y399" s="471">
        <v>513716.67447715398</v>
      </c>
      <c r="Z399" s="471">
        <v>1936845.8074711785</v>
      </c>
      <c r="AA399" s="471">
        <v>1966860.0486664283</v>
      </c>
      <c r="AB399" s="471">
        <v>1997281.1435391852</v>
      </c>
      <c r="AC399" s="471">
        <v>2028090.1883955197</v>
      </c>
      <c r="AD399" s="471">
        <v>2059532.6384946846</v>
      </c>
      <c r="AE399" s="471">
        <v>2096072.3050438538</v>
      </c>
      <c r="AF399" s="471">
        <v>2141512.3436767841</v>
      </c>
      <c r="AG399" s="471">
        <v>2174759.1223749132</v>
      </c>
      <c r="AH399" s="471">
        <v>2208524.3303105822</v>
      </c>
      <c r="AI399" s="471">
        <v>2242730.9677128666</v>
      </c>
      <c r="AJ399" s="471">
        <v>2277460.0825705342</v>
      </c>
      <c r="AK399" s="471">
        <v>2312786.5878987052</v>
      </c>
      <c r="AL399" s="471">
        <v>2348635.6469359407</v>
      </c>
    </row>
    <row r="400" spans="1:38" s="43" customFormat="1">
      <c r="A400" s="686"/>
      <c r="B400" s="686"/>
      <c r="C400" s="190"/>
      <c r="D400" s="466"/>
      <c r="E400" s="469" t="s">
        <v>2456</v>
      </c>
      <c r="F400" s="190"/>
      <c r="G400" s="190"/>
      <c r="H400" s="190"/>
      <c r="I400" s="471"/>
      <c r="J400" s="471"/>
      <c r="K400" s="471"/>
      <c r="L400" s="471"/>
      <c r="M400" s="471"/>
      <c r="N400" s="471"/>
      <c r="O400" s="471"/>
      <c r="P400" s="471"/>
      <c r="Q400" s="471"/>
      <c r="R400" s="471"/>
      <c r="S400" s="471">
        <v>0</v>
      </c>
      <c r="T400" s="471">
        <v>0</v>
      </c>
      <c r="U400" s="471">
        <v>0</v>
      </c>
      <c r="V400" s="471">
        <v>0</v>
      </c>
      <c r="W400" s="471">
        <v>0</v>
      </c>
      <c r="X400" s="471">
        <v>0</v>
      </c>
      <c r="Y400" s="471">
        <v>0</v>
      </c>
      <c r="Z400" s="471">
        <v>0</v>
      </c>
      <c r="AA400" s="471">
        <v>0</v>
      </c>
      <c r="AB400" s="471">
        <v>0</v>
      </c>
      <c r="AC400" s="471">
        <v>0</v>
      </c>
      <c r="AD400" s="471">
        <v>0</v>
      </c>
      <c r="AE400" s="471">
        <v>0</v>
      </c>
      <c r="AF400" s="471">
        <v>0</v>
      </c>
      <c r="AG400" s="471">
        <v>0</v>
      </c>
      <c r="AH400" s="471">
        <v>0</v>
      </c>
      <c r="AI400" s="471">
        <v>0</v>
      </c>
      <c r="AJ400" s="471">
        <v>0</v>
      </c>
      <c r="AK400" s="471">
        <v>0</v>
      </c>
      <c r="AL400" s="471">
        <v>0</v>
      </c>
    </row>
    <row r="401" spans="1:38" s="43" customFormat="1" ht="15.75">
      <c r="A401" s="686"/>
      <c r="B401" s="686"/>
      <c r="C401" s="190"/>
      <c r="D401" s="466"/>
      <c r="E401" s="527" t="s">
        <v>2298</v>
      </c>
      <c r="I401" s="527"/>
      <c r="J401" s="527"/>
      <c r="K401" s="527"/>
      <c r="L401" s="527"/>
      <c r="M401" s="527"/>
      <c r="N401" s="527"/>
      <c r="O401" s="527"/>
      <c r="P401" s="527"/>
      <c r="Q401" s="527"/>
      <c r="R401" s="527"/>
      <c r="S401" s="527">
        <v>0</v>
      </c>
      <c r="T401" s="527">
        <v>0</v>
      </c>
      <c r="U401" s="527">
        <v>0</v>
      </c>
      <c r="V401" s="527">
        <v>0</v>
      </c>
      <c r="W401" s="527">
        <v>0</v>
      </c>
      <c r="X401" s="527">
        <v>0</v>
      </c>
      <c r="Y401" s="527">
        <v>513716.67447715398</v>
      </c>
      <c r="Z401" s="527">
        <v>1936845.8074711785</v>
      </c>
      <c r="AA401" s="527">
        <v>1966860.0486664283</v>
      </c>
      <c r="AB401" s="527">
        <v>1997281.1435391852</v>
      </c>
      <c r="AC401" s="527">
        <v>2028090.1883955197</v>
      </c>
      <c r="AD401" s="527">
        <v>2059532.6384946846</v>
      </c>
      <c r="AE401" s="527">
        <v>2096072.3050438538</v>
      </c>
      <c r="AF401" s="527">
        <v>2141512.3436767841</v>
      </c>
      <c r="AG401" s="527">
        <v>2174759.1223749132</v>
      </c>
      <c r="AH401" s="527">
        <v>2208524.3303105822</v>
      </c>
      <c r="AI401" s="527">
        <v>2242730.9677128666</v>
      </c>
      <c r="AJ401" s="527">
        <v>2277460.0825705342</v>
      </c>
      <c r="AK401" s="527">
        <v>2312786.5878987052</v>
      </c>
      <c r="AL401" s="527">
        <v>2348635.6469359407</v>
      </c>
    </row>
    <row r="402" spans="1:38" s="43" customFormat="1" ht="15.75">
      <c r="A402" s="686"/>
      <c r="B402" s="686"/>
      <c r="C402" s="190"/>
      <c r="D402" s="708" t="s">
        <v>1525</v>
      </c>
      <c r="E402" s="708"/>
      <c r="I402" s="527"/>
      <c r="J402" s="527"/>
      <c r="K402" s="527"/>
      <c r="L402" s="527"/>
      <c r="M402" s="527"/>
      <c r="N402" s="527"/>
      <c r="O402" s="527"/>
      <c r="P402" s="527"/>
      <c r="Q402" s="527"/>
      <c r="R402" s="527"/>
      <c r="S402" s="527"/>
      <c r="T402" s="527"/>
      <c r="U402" s="527"/>
      <c r="V402" s="527"/>
      <c r="W402" s="527"/>
      <c r="X402" s="527"/>
      <c r="Y402" s="527"/>
      <c r="Z402" s="527"/>
      <c r="AA402" s="527"/>
      <c r="AB402" s="527"/>
      <c r="AC402" s="527"/>
      <c r="AD402" s="527"/>
      <c r="AE402" s="527"/>
      <c r="AF402" s="527"/>
      <c r="AG402" s="527"/>
      <c r="AH402" s="527"/>
      <c r="AI402" s="527"/>
      <c r="AJ402" s="527"/>
      <c r="AK402" s="527"/>
      <c r="AL402" s="527"/>
    </row>
    <row r="403" spans="1:38" s="43" customFormat="1">
      <c r="A403" s="686"/>
      <c r="B403" s="686"/>
      <c r="C403" s="190"/>
      <c r="D403" s="466"/>
      <c r="E403" s="469" t="s">
        <v>1772</v>
      </c>
      <c r="F403" s="190"/>
      <c r="G403" s="190"/>
      <c r="H403" s="190"/>
      <c r="I403" s="471"/>
      <c r="J403" s="471"/>
      <c r="K403" s="471"/>
      <c r="L403" s="471"/>
      <c r="M403" s="471"/>
      <c r="N403" s="471"/>
      <c r="O403" s="471"/>
      <c r="P403" s="471"/>
      <c r="Q403" s="471"/>
      <c r="R403" s="471"/>
      <c r="S403" s="471">
        <v>0</v>
      </c>
      <c r="T403" s="471">
        <v>0</v>
      </c>
      <c r="U403" s="471">
        <v>6376332.8793653082</v>
      </c>
      <c r="V403" s="471">
        <v>25625371.790634692</v>
      </c>
      <c r="W403" s="471">
        <v>24538484.607999999</v>
      </c>
      <c r="X403" s="471">
        <v>23313950.452076841</v>
      </c>
      <c r="Y403" s="471">
        <v>25096609.813764375</v>
      </c>
      <c r="Z403" s="471">
        <v>25987498.720861323</v>
      </c>
      <c r="AA403" s="471">
        <v>27426336.642223787</v>
      </c>
      <c r="AB403" s="471">
        <v>29202453.384298977</v>
      </c>
      <c r="AC403" s="471">
        <v>31222624.543121781</v>
      </c>
      <c r="AD403" s="471">
        <v>33200713.479021329</v>
      </c>
      <c r="AE403" s="471">
        <v>35159982.675240621</v>
      </c>
      <c r="AF403" s="471">
        <v>37392765.869209282</v>
      </c>
      <c r="AG403" s="471">
        <v>39195393.545758538</v>
      </c>
      <c r="AH403" s="471">
        <v>44279930.482947305</v>
      </c>
      <c r="AI403" s="471">
        <v>59957664.679409899</v>
      </c>
      <c r="AJ403" s="471">
        <v>70697084.260606572</v>
      </c>
      <c r="AK403" s="471">
        <v>76489570.074696019</v>
      </c>
      <c r="AL403" s="471">
        <v>76714385.167297333</v>
      </c>
    </row>
    <row r="404" spans="1:38" s="43" customFormat="1">
      <c r="A404" s="686"/>
      <c r="B404" s="686"/>
      <c r="C404" s="190"/>
      <c r="D404" s="466"/>
      <c r="E404" s="469" t="s">
        <v>2456</v>
      </c>
      <c r="F404" s="190"/>
      <c r="G404" s="190"/>
      <c r="H404" s="190"/>
      <c r="I404" s="471"/>
      <c r="J404" s="471"/>
      <c r="K404" s="471"/>
      <c r="L404" s="471"/>
      <c r="M404" s="471"/>
      <c r="N404" s="471"/>
      <c r="O404" s="471"/>
      <c r="P404" s="471"/>
      <c r="Q404" s="471"/>
      <c r="R404" s="471"/>
      <c r="S404" s="471">
        <v>0</v>
      </c>
      <c r="T404" s="471">
        <v>0</v>
      </c>
      <c r="U404" s="471">
        <v>0</v>
      </c>
      <c r="V404" s="471">
        <v>0</v>
      </c>
      <c r="W404" s="471">
        <v>0</v>
      </c>
      <c r="X404" s="471">
        <v>0</v>
      </c>
      <c r="Y404" s="471">
        <v>0</v>
      </c>
      <c r="Z404" s="471">
        <v>0</v>
      </c>
      <c r="AA404" s="471">
        <v>0</v>
      </c>
      <c r="AB404" s="471">
        <v>0</v>
      </c>
      <c r="AC404" s="471">
        <v>0</v>
      </c>
      <c r="AD404" s="471">
        <v>0</v>
      </c>
      <c r="AE404" s="471">
        <v>0</v>
      </c>
      <c r="AF404" s="471">
        <v>0</v>
      </c>
      <c r="AG404" s="471">
        <v>0</v>
      </c>
      <c r="AH404" s="471">
        <v>0</v>
      </c>
      <c r="AI404" s="471">
        <v>0</v>
      </c>
      <c r="AJ404" s="471">
        <v>0</v>
      </c>
      <c r="AK404" s="471">
        <v>0</v>
      </c>
      <c r="AL404" s="471">
        <v>0</v>
      </c>
    </row>
    <row r="405" spans="1:38" s="43" customFormat="1" ht="15.75">
      <c r="A405" s="686"/>
      <c r="B405" s="686"/>
      <c r="C405" s="190"/>
      <c r="D405" s="466"/>
      <c r="E405" s="527" t="s">
        <v>2298</v>
      </c>
      <c r="I405" s="527"/>
      <c r="J405" s="527"/>
      <c r="K405" s="527"/>
      <c r="L405" s="527"/>
      <c r="M405" s="527"/>
      <c r="N405" s="527"/>
      <c r="O405" s="527"/>
      <c r="P405" s="527"/>
      <c r="Q405" s="527"/>
      <c r="R405" s="527"/>
      <c r="S405" s="527">
        <v>0</v>
      </c>
      <c r="T405" s="527">
        <v>0</v>
      </c>
      <c r="U405" s="527">
        <v>6376332.8793653082</v>
      </c>
      <c r="V405" s="527">
        <v>25625371.790634692</v>
      </c>
      <c r="W405" s="527">
        <v>24538484.607999999</v>
      </c>
      <c r="X405" s="527">
        <v>23313950.452076841</v>
      </c>
      <c r="Y405" s="527">
        <v>25096609.813764375</v>
      </c>
      <c r="Z405" s="527">
        <v>25987498.720861323</v>
      </c>
      <c r="AA405" s="527">
        <v>27426336.642223787</v>
      </c>
      <c r="AB405" s="527">
        <v>29202453.384298977</v>
      </c>
      <c r="AC405" s="527">
        <v>31222624.543121781</v>
      </c>
      <c r="AD405" s="527">
        <v>33200713.479021329</v>
      </c>
      <c r="AE405" s="527">
        <v>35159982.675240621</v>
      </c>
      <c r="AF405" s="527">
        <v>37392765.869209282</v>
      </c>
      <c r="AG405" s="527">
        <v>39195393.545758538</v>
      </c>
      <c r="AH405" s="527">
        <v>44279930.482947305</v>
      </c>
      <c r="AI405" s="527">
        <v>59957664.679409899</v>
      </c>
      <c r="AJ405" s="527">
        <v>70697084.260606572</v>
      </c>
      <c r="AK405" s="527">
        <v>76489570.074696019</v>
      </c>
      <c r="AL405" s="527">
        <v>76714385.167297333</v>
      </c>
    </row>
    <row r="406" spans="1:38" s="43" customFormat="1" ht="15.75">
      <c r="A406" s="686"/>
      <c r="B406" s="686"/>
      <c r="C406" s="190"/>
      <c r="D406" s="708" t="s">
        <v>1838</v>
      </c>
      <c r="E406" s="708"/>
      <c r="I406" s="527"/>
      <c r="J406" s="527"/>
      <c r="K406" s="527"/>
      <c r="L406" s="527"/>
      <c r="M406" s="527"/>
      <c r="N406" s="527"/>
      <c r="O406" s="527"/>
      <c r="P406" s="527"/>
      <c r="Q406" s="527"/>
      <c r="R406" s="527"/>
      <c r="S406" s="527"/>
      <c r="T406" s="527"/>
      <c r="U406" s="527"/>
      <c r="V406" s="527"/>
      <c r="W406" s="527"/>
      <c r="X406" s="527"/>
      <c r="Y406" s="527"/>
      <c r="Z406" s="527"/>
      <c r="AA406" s="527"/>
      <c r="AB406" s="527"/>
      <c r="AC406" s="527"/>
      <c r="AD406" s="527"/>
      <c r="AE406" s="527"/>
      <c r="AF406" s="527"/>
      <c r="AG406" s="527"/>
      <c r="AH406" s="527"/>
      <c r="AI406" s="527"/>
      <c r="AJ406" s="527"/>
      <c r="AK406" s="527"/>
      <c r="AL406" s="527"/>
    </row>
    <row r="407" spans="1:38" s="43" customFormat="1">
      <c r="A407" s="686"/>
      <c r="B407" s="686"/>
      <c r="C407" s="190"/>
      <c r="D407" s="466"/>
      <c r="E407" s="469" t="s">
        <v>1772</v>
      </c>
      <c r="F407" s="190"/>
      <c r="G407" s="190"/>
      <c r="H407" s="190"/>
      <c r="I407" s="471"/>
      <c r="J407" s="471"/>
      <c r="K407" s="471"/>
      <c r="L407" s="471"/>
      <c r="M407" s="471"/>
      <c r="N407" s="471"/>
      <c r="O407" s="471"/>
      <c r="P407" s="471"/>
      <c r="Q407" s="471"/>
      <c r="R407" s="471"/>
      <c r="S407" s="471">
        <v>0</v>
      </c>
      <c r="T407" s="471">
        <v>0</v>
      </c>
      <c r="U407" s="471">
        <v>2722989.1299780654</v>
      </c>
      <c r="V407" s="471">
        <v>11001431.945021931</v>
      </c>
      <c r="W407" s="471">
        <v>10805435.270000001</v>
      </c>
      <c r="X407" s="471">
        <v>10578393.888397856</v>
      </c>
      <c r="Y407" s="471">
        <v>11387251.783825466</v>
      </c>
      <c r="Z407" s="471">
        <v>11791480.736333875</v>
      </c>
      <c r="AA407" s="471">
        <v>12444334.241578408</v>
      </c>
      <c r="AB407" s="471">
        <v>13250223.51066947</v>
      </c>
      <c r="AC407" s="471">
        <v>14166849.214405786</v>
      </c>
      <c r="AD407" s="471">
        <v>15064380.671086196</v>
      </c>
      <c r="AE407" s="471">
        <v>15953372.922039781</v>
      </c>
      <c r="AF407" s="471">
        <v>16966468.499374323</v>
      </c>
      <c r="AG407" s="471">
        <v>17784386.751189366</v>
      </c>
      <c r="AH407" s="471">
        <v>20091427.532298148</v>
      </c>
      <c r="AI407" s="471">
        <v>27204990.201511607</v>
      </c>
      <c r="AJ407" s="471">
        <v>32077858.516823284</v>
      </c>
      <c r="AK407" s="471">
        <v>34706121.653109431</v>
      </c>
      <c r="AL407" s="471">
        <v>34808128.501175828</v>
      </c>
    </row>
    <row r="408" spans="1:38" s="43" customFormat="1">
      <c r="A408" s="686"/>
      <c r="B408" s="686"/>
      <c r="C408" s="190"/>
      <c r="D408" s="466"/>
      <c r="E408" s="469" t="s">
        <v>2456</v>
      </c>
      <c r="F408" s="190"/>
      <c r="G408" s="190"/>
      <c r="H408" s="190"/>
      <c r="I408" s="471"/>
      <c r="J408" s="471"/>
      <c r="K408" s="471"/>
      <c r="L408" s="471"/>
      <c r="M408" s="471"/>
      <c r="N408" s="471"/>
      <c r="O408" s="471"/>
      <c r="P408" s="471"/>
      <c r="Q408" s="471"/>
      <c r="R408" s="471"/>
      <c r="S408" s="471">
        <v>0</v>
      </c>
      <c r="T408" s="471">
        <v>0</v>
      </c>
      <c r="U408" s="471">
        <v>0</v>
      </c>
      <c r="V408" s="471">
        <v>0</v>
      </c>
      <c r="W408" s="471">
        <v>0</v>
      </c>
      <c r="X408" s="471">
        <v>0</v>
      </c>
      <c r="Y408" s="471">
        <v>0</v>
      </c>
      <c r="Z408" s="471">
        <v>0</v>
      </c>
      <c r="AA408" s="471">
        <v>0</v>
      </c>
      <c r="AB408" s="471">
        <v>0</v>
      </c>
      <c r="AC408" s="471">
        <v>0</v>
      </c>
      <c r="AD408" s="471">
        <v>0</v>
      </c>
      <c r="AE408" s="471">
        <v>0</v>
      </c>
      <c r="AF408" s="471">
        <v>0</v>
      </c>
      <c r="AG408" s="471">
        <v>0</v>
      </c>
      <c r="AH408" s="471">
        <v>0</v>
      </c>
      <c r="AI408" s="471">
        <v>0</v>
      </c>
      <c r="AJ408" s="471">
        <v>0</v>
      </c>
      <c r="AK408" s="471">
        <v>0</v>
      </c>
      <c r="AL408" s="471">
        <v>0</v>
      </c>
    </row>
    <row r="409" spans="1:38" s="43" customFormat="1" ht="15.75">
      <c r="A409" s="686"/>
      <c r="B409" s="686"/>
      <c r="C409" s="190"/>
      <c r="D409" s="466"/>
      <c r="E409" s="527" t="s">
        <v>2298</v>
      </c>
      <c r="I409" s="527"/>
      <c r="J409" s="527"/>
      <c r="K409" s="527"/>
      <c r="L409" s="527"/>
      <c r="M409" s="527"/>
      <c r="N409" s="527"/>
      <c r="O409" s="527"/>
      <c r="P409" s="527"/>
      <c r="Q409" s="527"/>
      <c r="R409" s="527"/>
      <c r="S409" s="527">
        <v>0</v>
      </c>
      <c r="T409" s="527">
        <v>0</v>
      </c>
      <c r="U409" s="527">
        <v>2722989.1299780654</v>
      </c>
      <c r="V409" s="527">
        <v>11001431.945021931</v>
      </c>
      <c r="W409" s="527">
        <v>10805435.270000001</v>
      </c>
      <c r="X409" s="527">
        <v>10578393.888397856</v>
      </c>
      <c r="Y409" s="527">
        <v>11387251.783825466</v>
      </c>
      <c r="Z409" s="527">
        <v>11791480.736333875</v>
      </c>
      <c r="AA409" s="527">
        <v>12444334.241578408</v>
      </c>
      <c r="AB409" s="527">
        <v>13250223.51066947</v>
      </c>
      <c r="AC409" s="527">
        <v>14166849.214405786</v>
      </c>
      <c r="AD409" s="527">
        <v>15064380.671086196</v>
      </c>
      <c r="AE409" s="527">
        <v>15953372.922039781</v>
      </c>
      <c r="AF409" s="527">
        <v>16966468.499374323</v>
      </c>
      <c r="AG409" s="527">
        <v>17784386.751189366</v>
      </c>
      <c r="AH409" s="527">
        <v>20091427.532298148</v>
      </c>
      <c r="AI409" s="527">
        <v>27204990.201511607</v>
      </c>
      <c r="AJ409" s="527">
        <v>32077858.516823284</v>
      </c>
      <c r="AK409" s="527">
        <v>34706121.653109431</v>
      </c>
      <c r="AL409" s="527">
        <v>34808128.501175828</v>
      </c>
    </row>
    <row r="410" spans="1:38" s="43" customFormat="1" ht="15.75">
      <c r="A410" s="686"/>
      <c r="B410" s="686"/>
      <c r="C410" s="190"/>
      <c r="D410" s="708" t="s">
        <v>2295</v>
      </c>
      <c r="E410" s="708"/>
      <c r="I410" s="527"/>
      <c r="J410" s="527"/>
      <c r="K410" s="527"/>
      <c r="L410" s="527"/>
      <c r="M410" s="527"/>
      <c r="N410" s="527"/>
      <c r="O410" s="527"/>
      <c r="P410" s="527"/>
      <c r="Q410" s="527"/>
      <c r="R410" s="527"/>
      <c r="S410" s="527"/>
      <c r="T410" s="527"/>
      <c r="U410" s="527"/>
      <c r="V410" s="527"/>
      <c r="W410" s="527"/>
      <c r="X410" s="527"/>
      <c r="Y410" s="527"/>
      <c r="Z410" s="527"/>
      <c r="AA410" s="527"/>
      <c r="AB410" s="527"/>
      <c r="AC410" s="527"/>
      <c r="AD410" s="527"/>
      <c r="AE410" s="527"/>
      <c r="AF410" s="527"/>
      <c r="AG410" s="527"/>
      <c r="AH410" s="527"/>
      <c r="AI410" s="527"/>
      <c r="AJ410" s="527"/>
      <c r="AK410" s="527"/>
      <c r="AL410" s="527"/>
    </row>
    <row r="411" spans="1:38" s="43" customFormat="1">
      <c r="A411" s="686"/>
      <c r="B411" s="686"/>
      <c r="C411" s="190"/>
      <c r="D411" s="466"/>
      <c r="E411" s="469" t="s">
        <v>1772</v>
      </c>
      <c r="F411" s="190"/>
      <c r="G411" s="190"/>
      <c r="H411" s="190"/>
      <c r="I411" s="471"/>
      <c r="J411" s="471"/>
      <c r="K411" s="471"/>
      <c r="L411" s="471"/>
      <c r="M411" s="471"/>
      <c r="N411" s="471"/>
      <c r="O411" s="471"/>
      <c r="P411" s="471"/>
      <c r="Q411" s="471"/>
      <c r="R411" s="471"/>
      <c r="S411" s="471">
        <v>51668754.200000003</v>
      </c>
      <c r="T411" s="471">
        <v>58075250.400000006</v>
      </c>
      <c r="U411" s="471">
        <v>60999040.041575283</v>
      </c>
      <c r="V411" s="471">
        <v>45596746.958424702</v>
      </c>
      <c r="W411" s="471">
        <v>43662784</v>
      </c>
      <c r="X411" s="471">
        <v>41483897.60156022</v>
      </c>
      <c r="Y411" s="471">
        <v>44655889.348335184</v>
      </c>
      <c r="Z411" s="471">
        <v>50076962.989807941</v>
      </c>
      <c r="AA411" s="471">
        <v>67517959.265069112</v>
      </c>
      <c r="AB411" s="471">
        <v>87867140.319442406</v>
      </c>
      <c r="AC411" s="471">
        <v>108884003.73630396</v>
      </c>
      <c r="AD411" s="471">
        <v>120696269.08213449</v>
      </c>
      <c r="AE411" s="471">
        <v>126252457.19332215</v>
      </c>
      <c r="AF411" s="471">
        <v>133070341.17156321</v>
      </c>
      <c r="AG411" s="471">
        <v>139485386.28383818</v>
      </c>
      <c r="AH411" s="471">
        <v>157579823.78273058</v>
      </c>
      <c r="AI411" s="471">
        <v>213372472.16871849</v>
      </c>
      <c r="AJ411" s="471">
        <v>251591047.19077066</v>
      </c>
      <c r="AK411" s="471">
        <v>272204875.71066207</v>
      </c>
      <c r="AL411" s="471">
        <v>273004929.42098683</v>
      </c>
    </row>
    <row r="412" spans="1:38" s="43" customFormat="1">
      <c r="A412" s="686"/>
      <c r="B412" s="686"/>
      <c r="C412" s="190"/>
      <c r="D412" s="466"/>
      <c r="E412" s="469" t="s">
        <v>2456</v>
      </c>
      <c r="F412" s="190"/>
      <c r="G412" s="190"/>
      <c r="H412" s="190"/>
      <c r="I412" s="471"/>
      <c r="J412" s="471"/>
      <c r="K412" s="471"/>
      <c r="L412" s="471"/>
      <c r="M412" s="471"/>
      <c r="N412" s="471"/>
      <c r="O412" s="471"/>
      <c r="P412" s="471"/>
      <c r="Q412" s="471"/>
      <c r="R412" s="471"/>
      <c r="S412" s="471">
        <v>0</v>
      </c>
      <c r="T412" s="471">
        <v>0</v>
      </c>
      <c r="U412" s="471">
        <v>0</v>
      </c>
      <c r="V412" s="471">
        <v>0</v>
      </c>
      <c r="W412" s="471">
        <v>0</v>
      </c>
      <c r="X412" s="471">
        <v>0</v>
      </c>
      <c r="Y412" s="471">
        <v>0</v>
      </c>
      <c r="Z412" s="471">
        <v>0</v>
      </c>
      <c r="AA412" s="471">
        <v>0</v>
      </c>
      <c r="AB412" s="471">
        <v>0</v>
      </c>
      <c r="AC412" s="471">
        <v>0</v>
      </c>
      <c r="AD412" s="471">
        <v>0</v>
      </c>
      <c r="AE412" s="471">
        <v>0</v>
      </c>
      <c r="AF412" s="471">
        <v>0</v>
      </c>
      <c r="AG412" s="471">
        <v>0</v>
      </c>
      <c r="AH412" s="471">
        <v>0</v>
      </c>
      <c r="AI412" s="471">
        <v>0</v>
      </c>
      <c r="AJ412" s="471">
        <v>0</v>
      </c>
      <c r="AK412" s="471">
        <v>0</v>
      </c>
      <c r="AL412" s="471">
        <v>0</v>
      </c>
    </row>
    <row r="413" spans="1:38" s="43" customFormat="1" ht="15.75">
      <c r="A413" s="686"/>
      <c r="B413" s="686"/>
      <c r="C413" s="190"/>
      <c r="D413" s="466"/>
      <c r="E413" s="527" t="s">
        <v>2298</v>
      </c>
      <c r="I413" s="527"/>
      <c r="J413" s="527"/>
      <c r="K413" s="527"/>
      <c r="L413" s="527"/>
      <c r="M413" s="527"/>
      <c r="N413" s="527"/>
      <c r="O413" s="527"/>
      <c r="P413" s="527"/>
      <c r="Q413" s="527"/>
      <c r="R413" s="527"/>
      <c r="S413" s="527">
        <v>51668754.200000003</v>
      </c>
      <c r="T413" s="527">
        <v>58075250.400000006</v>
      </c>
      <c r="U413" s="527">
        <v>60999040.041575283</v>
      </c>
      <c r="V413" s="527">
        <v>45596746.958424702</v>
      </c>
      <c r="W413" s="527">
        <v>43662784</v>
      </c>
      <c r="X413" s="527">
        <v>41483897.60156022</v>
      </c>
      <c r="Y413" s="527">
        <v>44655889.348335184</v>
      </c>
      <c r="Z413" s="527">
        <v>50076962.989807941</v>
      </c>
      <c r="AA413" s="527">
        <v>67517959.265069112</v>
      </c>
      <c r="AB413" s="527">
        <v>87867140.319442406</v>
      </c>
      <c r="AC413" s="527">
        <v>108884003.73630396</v>
      </c>
      <c r="AD413" s="527">
        <v>120696269.08213449</v>
      </c>
      <c r="AE413" s="527">
        <v>126252457.19332215</v>
      </c>
      <c r="AF413" s="527">
        <v>133070341.17156321</v>
      </c>
      <c r="AG413" s="527">
        <v>139485386.28383818</v>
      </c>
      <c r="AH413" s="527">
        <v>157579823.78273058</v>
      </c>
      <c r="AI413" s="527">
        <v>213372472.16871849</v>
      </c>
      <c r="AJ413" s="527">
        <v>251591047.19077066</v>
      </c>
      <c r="AK413" s="527">
        <v>272204875.71066207</v>
      </c>
      <c r="AL413" s="527">
        <v>273004929.42098683</v>
      </c>
    </row>
    <row r="414" spans="1:38" s="43" customFormat="1" ht="15.75">
      <c r="A414" s="686"/>
      <c r="B414" s="686"/>
      <c r="C414" s="190"/>
      <c r="D414" s="381" t="s">
        <v>2298</v>
      </c>
      <c r="E414" s="460"/>
      <c r="I414" s="471"/>
      <c r="J414" s="471"/>
      <c r="K414" s="471"/>
      <c r="L414" s="471"/>
      <c r="M414" s="471"/>
      <c r="N414" s="471"/>
      <c r="O414" s="471"/>
      <c r="P414" s="471"/>
      <c r="Q414" s="471"/>
      <c r="R414" s="471"/>
      <c r="S414" s="471"/>
      <c r="T414" s="471"/>
      <c r="U414" s="471"/>
      <c r="V414" s="471"/>
      <c r="W414" s="471"/>
      <c r="X414" s="471"/>
      <c r="Y414" s="471"/>
      <c r="Z414" s="471"/>
      <c r="AA414" s="471"/>
      <c r="AB414" s="471"/>
      <c r="AC414" s="471"/>
      <c r="AD414" s="471"/>
      <c r="AE414" s="471"/>
      <c r="AF414" s="471"/>
      <c r="AG414" s="471"/>
      <c r="AH414" s="471"/>
      <c r="AI414" s="471"/>
      <c r="AJ414" s="471"/>
      <c r="AK414" s="471"/>
      <c r="AL414" s="471"/>
    </row>
    <row r="415" spans="1:38">
      <c r="D415" s="457"/>
      <c r="E415" s="469" t="s">
        <v>1772</v>
      </c>
      <c r="I415" s="469"/>
      <c r="J415" s="469"/>
      <c r="K415" s="469"/>
      <c r="L415" s="469"/>
      <c r="M415" s="469"/>
      <c r="N415" s="469"/>
      <c r="O415" s="469"/>
      <c r="P415" s="469"/>
      <c r="Q415" s="469"/>
      <c r="R415" s="469"/>
      <c r="S415" s="469">
        <v>763855503.5</v>
      </c>
      <c r="T415" s="469">
        <v>864941571.89999998</v>
      </c>
      <c r="U415" s="469">
        <v>1016895600.742321</v>
      </c>
      <c r="V415" s="469">
        <v>1074597488.1056461</v>
      </c>
      <c r="W415" s="469">
        <v>1007177202.04072</v>
      </c>
      <c r="X415" s="469">
        <v>982718982.03050315</v>
      </c>
      <c r="Y415" s="469">
        <v>1007997916.4007571</v>
      </c>
      <c r="Z415" s="469">
        <v>1043369344.2819144</v>
      </c>
      <c r="AA415" s="469">
        <v>1080183114.4149711</v>
      </c>
      <c r="AB415" s="469">
        <v>1140096807.8872895</v>
      </c>
      <c r="AC415" s="469">
        <v>1194274864.9030178</v>
      </c>
      <c r="AD415" s="469">
        <v>1265697833.6162434</v>
      </c>
      <c r="AE415" s="469">
        <v>1332930438.3931887</v>
      </c>
      <c r="AF415" s="469">
        <v>1405693702.8124859</v>
      </c>
      <c r="AG415" s="469">
        <v>1468891068.2223916</v>
      </c>
      <c r="AH415" s="469">
        <v>1647994371.8427999</v>
      </c>
      <c r="AI415" s="469">
        <v>2255882424.5989828</v>
      </c>
      <c r="AJ415" s="469">
        <v>2623598936.8283825</v>
      </c>
      <c r="AK415" s="469">
        <v>2820680770.9664154</v>
      </c>
      <c r="AL415" s="469">
        <v>2827641755.3482547</v>
      </c>
    </row>
    <row r="416" spans="1:38">
      <c r="D416" s="457"/>
      <c r="E416" s="469" t="s">
        <v>2456</v>
      </c>
      <c r="I416" s="469"/>
      <c r="J416" s="469"/>
      <c r="K416" s="469"/>
      <c r="L416" s="469"/>
      <c r="M416" s="469"/>
      <c r="N416" s="469"/>
      <c r="O416" s="469"/>
      <c r="P416" s="469"/>
      <c r="Q416" s="469"/>
      <c r="R416" s="469"/>
      <c r="S416" s="469">
        <v>205765163.70000002</v>
      </c>
      <c r="T416" s="469">
        <v>224290224.09999996</v>
      </c>
      <c r="U416" s="469">
        <v>237734202.95599997</v>
      </c>
      <c r="V416" s="469">
        <v>262888717.77460903</v>
      </c>
      <c r="W416" s="469">
        <v>283420423.93622541</v>
      </c>
      <c r="X416" s="469">
        <v>304978481.05415666</v>
      </c>
      <c r="Y416" s="469">
        <v>301736907.1305818</v>
      </c>
      <c r="Z416" s="469">
        <v>311948452.9329021</v>
      </c>
      <c r="AA416" s="469">
        <v>318157398.19745398</v>
      </c>
      <c r="AB416" s="469">
        <v>323801589.12368405</v>
      </c>
      <c r="AC416" s="469">
        <v>329790412.97358978</v>
      </c>
      <c r="AD416" s="469">
        <v>331063101.80704594</v>
      </c>
      <c r="AE416" s="469">
        <v>329694518.95298976</v>
      </c>
      <c r="AF416" s="469">
        <v>328125005.50446576</v>
      </c>
      <c r="AG416" s="469">
        <v>334665402.14231992</v>
      </c>
      <c r="AH416" s="469">
        <v>393510746.79067075</v>
      </c>
      <c r="AI416" s="469">
        <v>527555668.43900347</v>
      </c>
      <c r="AJ416" s="469">
        <v>605562857.72613788</v>
      </c>
      <c r="AK416" s="469">
        <v>625810352.9704231</v>
      </c>
      <c r="AL416" s="469">
        <v>623413007.29205227</v>
      </c>
    </row>
    <row r="417" spans="1:38" s="43" customFormat="1" ht="15.75">
      <c r="A417" s="686"/>
      <c r="B417" s="686"/>
      <c r="C417" s="190"/>
      <c r="D417" s="457"/>
      <c r="E417" s="527" t="s">
        <v>2298</v>
      </c>
      <c r="I417" s="527"/>
      <c r="J417" s="527"/>
      <c r="K417" s="527"/>
      <c r="L417" s="527"/>
      <c r="M417" s="527"/>
      <c r="N417" s="527"/>
      <c r="O417" s="527"/>
      <c r="P417" s="527"/>
      <c r="Q417" s="527"/>
      <c r="R417" s="527"/>
      <c r="S417" s="527">
        <v>969620667.20000005</v>
      </c>
      <c r="T417" s="527">
        <v>1089231796</v>
      </c>
      <c r="U417" s="527">
        <v>1254629803.6983209</v>
      </c>
      <c r="V417" s="527">
        <v>1337486205.8802552</v>
      </c>
      <c r="W417" s="527">
        <v>1290597625.9769454</v>
      </c>
      <c r="X417" s="527">
        <v>1287697463.0846598</v>
      </c>
      <c r="Y417" s="527">
        <v>1309734823.5313389</v>
      </c>
      <c r="Z417" s="527">
        <v>1355317797.2148166</v>
      </c>
      <c r="AA417" s="527">
        <v>1398340512.6124251</v>
      </c>
      <c r="AB417" s="527">
        <v>1463898397.0109735</v>
      </c>
      <c r="AC417" s="527">
        <v>1524065277.8766074</v>
      </c>
      <c r="AD417" s="527">
        <v>1596760935.4232893</v>
      </c>
      <c r="AE417" s="527">
        <v>1662624957.3461785</v>
      </c>
      <c r="AF417" s="527">
        <v>1733818708.3169518</v>
      </c>
      <c r="AG417" s="527">
        <v>1803556470.3647115</v>
      </c>
      <c r="AH417" s="527">
        <v>2041505118.6334705</v>
      </c>
      <c r="AI417" s="527">
        <v>2783438093.0379863</v>
      </c>
      <c r="AJ417" s="527">
        <v>3229161794.5545206</v>
      </c>
      <c r="AK417" s="527">
        <v>3446491123.9368386</v>
      </c>
      <c r="AL417" s="527">
        <v>3451054762.6403069</v>
      </c>
    </row>
    <row r="418" spans="1:38">
      <c r="D418" s="457"/>
      <c r="E418" s="457"/>
      <c r="I418" s="457"/>
      <c r="J418" s="457"/>
      <c r="K418" s="457"/>
      <c r="L418" s="457"/>
      <c r="M418" s="457"/>
      <c r="N418" s="457"/>
      <c r="O418" s="457"/>
      <c r="P418" s="457"/>
      <c r="Q418" s="457"/>
      <c r="R418" s="457"/>
      <c r="S418" s="457"/>
      <c r="T418" s="457"/>
      <c r="U418" s="457"/>
      <c r="V418" s="457"/>
      <c r="W418" s="457"/>
      <c r="X418" s="457"/>
      <c r="Y418" s="457"/>
      <c r="Z418" s="457"/>
      <c r="AA418" s="457"/>
      <c r="AB418" s="457"/>
      <c r="AC418" s="457"/>
      <c r="AD418" s="457"/>
      <c r="AE418" s="457"/>
      <c r="AF418" s="457"/>
      <c r="AG418" s="457"/>
      <c r="AH418" s="457"/>
      <c r="AI418" s="457"/>
      <c r="AJ418" s="457"/>
      <c r="AK418" s="457"/>
      <c r="AL418" s="457"/>
    </row>
    <row r="419" spans="1:38">
      <c r="D419" s="457"/>
      <c r="E419" s="457"/>
      <c r="I419" s="457"/>
      <c r="J419" s="457"/>
      <c r="K419" s="457"/>
      <c r="L419" s="457"/>
      <c r="M419" s="457"/>
      <c r="N419" s="457"/>
      <c r="O419" s="457"/>
      <c r="P419" s="457"/>
      <c r="Q419" s="457"/>
      <c r="R419" s="457"/>
      <c r="S419" s="457"/>
      <c r="T419" s="457"/>
      <c r="U419" s="457"/>
      <c r="V419" s="457"/>
      <c r="W419" s="457"/>
      <c r="X419" s="457"/>
      <c r="Y419" s="457"/>
      <c r="Z419" s="457"/>
      <c r="AA419" s="457"/>
      <c r="AB419" s="457"/>
      <c r="AC419" s="457"/>
      <c r="AD419" s="457"/>
      <c r="AE419" s="457"/>
      <c r="AF419" s="457"/>
      <c r="AG419" s="457"/>
      <c r="AH419" s="457"/>
      <c r="AI419" s="457"/>
      <c r="AJ419" s="457"/>
      <c r="AK419" s="457"/>
      <c r="AL419" s="457"/>
    </row>
    <row r="420" spans="1:38" s="43" customFormat="1" ht="15.75">
      <c r="A420" s="686"/>
      <c r="B420" s="686"/>
      <c r="C420" s="190"/>
      <c r="D420" s="578" t="s">
        <v>2751</v>
      </c>
      <c r="E420" s="593"/>
      <c r="I420" s="7"/>
      <c r="J420" s="7"/>
      <c r="K420" s="7"/>
      <c r="L420" s="7"/>
      <c r="M420" s="7"/>
      <c r="N420" s="7"/>
      <c r="O420" s="7"/>
      <c r="P420" s="7"/>
      <c r="Q420" s="8"/>
      <c r="R420" s="8"/>
      <c r="S420" s="8"/>
      <c r="T420" s="8"/>
      <c r="U420" s="8"/>
      <c r="V420" s="8"/>
      <c r="W420" s="8"/>
      <c r="X420" s="8"/>
      <c r="Y420" s="8"/>
      <c r="Z420" s="8"/>
      <c r="AA420" s="8"/>
      <c r="AB420" s="8"/>
      <c r="AC420" s="8"/>
      <c r="AD420" s="7"/>
      <c r="AE420" s="7"/>
      <c r="AF420" s="7"/>
      <c r="AG420" s="7"/>
      <c r="AH420" s="7"/>
      <c r="AI420" s="7"/>
      <c r="AJ420" s="7"/>
      <c r="AK420" s="7"/>
      <c r="AL420" s="7"/>
    </row>
    <row r="421" spans="1:38" s="43" customFormat="1" ht="15.75">
      <c r="A421" s="686"/>
      <c r="B421" s="686"/>
      <c r="C421" s="190"/>
      <c r="D421" s="578"/>
      <c r="E421" s="471" t="s">
        <v>1843</v>
      </c>
      <c r="I421" s="1035"/>
      <c r="J421" s="1035"/>
      <c r="K421" s="1035"/>
      <c r="L421" s="1035"/>
      <c r="M421" s="1035"/>
      <c r="N421" s="1035"/>
      <c r="O421" s="1035"/>
      <c r="P421" s="1035"/>
      <c r="Q421" s="1035"/>
      <c r="R421" s="1035"/>
      <c r="S421" s="1035">
        <v>0.93045268548706517</v>
      </c>
      <c r="T421" s="1035">
        <v>0.83605766508490731</v>
      </c>
      <c r="U421" s="1035">
        <v>0.92921507875141085</v>
      </c>
      <c r="V421" s="1035">
        <v>0.93852381405312024</v>
      </c>
      <c r="W421" s="1035">
        <v>0.93878285354957614</v>
      </c>
      <c r="X421" s="1035">
        <v>0.94146432364518895</v>
      </c>
      <c r="Y421" s="1035">
        <v>0.93765648881485331</v>
      </c>
      <c r="Z421" s="1035">
        <v>0.93374779816291131</v>
      </c>
      <c r="AA421" s="1035">
        <v>0.92179623688851275</v>
      </c>
      <c r="AB421" s="1035">
        <v>0.90961319540473673</v>
      </c>
      <c r="AC421" s="1035">
        <v>0.89744430901280481</v>
      </c>
      <c r="AD421" s="1035">
        <v>0.89289511530703847</v>
      </c>
      <c r="AE421" s="1035">
        <v>0.8920611143825864</v>
      </c>
      <c r="AF421" s="1035">
        <v>0.8906626817587846</v>
      </c>
      <c r="AG421" s="1035">
        <v>0.88986209804509608</v>
      </c>
      <c r="AH421" s="1035">
        <v>0.89019880279392449</v>
      </c>
      <c r="AI421" s="1035">
        <v>0.89122163026558066</v>
      </c>
      <c r="AJ421" s="1035">
        <v>0.88955541012153816</v>
      </c>
      <c r="AK421" s="1035">
        <v>0.88808520313675554</v>
      </c>
      <c r="AL421" s="1035">
        <v>0.8878962794434454</v>
      </c>
    </row>
    <row r="422" spans="1:38" s="43" customFormat="1" ht="15.75">
      <c r="A422" s="686"/>
      <c r="B422" s="686"/>
      <c r="C422" s="190"/>
      <c r="D422" s="578"/>
      <c r="E422" s="471" t="s">
        <v>2861</v>
      </c>
      <c r="I422" s="1035"/>
      <c r="J422" s="1035"/>
      <c r="K422" s="1035"/>
      <c r="L422" s="1035"/>
      <c r="M422" s="1035"/>
      <c r="N422" s="1035"/>
      <c r="O422" s="1035"/>
      <c r="P422" s="1035"/>
      <c r="Q422" s="1035"/>
      <c r="R422" s="1035"/>
      <c r="S422" s="1035">
        <v>1.6259718705797812E-2</v>
      </c>
      <c r="T422" s="1035">
        <v>1.7325063562503639E-2</v>
      </c>
      <c r="U422" s="1035">
        <v>1.491317179366081E-2</v>
      </c>
      <c r="V422" s="1035">
        <v>0</v>
      </c>
      <c r="W422" s="1035">
        <v>0</v>
      </c>
      <c r="X422" s="1035">
        <v>0</v>
      </c>
      <c r="Y422" s="1035">
        <v>0</v>
      </c>
      <c r="Z422" s="1035">
        <v>0</v>
      </c>
      <c r="AA422" s="1035">
        <v>0</v>
      </c>
      <c r="AB422" s="1035">
        <v>0</v>
      </c>
      <c r="AC422" s="1035">
        <v>0</v>
      </c>
      <c r="AD422" s="1035">
        <v>0</v>
      </c>
      <c r="AE422" s="1035">
        <v>0</v>
      </c>
      <c r="AF422" s="1035">
        <v>0</v>
      </c>
      <c r="AG422" s="1035">
        <v>0</v>
      </c>
      <c r="AH422" s="1035">
        <v>0</v>
      </c>
      <c r="AI422" s="1035">
        <v>0</v>
      </c>
      <c r="AJ422" s="1035">
        <v>0</v>
      </c>
      <c r="AK422" s="1035">
        <v>0</v>
      </c>
      <c r="AL422" s="1035">
        <v>0</v>
      </c>
    </row>
    <row r="423" spans="1:38" s="43" customFormat="1" ht="15.75">
      <c r="A423" s="686"/>
      <c r="B423" s="686"/>
      <c r="C423" s="190"/>
      <c r="D423" s="578"/>
      <c r="E423" s="471" t="s">
        <v>1849</v>
      </c>
      <c r="I423" s="1035"/>
      <c r="J423" s="1035"/>
      <c r="K423" s="1035"/>
      <c r="L423" s="1035"/>
      <c r="M423" s="1035"/>
      <c r="N423" s="1035"/>
      <c r="O423" s="1035"/>
      <c r="P423" s="1035"/>
      <c r="Q423" s="1035"/>
      <c r="R423" s="1035"/>
      <c r="S423" s="1035">
        <v>0</v>
      </c>
      <c r="T423" s="1035">
        <v>9.3299648222902237E-2</v>
      </c>
      <c r="U423" s="1035">
        <v>0</v>
      </c>
      <c r="V423" s="1035">
        <v>0</v>
      </c>
      <c r="W423" s="1035">
        <v>0</v>
      </c>
      <c r="X423" s="1035">
        <v>0</v>
      </c>
      <c r="Y423" s="1035">
        <v>0</v>
      </c>
      <c r="Z423" s="1035">
        <v>0</v>
      </c>
      <c r="AA423" s="1035">
        <v>0</v>
      </c>
      <c r="AB423" s="1035">
        <v>0</v>
      </c>
      <c r="AC423" s="1035">
        <v>0</v>
      </c>
      <c r="AD423" s="1035">
        <v>0</v>
      </c>
      <c r="AE423" s="1035">
        <v>0</v>
      </c>
      <c r="AF423" s="1035">
        <v>0</v>
      </c>
      <c r="AG423" s="1035">
        <v>0</v>
      </c>
      <c r="AH423" s="1035">
        <v>0</v>
      </c>
      <c r="AI423" s="1035">
        <v>0</v>
      </c>
      <c r="AJ423" s="1035">
        <v>0</v>
      </c>
      <c r="AK423" s="1035">
        <v>0</v>
      </c>
      <c r="AL423" s="1035">
        <v>0</v>
      </c>
    </row>
    <row r="424" spans="1:38" s="43" customFormat="1" ht="15.75">
      <c r="A424" s="686"/>
      <c r="B424" s="686"/>
      <c r="C424" s="190"/>
      <c r="D424" s="578"/>
      <c r="E424" s="471" t="s">
        <v>86</v>
      </c>
      <c r="I424" s="1035"/>
      <c r="J424" s="1035"/>
      <c r="K424" s="1035"/>
      <c r="L424" s="1035"/>
      <c r="M424" s="1035"/>
      <c r="N424" s="1035"/>
      <c r="O424" s="1035"/>
      <c r="P424" s="1035"/>
      <c r="Q424" s="1035"/>
      <c r="R424" s="1035"/>
      <c r="S424" s="1035">
        <v>0</v>
      </c>
      <c r="T424" s="1035">
        <v>0</v>
      </c>
      <c r="U424" s="1035">
        <v>0</v>
      </c>
      <c r="V424" s="1035">
        <v>0</v>
      </c>
      <c r="W424" s="1035">
        <v>0</v>
      </c>
      <c r="X424" s="1035">
        <v>0</v>
      </c>
      <c r="Y424" s="1035">
        <v>3.9222953016707502E-4</v>
      </c>
      <c r="Z424" s="1035">
        <v>1.4290713303192833E-3</v>
      </c>
      <c r="AA424" s="1035">
        <v>1.4065673066940446E-3</v>
      </c>
      <c r="AB424" s="1035">
        <v>1.3643577639112707E-3</v>
      </c>
      <c r="AC424" s="1035">
        <v>1.3307108414812396E-3</v>
      </c>
      <c r="AD424" s="1035">
        <v>1.2898190285126922E-3</v>
      </c>
      <c r="AE424" s="1035">
        <v>1.260700614280161E-3</v>
      </c>
      <c r="AF424" s="1035">
        <v>1.2351420211376008E-3</v>
      </c>
      <c r="AG424" s="1035">
        <v>1.2058170387840076E-3</v>
      </c>
      <c r="AH424" s="1035">
        <v>1.0818118015735909E-3</v>
      </c>
      <c r="AI424" s="1035">
        <v>8.0574127850101946E-4</v>
      </c>
      <c r="AJ424" s="1035">
        <v>7.0527902516718632E-4</v>
      </c>
      <c r="AK424" s="1035">
        <v>6.7105543137359607E-4</v>
      </c>
      <c r="AL424" s="1035">
        <v>6.8055589043712085E-4</v>
      </c>
    </row>
    <row r="425" spans="1:38" s="43" customFormat="1" ht="15.75">
      <c r="A425" s="686"/>
      <c r="B425" s="686"/>
      <c r="C425" s="190"/>
      <c r="D425" s="578"/>
      <c r="E425" s="471" t="s">
        <v>1525</v>
      </c>
      <c r="I425" s="1035"/>
      <c r="J425" s="1035"/>
      <c r="K425" s="1035"/>
      <c r="L425" s="1035"/>
      <c r="M425" s="1035"/>
      <c r="N425" s="1035"/>
      <c r="O425" s="1035"/>
      <c r="P425" s="1035"/>
      <c r="Q425" s="1035"/>
      <c r="R425" s="1035"/>
      <c r="S425" s="1035">
        <v>0</v>
      </c>
      <c r="T425" s="1035">
        <v>0</v>
      </c>
      <c r="U425" s="1035">
        <v>5.0822424754852344E-3</v>
      </c>
      <c r="V425" s="1035">
        <v>1.9159354076305833E-2</v>
      </c>
      <c r="W425" s="1035">
        <v>1.9013272699479104E-2</v>
      </c>
      <c r="X425" s="1035">
        <v>1.8105145906111071E-2</v>
      </c>
      <c r="Y425" s="1035">
        <v>1.9161596197082312E-2</v>
      </c>
      <c r="Z425" s="1035">
        <v>1.9174468729227741E-2</v>
      </c>
      <c r="AA425" s="1035">
        <v>1.9613489271640291E-2</v>
      </c>
      <c r="AB425" s="1035">
        <v>1.9948415439162526E-2</v>
      </c>
      <c r="AC425" s="1035">
        <v>2.0486408946093482E-2</v>
      </c>
      <c r="AD425" s="1035">
        <v>2.0792538659032307E-2</v>
      </c>
      <c r="AE425" s="1035">
        <v>2.1147272281634523E-2</v>
      </c>
      <c r="AF425" s="1035">
        <v>2.1566710342805735E-2</v>
      </c>
      <c r="AG425" s="1035">
        <v>2.1732279631827955E-2</v>
      </c>
      <c r="AH425" s="1035">
        <v>2.1689845437461903E-2</v>
      </c>
      <c r="AI425" s="1035">
        <v>2.1540865172959188E-2</v>
      </c>
      <c r="AJ425" s="1035">
        <v>2.1893323642013296E-2</v>
      </c>
      <c r="AK425" s="1035">
        <v>2.2193462081899675E-2</v>
      </c>
      <c r="AL425" s="1035">
        <v>2.2229257558522564E-2</v>
      </c>
    </row>
    <row r="426" spans="1:38" s="43" customFormat="1" ht="15.75">
      <c r="A426" s="686"/>
      <c r="B426" s="686"/>
      <c r="C426" s="190"/>
      <c r="D426" s="578"/>
      <c r="E426" s="471" t="s">
        <v>1838</v>
      </c>
      <c r="I426" s="1035"/>
      <c r="J426" s="1035"/>
      <c r="K426" s="1035"/>
      <c r="L426" s="1035"/>
      <c r="M426" s="1035"/>
      <c r="N426" s="1035"/>
      <c r="O426" s="1035"/>
      <c r="P426" s="1035"/>
      <c r="Q426" s="1035"/>
      <c r="R426" s="1035"/>
      <c r="S426" s="1035">
        <v>0</v>
      </c>
      <c r="T426" s="1035">
        <v>0</v>
      </c>
      <c r="U426" s="1035">
        <v>2.1703526585702053E-3</v>
      </c>
      <c r="V426" s="1035">
        <v>8.2254545105991811E-3</v>
      </c>
      <c r="W426" s="1035">
        <v>8.3724276664623471E-3</v>
      </c>
      <c r="X426" s="1035">
        <v>8.2149683381820705E-3</v>
      </c>
      <c r="Y426" s="1035">
        <v>8.6943185591743539E-3</v>
      </c>
      <c r="Z426" s="1035">
        <v>8.7001592988488856E-3</v>
      </c>
      <c r="AA426" s="1035">
        <v>8.8993590111535129E-3</v>
      </c>
      <c r="AB426" s="1035">
        <v>9.0513272900114711E-3</v>
      </c>
      <c r="AC426" s="1035">
        <v>9.2954346641527345E-3</v>
      </c>
      <c r="AD426" s="1035">
        <v>9.4343369360377939E-3</v>
      </c>
      <c r="AE426" s="1035">
        <v>9.5952925833039191E-3</v>
      </c>
      <c r="AF426" s="1035">
        <v>9.7856070060773383E-3</v>
      </c>
      <c r="AG426" s="1035">
        <v>9.8607318614165954E-3</v>
      </c>
      <c r="AH426" s="1035">
        <v>9.8414779120156292E-3</v>
      </c>
      <c r="AI426" s="1035">
        <v>9.7738801051683154E-3</v>
      </c>
      <c r="AJ426" s="1035">
        <v>9.9338034318743659E-3</v>
      </c>
      <c r="AK426" s="1035">
        <v>1.0069987243566586E-2</v>
      </c>
      <c r="AL426" s="1035">
        <v>1.0086228963386569E-2</v>
      </c>
    </row>
    <row r="427" spans="1:38">
      <c r="D427" s="466"/>
      <c r="E427" s="466" t="s">
        <v>2295</v>
      </c>
      <c r="I427" s="1042"/>
      <c r="J427" s="1042"/>
      <c r="K427" s="1042"/>
      <c r="L427" s="1042"/>
      <c r="M427" s="1042"/>
      <c r="N427" s="1042"/>
      <c r="O427" s="1042"/>
      <c r="P427" s="1042"/>
      <c r="Q427" s="1042"/>
      <c r="R427" s="1042"/>
      <c r="S427" s="1042">
        <v>5.3287595807136899E-2</v>
      </c>
      <c r="T427" s="1042">
        <v>5.3317623129686902E-2</v>
      </c>
      <c r="U427" s="1042">
        <v>4.861915432087302E-2</v>
      </c>
      <c r="V427" s="1042">
        <v>3.4091377359974778E-2</v>
      </c>
      <c r="W427" s="1042">
        <v>3.3831446084482394E-2</v>
      </c>
      <c r="X427" s="1042">
        <v>3.2215562110517924E-2</v>
      </c>
      <c r="Y427" s="1042">
        <v>3.4095366898722973E-2</v>
      </c>
      <c r="Z427" s="1042">
        <v>3.694850247869267E-2</v>
      </c>
      <c r="AA427" s="1042">
        <v>4.8284347521999393E-2</v>
      </c>
      <c r="AB427" s="1042">
        <v>6.0022704102178033E-2</v>
      </c>
      <c r="AC427" s="1042">
        <v>7.1443136535467675E-2</v>
      </c>
      <c r="AD427" s="1042">
        <v>7.5588190069378683E-2</v>
      </c>
      <c r="AE427" s="1042">
        <v>7.5935620138195048E-2</v>
      </c>
      <c r="AF427" s="1042">
        <v>7.6749858871194745E-2</v>
      </c>
      <c r="AG427" s="1042">
        <v>7.7339073422875271E-2</v>
      </c>
      <c r="AH427" s="1042">
        <v>7.7188062055024556E-2</v>
      </c>
      <c r="AI427" s="1042">
        <v>7.6657883177790709E-2</v>
      </c>
      <c r="AJ427" s="1042">
        <v>7.791218377940673E-2</v>
      </c>
      <c r="AK427" s="1042">
        <v>7.8980292106404559E-2</v>
      </c>
      <c r="AL427" s="1042">
        <v>7.9107678144208368E-2</v>
      </c>
    </row>
    <row r="428" spans="1:38">
      <c r="D428" s="457"/>
      <c r="E428" s="457"/>
      <c r="I428" s="457"/>
      <c r="J428" s="457"/>
      <c r="K428" s="457"/>
      <c r="L428" s="457"/>
      <c r="M428" s="457"/>
      <c r="N428" s="457"/>
      <c r="O428" s="457"/>
      <c r="P428" s="457"/>
      <c r="Q428" s="457"/>
      <c r="R428" s="457"/>
      <c r="S428" s="457"/>
      <c r="T428" s="457"/>
      <c r="U428" s="457"/>
      <c r="V428" s="457"/>
      <c r="W428" s="457"/>
      <c r="X428" s="457"/>
      <c r="Y428" s="457"/>
      <c r="Z428" s="457"/>
      <c r="AA428" s="457"/>
      <c r="AB428" s="457"/>
      <c r="AC428" s="457"/>
      <c r="AD428" s="457"/>
      <c r="AE428" s="457"/>
      <c r="AF428" s="457"/>
      <c r="AG428" s="457"/>
      <c r="AH428" s="457"/>
      <c r="AI428" s="457"/>
      <c r="AJ428" s="457"/>
      <c r="AK428" s="457"/>
      <c r="AL428" s="457"/>
    </row>
    <row r="429" spans="1:38">
      <c r="D429" s="457"/>
      <c r="E429" s="457"/>
      <c r="I429" s="457"/>
      <c r="J429" s="457"/>
      <c r="K429" s="457"/>
      <c r="L429" s="457"/>
      <c r="M429" s="457"/>
      <c r="N429" s="457"/>
      <c r="O429" s="457"/>
      <c r="P429" s="457"/>
      <c r="Q429" s="457"/>
      <c r="R429" s="457"/>
      <c r="S429" s="457"/>
      <c r="T429" s="457"/>
      <c r="U429" s="457"/>
      <c r="V429" s="457"/>
      <c r="W429" s="457"/>
      <c r="X429" s="457"/>
      <c r="Y429" s="457"/>
      <c r="Z429" s="457"/>
      <c r="AA429" s="457"/>
      <c r="AB429" s="457"/>
      <c r="AC429" s="457"/>
      <c r="AD429" s="457"/>
      <c r="AE429" s="457"/>
      <c r="AF429" s="457"/>
      <c r="AG429" s="457"/>
      <c r="AH429" s="457"/>
      <c r="AI429" s="457"/>
      <c r="AJ429" s="457"/>
      <c r="AK429" s="457"/>
      <c r="AL429" s="457"/>
    </row>
    <row r="430" spans="1:38" s="43" customFormat="1" ht="15.75">
      <c r="A430" s="686"/>
      <c r="B430" s="686"/>
      <c r="C430" s="190"/>
      <c r="D430" s="708" t="s">
        <v>2276</v>
      </c>
      <c r="E430" s="1096"/>
      <c r="I430" s="460"/>
      <c r="J430" s="460"/>
      <c r="K430" s="460"/>
      <c r="L430" s="460"/>
      <c r="M430" s="460"/>
      <c r="N430" s="460"/>
      <c r="O430" s="460"/>
      <c r="P430" s="460"/>
      <c r="Q430" s="460"/>
      <c r="R430" s="460"/>
      <c r="S430" s="460"/>
      <c r="T430" s="460"/>
      <c r="U430" s="460"/>
      <c r="V430" s="460"/>
      <c r="W430" s="460"/>
      <c r="X430" s="460"/>
      <c r="Y430" s="460"/>
      <c r="Z430" s="460"/>
      <c r="AA430" s="460"/>
      <c r="AB430" s="460"/>
      <c r="AC430" s="460"/>
      <c r="AD430" s="460"/>
      <c r="AE430" s="460"/>
      <c r="AF430" s="460"/>
      <c r="AG430" s="460"/>
      <c r="AH430" s="460"/>
      <c r="AI430" s="460"/>
      <c r="AJ430" s="460"/>
      <c r="AK430" s="460"/>
      <c r="AL430" s="460"/>
    </row>
    <row r="431" spans="1:38" ht="15.75">
      <c r="D431" s="1519" t="s">
        <v>1556</v>
      </c>
      <c r="E431" s="1008"/>
      <c r="F431" s="994"/>
      <c r="G431" s="994"/>
      <c r="H431" s="994"/>
      <c r="I431" s="994">
        <v>2001</v>
      </c>
      <c r="J431" s="994">
        <v>2002</v>
      </c>
      <c r="K431" s="994">
        <v>2003</v>
      </c>
      <c r="L431" s="994">
        <v>2004</v>
      </c>
      <c r="M431" s="994">
        <v>2005</v>
      </c>
      <c r="N431" s="994">
        <v>2006</v>
      </c>
      <c r="O431" s="994">
        <v>2007</v>
      </c>
      <c r="P431" s="994">
        <v>2008</v>
      </c>
      <c r="Q431" s="994">
        <v>2009</v>
      </c>
      <c r="R431" s="994">
        <v>2010</v>
      </c>
      <c r="S431" s="994">
        <v>2011</v>
      </c>
      <c r="T431" s="994">
        <v>2012</v>
      </c>
      <c r="U431" s="994">
        <v>2013</v>
      </c>
      <c r="V431" s="994">
        <v>2014</v>
      </c>
      <c r="W431" s="994">
        <v>2015</v>
      </c>
      <c r="X431" s="994">
        <v>2016</v>
      </c>
      <c r="Y431" s="994">
        <v>2017</v>
      </c>
      <c r="Z431" s="994">
        <v>2018</v>
      </c>
      <c r="AA431" s="994">
        <v>2019</v>
      </c>
      <c r="AB431" s="994">
        <v>2020</v>
      </c>
      <c r="AC431" s="994">
        <v>2021</v>
      </c>
      <c r="AD431" s="994">
        <v>2022</v>
      </c>
      <c r="AE431" s="994">
        <v>2023</v>
      </c>
      <c r="AF431" s="994">
        <v>2024</v>
      </c>
      <c r="AG431" s="994">
        <v>2025</v>
      </c>
      <c r="AH431" s="994">
        <v>2026</v>
      </c>
      <c r="AI431" s="994">
        <v>2027</v>
      </c>
      <c r="AJ431" s="994">
        <v>2028</v>
      </c>
      <c r="AK431" s="994">
        <v>2029</v>
      </c>
      <c r="AL431" s="994">
        <v>2030</v>
      </c>
    </row>
    <row r="432" spans="1:38" s="43" customFormat="1" ht="15.75">
      <c r="A432" s="686"/>
      <c r="B432" s="686"/>
      <c r="C432" s="190"/>
      <c r="D432" s="381" t="s">
        <v>1848</v>
      </c>
      <c r="E432" s="460"/>
      <c r="I432" s="460"/>
      <c r="J432" s="460"/>
      <c r="K432" s="460"/>
      <c r="L432" s="460"/>
      <c r="M432" s="460"/>
      <c r="N432" s="460"/>
      <c r="O432" s="460"/>
      <c r="P432" s="460"/>
      <c r="Q432" s="460"/>
      <c r="R432" s="460"/>
      <c r="S432" s="460"/>
      <c r="T432" s="460"/>
      <c r="U432" s="460"/>
      <c r="V432" s="460"/>
      <c r="W432" s="460"/>
      <c r="X432" s="460"/>
      <c r="Y432" s="460"/>
      <c r="Z432" s="460"/>
      <c r="AA432" s="460"/>
      <c r="AB432" s="460"/>
      <c r="AC432" s="460"/>
      <c r="AD432" s="460"/>
      <c r="AE432" s="460"/>
      <c r="AF432" s="460"/>
      <c r="AG432" s="460"/>
      <c r="AH432" s="460"/>
      <c r="AI432" s="460"/>
      <c r="AJ432" s="460"/>
      <c r="AK432" s="460"/>
      <c r="AL432" s="460"/>
    </row>
    <row r="433" spans="1:38">
      <c r="D433" s="457"/>
      <c r="E433" s="469" t="s">
        <v>3579</v>
      </c>
      <c r="I433" s="469"/>
      <c r="J433" s="469"/>
      <c r="K433" s="469"/>
      <c r="L433" s="469"/>
      <c r="M433" s="469"/>
      <c r="N433" s="469"/>
      <c r="O433" s="469"/>
      <c r="P433" s="469"/>
      <c r="Q433" s="469"/>
      <c r="R433" s="469"/>
      <c r="S433" s="469">
        <v>673746494.50000012</v>
      </c>
      <c r="T433" s="469">
        <v>730591849.20000005</v>
      </c>
      <c r="U433" s="469">
        <v>948702684.9785111</v>
      </c>
      <c r="V433" s="469">
        <v>986665805.43082273</v>
      </c>
      <c r="W433" s="469">
        <v>914322499.36002386</v>
      </c>
      <c r="X433" s="469">
        <v>908360774.37555981</v>
      </c>
      <c r="Y433" s="469">
        <v>931533940.40051782</v>
      </c>
      <c r="Z433" s="469">
        <v>954292481.66482234</v>
      </c>
      <c r="AA433" s="469">
        <v>977811947.08876824</v>
      </c>
      <c r="AB433" s="469">
        <v>1010728321.5306517</v>
      </c>
      <c r="AC433" s="469">
        <v>1054195231.5282705</v>
      </c>
      <c r="AD433" s="469">
        <v>1106124738.5549862</v>
      </c>
      <c r="AE433" s="469">
        <v>1165698789.4293013</v>
      </c>
      <c r="AF433" s="469">
        <v>1229047147.679328</v>
      </c>
      <c r="AG433" s="469">
        <v>1273177417.1386166</v>
      </c>
      <c r="AH433" s="469">
        <v>1540499183.65345</v>
      </c>
      <c r="AI433" s="469">
        <v>2020965383.0290892</v>
      </c>
      <c r="AJ433" s="469">
        <v>2310496165.596148</v>
      </c>
      <c r="AK433" s="469">
        <v>2436597537.1203456</v>
      </c>
      <c r="AL433" s="469">
        <v>2442404336.1053104</v>
      </c>
    </row>
    <row r="434" spans="1:38">
      <c r="D434" s="457"/>
      <c r="E434" s="469" t="s">
        <v>1817</v>
      </c>
      <c r="I434" s="469"/>
      <c r="J434" s="469"/>
      <c r="K434" s="469"/>
      <c r="L434" s="469"/>
      <c r="M434" s="469"/>
      <c r="N434" s="469"/>
      <c r="O434" s="469"/>
      <c r="P434" s="469"/>
      <c r="Q434" s="469"/>
      <c r="R434" s="469"/>
      <c r="S434" s="469">
        <v>20362141.800000001</v>
      </c>
      <c r="T434" s="469">
        <v>430385.2</v>
      </c>
      <c r="U434" s="469">
        <v>15869786.799999999</v>
      </c>
      <c r="V434" s="469">
        <v>0</v>
      </c>
      <c r="W434" s="469">
        <v>0</v>
      </c>
      <c r="X434" s="469">
        <v>0</v>
      </c>
      <c r="Y434" s="469">
        <v>0</v>
      </c>
      <c r="Z434" s="469">
        <v>0</v>
      </c>
      <c r="AA434" s="469">
        <v>0</v>
      </c>
      <c r="AB434" s="469">
        <v>0</v>
      </c>
      <c r="AC434" s="469">
        <v>0</v>
      </c>
      <c r="AD434" s="469">
        <v>0</v>
      </c>
      <c r="AE434" s="469">
        <v>0</v>
      </c>
      <c r="AF434" s="469">
        <v>0</v>
      </c>
      <c r="AG434" s="469">
        <v>0</v>
      </c>
      <c r="AH434" s="469">
        <v>0</v>
      </c>
      <c r="AI434" s="469">
        <v>0</v>
      </c>
      <c r="AJ434" s="469">
        <v>0</v>
      </c>
      <c r="AK434" s="469">
        <v>0</v>
      </c>
      <c r="AL434" s="469">
        <v>0</v>
      </c>
    </row>
    <row r="435" spans="1:38">
      <c r="D435" s="457"/>
      <c r="E435" s="469" t="s">
        <v>2456</v>
      </c>
      <c r="I435" s="469"/>
      <c r="J435" s="469"/>
      <c r="K435" s="469"/>
      <c r="L435" s="469"/>
      <c r="M435" s="469"/>
      <c r="N435" s="469"/>
      <c r="O435" s="469"/>
      <c r="P435" s="469"/>
      <c r="Q435" s="469"/>
      <c r="R435" s="469"/>
      <c r="S435" s="469">
        <v>206731277.90000004</v>
      </c>
      <c r="T435" s="469">
        <v>205950331.80000001</v>
      </c>
      <c r="U435" s="469">
        <v>240032093.56599998</v>
      </c>
      <c r="V435" s="469">
        <v>270265378.34170377</v>
      </c>
      <c r="W435" s="469">
        <v>287183025.50190419</v>
      </c>
      <c r="X435" s="469">
        <v>303798571.3340292</v>
      </c>
      <c r="Y435" s="469">
        <v>303239419.36336142</v>
      </c>
      <c r="Z435" s="469">
        <v>313156214.70332563</v>
      </c>
      <c r="AA435" s="469">
        <v>318727876.60072273</v>
      </c>
      <c r="AB435" s="469">
        <v>324600577.22156918</v>
      </c>
      <c r="AC435" s="469">
        <v>331924251.81829405</v>
      </c>
      <c r="AD435" s="469">
        <v>330889194.86915553</v>
      </c>
      <c r="AE435" s="469">
        <v>329419946.18766034</v>
      </c>
      <c r="AF435" s="469">
        <v>327857870.85487503</v>
      </c>
      <c r="AG435" s="469">
        <v>340120846.02861106</v>
      </c>
      <c r="AH435" s="469">
        <v>422910706.93735087</v>
      </c>
      <c r="AI435" s="469">
        <v>546361949.10803676</v>
      </c>
      <c r="AJ435" s="469">
        <v>611142750.61267841</v>
      </c>
      <c r="AK435" s="469">
        <v>625373117.90433776</v>
      </c>
      <c r="AL435" s="469">
        <v>623011580.54132652</v>
      </c>
    </row>
    <row r="436" spans="1:38" s="43" customFormat="1" ht="15.75">
      <c r="A436" s="686"/>
      <c r="B436" s="686"/>
      <c r="C436" s="190"/>
      <c r="D436" s="457"/>
      <c r="E436" s="527" t="s">
        <v>2298</v>
      </c>
      <c r="I436" s="527"/>
      <c r="J436" s="527"/>
      <c r="K436" s="527"/>
      <c r="L436" s="527"/>
      <c r="M436" s="527"/>
      <c r="N436" s="527"/>
      <c r="O436" s="527"/>
      <c r="P436" s="527"/>
      <c r="Q436" s="527"/>
      <c r="R436" s="527"/>
      <c r="S436" s="527">
        <v>900839914.20000005</v>
      </c>
      <c r="T436" s="527">
        <v>936972566.20000005</v>
      </c>
      <c r="U436" s="527">
        <v>1204604565.344511</v>
      </c>
      <c r="V436" s="527">
        <v>1256931183.7725265</v>
      </c>
      <c r="W436" s="527">
        <v>1201505524.861928</v>
      </c>
      <c r="X436" s="527">
        <v>1212159345.709589</v>
      </c>
      <c r="Y436" s="527">
        <v>1234773359.7638793</v>
      </c>
      <c r="Z436" s="527">
        <v>1267448696.3681479</v>
      </c>
      <c r="AA436" s="527">
        <v>1296539823.689491</v>
      </c>
      <c r="AB436" s="527">
        <v>1335328898.7522209</v>
      </c>
      <c r="AC436" s="527">
        <v>1386119483.3465645</v>
      </c>
      <c r="AD436" s="527">
        <v>1437013933.4241419</v>
      </c>
      <c r="AE436" s="527">
        <v>1495118735.6169615</v>
      </c>
      <c r="AF436" s="527">
        <v>1556905018.5342031</v>
      </c>
      <c r="AG436" s="527">
        <v>1613298263.1672277</v>
      </c>
      <c r="AH436" s="527">
        <v>1963409890.5908008</v>
      </c>
      <c r="AI436" s="527">
        <v>2567327332.137126</v>
      </c>
      <c r="AJ436" s="527">
        <v>2921638916.2088265</v>
      </c>
      <c r="AK436" s="527">
        <v>3061970655.0246835</v>
      </c>
      <c r="AL436" s="527">
        <v>3065415916.646637</v>
      </c>
    </row>
    <row r="437" spans="1:38" s="43" customFormat="1" ht="15.75">
      <c r="A437" s="686"/>
      <c r="B437" s="686"/>
      <c r="C437" s="190"/>
      <c r="D437" s="709" t="s">
        <v>1849</v>
      </c>
      <c r="E437" s="460"/>
      <c r="I437" s="471"/>
      <c r="J437" s="471"/>
      <c r="K437" s="471"/>
      <c r="L437" s="471"/>
      <c r="M437" s="471"/>
      <c r="N437" s="471"/>
      <c r="O437" s="471"/>
      <c r="P437" s="471"/>
      <c r="Q437" s="471"/>
      <c r="R437" s="471"/>
      <c r="S437" s="471"/>
      <c r="T437" s="471"/>
      <c r="U437" s="471"/>
      <c r="V437" s="471"/>
      <c r="W437" s="471"/>
      <c r="X437" s="471"/>
      <c r="Y437" s="471"/>
      <c r="Z437" s="471"/>
      <c r="AA437" s="471"/>
      <c r="AB437" s="471"/>
      <c r="AC437" s="471"/>
      <c r="AD437" s="471"/>
      <c r="AE437" s="471"/>
      <c r="AF437" s="471"/>
      <c r="AG437" s="471"/>
      <c r="AH437" s="471"/>
      <c r="AI437" s="471"/>
      <c r="AJ437" s="471"/>
      <c r="AK437" s="471"/>
      <c r="AL437" s="471"/>
    </row>
    <row r="438" spans="1:38">
      <c r="D438" s="457"/>
      <c r="E438" s="469" t="s">
        <v>1772</v>
      </c>
      <c r="I438" s="469"/>
      <c r="J438" s="469"/>
      <c r="K438" s="469"/>
      <c r="L438" s="469"/>
      <c r="M438" s="469"/>
      <c r="N438" s="469"/>
      <c r="O438" s="469"/>
      <c r="P438" s="469"/>
      <c r="Q438" s="469"/>
      <c r="R438" s="469"/>
      <c r="S438" s="469">
        <v>20601739</v>
      </c>
      <c r="T438" s="469">
        <v>70793482.800000012</v>
      </c>
      <c r="U438" s="469">
        <v>0</v>
      </c>
      <c r="V438" s="469">
        <v>0</v>
      </c>
      <c r="W438" s="469">
        <v>0</v>
      </c>
      <c r="X438" s="469">
        <v>0</v>
      </c>
      <c r="Y438" s="469">
        <v>0</v>
      </c>
      <c r="Z438" s="469">
        <v>0</v>
      </c>
      <c r="AA438" s="469">
        <v>0</v>
      </c>
      <c r="AB438" s="469">
        <v>0</v>
      </c>
      <c r="AC438" s="469">
        <v>0</v>
      </c>
      <c r="AD438" s="469">
        <v>0</v>
      </c>
      <c r="AE438" s="469">
        <v>0</v>
      </c>
      <c r="AF438" s="469">
        <v>0</v>
      </c>
      <c r="AG438" s="469">
        <v>0</v>
      </c>
      <c r="AH438" s="469">
        <v>0</v>
      </c>
      <c r="AI438" s="469">
        <v>0</v>
      </c>
      <c r="AJ438" s="469">
        <v>0</v>
      </c>
      <c r="AK438" s="469">
        <v>0</v>
      </c>
      <c r="AL438" s="469">
        <v>0</v>
      </c>
    </row>
    <row r="439" spans="1:38">
      <c r="D439" s="457"/>
      <c r="E439" s="469" t="s">
        <v>2456</v>
      </c>
      <c r="I439" s="469"/>
      <c r="J439" s="469"/>
      <c r="K439" s="469"/>
      <c r="L439" s="469"/>
      <c r="M439" s="469"/>
      <c r="N439" s="469"/>
      <c r="O439" s="469"/>
      <c r="P439" s="469"/>
      <c r="Q439" s="469"/>
      <c r="R439" s="469"/>
      <c r="S439" s="469">
        <v>2729241.5999999996</v>
      </c>
      <c r="T439" s="469">
        <v>7500480</v>
      </c>
      <c r="U439" s="469">
        <v>0</v>
      </c>
      <c r="V439" s="469">
        <v>0</v>
      </c>
      <c r="W439" s="469">
        <v>0</v>
      </c>
      <c r="X439" s="469">
        <v>0</v>
      </c>
      <c r="Y439" s="469">
        <v>0</v>
      </c>
      <c r="Z439" s="469">
        <v>0</v>
      </c>
      <c r="AA439" s="469">
        <v>0</v>
      </c>
      <c r="AB439" s="469">
        <v>0</v>
      </c>
      <c r="AC439" s="469">
        <v>0</v>
      </c>
      <c r="AD439" s="469">
        <v>0</v>
      </c>
      <c r="AE439" s="469">
        <v>0</v>
      </c>
      <c r="AF439" s="469">
        <v>0</v>
      </c>
      <c r="AG439" s="469">
        <v>0</v>
      </c>
      <c r="AH439" s="469">
        <v>0</v>
      </c>
      <c r="AI439" s="469">
        <v>0</v>
      </c>
      <c r="AJ439" s="469">
        <v>0</v>
      </c>
      <c r="AK439" s="469">
        <v>0</v>
      </c>
      <c r="AL439" s="469">
        <v>0</v>
      </c>
    </row>
    <row r="440" spans="1:38" s="43" customFormat="1" ht="15.75">
      <c r="A440" s="686"/>
      <c r="B440" s="686"/>
      <c r="C440" s="190"/>
      <c r="D440" s="457"/>
      <c r="E440" s="527" t="s">
        <v>2298</v>
      </c>
      <c r="I440" s="527"/>
      <c r="J440" s="527"/>
      <c r="K440" s="527"/>
      <c r="L440" s="527"/>
      <c r="M440" s="527"/>
      <c r="N440" s="527"/>
      <c r="O440" s="527"/>
      <c r="P440" s="527"/>
      <c r="Q440" s="527"/>
      <c r="R440" s="527"/>
      <c r="S440" s="527">
        <v>23330980.600000001</v>
      </c>
      <c r="T440" s="527">
        <v>78293962.800000012</v>
      </c>
      <c r="U440" s="527">
        <v>0</v>
      </c>
      <c r="V440" s="527">
        <v>0</v>
      </c>
      <c r="W440" s="527">
        <v>0</v>
      </c>
      <c r="X440" s="527">
        <v>0</v>
      </c>
      <c r="Y440" s="527">
        <v>0</v>
      </c>
      <c r="Z440" s="527">
        <v>0</v>
      </c>
      <c r="AA440" s="527">
        <v>0</v>
      </c>
      <c r="AB440" s="527">
        <v>0</v>
      </c>
      <c r="AC440" s="527">
        <v>0</v>
      </c>
      <c r="AD440" s="527">
        <v>0</v>
      </c>
      <c r="AE440" s="527">
        <v>0</v>
      </c>
      <c r="AF440" s="527">
        <v>0</v>
      </c>
      <c r="AG440" s="527">
        <v>0</v>
      </c>
      <c r="AH440" s="527">
        <v>0</v>
      </c>
      <c r="AI440" s="527">
        <v>0</v>
      </c>
      <c r="AJ440" s="527">
        <v>0</v>
      </c>
      <c r="AK440" s="527">
        <v>0</v>
      </c>
      <c r="AL440" s="527">
        <v>0</v>
      </c>
    </row>
    <row r="441" spans="1:38" s="43" customFormat="1" ht="15.75">
      <c r="A441" s="686"/>
      <c r="B441" s="686"/>
      <c r="C441" s="190"/>
      <c r="D441" s="709" t="s">
        <v>2242</v>
      </c>
      <c r="E441" s="460"/>
      <c r="I441" s="471"/>
      <c r="J441" s="471"/>
      <c r="K441" s="471"/>
      <c r="L441" s="471"/>
      <c r="M441" s="471"/>
      <c r="N441" s="471"/>
      <c r="O441" s="471"/>
      <c r="P441" s="471"/>
      <c r="Q441" s="471"/>
      <c r="R441" s="471"/>
      <c r="S441" s="471"/>
      <c r="T441" s="471"/>
      <c r="U441" s="471"/>
      <c r="V441" s="471"/>
      <c r="W441" s="471"/>
      <c r="X441" s="471"/>
      <c r="Y441" s="471"/>
      <c r="Z441" s="471"/>
      <c r="AA441" s="471"/>
      <c r="AB441" s="471"/>
      <c r="AC441" s="471"/>
      <c r="AD441" s="471"/>
      <c r="AE441" s="471"/>
      <c r="AF441" s="471"/>
      <c r="AG441" s="471"/>
      <c r="AH441" s="471"/>
      <c r="AI441" s="471"/>
      <c r="AJ441" s="471"/>
      <c r="AK441" s="471"/>
      <c r="AL441" s="471"/>
    </row>
    <row r="442" spans="1:38">
      <c r="D442" s="457"/>
      <c r="E442" s="469" t="s">
        <v>1772</v>
      </c>
      <c r="I442" s="469"/>
      <c r="J442" s="469"/>
      <c r="K442" s="469"/>
      <c r="L442" s="469"/>
      <c r="M442" s="469"/>
      <c r="N442" s="469"/>
      <c r="O442" s="469"/>
      <c r="P442" s="469"/>
      <c r="Q442" s="469"/>
      <c r="R442" s="469"/>
      <c r="S442" s="469">
        <v>11839821.000000002</v>
      </c>
      <c r="T442" s="469">
        <v>14749289.399999999</v>
      </c>
      <c r="U442" s="469">
        <v>10446529.499999998</v>
      </c>
      <c r="V442" s="469">
        <v>0</v>
      </c>
      <c r="W442" s="469">
        <v>0</v>
      </c>
      <c r="X442" s="469">
        <v>0</v>
      </c>
      <c r="Y442" s="469">
        <v>0</v>
      </c>
      <c r="Z442" s="469">
        <v>0</v>
      </c>
      <c r="AA442" s="469">
        <v>0</v>
      </c>
      <c r="AB442" s="469">
        <v>0</v>
      </c>
      <c r="AC442" s="469">
        <v>0</v>
      </c>
      <c r="AD442" s="469">
        <v>0</v>
      </c>
      <c r="AE442" s="469">
        <v>0</v>
      </c>
      <c r="AF442" s="469">
        <v>0</v>
      </c>
      <c r="AG442" s="469">
        <v>0</v>
      </c>
      <c r="AH442" s="469">
        <v>0</v>
      </c>
      <c r="AI442" s="469">
        <v>0</v>
      </c>
      <c r="AJ442" s="469">
        <v>0</v>
      </c>
      <c r="AK442" s="469">
        <v>0</v>
      </c>
      <c r="AL442" s="469">
        <v>0</v>
      </c>
    </row>
    <row r="443" spans="1:38">
      <c r="D443" s="457"/>
      <c r="E443" s="469" t="s">
        <v>2456</v>
      </c>
      <c r="I443" s="469"/>
      <c r="J443" s="469"/>
      <c r="K443" s="469"/>
      <c r="L443" s="469"/>
      <c r="M443" s="469"/>
      <c r="N443" s="469"/>
      <c r="O443" s="469"/>
      <c r="P443" s="469"/>
      <c r="Q443" s="469"/>
      <c r="R443" s="469"/>
      <c r="S443" s="469">
        <v>4278755.4000000004</v>
      </c>
      <c r="T443" s="469">
        <v>4933385.2</v>
      </c>
      <c r="U443" s="469">
        <v>3641319.6</v>
      </c>
      <c r="V443" s="469">
        <v>0</v>
      </c>
      <c r="W443" s="469">
        <v>0</v>
      </c>
      <c r="X443" s="469">
        <v>0</v>
      </c>
      <c r="Y443" s="469">
        <v>0</v>
      </c>
      <c r="Z443" s="469">
        <v>0</v>
      </c>
      <c r="AA443" s="469">
        <v>0</v>
      </c>
      <c r="AB443" s="469">
        <v>0</v>
      </c>
      <c r="AC443" s="469">
        <v>0</v>
      </c>
      <c r="AD443" s="469">
        <v>0</v>
      </c>
      <c r="AE443" s="469">
        <v>0</v>
      </c>
      <c r="AF443" s="469">
        <v>0</v>
      </c>
      <c r="AG443" s="469">
        <v>0</v>
      </c>
      <c r="AH443" s="469">
        <v>0</v>
      </c>
      <c r="AI443" s="469">
        <v>0</v>
      </c>
      <c r="AJ443" s="469">
        <v>0</v>
      </c>
      <c r="AK443" s="469">
        <v>0</v>
      </c>
      <c r="AL443" s="469">
        <v>0</v>
      </c>
    </row>
    <row r="444" spans="1:38" s="43" customFormat="1" ht="15.75">
      <c r="A444" s="686"/>
      <c r="B444" s="686"/>
      <c r="C444" s="190"/>
      <c r="D444" s="457"/>
      <c r="E444" s="527" t="s">
        <v>2298</v>
      </c>
      <c r="I444" s="527"/>
      <c r="J444" s="527"/>
      <c r="K444" s="527"/>
      <c r="L444" s="527"/>
      <c r="M444" s="527"/>
      <c r="N444" s="527"/>
      <c r="O444" s="527"/>
      <c r="P444" s="527"/>
      <c r="Q444" s="527"/>
      <c r="R444" s="527"/>
      <c r="S444" s="527">
        <v>16118576.400000002</v>
      </c>
      <c r="T444" s="527">
        <v>19682674.599999998</v>
      </c>
      <c r="U444" s="527">
        <v>14087849.099999998</v>
      </c>
      <c r="V444" s="527">
        <v>0</v>
      </c>
      <c r="W444" s="527">
        <v>0</v>
      </c>
      <c r="X444" s="527">
        <v>0</v>
      </c>
      <c r="Y444" s="527">
        <v>0</v>
      </c>
      <c r="Z444" s="527">
        <v>0</v>
      </c>
      <c r="AA444" s="527">
        <v>0</v>
      </c>
      <c r="AB444" s="527">
        <v>0</v>
      </c>
      <c r="AC444" s="527">
        <v>0</v>
      </c>
      <c r="AD444" s="527">
        <v>0</v>
      </c>
      <c r="AE444" s="527">
        <v>0</v>
      </c>
      <c r="AF444" s="527">
        <v>0</v>
      </c>
      <c r="AG444" s="527">
        <v>0</v>
      </c>
      <c r="AH444" s="527">
        <v>0</v>
      </c>
      <c r="AI444" s="527">
        <v>0</v>
      </c>
      <c r="AJ444" s="527">
        <v>0</v>
      </c>
      <c r="AK444" s="527">
        <v>0</v>
      </c>
      <c r="AL444" s="527">
        <v>0</v>
      </c>
    </row>
    <row r="445" spans="1:38" s="43" customFormat="1" ht="15.75">
      <c r="A445" s="686"/>
      <c r="B445" s="686"/>
      <c r="C445" s="190"/>
      <c r="D445" s="708" t="s">
        <v>86</v>
      </c>
      <c r="E445" s="708"/>
      <c r="I445" s="527"/>
      <c r="J445" s="527"/>
      <c r="K445" s="527"/>
      <c r="L445" s="527"/>
      <c r="M445" s="527"/>
      <c r="N445" s="527"/>
      <c r="O445" s="527"/>
      <c r="P445" s="527"/>
      <c r="Q445" s="527"/>
      <c r="R445" s="527"/>
      <c r="S445" s="527"/>
      <c r="T445" s="527"/>
      <c r="U445" s="527"/>
      <c r="V445" s="527"/>
      <c r="W445" s="527"/>
      <c r="X445" s="527"/>
      <c r="Y445" s="527"/>
      <c r="Z445" s="527"/>
      <c r="AA445" s="527"/>
      <c r="AB445" s="527"/>
      <c r="AC445" s="527"/>
      <c r="AD445" s="527"/>
      <c r="AE445" s="527"/>
      <c r="AF445" s="527"/>
      <c r="AG445" s="527"/>
      <c r="AH445" s="527"/>
      <c r="AI445" s="527"/>
      <c r="AJ445" s="527"/>
      <c r="AK445" s="527"/>
      <c r="AL445" s="527"/>
    </row>
    <row r="446" spans="1:38" s="43" customFormat="1">
      <c r="A446" s="686"/>
      <c r="B446" s="686"/>
      <c r="C446" s="190"/>
      <c r="D446" s="466"/>
      <c r="E446" s="469" t="s">
        <v>1772</v>
      </c>
      <c r="F446" s="190"/>
      <c r="G446" s="190"/>
      <c r="H446" s="190"/>
      <c r="I446" s="471"/>
      <c r="J446" s="471"/>
      <c r="K446" s="471"/>
      <c r="L446" s="471"/>
      <c r="M446" s="471"/>
      <c r="N446" s="471"/>
      <c r="O446" s="471"/>
      <c r="P446" s="471"/>
      <c r="Q446" s="471"/>
      <c r="R446" s="471"/>
      <c r="S446" s="471">
        <v>0</v>
      </c>
      <c r="T446" s="471">
        <v>0</v>
      </c>
      <c r="U446" s="471">
        <v>0</v>
      </c>
      <c r="V446" s="471">
        <v>0</v>
      </c>
      <c r="W446" s="471">
        <v>0</v>
      </c>
      <c r="X446" s="471">
        <v>0</v>
      </c>
      <c r="Y446" s="471">
        <v>880492.29918670759</v>
      </c>
      <c r="Z446" s="471">
        <v>1942508.3482022891</v>
      </c>
      <c r="AA446" s="471">
        <v>1972580.2796394019</v>
      </c>
      <c r="AB446" s="471">
        <v>2003119.3453796185</v>
      </c>
      <c r="AC446" s="471">
        <v>2034089.3731139093</v>
      </c>
      <c r="AD446" s="471">
        <v>2065593.647923995</v>
      </c>
      <c r="AE446" s="471">
        <v>2105601.2162438147</v>
      </c>
      <c r="AF446" s="471">
        <v>2147848.520813853</v>
      </c>
      <c r="AG446" s="471">
        <v>2181186.9483395084</v>
      </c>
      <c r="AH446" s="471">
        <v>2215030.3301473325</v>
      </c>
      <c r="AI446" s="471">
        <v>2249328.6659215889</v>
      </c>
      <c r="AJ446" s="471">
        <v>2284179.9523589597</v>
      </c>
      <c r="AK446" s="471">
        <v>2319598.2023700071</v>
      </c>
      <c r="AL446" s="471">
        <v>2355569.4525600113</v>
      </c>
    </row>
    <row r="447" spans="1:38" s="43" customFormat="1">
      <c r="A447" s="686"/>
      <c r="B447" s="686"/>
      <c r="C447" s="190"/>
      <c r="D447" s="466"/>
      <c r="E447" s="469" t="s">
        <v>2456</v>
      </c>
      <c r="F447" s="190"/>
      <c r="G447" s="190"/>
      <c r="H447" s="190"/>
      <c r="I447" s="471"/>
      <c r="J447" s="471"/>
      <c r="K447" s="471"/>
      <c r="L447" s="471"/>
      <c r="M447" s="471"/>
      <c r="N447" s="471"/>
      <c r="O447" s="471"/>
      <c r="P447" s="471"/>
      <c r="Q447" s="471"/>
      <c r="R447" s="471"/>
      <c r="S447" s="471">
        <v>0</v>
      </c>
      <c r="T447" s="471">
        <v>0</v>
      </c>
      <c r="U447" s="471">
        <v>0</v>
      </c>
      <c r="V447" s="471">
        <v>0</v>
      </c>
      <c r="W447" s="471">
        <v>0</v>
      </c>
      <c r="X447" s="471">
        <v>0</v>
      </c>
      <c r="Y447" s="471">
        <v>0</v>
      </c>
      <c r="Z447" s="471">
        <v>0</v>
      </c>
      <c r="AA447" s="471">
        <v>0</v>
      </c>
      <c r="AB447" s="471">
        <v>0</v>
      </c>
      <c r="AC447" s="471">
        <v>0</v>
      </c>
      <c r="AD447" s="471">
        <v>0</v>
      </c>
      <c r="AE447" s="471">
        <v>0</v>
      </c>
      <c r="AF447" s="471">
        <v>0</v>
      </c>
      <c r="AG447" s="471">
        <v>0</v>
      </c>
      <c r="AH447" s="471">
        <v>0</v>
      </c>
      <c r="AI447" s="471">
        <v>0</v>
      </c>
      <c r="AJ447" s="471">
        <v>0</v>
      </c>
      <c r="AK447" s="471">
        <v>0</v>
      </c>
      <c r="AL447" s="471">
        <v>0</v>
      </c>
    </row>
    <row r="448" spans="1:38" s="43" customFormat="1" ht="15.75">
      <c r="A448" s="686"/>
      <c r="B448" s="686"/>
      <c r="C448" s="190"/>
      <c r="D448" s="466"/>
      <c r="E448" s="527" t="s">
        <v>2298</v>
      </c>
      <c r="I448" s="527"/>
      <c r="J448" s="527"/>
      <c r="K448" s="527"/>
      <c r="L448" s="527"/>
      <c r="M448" s="527"/>
      <c r="N448" s="527"/>
      <c r="O448" s="527"/>
      <c r="P448" s="527"/>
      <c r="Q448" s="527"/>
      <c r="R448" s="527"/>
      <c r="S448" s="527">
        <v>0</v>
      </c>
      <c r="T448" s="527">
        <v>0</v>
      </c>
      <c r="U448" s="527">
        <v>0</v>
      </c>
      <c r="V448" s="527">
        <v>0</v>
      </c>
      <c r="W448" s="527">
        <v>0</v>
      </c>
      <c r="X448" s="527">
        <v>0</v>
      </c>
      <c r="Y448" s="527">
        <v>880492.29918670759</v>
      </c>
      <c r="Z448" s="527">
        <v>1942508.3482022891</v>
      </c>
      <c r="AA448" s="527">
        <v>1972580.2796394019</v>
      </c>
      <c r="AB448" s="527">
        <v>2003119.3453796185</v>
      </c>
      <c r="AC448" s="527">
        <v>2034089.3731139093</v>
      </c>
      <c r="AD448" s="527">
        <v>2065593.647923995</v>
      </c>
      <c r="AE448" s="527">
        <v>2105601.2162438147</v>
      </c>
      <c r="AF448" s="527">
        <v>2147848.520813853</v>
      </c>
      <c r="AG448" s="527">
        <v>2181186.9483395084</v>
      </c>
      <c r="AH448" s="527">
        <v>2215030.3301473325</v>
      </c>
      <c r="AI448" s="527">
        <v>2249328.6659215889</v>
      </c>
      <c r="AJ448" s="527">
        <v>2284179.9523589597</v>
      </c>
      <c r="AK448" s="527">
        <v>2319598.2023700071</v>
      </c>
      <c r="AL448" s="527">
        <v>2355569.4525600113</v>
      </c>
    </row>
    <row r="449" spans="1:38" s="43" customFormat="1" ht="15.75">
      <c r="A449" s="686"/>
      <c r="B449" s="686"/>
      <c r="C449" s="190"/>
      <c r="D449" s="708" t="s">
        <v>1525</v>
      </c>
      <c r="E449" s="708"/>
      <c r="I449" s="527"/>
      <c r="J449" s="527"/>
      <c r="K449" s="527"/>
      <c r="L449" s="527"/>
      <c r="M449" s="527"/>
      <c r="N449" s="527"/>
      <c r="O449" s="527"/>
      <c r="P449" s="527"/>
      <c r="Q449" s="527"/>
      <c r="R449" s="527"/>
      <c r="S449" s="527"/>
      <c r="T449" s="527"/>
      <c r="U449" s="527"/>
      <c r="V449" s="527"/>
      <c r="W449" s="527"/>
      <c r="X449" s="527"/>
      <c r="Y449" s="527"/>
      <c r="Z449" s="527"/>
      <c r="AA449" s="527"/>
      <c r="AB449" s="527"/>
      <c r="AC449" s="527"/>
      <c r="AD449" s="527"/>
      <c r="AE449" s="527"/>
      <c r="AF449" s="527"/>
      <c r="AG449" s="527"/>
      <c r="AH449" s="527"/>
      <c r="AI449" s="527"/>
      <c r="AJ449" s="527"/>
      <c r="AK449" s="527"/>
      <c r="AL449" s="527"/>
    </row>
    <row r="450" spans="1:38" s="43" customFormat="1">
      <c r="A450" s="686"/>
      <c r="B450" s="686"/>
      <c r="C450" s="190"/>
      <c r="D450" s="466"/>
      <c r="E450" s="469" t="s">
        <v>1772</v>
      </c>
      <c r="F450" s="190"/>
      <c r="G450" s="190"/>
      <c r="H450" s="190"/>
      <c r="I450" s="471"/>
      <c r="J450" s="471"/>
      <c r="K450" s="471"/>
      <c r="L450" s="471"/>
      <c r="M450" s="471"/>
      <c r="N450" s="471"/>
      <c r="O450" s="471"/>
      <c r="P450" s="471"/>
      <c r="Q450" s="471"/>
      <c r="R450" s="471"/>
      <c r="S450" s="471">
        <v>0</v>
      </c>
      <c r="T450" s="471">
        <v>0</v>
      </c>
      <c r="U450" s="471">
        <v>11374765.546266761</v>
      </c>
      <c r="V450" s="471">
        <v>25415162.263733238</v>
      </c>
      <c r="W450" s="471">
        <v>24194162.943999998</v>
      </c>
      <c r="X450" s="471">
        <v>23399354.777279738</v>
      </c>
      <c r="Y450" s="471">
        <v>25440506.153559327</v>
      </c>
      <c r="Z450" s="471">
        <v>26243611.617708262</v>
      </c>
      <c r="AA450" s="471">
        <v>27746490.652528621</v>
      </c>
      <c r="AB450" s="471">
        <v>29586620.870105423</v>
      </c>
      <c r="AC450" s="471">
        <v>31607854.071849242</v>
      </c>
      <c r="AD450" s="471">
        <v>33553954.746468402</v>
      </c>
      <c r="AE450" s="471">
        <v>35588070.082208365</v>
      </c>
      <c r="AF450" s="471">
        <v>37810253.562708244</v>
      </c>
      <c r="AG450" s="471">
        <v>39335021.908574685</v>
      </c>
      <c r="AH450" s="471">
        <v>47530076.935835548</v>
      </c>
      <c r="AI450" s="471">
        <v>62203263.180739962</v>
      </c>
      <c r="AJ450" s="471">
        <v>72183857.163048893</v>
      </c>
      <c r="AK450" s="471">
        <v>76533125.05198805</v>
      </c>
      <c r="AL450" s="471">
        <v>76757934.852469549</v>
      </c>
    </row>
    <row r="451" spans="1:38" s="43" customFormat="1">
      <c r="A451" s="686"/>
      <c r="B451" s="686"/>
      <c r="C451" s="190"/>
      <c r="D451" s="466"/>
      <c r="E451" s="469" t="s">
        <v>2456</v>
      </c>
      <c r="F451" s="190"/>
      <c r="G451" s="190"/>
      <c r="H451" s="190"/>
      <c r="I451" s="471"/>
      <c r="J451" s="471"/>
      <c r="K451" s="471"/>
      <c r="L451" s="471"/>
      <c r="M451" s="471"/>
      <c r="N451" s="471"/>
      <c r="O451" s="471"/>
      <c r="P451" s="471"/>
      <c r="Q451" s="471"/>
      <c r="R451" s="471"/>
      <c r="S451" s="471">
        <v>0</v>
      </c>
      <c r="T451" s="471">
        <v>0</v>
      </c>
      <c r="U451" s="471">
        <v>0</v>
      </c>
      <c r="V451" s="471">
        <v>0</v>
      </c>
      <c r="W451" s="471">
        <v>0</v>
      </c>
      <c r="X451" s="471">
        <v>0</v>
      </c>
      <c r="Y451" s="471">
        <v>0</v>
      </c>
      <c r="Z451" s="471">
        <v>0</v>
      </c>
      <c r="AA451" s="471">
        <v>0</v>
      </c>
      <c r="AB451" s="471">
        <v>0</v>
      </c>
      <c r="AC451" s="471">
        <v>0</v>
      </c>
      <c r="AD451" s="471">
        <v>0</v>
      </c>
      <c r="AE451" s="471">
        <v>0</v>
      </c>
      <c r="AF451" s="471">
        <v>0</v>
      </c>
      <c r="AG451" s="471">
        <v>0</v>
      </c>
      <c r="AH451" s="471">
        <v>0</v>
      </c>
      <c r="AI451" s="471">
        <v>0</v>
      </c>
      <c r="AJ451" s="471">
        <v>0</v>
      </c>
      <c r="AK451" s="471">
        <v>0</v>
      </c>
      <c r="AL451" s="471">
        <v>0</v>
      </c>
    </row>
    <row r="452" spans="1:38" s="43" customFormat="1" ht="15.75">
      <c r="A452" s="686"/>
      <c r="B452" s="686"/>
      <c r="C452" s="190"/>
      <c r="D452" s="466"/>
      <c r="E452" s="527" t="s">
        <v>2298</v>
      </c>
      <c r="I452" s="527"/>
      <c r="J452" s="527"/>
      <c r="K452" s="527"/>
      <c r="L452" s="527"/>
      <c r="M452" s="527"/>
      <c r="N452" s="527"/>
      <c r="O452" s="527"/>
      <c r="P452" s="527"/>
      <c r="Q452" s="527"/>
      <c r="R452" s="527"/>
      <c r="S452" s="527">
        <v>0</v>
      </c>
      <c r="T452" s="527">
        <v>0</v>
      </c>
      <c r="U452" s="527">
        <v>11374765.546266761</v>
      </c>
      <c r="V452" s="527">
        <v>25415162.263733238</v>
      </c>
      <c r="W452" s="527">
        <v>24194162.943999998</v>
      </c>
      <c r="X452" s="527">
        <v>23399354.777279738</v>
      </c>
      <c r="Y452" s="527">
        <v>25440506.153559327</v>
      </c>
      <c r="Z452" s="527">
        <v>26243611.617708262</v>
      </c>
      <c r="AA452" s="527">
        <v>27746490.652528621</v>
      </c>
      <c r="AB452" s="527">
        <v>29586620.870105423</v>
      </c>
      <c r="AC452" s="527">
        <v>31607854.071849242</v>
      </c>
      <c r="AD452" s="527">
        <v>33553954.746468402</v>
      </c>
      <c r="AE452" s="527">
        <v>35588070.082208365</v>
      </c>
      <c r="AF452" s="527">
        <v>37810253.562708244</v>
      </c>
      <c r="AG452" s="527">
        <v>39335021.908574685</v>
      </c>
      <c r="AH452" s="527">
        <v>47530076.935835548</v>
      </c>
      <c r="AI452" s="527">
        <v>62203263.180739962</v>
      </c>
      <c r="AJ452" s="527">
        <v>72183857.163048893</v>
      </c>
      <c r="AK452" s="527">
        <v>76533125.05198805</v>
      </c>
      <c r="AL452" s="527">
        <v>76757934.852469549</v>
      </c>
    </row>
    <row r="453" spans="1:38" s="43" customFormat="1" ht="15.75">
      <c r="A453" s="686"/>
      <c r="B453" s="686"/>
      <c r="C453" s="190"/>
      <c r="D453" s="708" t="s">
        <v>1838</v>
      </c>
      <c r="E453" s="708"/>
      <c r="I453" s="527"/>
      <c r="J453" s="527"/>
      <c r="K453" s="527"/>
      <c r="L453" s="527"/>
      <c r="M453" s="527"/>
      <c r="N453" s="527"/>
      <c r="O453" s="527"/>
      <c r="P453" s="527"/>
      <c r="Q453" s="527"/>
      <c r="R453" s="527"/>
      <c r="S453" s="527"/>
      <c r="T453" s="527"/>
      <c r="U453" s="527"/>
      <c r="V453" s="527"/>
      <c r="W453" s="527"/>
      <c r="X453" s="527"/>
      <c r="Y453" s="527"/>
      <c r="Z453" s="527"/>
      <c r="AA453" s="527"/>
      <c r="AB453" s="527"/>
      <c r="AC453" s="527"/>
      <c r="AD453" s="527"/>
      <c r="AE453" s="527"/>
      <c r="AF453" s="527"/>
      <c r="AG453" s="527"/>
      <c r="AH453" s="527"/>
      <c r="AI453" s="527"/>
      <c r="AJ453" s="527"/>
      <c r="AK453" s="527"/>
      <c r="AL453" s="527"/>
    </row>
    <row r="454" spans="1:38" s="43" customFormat="1">
      <c r="A454" s="686"/>
      <c r="B454" s="686"/>
      <c r="C454" s="190"/>
      <c r="D454" s="466"/>
      <c r="E454" s="469" t="s">
        <v>1772</v>
      </c>
      <c r="F454" s="190"/>
      <c r="G454" s="190"/>
      <c r="H454" s="190"/>
      <c r="I454" s="471"/>
      <c r="J454" s="471"/>
      <c r="K454" s="471"/>
      <c r="L454" s="471"/>
      <c r="M454" s="471"/>
      <c r="N454" s="471"/>
      <c r="O454" s="471"/>
      <c r="P454" s="471"/>
      <c r="Q454" s="471"/>
      <c r="R454" s="471"/>
      <c r="S454" s="471">
        <v>0</v>
      </c>
      <c r="T454" s="471">
        <v>0</v>
      </c>
      <c r="U454" s="471">
        <v>4857551.1229608878</v>
      </c>
      <c r="V454" s="471">
        <v>10954262.602039106</v>
      </c>
      <c r="W454" s="471">
        <v>10734403.610000001</v>
      </c>
      <c r="X454" s="471">
        <v>10617144.961221229</v>
      </c>
      <c r="Y454" s="471">
        <v>11543290.158643464</v>
      </c>
      <c r="Z454" s="471">
        <v>11907688.545401439</v>
      </c>
      <c r="AA454" s="471">
        <v>12589599.851236289</v>
      </c>
      <c r="AB454" s="471">
        <v>13424534.380563853</v>
      </c>
      <c r="AC454" s="471">
        <v>14341641.972102417</v>
      </c>
      <c r="AD454" s="471">
        <v>15224659.182116447</v>
      </c>
      <c r="AE454" s="471">
        <v>16147611.870041162</v>
      </c>
      <c r="AF454" s="471">
        <v>17155897.968844492</v>
      </c>
      <c r="AG454" s="471">
        <v>17847741.257449366</v>
      </c>
      <c r="AH454" s="471">
        <v>21566138.111455619</v>
      </c>
      <c r="AI454" s="471">
        <v>28223900.553538598</v>
      </c>
      <c r="AJ454" s="471">
        <v>32752461.88003109</v>
      </c>
      <c r="AK454" s="471">
        <v>34725884.142805979</v>
      </c>
      <c r="AL454" s="471">
        <v>34827888.589643642</v>
      </c>
    </row>
    <row r="455" spans="1:38" s="43" customFormat="1">
      <c r="A455" s="686"/>
      <c r="B455" s="686"/>
      <c r="C455" s="190"/>
      <c r="D455" s="466"/>
      <c r="E455" s="469" t="s">
        <v>2456</v>
      </c>
      <c r="F455" s="190"/>
      <c r="G455" s="190"/>
      <c r="H455" s="190"/>
      <c r="I455" s="471"/>
      <c r="J455" s="471"/>
      <c r="K455" s="471"/>
      <c r="L455" s="471"/>
      <c r="M455" s="471"/>
      <c r="N455" s="471"/>
      <c r="O455" s="471"/>
      <c r="P455" s="471"/>
      <c r="Q455" s="471"/>
      <c r="R455" s="471"/>
      <c r="S455" s="471">
        <v>0</v>
      </c>
      <c r="T455" s="471">
        <v>0</v>
      </c>
      <c r="U455" s="471">
        <v>0</v>
      </c>
      <c r="V455" s="471">
        <v>0</v>
      </c>
      <c r="W455" s="471">
        <v>0</v>
      </c>
      <c r="X455" s="471">
        <v>0</v>
      </c>
      <c r="Y455" s="471">
        <v>0</v>
      </c>
      <c r="Z455" s="471">
        <v>0</v>
      </c>
      <c r="AA455" s="471">
        <v>0</v>
      </c>
      <c r="AB455" s="471">
        <v>0</v>
      </c>
      <c r="AC455" s="471">
        <v>0</v>
      </c>
      <c r="AD455" s="471">
        <v>0</v>
      </c>
      <c r="AE455" s="471">
        <v>0</v>
      </c>
      <c r="AF455" s="471">
        <v>0</v>
      </c>
      <c r="AG455" s="471">
        <v>0</v>
      </c>
      <c r="AH455" s="471">
        <v>0</v>
      </c>
      <c r="AI455" s="471">
        <v>0</v>
      </c>
      <c r="AJ455" s="471">
        <v>0</v>
      </c>
      <c r="AK455" s="471">
        <v>0</v>
      </c>
      <c r="AL455" s="471">
        <v>0</v>
      </c>
    </row>
    <row r="456" spans="1:38" s="43" customFormat="1" ht="15.75">
      <c r="A456" s="686"/>
      <c r="B456" s="686"/>
      <c r="C456" s="190"/>
      <c r="D456" s="466"/>
      <c r="E456" s="527" t="s">
        <v>2298</v>
      </c>
      <c r="I456" s="527"/>
      <c r="J456" s="527"/>
      <c r="K456" s="527"/>
      <c r="L456" s="527"/>
      <c r="M456" s="527"/>
      <c r="N456" s="527"/>
      <c r="O456" s="527"/>
      <c r="P456" s="527"/>
      <c r="Q456" s="527"/>
      <c r="R456" s="527"/>
      <c r="S456" s="527">
        <v>0</v>
      </c>
      <c r="T456" s="527">
        <v>0</v>
      </c>
      <c r="U456" s="527">
        <v>4857551.1229608878</v>
      </c>
      <c r="V456" s="527">
        <v>10954262.602039106</v>
      </c>
      <c r="W456" s="527">
        <v>10734403.610000001</v>
      </c>
      <c r="X456" s="527">
        <v>10617144.961221229</v>
      </c>
      <c r="Y456" s="527">
        <v>11543290.158643464</v>
      </c>
      <c r="Z456" s="527">
        <v>11907688.545401439</v>
      </c>
      <c r="AA456" s="527">
        <v>12589599.851236289</v>
      </c>
      <c r="AB456" s="527">
        <v>13424534.380563853</v>
      </c>
      <c r="AC456" s="527">
        <v>14341641.972102417</v>
      </c>
      <c r="AD456" s="527">
        <v>15224659.182116447</v>
      </c>
      <c r="AE456" s="527">
        <v>16147611.870041162</v>
      </c>
      <c r="AF456" s="527">
        <v>17155897.968844492</v>
      </c>
      <c r="AG456" s="527">
        <v>17847741.257449366</v>
      </c>
      <c r="AH456" s="527">
        <v>21566138.111455619</v>
      </c>
      <c r="AI456" s="527">
        <v>28223900.553538598</v>
      </c>
      <c r="AJ456" s="527">
        <v>32752461.88003109</v>
      </c>
      <c r="AK456" s="527">
        <v>34725884.142805979</v>
      </c>
      <c r="AL456" s="527">
        <v>34827888.589643642</v>
      </c>
    </row>
    <row r="457" spans="1:38" s="43" customFormat="1" ht="15.75">
      <c r="A457" s="686"/>
      <c r="B457" s="686"/>
      <c r="C457" s="190"/>
      <c r="D457" s="708" t="s">
        <v>2295</v>
      </c>
      <c r="E457" s="708"/>
      <c r="I457" s="527"/>
      <c r="J457" s="527"/>
      <c r="K457" s="527"/>
      <c r="L457" s="527"/>
      <c r="M457" s="527"/>
      <c r="N457" s="527"/>
      <c r="O457" s="527"/>
      <c r="P457" s="527"/>
      <c r="Q457" s="527"/>
      <c r="R457" s="527"/>
      <c r="S457" s="527"/>
      <c r="T457" s="527"/>
      <c r="U457" s="527"/>
      <c r="V457" s="527"/>
      <c r="W457" s="527"/>
      <c r="X457" s="527"/>
      <c r="Y457" s="527"/>
      <c r="Z457" s="527"/>
      <c r="AA457" s="527"/>
      <c r="AB457" s="527"/>
      <c r="AC457" s="527"/>
      <c r="AD457" s="527"/>
      <c r="AE457" s="527"/>
      <c r="AF457" s="527"/>
      <c r="AG457" s="527"/>
      <c r="AH457" s="527"/>
      <c r="AI457" s="527"/>
      <c r="AJ457" s="527"/>
      <c r="AK457" s="527"/>
      <c r="AL457" s="527"/>
    </row>
    <row r="458" spans="1:38" s="43" customFormat="1">
      <c r="A458" s="686"/>
      <c r="B458" s="686"/>
      <c r="C458" s="190"/>
      <c r="D458" s="466"/>
      <c r="E458" s="469" t="s">
        <v>1772</v>
      </c>
      <c r="F458" s="190"/>
      <c r="G458" s="190"/>
      <c r="H458" s="190"/>
      <c r="I458" s="471"/>
      <c r="J458" s="471"/>
      <c r="K458" s="471"/>
      <c r="L458" s="471"/>
      <c r="M458" s="471"/>
      <c r="N458" s="471"/>
      <c r="O458" s="471"/>
      <c r="P458" s="471"/>
      <c r="Q458" s="471"/>
      <c r="R458" s="471"/>
      <c r="S458" s="471">
        <v>53716498</v>
      </c>
      <c r="T458" s="471">
        <v>60469714.799999997</v>
      </c>
      <c r="U458" s="471">
        <v>57721196.345670395</v>
      </c>
      <c r="V458" s="471">
        <v>45222708.654329598</v>
      </c>
      <c r="W458" s="471">
        <v>43050112</v>
      </c>
      <c r="X458" s="471">
        <v>41635862.593024448</v>
      </c>
      <c r="Y458" s="471">
        <v>45267804.543699883</v>
      </c>
      <c r="Z458" s="471">
        <v>53270748.413652025</v>
      </c>
      <c r="AA458" s="471">
        <v>71167498.282580107</v>
      </c>
      <c r="AB458" s="471">
        <v>92334399.84048517</v>
      </c>
      <c r="AC458" s="471">
        <v>111586717.43850291</v>
      </c>
      <c r="AD458" s="471">
        <v>121692429.07326119</v>
      </c>
      <c r="AE458" s="471">
        <v>127483546.39382435</v>
      </c>
      <c r="AF458" s="471">
        <v>134556062.50074103</v>
      </c>
      <c r="AG458" s="471">
        <v>139982284.37215185</v>
      </c>
      <c r="AH458" s="471">
        <v>169146181.26631856</v>
      </c>
      <c r="AI458" s="471">
        <v>221363925.91010663</v>
      </c>
      <c r="AJ458" s="471">
        <v>256882053.9610281</v>
      </c>
      <c r="AK458" s="471">
        <v>272359875.62985069</v>
      </c>
      <c r="AL458" s="471">
        <v>273159910.50700897</v>
      </c>
    </row>
    <row r="459" spans="1:38" s="43" customFormat="1">
      <c r="A459" s="686"/>
      <c r="B459" s="686"/>
      <c r="C459" s="190"/>
      <c r="D459" s="466"/>
      <c r="E459" s="469" t="s">
        <v>2456</v>
      </c>
      <c r="F459" s="190"/>
      <c r="G459" s="190"/>
      <c r="H459" s="190"/>
      <c r="I459" s="471"/>
      <c r="J459" s="471"/>
      <c r="K459" s="471"/>
      <c r="L459" s="471"/>
      <c r="M459" s="471"/>
      <c r="N459" s="471"/>
      <c r="O459" s="471"/>
      <c r="P459" s="471"/>
      <c r="Q459" s="471"/>
      <c r="R459" s="471"/>
      <c r="S459" s="471">
        <v>0</v>
      </c>
      <c r="T459" s="471">
        <v>0</v>
      </c>
      <c r="U459" s="471">
        <v>0</v>
      </c>
      <c r="V459" s="471">
        <v>0</v>
      </c>
      <c r="W459" s="471">
        <v>0</v>
      </c>
      <c r="X459" s="471">
        <v>0</v>
      </c>
      <c r="Y459" s="471">
        <v>0</v>
      </c>
      <c r="Z459" s="471">
        <v>0</v>
      </c>
      <c r="AA459" s="471">
        <v>0</v>
      </c>
      <c r="AB459" s="471">
        <v>0</v>
      </c>
      <c r="AC459" s="471">
        <v>0</v>
      </c>
      <c r="AD459" s="471">
        <v>0</v>
      </c>
      <c r="AE459" s="471">
        <v>0</v>
      </c>
      <c r="AF459" s="471">
        <v>0</v>
      </c>
      <c r="AG459" s="471">
        <v>0</v>
      </c>
      <c r="AH459" s="471">
        <v>0</v>
      </c>
      <c r="AI459" s="471">
        <v>0</v>
      </c>
      <c r="AJ459" s="471">
        <v>0</v>
      </c>
      <c r="AK459" s="471">
        <v>0</v>
      </c>
      <c r="AL459" s="471">
        <v>0</v>
      </c>
    </row>
    <row r="460" spans="1:38" s="43" customFormat="1" ht="15.75">
      <c r="A460" s="686"/>
      <c r="B460" s="686"/>
      <c r="C460" s="190"/>
      <c r="D460" s="466"/>
      <c r="E460" s="527" t="s">
        <v>2298</v>
      </c>
      <c r="I460" s="527"/>
      <c r="J460" s="527"/>
      <c r="K460" s="527"/>
      <c r="L460" s="527"/>
      <c r="M460" s="527"/>
      <c r="N460" s="527"/>
      <c r="O460" s="527"/>
      <c r="P460" s="527"/>
      <c r="Q460" s="527"/>
      <c r="R460" s="527"/>
      <c r="S460" s="527">
        <v>53716498</v>
      </c>
      <c r="T460" s="527">
        <v>60469714.799999997</v>
      </c>
      <c r="U460" s="527">
        <v>57721196.345670395</v>
      </c>
      <c r="V460" s="527">
        <v>45222708.654329598</v>
      </c>
      <c r="W460" s="527">
        <v>43050112</v>
      </c>
      <c r="X460" s="527">
        <v>41635862.593024448</v>
      </c>
      <c r="Y460" s="527">
        <v>45267804.543699883</v>
      </c>
      <c r="Z460" s="527">
        <v>53270748.413652025</v>
      </c>
      <c r="AA460" s="527">
        <v>71167498.282580107</v>
      </c>
      <c r="AB460" s="527">
        <v>92334399.84048517</v>
      </c>
      <c r="AC460" s="527">
        <v>111586717.43850291</v>
      </c>
      <c r="AD460" s="527">
        <v>121692429.07326119</v>
      </c>
      <c r="AE460" s="527">
        <v>127483546.39382435</v>
      </c>
      <c r="AF460" s="527">
        <v>134556062.50074103</v>
      </c>
      <c r="AG460" s="527">
        <v>139982284.37215185</v>
      </c>
      <c r="AH460" s="527">
        <v>169146181.26631856</v>
      </c>
      <c r="AI460" s="527">
        <v>221363925.91010663</v>
      </c>
      <c r="AJ460" s="527">
        <v>256882053.9610281</v>
      </c>
      <c r="AK460" s="527">
        <v>272359875.62985069</v>
      </c>
      <c r="AL460" s="527">
        <v>273159910.50700897</v>
      </c>
    </row>
    <row r="461" spans="1:38" s="43" customFormat="1" ht="15.75">
      <c r="A461" s="686"/>
      <c r="B461" s="686"/>
      <c r="C461" s="190"/>
      <c r="D461" s="381" t="s">
        <v>2298</v>
      </c>
      <c r="E461" s="460"/>
      <c r="I461" s="471"/>
      <c r="J461" s="471"/>
      <c r="K461" s="471"/>
      <c r="L461" s="471"/>
      <c r="M461" s="471"/>
      <c r="N461" s="471"/>
      <c r="O461" s="471"/>
      <c r="P461" s="471"/>
      <c r="Q461" s="471"/>
      <c r="R461" s="471"/>
      <c r="S461" s="471"/>
      <c r="T461" s="471"/>
      <c r="U461" s="471"/>
      <c r="V461" s="471"/>
      <c r="W461" s="471"/>
      <c r="X461" s="471"/>
      <c r="Y461" s="471"/>
      <c r="Z461" s="471"/>
      <c r="AA461" s="471"/>
      <c r="AB461" s="471"/>
      <c r="AC461" s="471"/>
      <c r="AD461" s="471"/>
      <c r="AE461" s="471"/>
      <c r="AF461" s="471"/>
      <c r="AG461" s="471"/>
      <c r="AH461" s="471"/>
      <c r="AI461" s="471"/>
      <c r="AJ461" s="471"/>
      <c r="AK461" s="471"/>
      <c r="AL461" s="471"/>
    </row>
    <row r="462" spans="1:38">
      <c r="D462" s="457"/>
      <c r="E462" s="469" t="s">
        <v>1772</v>
      </c>
      <c r="I462" s="469"/>
      <c r="J462" s="469"/>
      <c r="K462" s="469"/>
      <c r="L462" s="469"/>
      <c r="M462" s="469"/>
      <c r="N462" s="469"/>
      <c r="O462" s="469"/>
      <c r="P462" s="469"/>
      <c r="Q462" s="469"/>
      <c r="R462" s="469"/>
      <c r="S462" s="469">
        <v>780266694.30000007</v>
      </c>
      <c r="T462" s="469">
        <v>877034721.39999998</v>
      </c>
      <c r="U462" s="469">
        <v>1048972514.2934091</v>
      </c>
      <c r="V462" s="469">
        <v>1068257938.9509246</v>
      </c>
      <c r="W462" s="469">
        <v>992301177.91402388</v>
      </c>
      <c r="X462" s="469">
        <v>984013136.70708525</v>
      </c>
      <c r="Y462" s="469">
        <v>1014666033.5556072</v>
      </c>
      <c r="Z462" s="469">
        <v>1047657038.5897864</v>
      </c>
      <c r="AA462" s="469">
        <v>1091288116.1547527</v>
      </c>
      <c r="AB462" s="469">
        <v>1148076995.9671857</v>
      </c>
      <c r="AC462" s="469">
        <v>1213765534.3838391</v>
      </c>
      <c r="AD462" s="469">
        <v>1278661375.2047563</v>
      </c>
      <c r="AE462" s="469">
        <v>1347023618.9916189</v>
      </c>
      <c r="AF462" s="469">
        <v>1420717210.2324355</v>
      </c>
      <c r="AG462" s="469">
        <v>1472523651.6251318</v>
      </c>
      <c r="AH462" s="469">
        <v>1780956610.2972071</v>
      </c>
      <c r="AI462" s="469">
        <v>2335005801.339396</v>
      </c>
      <c r="AJ462" s="469">
        <v>2674598718.5526147</v>
      </c>
      <c r="AK462" s="469">
        <v>2822536020.1473608</v>
      </c>
      <c r="AL462" s="469">
        <v>2829505639.5069923</v>
      </c>
    </row>
    <row r="463" spans="1:38">
      <c r="D463" s="457"/>
      <c r="E463" s="469" t="s">
        <v>2456</v>
      </c>
      <c r="I463" s="469"/>
      <c r="J463" s="469"/>
      <c r="K463" s="469"/>
      <c r="L463" s="469"/>
      <c r="M463" s="469"/>
      <c r="N463" s="469"/>
      <c r="O463" s="469"/>
      <c r="P463" s="469"/>
      <c r="Q463" s="469"/>
      <c r="R463" s="469"/>
      <c r="S463" s="469">
        <v>213739274.90000004</v>
      </c>
      <c r="T463" s="469">
        <v>218384197</v>
      </c>
      <c r="U463" s="469">
        <v>243673413.16599998</v>
      </c>
      <c r="V463" s="469">
        <v>270265378.34170377</v>
      </c>
      <c r="W463" s="469">
        <v>287183025.50190419</v>
      </c>
      <c r="X463" s="469">
        <v>303798571.3340292</v>
      </c>
      <c r="Y463" s="469">
        <v>303239419.36336142</v>
      </c>
      <c r="Z463" s="469">
        <v>313156214.70332563</v>
      </c>
      <c r="AA463" s="469">
        <v>318727876.60072273</v>
      </c>
      <c r="AB463" s="469">
        <v>324600577.22156918</v>
      </c>
      <c r="AC463" s="469">
        <v>331924251.81829405</v>
      </c>
      <c r="AD463" s="469">
        <v>330889194.86915553</v>
      </c>
      <c r="AE463" s="469">
        <v>329419946.18766034</v>
      </c>
      <c r="AF463" s="469">
        <v>327857870.85487503</v>
      </c>
      <c r="AG463" s="469">
        <v>340120846.02861106</v>
      </c>
      <c r="AH463" s="469">
        <v>422910706.93735087</v>
      </c>
      <c r="AI463" s="469">
        <v>546361949.10803676</v>
      </c>
      <c r="AJ463" s="469">
        <v>611142750.61267841</v>
      </c>
      <c r="AK463" s="469">
        <v>625373117.90433776</v>
      </c>
      <c r="AL463" s="469">
        <v>623011580.54132652</v>
      </c>
    </row>
    <row r="464" spans="1:38" s="43" customFormat="1" ht="15.75">
      <c r="A464" s="686"/>
      <c r="B464" s="686"/>
      <c r="C464" s="190"/>
      <c r="D464" s="457"/>
      <c r="E464" s="527" t="s">
        <v>2298</v>
      </c>
      <c r="I464" s="527"/>
      <c r="J464" s="527"/>
      <c r="K464" s="527"/>
      <c r="L464" s="527"/>
      <c r="M464" s="527"/>
      <c r="N464" s="527"/>
      <c r="O464" s="527"/>
      <c r="P464" s="527"/>
      <c r="Q464" s="527"/>
      <c r="R464" s="527"/>
      <c r="S464" s="527">
        <v>994005969.20000005</v>
      </c>
      <c r="T464" s="527">
        <v>1095418918.4000001</v>
      </c>
      <c r="U464" s="527">
        <v>1292645927.459409</v>
      </c>
      <c r="V464" s="527">
        <v>1338523317.2926283</v>
      </c>
      <c r="W464" s="527">
        <v>1279484203.4159281</v>
      </c>
      <c r="X464" s="527">
        <v>1287811708.0411143</v>
      </c>
      <c r="Y464" s="527">
        <v>1317905452.9189687</v>
      </c>
      <c r="Z464" s="527">
        <v>1360813253.293112</v>
      </c>
      <c r="AA464" s="527">
        <v>1410015992.7554755</v>
      </c>
      <c r="AB464" s="527">
        <v>1472677573.188755</v>
      </c>
      <c r="AC464" s="527">
        <v>1545689786.2021332</v>
      </c>
      <c r="AD464" s="527">
        <v>1609550570.0739117</v>
      </c>
      <c r="AE464" s="527">
        <v>1676443565.1792793</v>
      </c>
      <c r="AF464" s="527">
        <v>1748575081.0873106</v>
      </c>
      <c r="AG464" s="527">
        <v>1812644497.6537428</v>
      </c>
      <c r="AH464" s="527">
        <v>2203867317.2345581</v>
      </c>
      <c r="AI464" s="527">
        <v>2881367750.4474325</v>
      </c>
      <c r="AJ464" s="527">
        <v>3285741469.1652932</v>
      </c>
      <c r="AK464" s="527">
        <v>3447909138.0516987</v>
      </c>
      <c r="AL464" s="527">
        <v>3452517220.0483189</v>
      </c>
    </row>
    <row r="465" spans="1:38">
      <c r="D465" s="457"/>
      <c r="E465" s="457"/>
      <c r="I465" s="457"/>
      <c r="J465" s="457"/>
      <c r="K465" s="457"/>
      <c r="L465" s="457"/>
      <c r="M465" s="457"/>
      <c r="N465" s="457"/>
      <c r="O465" s="457"/>
      <c r="P465" s="457"/>
      <c r="Q465" s="457"/>
      <c r="R465" s="457"/>
      <c r="S465" s="457"/>
      <c r="T465" s="457"/>
      <c r="U465" s="457"/>
      <c r="V465" s="457"/>
      <c r="W465" s="457"/>
      <c r="X465" s="457"/>
      <c r="Y465" s="457"/>
      <c r="Z465" s="457"/>
      <c r="AA465" s="457"/>
      <c r="AB465" s="457"/>
      <c r="AC465" s="457"/>
      <c r="AD465" s="457"/>
      <c r="AE465" s="457"/>
      <c r="AF465" s="457"/>
      <c r="AG465" s="457"/>
      <c r="AH465" s="457"/>
      <c r="AI465" s="457"/>
      <c r="AJ465" s="457"/>
      <c r="AK465" s="457"/>
      <c r="AL465" s="457"/>
    </row>
    <row r="466" spans="1:38">
      <c r="B466" s="1036">
        <v>0</v>
      </c>
      <c r="D466" s="457" t="s">
        <v>1593</v>
      </c>
      <c r="E466" s="457"/>
      <c r="I466" s="1550"/>
      <c r="J466" s="1550"/>
      <c r="K466" s="1550"/>
      <c r="L466" s="1550"/>
      <c r="M466" s="1550"/>
      <c r="N466" s="1550"/>
      <c r="O466" s="1550"/>
      <c r="P466" s="1550"/>
      <c r="Q466" s="1550"/>
      <c r="R466" s="1550"/>
      <c r="S466" s="1550"/>
      <c r="T466" s="1550"/>
      <c r="U466" s="457">
        <v>0</v>
      </c>
      <c r="V466" s="457">
        <v>0</v>
      </c>
      <c r="W466" s="457">
        <v>0</v>
      </c>
      <c r="X466" s="457">
        <v>0</v>
      </c>
      <c r="Y466" s="457">
        <v>0</v>
      </c>
      <c r="Z466" s="457">
        <v>0</v>
      </c>
      <c r="AA466" s="457">
        <v>0</v>
      </c>
      <c r="AB466" s="457">
        <v>0</v>
      </c>
      <c r="AC466" s="457">
        <v>0</v>
      </c>
      <c r="AD466" s="457">
        <v>0</v>
      </c>
      <c r="AE466" s="457">
        <v>0</v>
      </c>
      <c r="AF466" s="457">
        <v>0</v>
      </c>
      <c r="AG466" s="457">
        <v>0</v>
      </c>
      <c r="AH466" s="457">
        <v>0</v>
      </c>
      <c r="AI466" s="457">
        <v>0</v>
      </c>
      <c r="AJ466" s="457">
        <v>0</v>
      </c>
      <c r="AK466" s="457">
        <v>0</v>
      </c>
      <c r="AL466" s="457">
        <v>0</v>
      </c>
    </row>
    <row r="467" spans="1:38">
      <c r="B467" s="1036">
        <v>0</v>
      </c>
      <c r="D467" s="457" t="s">
        <v>139</v>
      </c>
      <c r="E467" s="457"/>
      <c r="I467" s="1550"/>
      <c r="J467" s="1550"/>
      <c r="K467" s="1550"/>
      <c r="L467" s="1550"/>
      <c r="M467" s="1550"/>
      <c r="N467" s="1550"/>
      <c r="O467" s="1550"/>
      <c r="P467" s="1550"/>
      <c r="Q467" s="1550"/>
      <c r="R467" s="1550"/>
      <c r="S467" s="1550"/>
      <c r="T467" s="1550"/>
      <c r="U467" s="457">
        <v>0</v>
      </c>
      <c r="V467" s="457">
        <v>0</v>
      </c>
      <c r="W467" s="457">
        <v>0</v>
      </c>
      <c r="X467" s="457">
        <v>0</v>
      </c>
      <c r="Y467" s="457">
        <v>0</v>
      </c>
      <c r="Z467" s="457">
        <v>0</v>
      </c>
      <c r="AA467" s="457">
        <v>0</v>
      </c>
      <c r="AB467" s="457">
        <v>0</v>
      </c>
      <c r="AC467" s="457">
        <v>0</v>
      </c>
      <c r="AD467" s="457">
        <v>0</v>
      </c>
      <c r="AE467" s="457">
        <v>0</v>
      </c>
      <c r="AF467" s="457">
        <v>0</v>
      </c>
      <c r="AG467" s="457">
        <v>0</v>
      </c>
      <c r="AH467" s="457">
        <v>0</v>
      </c>
      <c r="AI467" s="457">
        <v>0</v>
      </c>
      <c r="AJ467" s="457">
        <v>0</v>
      </c>
      <c r="AK467" s="457">
        <v>0</v>
      </c>
      <c r="AL467" s="457">
        <v>0</v>
      </c>
    </row>
    <row r="468" spans="1:38" ht="15.75">
      <c r="D468" s="708" t="s">
        <v>4613</v>
      </c>
      <c r="E468" s="457"/>
      <c r="I468" s="457"/>
      <c r="J468" s="457"/>
      <c r="K468" s="457"/>
      <c r="L468" s="457"/>
      <c r="M468" s="457"/>
      <c r="N468" s="457"/>
      <c r="O468" s="457"/>
      <c r="P468" s="457"/>
      <c r="Q468" s="457"/>
      <c r="R468" s="457"/>
      <c r="S468" s="457"/>
      <c r="T468" s="457"/>
      <c r="U468" s="457">
        <v>38016123.761088133</v>
      </c>
      <c r="V468" s="457">
        <v>1037111.4123730659</v>
      </c>
      <c r="W468" s="457">
        <v>-11113422.561017275</v>
      </c>
      <c r="X468" s="457">
        <v>114244.95645451546</v>
      </c>
      <c r="Y468" s="457">
        <v>8170629.3876297474</v>
      </c>
      <c r="Z468" s="457">
        <v>5495456.0782954693</v>
      </c>
      <c r="AA468" s="457">
        <v>11675480.143050432</v>
      </c>
      <c r="AB468" s="457">
        <v>8779176.1777815819</v>
      </c>
      <c r="AC468" s="457">
        <v>21624508.325525761</v>
      </c>
      <c r="AD468" s="457">
        <v>12789634.650622368</v>
      </c>
      <c r="AE468" s="457">
        <v>13818607.833100796</v>
      </c>
      <c r="AF468" s="457">
        <v>14756372.770358801</v>
      </c>
      <c r="AG468" s="457">
        <v>9088027.2890312672</v>
      </c>
      <c r="AH468" s="457">
        <v>162362198.60108757</v>
      </c>
      <c r="AI468" s="457">
        <v>97929657.409446239</v>
      </c>
      <c r="AJ468" s="457">
        <v>56579674.61077261</v>
      </c>
      <c r="AK468" s="457">
        <v>1418014.1148600578</v>
      </c>
      <c r="AL468" s="457">
        <v>1462457.4080119133</v>
      </c>
    </row>
    <row r="469" spans="1:38" ht="15.75">
      <c r="I469" s="457"/>
      <c r="J469" s="457"/>
      <c r="K469" s="457"/>
      <c r="L469" s="457"/>
      <c r="M469" s="457"/>
      <c r="N469" s="457"/>
      <c r="O469" s="457"/>
      <c r="P469" s="457"/>
      <c r="Q469" s="457"/>
      <c r="R469" s="457"/>
      <c r="S469" s="457"/>
      <c r="T469" s="708"/>
      <c r="U469" s="457"/>
      <c r="V469" s="457"/>
      <c r="W469" s="457"/>
      <c r="X469" s="457"/>
      <c r="Y469" s="457"/>
      <c r="Z469" s="457"/>
      <c r="AA469" s="457"/>
      <c r="AB469" s="457"/>
      <c r="AC469" s="457"/>
      <c r="AD469" s="457"/>
      <c r="AE469" s="457"/>
      <c r="AF469" s="457"/>
      <c r="AG469" s="457"/>
      <c r="AH469" s="457"/>
      <c r="AI469" s="457"/>
      <c r="AJ469" s="457"/>
      <c r="AK469" s="457"/>
      <c r="AL469" s="457"/>
    </row>
    <row r="470" spans="1:38" s="43" customFormat="1" ht="15.75">
      <c r="A470" s="686"/>
      <c r="B470" s="686"/>
      <c r="D470" s="708" t="s">
        <v>1657</v>
      </c>
      <c r="E470" s="1096"/>
      <c r="I470" s="593"/>
      <c r="J470" s="593"/>
      <c r="K470" s="593"/>
      <c r="L470" s="593"/>
      <c r="M470" s="593"/>
      <c r="N470" s="593"/>
      <c r="O470" s="593"/>
      <c r="P470" s="593"/>
      <c r="Q470" s="593"/>
      <c r="R470" s="593"/>
      <c r="S470" s="593"/>
      <c r="T470" s="593"/>
      <c r="U470" s="593"/>
      <c r="V470" s="593"/>
      <c r="W470" s="593"/>
      <c r="X470" s="593"/>
      <c r="Y470" s="593"/>
      <c r="Z470" s="593"/>
      <c r="AA470" s="593"/>
      <c r="AB470" s="593"/>
      <c r="AC470" s="593"/>
      <c r="AD470" s="593"/>
      <c r="AE470" s="593"/>
      <c r="AF470" s="593"/>
      <c r="AG470" s="593"/>
      <c r="AH470" s="593"/>
      <c r="AI470" s="593"/>
      <c r="AJ470" s="593"/>
      <c r="AK470" s="593"/>
      <c r="AL470" s="593"/>
    </row>
    <row r="471" spans="1:38" s="43" customFormat="1" ht="15.75">
      <c r="A471" s="686"/>
      <c r="B471" s="686"/>
      <c r="D471" s="1519" t="s">
        <v>1556</v>
      </c>
      <c r="E471" s="1008"/>
      <c r="F471" s="994"/>
      <c r="G471" s="994"/>
      <c r="H471" s="994"/>
      <c r="I471" s="994">
        <v>2001</v>
      </c>
      <c r="J471" s="994">
        <v>2002</v>
      </c>
      <c r="K471" s="994">
        <v>2003</v>
      </c>
      <c r="L471" s="994">
        <v>2004</v>
      </c>
      <c r="M471" s="994">
        <v>2005</v>
      </c>
      <c r="N471" s="994">
        <v>2006</v>
      </c>
      <c r="O471" s="994">
        <v>2007</v>
      </c>
      <c r="P471" s="994">
        <v>2008</v>
      </c>
      <c r="Q471" s="994">
        <v>2009</v>
      </c>
      <c r="R471" s="994">
        <v>2010</v>
      </c>
      <c r="S471" s="994">
        <v>2011</v>
      </c>
      <c r="T471" s="994">
        <v>2012</v>
      </c>
      <c r="U471" s="994">
        <v>2013</v>
      </c>
      <c r="V471" s="994">
        <v>2014</v>
      </c>
      <c r="W471" s="994">
        <v>2015</v>
      </c>
      <c r="X471" s="994">
        <v>2016</v>
      </c>
      <c r="Y471" s="994">
        <v>2017</v>
      </c>
      <c r="Z471" s="994">
        <v>2018</v>
      </c>
      <c r="AA471" s="994">
        <v>2019</v>
      </c>
      <c r="AB471" s="994">
        <v>2020</v>
      </c>
      <c r="AC471" s="994">
        <v>2021</v>
      </c>
      <c r="AD471" s="994">
        <v>2022</v>
      </c>
      <c r="AE471" s="994">
        <v>2023</v>
      </c>
      <c r="AF471" s="994">
        <v>2024</v>
      </c>
      <c r="AG471" s="994">
        <v>2025</v>
      </c>
      <c r="AH471" s="994">
        <v>2026</v>
      </c>
      <c r="AI471" s="994">
        <v>2027</v>
      </c>
      <c r="AJ471" s="994">
        <v>2028</v>
      </c>
      <c r="AK471" s="994">
        <v>2029</v>
      </c>
      <c r="AL471" s="994">
        <v>2030</v>
      </c>
    </row>
    <row r="472" spans="1:38" s="43" customFormat="1" ht="15.75">
      <c r="A472" s="686"/>
      <c r="B472" s="686"/>
      <c r="D472" s="381" t="s">
        <v>1848</v>
      </c>
      <c r="E472" s="460"/>
      <c r="I472" s="471"/>
      <c r="J472" s="471"/>
      <c r="K472" s="471"/>
      <c r="L472" s="471"/>
      <c r="M472" s="471"/>
      <c r="N472" s="471"/>
      <c r="O472" s="471"/>
      <c r="P472" s="471"/>
      <c r="Q472" s="471"/>
      <c r="R472" s="471"/>
      <c r="S472" s="471"/>
      <c r="T472" s="471"/>
      <c r="U472" s="471"/>
      <c r="V472" s="471"/>
      <c r="W472" s="471"/>
      <c r="X472" s="471"/>
      <c r="Y472" s="471"/>
      <c r="Z472" s="471"/>
      <c r="AA472" s="471"/>
      <c r="AB472" s="471"/>
      <c r="AC472" s="471"/>
      <c r="AD472" s="471"/>
      <c r="AE472" s="471"/>
      <c r="AF472" s="471"/>
      <c r="AG472" s="471"/>
      <c r="AH472" s="471"/>
      <c r="AI472" s="471"/>
      <c r="AJ472" s="471"/>
      <c r="AK472" s="471"/>
      <c r="AL472" s="471"/>
    </row>
    <row r="473" spans="1:38" s="43" customFormat="1">
      <c r="A473" s="686"/>
      <c r="B473" s="686"/>
      <c r="D473" s="460"/>
      <c r="E473" s="471" t="s">
        <v>3579</v>
      </c>
      <c r="I473" s="471"/>
      <c r="J473" s="471"/>
      <c r="K473" s="471"/>
      <c r="L473" s="471"/>
      <c r="M473" s="471"/>
      <c r="N473" s="471"/>
      <c r="O473" s="471"/>
      <c r="P473" s="471"/>
      <c r="Q473" s="471"/>
      <c r="R473" s="471"/>
      <c r="S473" s="471">
        <v>663639874.89999998</v>
      </c>
      <c r="T473" s="471">
        <v>842202424</v>
      </c>
      <c r="U473" s="471">
        <v>1034402752.2000002</v>
      </c>
      <c r="V473" s="471">
        <v>947559342.0090816</v>
      </c>
      <c r="W473" s="471">
        <v>906433840.06627524</v>
      </c>
      <c r="X473" s="471">
        <v>920560965.49397576</v>
      </c>
      <c r="Y473" s="471">
        <v>947824961.65906262</v>
      </c>
      <c r="Z473" s="471">
        <v>962035396.53132677</v>
      </c>
      <c r="AA473" s="471">
        <v>1006169112.9916388</v>
      </c>
      <c r="AB473" s="471">
        <v>1017596900.0269634</v>
      </c>
      <c r="AC473" s="471">
        <v>1080533638.2995162</v>
      </c>
      <c r="AD473" s="471">
        <v>1138421616.4331594</v>
      </c>
      <c r="AE473" s="471">
        <v>1200813999.8548942</v>
      </c>
      <c r="AF473" s="471">
        <v>1268513452.4674666</v>
      </c>
      <c r="AG473" s="471">
        <v>1280914998.9798002</v>
      </c>
      <c r="AH473" s="471">
        <v>1871495799.5608807</v>
      </c>
      <c r="AI473" s="471">
        <v>2215692432.1833563</v>
      </c>
      <c r="AJ473" s="471">
        <v>2435189579.9948106</v>
      </c>
      <c r="AK473" s="471">
        <v>2440841171.4587493</v>
      </c>
      <c r="AL473" s="471">
        <v>2355388544.4435701</v>
      </c>
    </row>
    <row r="474" spans="1:38" s="43" customFormat="1">
      <c r="A474" s="686"/>
      <c r="B474" s="686"/>
      <c r="D474" s="460"/>
      <c r="E474" s="471" t="s">
        <v>1817</v>
      </c>
      <c r="I474" s="471"/>
      <c r="J474" s="471"/>
      <c r="K474" s="471"/>
      <c r="L474" s="471"/>
      <c r="M474" s="471"/>
      <c r="N474" s="471"/>
      <c r="O474" s="471"/>
      <c r="P474" s="471"/>
      <c r="Q474" s="471"/>
      <c r="R474" s="471"/>
      <c r="S474" s="471">
        <v>430385.2</v>
      </c>
      <c r="T474" s="471">
        <v>15869786.799999999</v>
      </c>
      <c r="U474" s="471">
        <v>0</v>
      </c>
      <c r="V474" s="471">
        <v>0</v>
      </c>
      <c r="W474" s="471">
        <v>0</v>
      </c>
      <c r="X474" s="471">
        <v>0</v>
      </c>
      <c r="Y474" s="471">
        <v>0</v>
      </c>
      <c r="Z474" s="471">
        <v>0</v>
      </c>
      <c r="AA474" s="471">
        <v>0</v>
      </c>
      <c r="AB474" s="471">
        <v>0</v>
      </c>
      <c r="AC474" s="471">
        <v>0</v>
      </c>
      <c r="AD474" s="471">
        <v>0</v>
      </c>
      <c r="AE474" s="471">
        <v>0</v>
      </c>
      <c r="AF474" s="471">
        <v>0</v>
      </c>
      <c r="AG474" s="471">
        <v>0</v>
      </c>
      <c r="AH474" s="471">
        <v>0</v>
      </c>
      <c r="AI474" s="471">
        <v>0</v>
      </c>
      <c r="AJ474" s="471">
        <v>0</v>
      </c>
      <c r="AK474" s="471">
        <v>0</v>
      </c>
      <c r="AL474" s="471">
        <v>95489801.630464196</v>
      </c>
    </row>
    <row r="475" spans="1:38" s="43" customFormat="1">
      <c r="A475" s="686"/>
      <c r="B475" s="686"/>
      <c r="D475" s="460"/>
      <c r="E475" s="471" t="s">
        <v>2456</v>
      </c>
      <c r="I475" s="471"/>
      <c r="J475" s="471"/>
      <c r="K475" s="471"/>
      <c r="L475" s="471"/>
      <c r="M475" s="471"/>
      <c r="N475" s="471"/>
      <c r="O475" s="471"/>
      <c r="P475" s="471"/>
      <c r="Q475" s="471"/>
      <c r="R475" s="471"/>
      <c r="S475" s="471">
        <v>202742427.30000001</v>
      </c>
      <c r="T475" s="471">
        <v>221118908.40000001</v>
      </c>
      <c r="U475" s="471">
        <v>259560109.52999997</v>
      </c>
      <c r="V475" s="471">
        <v>278234308.71281397</v>
      </c>
      <c r="W475" s="471">
        <v>306560642.65862203</v>
      </c>
      <c r="X475" s="471">
        <v>300497554.47751766</v>
      </c>
      <c r="Y475" s="471">
        <v>310289811.71371329</v>
      </c>
      <c r="Z475" s="471">
        <v>317336281.51715893</v>
      </c>
      <c r="AA475" s="471">
        <v>322686974.67756432</v>
      </c>
      <c r="AB475" s="471">
        <v>327070459.79199344</v>
      </c>
      <c r="AC475" s="471">
        <v>331374829.46635187</v>
      </c>
      <c r="AD475" s="471">
        <v>330150232.97679257</v>
      </c>
      <c r="AE475" s="471">
        <v>328580257.50981736</v>
      </c>
      <c r="AF475" s="471">
        <v>327658670.80604708</v>
      </c>
      <c r="AG475" s="471">
        <v>355400886.46069795</v>
      </c>
      <c r="AH475" s="471">
        <v>503301502.08264309</v>
      </c>
      <c r="AI475" s="471">
        <v>598524193.35489297</v>
      </c>
      <c r="AJ475" s="471">
        <v>626585264.07071996</v>
      </c>
      <c r="AK475" s="471">
        <v>624141550.43445849</v>
      </c>
      <c r="AL475" s="471">
        <v>622632011.71278226</v>
      </c>
    </row>
    <row r="476" spans="1:38" s="43" customFormat="1" ht="15.75">
      <c r="A476" s="686"/>
      <c r="B476" s="686"/>
      <c r="D476" s="460"/>
      <c r="E476" s="527" t="s">
        <v>2298</v>
      </c>
      <c r="I476" s="527"/>
      <c r="J476" s="527"/>
      <c r="K476" s="527"/>
      <c r="L476" s="527"/>
      <c r="M476" s="527"/>
      <c r="N476" s="527"/>
      <c r="O476" s="527"/>
      <c r="P476" s="527"/>
      <c r="Q476" s="527"/>
      <c r="R476" s="527"/>
      <c r="S476" s="527">
        <v>866812687.4000001</v>
      </c>
      <c r="T476" s="527">
        <v>1079191119.2</v>
      </c>
      <c r="U476" s="527">
        <v>1293962861.73</v>
      </c>
      <c r="V476" s="527">
        <v>1225793650.7218957</v>
      </c>
      <c r="W476" s="527">
        <v>1212994482.7248974</v>
      </c>
      <c r="X476" s="527">
        <v>1221058519.9714935</v>
      </c>
      <c r="Y476" s="527">
        <v>1258114773.372776</v>
      </c>
      <c r="Z476" s="527">
        <v>1279371678.0484858</v>
      </c>
      <c r="AA476" s="527">
        <v>1328856087.669203</v>
      </c>
      <c r="AB476" s="527">
        <v>1344667359.8189569</v>
      </c>
      <c r="AC476" s="527">
        <v>1411908467.7658682</v>
      </c>
      <c r="AD476" s="527">
        <v>1468571849.4099519</v>
      </c>
      <c r="AE476" s="527">
        <v>1529394257.3647115</v>
      </c>
      <c r="AF476" s="527">
        <v>1596172123.2735138</v>
      </c>
      <c r="AG476" s="527">
        <v>1636315885.4404981</v>
      </c>
      <c r="AH476" s="527">
        <v>2374797301.6435237</v>
      </c>
      <c r="AI476" s="527">
        <v>2814216625.538249</v>
      </c>
      <c r="AJ476" s="527">
        <v>3061774844.0655308</v>
      </c>
      <c r="AK476" s="527">
        <v>3064982721.8932076</v>
      </c>
      <c r="AL476" s="527">
        <v>3073510357.7868166</v>
      </c>
    </row>
    <row r="477" spans="1:38" s="43" customFormat="1" ht="15.75">
      <c r="A477" s="686"/>
      <c r="B477" s="686"/>
      <c r="D477" s="709" t="s">
        <v>1849</v>
      </c>
      <c r="E477" s="460"/>
      <c r="I477" s="471"/>
      <c r="J477" s="471"/>
      <c r="K477" s="471"/>
      <c r="L477" s="471"/>
      <c r="M477" s="471"/>
      <c r="N477" s="471"/>
      <c r="O477" s="471"/>
      <c r="P477" s="471"/>
      <c r="Q477" s="471"/>
      <c r="R477" s="471"/>
      <c r="S477" s="471"/>
      <c r="T477" s="471"/>
      <c r="U477" s="471"/>
      <c r="V477" s="471"/>
      <c r="W477" s="471"/>
      <c r="X477" s="471"/>
      <c r="Y477" s="471"/>
      <c r="Z477" s="471"/>
      <c r="AA477" s="471"/>
      <c r="AB477" s="471"/>
      <c r="AC477" s="471"/>
      <c r="AD477" s="471"/>
      <c r="AE477" s="471"/>
      <c r="AF477" s="471"/>
      <c r="AG477" s="471"/>
      <c r="AH477" s="471"/>
      <c r="AI477" s="471"/>
      <c r="AJ477" s="471"/>
      <c r="AK477" s="471"/>
      <c r="AL477" s="471"/>
    </row>
    <row r="478" spans="1:38" s="43" customFormat="1">
      <c r="A478" s="686"/>
      <c r="B478" s="686"/>
      <c r="D478" s="460"/>
      <c r="E478" s="471" t="s">
        <v>1772</v>
      </c>
      <c r="I478" s="471"/>
      <c r="J478" s="471"/>
      <c r="K478" s="471"/>
      <c r="L478" s="471"/>
      <c r="M478" s="471"/>
      <c r="N478" s="471"/>
      <c r="O478" s="471"/>
      <c r="P478" s="471"/>
      <c r="Q478" s="471"/>
      <c r="R478" s="471"/>
      <c r="S478" s="471">
        <v>91395221.800000012</v>
      </c>
      <c r="T478" s="471">
        <v>0</v>
      </c>
      <c r="U478" s="471">
        <v>0</v>
      </c>
      <c r="V478" s="471">
        <v>0</v>
      </c>
      <c r="W478" s="471">
        <v>0</v>
      </c>
      <c r="X478" s="471">
        <v>0</v>
      </c>
      <c r="Y478" s="471">
        <v>0</v>
      </c>
      <c r="Z478" s="471">
        <v>0</v>
      </c>
      <c r="AA478" s="471">
        <v>0</v>
      </c>
      <c r="AB478" s="471">
        <v>0</v>
      </c>
      <c r="AC478" s="471">
        <v>0</v>
      </c>
      <c r="AD478" s="471">
        <v>0</v>
      </c>
      <c r="AE478" s="471">
        <v>0</v>
      </c>
      <c r="AF478" s="471">
        <v>0</v>
      </c>
      <c r="AG478" s="471">
        <v>0</v>
      </c>
      <c r="AH478" s="471">
        <v>0</v>
      </c>
      <c r="AI478" s="471">
        <v>0</v>
      </c>
      <c r="AJ478" s="471">
        <v>0</v>
      </c>
      <c r="AK478" s="471">
        <v>0</v>
      </c>
      <c r="AL478" s="471">
        <v>0</v>
      </c>
    </row>
    <row r="479" spans="1:38" s="43" customFormat="1">
      <c r="A479" s="686"/>
      <c r="B479" s="686"/>
      <c r="D479" s="460"/>
      <c r="E479" s="471" t="s">
        <v>2456</v>
      </c>
      <c r="I479" s="471"/>
      <c r="J479" s="471"/>
      <c r="K479" s="471"/>
      <c r="L479" s="471"/>
      <c r="M479" s="471"/>
      <c r="N479" s="471"/>
      <c r="O479" s="471"/>
      <c r="P479" s="471"/>
      <c r="Q479" s="471"/>
      <c r="R479" s="471"/>
      <c r="S479" s="471">
        <v>10229721.6</v>
      </c>
      <c r="T479" s="471">
        <v>0</v>
      </c>
      <c r="U479" s="471">
        <v>0</v>
      </c>
      <c r="V479" s="471">
        <v>0</v>
      </c>
      <c r="W479" s="471">
        <v>0</v>
      </c>
      <c r="X479" s="471">
        <v>0</v>
      </c>
      <c r="Y479" s="471">
        <v>0</v>
      </c>
      <c r="Z479" s="471">
        <v>0</v>
      </c>
      <c r="AA479" s="471">
        <v>0</v>
      </c>
      <c r="AB479" s="471">
        <v>0</v>
      </c>
      <c r="AC479" s="471">
        <v>0</v>
      </c>
      <c r="AD479" s="471">
        <v>0</v>
      </c>
      <c r="AE479" s="471">
        <v>0</v>
      </c>
      <c r="AF479" s="471">
        <v>0</v>
      </c>
      <c r="AG479" s="471">
        <v>0</v>
      </c>
      <c r="AH479" s="471">
        <v>0</v>
      </c>
      <c r="AI479" s="471">
        <v>0</v>
      </c>
      <c r="AJ479" s="471">
        <v>0</v>
      </c>
      <c r="AK479" s="471">
        <v>0</v>
      </c>
      <c r="AL479" s="471">
        <v>0</v>
      </c>
    </row>
    <row r="480" spans="1:38" s="43" customFormat="1" ht="15.75">
      <c r="A480" s="686"/>
      <c r="B480" s="686"/>
      <c r="D480" s="460"/>
      <c r="E480" s="527" t="s">
        <v>2298</v>
      </c>
      <c r="I480" s="527"/>
      <c r="J480" s="527"/>
      <c r="K480" s="527"/>
      <c r="L480" s="527"/>
      <c r="M480" s="527"/>
      <c r="N480" s="527"/>
      <c r="O480" s="527"/>
      <c r="P480" s="527"/>
      <c r="Q480" s="527"/>
      <c r="R480" s="527"/>
      <c r="S480" s="527">
        <v>101624943.40000001</v>
      </c>
      <c r="T480" s="527">
        <v>0</v>
      </c>
      <c r="U480" s="527">
        <v>0</v>
      </c>
      <c r="V480" s="527">
        <v>0</v>
      </c>
      <c r="W480" s="527">
        <v>0</v>
      </c>
      <c r="X480" s="527">
        <v>0</v>
      </c>
      <c r="Y480" s="527">
        <v>0</v>
      </c>
      <c r="Z480" s="527">
        <v>0</v>
      </c>
      <c r="AA480" s="527">
        <v>0</v>
      </c>
      <c r="AB480" s="527">
        <v>0</v>
      </c>
      <c r="AC480" s="527">
        <v>0</v>
      </c>
      <c r="AD480" s="527">
        <v>0</v>
      </c>
      <c r="AE480" s="527">
        <v>0</v>
      </c>
      <c r="AF480" s="527">
        <v>0</v>
      </c>
      <c r="AG480" s="527">
        <v>0</v>
      </c>
      <c r="AH480" s="527">
        <v>0</v>
      </c>
      <c r="AI480" s="527">
        <v>0</v>
      </c>
      <c r="AJ480" s="527">
        <v>0</v>
      </c>
      <c r="AK480" s="527">
        <v>0</v>
      </c>
      <c r="AL480" s="527">
        <v>0</v>
      </c>
    </row>
    <row r="481" spans="1:38" s="43" customFormat="1" ht="15.75">
      <c r="A481" s="686"/>
      <c r="B481" s="686"/>
      <c r="D481" s="709" t="s">
        <v>2242</v>
      </c>
      <c r="E481" s="460"/>
      <c r="I481" s="471"/>
      <c r="J481" s="471"/>
      <c r="K481" s="471"/>
      <c r="L481" s="471"/>
      <c r="M481" s="471"/>
      <c r="N481" s="471"/>
      <c r="O481" s="471"/>
      <c r="P481" s="471"/>
      <c r="Q481" s="471"/>
      <c r="R481" s="471"/>
      <c r="S481" s="471"/>
      <c r="T481" s="471"/>
      <c r="U481" s="471"/>
      <c r="V481" s="471"/>
      <c r="W481" s="471"/>
      <c r="X481" s="471"/>
      <c r="Y481" s="471"/>
      <c r="Z481" s="471"/>
      <c r="AA481" s="471"/>
      <c r="AB481" s="471"/>
      <c r="AC481" s="471"/>
      <c r="AD481" s="471"/>
      <c r="AE481" s="471"/>
      <c r="AF481" s="471"/>
      <c r="AG481" s="471"/>
      <c r="AH481" s="471"/>
      <c r="AI481" s="471"/>
      <c r="AJ481" s="471"/>
      <c r="AK481" s="471"/>
      <c r="AL481" s="471"/>
    </row>
    <row r="482" spans="1:38" s="43" customFormat="1">
      <c r="A482" s="686"/>
      <c r="B482" s="686"/>
      <c r="D482" s="460"/>
      <c r="E482" s="471" t="s">
        <v>1772</v>
      </c>
      <c r="I482" s="471"/>
      <c r="J482" s="471"/>
      <c r="K482" s="471"/>
      <c r="L482" s="471"/>
      <c r="M482" s="471"/>
      <c r="N482" s="471"/>
      <c r="O482" s="471"/>
      <c r="P482" s="471"/>
      <c r="Q482" s="471"/>
      <c r="R482" s="471"/>
      <c r="S482" s="471">
        <v>12785869.4</v>
      </c>
      <c r="T482" s="471">
        <v>17030256.899999999</v>
      </c>
      <c r="U482" s="471">
        <v>0</v>
      </c>
      <c r="V482" s="471">
        <v>0</v>
      </c>
      <c r="W482" s="471">
        <v>0</v>
      </c>
      <c r="X482" s="471">
        <v>0</v>
      </c>
      <c r="Y482" s="471">
        <v>0</v>
      </c>
      <c r="Z482" s="471">
        <v>0</v>
      </c>
      <c r="AA482" s="471">
        <v>0</v>
      </c>
      <c r="AB482" s="471">
        <v>0</v>
      </c>
      <c r="AC482" s="471">
        <v>0</v>
      </c>
      <c r="AD482" s="471">
        <v>0</v>
      </c>
      <c r="AE482" s="471">
        <v>0</v>
      </c>
      <c r="AF482" s="471">
        <v>0</v>
      </c>
      <c r="AG482" s="471">
        <v>0</v>
      </c>
      <c r="AH482" s="471">
        <v>0</v>
      </c>
      <c r="AI482" s="471">
        <v>0</v>
      </c>
      <c r="AJ482" s="471">
        <v>0</v>
      </c>
      <c r="AK482" s="471">
        <v>0</v>
      </c>
      <c r="AL482" s="471">
        <v>0</v>
      </c>
    </row>
    <row r="483" spans="1:38" s="43" customFormat="1">
      <c r="A483" s="686"/>
      <c r="B483" s="686"/>
      <c r="D483" s="460"/>
      <c r="E483" s="471" t="s">
        <v>2456</v>
      </c>
      <c r="I483" s="471"/>
      <c r="J483" s="471"/>
      <c r="K483" s="471"/>
      <c r="L483" s="471"/>
      <c r="M483" s="471"/>
      <c r="N483" s="471"/>
      <c r="O483" s="471"/>
      <c r="P483" s="471"/>
      <c r="Q483" s="471"/>
      <c r="R483" s="471"/>
      <c r="S483" s="471">
        <v>4324864.5</v>
      </c>
      <c r="T483" s="471">
        <v>5675512.8000000007</v>
      </c>
      <c r="U483" s="471">
        <v>0</v>
      </c>
      <c r="V483" s="471">
        <v>0</v>
      </c>
      <c r="W483" s="471">
        <v>0</v>
      </c>
      <c r="X483" s="471">
        <v>0</v>
      </c>
      <c r="Y483" s="471">
        <v>0</v>
      </c>
      <c r="Z483" s="471">
        <v>0</v>
      </c>
      <c r="AA483" s="471">
        <v>0</v>
      </c>
      <c r="AB483" s="471">
        <v>0</v>
      </c>
      <c r="AC483" s="471">
        <v>0</v>
      </c>
      <c r="AD483" s="471">
        <v>0</v>
      </c>
      <c r="AE483" s="471">
        <v>0</v>
      </c>
      <c r="AF483" s="471">
        <v>0</v>
      </c>
      <c r="AG483" s="471">
        <v>0</v>
      </c>
      <c r="AH483" s="471">
        <v>0</v>
      </c>
      <c r="AI483" s="471">
        <v>0</v>
      </c>
      <c r="AJ483" s="471">
        <v>0</v>
      </c>
      <c r="AK483" s="471">
        <v>0</v>
      </c>
      <c r="AL483" s="471">
        <v>0</v>
      </c>
    </row>
    <row r="484" spans="1:38" s="43" customFormat="1" ht="15.75">
      <c r="A484" s="686"/>
      <c r="B484" s="686"/>
      <c r="D484" s="460"/>
      <c r="E484" s="527" t="s">
        <v>2298</v>
      </c>
      <c r="I484" s="527"/>
      <c r="J484" s="527"/>
      <c r="K484" s="527"/>
      <c r="L484" s="527"/>
      <c r="M484" s="527"/>
      <c r="N484" s="527"/>
      <c r="O484" s="527"/>
      <c r="P484" s="527"/>
      <c r="Q484" s="527"/>
      <c r="R484" s="527"/>
      <c r="S484" s="527">
        <v>17110733.899999999</v>
      </c>
      <c r="T484" s="527">
        <v>22705769.699999999</v>
      </c>
      <c r="U484" s="527">
        <v>0</v>
      </c>
      <c r="V484" s="527">
        <v>0</v>
      </c>
      <c r="W484" s="527">
        <v>0</v>
      </c>
      <c r="X484" s="527">
        <v>0</v>
      </c>
      <c r="Y484" s="527">
        <v>0</v>
      </c>
      <c r="Z484" s="527">
        <v>0</v>
      </c>
      <c r="AA484" s="527">
        <v>0</v>
      </c>
      <c r="AB484" s="527">
        <v>0</v>
      </c>
      <c r="AC484" s="527">
        <v>0</v>
      </c>
      <c r="AD484" s="527">
        <v>0</v>
      </c>
      <c r="AE484" s="527">
        <v>0</v>
      </c>
      <c r="AF484" s="527">
        <v>0</v>
      </c>
      <c r="AG484" s="527">
        <v>0</v>
      </c>
      <c r="AH484" s="527">
        <v>0</v>
      </c>
      <c r="AI484" s="527">
        <v>0</v>
      </c>
      <c r="AJ484" s="527">
        <v>0</v>
      </c>
      <c r="AK484" s="527">
        <v>0</v>
      </c>
      <c r="AL484" s="527">
        <v>0</v>
      </c>
    </row>
    <row r="485" spans="1:38" s="43" customFormat="1" ht="15.75">
      <c r="A485" s="686"/>
      <c r="B485" s="686"/>
      <c r="D485" s="708" t="s">
        <v>86</v>
      </c>
      <c r="E485" s="708"/>
      <c r="I485" s="527"/>
      <c r="J485" s="527"/>
      <c r="K485" s="527"/>
      <c r="L485" s="527"/>
      <c r="M485" s="527"/>
      <c r="N485" s="527"/>
      <c r="O485" s="527"/>
      <c r="P485" s="527"/>
      <c r="Q485" s="527"/>
      <c r="R485" s="527"/>
      <c r="S485" s="527"/>
      <c r="T485" s="527"/>
      <c r="U485" s="527"/>
      <c r="V485" s="527"/>
      <c r="W485" s="527"/>
      <c r="X485" s="527"/>
      <c r="Y485" s="527"/>
      <c r="Z485" s="527"/>
      <c r="AA485" s="527"/>
      <c r="AB485" s="527"/>
      <c r="AC485" s="527"/>
      <c r="AD485" s="527"/>
      <c r="AE485" s="527"/>
      <c r="AF485" s="527"/>
      <c r="AG485" s="527"/>
      <c r="AH485" s="527"/>
      <c r="AI485" s="527"/>
      <c r="AJ485" s="527"/>
      <c r="AK485" s="527"/>
      <c r="AL485" s="527"/>
    </row>
    <row r="486" spans="1:38" s="43" customFormat="1">
      <c r="A486" s="686"/>
      <c r="B486" s="686"/>
      <c r="D486" s="593"/>
      <c r="E486" s="471" t="s">
        <v>1772</v>
      </c>
      <c r="I486" s="471"/>
      <c r="J486" s="471"/>
      <c r="K486" s="471"/>
      <c r="L486" s="471"/>
      <c r="M486" s="471"/>
      <c r="N486" s="471"/>
      <c r="O486" s="471"/>
      <c r="P486" s="471"/>
      <c r="Q486" s="471"/>
      <c r="R486" s="471"/>
      <c r="S486" s="471">
        <v>0</v>
      </c>
      <c r="T486" s="471">
        <v>0</v>
      </c>
      <c r="U486" s="471">
        <v>0</v>
      </c>
      <c r="V486" s="471">
        <v>0</v>
      </c>
      <c r="W486" s="471">
        <v>0</v>
      </c>
      <c r="X486" s="471">
        <v>0</v>
      </c>
      <c r="Y486" s="471">
        <v>1928800.0000000012</v>
      </c>
      <c r="Z486" s="471">
        <v>1958720.0000000014</v>
      </c>
      <c r="AA486" s="471">
        <v>1988960.0000000026</v>
      </c>
      <c r="AB486" s="471">
        <v>2019839.9999999998</v>
      </c>
      <c r="AC486" s="471">
        <v>2051199.9999999995</v>
      </c>
      <c r="AD486" s="471">
        <v>2082880.0000000002</v>
      </c>
      <c r="AE486" s="471">
        <v>2132800.0000000005</v>
      </c>
      <c r="AF486" s="471">
        <v>2165920.0000000014</v>
      </c>
      <c r="AG486" s="471">
        <v>2199520</v>
      </c>
      <c r="AH486" s="471">
        <v>2233599.9999999986</v>
      </c>
      <c r="AI486" s="471">
        <v>2268159.9999999986</v>
      </c>
      <c r="AJ486" s="471">
        <v>2303360.0000000005</v>
      </c>
      <c r="AK486" s="471">
        <v>2339040</v>
      </c>
      <c r="AL486" s="471">
        <v>2375360</v>
      </c>
    </row>
    <row r="487" spans="1:38" s="43" customFormat="1">
      <c r="A487" s="686"/>
      <c r="B487" s="686"/>
      <c r="D487" s="593"/>
      <c r="E487" s="471" t="s">
        <v>2456</v>
      </c>
      <c r="I487" s="471"/>
      <c r="J487" s="471"/>
      <c r="K487" s="471"/>
      <c r="L487" s="471"/>
      <c r="M487" s="471"/>
      <c r="N487" s="471"/>
      <c r="O487" s="471"/>
      <c r="P487" s="471"/>
      <c r="Q487" s="471"/>
      <c r="R487" s="471"/>
      <c r="S487" s="471">
        <v>0</v>
      </c>
      <c r="T487" s="471">
        <v>0</v>
      </c>
      <c r="U487" s="471">
        <v>0</v>
      </c>
      <c r="V487" s="471">
        <v>0</v>
      </c>
      <c r="W487" s="471">
        <v>0</v>
      </c>
      <c r="X487" s="471">
        <v>0</v>
      </c>
      <c r="Y487" s="471">
        <v>0</v>
      </c>
      <c r="Z487" s="471">
        <v>0</v>
      </c>
      <c r="AA487" s="471">
        <v>0</v>
      </c>
      <c r="AB487" s="471">
        <v>0</v>
      </c>
      <c r="AC487" s="471">
        <v>0</v>
      </c>
      <c r="AD487" s="471">
        <v>0</v>
      </c>
      <c r="AE487" s="471">
        <v>0</v>
      </c>
      <c r="AF487" s="471">
        <v>0</v>
      </c>
      <c r="AG487" s="471">
        <v>0</v>
      </c>
      <c r="AH487" s="471">
        <v>0</v>
      </c>
      <c r="AI487" s="471">
        <v>0</v>
      </c>
      <c r="AJ487" s="471">
        <v>0</v>
      </c>
      <c r="AK487" s="471">
        <v>0</v>
      </c>
      <c r="AL487" s="471">
        <v>0</v>
      </c>
    </row>
    <row r="488" spans="1:38" s="43" customFormat="1" ht="15.75">
      <c r="A488" s="686"/>
      <c r="B488" s="686"/>
      <c r="D488" s="593"/>
      <c r="E488" s="527" t="s">
        <v>2298</v>
      </c>
      <c r="I488" s="527"/>
      <c r="J488" s="527"/>
      <c r="K488" s="527"/>
      <c r="L488" s="527"/>
      <c r="M488" s="527"/>
      <c r="N488" s="527"/>
      <c r="O488" s="527"/>
      <c r="P488" s="527"/>
      <c r="Q488" s="527"/>
      <c r="R488" s="527"/>
      <c r="S488" s="527">
        <v>0</v>
      </c>
      <c r="T488" s="527">
        <v>0</v>
      </c>
      <c r="U488" s="527">
        <v>0</v>
      </c>
      <c r="V488" s="527">
        <v>0</v>
      </c>
      <c r="W488" s="527">
        <v>0</v>
      </c>
      <c r="X488" s="527">
        <v>0</v>
      </c>
      <c r="Y488" s="527">
        <v>1928800.0000000012</v>
      </c>
      <c r="Z488" s="527">
        <v>1958720.0000000014</v>
      </c>
      <c r="AA488" s="527">
        <v>1988960.0000000026</v>
      </c>
      <c r="AB488" s="527">
        <v>2019839.9999999998</v>
      </c>
      <c r="AC488" s="527">
        <v>2051199.9999999995</v>
      </c>
      <c r="AD488" s="527">
        <v>2082880.0000000002</v>
      </c>
      <c r="AE488" s="527">
        <v>2132800.0000000005</v>
      </c>
      <c r="AF488" s="527">
        <v>2165920.0000000014</v>
      </c>
      <c r="AG488" s="527">
        <v>2199520</v>
      </c>
      <c r="AH488" s="527">
        <v>2233599.9999999986</v>
      </c>
      <c r="AI488" s="527">
        <v>2268159.9999999986</v>
      </c>
      <c r="AJ488" s="527">
        <v>2303360.0000000005</v>
      </c>
      <c r="AK488" s="527">
        <v>2339040</v>
      </c>
      <c r="AL488" s="527">
        <v>2375360</v>
      </c>
    </row>
    <row r="489" spans="1:38" s="43" customFormat="1" ht="15.75">
      <c r="A489" s="686"/>
      <c r="B489" s="686"/>
      <c r="D489" s="708" t="s">
        <v>1525</v>
      </c>
      <c r="E489" s="708"/>
      <c r="I489" s="527"/>
      <c r="J489" s="527"/>
      <c r="K489" s="527"/>
      <c r="L489" s="527"/>
      <c r="M489" s="527"/>
      <c r="N489" s="527"/>
      <c r="O489" s="527"/>
      <c r="P489" s="527"/>
      <c r="Q489" s="527"/>
      <c r="R489" s="527"/>
      <c r="S489" s="527"/>
      <c r="T489" s="527"/>
      <c r="U489" s="527"/>
      <c r="V489" s="527"/>
      <c r="W489" s="527"/>
      <c r="X489" s="527"/>
      <c r="Y489" s="527"/>
      <c r="Z489" s="527"/>
      <c r="AA489" s="527"/>
      <c r="AB489" s="527"/>
      <c r="AC489" s="527"/>
      <c r="AD489" s="527"/>
      <c r="AE489" s="527"/>
      <c r="AF489" s="527"/>
      <c r="AG489" s="527"/>
      <c r="AH489" s="527"/>
      <c r="AI489" s="527"/>
      <c r="AJ489" s="527"/>
      <c r="AK489" s="527"/>
      <c r="AL489" s="527"/>
    </row>
    <row r="490" spans="1:38" s="43" customFormat="1">
      <c r="A490" s="686"/>
      <c r="B490" s="686"/>
      <c r="D490" s="593"/>
      <c r="E490" s="471" t="s">
        <v>1772</v>
      </c>
      <c r="I490" s="471"/>
      <c r="J490" s="471"/>
      <c r="K490" s="471"/>
      <c r="L490" s="471"/>
      <c r="M490" s="471"/>
      <c r="N490" s="471"/>
      <c r="O490" s="471"/>
      <c r="P490" s="471"/>
      <c r="Q490" s="471"/>
      <c r="R490" s="471"/>
      <c r="S490" s="471">
        <v>0</v>
      </c>
      <c r="T490" s="471">
        <v>0</v>
      </c>
      <c r="U490" s="471">
        <v>25458600</v>
      </c>
      <c r="V490" s="471">
        <v>25009000</v>
      </c>
      <c r="W490" s="471">
        <v>23210600</v>
      </c>
      <c r="X490" s="471">
        <v>24447000.000000007</v>
      </c>
      <c r="Y490" s="471">
        <v>25627199.999999993</v>
      </c>
      <c r="Z490" s="471">
        <v>26976000.000000004</v>
      </c>
      <c r="AA490" s="471">
        <v>28662000.000000007</v>
      </c>
      <c r="AB490" s="471">
        <v>30685199.999999996</v>
      </c>
      <c r="AC490" s="471">
        <v>32708400.000000011</v>
      </c>
      <c r="AD490" s="471">
        <v>34562999.999999993</v>
      </c>
      <c r="AE490" s="471">
        <v>36811000</v>
      </c>
      <c r="AF490" s="471">
        <v>39002800.000000007</v>
      </c>
      <c r="AG490" s="471">
        <v>39733400.000000015</v>
      </c>
      <c r="AH490" s="471">
        <v>56818199.999999985</v>
      </c>
      <c r="AI490" s="471">
        <v>68620200.00000003</v>
      </c>
      <c r="AJ490" s="471">
        <v>76431999.999999985</v>
      </c>
      <c r="AK490" s="471">
        <v>76656799.999999985</v>
      </c>
      <c r="AL490" s="471">
        <v>76881600.00000003</v>
      </c>
    </row>
    <row r="491" spans="1:38" s="43" customFormat="1">
      <c r="A491" s="686"/>
      <c r="B491" s="686"/>
      <c r="D491" s="593"/>
      <c r="E491" s="471" t="s">
        <v>2456</v>
      </c>
      <c r="I491" s="471"/>
      <c r="J491" s="471"/>
      <c r="K491" s="471"/>
      <c r="L491" s="471"/>
      <c r="M491" s="471"/>
      <c r="N491" s="471"/>
      <c r="O491" s="471"/>
      <c r="P491" s="471"/>
      <c r="Q491" s="471"/>
      <c r="R491" s="471"/>
      <c r="S491" s="471">
        <v>0</v>
      </c>
      <c r="T491" s="471">
        <v>0</v>
      </c>
      <c r="U491" s="471">
        <v>0</v>
      </c>
      <c r="V491" s="471">
        <v>0</v>
      </c>
      <c r="W491" s="471">
        <v>0</v>
      </c>
      <c r="X491" s="471">
        <v>0</v>
      </c>
      <c r="Y491" s="471">
        <v>0</v>
      </c>
      <c r="Z491" s="471">
        <v>0</v>
      </c>
      <c r="AA491" s="471">
        <v>0</v>
      </c>
      <c r="AB491" s="471">
        <v>0</v>
      </c>
      <c r="AC491" s="471">
        <v>0</v>
      </c>
      <c r="AD491" s="471">
        <v>0</v>
      </c>
      <c r="AE491" s="471">
        <v>0</v>
      </c>
      <c r="AF491" s="471">
        <v>0</v>
      </c>
      <c r="AG491" s="471">
        <v>0</v>
      </c>
      <c r="AH491" s="471">
        <v>0</v>
      </c>
      <c r="AI491" s="471">
        <v>0</v>
      </c>
      <c r="AJ491" s="471">
        <v>0</v>
      </c>
      <c r="AK491" s="471">
        <v>0</v>
      </c>
      <c r="AL491" s="471">
        <v>0</v>
      </c>
    </row>
    <row r="492" spans="1:38" s="43" customFormat="1" ht="15.75">
      <c r="A492" s="686"/>
      <c r="B492" s="686"/>
      <c r="D492" s="593"/>
      <c r="E492" s="527" t="s">
        <v>2298</v>
      </c>
      <c r="I492" s="527"/>
      <c r="J492" s="527"/>
      <c r="K492" s="527"/>
      <c r="L492" s="527"/>
      <c r="M492" s="527"/>
      <c r="N492" s="527"/>
      <c r="O492" s="527"/>
      <c r="P492" s="527"/>
      <c r="Q492" s="527"/>
      <c r="R492" s="527"/>
      <c r="S492" s="527">
        <v>0</v>
      </c>
      <c r="T492" s="527">
        <v>0</v>
      </c>
      <c r="U492" s="527">
        <v>25458600</v>
      </c>
      <c r="V492" s="527">
        <v>25009000</v>
      </c>
      <c r="W492" s="527">
        <v>23210600</v>
      </c>
      <c r="X492" s="527">
        <v>24447000.000000007</v>
      </c>
      <c r="Y492" s="527">
        <v>25627199.999999993</v>
      </c>
      <c r="Z492" s="527">
        <v>26976000.000000004</v>
      </c>
      <c r="AA492" s="527">
        <v>28662000.000000007</v>
      </c>
      <c r="AB492" s="527">
        <v>30685199.999999996</v>
      </c>
      <c r="AC492" s="527">
        <v>32708400.000000011</v>
      </c>
      <c r="AD492" s="527">
        <v>34562999.999999993</v>
      </c>
      <c r="AE492" s="527">
        <v>36811000</v>
      </c>
      <c r="AF492" s="527">
        <v>39002800.000000007</v>
      </c>
      <c r="AG492" s="527">
        <v>39733400.000000015</v>
      </c>
      <c r="AH492" s="527">
        <v>56818199.999999985</v>
      </c>
      <c r="AI492" s="527">
        <v>68620200.00000003</v>
      </c>
      <c r="AJ492" s="527">
        <v>76431999.999999985</v>
      </c>
      <c r="AK492" s="527">
        <v>76656799.999999985</v>
      </c>
      <c r="AL492" s="527">
        <v>76881600.00000003</v>
      </c>
    </row>
    <row r="493" spans="1:38" s="43" customFormat="1" ht="15.75">
      <c r="A493" s="686"/>
      <c r="B493" s="686"/>
      <c r="D493" s="708" t="s">
        <v>1838</v>
      </c>
      <c r="E493" s="708"/>
      <c r="I493" s="527"/>
      <c r="J493" s="527"/>
      <c r="K493" s="527"/>
      <c r="L493" s="527"/>
      <c r="M493" s="527"/>
      <c r="N493" s="527"/>
      <c r="O493" s="527"/>
      <c r="P493" s="527"/>
      <c r="Q493" s="527"/>
      <c r="R493" s="527"/>
      <c r="S493" s="527"/>
      <c r="T493" s="527"/>
      <c r="U493" s="527"/>
      <c r="V493" s="527"/>
      <c r="W493" s="527"/>
      <c r="X493" s="527"/>
      <c r="Y493" s="527"/>
      <c r="Z493" s="527"/>
      <c r="AA493" s="527"/>
      <c r="AB493" s="527"/>
      <c r="AC493" s="527"/>
      <c r="AD493" s="527"/>
      <c r="AE493" s="527"/>
      <c r="AF493" s="527"/>
      <c r="AG493" s="527"/>
      <c r="AH493" s="527"/>
      <c r="AI493" s="527"/>
      <c r="AJ493" s="527"/>
      <c r="AK493" s="527"/>
      <c r="AL493" s="527"/>
    </row>
    <row r="494" spans="1:38" s="43" customFormat="1">
      <c r="A494" s="686"/>
      <c r="B494" s="686"/>
      <c r="D494" s="593"/>
      <c r="E494" s="471" t="s">
        <v>1772</v>
      </c>
      <c r="I494" s="471"/>
      <c r="J494" s="471"/>
      <c r="K494" s="471"/>
      <c r="L494" s="471"/>
      <c r="M494" s="471"/>
      <c r="N494" s="471"/>
      <c r="O494" s="471"/>
      <c r="P494" s="471"/>
      <c r="Q494" s="471"/>
      <c r="R494" s="471"/>
      <c r="S494" s="471">
        <v>0</v>
      </c>
      <c r="T494" s="471">
        <v>0</v>
      </c>
      <c r="U494" s="471">
        <v>10871999.999999994</v>
      </c>
      <c r="V494" s="471">
        <v>10902500</v>
      </c>
      <c r="W494" s="471">
        <v>10531500</v>
      </c>
      <c r="X494" s="471">
        <v>11092499.999999998</v>
      </c>
      <c r="Y494" s="471">
        <v>11628000</v>
      </c>
      <c r="Z494" s="471">
        <v>12240000.000000002</v>
      </c>
      <c r="AA494" s="471">
        <v>13005000.000000002</v>
      </c>
      <c r="AB494" s="471">
        <v>13923000.000000004</v>
      </c>
      <c r="AC494" s="471">
        <v>14841000</v>
      </c>
      <c r="AD494" s="471">
        <v>15682499.999999998</v>
      </c>
      <c r="AE494" s="471">
        <v>16702499.999999998</v>
      </c>
      <c r="AF494" s="471">
        <v>17697000.000000007</v>
      </c>
      <c r="AG494" s="471">
        <v>18028500</v>
      </c>
      <c r="AH494" s="471">
        <v>25780499.999999989</v>
      </c>
      <c r="AI494" s="471">
        <v>31135500.000000011</v>
      </c>
      <c r="AJ494" s="471">
        <v>34680000</v>
      </c>
      <c r="AK494" s="471">
        <v>34782000.000000015</v>
      </c>
      <c r="AL494" s="471">
        <v>34884000</v>
      </c>
    </row>
    <row r="495" spans="1:38" s="43" customFormat="1">
      <c r="A495" s="686"/>
      <c r="B495" s="686"/>
      <c r="D495" s="593"/>
      <c r="E495" s="471" t="s">
        <v>2456</v>
      </c>
      <c r="I495" s="471"/>
      <c r="J495" s="471"/>
      <c r="K495" s="471"/>
      <c r="L495" s="471"/>
      <c r="M495" s="471"/>
      <c r="N495" s="471"/>
      <c r="O495" s="471"/>
      <c r="P495" s="471"/>
      <c r="Q495" s="471"/>
      <c r="R495" s="471"/>
      <c r="S495" s="471">
        <v>0</v>
      </c>
      <c r="T495" s="471">
        <v>0</v>
      </c>
      <c r="U495" s="471">
        <v>0</v>
      </c>
      <c r="V495" s="471">
        <v>0</v>
      </c>
      <c r="W495" s="471">
        <v>0</v>
      </c>
      <c r="X495" s="471">
        <v>0</v>
      </c>
      <c r="Y495" s="471">
        <v>0</v>
      </c>
      <c r="Z495" s="471">
        <v>0</v>
      </c>
      <c r="AA495" s="471">
        <v>0</v>
      </c>
      <c r="AB495" s="471">
        <v>0</v>
      </c>
      <c r="AC495" s="471">
        <v>0</v>
      </c>
      <c r="AD495" s="471">
        <v>0</v>
      </c>
      <c r="AE495" s="471">
        <v>0</v>
      </c>
      <c r="AF495" s="471">
        <v>0</v>
      </c>
      <c r="AG495" s="471">
        <v>0</v>
      </c>
      <c r="AH495" s="471">
        <v>0</v>
      </c>
      <c r="AI495" s="471">
        <v>0</v>
      </c>
      <c r="AJ495" s="471">
        <v>0</v>
      </c>
      <c r="AK495" s="471">
        <v>0</v>
      </c>
      <c r="AL495" s="471">
        <v>0</v>
      </c>
    </row>
    <row r="496" spans="1:38" s="43" customFormat="1" ht="15.75">
      <c r="A496" s="686"/>
      <c r="B496" s="686"/>
      <c r="D496" s="593"/>
      <c r="E496" s="527" t="s">
        <v>2298</v>
      </c>
      <c r="I496" s="527"/>
      <c r="J496" s="527"/>
      <c r="K496" s="527"/>
      <c r="L496" s="527"/>
      <c r="M496" s="527"/>
      <c r="N496" s="527"/>
      <c r="O496" s="527"/>
      <c r="P496" s="527"/>
      <c r="Q496" s="527"/>
      <c r="R496" s="527"/>
      <c r="S496" s="527">
        <v>0</v>
      </c>
      <c r="T496" s="527">
        <v>0</v>
      </c>
      <c r="U496" s="527">
        <v>10871999.999999994</v>
      </c>
      <c r="V496" s="527">
        <v>10902500</v>
      </c>
      <c r="W496" s="527">
        <v>10531500</v>
      </c>
      <c r="X496" s="527">
        <v>11092499.999999998</v>
      </c>
      <c r="Y496" s="527">
        <v>11628000</v>
      </c>
      <c r="Z496" s="527">
        <v>12240000.000000002</v>
      </c>
      <c r="AA496" s="527">
        <v>13005000.000000002</v>
      </c>
      <c r="AB496" s="527">
        <v>13923000.000000004</v>
      </c>
      <c r="AC496" s="527">
        <v>14841000</v>
      </c>
      <c r="AD496" s="527">
        <v>15682499.999999998</v>
      </c>
      <c r="AE496" s="527">
        <v>16702499.999999998</v>
      </c>
      <c r="AF496" s="527">
        <v>17697000.000000007</v>
      </c>
      <c r="AG496" s="527">
        <v>18028500</v>
      </c>
      <c r="AH496" s="527">
        <v>25780499.999999989</v>
      </c>
      <c r="AI496" s="527">
        <v>31135500.000000011</v>
      </c>
      <c r="AJ496" s="527">
        <v>34680000</v>
      </c>
      <c r="AK496" s="527">
        <v>34782000.000000015</v>
      </c>
      <c r="AL496" s="527">
        <v>34884000</v>
      </c>
    </row>
    <row r="497" spans="1:38" s="43" customFormat="1" ht="15.75">
      <c r="A497" s="686"/>
      <c r="B497" s="686"/>
      <c r="D497" s="708" t="s">
        <v>2295</v>
      </c>
      <c r="E497" s="708"/>
      <c r="I497" s="527"/>
      <c r="J497" s="527"/>
      <c r="K497" s="527"/>
      <c r="L497" s="527"/>
      <c r="M497" s="527"/>
      <c r="N497" s="527"/>
      <c r="O497" s="527"/>
      <c r="P497" s="527"/>
      <c r="Q497" s="527"/>
      <c r="R497" s="527"/>
      <c r="S497" s="527"/>
      <c r="T497" s="527"/>
      <c r="U497" s="527"/>
      <c r="V497" s="527"/>
      <c r="W497" s="527"/>
      <c r="X497" s="527"/>
      <c r="Y497" s="527"/>
      <c r="Z497" s="527"/>
      <c r="AA497" s="527"/>
      <c r="AB497" s="527"/>
      <c r="AC497" s="527"/>
      <c r="AD497" s="527"/>
      <c r="AE497" s="527"/>
      <c r="AF497" s="527"/>
      <c r="AG497" s="527"/>
      <c r="AH497" s="527"/>
      <c r="AI497" s="527"/>
      <c r="AJ497" s="527"/>
      <c r="AK497" s="527"/>
      <c r="AL497" s="527"/>
    </row>
    <row r="498" spans="1:38" s="43" customFormat="1">
      <c r="A498" s="686"/>
      <c r="B498" s="686"/>
      <c r="D498" s="593"/>
      <c r="E498" s="471" t="s">
        <v>1772</v>
      </c>
      <c r="I498" s="471"/>
      <c r="J498" s="471"/>
      <c r="K498" s="471"/>
      <c r="L498" s="471"/>
      <c r="M498" s="471"/>
      <c r="N498" s="471"/>
      <c r="O498" s="471"/>
      <c r="P498" s="471"/>
      <c r="Q498" s="471"/>
      <c r="R498" s="471"/>
      <c r="S498" s="471">
        <v>53286358.800000004</v>
      </c>
      <c r="T498" s="471">
        <v>73996956</v>
      </c>
      <c r="U498" s="471">
        <v>45299999.999999978</v>
      </c>
      <c r="V498" s="471">
        <v>44500000</v>
      </c>
      <c r="W498" s="471">
        <v>41300000</v>
      </c>
      <c r="X498" s="471">
        <v>43500000.000000022</v>
      </c>
      <c r="Y498" s="471">
        <v>45599999.999999948</v>
      </c>
      <c r="Z498" s="471">
        <v>62400000.000000052</v>
      </c>
      <c r="AA498" s="471">
        <v>81600000.000000075</v>
      </c>
      <c r="AB498" s="471">
        <v>105105000.00000001</v>
      </c>
      <c r="AC498" s="471">
        <v>119310000.00000012</v>
      </c>
      <c r="AD498" s="471">
        <v>124537500.00000004</v>
      </c>
      <c r="AE498" s="471">
        <v>130999999.99999999</v>
      </c>
      <c r="AF498" s="471">
        <v>138799999.99999994</v>
      </c>
      <c r="AG498" s="471">
        <v>141399999.99999991</v>
      </c>
      <c r="AH498" s="471">
        <v>202200000</v>
      </c>
      <c r="AI498" s="471">
        <v>244200000</v>
      </c>
      <c r="AJ498" s="471">
        <v>272000000</v>
      </c>
      <c r="AK498" s="471">
        <v>272799999.99999988</v>
      </c>
      <c r="AL498" s="471">
        <v>273600000</v>
      </c>
    </row>
    <row r="499" spans="1:38" s="43" customFormat="1">
      <c r="A499" s="686"/>
      <c r="B499" s="686"/>
      <c r="D499" s="593"/>
      <c r="E499" s="471" t="s">
        <v>2456</v>
      </c>
      <c r="I499" s="471"/>
      <c r="J499" s="471"/>
      <c r="K499" s="471"/>
      <c r="L499" s="471"/>
      <c r="M499" s="471"/>
      <c r="N499" s="471"/>
      <c r="O499" s="471"/>
      <c r="P499" s="471"/>
      <c r="Q499" s="471"/>
      <c r="R499" s="471"/>
      <c r="S499" s="471">
        <v>0</v>
      </c>
      <c r="T499" s="471">
        <v>0</v>
      </c>
      <c r="U499" s="471">
        <v>0</v>
      </c>
      <c r="V499" s="471">
        <v>0</v>
      </c>
      <c r="W499" s="471">
        <v>0</v>
      </c>
      <c r="X499" s="471">
        <v>0</v>
      </c>
      <c r="Y499" s="471">
        <v>0</v>
      </c>
      <c r="Z499" s="471">
        <v>0</v>
      </c>
      <c r="AA499" s="471">
        <v>0</v>
      </c>
      <c r="AB499" s="471">
        <v>0</v>
      </c>
      <c r="AC499" s="471">
        <v>0</v>
      </c>
      <c r="AD499" s="471">
        <v>0</v>
      </c>
      <c r="AE499" s="471">
        <v>0</v>
      </c>
      <c r="AF499" s="471">
        <v>0</v>
      </c>
      <c r="AG499" s="471">
        <v>0</v>
      </c>
      <c r="AH499" s="471">
        <v>0</v>
      </c>
      <c r="AI499" s="471">
        <v>0</v>
      </c>
      <c r="AJ499" s="471">
        <v>0</v>
      </c>
      <c r="AK499" s="471">
        <v>0</v>
      </c>
      <c r="AL499" s="471">
        <v>0</v>
      </c>
    </row>
    <row r="500" spans="1:38" s="43" customFormat="1" ht="15.75">
      <c r="A500" s="686"/>
      <c r="B500" s="686"/>
      <c r="D500" s="593"/>
      <c r="E500" s="527" t="s">
        <v>2298</v>
      </c>
      <c r="I500" s="527"/>
      <c r="J500" s="527"/>
      <c r="K500" s="527"/>
      <c r="L500" s="527"/>
      <c r="M500" s="527"/>
      <c r="N500" s="527"/>
      <c r="O500" s="527"/>
      <c r="P500" s="527"/>
      <c r="Q500" s="527"/>
      <c r="R500" s="527"/>
      <c r="S500" s="527">
        <v>53286358.800000004</v>
      </c>
      <c r="T500" s="527">
        <v>73996956</v>
      </c>
      <c r="U500" s="527">
        <v>45299999.999999978</v>
      </c>
      <c r="V500" s="527">
        <v>44500000</v>
      </c>
      <c r="W500" s="527">
        <v>41300000</v>
      </c>
      <c r="X500" s="527">
        <v>43500000.000000022</v>
      </c>
      <c r="Y500" s="527">
        <v>45599999.999999948</v>
      </c>
      <c r="Z500" s="527">
        <v>62400000.000000052</v>
      </c>
      <c r="AA500" s="527">
        <v>81600000.000000075</v>
      </c>
      <c r="AB500" s="527">
        <v>105105000.00000001</v>
      </c>
      <c r="AC500" s="527">
        <v>119310000.00000012</v>
      </c>
      <c r="AD500" s="527">
        <v>124537500.00000004</v>
      </c>
      <c r="AE500" s="527">
        <v>130999999.99999999</v>
      </c>
      <c r="AF500" s="527">
        <v>138799999.99999994</v>
      </c>
      <c r="AG500" s="527">
        <v>141399999.99999991</v>
      </c>
      <c r="AH500" s="527">
        <v>202200000</v>
      </c>
      <c r="AI500" s="527">
        <v>244200000</v>
      </c>
      <c r="AJ500" s="527">
        <v>272000000</v>
      </c>
      <c r="AK500" s="527">
        <v>272799999.99999988</v>
      </c>
      <c r="AL500" s="527">
        <v>273600000</v>
      </c>
    </row>
    <row r="501" spans="1:38" s="43" customFormat="1" ht="15.75">
      <c r="A501" s="686"/>
      <c r="B501" s="686"/>
      <c r="D501" s="381" t="s">
        <v>2298</v>
      </c>
      <c r="E501" s="460"/>
      <c r="I501" s="471"/>
      <c r="J501" s="471"/>
      <c r="K501" s="471"/>
      <c r="L501" s="471"/>
      <c r="M501" s="471"/>
      <c r="N501" s="471"/>
      <c r="O501" s="471"/>
      <c r="P501" s="471"/>
      <c r="Q501" s="471"/>
      <c r="R501" s="471"/>
      <c r="S501" s="471"/>
      <c r="T501" s="471"/>
      <c r="U501" s="471"/>
      <c r="V501" s="471"/>
      <c r="W501" s="471"/>
      <c r="X501" s="471"/>
      <c r="Y501" s="471"/>
      <c r="Z501" s="471"/>
      <c r="AA501" s="471"/>
      <c r="AB501" s="471"/>
      <c r="AC501" s="471"/>
      <c r="AD501" s="471"/>
      <c r="AE501" s="471"/>
      <c r="AF501" s="471"/>
      <c r="AG501" s="471"/>
      <c r="AH501" s="471"/>
      <c r="AI501" s="471"/>
      <c r="AJ501" s="471"/>
      <c r="AK501" s="471"/>
      <c r="AL501" s="471"/>
    </row>
    <row r="502" spans="1:38" s="43" customFormat="1">
      <c r="A502" s="686"/>
      <c r="B502" s="686"/>
      <c r="D502" s="460"/>
      <c r="E502" s="471" t="s">
        <v>1772</v>
      </c>
      <c r="I502" s="471"/>
      <c r="J502" s="471"/>
      <c r="K502" s="471"/>
      <c r="L502" s="471"/>
      <c r="M502" s="471"/>
      <c r="N502" s="471"/>
      <c r="O502" s="471"/>
      <c r="P502" s="471"/>
      <c r="Q502" s="471"/>
      <c r="R502" s="471"/>
      <c r="S502" s="471">
        <v>821537710.10000002</v>
      </c>
      <c r="T502" s="471">
        <v>949099423.69999993</v>
      </c>
      <c r="U502" s="471">
        <v>1116033352.2</v>
      </c>
      <c r="V502" s="471">
        <v>1027970842.0090816</v>
      </c>
      <c r="W502" s="471">
        <v>981475940.06627524</v>
      </c>
      <c r="X502" s="471">
        <v>999600465.49397576</v>
      </c>
      <c r="Y502" s="471">
        <v>1032608961.6590626</v>
      </c>
      <c r="Z502" s="471">
        <v>1065610116.5313268</v>
      </c>
      <c r="AA502" s="471">
        <v>1131425072.9916389</v>
      </c>
      <c r="AB502" s="471">
        <v>1169329940.0269635</v>
      </c>
      <c r="AC502" s="471">
        <v>1249444238.2995162</v>
      </c>
      <c r="AD502" s="471">
        <v>1315287496.4331594</v>
      </c>
      <c r="AE502" s="471">
        <v>1387460299.8548942</v>
      </c>
      <c r="AF502" s="471">
        <v>1466179172.4674666</v>
      </c>
      <c r="AG502" s="471">
        <v>1482276418.9798002</v>
      </c>
      <c r="AH502" s="471">
        <v>2158528099.5608807</v>
      </c>
      <c r="AI502" s="471">
        <v>2561916292.1833563</v>
      </c>
      <c r="AJ502" s="471">
        <v>2820604939.9948106</v>
      </c>
      <c r="AK502" s="471">
        <v>2827419011.4587493</v>
      </c>
      <c r="AL502" s="471">
        <v>2838619306.0740342</v>
      </c>
    </row>
    <row r="503" spans="1:38" s="43" customFormat="1">
      <c r="A503" s="686"/>
      <c r="B503" s="686"/>
      <c r="D503" s="460"/>
      <c r="E503" s="471" t="s">
        <v>2456</v>
      </c>
      <c r="I503" s="471"/>
      <c r="J503" s="471"/>
      <c r="K503" s="471"/>
      <c r="L503" s="471"/>
      <c r="M503" s="471"/>
      <c r="N503" s="471"/>
      <c r="O503" s="471"/>
      <c r="P503" s="471"/>
      <c r="Q503" s="471"/>
      <c r="R503" s="471"/>
      <c r="S503" s="471">
        <v>217297013.40000001</v>
      </c>
      <c r="T503" s="471">
        <v>226794421.20000002</v>
      </c>
      <c r="U503" s="471">
        <v>259560109.52999997</v>
      </c>
      <c r="V503" s="471">
        <v>278234308.71281397</v>
      </c>
      <c r="W503" s="471">
        <v>306560642.65862203</v>
      </c>
      <c r="X503" s="471">
        <v>300497554.47751766</v>
      </c>
      <c r="Y503" s="471">
        <v>310289811.71371329</v>
      </c>
      <c r="Z503" s="471">
        <v>317336281.51715893</v>
      </c>
      <c r="AA503" s="471">
        <v>322686974.67756432</v>
      </c>
      <c r="AB503" s="471">
        <v>327070459.79199344</v>
      </c>
      <c r="AC503" s="471">
        <v>331374829.46635187</v>
      </c>
      <c r="AD503" s="471">
        <v>330150232.97679257</v>
      </c>
      <c r="AE503" s="471">
        <v>328580257.50981736</v>
      </c>
      <c r="AF503" s="471">
        <v>327658670.80604708</v>
      </c>
      <c r="AG503" s="471">
        <v>355400886.46069795</v>
      </c>
      <c r="AH503" s="471">
        <v>503301502.08264309</v>
      </c>
      <c r="AI503" s="471">
        <v>598524193.35489297</v>
      </c>
      <c r="AJ503" s="471">
        <v>626585264.07071996</v>
      </c>
      <c r="AK503" s="471">
        <v>624141550.43445849</v>
      </c>
      <c r="AL503" s="471">
        <v>622632011.71278226</v>
      </c>
    </row>
    <row r="504" spans="1:38" s="43" customFormat="1" ht="15.75">
      <c r="A504" s="686"/>
      <c r="B504" s="686"/>
      <c r="D504" s="460"/>
      <c r="E504" s="527" t="s">
        <v>2298</v>
      </c>
      <c r="I504" s="527"/>
      <c r="J504" s="527"/>
      <c r="K504" s="527"/>
      <c r="L504" s="527"/>
      <c r="M504" s="527"/>
      <c r="N504" s="527"/>
      <c r="O504" s="527"/>
      <c r="P504" s="527"/>
      <c r="Q504" s="527"/>
      <c r="R504" s="527"/>
      <c r="S504" s="527">
        <v>1038834723.5</v>
      </c>
      <c r="T504" s="527">
        <v>1175893844.8999999</v>
      </c>
      <c r="U504" s="527">
        <v>1375593461.73</v>
      </c>
      <c r="V504" s="527">
        <v>1306205150.7218957</v>
      </c>
      <c r="W504" s="527">
        <v>1288036582.7248974</v>
      </c>
      <c r="X504" s="527">
        <v>1300098019.9714935</v>
      </c>
      <c r="Y504" s="527">
        <v>1342898773.372776</v>
      </c>
      <c r="Z504" s="527">
        <v>1382946398.0484858</v>
      </c>
      <c r="AA504" s="527">
        <v>1454112047.6692033</v>
      </c>
      <c r="AB504" s="527">
        <v>1496400399.8189569</v>
      </c>
      <c r="AC504" s="527">
        <v>1580819067.7658682</v>
      </c>
      <c r="AD504" s="527">
        <v>1645437729.4099519</v>
      </c>
      <c r="AE504" s="527">
        <v>1716040557.3647115</v>
      </c>
      <c r="AF504" s="527">
        <v>1793837843.2735138</v>
      </c>
      <c r="AG504" s="527">
        <v>1837677305.4404981</v>
      </c>
      <c r="AH504" s="527">
        <v>2661829601.6435237</v>
      </c>
      <c r="AI504" s="527">
        <v>3160440485.538249</v>
      </c>
      <c r="AJ504" s="527">
        <v>3447190204.0655308</v>
      </c>
      <c r="AK504" s="527">
        <v>3451560561.8932076</v>
      </c>
      <c r="AL504" s="527">
        <v>3461251317.7868166</v>
      </c>
    </row>
    <row r="505" spans="1:38">
      <c r="D505" s="466"/>
      <c r="E505" s="466"/>
      <c r="I505" s="466"/>
      <c r="J505" s="466"/>
      <c r="K505" s="466"/>
      <c r="L505" s="466"/>
      <c r="M505" s="466"/>
      <c r="N505" s="466"/>
      <c r="O505" s="466"/>
      <c r="P505" s="466"/>
      <c r="Q505" s="466"/>
      <c r="R505" s="466"/>
      <c r="S505" s="466"/>
      <c r="T505" s="466"/>
      <c r="U505" s="466"/>
      <c r="V505" s="466"/>
      <c r="W505" s="466"/>
      <c r="X505" s="466"/>
      <c r="Y505" s="466"/>
      <c r="Z505" s="466"/>
      <c r="AA505" s="466"/>
      <c r="AB505" s="466"/>
      <c r="AC505" s="466"/>
      <c r="AD505" s="466"/>
      <c r="AE505" s="466"/>
      <c r="AF505" s="466"/>
      <c r="AG505" s="466"/>
      <c r="AH505" s="466"/>
      <c r="AI505" s="466"/>
      <c r="AJ505" s="466"/>
      <c r="AK505" s="466"/>
      <c r="AL505" s="466"/>
    </row>
    <row r="506" spans="1:38">
      <c r="D506" s="466"/>
      <c r="E506" s="466"/>
      <c r="I506" s="466"/>
      <c r="J506" s="466"/>
      <c r="K506" s="466"/>
      <c r="L506" s="466"/>
      <c r="M506" s="466"/>
      <c r="N506" s="466"/>
      <c r="O506" s="466"/>
      <c r="P506" s="466"/>
      <c r="Q506" s="466"/>
      <c r="R506" s="466"/>
      <c r="S506" s="466"/>
      <c r="T506" s="466"/>
      <c r="U506" s="466"/>
      <c r="V506" s="466"/>
      <c r="W506" s="466"/>
      <c r="X506" s="466"/>
      <c r="Y506" s="466"/>
      <c r="Z506" s="466"/>
      <c r="AA506" s="466"/>
      <c r="AB506" s="466"/>
      <c r="AC506" s="466"/>
      <c r="AD506" s="466"/>
      <c r="AE506" s="466"/>
      <c r="AF506" s="466"/>
      <c r="AG506" s="466"/>
      <c r="AH506" s="466"/>
      <c r="AI506" s="466"/>
      <c r="AJ506" s="466"/>
      <c r="AK506" s="466"/>
      <c r="AL506" s="466"/>
    </row>
    <row r="507" spans="1:38">
      <c r="D507" s="466"/>
      <c r="E507" s="466"/>
      <c r="I507" s="466"/>
      <c r="J507" s="466"/>
      <c r="K507" s="466"/>
      <c r="L507" s="466"/>
      <c r="M507" s="466"/>
      <c r="N507" s="466"/>
      <c r="O507" s="466"/>
      <c r="P507" s="466"/>
      <c r="Q507" s="466"/>
      <c r="R507" s="466"/>
      <c r="S507" s="466"/>
      <c r="T507" s="466"/>
      <c r="U507" s="466"/>
      <c r="V507" s="466"/>
      <c r="W507" s="466"/>
      <c r="X507" s="466"/>
      <c r="Y507" s="466"/>
      <c r="Z507" s="466"/>
      <c r="AA507" s="466"/>
      <c r="AB507" s="466"/>
      <c r="AC507" s="466"/>
      <c r="AD507" s="466"/>
      <c r="AE507" s="466"/>
      <c r="AF507" s="466"/>
      <c r="AG507" s="466"/>
      <c r="AH507" s="466"/>
      <c r="AI507" s="466"/>
      <c r="AJ507" s="466"/>
      <c r="AK507" s="466"/>
      <c r="AL507" s="466"/>
    </row>
    <row r="508" spans="1:38">
      <c r="D508" s="466"/>
      <c r="E508" s="466"/>
      <c r="I508" s="466"/>
      <c r="J508" s="466"/>
      <c r="K508" s="466"/>
      <c r="L508" s="466"/>
      <c r="M508" s="466"/>
      <c r="N508" s="466"/>
      <c r="O508" s="466"/>
      <c r="P508" s="466"/>
      <c r="Q508" s="466"/>
      <c r="R508" s="466"/>
      <c r="S508" s="466"/>
      <c r="T508" s="466"/>
      <c r="U508" s="466"/>
      <c r="V508" s="466"/>
      <c r="W508" s="466"/>
      <c r="X508" s="466"/>
      <c r="Y508" s="466"/>
      <c r="Z508" s="466"/>
      <c r="AA508" s="466"/>
      <c r="AB508" s="466"/>
      <c r="AC508" s="466"/>
      <c r="AD508" s="466"/>
      <c r="AE508" s="466"/>
      <c r="AF508" s="466"/>
      <c r="AG508" s="466"/>
      <c r="AH508" s="466"/>
      <c r="AI508" s="466"/>
      <c r="AJ508" s="466"/>
      <c r="AK508" s="466"/>
      <c r="AL508" s="466"/>
    </row>
    <row r="509" spans="1:38">
      <c r="D509" s="466"/>
      <c r="E509" s="466"/>
      <c r="I509" s="466"/>
      <c r="J509" s="466"/>
      <c r="K509" s="466"/>
      <c r="L509" s="466"/>
      <c r="M509" s="466"/>
      <c r="N509" s="466"/>
      <c r="O509" s="466"/>
      <c r="P509" s="466"/>
      <c r="Q509" s="466"/>
      <c r="R509" s="466"/>
      <c r="S509" s="466"/>
      <c r="T509" s="466"/>
      <c r="U509" s="466"/>
      <c r="V509" s="466"/>
      <c r="W509" s="466"/>
      <c r="X509" s="466"/>
      <c r="Y509" s="466"/>
      <c r="Z509" s="466"/>
      <c r="AA509" s="466"/>
      <c r="AB509" s="466"/>
      <c r="AC509" s="466"/>
      <c r="AD509" s="466"/>
      <c r="AE509" s="466"/>
      <c r="AF509" s="466"/>
      <c r="AG509" s="466"/>
      <c r="AH509" s="466"/>
      <c r="AI509" s="466"/>
      <c r="AJ509" s="466"/>
      <c r="AK509" s="466"/>
      <c r="AL509" s="466"/>
    </row>
    <row r="510" spans="1:38">
      <c r="D510" s="466"/>
      <c r="E510" s="466"/>
      <c r="I510" s="466"/>
      <c r="J510" s="466"/>
      <c r="K510" s="466"/>
      <c r="L510" s="466"/>
      <c r="M510" s="466"/>
      <c r="N510" s="466"/>
      <c r="O510" s="466"/>
      <c r="P510" s="466"/>
      <c r="Q510" s="466"/>
      <c r="R510" s="466"/>
      <c r="S510" s="466"/>
      <c r="T510" s="466"/>
      <c r="U510" s="466"/>
      <c r="V510" s="466"/>
      <c r="W510" s="466"/>
      <c r="X510" s="466"/>
      <c r="Y510" s="466"/>
      <c r="Z510" s="466"/>
      <c r="AA510" s="466"/>
      <c r="AB510" s="466"/>
      <c r="AC510" s="466"/>
      <c r="AD510" s="466"/>
      <c r="AE510" s="466"/>
      <c r="AF510" s="466"/>
      <c r="AG510" s="466"/>
      <c r="AH510" s="466"/>
      <c r="AI510" s="466"/>
      <c r="AJ510" s="466"/>
      <c r="AK510" s="466"/>
      <c r="AL510" s="466"/>
    </row>
    <row r="511" spans="1:38">
      <c r="D511" s="466"/>
      <c r="E511" s="466"/>
      <c r="I511" s="466"/>
      <c r="J511" s="466"/>
      <c r="K511" s="466"/>
      <c r="L511" s="466"/>
      <c r="M511" s="466"/>
      <c r="N511" s="466"/>
      <c r="O511" s="466"/>
      <c r="P511" s="466"/>
      <c r="Q511" s="466"/>
      <c r="R511" s="466"/>
      <c r="S511" s="466"/>
      <c r="T511" s="466"/>
      <c r="U511" s="466"/>
      <c r="V511" s="466"/>
      <c r="W511" s="466"/>
      <c r="X511" s="466"/>
      <c r="Y511" s="466"/>
      <c r="Z511" s="466"/>
      <c r="AA511" s="466"/>
      <c r="AB511" s="466"/>
      <c r="AC511" s="466"/>
      <c r="AD511" s="466"/>
      <c r="AE511" s="466"/>
      <c r="AF511" s="466"/>
      <c r="AG511" s="466"/>
      <c r="AH511" s="466"/>
      <c r="AI511" s="466"/>
      <c r="AJ511" s="466"/>
      <c r="AK511" s="466"/>
      <c r="AL511" s="466"/>
    </row>
    <row r="512" spans="1:38">
      <c r="D512" s="466"/>
      <c r="E512" s="466"/>
      <c r="I512" s="466"/>
      <c r="J512" s="466"/>
      <c r="K512" s="466"/>
      <c r="L512" s="466"/>
      <c r="M512" s="466"/>
      <c r="N512" s="466"/>
      <c r="O512" s="466"/>
      <c r="P512" s="466"/>
      <c r="Q512" s="466"/>
      <c r="R512" s="466"/>
      <c r="S512" s="466"/>
      <c r="T512" s="466"/>
      <c r="U512" s="466"/>
      <c r="V512" s="466"/>
      <c r="W512" s="466"/>
      <c r="X512" s="466"/>
      <c r="Y512" s="466"/>
      <c r="Z512" s="466"/>
      <c r="AA512" s="466"/>
      <c r="AB512" s="466"/>
      <c r="AC512" s="466"/>
      <c r="AD512" s="466"/>
      <c r="AE512" s="466"/>
      <c r="AF512" s="466"/>
      <c r="AG512" s="466"/>
      <c r="AH512" s="466"/>
      <c r="AI512" s="466"/>
      <c r="AJ512" s="466"/>
      <c r="AK512" s="466"/>
      <c r="AL512" s="466"/>
    </row>
    <row r="513" spans="4:38">
      <c r="D513" s="466"/>
      <c r="E513" s="466"/>
      <c r="I513" s="466"/>
      <c r="J513" s="466"/>
      <c r="K513" s="466"/>
      <c r="L513" s="466"/>
      <c r="M513" s="466"/>
      <c r="N513" s="466"/>
      <c r="O513" s="466"/>
      <c r="P513" s="466"/>
      <c r="Q513" s="466"/>
      <c r="R513" s="466"/>
      <c r="S513" s="466"/>
      <c r="T513" s="466"/>
      <c r="U513" s="466"/>
      <c r="V513" s="466"/>
      <c r="W513" s="466"/>
      <c r="X513" s="466"/>
      <c r="Y513" s="466"/>
      <c r="Z513" s="466"/>
      <c r="AA513" s="466"/>
      <c r="AB513" s="466"/>
      <c r="AC513" s="466"/>
      <c r="AD513" s="466"/>
      <c r="AE513" s="466"/>
      <c r="AF513" s="466"/>
      <c r="AG513" s="466"/>
      <c r="AH513" s="466"/>
      <c r="AI513" s="466"/>
      <c r="AJ513" s="466"/>
      <c r="AK513" s="466"/>
      <c r="AL513" s="466"/>
    </row>
    <row r="514" spans="4:38">
      <c r="D514" s="466"/>
      <c r="E514" s="466"/>
      <c r="I514" s="466"/>
      <c r="J514" s="466"/>
      <c r="K514" s="466"/>
      <c r="L514" s="466"/>
      <c r="M514" s="466"/>
      <c r="N514" s="466"/>
      <c r="O514" s="466"/>
      <c r="P514" s="466"/>
      <c r="Q514" s="466"/>
      <c r="R514" s="466"/>
      <c r="S514" s="466"/>
      <c r="T514" s="466"/>
      <c r="U514" s="466"/>
      <c r="V514" s="466"/>
      <c r="W514" s="466"/>
      <c r="X514" s="466"/>
      <c r="Y514" s="466"/>
      <c r="Z514" s="466"/>
      <c r="AA514" s="466"/>
      <c r="AB514" s="466"/>
      <c r="AC514" s="466"/>
      <c r="AD514" s="466"/>
      <c r="AE514" s="466"/>
      <c r="AF514" s="466"/>
      <c r="AG514" s="466"/>
      <c r="AH514" s="466"/>
      <c r="AI514" s="466"/>
      <c r="AJ514" s="466"/>
      <c r="AK514" s="466"/>
      <c r="AL514" s="466"/>
    </row>
    <row r="515" spans="4:38">
      <c r="D515" s="466"/>
      <c r="E515" s="466"/>
      <c r="I515" s="466"/>
      <c r="J515" s="466"/>
      <c r="K515" s="466"/>
      <c r="L515" s="466"/>
      <c r="M515" s="466"/>
      <c r="N515" s="466"/>
      <c r="O515" s="466"/>
      <c r="P515" s="466"/>
      <c r="Q515" s="466"/>
      <c r="R515" s="466"/>
      <c r="S515" s="466"/>
      <c r="T515" s="466"/>
      <c r="U515" s="466"/>
      <c r="V515" s="466"/>
      <c r="W515" s="466"/>
      <c r="X515" s="466"/>
      <c r="Y515" s="466"/>
      <c r="Z515" s="466"/>
      <c r="AA515" s="466"/>
      <c r="AB515" s="466"/>
      <c r="AC515" s="466"/>
      <c r="AD515" s="466"/>
      <c r="AE515" s="466"/>
      <c r="AF515" s="466"/>
      <c r="AG515" s="466"/>
      <c r="AH515" s="466"/>
      <c r="AI515" s="466"/>
      <c r="AJ515" s="466"/>
      <c r="AK515" s="466"/>
      <c r="AL515" s="466"/>
    </row>
    <row r="516" spans="4:38">
      <c r="D516" s="466"/>
      <c r="E516" s="466"/>
      <c r="I516" s="466"/>
      <c r="J516" s="466"/>
      <c r="K516" s="466"/>
      <c r="L516" s="466"/>
      <c r="M516" s="466"/>
      <c r="N516" s="466"/>
      <c r="O516" s="466"/>
      <c r="P516" s="466"/>
      <c r="Q516" s="466"/>
      <c r="R516" s="466"/>
      <c r="S516" s="466"/>
      <c r="T516" s="466"/>
      <c r="U516" s="466"/>
      <c r="V516" s="466"/>
      <c r="W516" s="466"/>
      <c r="X516" s="466"/>
      <c r="Y516" s="466"/>
      <c r="Z516" s="466"/>
      <c r="AA516" s="466"/>
      <c r="AB516" s="466"/>
      <c r="AC516" s="466"/>
      <c r="AD516" s="466"/>
      <c r="AE516" s="466"/>
      <c r="AF516" s="466"/>
      <c r="AG516" s="466"/>
      <c r="AH516" s="466"/>
      <c r="AI516" s="466"/>
      <c r="AJ516" s="466"/>
      <c r="AK516" s="466"/>
      <c r="AL516" s="466"/>
    </row>
    <row r="517" spans="4:38">
      <c r="D517" s="466"/>
      <c r="E517" s="466"/>
      <c r="I517" s="466"/>
      <c r="J517" s="466"/>
      <c r="K517" s="466"/>
      <c r="L517" s="466"/>
      <c r="M517" s="466"/>
      <c r="N517" s="466"/>
      <c r="O517" s="466"/>
      <c r="P517" s="466"/>
      <c r="Q517" s="466"/>
      <c r="R517" s="466"/>
      <c r="S517" s="466"/>
      <c r="T517" s="466"/>
      <c r="U517" s="466"/>
      <c r="V517" s="466"/>
      <c r="W517" s="466"/>
      <c r="X517" s="466"/>
      <c r="Y517" s="466"/>
      <c r="Z517" s="466"/>
      <c r="AA517" s="466"/>
      <c r="AB517" s="466"/>
      <c r="AC517" s="466"/>
      <c r="AD517" s="466"/>
      <c r="AE517" s="466"/>
      <c r="AF517" s="466"/>
      <c r="AG517" s="466"/>
      <c r="AH517" s="466"/>
      <c r="AI517" s="466"/>
      <c r="AJ517" s="466"/>
      <c r="AK517" s="466"/>
      <c r="AL517" s="466"/>
    </row>
    <row r="518" spans="4:38">
      <c r="D518" s="466"/>
      <c r="E518" s="466"/>
      <c r="I518" s="466"/>
      <c r="J518" s="466"/>
      <c r="K518" s="466"/>
      <c r="L518" s="466"/>
      <c r="M518" s="466"/>
      <c r="N518" s="466"/>
      <c r="O518" s="466"/>
      <c r="P518" s="466"/>
      <c r="Q518" s="466"/>
      <c r="R518" s="466"/>
      <c r="S518" s="466"/>
      <c r="T518" s="466"/>
      <c r="U518" s="466"/>
      <c r="V518" s="466"/>
      <c r="W518" s="466"/>
      <c r="X518" s="466"/>
      <c r="Y518" s="466"/>
      <c r="Z518" s="466"/>
      <c r="AA518" s="466"/>
      <c r="AB518" s="466"/>
      <c r="AC518" s="466"/>
      <c r="AD518" s="466"/>
      <c r="AE518" s="466"/>
      <c r="AF518" s="466"/>
      <c r="AG518" s="466"/>
      <c r="AH518" s="466"/>
      <c r="AI518" s="466"/>
      <c r="AJ518" s="466"/>
      <c r="AK518" s="466"/>
      <c r="AL518" s="466"/>
    </row>
    <row r="519" spans="4:38">
      <c r="D519" s="466"/>
      <c r="E519" s="466"/>
      <c r="I519" s="466"/>
      <c r="J519" s="466"/>
      <c r="K519" s="466"/>
      <c r="L519" s="466"/>
      <c r="M519" s="466"/>
      <c r="N519" s="466"/>
      <c r="O519" s="466"/>
      <c r="P519" s="466"/>
      <c r="Q519" s="466"/>
      <c r="R519" s="466"/>
      <c r="S519" s="466"/>
      <c r="T519" s="466"/>
      <c r="U519" s="466"/>
      <c r="V519" s="466"/>
      <c r="W519" s="466"/>
      <c r="X519" s="466"/>
      <c r="Y519" s="466"/>
      <c r="Z519" s="466"/>
      <c r="AA519" s="466"/>
      <c r="AB519" s="466"/>
      <c r="AC519" s="466"/>
      <c r="AD519" s="466"/>
      <c r="AE519" s="466"/>
      <c r="AF519" s="466"/>
      <c r="AG519" s="466"/>
      <c r="AH519" s="466"/>
      <c r="AI519" s="466"/>
      <c r="AJ519" s="466"/>
      <c r="AK519" s="466"/>
      <c r="AL519" s="466"/>
    </row>
    <row r="520" spans="4:38">
      <c r="D520" s="466"/>
      <c r="E520" s="466"/>
      <c r="I520" s="466"/>
      <c r="J520" s="466"/>
      <c r="K520" s="466"/>
      <c r="L520" s="466"/>
      <c r="M520" s="466"/>
      <c r="N520" s="466"/>
      <c r="O520" s="466"/>
      <c r="P520" s="466"/>
      <c r="Q520" s="466"/>
      <c r="R520" s="466"/>
      <c r="S520" s="466"/>
      <c r="T520" s="466"/>
      <c r="U520" s="466"/>
      <c r="V520" s="466"/>
      <c r="W520" s="466"/>
      <c r="X520" s="466"/>
      <c r="Y520" s="466"/>
      <c r="Z520" s="466"/>
      <c r="AA520" s="466"/>
      <c r="AB520" s="466"/>
      <c r="AC520" s="466"/>
      <c r="AD520" s="466"/>
      <c r="AE520" s="466"/>
      <c r="AF520" s="466"/>
      <c r="AG520" s="466"/>
      <c r="AH520" s="466"/>
      <c r="AI520" s="466"/>
      <c r="AJ520" s="466"/>
      <c r="AK520" s="466"/>
      <c r="AL520" s="466"/>
    </row>
    <row r="521" spans="4:38">
      <c r="D521" s="466"/>
      <c r="E521" s="466"/>
      <c r="I521" s="466"/>
      <c r="J521" s="466"/>
      <c r="K521" s="466"/>
      <c r="L521" s="466"/>
      <c r="M521" s="466"/>
      <c r="N521" s="466"/>
      <c r="O521" s="466"/>
      <c r="P521" s="466"/>
      <c r="Q521" s="466"/>
      <c r="R521" s="466"/>
      <c r="S521" s="466"/>
      <c r="T521" s="466"/>
      <c r="U521" s="466"/>
      <c r="V521" s="466"/>
      <c r="W521" s="466"/>
      <c r="X521" s="466"/>
      <c r="Y521" s="466"/>
      <c r="Z521" s="466"/>
      <c r="AA521" s="466"/>
      <c r="AB521" s="466"/>
      <c r="AC521" s="466"/>
      <c r="AD521" s="466"/>
      <c r="AE521" s="466"/>
      <c r="AF521" s="466"/>
      <c r="AG521" s="466"/>
      <c r="AH521" s="466"/>
      <c r="AI521" s="466"/>
      <c r="AJ521" s="466"/>
      <c r="AK521" s="466"/>
      <c r="AL521" s="466"/>
    </row>
  </sheetData>
  <phoneticPr fontId="48" type="noConversion"/>
  <conditionalFormatting sqref="B65 B27 A18:B20">
    <cfRule type="cellIs" dxfId="178" priority="1" stopIfTrue="1" operator="greaterThan">
      <formula>0</formula>
    </cfRule>
  </conditionalFormatting>
  <conditionalFormatting sqref="B7:B15">
    <cfRule type="cellIs" dxfId="177" priority="2" stopIfTrue="1" operator="notEqual">
      <formula>0</formula>
    </cfRule>
  </conditionalFormatting>
  <printOptions horizontalCentered="1" gridLines="1"/>
  <pageMargins left="0.2" right="0.2" top="1.45" bottom="0.5" header="0.2" footer="0.2"/>
  <pageSetup paperSize="17" scale="87" orientation="portrait" r:id="rId1"/>
  <headerFooter alignWithMargins="0">
    <oddFooter>&amp;F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87"/>
  <dimension ref="A4:O65"/>
  <sheetViews>
    <sheetView zoomScale="55" zoomScaleNormal="55" workbookViewId="0">
      <selection sqref="A1:XFD1048576"/>
    </sheetView>
  </sheetViews>
  <sheetFormatPr defaultColWidth="8.77734375" defaultRowHeight="15"/>
  <cols>
    <col min="1" max="1" width="22.88671875" style="3357" customWidth="1"/>
    <col min="2" max="12" width="9.21875" style="3357" customWidth="1"/>
    <col min="13" max="17" width="5.109375" style="3357" customWidth="1"/>
    <col min="18" max="16384" width="8.77734375" style="3357"/>
  </cols>
  <sheetData>
    <row r="4" spans="1:12" ht="26.25">
      <c r="A4" s="4191" t="s">
        <v>4706</v>
      </c>
      <c r="B4" s="4191"/>
      <c r="C4" s="4191"/>
      <c r="D4" s="4191"/>
      <c r="E4" s="4191"/>
      <c r="F4" s="4191"/>
      <c r="G4" s="4191"/>
      <c r="H4" s="4191"/>
      <c r="I4" s="4191"/>
    </row>
    <row r="5" spans="1:12" ht="306" customHeight="1" thickBot="1">
      <c r="B5" s="2387"/>
      <c r="C5" s="2387"/>
      <c r="D5" s="2387"/>
      <c r="E5" s="2387"/>
      <c r="F5" s="2387"/>
      <c r="G5" s="2387"/>
      <c r="H5" s="2387"/>
      <c r="I5" s="2387"/>
    </row>
    <row r="6" spans="1:12" ht="16.5" thickBot="1">
      <c r="A6" s="3267" t="s">
        <v>2961</v>
      </c>
      <c r="B6" s="4126">
        <v>0.05</v>
      </c>
      <c r="C6" s="3416">
        <v>-5.1471862910860402E-4</v>
      </c>
      <c r="D6" s="3416">
        <v>1.514234255677052E-2</v>
      </c>
      <c r="E6" s="3416">
        <v>3.5260005727067986E-2</v>
      </c>
      <c r="F6" s="3416">
        <v>3.4481092496202619E-2</v>
      </c>
      <c r="G6" s="3416">
        <v>3.9765905887953389E-2</v>
      </c>
      <c r="H6" s="3416">
        <v>4.9534278787825958E-2</v>
      </c>
      <c r="I6" s="3416">
        <v>4.9567188523161589E-2</v>
      </c>
      <c r="J6" s="3416">
        <v>5.0057335407562742E-2</v>
      </c>
      <c r="K6" s="3416">
        <v>4.9906074371008066E-2</v>
      </c>
      <c r="L6" s="3416">
        <v>4.966854568423499E-2</v>
      </c>
    </row>
    <row r="7" spans="1:12" ht="16.5" thickBot="1">
      <c r="A7" s="3268" t="s">
        <v>4161</v>
      </c>
      <c r="B7" s="3393">
        <v>1.9722686999999997</v>
      </c>
      <c r="C7" s="3393">
        <v>1.75</v>
      </c>
      <c r="D7" s="3393">
        <v>1.7499999999999996</v>
      </c>
      <c r="E7" s="3393">
        <v>1.75</v>
      </c>
      <c r="F7" s="3393">
        <v>1.7499999999999996</v>
      </c>
      <c r="G7" s="3393">
        <v>1.7500000000000007</v>
      </c>
      <c r="H7" s="3393">
        <v>1.7500000000000004</v>
      </c>
      <c r="I7" s="3393">
        <v>1.7500000000000002</v>
      </c>
      <c r="J7" s="3393">
        <v>1.7500000000000002</v>
      </c>
      <c r="K7" s="3393">
        <v>1.7500000000000004</v>
      </c>
      <c r="L7" s="3393">
        <v>1.75</v>
      </c>
    </row>
    <row r="8" spans="1:12" ht="16.5" thickBot="1">
      <c r="A8" s="3268" t="s">
        <v>5595</v>
      </c>
      <c r="B8" s="4060">
        <v>200</v>
      </c>
      <c r="C8" s="4060">
        <v>245.41553990347688</v>
      </c>
      <c r="D8" s="4060">
        <v>267.86830200000003</v>
      </c>
      <c r="E8" s="4060">
        <v>274.80710900000003</v>
      </c>
      <c r="F8" s="4060">
        <v>281.05441300000001</v>
      </c>
      <c r="G8" s="4060">
        <v>284.39644700000002</v>
      </c>
      <c r="H8" s="4060">
        <v>293.37337100000002</v>
      </c>
      <c r="I8" s="4060">
        <v>304.09094800000003</v>
      </c>
      <c r="J8" s="4060">
        <v>311.98069299999997</v>
      </c>
      <c r="K8" s="4060">
        <v>317.43885899999998</v>
      </c>
      <c r="L8" s="4060">
        <v>313.37559835399998</v>
      </c>
    </row>
    <row r="9" spans="1:12" ht="16.5" thickBot="1">
      <c r="A9" s="3268" t="s">
        <v>3981</v>
      </c>
      <c r="B9" s="4105">
        <v>125</v>
      </c>
      <c r="C9" s="4105">
        <v>245.41553990347688</v>
      </c>
      <c r="D9" s="4105">
        <v>200</v>
      </c>
      <c r="E9" s="4105">
        <v>200</v>
      </c>
      <c r="F9" s="4105">
        <v>204</v>
      </c>
      <c r="G9" s="4105">
        <v>201</v>
      </c>
      <c r="H9" s="4105">
        <v>176</v>
      </c>
      <c r="I9" s="4105">
        <v>182</v>
      </c>
      <c r="J9" s="4105">
        <v>187</v>
      </c>
      <c r="K9" s="4105">
        <v>190</v>
      </c>
      <c r="L9" s="4105">
        <v>188</v>
      </c>
    </row>
    <row r="10" spans="1:12" ht="16.5" thickBot="1">
      <c r="A10" s="3268" t="s">
        <v>3982</v>
      </c>
      <c r="B10" s="3272">
        <v>2.72</v>
      </c>
      <c r="C10" s="3272">
        <v>2.0099999999999998</v>
      </c>
      <c r="D10" s="3272">
        <v>1.95</v>
      </c>
      <c r="E10" s="3272">
        <v>1.91</v>
      </c>
      <c r="F10" s="3272">
        <v>1.93</v>
      </c>
      <c r="G10" s="3272">
        <v>2.02</v>
      </c>
      <c r="H10" s="3272">
        <v>2.15</v>
      </c>
      <c r="I10" s="3272">
        <v>2.37</v>
      </c>
      <c r="J10" s="3272">
        <v>2.54</v>
      </c>
      <c r="K10" s="3272">
        <v>2.65</v>
      </c>
      <c r="L10" s="3272">
        <v>2.84</v>
      </c>
    </row>
    <row r="11" spans="1:12" ht="16.5" thickBot="1">
      <c r="A11" s="3268" t="s">
        <v>3983</v>
      </c>
      <c r="B11" s="3272">
        <v>2.04</v>
      </c>
      <c r="C11" s="3272">
        <v>1.64</v>
      </c>
      <c r="D11" s="3272">
        <v>1.57</v>
      </c>
      <c r="E11" s="3272">
        <v>1.5</v>
      </c>
      <c r="F11" s="3272">
        <v>1.52</v>
      </c>
      <c r="G11" s="3272">
        <v>1.56</v>
      </c>
      <c r="H11" s="3272">
        <v>1.51</v>
      </c>
      <c r="I11" s="3272">
        <v>1.49</v>
      </c>
      <c r="J11" s="3272">
        <v>1.45</v>
      </c>
      <c r="K11" s="3272">
        <v>1.41</v>
      </c>
      <c r="L11" s="3272">
        <v>1.41</v>
      </c>
    </row>
    <row r="12" spans="1:12" ht="16.5" thickBot="1">
      <c r="A12" s="3268" t="s">
        <v>5594</v>
      </c>
      <c r="B12" s="4112">
        <v>2.5000000000000001E-2</v>
      </c>
      <c r="C12" s="4112">
        <v>2.5000000000000001E-2</v>
      </c>
      <c r="D12" s="4112">
        <v>2.5000000000000001E-2</v>
      </c>
      <c r="E12" s="4112">
        <v>2.5000000000000001E-2</v>
      </c>
      <c r="F12" s="4112">
        <v>2.5000000000000001E-2</v>
      </c>
      <c r="G12" s="4112">
        <v>2.5000000000000001E-2</v>
      </c>
      <c r="H12" s="4112">
        <v>2.5000000000000001E-2</v>
      </c>
      <c r="I12" s="4112">
        <v>2.5000000000000001E-2</v>
      </c>
      <c r="J12" s="4112">
        <v>2.5000000000000001E-2</v>
      </c>
      <c r="K12" s="4112">
        <v>2.5000000000000001E-2</v>
      </c>
      <c r="L12" s="4112">
        <v>2.5000000000000001E-2</v>
      </c>
    </row>
    <row r="13" spans="1:12" ht="16.5" thickBot="1">
      <c r="A13" s="3268" t="s">
        <v>5596</v>
      </c>
      <c r="B13" s="4060">
        <v>81.091279870000008</v>
      </c>
      <c r="C13" s="4060">
        <v>90.199644817299941</v>
      </c>
      <c r="D13" s="4060">
        <v>92.22189329531416</v>
      </c>
      <c r="E13" s="4060">
        <v>94.292096862855075</v>
      </c>
      <c r="F13" s="4060">
        <v>96.411425327121094</v>
      </c>
      <c r="G13" s="4060">
        <v>98.581077415605066</v>
      </c>
      <c r="H13" s="4060">
        <v>100.80228149547055</v>
      </c>
      <c r="I13" s="4060">
        <v>103.07629631087227</v>
      </c>
      <c r="J13" s="4060">
        <v>105.40441173866834</v>
      </c>
      <c r="K13" s="4060">
        <v>107.7879495629837</v>
      </c>
      <c r="L13" s="4060">
        <v>110.22826426909597</v>
      </c>
    </row>
    <row r="14" spans="1:12" ht="16.5" thickBot="1">
      <c r="A14" s="3268" t="s">
        <v>5606</v>
      </c>
      <c r="B14" s="3270"/>
      <c r="C14" s="3270"/>
      <c r="D14" s="3270"/>
      <c r="E14" s="3270">
        <v>14.758475972556997</v>
      </c>
      <c r="F14" s="3270">
        <v>24.34468381180649</v>
      </c>
      <c r="G14" s="3270">
        <v>45.611782838416993</v>
      </c>
      <c r="H14" s="3270">
        <v>91.179276967832223</v>
      </c>
      <c r="I14" s="3270">
        <v>147.6295440353185</v>
      </c>
      <c r="J14" s="3270">
        <v>203.78913159919989</v>
      </c>
      <c r="K14" s="3270">
        <v>259.49344887826027</v>
      </c>
      <c r="L14" s="3270">
        <v>301.9732823301793</v>
      </c>
    </row>
    <row r="15" spans="1:12">
      <c r="A15" s="3748"/>
    </row>
    <row r="16" spans="1:12">
      <c r="A16" s="3947"/>
    </row>
    <row r="17" spans="1:12">
      <c r="A17" s="3947"/>
    </row>
    <row r="18" spans="1:12" ht="15.75" thickBot="1"/>
    <row r="19" spans="1:12" ht="16.5" thickBot="1">
      <c r="A19" s="3268" t="s">
        <v>4224</v>
      </c>
      <c r="B19" s="3270">
        <v>20.0002578</v>
      </c>
      <c r="C19" s="3270">
        <v>20</v>
      </c>
      <c r="D19" s="3270">
        <v>20</v>
      </c>
      <c r="E19" s="3270">
        <v>20</v>
      </c>
      <c r="F19" s="3270">
        <v>20</v>
      </c>
      <c r="G19" s="3270">
        <v>20</v>
      </c>
      <c r="H19" s="3270">
        <v>20</v>
      </c>
      <c r="I19" s="3270">
        <v>20</v>
      </c>
      <c r="J19" s="3270">
        <v>20</v>
      </c>
      <c r="K19" s="3270">
        <v>20</v>
      </c>
      <c r="L19" s="3270">
        <v>20</v>
      </c>
    </row>
    <row r="20" spans="1:12" ht="16.5" thickBot="1">
      <c r="A20" s="3268" t="s">
        <v>4610</v>
      </c>
      <c r="B20" s="3270">
        <v>33.624336699999994</v>
      </c>
      <c r="C20" s="3270">
        <v>42.160117654461438</v>
      </c>
      <c r="D20" s="3270">
        <v>41.654767594064495</v>
      </c>
      <c r="E20" s="3270">
        <v>39.83435959667608</v>
      </c>
      <c r="F20" s="3270">
        <v>39.293306308930916</v>
      </c>
      <c r="G20" s="3270">
        <v>38.549791054911751</v>
      </c>
      <c r="H20" s="3270">
        <v>28.657631562348261</v>
      </c>
      <c r="I20" s="3270">
        <v>28.199555430457181</v>
      </c>
      <c r="J20" s="3270">
        <v>28.414991677122607</v>
      </c>
      <c r="K20" s="3270">
        <v>25.816664172261735</v>
      </c>
      <c r="L20" s="3270">
        <v>25.946291942715117</v>
      </c>
    </row>
    <row r="21" spans="1:12" ht="12.6" customHeight="1" thickBot="1">
      <c r="A21" s="3268" t="s">
        <v>4611</v>
      </c>
      <c r="B21" s="3270">
        <v>76.533695099999989</v>
      </c>
      <c r="C21" s="3270">
        <v>102.78814006932458</v>
      </c>
      <c r="D21" s="3270">
        <v>103.88230212996866</v>
      </c>
      <c r="E21" s="3270">
        <v>64.520017891349895</v>
      </c>
      <c r="F21" s="3270">
        <v>57.205864113024653</v>
      </c>
      <c r="G21" s="3270">
        <v>58.815818109755831</v>
      </c>
      <c r="H21" s="3270">
        <v>60.265987871495554</v>
      </c>
      <c r="I21" s="3270">
        <v>61.386205070932149</v>
      </c>
      <c r="J21" s="3270">
        <v>62.765795872398421</v>
      </c>
      <c r="K21" s="3270">
        <v>64.305288402902789</v>
      </c>
      <c r="L21" s="3270">
        <v>65.889507808586615</v>
      </c>
    </row>
    <row r="23" spans="1:12">
      <c r="A23" s="3740" t="s">
        <v>4705</v>
      </c>
    </row>
    <row r="25" spans="1:12" s="2883" customFormat="1" ht="15.75">
      <c r="B25" s="3210">
        <v>2014</v>
      </c>
      <c r="C25" s="3210">
        <v>2015</v>
      </c>
      <c r="D25" s="3210">
        <v>2016</v>
      </c>
      <c r="E25" s="3210">
        <v>2017</v>
      </c>
      <c r="F25" s="3210">
        <v>2018</v>
      </c>
      <c r="G25" s="3210">
        <v>2019</v>
      </c>
      <c r="H25" s="3210">
        <v>2020</v>
      </c>
      <c r="I25" s="3210">
        <v>2021</v>
      </c>
      <c r="J25" s="3210">
        <v>2022</v>
      </c>
      <c r="K25" s="3210">
        <v>2023</v>
      </c>
      <c r="L25" s="3210">
        <v>2024</v>
      </c>
    </row>
    <row r="26" spans="1:12" s="2883" customFormat="1">
      <c r="A26" s="2883" t="s">
        <v>3984</v>
      </c>
      <c r="B26" s="4116">
        <v>202.1</v>
      </c>
      <c r="C26" s="4116">
        <v>204.9</v>
      </c>
      <c r="D26" s="4116">
        <v>208.2</v>
      </c>
      <c r="E26" s="4116">
        <v>210.9</v>
      </c>
      <c r="F26" s="4116">
        <v>217.1</v>
      </c>
      <c r="G26" s="4116">
        <v>224.9</v>
      </c>
      <c r="H26" s="4116">
        <v>236.7</v>
      </c>
      <c r="I26" s="4116">
        <v>246.4</v>
      </c>
      <c r="J26" s="4116">
        <v>253.7</v>
      </c>
      <c r="K26" s="4116">
        <v>264.10000000000002</v>
      </c>
      <c r="L26" s="4116">
        <v>277.3</v>
      </c>
    </row>
    <row r="27" spans="1:12" s="2883" customFormat="1">
      <c r="A27" s="2883" t="s">
        <v>5605</v>
      </c>
      <c r="B27" s="4116">
        <v>487</v>
      </c>
      <c r="C27" s="4116">
        <v>485.1</v>
      </c>
      <c r="D27" s="4116">
        <v>494.9</v>
      </c>
      <c r="E27" s="4116">
        <v>507.5</v>
      </c>
      <c r="F27" s="4116">
        <v>527.4</v>
      </c>
      <c r="G27" s="4116">
        <v>549</v>
      </c>
      <c r="H27" s="4116">
        <v>571.70000000000005</v>
      </c>
      <c r="I27" s="4116">
        <v>594.20000000000005</v>
      </c>
      <c r="J27" s="4116">
        <v>617.20000000000005</v>
      </c>
      <c r="K27" s="4116">
        <v>636.5</v>
      </c>
      <c r="L27" s="4116">
        <v>642.4</v>
      </c>
    </row>
    <row r="28" spans="1:12" s="2883" customFormat="1">
      <c r="A28" s="2883" t="s">
        <v>5600</v>
      </c>
      <c r="B28" s="4059">
        <v>491.23620053341369</v>
      </c>
      <c r="C28" s="4118">
        <v>486.99514716486289</v>
      </c>
      <c r="D28" s="4118">
        <v>485.68089814025495</v>
      </c>
      <c r="E28" s="4059">
        <v>467.54346519629149</v>
      </c>
      <c r="F28" s="4059">
        <v>465.63786570183993</v>
      </c>
      <c r="G28" s="4059">
        <v>459.76208713264447</v>
      </c>
      <c r="H28" s="4059">
        <v>455.58105408564671</v>
      </c>
      <c r="I28" s="4059">
        <v>444.64256709673771</v>
      </c>
      <c r="J28" s="4059">
        <v>435.48212538838868</v>
      </c>
      <c r="K28" s="4059">
        <v>439.3747239610334</v>
      </c>
      <c r="L28" s="4059">
        <v>467.543609820406</v>
      </c>
    </row>
    <row r="29" spans="1:12" s="2883" customFormat="1"/>
    <row r="30" spans="1:12" s="2883" customFormat="1">
      <c r="A30" s="2131" t="s">
        <v>4834</v>
      </c>
      <c r="B30" s="2427">
        <v>4.3734999999999999</v>
      </c>
      <c r="C30" s="2427">
        <v>1.3594E-2</v>
      </c>
      <c r="D30" s="2427">
        <v>1.1258309533622861</v>
      </c>
      <c r="E30" s="2427">
        <v>1.3594E-2</v>
      </c>
      <c r="F30" s="2427">
        <v>1.3594E-2</v>
      </c>
      <c r="G30" s="2427">
        <v>1.3594E-2</v>
      </c>
      <c r="H30" s="2427">
        <v>4.6315160025450588</v>
      </c>
      <c r="I30" s="2427">
        <v>10.899527656157018</v>
      </c>
      <c r="J30" s="2427">
        <v>11.171302264474035</v>
      </c>
      <c r="K30" s="2427">
        <v>5.9082437804001566</v>
      </c>
      <c r="L30" s="2427">
        <v>1.3594E-2</v>
      </c>
    </row>
    <row r="31" spans="1:12" s="2883" customFormat="1">
      <c r="A31" s="2131" t="s">
        <v>2362</v>
      </c>
      <c r="B31" s="2427">
        <v>48.240001181018734</v>
      </c>
      <c r="C31" s="2427">
        <v>38.641713010823018</v>
      </c>
      <c r="D31" s="2427">
        <v>29.575241719480715</v>
      </c>
      <c r="E31" s="2427">
        <v>22.21805251617085</v>
      </c>
      <c r="F31" s="2427">
        <v>14.761289705904431</v>
      </c>
      <c r="G31" s="2427">
        <v>6.539703422587074</v>
      </c>
      <c r="H31" s="2427">
        <v>8.5259020481771159</v>
      </c>
      <c r="I31" s="2427">
        <v>10.422846873089187</v>
      </c>
      <c r="J31" s="2427">
        <v>11.744008538039454</v>
      </c>
      <c r="K31" s="2427">
        <v>15.894419239358083</v>
      </c>
      <c r="L31" s="2427">
        <v>19.553316594234094</v>
      </c>
    </row>
    <row r="32" spans="1:12" s="2883" customFormat="1">
      <c r="A32" s="2131" t="s">
        <v>2144</v>
      </c>
      <c r="B32" s="2427">
        <v>119.9096</v>
      </c>
      <c r="C32" s="2427">
        <v>82.909599999999998</v>
      </c>
      <c r="D32" s="2427">
        <v>45.909599999999998</v>
      </c>
      <c r="E32" s="2427">
        <v>45.909599999999998</v>
      </c>
      <c r="F32" s="2427">
        <v>45.909599999999998</v>
      </c>
      <c r="G32" s="2427">
        <v>45.909599999999998</v>
      </c>
      <c r="H32" s="2427">
        <v>45.909599999999998</v>
      </c>
      <c r="I32" s="2427">
        <v>45.909599999999998</v>
      </c>
      <c r="J32" s="2427">
        <v>45.909599999999998</v>
      </c>
      <c r="K32" s="2427">
        <v>45.909599999999998</v>
      </c>
      <c r="L32" s="2427">
        <v>45.909599999999998</v>
      </c>
    </row>
    <row r="33" spans="1:15" s="2883" customFormat="1">
      <c r="A33" s="2131" t="s">
        <v>1518</v>
      </c>
      <c r="B33" s="2427">
        <v>153.54674317228591</v>
      </c>
      <c r="C33" s="2427">
        <v>153.54674317228594</v>
      </c>
      <c r="D33" s="2427">
        <v>85.678441172285915</v>
      </c>
      <c r="E33" s="2427">
        <v>10.871332172285914</v>
      </c>
      <c r="F33" s="2427">
        <v>0</v>
      </c>
      <c r="G33" s="2427">
        <v>0</v>
      </c>
      <c r="H33" s="2427">
        <v>0</v>
      </c>
      <c r="I33" s="2427">
        <v>0</v>
      </c>
      <c r="J33" s="2427">
        <v>0</v>
      </c>
      <c r="K33" s="2427">
        <v>0</v>
      </c>
      <c r="L33" s="2427">
        <v>0</v>
      </c>
    </row>
    <row r="34" spans="1:15" s="2883" customFormat="1"/>
    <row r="35" spans="1:15" s="2883" customFormat="1"/>
    <row r="36" spans="1:15" s="2883" customFormat="1">
      <c r="A36" s="2883" t="s">
        <v>4782</v>
      </c>
      <c r="B36" s="4058">
        <v>7.2206859999999997</v>
      </c>
      <c r="C36" s="4058">
        <v>7.2206859999999997</v>
      </c>
      <c r="D36" s="4058">
        <v>7.2206859999999997</v>
      </c>
      <c r="E36" s="4058">
        <v>7.2206859999999997</v>
      </c>
      <c r="F36" s="4058">
        <v>7.2206859999999997</v>
      </c>
      <c r="G36" s="4058">
        <v>7.2206859999999997</v>
      </c>
      <c r="H36" s="4058">
        <v>7.2206859999999997</v>
      </c>
      <c r="I36" s="4058">
        <v>7.2206859999999997</v>
      </c>
      <c r="J36" s="4058">
        <v>7.2206859999999997</v>
      </c>
      <c r="K36" s="4058">
        <v>7.2206859999999997</v>
      </c>
      <c r="L36" s="4058">
        <v>7.2206859999999997</v>
      </c>
    </row>
    <row r="37" spans="1:15" s="2883" customFormat="1"/>
    <row r="38" spans="1:15" s="2883" customFormat="1" ht="15.75">
      <c r="B38" s="3210">
        <v>2014</v>
      </c>
      <c r="C38" s="3210">
        <v>2015</v>
      </c>
      <c r="D38" s="3210">
        <v>2016</v>
      </c>
      <c r="E38" s="3210">
        <v>2017</v>
      </c>
      <c r="F38" s="3210">
        <v>2018</v>
      </c>
      <c r="G38" s="3210">
        <v>2019</v>
      </c>
      <c r="H38" s="3210">
        <v>2020</v>
      </c>
      <c r="I38" s="3210">
        <v>2021</v>
      </c>
      <c r="J38" s="3210">
        <v>2022</v>
      </c>
      <c r="K38" s="3210">
        <v>2023</v>
      </c>
      <c r="L38" s="3210">
        <v>2024</v>
      </c>
    </row>
    <row r="39" spans="1:15" s="2883" customFormat="1">
      <c r="A39" s="2883" t="s">
        <v>4965</v>
      </c>
      <c r="B39" s="4059"/>
      <c r="C39" s="4059">
        <v>-4.2410533685508085</v>
      </c>
      <c r="D39" s="4059">
        <v>-1.3142490246079319</v>
      </c>
      <c r="E39" s="4059">
        <v>-18.137432943963461</v>
      </c>
      <c r="F39" s="4059">
        <v>-1.9055994944515646</v>
      </c>
      <c r="G39" s="4059">
        <v>-5.8757785691954609</v>
      </c>
      <c r="H39" s="4059">
        <v>-4.1810330469977544</v>
      </c>
      <c r="I39" s="4059">
        <v>-10.938486988909006</v>
      </c>
      <c r="J39" s="4059">
        <v>-9.1604417083490262</v>
      </c>
      <c r="K39" s="4059">
        <v>3.8925985726447152</v>
      </c>
      <c r="L39" s="4059">
        <v>28.168885859372608</v>
      </c>
    </row>
    <row r="40" spans="1:15" s="2883" customFormat="1">
      <c r="A40" s="2883" t="s">
        <v>5599</v>
      </c>
      <c r="B40" s="4059">
        <v>-4.2362005334136938</v>
      </c>
      <c r="C40" s="4118">
        <v>-1.8951471648628626</v>
      </c>
      <c r="D40" s="4118">
        <v>9.2191018597450238</v>
      </c>
      <c r="E40" s="4059">
        <v>39.956534803708507</v>
      </c>
      <c r="F40" s="4059">
        <v>61.762134298160049</v>
      </c>
      <c r="G40" s="4059">
        <v>89.237912867355533</v>
      </c>
      <c r="H40" s="4059">
        <v>116.11894591435333</v>
      </c>
      <c r="I40" s="4059">
        <v>149.55743290326234</v>
      </c>
      <c r="J40" s="4059">
        <v>181.71787461161136</v>
      </c>
      <c r="K40" s="4059">
        <v>197.1252760389666</v>
      </c>
      <c r="L40" s="4059">
        <v>174.85639017959397</v>
      </c>
    </row>
    <row r="41" spans="1:15" s="2883" customFormat="1"/>
    <row r="42" spans="1:15" s="2883" customFormat="1">
      <c r="C42" s="4117">
        <v>-9.1158331648628632</v>
      </c>
      <c r="D42" s="4117">
        <v>1.9984158597450241</v>
      </c>
      <c r="E42" s="4117">
        <v>32.735848803708507</v>
      </c>
      <c r="F42" s="4117">
        <v>54.541448298160049</v>
      </c>
    </row>
    <row r="43" spans="1:15" s="2883" customFormat="1"/>
    <row r="44" spans="1:15" s="2883" customFormat="1"/>
    <row r="45" spans="1:15" s="2883" customFormat="1"/>
    <row r="46" spans="1:15" s="2883" customFormat="1"/>
    <row r="47" spans="1:15">
      <c r="A47" s="4127" t="s">
        <v>1336</v>
      </c>
      <c r="B47" s="4128">
        <v>2011</v>
      </c>
      <c r="C47" s="4128">
        <v>2012</v>
      </c>
      <c r="D47" s="4128">
        <v>2013</v>
      </c>
      <c r="E47" s="4128">
        <v>2014</v>
      </c>
      <c r="F47" s="4128">
        <v>2015</v>
      </c>
      <c r="G47" s="4128">
        <v>2016</v>
      </c>
      <c r="H47" s="4128">
        <v>2017</v>
      </c>
      <c r="I47" s="4128">
        <v>2018</v>
      </c>
      <c r="J47" s="4128">
        <v>2019</v>
      </c>
      <c r="K47" s="4128">
        <v>2020</v>
      </c>
      <c r="L47" s="4128">
        <v>2021</v>
      </c>
      <c r="M47" s="2883"/>
      <c r="N47" s="2883"/>
      <c r="O47" s="2883"/>
    </row>
    <row r="48" spans="1:15">
      <c r="A48" s="4128" t="s">
        <v>3984</v>
      </c>
      <c r="B48" s="4128">
        <v>202.1</v>
      </c>
      <c r="C48" s="4128">
        <v>206</v>
      </c>
      <c r="D48" s="4128">
        <v>206.4</v>
      </c>
      <c r="E48" s="4128">
        <v>210.1</v>
      </c>
      <c r="F48" s="4128">
        <v>217</v>
      </c>
      <c r="G48" s="4128">
        <v>224.8</v>
      </c>
      <c r="H48" s="4128">
        <v>236.5</v>
      </c>
      <c r="I48" s="4128">
        <v>246.1</v>
      </c>
      <c r="J48" s="4128">
        <v>253.4</v>
      </c>
      <c r="K48" s="4128">
        <v>264.10000000000002</v>
      </c>
      <c r="L48" s="4128">
        <v>277.5</v>
      </c>
      <c r="M48" s="2883"/>
      <c r="N48" s="2883"/>
      <c r="O48" s="2883"/>
    </row>
    <row r="49" spans="1:15">
      <c r="A49" s="4128" t="s">
        <v>5605</v>
      </c>
      <c r="B49" s="4128">
        <v>487</v>
      </c>
      <c r="C49" s="4128">
        <v>484.7</v>
      </c>
      <c r="D49" s="4128">
        <v>492.6</v>
      </c>
      <c r="E49" s="4128">
        <v>506.7</v>
      </c>
      <c r="F49" s="4128">
        <v>527.1</v>
      </c>
      <c r="G49" s="4128">
        <v>548.6</v>
      </c>
      <c r="H49" s="4128">
        <v>571.20000000000005</v>
      </c>
      <c r="I49" s="4128">
        <v>593.70000000000005</v>
      </c>
      <c r="J49" s="4128">
        <v>617.1</v>
      </c>
      <c r="K49" s="4128">
        <v>637.1</v>
      </c>
      <c r="L49" s="4128">
        <v>643.6</v>
      </c>
      <c r="M49" s="2883"/>
      <c r="N49" s="2883"/>
      <c r="O49" s="2883"/>
    </row>
    <row r="50" spans="1:15">
      <c r="A50" s="4128" t="s">
        <v>5600</v>
      </c>
      <c r="B50" s="4128">
        <v>486.73620053341375</v>
      </c>
      <c r="C50" s="4128">
        <v>468.32075016408862</v>
      </c>
      <c r="D50" s="4128">
        <v>465.82341793271405</v>
      </c>
      <c r="E50" s="4128">
        <v>469.22933040406451</v>
      </c>
      <c r="F50" s="4128">
        <v>475.00463659619504</v>
      </c>
      <c r="G50" s="4128">
        <v>473.77081389300122</v>
      </c>
      <c r="H50" s="4128">
        <v>476.25401212358844</v>
      </c>
      <c r="I50" s="4128">
        <v>474.31927892188656</v>
      </c>
      <c r="J50" s="4128">
        <v>476.24415271185239</v>
      </c>
      <c r="K50" s="4128">
        <v>491.54234441194046</v>
      </c>
      <c r="L50" s="4128">
        <v>524.97208905262335</v>
      </c>
      <c r="M50" s="2883"/>
      <c r="N50" s="2883"/>
      <c r="O50" s="2883"/>
    </row>
    <row r="51" spans="1:15">
      <c r="M51" s="2883"/>
      <c r="N51" s="2883"/>
      <c r="O51" s="2883"/>
    </row>
    <row r="52" spans="1:15">
      <c r="M52" s="2883"/>
      <c r="N52" s="2883"/>
      <c r="O52" s="2883"/>
    </row>
    <row r="53" spans="1:15">
      <c r="A53" s="2679" t="s">
        <v>5607</v>
      </c>
      <c r="B53" s="4129">
        <v>4.4999999999999432</v>
      </c>
      <c r="C53" s="4129">
        <v>18.674397000774263</v>
      </c>
      <c r="D53" s="4129">
        <v>19.857480207540902</v>
      </c>
      <c r="E53" s="4129">
        <v>-1.6858652077730198</v>
      </c>
      <c r="F53" s="4129">
        <v>-9.3667708943551133</v>
      </c>
      <c r="G53" s="4129">
        <v>-14.008726760356751</v>
      </c>
      <c r="H53" s="4129">
        <v>-20.672958037941726</v>
      </c>
      <c r="I53" s="4129">
        <v>-29.676711825148857</v>
      </c>
      <c r="J53" s="4129">
        <v>-40.762027323463712</v>
      </c>
      <c r="K53" s="4129">
        <v>-52.167620450907066</v>
      </c>
      <c r="L53" s="4129">
        <v>-57.428479232217342</v>
      </c>
      <c r="M53" s="2883"/>
      <c r="N53" s="2883"/>
      <c r="O53" s="2883"/>
    </row>
    <row r="54" spans="1:15">
      <c r="M54" s="2883"/>
      <c r="N54" s="2883"/>
      <c r="O54" s="2883"/>
    </row>
    <row r="55" spans="1:15" ht="15.75" thickBot="1">
      <c r="M55" s="2883"/>
      <c r="N55" s="2883"/>
      <c r="O55" s="2883"/>
    </row>
    <row r="56" spans="1:15" ht="24" thickTop="1">
      <c r="A56" s="4140" t="s">
        <v>5609</v>
      </c>
      <c r="B56" s="4141">
        <v>0.05</v>
      </c>
      <c r="C56" s="4141">
        <v>-5.1471862910860402E-4</v>
      </c>
      <c r="D56" s="4152">
        <v>1.514234255677052E-2</v>
      </c>
      <c r="E56" s="4152">
        <v>3.5260005727067986E-2</v>
      </c>
      <c r="F56" s="4152">
        <v>3.4481092496202619E-2</v>
      </c>
      <c r="G56" s="4141">
        <v>3.9765905887953389E-2</v>
      </c>
      <c r="H56" s="4141">
        <v>4.9534278787825958E-2</v>
      </c>
      <c r="I56" s="4141">
        <v>4.9567188523161589E-2</v>
      </c>
      <c r="J56" s="4141">
        <v>5.0057335407562742E-2</v>
      </c>
      <c r="K56" s="4141">
        <v>4.9906074371008066E-2</v>
      </c>
      <c r="L56" s="4141">
        <v>4.966854568423499E-2</v>
      </c>
      <c r="M56" s="2883"/>
      <c r="N56" s="2883"/>
      <c r="O56" s="2883"/>
    </row>
    <row r="57" spans="1:15" ht="23.25">
      <c r="A57" s="4142" t="s">
        <v>4161</v>
      </c>
      <c r="B57" s="4144">
        <v>1.9722686999999997</v>
      </c>
      <c r="C57" s="4144">
        <v>1.75</v>
      </c>
      <c r="D57" s="4144">
        <v>1.7499999999999996</v>
      </c>
      <c r="E57" s="4144">
        <v>1.75</v>
      </c>
      <c r="F57" s="4144">
        <v>1.7499999999999996</v>
      </c>
      <c r="G57" s="4144">
        <v>1.7500000000000007</v>
      </c>
      <c r="H57" s="4144">
        <v>1.7500000000000004</v>
      </c>
      <c r="I57" s="4144">
        <v>1.7500000000000002</v>
      </c>
      <c r="J57" s="4144">
        <v>1.7500000000000002</v>
      </c>
      <c r="K57" s="4144">
        <v>1.7500000000000004</v>
      </c>
      <c r="L57" s="4144">
        <v>1.75</v>
      </c>
    </row>
    <row r="58" spans="1:15" ht="23.25">
      <c r="A58" s="4142" t="s">
        <v>5595</v>
      </c>
      <c r="B58" s="4145">
        <v>200</v>
      </c>
      <c r="C58" s="4145">
        <v>245.41553990347688</v>
      </c>
      <c r="D58" s="4145">
        <v>267.86830200000003</v>
      </c>
      <c r="E58" s="4145">
        <v>274.80710900000003</v>
      </c>
      <c r="F58" s="4145">
        <v>281.05441300000001</v>
      </c>
      <c r="G58" s="4145">
        <v>284.39644700000002</v>
      </c>
      <c r="H58" s="4145">
        <v>293.37337100000002</v>
      </c>
      <c r="I58" s="4145">
        <v>304.09094800000003</v>
      </c>
      <c r="J58" s="4145">
        <v>311.98069299999997</v>
      </c>
      <c r="K58" s="4145">
        <v>317.43885899999998</v>
      </c>
      <c r="L58" s="4145">
        <v>313.37559835399998</v>
      </c>
    </row>
    <row r="59" spans="1:15" ht="23.25">
      <c r="A59" s="4142" t="s">
        <v>3981</v>
      </c>
      <c r="B59" s="4146">
        <v>125</v>
      </c>
      <c r="C59" s="4146">
        <v>245.41553990347688</v>
      </c>
      <c r="D59" s="4146">
        <v>200</v>
      </c>
      <c r="E59" s="4146">
        <v>200</v>
      </c>
      <c r="F59" s="4146">
        <v>204</v>
      </c>
      <c r="G59" s="4146">
        <v>201</v>
      </c>
      <c r="H59" s="4146">
        <v>176</v>
      </c>
      <c r="I59" s="4146">
        <v>182</v>
      </c>
      <c r="J59" s="4146">
        <v>187</v>
      </c>
      <c r="K59" s="4146">
        <v>190</v>
      </c>
      <c r="L59" s="4146">
        <v>188</v>
      </c>
    </row>
    <row r="60" spans="1:15" ht="23.25">
      <c r="A60" s="4142" t="s">
        <v>3982</v>
      </c>
      <c r="B60" s="4147">
        <v>2.72</v>
      </c>
      <c r="C60" s="4147">
        <v>2.0099999999999998</v>
      </c>
      <c r="D60" s="4147">
        <v>1.95</v>
      </c>
      <c r="E60" s="4147">
        <v>1.91</v>
      </c>
      <c r="F60" s="4147">
        <v>1.93</v>
      </c>
      <c r="G60" s="4147">
        <v>2.02</v>
      </c>
      <c r="H60" s="4147">
        <v>2.15</v>
      </c>
      <c r="I60" s="4147">
        <v>2.37</v>
      </c>
      <c r="J60" s="4147">
        <v>2.54</v>
      </c>
      <c r="K60" s="4147">
        <v>2.65</v>
      </c>
      <c r="L60" s="4147">
        <v>2.84</v>
      </c>
    </row>
    <row r="61" spans="1:15" ht="23.25">
      <c r="A61" s="4142" t="s">
        <v>3983</v>
      </c>
      <c r="B61" s="4148">
        <v>2.04</v>
      </c>
      <c r="C61" s="4148">
        <v>1.64</v>
      </c>
      <c r="D61" s="4148">
        <v>1.57</v>
      </c>
      <c r="E61" s="4148">
        <v>1.5</v>
      </c>
      <c r="F61" s="4148">
        <v>1.52</v>
      </c>
      <c r="G61" s="4148">
        <v>1.56</v>
      </c>
      <c r="H61" s="4148">
        <v>1.51</v>
      </c>
      <c r="I61" s="4148">
        <v>1.49</v>
      </c>
      <c r="J61" s="4148">
        <v>1.45</v>
      </c>
      <c r="K61" s="4148">
        <v>1.41</v>
      </c>
      <c r="L61" s="4148">
        <v>1.41</v>
      </c>
    </row>
    <row r="62" spans="1:15" ht="23.25">
      <c r="A62" s="4142" t="s">
        <v>5594</v>
      </c>
      <c r="B62" s="4151">
        <v>2.5000000000000001E-2</v>
      </c>
      <c r="C62" s="4151">
        <v>2.5000000000000001E-2</v>
      </c>
      <c r="D62" s="4151">
        <v>2.5000000000000001E-2</v>
      </c>
      <c r="E62" s="4151">
        <v>2.5000000000000001E-2</v>
      </c>
      <c r="F62" s="4151">
        <v>2.5000000000000001E-2</v>
      </c>
      <c r="G62" s="4151">
        <v>2.5000000000000001E-2</v>
      </c>
      <c r="H62" s="4151">
        <v>2.5000000000000001E-2</v>
      </c>
      <c r="I62" s="4151">
        <v>2.5000000000000001E-2</v>
      </c>
      <c r="J62" s="4151">
        <v>2.5000000000000001E-2</v>
      </c>
      <c r="K62" s="4151">
        <v>2.5000000000000001E-2</v>
      </c>
      <c r="L62" s="4151">
        <v>2.5000000000000001E-2</v>
      </c>
    </row>
    <row r="63" spans="1:15" ht="23.25">
      <c r="A63" s="4142" t="s">
        <v>5596</v>
      </c>
      <c r="B63" s="4149">
        <v>81.091279870000008</v>
      </c>
      <c r="C63" s="4149">
        <v>90.199644817299941</v>
      </c>
      <c r="D63" s="4149">
        <v>92.22189329531416</v>
      </c>
      <c r="E63" s="4149">
        <v>94.292096862855075</v>
      </c>
      <c r="F63" s="4149">
        <v>96.411425327121094</v>
      </c>
      <c r="G63" s="4149">
        <v>98.581077415605066</v>
      </c>
      <c r="H63" s="4149">
        <v>100.80228149547055</v>
      </c>
      <c r="I63" s="4149">
        <v>103.07629631087227</v>
      </c>
      <c r="J63" s="4149">
        <v>105.40441173866834</v>
      </c>
      <c r="K63" s="4149">
        <v>107.7879495629837</v>
      </c>
      <c r="L63" s="4149">
        <v>110.22826426909597</v>
      </c>
    </row>
    <row r="64" spans="1:15" ht="24" thickBot="1">
      <c r="A64" s="4143" t="s">
        <v>5606</v>
      </c>
      <c r="B64" s="4150">
        <v>0</v>
      </c>
      <c r="C64" s="4150">
        <v>0</v>
      </c>
      <c r="D64" s="4150">
        <v>0</v>
      </c>
      <c r="E64" s="4150">
        <v>14.758475972556997</v>
      </c>
      <c r="F64" s="4150">
        <v>24.34468381180649</v>
      </c>
      <c r="G64" s="4150">
        <v>45.611782838416993</v>
      </c>
      <c r="H64" s="4150">
        <v>91.179276967832223</v>
      </c>
      <c r="I64" s="4150">
        <v>147.6295440353185</v>
      </c>
      <c r="J64" s="4150">
        <v>203.78913159919989</v>
      </c>
      <c r="K64" s="4150">
        <v>259.49344887826027</v>
      </c>
      <c r="L64" s="4150">
        <v>301.9732823301793</v>
      </c>
    </row>
    <row r="65" ht="15.75" thickTop="1"/>
  </sheetData>
  <printOptions horizontalCentered="1"/>
  <pageMargins left="0.18" right="0.18" top="0.75" bottom="0.75" header="0.3" footer="0.3"/>
  <pageSetup scale="91" orientation="landscape" r:id="rId1"/>
  <headerFooter>
    <oddFooter>&amp;F</oddFooter>
  </headerFooter>
  <drawing r:id="rId2"/>
</worksheet>
</file>

<file path=xl/worksheets/sheet50.xml><?xml version="1.0" encoding="utf-8"?>
<worksheet xmlns="http://schemas.openxmlformats.org/spreadsheetml/2006/main" xmlns:r="http://schemas.openxmlformats.org/officeDocument/2006/relationships">
  <sheetPr codeName="Sheet43">
    <pageSetUpPr fitToPage="1"/>
  </sheetPr>
  <dimension ref="A1:XFD416"/>
  <sheetViews>
    <sheetView zoomScale="70" zoomScaleNormal="70" workbookViewId="0">
      <selection sqref="A1:XFD1048576"/>
    </sheetView>
  </sheetViews>
  <sheetFormatPr defaultRowHeight="15.75"/>
  <cols>
    <col min="1" max="2" width="7.6640625" style="686" customWidth="1"/>
    <col min="3" max="3" width="8.44140625" customWidth="1"/>
    <col min="4" max="4" width="2.21875" style="2132" customWidth="1"/>
    <col min="5" max="7" width="2.21875" customWidth="1"/>
    <col min="8" max="8" width="4.33203125" customWidth="1"/>
    <col min="9" max="9" width="4.21875" customWidth="1"/>
    <col min="10" max="16" width="5.33203125" customWidth="1"/>
    <col min="17" max="17" width="6.109375" customWidth="1"/>
    <col min="18" max="18" width="13.6640625" customWidth="1"/>
    <col min="19" max="19" width="15.77734375" customWidth="1"/>
    <col min="20" max="20" width="15.88671875" customWidth="1"/>
    <col min="21" max="25" width="13.6640625" customWidth="1"/>
    <col min="26" max="26" width="14.21875" customWidth="1"/>
    <col min="27" max="33" width="13.6640625" customWidth="1"/>
    <col min="34" max="34" width="18.6640625" customWidth="1"/>
    <col min="35" max="35" width="15.77734375" customWidth="1"/>
  </cols>
  <sheetData>
    <row r="1" spans="1:16384" ht="33">
      <c r="A1" s="1223"/>
      <c r="B1" s="1479" t="s">
        <v>3262</v>
      </c>
      <c r="D1" s="808" t="s">
        <v>1305</v>
      </c>
    </row>
    <row r="2" spans="1:16384">
      <c r="A2" s="1223"/>
      <c r="B2" s="1223"/>
    </row>
    <row r="3" spans="1:16384">
      <c r="A3" s="1223" t="s">
        <v>2399</v>
      </c>
      <c r="B3" s="1223"/>
      <c r="D3" s="2166" t="s">
        <v>2481</v>
      </c>
      <c r="E3" s="2166"/>
      <c r="F3" s="2166"/>
      <c r="G3" s="2166"/>
      <c r="H3" s="2166"/>
      <c r="I3" s="2166"/>
      <c r="J3" s="113">
        <v>2005</v>
      </c>
      <c r="K3" s="113">
        <v>2006</v>
      </c>
      <c r="L3" s="113">
        <v>2007</v>
      </c>
      <c r="M3" s="113">
        <v>2008</v>
      </c>
      <c r="N3" s="113">
        <v>2009</v>
      </c>
      <c r="O3" s="113">
        <v>2010</v>
      </c>
      <c r="P3" s="113">
        <v>2011</v>
      </c>
      <c r="Q3" s="113">
        <v>2012</v>
      </c>
      <c r="R3" s="113">
        <v>2013</v>
      </c>
      <c r="S3" s="113">
        <v>2014</v>
      </c>
      <c r="T3" s="113">
        <v>2015</v>
      </c>
      <c r="U3" s="113">
        <v>2016</v>
      </c>
      <c r="V3" s="113">
        <v>2017</v>
      </c>
      <c r="W3" s="113">
        <v>2018</v>
      </c>
      <c r="X3" s="113">
        <v>2019</v>
      </c>
      <c r="Y3" s="113">
        <v>2020</v>
      </c>
      <c r="Z3" s="113">
        <v>2021</v>
      </c>
      <c r="AA3" s="113">
        <v>2022</v>
      </c>
      <c r="AB3" s="113">
        <v>2023</v>
      </c>
      <c r="AC3" s="113">
        <v>2024</v>
      </c>
      <c r="AD3" s="113">
        <v>2025</v>
      </c>
      <c r="AE3" s="113">
        <v>2026</v>
      </c>
      <c r="AF3" s="113">
        <v>2027</v>
      </c>
      <c r="AG3" s="113">
        <v>2028</v>
      </c>
      <c r="AH3" s="113">
        <v>2029</v>
      </c>
      <c r="AI3" s="113">
        <v>2030</v>
      </c>
    </row>
    <row r="4" spans="1:16384">
      <c r="A4" s="1226">
        <v>0</v>
      </c>
      <c r="B4" s="2875" t="s">
        <v>1831</v>
      </c>
    </row>
    <row r="6" spans="1:16384">
      <c r="D6" s="2132" t="s">
        <v>3950</v>
      </c>
      <c r="R6" s="3357"/>
    </row>
    <row r="7" spans="1:16384">
      <c r="E7" s="43" t="s">
        <v>3652</v>
      </c>
      <c r="N7" s="2135"/>
      <c r="O7" s="2135"/>
      <c r="P7" s="3357"/>
      <c r="Q7" s="3357"/>
      <c r="R7" s="3357"/>
      <c r="S7" s="2135">
        <v>101868516.48581995</v>
      </c>
      <c r="T7" s="2135">
        <v>106807405.96759608</v>
      </c>
      <c r="U7" s="2135">
        <v>105746037</v>
      </c>
      <c r="V7" s="2135">
        <v>116165978</v>
      </c>
      <c r="W7" s="2135">
        <v>58160026</v>
      </c>
      <c r="X7" s="2135">
        <v>34835745</v>
      </c>
      <c r="Y7" s="2135">
        <v>26574595</v>
      </c>
      <c r="Z7" s="2135">
        <v>12789279</v>
      </c>
      <c r="AA7" s="2135">
        <v>13150758</v>
      </c>
      <c r="AB7" s="2135">
        <v>12301957</v>
      </c>
      <c r="AC7" s="2135">
        <v>0</v>
      </c>
      <c r="AD7" s="2135">
        <v>0</v>
      </c>
      <c r="AE7" s="2135">
        <v>0</v>
      </c>
      <c r="AF7" s="2135">
        <v>0</v>
      </c>
      <c r="AG7" s="2135">
        <v>0</v>
      </c>
      <c r="AH7" s="2135">
        <v>0</v>
      </c>
      <c r="AI7" s="2135">
        <v>0</v>
      </c>
      <c r="AJ7" s="2135"/>
      <c r="AK7" s="2135"/>
      <c r="AL7" s="2135"/>
      <c r="AM7" s="2135"/>
      <c r="AN7" s="2135"/>
      <c r="AO7" s="2135"/>
      <c r="AP7" s="2135"/>
      <c r="AQ7" s="2135"/>
      <c r="AR7" s="2135"/>
      <c r="AS7" s="2135"/>
      <c r="AT7" s="2135"/>
      <c r="AU7" s="2135"/>
      <c r="AV7" s="2135"/>
      <c r="AW7" s="2135"/>
      <c r="AX7" s="2135"/>
      <c r="AY7" s="2135"/>
      <c r="AZ7" s="2135"/>
      <c r="BA7" s="2135"/>
      <c r="BB7" s="2135"/>
      <c r="BC7" s="2135"/>
      <c r="BD7" s="2135"/>
      <c r="BE7" s="2135"/>
      <c r="BF7" s="2135"/>
      <c r="BG7" s="2135"/>
      <c r="BH7" s="2135"/>
      <c r="BI7" s="2135"/>
      <c r="BJ7" s="2135"/>
      <c r="BK7" s="2135"/>
      <c r="BL7" s="2135"/>
      <c r="BM7" s="2135"/>
      <c r="BN7" s="2135"/>
      <c r="BO7" s="2135"/>
      <c r="BP7" s="2135"/>
      <c r="BQ7" s="2135"/>
      <c r="BR7" s="2135"/>
      <c r="BS7" s="2135"/>
      <c r="BT7" s="2135"/>
      <c r="BU7" s="2135"/>
      <c r="BV7" s="2135"/>
      <c r="BW7" s="2135"/>
      <c r="BX7" s="2135"/>
      <c r="BY7" s="2135"/>
      <c r="BZ7" s="2135"/>
      <c r="CA7" s="2135"/>
      <c r="CB7" s="2135"/>
      <c r="CC7" s="2135"/>
      <c r="CD7" s="2135"/>
      <c r="CE7" s="2135"/>
      <c r="CF7" s="2135"/>
      <c r="CG7" s="2135"/>
      <c r="CH7" s="2135"/>
      <c r="CI7" s="2135"/>
      <c r="CJ7" s="2135"/>
      <c r="CK7" s="2135"/>
      <c r="CL7" s="2135"/>
      <c r="CM7" s="2135"/>
      <c r="CN7" s="2135"/>
      <c r="CO7" s="2135"/>
      <c r="CP7" s="2135"/>
      <c r="CQ7" s="2135"/>
      <c r="CR7" s="2135"/>
      <c r="CS7" s="2135"/>
      <c r="CT7" s="2135"/>
      <c r="CU7" s="2135"/>
      <c r="CV7" s="2135"/>
      <c r="CW7" s="2135"/>
      <c r="CX7" s="2135"/>
      <c r="CY7" s="2135"/>
      <c r="CZ7" s="2135"/>
      <c r="DA7" s="2135"/>
      <c r="DB7" s="2135"/>
      <c r="DC7" s="2135"/>
      <c r="DD7" s="2135"/>
      <c r="DE7" s="2135"/>
      <c r="DF7" s="2135"/>
      <c r="DG7" s="2135"/>
      <c r="DH7" s="2135"/>
      <c r="DI7" s="2135"/>
      <c r="DJ7" s="2135"/>
      <c r="DK7" s="2135"/>
      <c r="DL7" s="2135"/>
      <c r="DM7" s="2135"/>
      <c r="DN7" s="2135"/>
      <c r="DO7" s="2135"/>
      <c r="DP7" s="2135"/>
      <c r="DQ7" s="2135"/>
      <c r="DR7" s="2135"/>
      <c r="DS7" s="2135"/>
      <c r="DT7" s="2135"/>
      <c r="DU7" s="2135"/>
      <c r="DV7" s="2135"/>
      <c r="DW7" s="2135"/>
      <c r="DX7" s="2135"/>
      <c r="DY7" s="2135"/>
      <c r="DZ7" s="2135"/>
      <c r="EA7" s="2135"/>
      <c r="EB7" s="2135"/>
      <c r="EC7" s="2135"/>
      <c r="ED7" s="2135"/>
      <c r="EE7" s="2135"/>
      <c r="EF7" s="2135"/>
      <c r="EG7" s="2135"/>
      <c r="EH7" s="2135"/>
      <c r="EI7" s="2135"/>
      <c r="EJ7" s="2135"/>
      <c r="EK7" s="2135"/>
      <c r="EL7" s="2135"/>
      <c r="EM7" s="2135"/>
      <c r="EN7" s="2135"/>
      <c r="EO7" s="2135"/>
      <c r="EP7" s="2135"/>
      <c r="EQ7" s="2135"/>
      <c r="ER7" s="2135"/>
      <c r="ES7" s="2135"/>
      <c r="ET7" s="2135"/>
      <c r="EU7" s="2135"/>
      <c r="EV7" s="2135"/>
      <c r="EW7" s="2135"/>
      <c r="EX7" s="2135"/>
      <c r="EY7" s="2135"/>
      <c r="EZ7" s="2135"/>
      <c r="FA7" s="2135"/>
      <c r="FB7" s="2135"/>
      <c r="FC7" s="2135"/>
      <c r="FD7" s="2135"/>
      <c r="FE7" s="2135"/>
      <c r="FF7" s="2135"/>
      <c r="FG7" s="2135"/>
      <c r="FH7" s="2135"/>
      <c r="FI7" s="2135"/>
      <c r="FJ7" s="2135"/>
      <c r="FK7" s="2135"/>
      <c r="FL7" s="2135"/>
      <c r="FM7" s="2135"/>
      <c r="FN7" s="2135"/>
      <c r="FO7" s="2135"/>
      <c r="FP7" s="2135"/>
      <c r="FQ7" s="2135"/>
      <c r="FR7" s="2135"/>
      <c r="FS7" s="2135"/>
      <c r="FT7" s="2135"/>
      <c r="FU7" s="2135"/>
      <c r="FV7" s="2135"/>
      <c r="FW7" s="2135"/>
      <c r="FX7" s="2135"/>
      <c r="FY7" s="2135"/>
      <c r="FZ7" s="2135"/>
      <c r="GA7" s="2135"/>
      <c r="GB7" s="2135"/>
      <c r="GC7" s="2135"/>
      <c r="GD7" s="2135"/>
      <c r="GE7" s="2135"/>
      <c r="GF7" s="2135"/>
      <c r="GG7" s="2135"/>
      <c r="GH7" s="2135"/>
      <c r="GI7" s="2135"/>
      <c r="GJ7" s="2135"/>
      <c r="GK7" s="2135"/>
      <c r="GL7" s="2135"/>
      <c r="GM7" s="2135"/>
      <c r="GN7" s="2135"/>
      <c r="GO7" s="2135"/>
      <c r="GP7" s="2135"/>
      <c r="GQ7" s="2135"/>
      <c r="GR7" s="2135"/>
      <c r="GS7" s="2135"/>
      <c r="GT7" s="2135"/>
      <c r="GU7" s="2135"/>
      <c r="GV7" s="2135"/>
      <c r="GW7" s="2135"/>
      <c r="GX7" s="2135"/>
      <c r="GY7" s="2135"/>
      <c r="GZ7" s="2135"/>
      <c r="HA7" s="2135"/>
      <c r="HB7" s="2135"/>
      <c r="HC7" s="2135"/>
      <c r="HD7" s="2135"/>
      <c r="HE7" s="2135"/>
      <c r="HF7" s="2135"/>
      <c r="HG7" s="2135"/>
      <c r="HH7" s="2135"/>
      <c r="HI7" s="2135"/>
      <c r="HJ7" s="2135"/>
      <c r="HK7" s="2135"/>
      <c r="HL7" s="2135"/>
      <c r="HM7" s="2135"/>
      <c r="HN7" s="2135"/>
      <c r="HO7" s="2135"/>
      <c r="HP7" s="2135"/>
      <c r="HQ7" s="2135"/>
      <c r="HR7" s="2135"/>
      <c r="HS7" s="2135"/>
      <c r="HT7" s="2135"/>
      <c r="HU7" s="2135"/>
      <c r="HV7" s="2135"/>
      <c r="HW7" s="2135"/>
      <c r="HX7" s="2135"/>
      <c r="HY7" s="2135"/>
      <c r="HZ7" s="2135"/>
      <c r="IA7" s="2135"/>
      <c r="IB7" s="2135"/>
      <c r="IC7" s="2135"/>
      <c r="ID7" s="2135"/>
      <c r="IE7" s="2135"/>
      <c r="IF7" s="2135"/>
      <c r="IG7" s="2135"/>
      <c r="IH7" s="2135"/>
      <c r="II7" s="2135"/>
      <c r="IJ7" s="2135"/>
      <c r="IK7" s="2135"/>
      <c r="IL7" s="2135"/>
      <c r="IM7" s="2135"/>
      <c r="IN7" s="2135"/>
      <c r="IO7" s="2135"/>
      <c r="IP7" s="2135"/>
      <c r="IQ7" s="2135"/>
      <c r="IR7" s="2135"/>
      <c r="IS7" s="2135"/>
      <c r="IT7" s="2135"/>
      <c r="IU7" s="2135"/>
      <c r="IV7" s="2135"/>
      <c r="IW7" s="2135"/>
      <c r="IX7" s="2135"/>
      <c r="IY7" s="2135"/>
      <c r="IZ7" s="2135"/>
      <c r="JA7" s="2135"/>
      <c r="JB7" s="2135"/>
      <c r="JC7" s="2135"/>
      <c r="JD7" s="2135"/>
      <c r="JE7" s="2135"/>
      <c r="JF7" s="2135"/>
      <c r="JG7" s="2135"/>
      <c r="JH7" s="2135"/>
      <c r="JI7" s="2135"/>
      <c r="JJ7" s="2135"/>
      <c r="JK7" s="2135"/>
      <c r="JL7" s="2135"/>
      <c r="JM7" s="2135"/>
      <c r="JN7" s="2135"/>
      <c r="JO7" s="2135"/>
      <c r="JP7" s="2135"/>
      <c r="JQ7" s="2135"/>
      <c r="JR7" s="2135"/>
      <c r="JS7" s="2135"/>
      <c r="JT7" s="2135"/>
      <c r="JU7" s="2135"/>
      <c r="JV7" s="2135"/>
      <c r="JW7" s="2135"/>
      <c r="JX7" s="2135"/>
      <c r="JY7" s="2135"/>
      <c r="JZ7" s="2135"/>
      <c r="KA7" s="2135"/>
      <c r="KB7" s="2135"/>
      <c r="KC7" s="2135"/>
      <c r="KD7" s="2135"/>
      <c r="KE7" s="2135"/>
      <c r="KF7" s="2135"/>
      <c r="KG7" s="2135"/>
      <c r="KH7" s="2135"/>
      <c r="KI7" s="2135"/>
      <c r="KJ7" s="2135"/>
      <c r="KK7" s="2135"/>
      <c r="KL7" s="2135"/>
      <c r="KM7" s="2135"/>
      <c r="KN7" s="2135"/>
      <c r="KO7" s="2135"/>
      <c r="KP7" s="2135"/>
      <c r="KQ7" s="2135"/>
      <c r="KR7" s="2135"/>
      <c r="KS7" s="2135"/>
      <c r="KT7" s="2135"/>
      <c r="KU7" s="2135"/>
      <c r="KV7" s="2135"/>
      <c r="KW7" s="2135"/>
      <c r="KX7" s="2135"/>
      <c r="KY7" s="2135"/>
      <c r="KZ7" s="2135"/>
      <c r="LA7" s="2135"/>
      <c r="LB7" s="2135"/>
      <c r="LC7" s="2135"/>
      <c r="LD7" s="2135"/>
      <c r="LE7" s="2135"/>
      <c r="LF7" s="2135"/>
      <c r="LG7" s="2135"/>
      <c r="LH7" s="2135"/>
      <c r="LI7" s="2135"/>
      <c r="LJ7" s="2135"/>
      <c r="LK7" s="2135"/>
      <c r="LL7" s="2135"/>
      <c r="LM7" s="2135"/>
      <c r="LN7" s="2135"/>
      <c r="LO7" s="2135"/>
      <c r="LP7" s="2135"/>
      <c r="LQ7" s="2135"/>
      <c r="LR7" s="2135"/>
      <c r="LS7" s="2135"/>
      <c r="LT7" s="2135"/>
      <c r="LU7" s="2135"/>
      <c r="LV7" s="2135"/>
      <c r="LW7" s="2135"/>
      <c r="LX7" s="2135"/>
      <c r="LY7" s="2135"/>
      <c r="LZ7" s="2135"/>
      <c r="MA7" s="2135"/>
      <c r="MB7" s="2135"/>
      <c r="MC7" s="2135"/>
      <c r="MD7" s="2135"/>
      <c r="ME7" s="2135"/>
      <c r="MF7" s="2135"/>
      <c r="MG7" s="2135"/>
      <c r="MH7" s="2135"/>
      <c r="MI7" s="2135"/>
      <c r="MJ7" s="2135"/>
      <c r="MK7" s="2135"/>
      <c r="ML7" s="2135"/>
      <c r="MM7" s="2135"/>
      <c r="MN7" s="2135"/>
      <c r="MO7" s="2135"/>
      <c r="MP7" s="2135"/>
      <c r="MQ7" s="2135"/>
      <c r="MR7" s="2135"/>
      <c r="MS7" s="2135"/>
      <c r="MT7" s="2135"/>
      <c r="MU7" s="2135"/>
      <c r="MV7" s="2135"/>
      <c r="MW7" s="2135"/>
      <c r="MX7" s="2135"/>
      <c r="MY7" s="2135"/>
      <c r="MZ7" s="2135"/>
      <c r="NA7" s="2135"/>
      <c r="NB7" s="2135"/>
      <c r="NC7" s="2135"/>
      <c r="ND7" s="2135"/>
      <c r="NE7" s="2135"/>
      <c r="NF7" s="2135"/>
      <c r="NG7" s="2135"/>
      <c r="NH7" s="2135"/>
      <c r="NI7" s="2135"/>
      <c r="NJ7" s="2135"/>
      <c r="NK7" s="2135"/>
      <c r="NL7" s="2135"/>
      <c r="NM7" s="2135"/>
      <c r="NN7" s="2135"/>
      <c r="NO7" s="2135"/>
      <c r="NP7" s="2135"/>
      <c r="NQ7" s="2135"/>
      <c r="NR7" s="2135"/>
      <c r="NS7" s="2135"/>
      <c r="NT7" s="2135"/>
      <c r="NU7" s="2135"/>
      <c r="NV7" s="2135"/>
      <c r="NW7" s="2135"/>
      <c r="NX7" s="2135"/>
      <c r="NY7" s="2135"/>
      <c r="NZ7" s="2135"/>
      <c r="OA7" s="2135"/>
      <c r="OB7" s="2135"/>
      <c r="OC7" s="2135"/>
      <c r="OD7" s="2135"/>
      <c r="OE7" s="2135"/>
      <c r="OF7" s="2135"/>
      <c r="OG7" s="2135"/>
      <c r="OH7" s="2135"/>
      <c r="OI7" s="2135"/>
      <c r="OJ7" s="2135"/>
      <c r="OK7" s="2135"/>
      <c r="OL7" s="2135"/>
      <c r="OM7" s="2135"/>
      <c r="ON7" s="2135"/>
      <c r="OO7" s="2135"/>
      <c r="OP7" s="2135"/>
      <c r="OQ7" s="2135"/>
      <c r="OR7" s="2135"/>
      <c r="OS7" s="2135"/>
      <c r="OT7" s="2135"/>
      <c r="OU7" s="2135"/>
      <c r="OV7" s="2135"/>
      <c r="OW7" s="2135"/>
      <c r="OX7" s="2135"/>
      <c r="OY7" s="2135"/>
      <c r="OZ7" s="2135"/>
      <c r="PA7" s="2135"/>
      <c r="PB7" s="2135"/>
      <c r="PC7" s="2135"/>
      <c r="PD7" s="2135"/>
      <c r="PE7" s="2135"/>
      <c r="PF7" s="2135"/>
      <c r="PG7" s="2135"/>
      <c r="PH7" s="2135"/>
      <c r="PI7" s="2135"/>
      <c r="PJ7" s="2135"/>
      <c r="PK7" s="2135"/>
      <c r="PL7" s="2135"/>
      <c r="PM7" s="2135"/>
      <c r="PN7" s="2135"/>
      <c r="PO7" s="2135"/>
      <c r="PP7" s="2135"/>
      <c r="PQ7" s="2135"/>
      <c r="PR7" s="2135"/>
      <c r="PS7" s="2135"/>
      <c r="PT7" s="2135"/>
      <c r="PU7" s="2135"/>
      <c r="PV7" s="2135"/>
      <c r="PW7" s="2135"/>
      <c r="PX7" s="2135"/>
      <c r="PY7" s="2135"/>
      <c r="PZ7" s="2135"/>
      <c r="QA7" s="2135"/>
      <c r="QB7" s="2135"/>
      <c r="QC7" s="2135"/>
      <c r="QD7" s="2135"/>
      <c r="QE7" s="2135"/>
      <c r="QF7" s="2135"/>
      <c r="QG7" s="2135"/>
      <c r="QH7" s="2135"/>
      <c r="QI7" s="2135"/>
      <c r="QJ7" s="2135"/>
      <c r="QK7" s="2135"/>
      <c r="QL7" s="2135"/>
      <c r="QM7" s="2135"/>
      <c r="QN7" s="2135"/>
      <c r="QO7" s="2135"/>
      <c r="QP7" s="2135"/>
      <c r="QQ7" s="2135"/>
      <c r="QR7" s="2135"/>
      <c r="QS7" s="2135"/>
      <c r="QT7" s="2135"/>
      <c r="QU7" s="2135"/>
      <c r="QV7" s="2135"/>
      <c r="QW7" s="2135"/>
      <c r="QX7" s="2135"/>
      <c r="QY7" s="2135"/>
      <c r="QZ7" s="2135"/>
      <c r="RA7" s="2135"/>
      <c r="RB7" s="2135"/>
      <c r="RC7" s="2135"/>
      <c r="RD7" s="2135"/>
      <c r="RE7" s="2135"/>
      <c r="RF7" s="2135"/>
      <c r="RG7" s="2135"/>
      <c r="RH7" s="2135"/>
      <c r="RI7" s="2135"/>
      <c r="RJ7" s="2135"/>
      <c r="RK7" s="2135"/>
      <c r="RL7" s="2135"/>
      <c r="RM7" s="2135"/>
      <c r="RN7" s="2135"/>
      <c r="RO7" s="2135"/>
      <c r="RP7" s="2135"/>
      <c r="RQ7" s="2135"/>
      <c r="RR7" s="2135"/>
      <c r="RS7" s="2135"/>
      <c r="RT7" s="2135"/>
      <c r="RU7" s="2135"/>
      <c r="RV7" s="2135"/>
      <c r="RW7" s="2135"/>
      <c r="RX7" s="2135"/>
      <c r="RY7" s="2135"/>
      <c r="RZ7" s="2135"/>
      <c r="SA7" s="2135"/>
      <c r="SB7" s="2135"/>
      <c r="SC7" s="2135"/>
      <c r="SD7" s="2135"/>
      <c r="SE7" s="2135"/>
      <c r="SF7" s="2135"/>
      <c r="SG7" s="2135"/>
      <c r="SH7" s="2135"/>
      <c r="SI7" s="2135"/>
      <c r="SJ7" s="2135"/>
      <c r="SK7" s="2135"/>
      <c r="SL7" s="2135"/>
      <c r="SM7" s="2135"/>
      <c r="SN7" s="2135"/>
      <c r="SO7" s="2135"/>
      <c r="SP7" s="2135"/>
      <c r="SQ7" s="2135"/>
      <c r="SR7" s="2135"/>
      <c r="SS7" s="2135"/>
      <c r="ST7" s="2135"/>
      <c r="SU7" s="2135"/>
      <c r="SV7" s="2135"/>
      <c r="SW7" s="2135"/>
      <c r="SX7" s="2135"/>
      <c r="SY7" s="2135"/>
      <c r="SZ7" s="2135"/>
      <c r="TA7" s="2135"/>
      <c r="TB7" s="2135"/>
      <c r="TC7" s="2135"/>
      <c r="TD7" s="2135"/>
      <c r="TE7" s="2135"/>
      <c r="TF7" s="2135"/>
      <c r="TG7" s="2135"/>
      <c r="TH7" s="2135"/>
      <c r="TI7" s="2135"/>
      <c r="TJ7" s="2135"/>
      <c r="TK7" s="2135"/>
      <c r="TL7" s="2135"/>
      <c r="TM7" s="2135"/>
      <c r="TN7" s="2135"/>
      <c r="TO7" s="2135"/>
      <c r="TP7" s="2135"/>
      <c r="TQ7" s="2135"/>
      <c r="TR7" s="2135"/>
      <c r="TS7" s="2135"/>
      <c r="TT7" s="2135"/>
      <c r="TU7" s="2135"/>
      <c r="TV7" s="2135"/>
      <c r="TW7" s="2135"/>
      <c r="TX7" s="2135"/>
      <c r="TY7" s="2135"/>
      <c r="TZ7" s="2135"/>
      <c r="UA7" s="2135"/>
      <c r="UB7" s="2135"/>
      <c r="UC7" s="2135"/>
      <c r="UD7" s="2135"/>
      <c r="UE7" s="2135"/>
      <c r="UF7" s="2135"/>
      <c r="UG7" s="2135"/>
      <c r="UH7" s="2135"/>
      <c r="UI7" s="2135"/>
      <c r="UJ7" s="2135"/>
      <c r="UK7" s="2135"/>
      <c r="UL7" s="2135"/>
      <c r="UM7" s="2135"/>
      <c r="UN7" s="2135"/>
      <c r="UO7" s="2135"/>
      <c r="UP7" s="2135"/>
      <c r="UQ7" s="2135"/>
      <c r="UR7" s="2135"/>
      <c r="US7" s="2135"/>
      <c r="UT7" s="2135"/>
      <c r="UU7" s="2135"/>
      <c r="UV7" s="2135"/>
      <c r="UW7" s="2135"/>
      <c r="UX7" s="2135"/>
      <c r="UY7" s="2135"/>
      <c r="UZ7" s="2135"/>
      <c r="VA7" s="2135"/>
      <c r="VB7" s="2135"/>
      <c r="VC7" s="2135"/>
      <c r="VD7" s="2135"/>
      <c r="VE7" s="2135"/>
      <c r="VF7" s="2135"/>
      <c r="VG7" s="2135"/>
      <c r="VH7" s="2135"/>
      <c r="VI7" s="2135"/>
      <c r="VJ7" s="2135"/>
      <c r="VK7" s="2135"/>
      <c r="VL7" s="2135"/>
      <c r="VM7" s="2135"/>
      <c r="VN7" s="2135"/>
      <c r="VO7" s="2135"/>
      <c r="VP7" s="2135"/>
      <c r="VQ7" s="2135"/>
      <c r="VR7" s="2135"/>
      <c r="VS7" s="2135"/>
      <c r="VT7" s="2135"/>
      <c r="VU7" s="2135"/>
      <c r="VV7" s="2135"/>
      <c r="VW7" s="2135"/>
      <c r="VX7" s="2135"/>
      <c r="VY7" s="2135"/>
      <c r="VZ7" s="2135"/>
      <c r="WA7" s="2135"/>
      <c r="WB7" s="2135"/>
      <c r="WC7" s="2135"/>
      <c r="WD7" s="2135"/>
      <c r="WE7" s="2135"/>
      <c r="WF7" s="2135"/>
      <c r="WG7" s="2135"/>
      <c r="WH7" s="2135"/>
      <c r="WI7" s="2135"/>
      <c r="WJ7" s="2135"/>
      <c r="WK7" s="2135"/>
      <c r="WL7" s="2135"/>
      <c r="WM7" s="2135"/>
      <c r="WN7" s="2135"/>
      <c r="WO7" s="2135"/>
      <c r="WP7" s="2135"/>
      <c r="WQ7" s="2135"/>
      <c r="WR7" s="2135"/>
      <c r="WS7" s="2135"/>
      <c r="WT7" s="2135"/>
      <c r="WU7" s="2135"/>
      <c r="WV7" s="2135"/>
      <c r="WW7" s="2135"/>
      <c r="WX7" s="2135"/>
      <c r="WY7" s="2135"/>
      <c r="WZ7" s="2135"/>
      <c r="XA7" s="2135"/>
      <c r="XB7" s="2135"/>
      <c r="XC7" s="2135"/>
      <c r="XD7" s="2135"/>
      <c r="XE7" s="2135"/>
      <c r="XF7" s="2135"/>
      <c r="XG7" s="2135"/>
      <c r="XH7" s="2135"/>
      <c r="XI7" s="2135"/>
      <c r="XJ7" s="2135"/>
      <c r="XK7" s="2135"/>
      <c r="XL7" s="2135"/>
      <c r="XM7" s="2135"/>
      <c r="XN7" s="2135"/>
      <c r="XO7" s="2135"/>
      <c r="XP7" s="2135"/>
      <c r="XQ7" s="2135"/>
      <c r="XR7" s="2135"/>
      <c r="XS7" s="2135"/>
      <c r="XT7" s="2135"/>
      <c r="XU7" s="2135"/>
      <c r="XV7" s="2135"/>
      <c r="XW7" s="2135"/>
      <c r="XX7" s="2135"/>
      <c r="XY7" s="2135"/>
      <c r="XZ7" s="2135"/>
      <c r="YA7" s="2135"/>
      <c r="YB7" s="2135"/>
      <c r="YC7" s="2135"/>
      <c r="YD7" s="2135"/>
      <c r="YE7" s="2135"/>
      <c r="YF7" s="2135"/>
      <c r="YG7" s="2135"/>
      <c r="YH7" s="2135"/>
      <c r="YI7" s="2135"/>
      <c r="YJ7" s="2135"/>
      <c r="YK7" s="2135"/>
      <c r="YL7" s="2135"/>
      <c r="YM7" s="2135"/>
      <c r="YN7" s="2135"/>
      <c r="YO7" s="2135"/>
      <c r="YP7" s="2135"/>
      <c r="YQ7" s="2135"/>
      <c r="YR7" s="2135"/>
      <c r="YS7" s="2135"/>
      <c r="YT7" s="2135"/>
      <c r="YU7" s="2135"/>
      <c r="YV7" s="2135"/>
      <c r="YW7" s="2135"/>
      <c r="YX7" s="2135"/>
      <c r="YY7" s="2135"/>
      <c r="YZ7" s="2135"/>
      <c r="ZA7" s="2135"/>
      <c r="ZB7" s="2135"/>
      <c r="ZC7" s="2135"/>
      <c r="ZD7" s="2135"/>
      <c r="ZE7" s="2135"/>
      <c r="ZF7" s="2135"/>
      <c r="ZG7" s="2135"/>
      <c r="ZH7" s="2135"/>
      <c r="ZI7" s="2135"/>
      <c r="ZJ7" s="2135"/>
      <c r="ZK7" s="2135"/>
      <c r="ZL7" s="2135"/>
      <c r="ZM7" s="2135"/>
      <c r="ZN7" s="2135"/>
      <c r="ZO7" s="2135"/>
      <c r="ZP7" s="2135"/>
      <c r="ZQ7" s="2135"/>
      <c r="ZR7" s="2135"/>
      <c r="ZS7" s="2135"/>
      <c r="ZT7" s="2135"/>
      <c r="ZU7" s="2135"/>
      <c r="ZV7" s="2135"/>
      <c r="ZW7" s="2135"/>
      <c r="ZX7" s="2135"/>
      <c r="ZY7" s="2135"/>
      <c r="ZZ7" s="2135"/>
      <c r="AAA7" s="2135"/>
      <c r="AAB7" s="2135"/>
      <c r="AAC7" s="2135"/>
      <c r="AAD7" s="2135"/>
      <c r="AAE7" s="2135"/>
      <c r="AAF7" s="2135"/>
      <c r="AAG7" s="2135"/>
      <c r="AAH7" s="2135"/>
      <c r="AAI7" s="2135"/>
      <c r="AAJ7" s="2135"/>
      <c r="AAK7" s="2135"/>
      <c r="AAL7" s="2135"/>
      <c r="AAM7" s="2135"/>
      <c r="AAN7" s="2135"/>
      <c r="AAO7" s="2135"/>
      <c r="AAP7" s="2135"/>
      <c r="AAQ7" s="2135"/>
      <c r="AAR7" s="2135"/>
      <c r="AAS7" s="2135"/>
      <c r="AAT7" s="2135"/>
      <c r="AAU7" s="2135"/>
      <c r="AAV7" s="2135"/>
      <c r="AAW7" s="2135"/>
      <c r="AAX7" s="2135"/>
      <c r="AAY7" s="2135"/>
      <c r="AAZ7" s="2135"/>
      <c r="ABA7" s="2135"/>
      <c r="ABB7" s="2135"/>
      <c r="ABC7" s="2135"/>
      <c r="ABD7" s="2135"/>
      <c r="ABE7" s="2135"/>
      <c r="ABF7" s="2135"/>
      <c r="ABG7" s="2135"/>
      <c r="ABH7" s="2135"/>
      <c r="ABI7" s="2135"/>
      <c r="ABJ7" s="2135"/>
      <c r="ABK7" s="2135"/>
      <c r="ABL7" s="2135"/>
      <c r="ABM7" s="2135"/>
      <c r="ABN7" s="2135"/>
      <c r="ABO7" s="2135"/>
      <c r="ABP7" s="2135"/>
      <c r="ABQ7" s="2135"/>
      <c r="ABR7" s="2135"/>
      <c r="ABS7" s="2135"/>
      <c r="ABT7" s="2135"/>
      <c r="ABU7" s="2135"/>
      <c r="ABV7" s="2135"/>
      <c r="ABW7" s="2135"/>
      <c r="ABX7" s="2135"/>
      <c r="ABY7" s="2135"/>
      <c r="ABZ7" s="2135"/>
      <c r="ACA7" s="2135"/>
      <c r="ACB7" s="2135"/>
      <c r="ACC7" s="2135"/>
      <c r="ACD7" s="2135"/>
      <c r="ACE7" s="2135"/>
      <c r="ACF7" s="2135"/>
      <c r="ACG7" s="2135"/>
      <c r="ACH7" s="2135"/>
      <c r="ACI7" s="2135"/>
      <c r="ACJ7" s="2135"/>
      <c r="ACK7" s="2135"/>
      <c r="ACL7" s="2135"/>
      <c r="ACM7" s="2135"/>
      <c r="ACN7" s="2135"/>
      <c r="ACO7" s="2135"/>
      <c r="ACP7" s="2135"/>
      <c r="ACQ7" s="2135"/>
      <c r="ACR7" s="2135"/>
      <c r="ACS7" s="2135"/>
      <c r="ACT7" s="2135"/>
      <c r="ACU7" s="2135"/>
      <c r="ACV7" s="2135"/>
      <c r="ACW7" s="2135"/>
      <c r="ACX7" s="2135"/>
      <c r="ACY7" s="2135"/>
      <c r="ACZ7" s="2135"/>
      <c r="ADA7" s="2135"/>
      <c r="ADB7" s="2135"/>
      <c r="ADC7" s="2135"/>
      <c r="ADD7" s="2135"/>
      <c r="ADE7" s="2135"/>
      <c r="ADF7" s="2135"/>
      <c r="ADG7" s="2135"/>
      <c r="ADH7" s="2135"/>
      <c r="ADI7" s="2135"/>
      <c r="ADJ7" s="2135"/>
      <c r="ADK7" s="2135"/>
      <c r="ADL7" s="2135"/>
      <c r="ADM7" s="2135"/>
      <c r="ADN7" s="2135"/>
      <c r="ADO7" s="2135"/>
      <c r="ADP7" s="2135"/>
      <c r="ADQ7" s="2135"/>
      <c r="ADR7" s="2135"/>
      <c r="ADS7" s="2135"/>
      <c r="ADT7" s="2135"/>
      <c r="ADU7" s="2135"/>
      <c r="ADV7" s="2135"/>
      <c r="ADW7" s="2135"/>
      <c r="ADX7" s="2135"/>
      <c r="ADY7" s="2135"/>
      <c r="ADZ7" s="2135"/>
      <c r="AEA7" s="2135"/>
      <c r="AEB7" s="2135"/>
      <c r="AEC7" s="2135"/>
      <c r="AED7" s="2135"/>
      <c r="AEE7" s="2135"/>
      <c r="AEF7" s="2135"/>
      <c r="AEG7" s="2135"/>
      <c r="AEH7" s="2135"/>
      <c r="AEI7" s="2135"/>
      <c r="AEJ7" s="2135"/>
      <c r="AEK7" s="2135"/>
      <c r="AEL7" s="2135"/>
      <c r="AEM7" s="2135"/>
      <c r="AEN7" s="2135"/>
      <c r="AEO7" s="2135"/>
      <c r="AEP7" s="2135"/>
      <c r="AEQ7" s="2135"/>
      <c r="AER7" s="2135"/>
      <c r="AES7" s="2135"/>
      <c r="AET7" s="2135"/>
      <c r="AEU7" s="2135"/>
      <c r="AEV7" s="2135"/>
      <c r="AEW7" s="2135"/>
      <c r="AEX7" s="2135"/>
      <c r="AEY7" s="2135"/>
      <c r="AEZ7" s="2135"/>
      <c r="AFA7" s="2135"/>
      <c r="AFB7" s="2135"/>
      <c r="AFC7" s="2135"/>
      <c r="AFD7" s="2135"/>
      <c r="AFE7" s="2135"/>
      <c r="AFF7" s="2135"/>
      <c r="AFG7" s="2135"/>
      <c r="AFH7" s="2135"/>
      <c r="AFI7" s="2135"/>
      <c r="AFJ7" s="2135"/>
      <c r="AFK7" s="2135"/>
      <c r="AFL7" s="2135"/>
      <c r="AFM7" s="2135"/>
      <c r="AFN7" s="2135"/>
      <c r="AFO7" s="2135"/>
      <c r="AFP7" s="2135"/>
      <c r="AFQ7" s="2135"/>
      <c r="AFR7" s="2135"/>
      <c r="AFS7" s="2135"/>
      <c r="AFT7" s="2135"/>
      <c r="AFU7" s="2135"/>
      <c r="AFV7" s="2135"/>
      <c r="AFW7" s="2135"/>
      <c r="AFX7" s="2135"/>
      <c r="AFY7" s="2135"/>
      <c r="AFZ7" s="2135"/>
      <c r="AGA7" s="2135"/>
      <c r="AGB7" s="2135"/>
      <c r="AGC7" s="2135"/>
      <c r="AGD7" s="2135"/>
      <c r="AGE7" s="2135"/>
      <c r="AGF7" s="2135"/>
      <c r="AGG7" s="2135"/>
      <c r="AGH7" s="2135"/>
      <c r="AGI7" s="2135"/>
      <c r="AGJ7" s="2135"/>
      <c r="AGK7" s="2135"/>
      <c r="AGL7" s="2135"/>
      <c r="AGM7" s="2135"/>
      <c r="AGN7" s="2135"/>
      <c r="AGO7" s="2135"/>
      <c r="AGP7" s="2135"/>
      <c r="AGQ7" s="2135"/>
      <c r="AGR7" s="2135"/>
      <c r="AGS7" s="2135"/>
      <c r="AGT7" s="2135"/>
      <c r="AGU7" s="2135"/>
      <c r="AGV7" s="2135"/>
      <c r="AGW7" s="2135"/>
      <c r="AGX7" s="2135"/>
      <c r="AGY7" s="2135"/>
      <c r="AGZ7" s="2135"/>
      <c r="AHA7" s="2135"/>
      <c r="AHB7" s="2135"/>
      <c r="AHC7" s="2135"/>
      <c r="AHD7" s="2135"/>
      <c r="AHE7" s="2135"/>
      <c r="AHF7" s="2135"/>
      <c r="AHG7" s="2135"/>
      <c r="AHH7" s="2135"/>
      <c r="AHI7" s="2135"/>
      <c r="AHJ7" s="2135"/>
      <c r="AHK7" s="2135"/>
      <c r="AHL7" s="2135"/>
      <c r="AHM7" s="2135"/>
      <c r="AHN7" s="2135"/>
      <c r="AHO7" s="2135"/>
      <c r="AHP7" s="2135"/>
      <c r="AHQ7" s="2135"/>
      <c r="AHR7" s="2135"/>
      <c r="AHS7" s="2135"/>
      <c r="AHT7" s="2135"/>
      <c r="AHU7" s="2135"/>
      <c r="AHV7" s="2135"/>
      <c r="AHW7" s="2135"/>
      <c r="AHX7" s="2135"/>
      <c r="AHY7" s="2135"/>
      <c r="AHZ7" s="2135"/>
      <c r="AIA7" s="2135"/>
      <c r="AIB7" s="2135"/>
      <c r="AIC7" s="2135"/>
      <c r="AID7" s="2135"/>
      <c r="AIE7" s="2135"/>
      <c r="AIF7" s="2135"/>
      <c r="AIG7" s="2135"/>
      <c r="AIH7" s="2135"/>
      <c r="AII7" s="2135"/>
      <c r="AIJ7" s="2135"/>
      <c r="AIK7" s="2135"/>
      <c r="AIL7" s="2135"/>
      <c r="AIM7" s="2135"/>
      <c r="AIN7" s="2135"/>
      <c r="AIO7" s="2135"/>
      <c r="AIP7" s="2135"/>
      <c r="AIQ7" s="2135"/>
      <c r="AIR7" s="2135"/>
      <c r="AIS7" s="2135"/>
      <c r="AIT7" s="2135"/>
      <c r="AIU7" s="2135"/>
      <c r="AIV7" s="2135"/>
      <c r="AIW7" s="2135"/>
      <c r="AIX7" s="2135"/>
      <c r="AIY7" s="2135"/>
      <c r="AIZ7" s="2135"/>
      <c r="AJA7" s="2135"/>
      <c r="AJB7" s="2135"/>
      <c r="AJC7" s="2135"/>
      <c r="AJD7" s="2135"/>
      <c r="AJE7" s="2135"/>
      <c r="AJF7" s="2135"/>
      <c r="AJG7" s="2135"/>
      <c r="AJH7" s="2135"/>
      <c r="AJI7" s="2135"/>
      <c r="AJJ7" s="2135"/>
      <c r="AJK7" s="2135"/>
      <c r="AJL7" s="2135"/>
      <c r="AJM7" s="2135"/>
      <c r="AJN7" s="2135"/>
      <c r="AJO7" s="2135"/>
      <c r="AJP7" s="2135"/>
      <c r="AJQ7" s="2135"/>
      <c r="AJR7" s="2135"/>
      <c r="AJS7" s="2135"/>
      <c r="AJT7" s="2135"/>
      <c r="AJU7" s="2135"/>
      <c r="AJV7" s="2135"/>
      <c r="AJW7" s="2135"/>
      <c r="AJX7" s="2135"/>
      <c r="AJY7" s="2135"/>
      <c r="AJZ7" s="2135"/>
      <c r="AKA7" s="2135"/>
      <c r="AKB7" s="2135"/>
      <c r="AKC7" s="2135"/>
      <c r="AKD7" s="2135"/>
      <c r="AKE7" s="2135"/>
      <c r="AKF7" s="2135"/>
      <c r="AKG7" s="2135"/>
      <c r="AKH7" s="2135"/>
      <c r="AKI7" s="2135"/>
      <c r="AKJ7" s="2135"/>
      <c r="AKK7" s="2135"/>
      <c r="AKL7" s="2135"/>
      <c r="AKM7" s="2135"/>
      <c r="AKN7" s="2135"/>
      <c r="AKO7" s="2135"/>
      <c r="AKP7" s="2135"/>
      <c r="AKQ7" s="2135"/>
      <c r="AKR7" s="2135"/>
      <c r="AKS7" s="2135"/>
      <c r="AKT7" s="2135"/>
      <c r="AKU7" s="2135"/>
      <c r="AKV7" s="2135"/>
      <c r="AKW7" s="2135"/>
      <c r="AKX7" s="2135"/>
      <c r="AKY7" s="2135"/>
      <c r="AKZ7" s="2135"/>
      <c r="ALA7" s="2135"/>
      <c r="ALB7" s="2135"/>
      <c r="ALC7" s="2135"/>
      <c r="ALD7" s="2135"/>
      <c r="ALE7" s="2135"/>
      <c r="ALF7" s="2135"/>
      <c r="ALG7" s="2135"/>
      <c r="ALH7" s="2135"/>
      <c r="ALI7" s="2135"/>
      <c r="ALJ7" s="2135"/>
      <c r="ALK7" s="2135"/>
      <c r="ALL7" s="2135"/>
      <c r="ALM7" s="2135"/>
      <c r="ALN7" s="2135"/>
      <c r="ALO7" s="2135"/>
      <c r="ALP7" s="2135"/>
      <c r="ALQ7" s="2135"/>
      <c r="ALR7" s="2135"/>
      <c r="ALS7" s="2135"/>
      <c r="ALT7" s="2135"/>
      <c r="ALU7" s="2135"/>
      <c r="ALV7" s="2135"/>
      <c r="ALW7" s="2135"/>
      <c r="ALX7" s="2135"/>
      <c r="ALY7" s="2135"/>
      <c r="ALZ7" s="2135"/>
      <c r="AMA7" s="2135"/>
      <c r="AMB7" s="2135"/>
      <c r="AMC7" s="2135"/>
      <c r="AMD7" s="2135"/>
      <c r="AME7" s="2135"/>
      <c r="AMF7" s="2135"/>
      <c r="AMG7" s="2135"/>
      <c r="AMH7" s="2135"/>
      <c r="AMI7" s="2135"/>
      <c r="AMJ7" s="2135"/>
      <c r="AMK7" s="2135"/>
      <c r="AML7" s="2135"/>
      <c r="AMM7" s="2135"/>
      <c r="AMN7" s="2135"/>
      <c r="AMO7" s="2135"/>
      <c r="AMP7" s="2135"/>
      <c r="AMQ7" s="2135"/>
      <c r="AMR7" s="2135"/>
      <c r="AMS7" s="2135"/>
      <c r="AMT7" s="2135"/>
      <c r="AMU7" s="2135"/>
      <c r="AMV7" s="2135"/>
      <c r="AMW7" s="2135"/>
      <c r="AMX7" s="2135"/>
      <c r="AMY7" s="2135"/>
      <c r="AMZ7" s="2135"/>
      <c r="ANA7" s="2135"/>
      <c r="ANB7" s="2135"/>
      <c r="ANC7" s="2135"/>
      <c r="AND7" s="2135"/>
      <c r="ANE7" s="2135"/>
      <c r="ANF7" s="2135"/>
      <c r="ANG7" s="2135"/>
      <c r="ANH7" s="2135"/>
      <c r="ANI7" s="2135"/>
      <c r="ANJ7" s="2135"/>
      <c r="ANK7" s="2135"/>
      <c r="ANL7" s="2135"/>
      <c r="ANM7" s="2135"/>
      <c r="ANN7" s="2135"/>
      <c r="ANO7" s="2135"/>
      <c r="ANP7" s="2135"/>
      <c r="ANQ7" s="2135"/>
      <c r="ANR7" s="2135"/>
      <c r="ANS7" s="2135"/>
      <c r="ANT7" s="2135"/>
      <c r="ANU7" s="2135"/>
      <c r="ANV7" s="2135"/>
      <c r="ANW7" s="2135"/>
      <c r="ANX7" s="2135"/>
      <c r="ANY7" s="2135"/>
      <c r="ANZ7" s="2135"/>
      <c r="AOA7" s="2135"/>
      <c r="AOB7" s="2135"/>
      <c r="AOC7" s="2135"/>
      <c r="AOD7" s="2135"/>
      <c r="AOE7" s="2135"/>
      <c r="AOF7" s="2135"/>
      <c r="AOG7" s="2135"/>
      <c r="AOH7" s="2135"/>
      <c r="AOI7" s="2135"/>
      <c r="AOJ7" s="2135"/>
      <c r="AOK7" s="2135"/>
      <c r="AOL7" s="2135"/>
      <c r="AOM7" s="2135"/>
      <c r="AON7" s="2135"/>
      <c r="AOO7" s="2135"/>
      <c r="AOP7" s="2135"/>
      <c r="AOQ7" s="2135"/>
      <c r="AOR7" s="2135"/>
      <c r="AOS7" s="2135"/>
      <c r="AOT7" s="2135"/>
      <c r="AOU7" s="2135"/>
      <c r="AOV7" s="2135"/>
      <c r="AOW7" s="2135"/>
      <c r="AOX7" s="2135"/>
      <c r="AOY7" s="2135"/>
      <c r="AOZ7" s="2135"/>
      <c r="APA7" s="2135"/>
      <c r="APB7" s="2135"/>
      <c r="APC7" s="2135"/>
      <c r="APD7" s="2135"/>
      <c r="APE7" s="2135"/>
      <c r="APF7" s="2135"/>
      <c r="APG7" s="2135"/>
      <c r="APH7" s="2135"/>
      <c r="API7" s="2135"/>
      <c r="APJ7" s="2135"/>
      <c r="APK7" s="2135"/>
      <c r="APL7" s="2135"/>
      <c r="APM7" s="2135"/>
      <c r="APN7" s="2135"/>
      <c r="APO7" s="2135"/>
      <c r="APP7" s="2135"/>
      <c r="APQ7" s="2135"/>
      <c r="APR7" s="2135"/>
      <c r="APS7" s="2135"/>
      <c r="APT7" s="2135"/>
      <c r="APU7" s="2135"/>
      <c r="APV7" s="2135"/>
      <c r="APW7" s="2135"/>
      <c r="APX7" s="2135"/>
      <c r="APY7" s="2135"/>
      <c r="APZ7" s="2135"/>
      <c r="AQA7" s="2135"/>
      <c r="AQB7" s="2135"/>
      <c r="AQC7" s="2135"/>
      <c r="AQD7" s="2135"/>
      <c r="AQE7" s="2135"/>
      <c r="AQF7" s="2135"/>
      <c r="AQG7" s="2135"/>
      <c r="AQH7" s="2135"/>
      <c r="AQI7" s="2135"/>
      <c r="AQJ7" s="2135"/>
      <c r="AQK7" s="2135"/>
      <c r="AQL7" s="2135"/>
      <c r="AQM7" s="2135"/>
      <c r="AQN7" s="2135"/>
      <c r="AQO7" s="2135"/>
      <c r="AQP7" s="2135"/>
      <c r="AQQ7" s="2135"/>
      <c r="AQR7" s="2135"/>
      <c r="AQS7" s="2135"/>
      <c r="AQT7" s="2135"/>
      <c r="AQU7" s="2135"/>
      <c r="AQV7" s="2135"/>
      <c r="AQW7" s="2135"/>
      <c r="AQX7" s="2135"/>
      <c r="AQY7" s="2135"/>
      <c r="AQZ7" s="2135"/>
      <c r="ARA7" s="2135"/>
      <c r="ARB7" s="2135"/>
      <c r="ARC7" s="2135"/>
      <c r="ARD7" s="2135"/>
      <c r="ARE7" s="2135"/>
      <c r="ARF7" s="2135"/>
      <c r="ARG7" s="2135"/>
      <c r="ARH7" s="2135"/>
      <c r="ARI7" s="2135"/>
      <c r="ARJ7" s="2135"/>
      <c r="ARK7" s="2135"/>
      <c r="ARL7" s="2135"/>
      <c r="ARM7" s="2135"/>
      <c r="ARN7" s="2135"/>
      <c r="ARO7" s="2135"/>
      <c r="ARP7" s="2135"/>
      <c r="ARQ7" s="2135"/>
      <c r="ARR7" s="2135"/>
      <c r="ARS7" s="2135"/>
      <c r="ART7" s="2135"/>
      <c r="ARU7" s="2135"/>
      <c r="ARV7" s="2135"/>
      <c r="ARW7" s="2135"/>
      <c r="ARX7" s="2135"/>
      <c r="ARY7" s="2135"/>
      <c r="ARZ7" s="2135"/>
      <c r="ASA7" s="2135"/>
      <c r="ASB7" s="2135"/>
      <c r="ASC7" s="2135"/>
      <c r="ASD7" s="2135"/>
      <c r="ASE7" s="2135"/>
      <c r="ASF7" s="2135"/>
      <c r="ASG7" s="2135"/>
      <c r="ASH7" s="2135"/>
      <c r="ASI7" s="2135"/>
      <c r="ASJ7" s="2135"/>
      <c r="ASK7" s="2135"/>
      <c r="ASL7" s="2135"/>
      <c r="ASM7" s="2135"/>
      <c r="ASN7" s="2135"/>
      <c r="ASO7" s="2135"/>
      <c r="ASP7" s="2135"/>
      <c r="ASQ7" s="2135"/>
      <c r="ASR7" s="2135"/>
      <c r="ASS7" s="2135"/>
      <c r="AST7" s="2135"/>
      <c r="ASU7" s="2135"/>
      <c r="ASV7" s="2135"/>
      <c r="ASW7" s="2135"/>
      <c r="ASX7" s="2135"/>
      <c r="ASY7" s="2135"/>
      <c r="ASZ7" s="2135"/>
      <c r="ATA7" s="2135"/>
      <c r="ATB7" s="2135"/>
      <c r="ATC7" s="2135"/>
      <c r="ATD7" s="2135"/>
      <c r="ATE7" s="2135"/>
      <c r="ATF7" s="2135"/>
      <c r="ATG7" s="2135"/>
      <c r="ATH7" s="2135"/>
      <c r="ATI7" s="2135"/>
      <c r="ATJ7" s="2135"/>
      <c r="ATK7" s="2135"/>
      <c r="ATL7" s="2135"/>
      <c r="ATM7" s="2135"/>
      <c r="ATN7" s="2135"/>
      <c r="ATO7" s="2135"/>
      <c r="ATP7" s="2135"/>
      <c r="ATQ7" s="2135"/>
      <c r="ATR7" s="2135"/>
      <c r="ATS7" s="2135"/>
      <c r="ATT7" s="2135"/>
      <c r="ATU7" s="2135"/>
      <c r="ATV7" s="2135"/>
      <c r="ATW7" s="2135"/>
      <c r="ATX7" s="2135"/>
      <c r="ATY7" s="2135"/>
      <c r="ATZ7" s="2135"/>
      <c r="AUA7" s="2135"/>
      <c r="AUB7" s="2135"/>
      <c r="AUC7" s="2135"/>
      <c r="AUD7" s="2135"/>
      <c r="AUE7" s="2135"/>
      <c r="AUF7" s="2135"/>
      <c r="AUG7" s="2135"/>
      <c r="AUH7" s="2135"/>
      <c r="AUI7" s="2135"/>
      <c r="AUJ7" s="2135"/>
      <c r="AUK7" s="2135"/>
      <c r="AUL7" s="2135"/>
      <c r="AUM7" s="2135"/>
      <c r="AUN7" s="2135"/>
      <c r="AUO7" s="2135"/>
      <c r="AUP7" s="2135"/>
      <c r="AUQ7" s="2135"/>
      <c r="AUR7" s="2135"/>
      <c r="AUS7" s="2135"/>
      <c r="AUT7" s="2135"/>
      <c r="AUU7" s="2135"/>
      <c r="AUV7" s="2135"/>
      <c r="AUW7" s="2135"/>
      <c r="AUX7" s="2135"/>
      <c r="AUY7" s="2135"/>
      <c r="AUZ7" s="2135"/>
      <c r="AVA7" s="2135"/>
      <c r="AVB7" s="2135"/>
      <c r="AVC7" s="2135"/>
      <c r="AVD7" s="2135"/>
      <c r="AVE7" s="2135"/>
      <c r="AVF7" s="2135"/>
      <c r="AVG7" s="2135"/>
      <c r="AVH7" s="2135"/>
      <c r="AVI7" s="2135"/>
      <c r="AVJ7" s="2135"/>
      <c r="AVK7" s="2135"/>
      <c r="AVL7" s="2135"/>
      <c r="AVM7" s="2135"/>
      <c r="AVN7" s="2135"/>
      <c r="AVO7" s="2135"/>
      <c r="AVP7" s="2135"/>
      <c r="AVQ7" s="2135"/>
      <c r="AVR7" s="2135"/>
      <c r="AVS7" s="2135"/>
      <c r="AVT7" s="2135"/>
      <c r="AVU7" s="2135"/>
      <c r="AVV7" s="2135"/>
      <c r="AVW7" s="2135"/>
      <c r="AVX7" s="2135"/>
      <c r="AVY7" s="2135"/>
      <c r="AVZ7" s="2135"/>
      <c r="AWA7" s="2135"/>
      <c r="AWB7" s="2135"/>
      <c r="AWC7" s="2135"/>
      <c r="AWD7" s="2135"/>
      <c r="AWE7" s="2135"/>
      <c r="AWF7" s="2135"/>
      <c r="AWG7" s="2135"/>
      <c r="AWH7" s="2135"/>
      <c r="AWI7" s="2135"/>
      <c r="AWJ7" s="2135"/>
      <c r="AWK7" s="2135"/>
      <c r="AWL7" s="2135"/>
      <c r="AWM7" s="2135"/>
      <c r="AWN7" s="2135"/>
      <c r="AWO7" s="2135"/>
      <c r="AWP7" s="2135"/>
      <c r="AWQ7" s="2135"/>
      <c r="AWR7" s="2135"/>
      <c r="AWS7" s="2135"/>
      <c r="AWT7" s="2135"/>
      <c r="AWU7" s="2135"/>
      <c r="AWV7" s="2135"/>
      <c r="AWW7" s="2135"/>
      <c r="AWX7" s="2135"/>
      <c r="AWY7" s="2135"/>
      <c r="AWZ7" s="2135"/>
      <c r="AXA7" s="2135"/>
      <c r="AXB7" s="2135"/>
      <c r="AXC7" s="2135"/>
      <c r="AXD7" s="2135"/>
      <c r="AXE7" s="2135"/>
      <c r="AXF7" s="2135"/>
      <c r="AXG7" s="2135"/>
      <c r="AXH7" s="2135"/>
      <c r="AXI7" s="2135"/>
      <c r="AXJ7" s="2135"/>
      <c r="AXK7" s="2135"/>
      <c r="AXL7" s="2135"/>
      <c r="AXM7" s="2135"/>
      <c r="AXN7" s="2135"/>
      <c r="AXO7" s="2135"/>
      <c r="AXP7" s="2135"/>
      <c r="AXQ7" s="2135"/>
      <c r="AXR7" s="2135"/>
      <c r="AXS7" s="2135"/>
      <c r="AXT7" s="2135"/>
      <c r="AXU7" s="2135"/>
      <c r="AXV7" s="2135"/>
      <c r="AXW7" s="2135"/>
      <c r="AXX7" s="2135"/>
      <c r="AXY7" s="2135"/>
      <c r="AXZ7" s="2135"/>
      <c r="AYA7" s="2135"/>
      <c r="AYB7" s="2135"/>
      <c r="AYC7" s="2135"/>
      <c r="AYD7" s="2135"/>
      <c r="AYE7" s="2135"/>
      <c r="AYF7" s="2135"/>
      <c r="AYG7" s="2135"/>
      <c r="AYH7" s="2135"/>
      <c r="AYI7" s="2135"/>
      <c r="AYJ7" s="2135"/>
      <c r="AYK7" s="2135"/>
      <c r="AYL7" s="2135"/>
      <c r="AYM7" s="2135"/>
      <c r="AYN7" s="2135"/>
      <c r="AYO7" s="2135"/>
      <c r="AYP7" s="2135"/>
      <c r="AYQ7" s="2135"/>
      <c r="AYR7" s="2135"/>
      <c r="AYS7" s="2135"/>
      <c r="AYT7" s="2135"/>
      <c r="AYU7" s="2135"/>
      <c r="AYV7" s="2135"/>
      <c r="AYW7" s="2135"/>
      <c r="AYX7" s="2135"/>
      <c r="AYY7" s="2135"/>
      <c r="AYZ7" s="2135"/>
      <c r="AZA7" s="2135"/>
      <c r="AZB7" s="2135"/>
      <c r="AZC7" s="2135"/>
      <c r="AZD7" s="2135"/>
      <c r="AZE7" s="2135"/>
      <c r="AZF7" s="2135"/>
      <c r="AZG7" s="2135"/>
      <c r="AZH7" s="2135"/>
      <c r="AZI7" s="2135"/>
      <c r="AZJ7" s="2135"/>
      <c r="AZK7" s="2135"/>
      <c r="AZL7" s="2135"/>
      <c r="AZM7" s="2135"/>
      <c r="AZN7" s="2135"/>
      <c r="AZO7" s="2135"/>
      <c r="AZP7" s="2135"/>
      <c r="AZQ7" s="2135"/>
      <c r="AZR7" s="2135"/>
      <c r="AZS7" s="2135"/>
      <c r="AZT7" s="2135"/>
      <c r="AZU7" s="2135"/>
      <c r="AZV7" s="2135"/>
      <c r="AZW7" s="2135"/>
      <c r="AZX7" s="2135"/>
      <c r="AZY7" s="2135"/>
      <c r="AZZ7" s="2135"/>
      <c r="BAA7" s="2135"/>
      <c r="BAB7" s="2135"/>
      <c r="BAC7" s="2135"/>
      <c r="BAD7" s="2135"/>
      <c r="BAE7" s="2135"/>
      <c r="BAF7" s="2135"/>
      <c r="BAG7" s="2135"/>
      <c r="BAH7" s="2135"/>
      <c r="BAI7" s="2135"/>
      <c r="BAJ7" s="2135"/>
      <c r="BAK7" s="2135"/>
      <c r="BAL7" s="2135"/>
      <c r="BAM7" s="2135"/>
      <c r="BAN7" s="2135"/>
      <c r="BAO7" s="2135"/>
      <c r="BAP7" s="2135"/>
      <c r="BAQ7" s="2135"/>
      <c r="BAR7" s="2135"/>
      <c r="BAS7" s="2135"/>
      <c r="BAT7" s="2135"/>
      <c r="BAU7" s="2135"/>
      <c r="BAV7" s="2135"/>
      <c r="BAW7" s="2135"/>
      <c r="BAX7" s="2135"/>
      <c r="BAY7" s="2135"/>
      <c r="BAZ7" s="2135"/>
      <c r="BBA7" s="2135"/>
      <c r="BBB7" s="2135"/>
      <c r="BBC7" s="2135"/>
      <c r="BBD7" s="2135"/>
      <c r="BBE7" s="2135"/>
      <c r="BBF7" s="2135"/>
      <c r="BBG7" s="2135"/>
      <c r="BBH7" s="2135"/>
      <c r="BBI7" s="2135"/>
      <c r="BBJ7" s="2135"/>
      <c r="BBK7" s="2135"/>
      <c r="BBL7" s="2135"/>
      <c r="BBM7" s="2135"/>
      <c r="BBN7" s="2135"/>
      <c r="BBO7" s="2135"/>
      <c r="BBP7" s="2135"/>
      <c r="BBQ7" s="2135"/>
      <c r="BBR7" s="2135"/>
      <c r="BBS7" s="2135"/>
      <c r="BBT7" s="2135"/>
      <c r="BBU7" s="2135"/>
      <c r="BBV7" s="2135"/>
      <c r="BBW7" s="2135"/>
      <c r="BBX7" s="2135"/>
      <c r="BBY7" s="2135"/>
      <c r="BBZ7" s="2135"/>
      <c r="BCA7" s="2135"/>
      <c r="BCB7" s="2135"/>
      <c r="BCC7" s="2135"/>
      <c r="BCD7" s="2135"/>
      <c r="BCE7" s="2135"/>
      <c r="BCF7" s="2135"/>
      <c r="BCG7" s="2135"/>
      <c r="BCH7" s="2135"/>
      <c r="BCI7" s="2135"/>
      <c r="BCJ7" s="2135"/>
      <c r="BCK7" s="2135"/>
      <c r="BCL7" s="2135"/>
      <c r="BCM7" s="2135"/>
      <c r="BCN7" s="2135"/>
      <c r="BCO7" s="2135"/>
      <c r="BCP7" s="2135"/>
      <c r="BCQ7" s="2135"/>
      <c r="BCR7" s="2135"/>
      <c r="BCS7" s="2135"/>
      <c r="BCT7" s="2135"/>
      <c r="BCU7" s="2135"/>
      <c r="BCV7" s="2135"/>
      <c r="BCW7" s="2135"/>
      <c r="BCX7" s="2135"/>
      <c r="BCY7" s="2135"/>
      <c r="BCZ7" s="2135"/>
      <c r="BDA7" s="2135"/>
      <c r="BDB7" s="2135"/>
      <c r="BDC7" s="2135"/>
      <c r="BDD7" s="2135"/>
      <c r="BDE7" s="2135"/>
      <c r="BDF7" s="2135"/>
      <c r="BDG7" s="2135"/>
      <c r="BDH7" s="2135"/>
      <c r="BDI7" s="2135"/>
      <c r="BDJ7" s="2135"/>
      <c r="BDK7" s="2135"/>
      <c r="BDL7" s="2135"/>
      <c r="BDM7" s="2135"/>
      <c r="BDN7" s="2135"/>
      <c r="BDO7" s="2135"/>
      <c r="BDP7" s="2135"/>
      <c r="BDQ7" s="2135"/>
      <c r="BDR7" s="2135"/>
      <c r="BDS7" s="2135"/>
      <c r="BDT7" s="2135"/>
      <c r="BDU7" s="2135"/>
      <c r="BDV7" s="2135"/>
      <c r="BDW7" s="2135"/>
      <c r="BDX7" s="2135"/>
      <c r="BDY7" s="2135"/>
      <c r="BDZ7" s="2135"/>
      <c r="BEA7" s="2135"/>
      <c r="BEB7" s="2135"/>
      <c r="BEC7" s="2135"/>
      <c r="BED7" s="2135"/>
      <c r="BEE7" s="2135"/>
      <c r="BEF7" s="2135"/>
      <c r="BEG7" s="2135"/>
      <c r="BEH7" s="2135"/>
      <c r="BEI7" s="2135"/>
      <c r="BEJ7" s="2135"/>
      <c r="BEK7" s="2135"/>
      <c r="BEL7" s="2135"/>
      <c r="BEM7" s="2135"/>
      <c r="BEN7" s="2135"/>
      <c r="BEO7" s="2135"/>
      <c r="BEP7" s="2135"/>
      <c r="BEQ7" s="2135"/>
      <c r="BER7" s="2135"/>
      <c r="BES7" s="2135"/>
      <c r="BET7" s="2135"/>
      <c r="BEU7" s="2135"/>
      <c r="BEV7" s="2135"/>
      <c r="BEW7" s="2135"/>
      <c r="BEX7" s="2135"/>
      <c r="BEY7" s="2135"/>
      <c r="BEZ7" s="2135"/>
      <c r="BFA7" s="2135"/>
      <c r="BFB7" s="2135"/>
      <c r="BFC7" s="2135"/>
      <c r="BFD7" s="2135"/>
      <c r="BFE7" s="2135"/>
      <c r="BFF7" s="2135"/>
      <c r="BFG7" s="2135"/>
      <c r="BFH7" s="2135"/>
      <c r="BFI7" s="2135"/>
      <c r="BFJ7" s="2135"/>
      <c r="BFK7" s="2135"/>
      <c r="BFL7" s="2135"/>
      <c r="BFM7" s="2135"/>
      <c r="BFN7" s="2135"/>
      <c r="BFO7" s="2135"/>
      <c r="BFP7" s="2135"/>
      <c r="BFQ7" s="2135"/>
      <c r="BFR7" s="2135"/>
      <c r="BFS7" s="2135"/>
      <c r="BFT7" s="2135"/>
      <c r="BFU7" s="2135"/>
      <c r="BFV7" s="2135"/>
      <c r="BFW7" s="2135"/>
      <c r="BFX7" s="2135"/>
      <c r="BFY7" s="2135"/>
      <c r="BFZ7" s="2135"/>
      <c r="BGA7" s="2135"/>
      <c r="BGB7" s="2135"/>
      <c r="BGC7" s="2135"/>
      <c r="BGD7" s="2135"/>
      <c r="BGE7" s="2135"/>
      <c r="BGF7" s="2135"/>
      <c r="BGG7" s="2135"/>
      <c r="BGH7" s="2135"/>
      <c r="BGI7" s="2135"/>
      <c r="BGJ7" s="2135"/>
      <c r="BGK7" s="2135"/>
      <c r="BGL7" s="2135"/>
      <c r="BGM7" s="2135"/>
      <c r="BGN7" s="2135"/>
      <c r="BGO7" s="2135"/>
      <c r="BGP7" s="2135"/>
      <c r="BGQ7" s="2135"/>
      <c r="BGR7" s="2135"/>
      <c r="BGS7" s="2135"/>
      <c r="BGT7" s="2135"/>
      <c r="BGU7" s="2135"/>
      <c r="BGV7" s="2135"/>
      <c r="BGW7" s="2135"/>
      <c r="BGX7" s="2135"/>
      <c r="BGY7" s="2135"/>
      <c r="BGZ7" s="2135"/>
      <c r="BHA7" s="2135"/>
      <c r="BHB7" s="2135"/>
      <c r="BHC7" s="2135"/>
      <c r="BHD7" s="2135"/>
      <c r="BHE7" s="2135"/>
      <c r="BHF7" s="2135"/>
      <c r="BHG7" s="2135"/>
      <c r="BHH7" s="2135"/>
      <c r="BHI7" s="2135"/>
      <c r="BHJ7" s="2135"/>
      <c r="BHK7" s="2135"/>
      <c r="BHL7" s="2135"/>
      <c r="BHM7" s="2135"/>
      <c r="BHN7" s="2135"/>
      <c r="BHO7" s="2135"/>
      <c r="BHP7" s="2135"/>
      <c r="BHQ7" s="2135"/>
      <c r="BHR7" s="2135"/>
      <c r="BHS7" s="2135"/>
      <c r="BHT7" s="2135"/>
      <c r="BHU7" s="2135"/>
      <c r="BHV7" s="2135"/>
      <c r="BHW7" s="2135"/>
      <c r="BHX7" s="2135"/>
      <c r="BHY7" s="2135"/>
      <c r="BHZ7" s="2135"/>
      <c r="BIA7" s="2135"/>
      <c r="BIB7" s="2135"/>
      <c r="BIC7" s="2135"/>
      <c r="BID7" s="2135"/>
      <c r="BIE7" s="2135"/>
      <c r="BIF7" s="2135"/>
      <c r="BIG7" s="2135"/>
      <c r="BIH7" s="2135"/>
      <c r="BII7" s="2135"/>
      <c r="BIJ7" s="2135"/>
      <c r="BIK7" s="2135"/>
      <c r="BIL7" s="2135"/>
      <c r="BIM7" s="2135"/>
      <c r="BIN7" s="2135"/>
      <c r="BIO7" s="2135"/>
      <c r="BIP7" s="2135"/>
      <c r="BIQ7" s="2135"/>
      <c r="BIR7" s="2135"/>
      <c r="BIS7" s="2135"/>
      <c r="BIT7" s="2135"/>
      <c r="BIU7" s="2135"/>
      <c r="BIV7" s="2135"/>
      <c r="BIW7" s="2135"/>
      <c r="BIX7" s="2135"/>
      <c r="BIY7" s="2135"/>
      <c r="BIZ7" s="2135"/>
      <c r="BJA7" s="2135"/>
      <c r="BJB7" s="2135"/>
      <c r="BJC7" s="2135"/>
      <c r="BJD7" s="2135"/>
      <c r="BJE7" s="2135"/>
      <c r="BJF7" s="2135"/>
      <c r="BJG7" s="2135"/>
      <c r="BJH7" s="2135"/>
      <c r="BJI7" s="2135"/>
      <c r="BJJ7" s="2135"/>
      <c r="BJK7" s="2135"/>
      <c r="BJL7" s="2135"/>
      <c r="BJM7" s="2135"/>
      <c r="BJN7" s="2135"/>
      <c r="BJO7" s="2135"/>
      <c r="BJP7" s="2135"/>
      <c r="BJQ7" s="2135"/>
      <c r="BJR7" s="2135"/>
      <c r="BJS7" s="2135"/>
      <c r="BJT7" s="2135"/>
      <c r="BJU7" s="2135"/>
      <c r="BJV7" s="2135"/>
      <c r="BJW7" s="2135"/>
      <c r="BJX7" s="2135"/>
      <c r="BJY7" s="2135"/>
      <c r="BJZ7" s="2135"/>
      <c r="BKA7" s="2135"/>
      <c r="BKB7" s="2135"/>
      <c r="BKC7" s="2135"/>
      <c r="BKD7" s="2135"/>
      <c r="BKE7" s="2135"/>
      <c r="BKF7" s="2135"/>
      <c r="BKG7" s="2135"/>
      <c r="BKH7" s="2135"/>
      <c r="BKI7" s="2135"/>
      <c r="BKJ7" s="2135"/>
      <c r="BKK7" s="2135"/>
      <c r="BKL7" s="2135"/>
      <c r="BKM7" s="2135"/>
      <c r="BKN7" s="2135"/>
      <c r="BKO7" s="2135"/>
      <c r="BKP7" s="2135"/>
      <c r="BKQ7" s="2135"/>
      <c r="BKR7" s="2135"/>
      <c r="BKS7" s="2135"/>
      <c r="BKT7" s="2135"/>
      <c r="BKU7" s="2135"/>
      <c r="BKV7" s="2135"/>
      <c r="BKW7" s="2135"/>
      <c r="BKX7" s="2135"/>
      <c r="BKY7" s="2135"/>
      <c r="BKZ7" s="2135"/>
      <c r="BLA7" s="2135"/>
      <c r="BLB7" s="2135"/>
      <c r="BLC7" s="2135"/>
      <c r="BLD7" s="2135"/>
      <c r="BLE7" s="2135"/>
      <c r="BLF7" s="2135"/>
      <c r="BLG7" s="2135"/>
      <c r="BLH7" s="2135"/>
      <c r="BLI7" s="2135"/>
      <c r="BLJ7" s="2135"/>
      <c r="BLK7" s="2135"/>
      <c r="BLL7" s="2135"/>
      <c r="BLM7" s="2135"/>
      <c r="BLN7" s="2135"/>
      <c r="BLO7" s="2135"/>
      <c r="BLP7" s="2135"/>
      <c r="BLQ7" s="2135"/>
      <c r="BLR7" s="2135"/>
      <c r="BLS7" s="2135"/>
      <c r="BLT7" s="2135"/>
      <c r="BLU7" s="2135"/>
      <c r="BLV7" s="2135"/>
      <c r="BLW7" s="2135"/>
      <c r="BLX7" s="2135"/>
      <c r="BLY7" s="2135"/>
      <c r="BLZ7" s="2135"/>
      <c r="BMA7" s="2135"/>
      <c r="BMB7" s="2135"/>
      <c r="BMC7" s="2135"/>
      <c r="BMD7" s="2135"/>
      <c r="BME7" s="2135"/>
      <c r="BMF7" s="2135"/>
      <c r="BMG7" s="2135"/>
      <c r="BMH7" s="2135"/>
      <c r="BMI7" s="2135"/>
      <c r="BMJ7" s="2135"/>
      <c r="BMK7" s="2135"/>
      <c r="BML7" s="2135"/>
      <c r="BMM7" s="2135"/>
      <c r="BMN7" s="2135"/>
      <c r="BMO7" s="2135"/>
      <c r="BMP7" s="2135"/>
      <c r="BMQ7" s="2135"/>
      <c r="BMR7" s="2135"/>
      <c r="BMS7" s="2135"/>
      <c r="BMT7" s="2135"/>
      <c r="BMU7" s="2135"/>
      <c r="BMV7" s="2135"/>
      <c r="BMW7" s="2135"/>
      <c r="BMX7" s="2135"/>
      <c r="BMY7" s="2135"/>
      <c r="BMZ7" s="2135"/>
      <c r="BNA7" s="2135"/>
      <c r="BNB7" s="2135"/>
      <c r="BNC7" s="2135"/>
      <c r="BND7" s="2135"/>
      <c r="BNE7" s="2135"/>
      <c r="BNF7" s="2135"/>
      <c r="BNG7" s="2135"/>
      <c r="BNH7" s="2135"/>
      <c r="BNI7" s="2135"/>
      <c r="BNJ7" s="2135"/>
      <c r="BNK7" s="2135"/>
      <c r="BNL7" s="2135"/>
      <c r="BNM7" s="2135"/>
      <c r="BNN7" s="2135"/>
      <c r="BNO7" s="2135"/>
      <c r="BNP7" s="2135"/>
      <c r="BNQ7" s="2135"/>
      <c r="BNR7" s="2135"/>
      <c r="BNS7" s="2135"/>
      <c r="BNT7" s="2135"/>
      <c r="BNU7" s="2135"/>
      <c r="BNV7" s="2135"/>
      <c r="BNW7" s="2135"/>
      <c r="BNX7" s="2135"/>
      <c r="BNY7" s="2135"/>
      <c r="BNZ7" s="2135"/>
      <c r="BOA7" s="2135"/>
      <c r="BOB7" s="2135"/>
      <c r="BOC7" s="2135"/>
      <c r="BOD7" s="2135"/>
      <c r="BOE7" s="2135"/>
      <c r="BOF7" s="2135"/>
      <c r="BOG7" s="2135"/>
      <c r="BOH7" s="2135"/>
      <c r="BOI7" s="2135"/>
      <c r="BOJ7" s="2135"/>
      <c r="BOK7" s="2135"/>
      <c r="BOL7" s="2135"/>
      <c r="BOM7" s="2135"/>
      <c r="BON7" s="2135"/>
      <c r="BOO7" s="2135"/>
      <c r="BOP7" s="2135"/>
      <c r="BOQ7" s="2135"/>
      <c r="BOR7" s="2135"/>
      <c r="BOS7" s="2135"/>
      <c r="BOT7" s="2135"/>
      <c r="BOU7" s="2135"/>
      <c r="BOV7" s="2135"/>
      <c r="BOW7" s="2135"/>
      <c r="BOX7" s="2135"/>
      <c r="BOY7" s="2135"/>
      <c r="BOZ7" s="2135"/>
      <c r="BPA7" s="2135"/>
      <c r="BPB7" s="2135"/>
      <c r="BPC7" s="2135"/>
      <c r="BPD7" s="2135"/>
      <c r="BPE7" s="2135"/>
      <c r="BPF7" s="2135"/>
      <c r="BPG7" s="2135"/>
      <c r="BPH7" s="2135"/>
      <c r="BPI7" s="2135"/>
      <c r="BPJ7" s="2135"/>
      <c r="BPK7" s="2135"/>
      <c r="BPL7" s="2135"/>
      <c r="BPM7" s="2135"/>
      <c r="BPN7" s="2135"/>
      <c r="BPO7" s="2135"/>
      <c r="BPP7" s="2135"/>
      <c r="BPQ7" s="2135"/>
      <c r="BPR7" s="2135"/>
      <c r="BPS7" s="2135"/>
      <c r="BPT7" s="2135"/>
      <c r="BPU7" s="2135"/>
      <c r="BPV7" s="2135"/>
      <c r="BPW7" s="2135"/>
      <c r="BPX7" s="2135"/>
      <c r="BPY7" s="2135"/>
      <c r="BPZ7" s="2135"/>
      <c r="BQA7" s="2135"/>
      <c r="BQB7" s="2135"/>
      <c r="BQC7" s="2135"/>
      <c r="BQD7" s="2135"/>
      <c r="BQE7" s="2135"/>
      <c r="BQF7" s="2135"/>
      <c r="BQG7" s="2135"/>
      <c r="BQH7" s="2135"/>
      <c r="BQI7" s="2135"/>
      <c r="BQJ7" s="2135"/>
      <c r="BQK7" s="2135"/>
      <c r="BQL7" s="2135"/>
      <c r="BQM7" s="2135"/>
      <c r="BQN7" s="2135"/>
      <c r="BQO7" s="2135"/>
      <c r="BQP7" s="2135"/>
      <c r="BQQ7" s="2135"/>
      <c r="BQR7" s="2135"/>
      <c r="BQS7" s="2135"/>
      <c r="BQT7" s="2135"/>
      <c r="BQU7" s="2135"/>
      <c r="BQV7" s="2135"/>
      <c r="BQW7" s="2135"/>
      <c r="BQX7" s="2135"/>
      <c r="BQY7" s="2135"/>
      <c r="BQZ7" s="2135"/>
      <c r="BRA7" s="2135"/>
      <c r="BRB7" s="2135"/>
      <c r="BRC7" s="2135"/>
      <c r="BRD7" s="2135"/>
      <c r="BRE7" s="2135"/>
      <c r="BRF7" s="2135"/>
      <c r="BRG7" s="2135"/>
      <c r="BRH7" s="2135"/>
      <c r="BRI7" s="2135"/>
      <c r="BRJ7" s="2135"/>
      <c r="BRK7" s="2135"/>
      <c r="BRL7" s="2135"/>
      <c r="BRM7" s="2135"/>
      <c r="BRN7" s="2135"/>
      <c r="BRO7" s="2135"/>
      <c r="BRP7" s="2135"/>
      <c r="BRQ7" s="2135"/>
      <c r="BRR7" s="2135"/>
      <c r="BRS7" s="2135"/>
      <c r="BRT7" s="2135"/>
      <c r="BRU7" s="2135"/>
      <c r="BRV7" s="2135"/>
      <c r="BRW7" s="2135"/>
      <c r="BRX7" s="2135"/>
      <c r="BRY7" s="2135"/>
      <c r="BRZ7" s="2135"/>
      <c r="BSA7" s="2135"/>
      <c r="BSB7" s="2135"/>
      <c r="BSC7" s="2135"/>
      <c r="BSD7" s="2135"/>
      <c r="BSE7" s="2135"/>
      <c r="BSF7" s="2135"/>
      <c r="BSG7" s="2135"/>
      <c r="BSH7" s="2135"/>
      <c r="BSI7" s="2135"/>
      <c r="BSJ7" s="2135"/>
      <c r="BSK7" s="2135"/>
      <c r="BSL7" s="2135"/>
      <c r="BSM7" s="2135"/>
      <c r="BSN7" s="2135"/>
      <c r="BSO7" s="2135"/>
      <c r="BSP7" s="2135"/>
      <c r="BSQ7" s="2135"/>
      <c r="BSR7" s="2135"/>
      <c r="BSS7" s="2135"/>
      <c r="BST7" s="2135"/>
      <c r="BSU7" s="2135"/>
      <c r="BSV7" s="2135"/>
      <c r="BSW7" s="2135"/>
      <c r="BSX7" s="2135"/>
      <c r="BSY7" s="2135"/>
      <c r="BSZ7" s="2135"/>
      <c r="BTA7" s="2135"/>
      <c r="BTB7" s="2135"/>
      <c r="BTC7" s="2135"/>
      <c r="BTD7" s="2135"/>
      <c r="BTE7" s="2135"/>
      <c r="BTF7" s="2135"/>
      <c r="BTG7" s="2135"/>
      <c r="BTH7" s="2135"/>
      <c r="BTI7" s="2135"/>
      <c r="BTJ7" s="2135"/>
      <c r="BTK7" s="2135"/>
      <c r="BTL7" s="2135"/>
      <c r="BTM7" s="2135"/>
      <c r="BTN7" s="2135"/>
      <c r="BTO7" s="2135"/>
      <c r="BTP7" s="2135"/>
      <c r="BTQ7" s="2135"/>
      <c r="BTR7" s="2135"/>
      <c r="BTS7" s="2135"/>
      <c r="BTT7" s="2135"/>
      <c r="BTU7" s="2135"/>
      <c r="BTV7" s="2135"/>
      <c r="BTW7" s="2135"/>
      <c r="BTX7" s="2135"/>
      <c r="BTY7" s="2135"/>
      <c r="BTZ7" s="2135"/>
      <c r="BUA7" s="2135"/>
      <c r="BUB7" s="2135"/>
      <c r="BUC7" s="2135"/>
      <c r="BUD7" s="2135"/>
      <c r="BUE7" s="2135"/>
      <c r="BUF7" s="2135"/>
      <c r="BUG7" s="2135"/>
      <c r="BUH7" s="2135"/>
      <c r="BUI7" s="2135"/>
      <c r="BUJ7" s="2135"/>
      <c r="BUK7" s="2135"/>
      <c r="BUL7" s="2135"/>
      <c r="BUM7" s="2135"/>
      <c r="BUN7" s="2135"/>
      <c r="BUO7" s="2135"/>
      <c r="BUP7" s="2135"/>
      <c r="BUQ7" s="2135"/>
      <c r="BUR7" s="2135"/>
      <c r="BUS7" s="2135"/>
      <c r="BUT7" s="2135"/>
      <c r="BUU7" s="2135"/>
      <c r="BUV7" s="2135"/>
      <c r="BUW7" s="2135"/>
      <c r="BUX7" s="2135"/>
      <c r="BUY7" s="2135"/>
      <c r="BUZ7" s="2135"/>
      <c r="BVA7" s="2135"/>
      <c r="BVB7" s="2135"/>
      <c r="BVC7" s="2135"/>
      <c r="BVD7" s="2135"/>
      <c r="BVE7" s="2135"/>
      <c r="BVF7" s="2135"/>
      <c r="BVG7" s="2135"/>
      <c r="BVH7" s="2135"/>
      <c r="BVI7" s="2135"/>
      <c r="BVJ7" s="2135"/>
      <c r="BVK7" s="2135"/>
      <c r="BVL7" s="2135"/>
      <c r="BVM7" s="2135"/>
      <c r="BVN7" s="2135"/>
      <c r="BVO7" s="2135"/>
      <c r="BVP7" s="2135"/>
      <c r="BVQ7" s="2135"/>
      <c r="BVR7" s="2135"/>
      <c r="BVS7" s="2135"/>
      <c r="BVT7" s="2135"/>
      <c r="BVU7" s="2135"/>
      <c r="BVV7" s="2135"/>
      <c r="BVW7" s="2135"/>
      <c r="BVX7" s="2135"/>
      <c r="BVY7" s="2135"/>
      <c r="BVZ7" s="2135"/>
      <c r="BWA7" s="2135"/>
      <c r="BWB7" s="2135"/>
      <c r="BWC7" s="2135"/>
      <c r="BWD7" s="2135"/>
      <c r="BWE7" s="2135"/>
      <c r="BWF7" s="2135"/>
      <c r="BWG7" s="2135"/>
      <c r="BWH7" s="2135"/>
      <c r="BWI7" s="2135"/>
      <c r="BWJ7" s="2135"/>
      <c r="BWK7" s="2135"/>
      <c r="BWL7" s="2135"/>
      <c r="BWM7" s="2135"/>
      <c r="BWN7" s="2135"/>
      <c r="BWO7" s="2135"/>
      <c r="BWP7" s="2135"/>
      <c r="BWQ7" s="2135"/>
      <c r="BWR7" s="2135"/>
      <c r="BWS7" s="2135"/>
      <c r="BWT7" s="2135"/>
      <c r="BWU7" s="2135"/>
      <c r="BWV7" s="2135"/>
      <c r="BWW7" s="2135"/>
      <c r="BWX7" s="2135"/>
      <c r="BWY7" s="2135"/>
      <c r="BWZ7" s="2135"/>
      <c r="BXA7" s="2135"/>
      <c r="BXB7" s="2135"/>
      <c r="BXC7" s="2135"/>
      <c r="BXD7" s="2135"/>
      <c r="BXE7" s="2135"/>
      <c r="BXF7" s="2135"/>
      <c r="BXG7" s="2135"/>
      <c r="BXH7" s="2135"/>
      <c r="BXI7" s="2135"/>
      <c r="BXJ7" s="2135"/>
      <c r="BXK7" s="2135"/>
      <c r="BXL7" s="2135"/>
      <c r="BXM7" s="2135"/>
      <c r="BXN7" s="2135"/>
      <c r="BXO7" s="2135"/>
      <c r="BXP7" s="2135"/>
      <c r="BXQ7" s="2135"/>
      <c r="BXR7" s="2135"/>
      <c r="BXS7" s="2135"/>
      <c r="BXT7" s="2135"/>
      <c r="BXU7" s="2135"/>
      <c r="BXV7" s="2135"/>
      <c r="BXW7" s="2135"/>
      <c r="BXX7" s="2135"/>
      <c r="BXY7" s="2135"/>
      <c r="BXZ7" s="2135"/>
      <c r="BYA7" s="2135"/>
      <c r="BYB7" s="2135"/>
      <c r="BYC7" s="2135"/>
      <c r="BYD7" s="2135"/>
      <c r="BYE7" s="2135"/>
      <c r="BYF7" s="2135"/>
      <c r="BYG7" s="2135"/>
      <c r="BYH7" s="2135"/>
      <c r="BYI7" s="2135"/>
      <c r="BYJ7" s="2135"/>
      <c r="BYK7" s="2135"/>
      <c r="BYL7" s="2135"/>
      <c r="BYM7" s="2135"/>
      <c r="BYN7" s="2135"/>
      <c r="BYO7" s="2135"/>
      <c r="BYP7" s="2135"/>
      <c r="BYQ7" s="2135"/>
      <c r="BYR7" s="2135"/>
      <c r="BYS7" s="2135"/>
      <c r="BYT7" s="2135"/>
      <c r="BYU7" s="2135"/>
      <c r="BYV7" s="2135"/>
      <c r="BYW7" s="2135"/>
      <c r="BYX7" s="2135"/>
      <c r="BYY7" s="2135"/>
      <c r="BYZ7" s="2135"/>
      <c r="BZA7" s="2135"/>
      <c r="BZB7" s="2135"/>
      <c r="BZC7" s="2135"/>
      <c r="BZD7" s="2135"/>
      <c r="BZE7" s="2135"/>
      <c r="BZF7" s="2135"/>
      <c r="BZG7" s="2135"/>
      <c r="BZH7" s="2135"/>
      <c r="BZI7" s="2135"/>
      <c r="BZJ7" s="2135"/>
      <c r="BZK7" s="2135"/>
      <c r="BZL7" s="2135"/>
      <c r="BZM7" s="2135"/>
      <c r="BZN7" s="2135"/>
      <c r="BZO7" s="2135"/>
      <c r="BZP7" s="2135"/>
      <c r="BZQ7" s="2135"/>
      <c r="BZR7" s="2135"/>
      <c r="BZS7" s="2135"/>
      <c r="BZT7" s="2135"/>
      <c r="BZU7" s="2135"/>
      <c r="BZV7" s="2135"/>
      <c r="BZW7" s="2135"/>
      <c r="BZX7" s="2135"/>
      <c r="BZY7" s="2135"/>
      <c r="BZZ7" s="2135"/>
      <c r="CAA7" s="2135"/>
      <c r="CAB7" s="2135"/>
      <c r="CAC7" s="2135"/>
      <c r="CAD7" s="2135"/>
      <c r="CAE7" s="2135"/>
      <c r="CAF7" s="2135"/>
      <c r="CAG7" s="2135"/>
      <c r="CAH7" s="2135"/>
      <c r="CAI7" s="2135"/>
      <c r="CAJ7" s="2135"/>
      <c r="CAK7" s="2135"/>
      <c r="CAL7" s="2135"/>
      <c r="CAM7" s="2135"/>
      <c r="CAN7" s="2135"/>
      <c r="CAO7" s="2135"/>
      <c r="CAP7" s="2135"/>
      <c r="CAQ7" s="2135"/>
      <c r="CAR7" s="2135"/>
      <c r="CAS7" s="2135"/>
      <c r="CAT7" s="2135"/>
      <c r="CAU7" s="2135"/>
      <c r="CAV7" s="2135"/>
      <c r="CAW7" s="2135"/>
      <c r="CAX7" s="2135"/>
      <c r="CAY7" s="2135"/>
      <c r="CAZ7" s="2135"/>
      <c r="CBA7" s="2135"/>
      <c r="CBB7" s="2135"/>
      <c r="CBC7" s="2135"/>
      <c r="CBD7" s="2135"/>
      <c r="CBE7" s="2135"/>
      <c r="CBF7" s="2135"/>
      <c r="CBG7" s="2135"/>
      <c r="CBH7" s="2135"/>
      <c r="CBI7" s="2135"/>
      <c r="CBJ7" s="2135"/>
      <c r="CBK7" s="2135"/>
      <c r="CBL7" s="2135"/>
      <c r="CBM7" s="2135"/>
      <c r="CBN7" s="2135"/>
      <c r="CBO7" s="2135"/>
      <c r="CBP7" s="2135"/>
      <c r="CBQ7" s="2135"/>
      <c r="CBR7" s="2135"/>
      <c r="CBS7" s="2135"/>
      <c r="CBT7" s="2135"/>
      <c r="CBU7" s="2135"/>
      <c r="CBV7" s="2135"/>
      <c r="CBW7" s="2135"/>
      <c r="CBX7" s="2135"/>
      <c r="CBY7" s="2135"/>
      <c r="CBZ7" s="2135"/>
      <c r="CCA7" s="2135"/>
      <c r="CCB7" s="2135"/>
      <c r="CCC7" s="2135"/>
      <c r="CCD7" s="2135"/>
      <c r="CCE7" s="2135"/>
      <c r="CCF7" s="2135"/>
      <c r="CCG7" s="2135"/>
      <c r="CCH7" s="2135"/>
      <c r="CCI7" s="2135"/>
      <c r="CCJ7" s="2135"/>
      <c r="CCK7" s="2135"/>
      <c r="CCL7" s="2135"/>
      <c r="CCM7" s="2135"/>
      <c r="CCN7" s="2135"/>
      <c r="CCO7" s="2135"/>
      <c r="CCP7" s="2135"/>
      <c r="CCQ7" s="2135"/>
      <c r="CCR7" s="2135"/>
      <c r="CCS7" s="2135"/>
      <c r="CCT7" s="2135"/>
      <c r="CCU7" s="2135"/>
      <c r="CCV7" s="2135"/>
      <c r="CCW7" s="2135"/>
      <c r="CCX7" s="2135"/>
      <c r="CCY7" s="2135"/>
      <c r="CCZ7" s="2135"/>
      <c r="CDA7" s="2135"/>
      <c r="CDB7" s="2135"/>
      <c r="CDC7" s="2135"/>
      <c r="CDD7" s="2135"/>
      <c r="CDE7" s="2135"/>
      <c r="CDF7" s="2135"/>
      <c r="CDG7" s="2135"/>
      <c r="CDH7" s="2135"/>
      <c r="CDI7" s="2135"/>
      <c r="CDJ7" s="2135"/>
      <c r="CDK7" s="2135"/>
      <c r="CDL7" s="2135"/>
      <c r="CDM7" s="2135"/>
      <c r="CDN7" s="2135"/>
      <c r="CDO7" s="2135"/>
      <c r="CDP7" s="2135"/>
      <c r="CDQ7" s="2135"/>
      <c r="CDR7" s="2135"/>
      <c r="CDS7" s="2135"/>
      <c r="CDT7" s="2135"/>
      <c r="CDU7" s="2135"/>
      <c r="CDV7" s="2135"/>
      <c r="CDW7" s="2135"/>
      <c r="CDX7" s="2135"/>
      <c r="CDY7" s="2135"/>
      <c r="CDZ7" s="2135"/>
      <c r="CEA7" s="2135"/>
      <c r="CEB7" s="2135"/>
      <c r="CEC7" s="2135"/>
      <c r="CED7" s="2135"/>
      <c r="CEE7" s="2135"/>
      <c r="CEF7" s="2135"/>
      <c r="CEG7" s="2135"/>
      <c r="CEH7" s="2135"/>
      <c r="CEI7" s="2135"/>
      <c r="CEJ7" s="2135"/>
      <c r="CEK7" s="2135"/>
      <c r="CEL7" s="2135"/>
      <c r="CEM7" s="2135"/>
      <c r="CEN7" s="2135"/>
      <c r="CEO7" s="2135"/>
      <c r="CEP7" s="2135"/>
      <c r="CEQ7" s="2135"/>
      <c r="CER7" s="2135"/>
      <c r="CES7" s="2135"/>
      <c r="CET7" s="2135"/>
      <c r="CEU7" s="2135"/>
      <c r="CEV7" s="2135"/>
      <c r="CEW7" s="2135"/>
      <c r="CEX7" s="2135"/>
      <c r="CEY7" s="2135"/>
      <c r="CEZ7" s="2135"/>
      <c r="CFA7" s="2135"/>
      <c r="CFB7" s="2135"/>
      <c r="CFC7" s="2135"/>
      <c r="CFD7" s="2135"/>
      <c r="CFE7" s="2135"/>
      <c r="CFF7" s="2135"/>
      <c r="CFG7" s="2135"/>
      <c r="CFH7" s="2135"/>
      <c r="CFI7" s="2135"/>
      <c r="CFJ7" s="2135"/>
      <c r="CFK7" s="2135"/>
      <c r="CFL7" s="2135"/>
      <c r="CFM7" s="2135"/>
      <c r="CFN7" s="2135"/>
      <c r="CFO7" s="2135"/>
      <c r="CFP7" s="2135"/>
      <c r="CFQ7" s="2135"/>
      <c r="CFR7" s="2135"/>
      <c r="CFS7" s="2135"/>
      <c r="CFT7" s="2135"/>
      <c r="CFU7" s="2135"/>
      <c r="CFV7" s="2135"/>
      <c r="CFW7" s="2135"/>
      <c r="CFX7" s="2135"/>
      <c r="CFY7" s="2135"/>
      <c r="CFZ7" s="2135"/>
      <c r="CGA7" s="2135"/>
      <c r="CGB7" s="2135"/>
      <c r="CGC7" s="2135"/>
      <c r="CGD7" s="2135"/>
      <c r="CGE7" s="2135"/>
      <c r="CGF7" s="2135"/>
      <c r="CGG7" s="2135"/>
      <c r="CGH7" s="2135"/>
      <c r="CGI7" s="2135"/>
      <c r="CGJ7" s="2135"/>
      <c r="CGK7" s="2135"/>
      <c r="CGL7" s="2135"/>
      <c r="CGM7" s="2135"/>
      <c r="CGN7" s="2135"/>
      <c r="CGO7" s="2135"/>
      <c r="CGP7" s="2135"/>
      <c r="CGQ7" s="2135"/>
      <c r="CGR7" s="2135"/>
      <c r="CGS7" s="2135"/>
      <c r="CGT7" s="2135"/>
      <c r="CGU7" s="2135"/>
      <c r="CGV7" s="2135"/>
      <c r="CGW7" s="2135"/>
      <c r="CGX7" s="2135"/>
      <c r="CGY7" s="2135"/>
      <c r="CGZ7" s="2135"/>
      <c r="CHA7" s="2135"/>
      <c r="CHB7" s="2135"/>
      <c r="CHC7" s="2135"/>
      <c r="CHD7" s="2135"/>
      <c r="CHE7" s="2135"/>
      <c r="CHF7" s="2135"/>
      <c r="CHG7" s="2135"/>
      <c r="CHH7" s="2135"/>
      <c r="CHI7" s="2135"/>
      <c r="CHJ7" s="2135"/>
      <c r="CHK7" s="2135"/>
      <c r="CHL7" s="2135"/>
      <c r="CHM7" s="2135"/>
      <c r="CHN7" s="2135"/>
      <c r="CHO7" s="2135"/>
      <c r="CHP7" s="2135"/>
      <c r="CHQ7" s="2135"/>
      <c r="CHR7" s="2135"/>
      <c r="CHS7" s="2135"/>
      <c r="CHT7" s="2135"/>
      <c r="CHU7" s="2135"/>
      <c r="CHV7" s="2135"/>
      <c r="CHW7" s="2135"/>
      <c r="CHX7" s="2135"/>
      <c r="CHY7" s="2135"/>
      <c r="CHZ7" s="2135"/>
      <c r="CIA7" s="2135"/>
      <c r="CIB7" s="2135"/>
      <c r="CIC7" s="2135"/>
      <c r="CID7" s="2135"/>
      <c r="CIE7" s="2135"/>
      <c r="CIF7" s="2135"/>
      <c r="CIG7" s="2135"/>
      <c r="CIH7" s="2135"/>
      <c r="CII7" s="2135"/>
      <c r="CIJ7" s="2135"/>
      <c r="CIK7" s="2135"/>
      <c r="CIL7" s="2135"/>
      <c r="CIM7" s="2135"/>
      <c r="CIN7" s="2135"/>
      <c r="CIO7" s="2135"/>
      <c r="CIP7" s="2135"/>
      <c r="CIQ7" s="2135"/>
      <c r="CIR7" s="2135"/>
      <c r="CIS7" s="2135"/>
      <c r="CIT7" s="2135"/>
      <c r="CIU7" s="2135"/>
      <c r="CIV7" s="2135"/>
      <c r="CIW7" s="2135"/>
      <c r="CIX7" s="2135"/>
      <c r="CIY7" s="2135"/>
      <c r="CIZ7" s="2135"/>
      <c r="CJA7" s="2135"/>
      <c r="CJB7" s="2135"/>
      <c r="CJC7" s="2135"/>
      <c r="CJD7" s="2135"/>
      <c r="CJE7" s="2135"/>
      <c r="CJF7" s="2135"/>
      <c r="CJG7" s="2135"/>
      <c r="CJH7" s="2135"/>
      <c r="CJI7" s="2135"/>
      <c r="CJJ7" s="2135"/>
      <c r="CJK7" s="2135"/>
      <c r="CJL7" s="2135"/>
      <c r="CJM7" s="2135"/>
      <c r="CJN7" s="2135"/>
      <c r="CJO7" s="2135"/>
      <c r="CJP7" s="2135"/>
      <c r="CJQ7" s="2135"/>
      <c r="CJR7" s="2135"/>
      <c r="CJS7" s="2135"/>
      <c r="CJT7" s="2135"/>
      <c r="CJU7" s="2135"/>
      <c r="CJV7" s="2135"/>
      <c r="CJW7" s="2135"/>
      <c r="CJX7" s="2135"/>
      <c r="CJY7" s="2135"/>
      <c r="CJZ7" s="2135"/>
      <c r="CKA7" s="2135"/>
      <c r="CKB7" s="2135"/>
      <c r="CKC7" s="2135"/>
      <c r="CKD7" s="2135"/>
      <c r="CKE7" s="2135"/>
      <c r="CKF7" s="2135"/>
      <c r="CKG7" s="2135"/>
      <c r="CKH7" s="2135"/>
      <c r="CKI7" s="2135"/>
      <c r="CKJ7" s="2135"/>
      <c r="CKK7" s="2135"/>
      <c r="CKL7" s="2135"/>
      <c r="CKM7" s="2135"/>
      <c r="CKN7" s="2135"/>
      <c r="CKO7" s="2135"/>
      <c r="CKP7" s="2135"/>
      <c r="CKQ7" s="2135"/>
      <c r="CKR7" s="2135"/>
      <c r="CKS7" s="2135"/>
      <c r="CKT7" s="2135"/>
      <c r="CKU7" s="2135"/>
      <c r="CKV7" s="2135"/>
      <c r="CKW7" s="2135"/>
      <c r="CKX7" s="2135"/>
      <c r="CKY7" s="2135"/>
      <c r="CKZ7" s="2135"/>
      <c r="CLA7" s="2135"/>
      <c r="CLB7" s="2135"/>
      <c r="CLC7" s="2135"/>
      <c r="CLD7" s="2135"/>
      <c r="CLE7" s="2135"/>
      <c r="CLF7" s="2135"/>
      <c r="CLG7" s="2135"/>
      <c r="CLH7" s="2135"/>
      <c r="CLI7" s="2135"/>
      <c r="CLJ7" s="2135"/>
      <c r="CLK7" s="2135"/>
      <c r="CLL7" s="2135"/>
      <c r="CLM7" s="2135"/>
      <c r="CLN7" s="2135"/>
      <c r="CLO7" s="2135"/>
      <c r="CLP7" s="2135"/>
      <c r="CLQ7" s="2135"/>
      <c r="CLR7" s="2135"/>
      <c r="CLS7" s="2135"/>
      <c r="CLT7" s="2135"/>
      <c r="CLU7" s="2135"/>
      <c r="CLV7" s="2135"/>
      <c r="CLW7" s="2135"/>
      <c r="CLX7" s="2135"/>
      <c r="CLY7" s="2135"/>
      <c r="CLZ7" s="2135"/>
      <c r="CMA7" s="2135"/>
      <c r="CMB7" s="2135"/>
      <c r="CMC7" s="2135"/>
      <c r="CMD7" s="2135"/>
      <c r="CME7" s="2135"/>
      <c r="CMF7" s="2135"/>
      <c r="CMG7" s="2135"/>
      <c r="CMH7" s="2135"/>
      <c r="CMI7" s="2135"/>
      <c r="CMJ7" s="2135"/>
      <c r="CMK7" s="2135"/>
      <c r="CML7" s="2135"/>
      <c r="CMM7" s="2135"/>
      <c r="CMN7" s="2135"/>
      <c r="CMO7" s="2135"/>
      <c r="CMP7" s="2135"/>
      <c r="CMQ7" s="2135"/>
      <c r="CMR7" s="2135"/>
      <c r="CMS7" s="2135"/>
      <c r="CMT7" s="2135"/>
      <c r="CMU7" s="2135"/>
      <c r="CMV7" s="2135"/>
      <c r="CMW7" s="2135"/>
      <c r="CMX7" s="2135"/>
      <c r="CMY7" s="2135"/>
      <c r="CMZ7" s="2135"/>
      <c r="CNA7" s="2135"/>
      <c r="CNB7" s="2135"/>
      <c r="CNC7" s="2135"/>
      <c r="CND7" s="2135"/>
      <c r="CNE7" s="2135"/>
      <c r="CNF7" s="2135"/>
      <c r="CNG7" s="2135"/>
      <c r="CNH7" s="2135"/>
      <c r="CNI7" s="2135"/>
      <c r="CNJ7" s="2135"/>
      <c r="CNK7" s="2135"/>
      <c r="CNL7" s="2135"/>
      <c r="CNM7" s="2135"/>
      <c r="CNN7" s="2135"/>
      <c r="CNO7" s="2135"/>
      <c r="CNP7" s="2135"/>
      <c r="CNQ7" s="2135"/>
      <c r="CNR7" s="2135"/>
      <c r="CNS7" s="2135"/>
      <c r="CNT7" s="2135"/>
      <c r="CNU7" s="2135"/>
      <c r="CNV7" s="2135"/>
      <c r="CNW7" s="2135"/>
      <c r="CNX7" s="2135"/>
      <c r="CNY7" s="2135"/>
      <c r="CNZ7" s="2135"/>
      <c r="COA7" s="2135"/>
      <c r="COB7" s="2135"/>
      <c r="COC7" s="2135"/>
      <c r="COD7" s="2135"/>
      <c r="COE7" s="2135"/>
      <c r="COF7" s="2135"/>
      <c r="COG7" s="2135"/>
      <c r="COH7" s="2135"/>
      <c r="COI7" s="2135"/>
      <c r="COJ7" s="2135"/>
      <c r="COK7" s="2135"/>
      <c r="COL7" s="2135"/>
      <c r="COM7" s="2135"/>
      <c r="CON7" s="2135"/>
      <c r="COO7" s="2135"/>
      <c r="COP7" s="2135"/>
      <c r="COQ7" s="2135"/>
      <c r="COR7" s="2135"/>
      <c r="COS7" s="2135"/>
      <c r="COT7" s="2135"/>
      <c r="COU7" s="2135"/>
      <c r="COV7" s="2135"/>
      <c r="COW7" s="2135"/>
      <c r="COX7" s="2135"/>
      <c r="COY7" s="2135"/>
      <c r="COZ7" s="2135"/>
      <c r="CPA7" s="2135"/>
      <c r="CPB7" s="2135"/>
      <c r="CPC7" s="2135"/>
      <c r="CPD7" s="2135"/>
      <c r="CPE7" s="2135"/>
      <c r="CPF7" s="2135"/>
      <c r="CPG7" s="2135"/>
      <c r="CPH7" s="2135"/>
      <c r="CPI7" s="2135"/>
      <c r="CPJ7" s="2135"/>
      <c r="CPK7" s="2135"/>
      <c r="CPL7" s="2135"/>
      <c r="CPM7" s="2135"/>
      <c r="CPN7" s="2135"/>
      <c r="CPO7" s="2135"/>
      <c r="CPP7" s="2135"/>
      <c r="CPQ7" s="2135"/>
      <c r="CPR7" s="2135"/>
      <c r="CPS7" s="2135"/>
      <c r="CPT7" s="2135"/>
      <c r="CPU7" s="2135"/>
      <c r="CPV7" s="2135"/>
      <c r="CPW7" s="2135"/>
      <c r="CPX7" s="2135"/>
      <c r="CPY7" s="2135"/>
      <c r="CPZ7" s="2135"/>
      <c r="CQA7" s="2135"/>
      <c r="CQB7" s="2135"/>
      <c r="CQC7" s="2135"/>
      <c r="CQD7" s="2135"/>
      <c r="CQE7" s="2135"/>
      <c r="CQF7" s="2135"/>
      <c r="CQG7" s="2135"/>
      <c r="CQH7" s="2135"/>
      <c r="CQI7" s="2135"/>
      <c r="CQJ7" s="2135"/>
      <c r="CQK7" s="2135"/>
      <c r="CQL7" s="2135"/>
      <c r="CQM7" s="2135"/>
      <c r="CQN7" s="2135"/>
      <c r="CQO7" s="2135"/>
      <c r="CQP7" s="2135"/>
      <c r="CQQ7" s="2135"/>
      <c r="CQR7" s="2135"/>
      <c r="CQS7" s="2135"/>
      <c r="CQT7" s="2135"/>
      <c r="CQU7" s="2135"/>
      <c r="CQV7" s="2135"/>
      <c r="CQW7" s="2135"/>
      <c r="CQX7" s="2135"/>
      <c r="CQY7" s="2135"/>
      <c r="CQZ7" s="2135"/>
      <c r="CRA7" s="2135"/>
      <c r="CRB7" s="2135"/>
      <c r="CRC7" s="2135"/>
      <c r="CRD7" s="2135"/>
      <c r="CRE7" s="2135"/>
      <c r="CRF7" s="2135"/>
      <c r="CRG7" s="2135"/>
      <c r="CRH7" s="2135"/>
      <c r="CRI7" s="2135"/>
      <c r="CRJ7" s="2135"/>
      <c r="CRK7" s="2135"/>
      <c r="CRL7" s="2135"/>
      <c r="CRM7" s="2135"/>
      <c r="CRN7" s="2135"/>
      <c r="CRO7" s="2135"/>
      <c r="CRP7" s="2135"/>
      <c r="CRQ7" s="2135"/>
      <c r="CRR7" s="2135"/>
      <c r="CRS7" s="2135"/>
      <c r="CRT7" s="2135"/>
      <c r="CRU7" s="2135"/>
      <c r="CRV7" s="2135"/>
      <c r="CRW7" s="2135"/>
      <c r="CRX7" s="2135"/>
      <c r="CRY7" s="2135"/>
      <c r="CRZ7" s="2135"/>
      <c r="CSA7" s="2135"/>
      <c r="CSB7" s="2135"/>
      <c r="CSC7" s="2135"/>
      <c r="CSD7" s="2135"/>
      <c r="CSE7" s="2135"/>
      <c r="CSF7" s="2135"/>
      <c r="CSG7" s="2135"/>
      <c r="CSH7" s="2135"/>
      <c r="CSI7" s="2135"/>
      <c r="CSJ7" s="2135"/>
      <c r="CSK7" s="2135"/>
      <c r="CSL7" s="2135"/>
      <c r="CSM7" s="2135"/>
      <c r="CSN7" s="2135"/>
      <c r="CSO7" s="2135"/>
      <c r="CSP7" s="2135"/>
      <c r="CSQ7" s="2135"/>
      <c r="CSR7" s="2135"/>
      <c r="CSS7" s="2135"/>
      <c r="CST7" s="2135"/>
      <c r="CSU7" s="2135"/>
      <c r="CSV7" s="2135"/>
      <c r="CSW7" s="2135"/>
      <c r="CSX7" s="2135"/>
      <c r="CSY7" s="2135"/>
      <c r="CSZ7" s="2135"/>
      <c r="CTA7" s="2135"/>
      <c r="CTB7" s="2135"/>
      <c r="CTC7" s="2135"/>
      <c r="CTD7" s="2135"/>
      <c r="CTE7" s="2135"/>
      <c r="CTF7" s="2135"/>
      <c r="CTG7" s="2135"/>
      <c r="CTH7" s="2135"/>
      <c r="CTI7" s="2135"/>
      <c r="CTJ7" s="2135"/>
      <c r="CTK7" s="2135"/>
      <c r="CTL7" s="2135"/>
      <c r="CTM7" s="2135"/>
      <c r="CTN7" s="2135"/>
      <c r="CTO7" s="2135"/>
      <c r="CTP7" s="2135"/>
      <c r="CTQ7" s="2135"/>
      <c r="CTR7" s="2135"/>
      <c r="CTS7" s="2135"/>
      <c r="CTT7" s="2135"/>
      <c r="CTU7" s="2135"/>
      <c r="CTV7" s="2135"/>
      <c r="CTW7" s="2135"/>
      <c r="CTX7" s="2135"/>
      <c r="CTY7" s="2135"/>
      <c r="CTZ7" s="2135"/>
      <c r="CUA7" s="2135"/>
      <c r="CUB7" s="2135"/>
      <c r="CUC7" s="2135"/>
      <c r="CUD7" s="2135"/>
      <c r="CUE7" s="2135"/>
      <c r="CUF7" s="2135"/>
      <c r="CUG7" s="2135"/>
      <c r="CUH7" s="2135"/>
      <c r="CUI7" s="2135"/>
      <c r="CUJ7" s="2135"/>
      <c r="CUK7" s="2135"/>
      <c r="CUL7" s="2135"/>
      <c r="CUM7" s="2135"/>
      <c r="CUN7" s="2135"/>
      <c r="CUO7" s="2135"/>
      <c r="CUP7" s="2135"/>
      <c r="CUQ7" s="2135"/>
      <c r="CUR7" s="2135"/>
      <c r="CUS7" s="2135"/>
      <c r="CUT7" s="2135"/>
      <c r="CUU7" s="2135"/>
      <c r="CUV7" s="2135"/>
      <c r="CUW7" s="2135"/>
      <c r="CUX7" s="2135"/>
      <c r="CUY7" s="2135"/>
      <c r="CUZ7" s="2135"/>
      <c r="CVA7" s="2135"/>
      <c r="CVB7" s="2135"/>
      <c r="CVC7" s="2135"/>
      <c r="CVD7" s="2135"/>
      <c r="CVE7" s="2135"/>
      <c r="CVF7" s="2135"/>
      <c r="CVG7" s="2135"/>
      <c r="CVH7" s="2135"/>
      <c r="CVI7" s="2135"/>
      <c r="CVJ7" s="2135"/>
      <c r="CVK7" s="2135"/>
      <c r="CVL7" s="2135"/>
      <c r="CVM7" s="2135"/>
      <c r="CVN7" s="2135"/>
      <c r="CVO7" s="2135"/>
      <c r="CVP7" s="2135"/>
      <c r="CVQ7" s="2135"/>
      <c r="CVR7" s="2135"/>
      <c r="CVS7" s="2135"/>
      <c r="CVT7" s="2135"/>
      <c r="CVU7" s="2135"/>
      <c r="CVV7" s="2135"/>
      <c r="CVW7" s="2135"/>
      <c r="CVX7" s="2135"/>
      <c r="CVY7" s="2135"/>
      <c r="CVZ7" s="2135"/>
      <c r="CWA7" s="2135"/>
      <c r="CWB7" s="2135"/>
      <c r="CWC7" s="2135"/>
      <c r="CWD7" s="2135"/>
      <c r="CWE7" s="2135"/>
      <c r="CWF7" s="2135"/>
      <c r="CWG7" s="2135"/>
      <c r="CWH7" s="2135"/>
      <c r="CWI7" s="2135"/>
      <c r="CWJ7" s="2135"/>
      <c r="CWK7" s="2135"/>
      <c r="CWL7" s="2135"/>
      <c r="CWM7" s="2135"/>
      <c r="CWN7" s="2135"/>
      <c r="CWO7" s="2135"/>
      <c r="CWP7" s="2135"/>
      <c r="CWQ7" s="2135"/>
      <c r="CWR7" s="2135"/>
      <c r="CWS7" s="2135"/>
      <c r="CWT7" s="2135"/>
      <c r="CWU7" s="2135"/>
      <c r="CWV7" s="2135"/>
      <c r="CWW7" s="2135"/>
      <c r="CWX7" s="2135"/>
      <c r="CWY7" s="2135"/>
      <c r="CWZ7" s="2135"/>
      <c r="CXA7" s="2135"/>
      <c r="CXB7" s="2135"/>
      <c r="CXC7" s="2135"/>
      <c r="CXD7" s="2135"/>
      <c r="CXE7" s="2135"/>
      <c r="CXF7" s="2135"/>
      <c r="CXG7" s="2135"/>
      <c r="CXH7" s="2135"/>
      <c r="CXI7" s="2135"/>
      <c r="CXJ7" s="2135"/>
      <c r="CXK7" s="2135"/>
      <c r="CXL7" s="2135"/>
      <c r="CXM7" s="2135"/>
      <c r="CXN7" s="2135"/>
      <c r="CXO7" s="2135"/>
      <c r="CXP7" s="2135"/>
      <c r="CXQ7" s="2135"/>
      <c r="CXR7" s="2135"/>
      <c r="CXS7" s="2135"/>
      <c r="CXT7" s="2135"/>
      <c r="CXU7" s="2135"/>
      <c r="CXV7" s="2135"/>
      <c r="CXW7" s="2135"/>
      <c r="CXX7" s="2135"/>
      <c r="CXY7" s="2135"/>
      <c r="CXZ7" s="2135"/>
      <c r="CYA7" s="2135"/>
      <c r="CYB7" s="2135"/>
      <c r="CYC7" s="2135"/>
      <c r="CYD7" s="2135"/>
      <c r="CYE7" s="2135"/>
      <c r="CYF7" s="2135"/>
      <c r="CYG7" s="2135"/>
      <c r="CYH7" s="2135"/>
      <c r="CYI7" s="2135"/>
      <c r="CYJ7" s="2135"/>
      <c r="CYK7" s="2135"/>
      <c r="CYL7" s="2135"/>
      <c r="CYM7" s="2135"/>
      <c r="CYN7" s="2135"/>
      <c r="CYO7" s="2135"/>
      <c r="CYP7" s="2135"/>
      <c r="CYQ7" s="2135"/>
      <c r="CYR7" s="2135"/>
      <c r="CYS7" s="2135"/>
      <c r="CYT7" s="2135"/>
      <c r="CYU7" s="2135"/>
      <c r="CYV7" s="2135"/>
      <c r="CYW7" s="2135"/>
      <c r="CYX7" s="2135"/>
      <c r="CYY7" s="2135"/>
      <c r="CYZ7" s="2135"/>
      <c r="CZA7" s="2135"/>
      <c r="CZB7" s="2135"/>
      <c r="CZC7" s="2135"/>
      <c r="CZD7" s="2135"/>
      <c r="CZE7" s="2135"/>
      <c r="CZF7" s="2135"/>
      <c r="CZG7" s="2135"/>
      <c r="CZH7" s="2135"/>
      <c r="CZI7" s="2135"/>
      <c r="CZJ7" s="2135"/>
      <c r="CZK7" s="2135"/>
      <c r="CZL7" s="2135"/>
      <c r="CZM7" s="2135"/>
      <c r="CZN7" s="2135"/>
      <c r="CZO7" s="2135"/>
      <c r="CZP7" s="2135"/>
      <c r="CZQ7" s="2135"/>
      <c r="CZR7" s="2135"/>
      <c r="CZS7" s="2135"/>
      <c r="CZT7" s="2135"/>
      <c r="CZU7" s="2135"/>
      <c r="CZV7" s="2135"/>
      <c r="CZW7" s="2135"/>
      <c r="CZX7" s="2135"/>
      <c r="CZY7" s="2135"/>
      <c r="CZZ7" s="2135"/>
      <c r="DAA7" s="2135"/>
      <c r="DAB7" s="2135"/>
      <c r="DAC7" s="2135"/>
      <c r="DAD7" s="2135"/>
      <c r="DAE7" s="2135"/>
      <c r="DAF7" s="2135"/>
      <c r="DAG7" s="2135"/>
      <c r="DAH7" s="2135"/>
      <c r="DAI7" s="2135"/>
      <c r="DAJ7" s="2135"/>
      <c r="DAK7" s="2135"/>
      <c r="DAL7" s="2135"/>
      <c r="DAM7" s="2135"/>
      <c r="DAN7" s="2135"/>
      <c r="DAO7" s="2135"/>
      <c r="DAP7" s="2135"/>
      <c r="DAQ7" s="2135"/>
      <c r="DAR7" s="2135"/>
      <c r="DAS7" s="2135"/>
      <c r="DAT7" s="2135"/>
      <c r="DAU7" s="2135"/>
      <c r="DAV7" s="2135"/>
      <c r="DAW7" s="2135"/>
      <c r="DAX7" s="2135"/>
      <c r="DAY7" s="2135"/>
      <c r="DAZ7" s="2135"/>
      <c r="DBA7" s="2135"/>
      <c r="DBB7" s="2135"/>
      <c r="DBC7" s="2135"/>
      <c r="DBD7" s="2135"/>
      <c r="DBE7" s="2135"/>
      <c r="DBF7" s="2135"/>
      <c r="DBG7" s="2135"/>
      <c r="DBH7" s="2135"/>
      <c r="DBI7" s="2135"/>
      <c r="DBJ7" s="2135"/>
      <c r="DBK7" s="2135"/>
      <c r="DBL7" s="2135"/>
      <c r="DBM7" s="2135"/>
      <c r="DBN7" s="2135"/>
      <c r="DBO7" s="2135"/>
      <c r="DBP7" s="2135"/>
      <c r="DBQ7" s="2135"/>
      <c r="DBR7" s="2135"/>
      <c r="DBS7" s="2135"/>
      <c r="DBT7" s="2135"/>
      <c r="DBU7" s="2135"/>
      <c r="DBV7" s="2135"/>
      <c r="DBW7" s="2135"/>
      <c r="DBX7" s="2135"/>
      <c r="DBY7" s="2135"/>
      <c r="DBZ7" s="2135"/>
      <c r="DCA7" s="2135"/>
      <c r="DCB7" s="2135"/>
      <c r="DCC7" s="2135"/>
      <c r="DCD7" s="2135"/>
      <c r="DCE7" s="2135"/>
      <c r="DCF7" s="2135"/>
      <c r="DCG7" s="2135"/>
      <c r="DCH7" s="2135"/>
      <c r="DCI7" s="2135"/>
      <c r="DCJ7" s="2135"/>
      <c r="DCK7" s="2135"/>
      <c r="DCL7" s="2135"/>
      <c r="DCM7" s="2135"/>
      <c r="DCN7" s="2135"/>
      <c r="DCO7" s="2135"/>
      <c r="DCP7" s="2135"/>
      <c r="DCQ7" s="2135"/>
      <c r="DCR7" s="2135"/>
      <c r="DCS7" s="2135"/>
      <c r="DCT7" s="2135"/>
      <c r="DCU7" s="2135"/>
      <c r="DCV7" s="2135"/>
      <c r="DCW7" s="2135"/>
      <c r="DCX7" s="2135"/>
      <c r="DCY7" s="2135"/>
      <c r="DCZ7" s="2135"/>
      <c r="DDA7" s="2135"/>
      <c r="DDB7" s="2135"/>
      <c r="DDC7" s="2135"/>
      <c r="DDD7" s="2135"/>
      <c r="DDE7" s="2135"/>
      <c r="DDF7" s="2135"/>
      <c r="DDG7" s="2135"/>
      <c r="DDH7" s="2135"/>
      <c r="DDI7" s="2135"/>
      <c r="DDJ7" s="2135"/>
      <c r="DDK7" s="2135"/>
      <c r="DDL7" s="2135"/>
      <c r="DDM7" s="2135"/>
      <c r="DDN7" s="2135"/>
      <c r="DDO7" s="2135"/>
      <c r="DDP7" s="2135"/>
      <c r="DDQ7" s="2135"/>
      <c r="DDR7" s="2135"/>
      <c r="DDS7" s="2135"/>
      <c r="DDT7" s="2135"/>
      <c r="DDU7" s="2135"/>
      <c r="DDV7" s="2135"/>
      <c r="DDW7" s="2135"/>
      <c r="DDX7" s="2135"/>
      <c r="DDY7" s="2135"/>
      <c r="DDZ7" s="2135"/>
      <c r="DEA7" s="2135"/>
      <c r="DEB7" s="2135"/>
      <c r="DEC7" s="2135"/>
      <c r="DED7" s="2135"/>
      <c r="DEE7" s="2135"/>
      <c r="DEF7" s="2135"/>
      <c r="DEG7" s="2135"/>
      <c r="DEH7" s="2135"/>
      <c r="DEI7" s="2135"/>
      <c r="DEJ7" s="2135"/>
      <c r="DEK7" s="2135"/>
      <c r="DEL7" s="2135"/>
      <c r="DEM7" s="2135"/>
      <c r="DEN7" s="2135"/>
      <c r="DEO7" s="2135"/>
      <c r="DEP7" s="2135"/>
      <c r="DEQ7" s="2135"/>
      <c r="DER7" s="2135"/>
      <c r="DES7" s="2135"/>
      <c r="DET7" s="2135"/>
      <c r="DEU7" s="2135"/>
      <c r="DEV7" s="2135"/>
      <c r="DEW7" s="2135"/>
      <c r="DEX7" s="2135"/>
      <c r="DEY7" s="2135"/>
      <c r="DEZ7" s="2135"/>
      <c r="DFA7" s="2135"/>
      <c r="DFB7" s="2135"/>
      <c r="DFC7" s="2135"/>
      <c r="DFD7" s="2135"/>
      <c r="DFE7" s="2135"/>
      <c r="DFF7" s="2135"/>
      <c r="DFG7" s="2135"/>
      <c r="DFH7" s="2135"/>
      <c r="DFI7" s="2135"/>
      <c r="DFJ7" s="2135"/>
      <c r="DFK7" s="2135"/>
      <c r="DFL7" s="2135"/>
      <c r="DFM7" s="2135"/>
      <c r="DFN7" s="2135"/>
      <c r="DFO7" s="2135"/>
      <c r="DFP7" s="2135"/>
      <c r="DFQ7" s="2135"/>
      <c r="DFR7" s="2135"/>
      <c r="DFS7" s="2135"/>
      <c r="DFT7" s="2135"/>
      <c r="DFU7" s="2135"/>
      <c r="DFV7" s="2135"/>
      <c r="DFW7" s="2135"/>
      <c r="DFX7" s="2135"/>
      <c r="DFY7" s="2135"/>
      <c r="DFZ7" s="2135"/>
      <c r="DGA7" s="2135"/>
      <c r="DGB7" s="2135"/>
      <c r="DGC7" s="2135"/>
      <c r="DGD7" s="2135"/>
      <c r="DGE7" s="2135"/>
      <c r="DGF7" s="2135"/>
      <c r="DGG7" s="2135"/>
      <c r="DGH7" s="2135"/>
      <c r="DGI7" s="2135"/>
      <c r="DGJ7" s="2135"/>
      <c r="DGK7" s="2135"/>
      <c r="DGL7" s="2135"/>
      <c r="DGM7" s="2135"/>
      <c r="DGN7" s="2135"/>
      <c r="DGO7" s="2135"/>
      <c r="DGP7" s="2135"/>
      <c r="DGQ7" s="2135"/>
      <c r="DGR7" s="2135"/>
      <c r="DGS7" s="2135"/>
      <c r="DGT7" s="2135"/>
      <c r="DGU7" s="2135"/>
      <c r="DGV7" s="2135"/>
      <c r="DGW7" s="2135"/>
      <c r="DGX7" s="2135"/>
      <c r="DGY7" s="2135"/>
      <c r="DGZ7" s="2135"/>
      <c r="DHA7" s="2135"/>
      <c r="DHB7" s="2135"/>
      <c r="DHC7" s="2135"/>
      <c r="DHD7" s="2135"/>
      <c r="DHE7" s="2135"/>
      <c r="DHF7" s="2135"/>
      <c r="DHG7" s="2135"/>
      <c r="DHH7" s="2135"/>
      <c r="DHI7" s="2135"/>
      <c r="DHJ7" s="2135"/>
      <c r="DHK7" s="2135"/>
      <c r="DHL7" s="2135"/>
      <c r="DHM7" s="2135"/>
      <c r="DHN7" s="2135"/>
      <c r="DHO7" s="2135"/>
      <c r="DHP7" s="2135"/>
      <c r="DHQ7" s="2135"/>
      <c r="DHR7" s="2135"/>
      <c r="DHS7" s="2135"/>
      <c r="DHT7" s="2135"/>
      <c r="DHU7" s="2135"/>
      <c r="DHV7" s="2135"/>
      <c r="DHW7" s="2135"/>
      <c r="DHX7" s="2135"/>
      <c r="DHY7" s="2135"/>
      <c r="DHZ7" s="2135"/>
      <c r="DIA7" s="2135"/>
      <c r="DIB7" s="2135"/>
      <c r="DIC7" s="2135"/>
      <c r="DID7" s="2135"/>
      <c r="DIE7" s="2135"/>
      <c r="DIF7" s="2135"/>
      <c r="DIG7" s="2135"/>
      <c r="DIH7" s="2135"/>
      <c r="DII7" s="2135"/>
      <c r="DIJ7" s="2135"/>
      <c r="DIK7" s="2135"/>
      <c r="DIL7" s="2135"/>
      <c r="DIM7" s="2135"/>
      <c r="DIN7" s="2135"/>
      <c r="DIO7" s="2135"/>
      <c r="DIP7" s="2135"/>
      <c r="DIQ7" s="2135"/>
      <c r="DIR7" s="2135"/>
      <c r="DIS7" s="2135"/>
      <c r="DIT7" s="2135"/>
      <c r="DIU7" s="2135"/>
      <c r="DIV7" s="2135"/>
      <c r="DIW7" s="2135"/>
      <c r="DIX7" s="2135"/>
      <c r="DIY7" s="2135"/>
      <c r="DIZ7" s="2135"/>
      <c r="DJA7" s="2135"/>
      <c r="DJB7" s="2135"/>
      <c r="DJC7" s="2135"/>
      <c r="DJD7" s="2135"/>
      <c r="DJE7" s="2135"/>
      <c r="DJF7" s="2135"/>
      <c r="DJG7" s="2135"/>
      <c r="DJH7" s="2135"/>
      <c r="DJI7" s="2135"/>
      <c r="DJJ7" s="2135"/>
      <c r="DJK7" s="2135"/>
      <c r="DJL7" s="2135"/>
      <c r="DJM7" s="2135"/>
      <c r="DJN7" s="2135"/>
      <c r="DJO7" s="2135"/>
      <c r="DJP7" s="2135"/>
      <c r="DJQ7" s="2135"/>
      <c r="DJR7" s="2135"/>
      <c r="DJS7" s="2135"/>
      <c r="DJT7" s="2135"/>
      <c r="DJU7" s="2135"/>
      <c r="DJV7" s="2135"/>
      <c r="DJW7" s="2135"/>
      <c r="DJX7" s="2135"/>
      <c r="DJY7" s="2135"/>
      <c r="DJZ7" s="2135"/>
      <c r="DKA7" s="2135"/>
      <c r="DKB7" s="2135"/>
      <c r="DKC7" s="2135"/>
      <c r="DKD7" s="2135"/>
      <c r="DKE7" s="2135"/>
      <c r="DKF7" s="2135"/>
      <c r="DKG7" s="2135"/>
      <c r="DKH7" s="2135"/>
      <c r="DKI7" s="2135"/>
      <c r="DKJ7" s="2135"/>
      <c r="DKK7" s="2135"/>
      <c r="DKL7" s="2135"/>
      <c r="DKM7" s="2135"/>
      <c r="DKN7" s="2135"/>
      <c r="DKO7" s="2135"/>
      <c r="DKP7" s="2135"/>
      <c r="DKQ7" s="2135"/>
      <c r="DKR7" s="2135"/>
      <c r="DKS7" s="2135"/>
      <c r="DKT7" s="2135"/>
      <c r="DKU7" s="2135"/>
      <c r="DKV7" s="2135"/>
      <c r="DKW7" s="2135"/>
      <c r="DKX7" s="2135"/>
      <c r="DKY7" s="2135"/>
      <c r="DKZ7" s="2135"/>
      <c r="DLA7" s="2135"/>
      <c r="DLB7" s="2135"/>
      <c r="DLC7" s="2135"/>
      <c r="DLD7" s="2135"/>
      <c r="DLE7" s="2135"/>
      <c r="DLF7" s="2135"/>
      <c r="DLG7" s="2135"/>
      <c r="DLH7" s="2135"/>
      <c r="DLI7" s="2135"/>
      <c r="DLJ7" s="2135"/>
      <c r="DLK7" s="2135"/>
      <c r="DLL7" s="2135"/>
      <c r="DLM7" s="2135"/>
      <c r="DLN7" s="2135"/>
      <c r="DLO7" s="2135"/>
      <c r="DLP7" s="2135"/>
      <c r="DLQ7" s="2135"/>
      <c r="DLR7" s="2135"/>
      <c r="DLS7" s="2135"/>
      <c r="DLT7" s="2135"/>
      <c r="DLU7" s="2135"/>
      <c r="DLV7" s="2135"/>
      <c r="DLW7" s="2135"/>
      <c r="DLX7" s="2135"/>
      <c r="DLY7" s="2135"/>
      <c r="DLZ7" s="2135"/>
      <c r="DMA7" s="2135"/>
      <c r="DMB7" s="2135"/>
      <c r="DMC7" s="2135"/>
      <c r="DMD7" s="2135"/>
      <c r="DME7" s="2135"/>
      <c r="DMF7" s="2135"/>
      <c r="DMG7" s="2135"/>
      <c r="DMH7" s="2135"/>
      <c r="DMI7" s="2135"/>
      <c r="DMJ7" s="2135"/>
      <c r="DMK7" s="2135"/>
      <c r="DML7" s="2135"/>
      <c r="DMM7" s="2135"/>
      <c r="DMN7" s="2135"/>
      <c r="DMO7" s="2135"/>
      <c r="DMP7" s="2135"/>
      <c r="DMQ7" s="2135"/>
      <c r="DMR7" s="2135"/>
      <c r="DMS7" s="2135"/>
      <c r="DMT7" s="2135"/>
      <c r="DMU7" s="2135"/>
      <c r="DMV7" s="2135"/>
      <c r="DMW7" s="2135"/>
      <c r="DMX7" s="2135"/>
      <c r="DMY7" s="2135"/>
      <c r="DMZ7" s="2135"/>
      <c r="DNA7" s="2135"/>
      <c r="DNB7" s="2135"/>
      <c r="DNC7" s="2135"/>
      <c r="DND7" s="2135"/>
      <c r="DNE7" s="2135"/>
      <c r="DNF7" s="2135"/>
      <c r="DNG7" s="2135"/>
      <c r="DNH7" s="2135"/>
      <c r="DNI7" s="2135"/>
      <c r="DNJ7" s="2135"/>
      <c r="DNK7" s="2135"/>
      <c r="DNL7" s="2135"/>
      <c r="DNM7" s="2135"/>
      <c r="DNN7" s="2135"/>
      <c r="DNO7" s="2135"/>
      <c r="DNP7" s="2135"/>
      <c r="DNQ7" s="2135"/>
      <c r="DNR7" s="2135"/>
      <c r="DNS7" s="2135"/>
      <c r="DNT7" s="2135"/>
      <c r="DNU7" s="2135"/>
      <c r="DNV7" s="2135"/>
      <c r="DNW7" s="2135"/>
      <c r="DNX7" s="2135"/>
      <c r="DNY7" s="2135"/>
      <c r="DNZ7" s="2135"/>
      <c r="DOA7" s="2135"/>
      <c r="DOB7" s="2135"/>
      <c r="DOC7" s="2135"/>
      <c r="DOD7" s="2135"/>
      <c r="DOE7" s="2135"/>
      <c r="DOF7" s="2135"/>
      <c r="DOG7" s="2135"/>
      <c r="DOH7" s="2135"/>
      <c r="DOI7" s="2135"/>
      <c r="DOJ7" s="2135"/>
      <c r="DOK7" s="2135"/>
      <c r="DOL7" s="2135"/>
      <c r="DOM7" s="2135"/>
      <c r="DON7" s="2135"/>
      <c r="DOO7" s="2135"/>
      <c r="DOP7" s="2135"/>
      <c r="DOQ7" s="2135"/>
      <c r="DOR7" s="2135"/>
      <c r="DOS7" s="2135"/>
      <c r="DOT7" s="2135"/>
      <c r="DOU7" s="2135"/>
      <c r="DOV7" s="2135"/>
      <c r="DOW7" s="2135"/>
      <c r="DOX7" s="2135"/>
      <c r="DOY7" s="2135"/>
      <c r="DOZ7" s="2135"/>
      <c r="DPA7" s="2135"/>
      <c r="DPB7" s="2135"/>
      <c r="DPC7" s="2135"/>
      <c r="DPD7" s="2135"/>
      <c r="DPE7" s="2135"/>
      <c r="DPF7" s="2135"/>
      <c r="DPG7" s="2135"/>
      <c r="DPH7" s="2135"/>
      <c r="DPI7" s="2135"/>
      <c r="DPJ7" s="2135"/>
      <c r="DPK7" s="2135"/>
      <c r="DPL7" s="2135"/>
      <c r="DPM7" s="2135"/>
      <c r="DPN7" s="2135"/>
      <c r="DPO7" s="2135"/>
      <c r="DPP7" s="2135"/>
      <c r="DPQ7" s="2135"/>
      <c r="DPR7" s="2135"/>
      <c r="DPS7" s="2135"/>
      <c r="DPT7" s="2135"/>
      <c r="DPU7" s="2135"/>
      <c r="DPV7" s="2135"/>
      <c r="DPW7" s="2135"/>
      <c r="DPX7" s="2135"/>
      <c r="DPY7" s="2135"/>
      <c r="DPZ7" s="2135"/>
      <c r="DQA7" s="2135"/>
      <c r="DQB7" s="2135"/>
      <c r="DQC7" s="2135"/>
      <c r="DQD7" s="2135"/>
      <c r="DQE7" s="2135"/>
      <c r="DQF7" s="2135"/>
      <c r="DQG7" s="2135"/>
      <c r="DQH7" s="2135"/>
      <c r="DQI7" s="2135"/>
      <c r="DQJ7" s="2135"/>
      <c r="DQK7" s="2135"/>
      <c r="DQL7" s="2135"/>
      <c r="DQM7" s="2135"/>
      <c r="DQN7" s="2135"/>
      <c r="DQO7" s="2135"/>
      <c r="DQP7" s="2135"/>
      <c r="DQQ7" s="2135"/>
      <c r="DQR7" s="2135"/>
      <c r="DQS7" s="2135"/>
      <c r="DQT7" s="2135"/>
      <c r="DQU7" s="2135"/>
      <c r="DQV7" s="2135"/>
      <c r="DQW7" s="2135"/>
      <c r="DQX7" s="2135"/>
      <c r="DQY7" s="2135"/>
      <c r="DQZ7" s="2135"/>
      <c r="DRA7" s="2135"/>
      <c r="DRB7" s="2135"/>
      <c r="DRC7" s="2135"/>
      <c r="DRD7" s="2135"/>
      <c r="DRE7" s="2135"/>
      <c r="DRF7" s="2135"/>
      <c r="DRG7" s="2135"/>
      <c r="DRH7" s="2135"/>
      <c r="DRI7" s="2135"/>
      <c r="DRJ7" s="2135"/>
      <c r="DRK7" s="2135"/>
      <c r="DRL7" s="2135"/>
      <c r="DRM7" s="2135"/>
      <c r="DRN7" s="2135"/>
      <c r="DRO7" s="2135"/>
      <c r="DRP7" s="2135"/>
      <c r="DRQ7" s="2135"/>
      <c r="DRR7" s="2135"/>
      <c r="DRS7" s="2135"/>
      <c r="DRT7" s="2135"/>
      <c r="DRU7" s="2135"/>
      <c r="DRV7" s="2135"/>
      <c r="DRW7" s="2135"/>
      <c r="DRX7" s="2135"/>
      <c r="DRY7" s="2135"/>
      <c r="DRZ7" s="2135"/>
      <c r="DSA7" s="2135"/>
      <c r="DSB7" s="2135"/>
      <c r="DSC7" s="2135"/>
      <c r="DSD7" s="2135"/>
      <c r="DSE7" s="2135"/>
      <c r="DSF7" s="2135"/>
      <c r="DSG7" s="2135"/>
      <c r="DSH7" s="2135"/>
      <c r="DSI7" s="2135"/>
      <c r="DSJ7" s="2135"/>
      <c r="DSK7" s="2135"/>
      <c r="DSL7" s="2135"/>
      <c r="DSM7" s="2135"/>
      <c r="DSN7" s="2135"/>
      <c r="DSO7" s="2135"/>
      <c r="DSP7" s="2135"/>
      <c r="DSQ7" s="2135"/>
      <c r="DSR7" s="2135"/>
      <c r="DSS7" s="2135"/>
      <c r="DST7" s="2135"/>
      <c r="DSU7" s="2135"/>
      <c r="DSV7" s="2135"/>
      <c r="DSW7" s="2135"/>
      <c r="DSX7" s="2135"/>
      <c r="DSY7" s="2135"/>
      <c r="DSZ7" s="2135"/>
      <c r="DTA7" s="2135"/>
      <c r="DTB7" s="2135"/>
      <c r="DTC7" s="2135"/>
      <c r="DTD7" s="2135"/>
      <c r="DTE7" s="2135"/>
      <c r="DTF7" s="2135"/>
      <c r="DTG7" s="2135"/>
      <c r="DTH7" s="2135"/>
      <c r="DTI7" s="2135"/>
      <c r="DTJ7" s="2135"/>
      <c r="DTK7" s="2135"/>
      <c r="DTL7" s="2135"/>
      <c r="DTM7" s="2135"/>
      <c r="DTN7" s="2135"/>
      <c r="DTO7" s="2135"/>
      <c r="DTP7" s="2135"/>
      <c r="DTQ7" s="2135"/>
      <c r="DTR7" s="2135"/>
      <c r="DTS7" s="2135"/>
      <c r="DTT7" s="2135"/>
      <c r="DTU7" s="2135"/>
      <c r="DTV7" s="2135"/>
      <c r="DTW7" s="2135"/>
      <c r="DTX7" s="2135"/>
      <c r="DTY7" s="2135"/>
      <c r="DTZ7" s="2135"/>
      <c r="DUA7" s="2135"/>
      <c r="DUB7" s="2135"/>
      <c r="DUC7" s="2135"/>
      <c r="DUD7" s="2135"/>
      <c r="DUE7" s="2135"/>
      <c r="DUF7" s="2135"/>
      <c r="DUG7" s="2135"/>
      <c r="DUH7" s="2135"/>
      <c r="DUI7" s="2135"/>
      <c r="DUJ7" s="2135"/>
      <c r="DUK7" s="2135"/>
      <c r="DUL7" s="2135"/>
      <c r="DUM7" s="2135"/>
      <c r="DUN7" s="2135"/>
      <c r="DUO7" s="2135"/>
      <c r="DUP7" s="2135"/>
      <c r="DUQ7" s="2135"/>
      <c r="DUR7" s="2135"/>
      <c r="DUS7" s="2135"/>
      <c r="DUT7" s="2135"/>
      <c r="DUU7" s="2135"/>
      <c r="DUV7" s="2135"/>
      <c r="DUW7" s="2135"/>
      <c r="DUX7" s="2135"/>
      <c r="DUY7" s="2135"/>
      <c r="DUZ7" s="2135"/>
      <c r="DVA7" s="2135"/>
      <c r="DVB7" s="2135"/>
      <c r="DVC7" s="2135"/>
      <c r="DVD7" s="2135"/>
      <c r="DVE7" s="2135"/>
      <c r="DVF7" s="2135"/>
      <c r="DVG7" s="2135"/>
      <c r="DVH7" s="2135"/>
      <c r="DVI7" s="2135"/>
      <c r="DVJ7" s="2135"/>
      <c r="DVK7" s="2135"/>
      <c r="DVL7" s="2135"/>
      <c r="DVM7" s="2135"/>
      <c r="DVN7" s="2135"/>
      <c r="DVO7" s="2135"/>
      <c r="DVP7" s="2135"/>
      <c r="DVQ7" s="2135"/>
      <c r="DVR7" s="2135"/>
      <c r="DVS7" s="2135"/>
      <c r="DVT7" s="2135"/>
      <c r="DVU7" s="2135"/>
      <c r="DVV7" s="2135"/>
      <c r="DVW7" s="2135"/>
      <c r="DVX7" s="2135"/>
      <c r="DVY7" s="2135"/>
      <c r="DVZ7" s="2135"/>
      <c r="DWA7" s="2135"/>
      <c r="DWB7" s="2135"/>
      <c r="DWC7" s="2135"/>
      <c r="DWD7" s="2135"/>
      <c r="DWE7" s="2135"/>
      <c r="DWF7" s="2135"/>
      <c r="DWG7" s="2135"/>
      <c r="DWH7" s="2135"/>
      <c r="DWI7" s="2135"/>
      <c r="DWJ7" s="2135"/>
      <c r="DWK7" s="2135"/>
      <c r="DWL7" s="2135"/>
      <c r="DWM7" s="2135"/>
      <c r="DWN7" s="2135"/>
      <c r="DWO7" s="2135"/>
      <c r="DWP7" s="2135"/>
      <c r="DWQ7" s="2135"/>
      <c r="DWR7" s="2135"/>
      <c r="DWS7" s="2135"/>
      <c r="DWT7" s="2135"/>
      <c r="DWU7" s="2135"/>
      <c r="DWV7" s="2135"/>
      <c r="DWW7" s="2135"/>
      <c r="DWX7" s="2135"/>
      <c r="DWY7" s="2135"/>
      <c r="DWZ7" s="2135"/>
      <c r="DXA7" s="2135"/>
      <c r="DXB7" s="2135"/>
      <c r="DXC7" s="2135"/>
      <c r="DXD7" s="2135"/>
      <c r="DXE7" s="2135"/>
      <c r="DXF7" s="2135"/>
      <c r="DXG7" s="2135"/>
      <c r="DXH7" s="2135"/>
      <c r="DXI7" s="2135"/>
      <c r="DXJ7" s="2135"/>
      <c r="DXK7" s="2135"/>
      <c r="DXL7" s="2135"/>
      <c r="DXM7" s="2135"/>
      <c r="DXN7" s="2135"/>
      <c r="DXO7" s="2135"/>
      <c r="DXP7" s="2135"/>
      <c r="DXQ7" s="2135"/>
      <c r="DXR7" s="2135"/>
      <c r="DXS7" s="2135"/>
      <c r="DXT7" s="2135"/>
      <c r="DXU7" s="2135"/>
      <c r="DXV7" s="2135"/>
      <c r="DXW7" s="2135"/>
      <c r="DXX7" s="2135"/>
      <c r="DXY7" s="2135"/>
      <c r="DXZ7" s="2135"/>
      <c r="DYA7" s="2135"/>
      <c r="DYB7" s="2135"/>
      <c r="DYC7" s="2135"/>
      <c r="DYD7" s="2135"/>
      <c r="DYE7" s="2135"/>
      <c r="DYF7" s="2135"/>
      <c r="DYG7" s="2135"/>
      <c r="DYH7" s="2135"/>
      <c r="DYI7" s="2135"/>
      <c r="DYJ7" s="2135"/>
      <c r="DYK7" s="2135"/>
      <c r="DYL7" s="2135"/>
      <c r="DYM7" s="2135"/>
      <c r="DYN7" s="2135"/>
      <c r="DYO7" s="2135"/>
      <c r="DYP7" s="2135"/>
      <c r="DYQ7" s="2135"/>
      <c r="DYR7" s="2135"/>
      <c r="DYS7" s="2135"/>
      <c r="DYT7" s="2135"/>
      <c r="DYU7" s="2135"/>
      <c r="DYV7" s="2135"/>
      <c r="DYW7" s="2135"/>
      <c r="DYX7" s="2135"/>
      <c r="DYY7" s="2135"/>
      <c r="DYZ7" s="2135"/>
      <c r="DZA7" s="2135"/>
      <c r="DZB7" s="2135"/>
      <c r="DZC7" s="2135"/>
      <c r="DZD7" s="2135"/>
      <c r="DZE7" s="2135"/>
      <c r="DZF7" s="2135"/>
      <c r="DZG7" s="2135"/>
      <c r="DZH7" s="2135"/>
      <c r="DZI7" s="2135"/>
      <c r="DZJ7" s="2135"/>
      <c r="DZK7" s="2135"/>
      <c r="DZL7" s="2135"/>
      <c r="DZM7" s="2135"/>
      <c r="DZN7" s="2135"/>
      <c r="DZO7" s="2135"/>
      <c r="DZP7" s="2135"/>
      <c r="DZQ7" s="2135"/>
      <c r="DZR7" s="2135"/>
      <c r="DZS7" s="2135"/>
      <c r="DZT7" s="2135"/>
      <c r="DZU7" s="2135"/>
      <c r="DZV7" s="2135"/>
      <c r="DZW7" s="2135"/>
      <c r="DZX7" s="2135"/>
      <c r="DZY7" s="2135"/>
      <c r="DZZ7" s="2135"/>
      <c r="EAA7" s="2135"/>
      <c r="EAB7" s="2135"/>
      <c r="EAC7" s="2135"/>
      <c r="EAD7" s="2135"/>
      <c r="EAE7" s="2135"/>
      <c r="EAF7" s="2135"/>
      <c r="EAG7" s="2135"/>
      <c r="EAH7" s="2135"/>
      <c r="EAI7" s="2135"/>
      <c r="EAJ7" s="2135"/>
      <c r="EAK7" s="2135"/>
      <c r="EAL7" s="2135"/>
      <c r="EAM7" s="2135"/>
      <c r="EAN7" s="2135"/>
      <c r="EAO7" s="2135"/>
      <c r="EAP7" s="2135"/>
      <c r="EAQ7" s="2135"/>
      <c r="EAR7" s="2135"/>
      <c r="EAS7" s="2135"/>
      <c r="EAT7" s="2135"/>
      <c r="EAU7" s="2135"/>
      <c r="EAV7" s="2135"/>
      <c r="EAW7" s="2135"/>
      <c r="EAX7" s="2135"/>
      <c r="EAY7" s="2135"/>
      <c r="EAZ7" s="2135"/>
      <c r="EBA7" s="2135"/>
      <c r="EBB7" s="2135"/>
      <c r="EBC7" s="2135"/>
      <c r="EBD7" s="2135"/>
      <c r="EBE7" s="2135"/>
      <c r="EBF7" s="2135"/>
      <c r="EBG7" s="2135"/>
      <c r="EBH7" s="2135"/>
      <c r="EBI7" s="2135"/>
      <c r="EBJ7" s="2135"/>
      <c r="EBK7" s="2135"/>
      <c r="EBL7" s="2135"/>
      <c r="EBM7" s="2135"/>
      <c r="EBN7" s="2135"/>
      <c r="EBO7" s="2135"/>
      <c r="EBP7" s="2135"/>
      <c r="EBQ7" s="2135"/>
      <c r="EBR7" s="2135"/>
      <c r="EBS7" s="2135"/>
      <c r="EBT7" s="2135"/>
      <c r="EBU7" s="2135"/>
      <c r="EBV7" s="2135"/>
      <c r="EBW7" s="2135"/>
      <c r="EBX7" s="2135"/>
      <c r="EBY7" s="2135"/>
      <c r="EBZ7" s="2135"/>
      <c r="ECA7" s="2135"/>
      <c r="ECB7" s="2135"/>
      <c r="ECC7" s="2135"/>
      <c r="ECD7" s="2135"/>
      <c r="ECE7" s="2135"/>
      <c r="ECF7" s="2135"/>
      <c r="ECG7" s="2135"/>
      <c r="ECH7" s="2135"/>
      <c r="ECI7" s="2135"/>
      <c r="ECJ7" s="2135"/>
      <c r="ECK7" s="2135"/>
      <c r="ECL7" s="2135"/>
      <c r="ECM7" s="2135"/>
      <c r="ECN7" s="2135"/>
      <c r="ECO7" s="2135"/>
      <c r="ECP7" s="2135"/>
      <c r="ECQ7" s="2135"/>
      <c r="ECR7" s="2135"/>
      <c r="ECS7" s="2135"/>
      <c r="ECT7" s="2135"/>
      <c r="ECU7" s="2135"/>
      <c r="ECV7" s="2135"/>
      <c r="ECW7" s="2135"/>
      <c r="ECX7" s="2135"/>
      <c r="ECY7" s="2135"/>
      <c r="ECZ7" s="2135"/>
      <c r="EDA7" s="2135"/>
      <c r="EDB7" s="2135"/>
      <c r="EDC7" s="2135"/>
      <c r="EDD7" s="2135"/>
      <c r="EDE7" s="2135"/>
      <c r="EDF7" s="2135"/>
      <c r="EDG7" s="2135"/>
      <c r="EDH7" s="2135"/>
      <c r="EDI7" s="2135"/>
      <c r="EDJ7" s="2135"/>
      <c r="EDK7" s="2135"/>
      <c r="EDL7" s="2135"/>
      <c r="EDM7" s="2135"/>
      <c r="EDN7" s="2135"/>
      <c r="EDO7" s="2135"/>
      <c r="EDP7" s="2135"/>
      <c r="EDQ7" s="2135"/>
      <c r="EDR7" s="2135"/>
      <c r="EDS7" s="2135"/>
      <c r="EDT7" s="2135"/>
      <c r="EDU7" s="2135"/>
      <c r="EDV7" s="2135"/>
      <c r="EDW7" s="2135"/>
      <c r="EDX7" s="2135"/>
      <c r="EDY7" s="2135"/>
      <c r="EDZ7" s="2135"/>
      <c r="EEA7" s="2135"/>
      <c r="EEB7" s="2135"/>
      <c r="EEC7" s="2135"/>
      <c r="EED7" s="2135"/>
      <c r="EEE7" s="2135"/>
      <c r="EEF7" s="2135"/>
      <c r="EEG7" s="2135"/>
      <c r="EEH7" s="2135"/>
      <c r="EEI7" s="2135"/>
      <c r="EEJ7" s="2135"/>
      <c r="EEK7" s="2135"/>
      <c r="EEL7" s="2135"/>
      <c r="EEM7" s="2135"/>
      <c r="EEN7" s="2135"/>
      <c r="EEO7" s="2135"/>
      <c r="EEP7" s="2135"/>
      <c r="EEQ7" s="2135"/>
      <c r="EER7" s="2135"/>
      <c r="EES7" s="2135"/>
      <c r="EET7" s="2135"/>
      <c r="EEU7" s="2135"/>
      <c r="EEV7" s="2135"/>
      <c r="EEW7" s="2135"/>
      <c r="EEX7" s="2135"/>
      <c r="EEY7" s="2135"/>
      <c r="EEZ7" s="2135"/>
      <c r="EFA7" s="2135"/>
      <c r="EFB7" s="2135"/>
      <c r="EFC7" s="2135"/>
      <c r="EFD7" s="2135"/>
      <c r="EFE7" s="2135"/>
      <c r="EFF7" s="2135"/>
      <c r="EFG7" s="2135"/>
      <c r="EFH7" s="2135"/>
      <c r="EFI7" s="2135"/>
      <c r="EFJ7" s="2135"/>
      <c r="EFK7" s="2135"/>
      <c r="EFL7" s="2135"/>
      <c r="EFM7" s="2135"/>
      <c r="EFN7" s="2135"/>
      <c r="EFO7" s="2135"/>
      <c r="EFP7" s="2135"/>
      <c r="EFQ7" s="2135"/>
      <c r="EFR7" s="2135"/>
      <c r="EFS7" s="2135"/>
      <c r="EFT7" s="2135"/>
      <c r="EFU7" s="2135"/>
      <c r="EFV7" s="2135"/>
      <c r="EFW7" s="2135"/>
      <c r="EFX7" s="2135"/>
      <c r="EFY7" s="2135"/>
      <c r="EFZ7" s="2135"/>
      <c r="EGA7" s="2135"/>
      <c r="EGB7" s="2135"/>
      <c r="EGC7" s="2135"/>
      <c r="EGD7" s="2135"/>
      <c r="EGE7" s="2135"/>
      <c r="EGF7" s="2135"/>
      <c r="EGG7" s="2135"/>
      <c r="EGH7" s="2135"/>
      <c r="EGI7" s="2135"/>
      <c r="EGJ7" s="2135"/>
      <c r="EGK7" s="2135"/>
      <c r="EGL7" s="2135"/>
      <c r="EGM7" s="2135"/>
      <c r="EGN7" s="2135"/>
      <c r="EGO7" s="2135"/>
      <c r="EGP7" s="2135"/>
      <c r="EGQ7" s="2135"/>
      <c r="EGR7" s="2135"/>
      <c r="EGS7" s="2135"/>
      <c r="EGT7" s="2135"/>
      <c r="EGU7" s="2135"/>
      <c r="EGV7" s="2135"/>
      <c r="EGW7" s="2135"/>
      <c r="EGX7" s="2135"/>
      <c r="EGY7" s="2135"/>
      <c r="EGZ7" s="2135"/>
      <c r="EHA7" s="2135"/>
      <c r="EHB7" s="2135"/>
      <c r="EHC7" s="2135"/>
      <c r="EHD7" s="2135"/>
      <c r="EHE7" s="2135"/>
      <c r="EHF7" s="2135"/>
      <c r="EHG7" s="2135"/>
      <c r="EHH7" s="2135"/>
      <c r="EHI7" s="2135"/>
      <c r="EHJ7" s="2135"/>
      <c r="EHK7" s="2135"/>
      <c r="EHL7" s="2135"/>
      <c r="EHM7" s="2135"/>
      <c r="EHN7" s="2135"/>
      <c r="EHO7" s="2135"/>
      <c r="EHP7" s="2135"/>
      <c r="EHQ7" s="2135"/>
      <c r="EHR7" s="2135"/>
      <c r="EHS7" s="2135"/>
      <c r="EHT7" s="2135"/>
      <c r="EHU7" s="2135"/>
      <c r="EHV7" s="2135"/>
      <c r="EHW7" s="2135"/>
      <c r="EHX7" s="2135"/>
      <c r="EHY7" s="2135"/>
      <c r="EHZ7" s="2135"/>
      <c r="EIA7" s="2135"/>
      <c r="EIB7" s="2135"/>
      <c r="EIC7" s="2135"/>
      <c r="EID7" s="2135"/>
      <c r="EIE7" s="2135"/>
      <c r="EIF7" s="2135"/>
      <c r="EIG7" s="2135"/>
      <c r="EIH7" s="2135"/>
      <c r="EII7" s="2135"/>
      <c r="EIJ7" s="2135"/>
      <c r="EIK7" s="2135"/>
      <c r="EIL7" s="2135"/>
      <c r="EIM7" s="2135"/>
      <c r="EIN7" s="2135"/>
      <c r="EIO7" s="2135"/>
      <c r="EIP7" s="2135"/>
      <c r="EIQ7" s="2135"/>
      <c r="EIR7" s="2135"/>
      <c r="EIS7" s="2135"/>
      <c r="EIT7" s="2135"/>
      <c r="EIU7" s="2135"/>
      <c r="EIV7" s="2135"/>
      <c r="EIW7" s="2135"/>
      <c r="EIX7" s="2135"/>
      <c r="EIY7" s="2135"/>
      <c r="EIZ7" s="2135"/>
      <c r="EJA7" s="2135"/>
      <c r="EJB7" s="2135"/>
      <c r="EJC7" s="2135"/>
      <c r="EJD7" s="2135"/>
      <c r="EJE7" s="2135"/>
      <c r="EJF7" s="2135"/>
      <c r="EJG7" s="2135"/>
      <c r="EJH7" s="2135"/>
      <c r="EJI7" s="2135"/>
      <c r="EJJ7" s="2135"/>
      <c r="EJK7" s="2135"/>
      <c r="EJL7" s="2135"/>
      <c r="EJM7" s="2135"/>
      <c r="EJN7" s="2135"/>
      <c r="EJO7" s="2135"/>
      <c r="EJP7" s="2135"/>
      <c r="EJQ7" s="2135"/>
      <c r="EJR7" s="2135"/>
      <c r="EJS7" s="2135"/>
      <c r="EJT7" s="2135"/>
      <c r="EJU7" s="2135"/>
      <c r="EJV7" s="2135"/>
      <c r="EJW7" s="2135"/>
      <c r="EJX7" s="2135"/>
      <c r="EJY7" s="2135"/>
      <c r="EJZ7" s="2135"/>
      <c r="EKA7" s="2135"/>
      <c r="EKB7" s="2135"/>
      <c r="EKC7" s="2135"/>
      <c r="EKD7" s="2135"/>
      <c r="EKE7" s="2135"/>
      <c r="EKF7" s="2135"/>
      <c r="EKG7" s="2135"/>
      <c r="EKH7" s="2135"/>
      <c r="EKI7" s="2135"/>
      <c r="EKJ7" s="2135"/>
      <c r="EKK7" s="2135"/>
      <c r="EKL7" s="2135"/>
      <c r="EKM7" s="2135"/>
      <c r="EKN7" s="2135"/>
      <c r="EKO7" s="2135"/>
      <c r="EKP7" s="2135"/>
      <c r="EKQ7" s="2135"/>
      <c r="EKR7" s="2135"/>
      <c r="EKS7" s="2135"/>
      <c r="EKT7" s="2135"/>
      <c r="EKU7" s="2135"/>
      <c r="EKV7" s="2135"/>
      <c r="EKW7" s="2135"/>
      <c r="EKX7" s="2135"/>
      <c r="EKY7" s="2135"/>
      <c r="EKZ7" s="2135"/>
      <c r="ELA7" s="2135"/>
      <c r="ELB7" s="2135"/>
      <c r="ELC7" s="2135"/>
      <c r="ELD7" s="2135"/>
      <c r="ELE7" s="2135"/>
      <c r="ELF7" s="2135"/>
      <c r="ELG7" s="2135"/>
      <c r="ELH7" s="2135"/>
      <c r="ELI7" s="2135"/>
      <c r="ELJ7" s="2135"/>
      <c r="ELK7" s="2135"/>
      <c r="ELL7" s="2135"/>
      <c r="ELM7" s="2135"/>
      <c r="ELN7" s="2135"/>
      <c r="ELO7" s="2135"/>
      <c r="ELP7" s="2135"/>
      <c r="ELQ7" s="2135"/>
      <c r="ELR7" s="2135"/>
      <c r="ELS7" s="2135"/>
      <c r="ELT7" s="2135"/>
      <c r="ELU7" s="2135"/>
      <c r="ELV7" s="2135"/>
      <c r="ELW7" s="2135"/>
      <c r="ELX7" s="2135"/>
      <c r="ELY7" s="2135"/>
      <c r="ELZ7" s="2135"/>
      <c r="EMA7" s="2135"/>
      <c r="EMB7" s="2135"/>
      <c r="EMC7" s="2135"/>
      <c r="EMD7" s="2135"/>
      <c r="EME7" s="2135"/>
      <c r="EMF7" s="2135"/>
      <c r="EMG7" s="2135"/>
      <c r="EMH7" s="2135"/>
      <c r="EMI7" s="2135"/>
      <c r="EMJ7" s="2135"/>
      <c r="EMK7" s="2135"/>
      <c r="EML7" s="2135"/>
      <c r="EMM7" s="2135"/>
      <c r="EMN7" s="2135"/>
      <c r="EMO7" s="2135"/>
      <c r="EMP7" s="2135"/>
      <c r="EMQ7" s="2135"/>
      <c r="EMR7" s="2135"/>
      <c r="EMS7" s="2135"/>
      <c r="EMT7" s="2135"/>
      <c r="EMU7" s="2135"/>
      <c r="EMV7" s="2135"/>
      <c r="EMW7" s="2135"/>
      <c r="EMX7" s="2135"/>
      <c r="EMY7" s="2135"/>
      <c r="EMZ7" s="2135"/>
      <c r="ENA7" s="2135"/>
      <c r="ENB7" s="2135"/>
      <c r="ENC7" s="2135"/>
      <c r="END7" s="2135"/>
      <c r="ENE7" s="2135"/>
      <c r="ENF7" s="2135"/>
      <c r="ENG7" s="2135"/>
      <c r="ENH7" s="2135"/>
      <c r="ENI7" s="2135"/>
      <c r="ENJ7" s="2135"/>
      <c r="ENK7" s="2135"/>
      <c r="ENL7" s="2135"/>
      <c r="ENM7" s="2135"/>
      <c r="ENN7" s="2135"/>
      <c r="ENO7" s="2135"/>
      <c r="ENP7" s="2135"/>
      <c r="ENQ7" s="2135"/>
      <c r="ENR7" s="2135"/>
      <c r="ENS7" s="2135"/>
      <c r="ENT7" s="2135"/>
      <c r="ENU7" s="2135"/>
      <c r="ENV7" s="2135"/>
      <c r="ENW7" s="2135"/>
      <c r="ENX7" s="2135"/>
      <c r="ENY7" s="2135"/>
      <c r="ENZ7" s="2135"/>
      <c r="EOA7" s="2135"/>
      <c r="EOB7" s="2135"/>
      <c r="EOC7" s="2135"/>
      <c r="EOD7" s="2135"/>
      <c r="EOE7" s="2135"/>
      <c r="EOF7" s="2135"/>
      <c r="EOG7" s="2135"/>
      <c r="EOH7" s="2135"/>
      <c r="EOI7" s="2135"/>
      <c r="EOJ7" s="2135"/>
      <c r="EOK7" s="2135"/>
      <c r="EOL7" s="2135"/>
      <c r="EOM7" s="2135"/>
      <c r="EON7" s="2135"/>
      <c r="EOO7" s="2135"/>
      <c r="EOP7" s="2135"/>
      <c r="EOQ7" s="2135"/>
      <c r="EOR7" s="2135"/>
      <c r="EOS7" s="2135"/>
      <c r="EOT7" s="2135"/>
      <c r="EOU7" s="2135"/>
      <c r="EOV7" s="2135"/>
      <c r="EOW7" s="2135"/>
      <c r="EOX7" s="2135"/>
      <c r="EOY7" s="2135"/>
      <c r="EOZ7" s="2135"/>
      <c r="EPA7" s="2135"/>
      <c r="EPB7" s="2135"/>
      <c r="EPC7" s="2135"/>
      <c r="EPD7" s="2135"/>
      <c r="EPE7" s="2135"/>
      <c r="EPF7" s="2135"/>
      <c r="EPG7" s="2135"/>
      <c r="EPH7" s="2135"/>
      <c r="EPI7" s="2135"/>
      <c r="EPJ7" s="2135"/>
      <c r="EPK7" s="2135"/>
      <c r="EPL7" s="2135"/>
      <c r="EPM7" s="2135"/>
      <c r="EPN7" s="2135"/>
      <c r="EPO7" s="2135"/>
      <c r="EPP7" s="2135"/>
      <c r="EPQ7" s="2135"/>
      <c r="EPR7" s="2135"/>
      <c r="EPS7" s="2135"/>
      <c r="EPT7" s="2135"/>
      <c r="EPU7" s="2135"/>
      <c r="EPV7" s="2135"/>
      <c r="EPW7" s="2135"/>
      <c r="EPX7" s="2135"/>
      <c r="EPY7" s="2135"/>
      <c r="EPZ7" s="2135"/>
      <c r="EQA7" s="2135"/>
      <c r="EQB7" s="2135"/>
      <c r="EQC7" s="2135"/>
      <c r="EQD7" s="2135"/>
      <c r="EQE7" s="2135"/>
      <c r="EQF7" s="2135"/>
      <c r="EQG7" s="2135"/>
      <c r="EQH7" s="2135"/>
      <c r="EQI7" s="2135"/>
      <c r="EQJ7" s="2135"/>
      <c r="EQK7" s="2135"/>
      <c r="EQL7" s="2135"/>
      <c r="EQM7" s="2135"/>
      <c r="EQN7" s="2135"/>
      <c r="EQO7" s="2135"/>
      <c r="EQP7" s="2135"/>
      <c r="EQQ7" s="2135"/>
      <c r="EQR7" s="2135"/>
      <c r="EQS7" s="2135"/>
      <c r="EQT7" s="2135"/>
      <c r="EQU7" s="2135"/>
      <c r="EQV7" s="2135"/>
      <c r="EQW7" s="2135"/>
      <c r="EQX7" s="2135"/>
      <c r="EQY7" s="2135"/>
      <c r="EQZ7" s="2135"/>
      <c r="ERA7" s="2135"/>
      <c r="ERB7" s="2135"/>
      <c r="ERC7" s="2135"/>
      <c r="ERD7" s="2135"/>
      <c r="ERE7" s="2135"/>
      <c r="ERF7" s="2135"/>
      <c r="ERG7" s="2135"/>
      <c r="ERH7" s="2135"/>
      <c r="ERI7" s="2135"/>
      <c r="ERJ7" s="2135"/>
      <c r="ERK7" s="2135"/>
      <c r="ERL7" s="2135"/>
      <c r="ERM7" s="2135"/>
      <c r="ERN7" s="2135"/>
      <c r="ERO7" s="2135"/>
      <c r="ERP7" s="2135"/>
      <c r="ERQ7" s="2135"/>
      <c r="ERR7" s="2135"/>
      <c r="ERS7" s="2135"/>
      <c r="ERT7" s="2135"/>
      <c r="ERU7" s="2135"/>
      <c r="ERV7" s="2135"/>
      <c r="ERW7" s="2135"/>
      <c r="ERX7" s="2135"/>
      <c r="ERY7" s="2135"/>
      <c r="ERZ7" s="2135"/>
      <c r="ESA7" s="2135"/>
      <c r="ESB7" s="2135"/>
      <c r="ESC7" s="2135"/>
      <c r="ESD7" s="2135"/>
      <c r="ESE7" s="2135"/>
      <c r="ESF7" s="2135"/>
      <c r="ESG7" s="2135"/>
      <c r="ESH7" s="2135"/>
      <c r="ESI7" s="2135"/>
      <c r="ESJ7" s="2135"/>
      <c r="ESK7" s="2135"/>
      <c r="ESL7" s="2135"/>
      <c r="ESM7" s="2135"/>
      <c r="ESN7" s="2135"/>
      <c r="ESO7" s="2135"/>
      <c r="ESP7" s="2135"/>
      <c r="ESQ7" s="2135"/>
      <c r="ESR7" s="2135"/>
      <c r="ESS7" s="2135"/>
      <c r="EST7" s="2135"/>
      <c r="ESU7" s="2135"/>
      <c r="ESV7" s="2135"/>
      <c r="ESW7" s="2135"/>
      <c r="ESX7" s="2135"/>
      <c r="ESY7" s="2135"/>
      <c r="ESZ7" s="2135"/>
      <c r="ETA7" s="2135"/>
      <c r="ETB7" s="2135"/>
      <c r="ETC7" s="2135"/>
      <c r="ETD7" s="2135"/>
      <c r="ETE7" s="2135"/>
      <c r="ETF7" s="2135"/>
      <c r="ETG7" s="2135"/>
      <c r="ETH7" s="2135"/>
      <c r="ETI7" s="2135"/>
      <c r="ETJ7" s="2135"/>
      <c r="ETK7" s="2135"/>
      <c r="ETL7" s="2135"/>
      <c r="ETM7" s="2135"/>
      <c r="ETN7" s="2135"/>
      <c r="ETO7" s="2135"/>
      <c r="ETP7" s="2135"/>
      <c r="ETQ7" s="2135"/>
      <c r="ETR7" s="2135"/>
      <c r="ETS7" s="2135"/>
      <c r="ETT7" s="2135"/>
      <c r="ETU7" s="2135"/>
      <c r="ETV7" s="2135"/>
      <c r="ETW7" s="2135"/>
      <c r="ETX7" s="2135"/>
      <c r="ETY7" s="2135"/>
      <c r="ETZ7" s="2135"/>
      <c r="EUA7" s="2135"/>
      <c r="EUB7" s="2135"/>
      <c r="EUC7" s="2135"/>
      <c r="EUD7" s="2135"/>
      <c r="EUE7" s="2135"/>
      <c r="EUF7" s="2135"/>
      <c r="EUG7" s="2135"/>
      <c r="EUH7" s="2135"/>
      <c r="EUI7" s="2135"/>
      <c r="EUJ7" s="2135"/>
      <c r="EUK7" s="2135"/>
      <c r="EUL7" s="2135"/>
      <c r="EUM7" s="2135"/>
      <c r="EUN7" s="2135"/>
      <c r="EUO7" s="2135"/>
      <c r="EUP7" s="2135"/>
      <c r="EUQ7" s="2135"/>
      <c r="EUR7" s="2135"/>
      <c r="EUS7" s="2135"/>
      <c r="EUT7" s="2135"/>
      <c r="EUU7" s="2135"/>
      <c r="EUV7" s="2135"/>
      <c r="EUW7" s="2135"/>
      <c r="EUX7" s="2135"/>
      <c r="EUY7" s="2135"/>
      <c r="EUZ7" s="2135"/>
      <c r="EVA7" s="2135"/>
      <c r="EVB7" s="2135"/>
      <c r="EVC7" s="2135"/>
      <c r="EVD7" s="2135"/>
      <c r="EVE7" s="2135"/>
      <c r="EVF7" s="2135"/>
      <c r="EVG7" s="2135"/>
      <c r="EVH7" s="2135"/>
      <c r="EVI7" s="2135"/>
      <c r="EVJ7" s="2135"/>
      <c r="EVK7" s="2135"/>
      <c r="EVL7" s="2135"/>
      <c r="EVM7" s="2135"/>
      <c r="EVN7" s="2135"/>
      <c r="EVO7" s="2135"/>
      <c r="EVP7" s="2135"/>
      <c r="EVQ7" s="2135"/>
      <c r="EVR7" s="2135"/>
      <c r="EVS7" s="2135"/>
      <c r="EVT7" s="2135"/>
      <c r="EVU7" s="2135"/>
      <c r="EVV7" s="2135"/>
      <c r="EVW7" s="2135"/>
      <c r="EVX7" s="2135"/>
      <c r="EVY7" s="2135"/>
      <c r="EVZ7" s="2135"/>
      <c r="EWA7" s="2135"/>
      <c r="EWB7" s="2135"/>
      <c r="EWC7" s="2135"/>
      <c r="EWD7" s="2135"/>
      <c r="EWE7" s="2135"/>
      <c r="EWF7" s="2135"/>
      <c r="EWG7" s="2135"/>
      <c r="EWH7" s="2135"/>
      <c r="EWI7" s="2135"/>
      <c r="EWJ7" s="2135"/>
      <c r="EWK7" s="2135"/>
      <c r="EWL7" s="2135"/>
      <c r="EWM7" s="2135"/>
      <c r="EWN7" s="2135"/>
      <c r="EWO7" s="2135"/>
      <c r="EWP7" s="2135"/>
      <c r="EWQ7" s="2135"/>
      <c r="EWR7" s="2135"/>
      <c r="EWS7" s="2135"/>
      <c r="EWT7" s="2135"/>
      <c r="EWU7" s="2135"/>
      <c r="EWV7" s="2135"/>
      <c r="EWW7" s="2135"/>
      <c r="EWX7" s="2135"/>
      <c r="EWY7" s="2135"/>
      <c r="EWZ7" s="2135"/>
      <c r="EXA7" s="2135"/>
      <c r="EXB7" s="2135"/>
      <c r="EXC7" s="2135"/>
      <c r="EXD7" s="2135"/>
      <c r="EXE7" s="2135"/>
      <c r="EXF7" s="2135"/>
      <c r="EXG7" s="2135"/>
      <c r="EXH7" s="2135"/>
      <c r="EXI7" s="2135"/>
      <c r="EXJ7" s="2135"/>
      <c r="EXK7" s="2135"/>
      <c r="EXL7" s="2135"/>
      <c r="EXM7" s="2135"/>
      <c r="EXN7" s="2135"/>
      <c r="EXO7" s="2135"/>
      <c r="EXP7" s="2135"/>
      <c r="EXQ7" s="2135"/>
      <c r="EXR7" s="2135"/>
      <c r="EXS7" s="2135"/>
      <c r="EXT7" s="2135"/>
      <c r="EXU7" s="2135"/>
      <c r="EXV7" s="2135"/>
      <c r="EXW7" s="2135"/>
      <c r="EXX7" s="2135"/>
      <c r="EXY7" s="2135"/>
      <c r="EXZ7" s="2135"/>
      <c r="EYA7" s="2135"/>
      <c r="EYB7" s="2135"/>
      <c r="EYC7" s="2135"/>
      <c r="EYD7" s="2135"/>
      <c r="EYE7" s="2135"/>
      <c r="EYF7" s="2135"/>
      <c r="EYG7" s="2135"/>
      <c r="EYH7" s="2135"/>
      <c r="EYI7" s="2135"/>
      <c r="EYJ7" s="2135"/>
      <c r="EYK7" s="2135"/>
      <c r="EYL7" s="2135"/>
      <c r="EYM7" s="2135"/>
      <c r="EYN7" s="2135"/>
      <c r="EYO7" s="2135"/>
      <c r="EYP7" s="2135"/>
      <c r="EYQ7" s="2135"/>
      <c r="EYR7" s="2135"/>
      <c r="EYS7" s="2135"/>
      <c r="EYT7" s="2135"/>
      <c r="EYU7" s="2135"/>
      <c r="EYV7" s="2135"/>
      <c r="EYW7" s="2135"/>
      <c r="EYX7" s="2135"/>
      <c r="EYY7" s="2135"/>
      <c r="EYZ7" s="2135"/>
      <c r="EZA7" s="2135"/>
      <c r="EZB7" s="2135"/>
      <c r="EZC7" s="2135"/>
      <c r="EZD7" s="2135"/>
      <c r="EZE7" s="2135"/>
      <c r="EZF7" s="2135"/>
      <c r="EZG7" s="2135"/>
      <c r="EZH7" s="2135"/>
      <c r="EZI7" s="2135"/>
      <c r="EZJ7" s="2135"/>
      <c r="EZK7" s="2135"/>
      <c r="EZL7" s="2135"/>
      <c r="EZM7" s="2135"/>
      <c r="EZN7" s="2135"/>
      <c r="EZO7" s="2135"/>
      <c r="EZP7" s="2135"/>
      <c r="EZQ7" s="2135"/>
      <c r="EZR7" s="2135"/>
      <c r="EZS7" s="2135"/>
      <c r="EZT7" s="2135"/>
      <c r="EZU7" s="2135"/>
      <c r="EZV7" s="2135"/>
      <c r="EZW7" s="2135"/>
      <c r="EZX7" s="2135"/>
      <c r="EZY7" s="2135"/>
      <c r="EZZ7" s="2135"/>
      <c r="FAA7" s="2135"/>
      <c r="FAB7" s="2135"/>
      <c r="FAC7" s="2135"/>
      <c r="FAD7" s="2135"/>
      <c r="FAE7" s="2135"/>
      <c r="FAF7" s="2135"/>
      <c r="FAG7" s="2135"/>
      <c r="FAH7" s="2135"/>
      <c r="FAI7" s="2135"/>
      <c r="FAJ7" s="2135"/>
      <c r="FAK7" s="2135"/>
      <c r="FAL7" s="2135"/>
      <c r="FAM7" s="2135"/>
      <c r="FAN7" s="2135"/>
      <c r="FAO7" s="2135"/>
      <c r="FAP7" s="2135"/>
      <c r="FAQ7" s="2135"/>
      <c r="FAR7" s="2135"/>
      <c r="FAS7" s="2135"/>
      <c r="FAT7" s="2135"/>
      <c r="FAU7" s="2135"/>
      <c r="FAV7" s="2135"/>
      <c r="FAW7" s="2135"/>
      <c r="FAX7" s="2135"/>
      <c r="FAY7" s="2135"/>
      <c r="FAZ7" s="2135"/>
      <c r="FBA7" s="2135"/>
      <c r="FBB7" s="2135"/>
      <c r="FBC7" s="2135"/>
      <c r="FBD7" s="2135"/>
      <c r="FBE7" s="2135"/>
      <c r="FBF7" s="2135"/>
      <c r="FBG7" s="2135"/>
      <c r="FBH7" s="2135"/>
      <c r="FBI7" s="2135"/>
      <c r="FBJ7" s="2135"/>
      <c r="FBK7" s="2135"/>
      <c r="FBL7" s="2135"/>
      <c r="FBM7" s="2135"/>
      <c r="FBN7" s="2135"/>
      <c r="FBO7" s="2135"/>
      <c r="FBP7" s="2135"/>
      <c r="FBQ7" s="2135"/>
      <c r="FBR7" s="2135"/>
      <c r="FBS7" s="2135"/>
      <c r="FBT7" s="2135"/>
      <c r="FBU7" s="2135"/>
      <c r="FBV7" s="2135"/>
      <c r="FBW7" s="2135"/>
      <c r="FBX7" s="2135"/>
      <c r="FBY7" s="2135"/>
      <c r="FBZ7" s="2135"/>
      <c r="FCA7" s="2135"/>
      <c r="FCB7" s="2135"/>
      <c r="FCC7" s="2135"/>
      <c r="FCD7" s="2135"/>
      <c r="FCE7" s="2135"/>
      <c r="FCF7" s="2135"/>
      <c r="FCG7" s="2135"/>
      <c r="FCH7" s="2135"/>
      <c r="FCI7" s="2135"/>
      <c r="FCJ7" s="2135"/>
      <c r="FCK7" s="2135"/>
      <c r="FCL7" s="2135"/>
      <c r="FCM7" s="2135"/>
      <c r="FCN7" s="2135"/>
      <c r="FCO7" s="2135"/>
      <c r="FCP7" s="2135"/>
      <c r="FCQ7" s="2135"/>
      <c r="FCR7" s="2135"/>
      <c r="FCS7" s="2135"/>
      <c r="FCT7" s="2135"/>
      <c r="FCU7" s="2135"/>
      <c r="FCV7" s="2135"/>
      <c r="FCW7" s="2135"/>
      <c r="FCX7" s="2135"/>
      <c r="FCY7" s="2135"/>
      <c r="FCZ7" s="2135"/>
      <c r="FDA7" s="2135"/>
      <c r="FDB7" s="2135"/>
      <c r="FDC7" s="2135"/>
      <c r="FDD7" s="2135"/>
      <c r="FDE7" s="2135"/>
      <c r="FDF7" s="2135"/>
      <c r="FDG7" s="2135"/>
      <c r="FDH7" s="2135"/>
      <c r="FDI7" s="2135"/>
      <c r="FDJ7" s="2135"/>
      <c r="FDK7" s="2135"/>
      <c r="FDL7" s="2135"/>
      <c r="FDM7" s="2135"/>
      <c r="FDN7" s="2135"/>
      <c r="FDO7" s="2135"/>
      <c r="FDP7" s="2135"/>
      <c r="FDQ7" s="2135"/>
      <c r="FDR7" s="2135"/>
      <c r="FDS7" s="2135"/>
      <c r="FDT7" s="2135"/>
      <c r="FDU7" s="2135"/>
      <c r="FDV7" s="2135"/>
      <c r="FDW7" s="2135"/>
      <c r="FDX7" s="2135"/>
      <c r="FDY7" s="2135"/>
      <c r="FDZ7" s="2135"/>
      <c r="FEA7" s="2135"/>
      <c r="FEB7" s="2135"/>
      <c r="FEC7" s="2135"/>
      <c r="FED7" s="2135"/>
      <c r="FEE7" s="2135"/>
      <c r="FEF7" s="2135"/>
      <c r="FEG7" s="2135"/>
      <c r="FEH7" s="2135"/>
      <c r="FEI7" s="2135"/>
      <c r="FEJ7" s="2135"/>
      <c r="FEK7" s="2135"/>
      <c r="FEL7" s="2135"/>
      <c r="FEM7" s="2135"/>
      <c r="FEN7" s="2135"/>
      <c r="FEO7" s="2135"/>
      <c r="FEP7" s="2135"/>
      <c r="FEQ7" s="2135"/>
      <c r="FER7" s="2135"/>
      <c r="FES7" s="2135"/>
      <c r="FET7" s="2135"/>
      <c r="FEU7" s="2135"/>
      <c r="FEV7" s="2135"/>
      <c r="FEW7" s="2135"/>
      <c r="FEX7" s="2135"/>
      <c r="FEY7" s="2135"/>
      <c r="FEZ7" s="2135"/>
      <c r="FFA7" s="2135"/>
      <c r="FFB7" s="2135"/>
      <c r="FFC7" s="2135"/>
      <c r="FFD7" s="2135"/>
      <c r="FFE7" s="2135"/>
      <c r="FFF7" s="2135"/>
      <c r="FFG7" s="2135"/>
      <c r="FFH7" s="2135"/>
      <c r="FFI7" s="2135"/>
      <c r="FFJ7" s="2135"/>
      <c r="FFK7" s="2135"/>
      <c r="FFL7" s="2135"/>
      <c r="FFM7" s="2135"/>
      <c r="FFN7" s="2135"/>
      <c r="FFO7" s="2135"/>
      <c r="FFP7" s="2135"/>
      <c r="FFQ7" s="2135"/>
      <c r="FFR7" s="2135"/>
      <c r="FFS7" s="2135"/>
      <c r="FFT7" s="2135"/>
      <c r="FFU7" s="2135"/>
      <c r="FFV7" s="2135"/>
      <c r="FFW7" s="2135"/>
      <c r="FFX7" s="2135"/>
      <c r="FFY7" s="2135"/>
      <c r="FFZ7" s="2135"/>
      <c r="FGA7" s="2135"/>
      <c r="FGB7" s="2135"/>
      <c r="FGC7" s="2135"/>
      <c r="FGD7" s="2135"/>
      <c r="FGE7" s="2135"/>
      <c r="FGF7" s="2135"/>
      <c r="FGG7" s="2135"/>
      <c r="FGH7" s="2135"/>
      <c r="FGI7" s="2135"/>
      <c r="FGJ7" s="2135"/>
      <c r="FGK7" s="2135"/>
      <c r="FGL7" s="2135"/>
      <c r="FGM7" s="2135"/>
      <c r="FGN7" s="2135"/>
      <c r="FGO7" s="2135"/>
      <c r="FGP7" s="2135"/>
      <c r="FGQ7" s="2135"/>
      <c r="FGR7" s="2135"/>
      <c r="FGS7" s="2135"/>
      <c r="FGT7" s="2135"/>
      <c r="FGU7" s="2135"/>
      <c r="FGV7" s="2135"/>
      <c r="FGW7" s="2135"/>
      <c r="FGX7" s="2135"/>
      <c r="FGY7" s="2135"/>
      <c r="FGZ7" s="2135"/>
      <c r="FHA7" s="2135"/>
      <c r="FHB7" s="2135"/>
      <c r="FHC7" s="2135"/>
      <c r="FHD7" s="2135"/>
      <c r="FHE7" s="2135"/>
      <c r="FHF7" s="2135"/>
      <c r="FHG7" s="2135"/>
      <c r="FHH7" s="2135"/>
      <c r="FHI7" s="2135"/>
      <c r="FHJ7" s="2135"/>
      <c r="FHK7" s="2135"/>
      <c r="FHL7" s="2135"/>
      <c r="FHM7" s="2135"/>
      <c r="FHN7" s="2135"/>
      <c r="FHO7" s="2135"/>
      <c r="FHP7" s="2135"/>
      <c r="FHQ7" s="2135"/>
      <c r="FHR7" s="2135"/>
      <c r="FHS7" s="2135"/>
      <c r="FHT7" s="2135"/>
      <c r="FHU7" s="2135"/>
      <c r="FHV7" s="2135"/>
      <c r="FHW7" s="2135"/>
      <c r="FHX7" s="2135"/>
      <c r="FHY7" s="2135"/>
      <c r="FHZ7" s="2135"/>
      <c r="FIA7" s="2135"/>
      <c r="FIB7" s="2135"/>
      <c r="FIC7" s="2135"/>
      <c r="FID7" s="2135"/>
      <c r="FIE7" s="2135"/>
      <c r="FIF7" s="2135"/>
      <c r="FIG7" s="2135"/>
      <c r="FIH7" s="2135"/>
      <c r="FII7" s="2135"/>
      <c r="FIJ7" s="2135"/>
      <c r="FIK7" s="2135"/>
      <c r="FIL7" s="2135"/>
      <c r="FIM7" s="2135"/>
      <c r="FIN7" s="2135"/>
      <c r="FIO7" s="2135"/>
      <c r="FIP7" s="2135"/>
      <c r="FIQ7" s="2135"/>
      <c r="FIR7" s="2135"/>
      <c r="FIS7" s="2135"/>
      <c r="FIT7" s="2135"/>
      <c r="FIU7" s="2135"/>
      <c r="FIV7" s="2135"/>
      <c r="FIW7" s="2135"/>
      <c r="FIX7" s="2135"/>
      <c r="FIY7" s="2135"/>
      <c r="FIZ7" s="2135"/>
      <c r="FJA7" s="2135"/>
      <c r="FJB7" s="2135"/>
      <c r="FJC7" s="2135"/>
      <c r="FJD7" s="2135"/>
      <c r="FJE7" s="2135"/>
      <c r="FJF7" s="2135"/>
      <c r="FJG7" s="2135"/>
      <c r="FJH7" s="2135"/>
      <c r="FJI7" s="2135"/>
      <c r="FJJ7" s="2135"/>
      <c r="FJK7" s="2135"/>
      <c r="FJL7" s="2135"/>
      <c r="FJM7" s="2135"/>
      <c r="FJN7" s="2135"/>
      <c r="FJO7" s="2135"/>
      <c r="FJP7" s="2135"/>
      <c r="FJQ7" s="2135"/>
      <c r="FJR7" s="2135"/>
      <c r="FJS7" s="2135"/>
      <c r="FJT7" s="2135"/>
      <c r="FJU7" s="2135"/>
      <c r="FJV7" s="2135"/>
      <c r="FJW7" s="2135"/>
      <c r="FJX7" s="2135"/>
      <c r="FJY7" s="2135"/>
      <c r="FJZ7" s="2135"/>
      <c r="FKA7" s="2135"/>
      <c r="FKB7" s="2135"/>
      <c r="FKC7" s="2135"/>
      <c r="FKD7" s="2135"/>
      <c r="FKE7" s="2135"/>
      <c r="FKF7" s="2135"/>
      <c r="FKG7" s="2135"/>
      <c r="FKH7" s="2135"/>
      <c r="FKI7" s="2135"/>
      <c r="FKJ7" s="2135"/>
      <c r="FKK7" s="2135"/>
      <c r="FKL7" s="2135"/>
      <c r="FKM7" s="2135"/>
      <c r="FKN7" s="2135"/>
      <c r="FKO7" s="2135"/>
      <c r="FKP7" s="2135"/>
      <c r="FKQ7" s="2135"/>
      <c r="FKR7" s="2135"/>
      <c r="FKS7" s="2135"/>
      <c r="FKT7" s="2135"/>
      <c r="FKU7" s="2135"/>
      <c r="FKV7" s="2135"/>
      <c r="FKW7" s="2135"/>
      <c r="FKX7" s="2135"/>
      <c r="FKY7" s="2135"/>
      <c r="FKZ7" s="2135"/>
      <c r="FLA7" s="2135"/>
      <c r="FLB7" s="2135"/>
      <c r="FLC7" s="2135"/>
      <c r="FLD7" s="2135"/>
      <c r="FLE7" s="2135"/>
      <c r="FLF7" s="2135"/>
      <c r="FLG7" s="2135"/>
      <c r="FLH7" s="2135"/>
      <c r="FLI7" s="2135"/>
      <c r="FLJ7" s="2135"/>
      <c r="FLK7" s="2135"/>
      <c r="FLL7" s="2135"/>
      <c r="FLM7" s="2135"/>
      <c r="FLN7" s="2135"/>
      <c r="FLO7" s="2135"/>
      <c r="FLP7" s="2135"/>
      <c r="FLQ7" s="2135"/>
      <c r="FLR7" s="2135"/>
      <c r="FLS7" s="2135"/>
      <c r="FLT7" s="2135"/>
      <c r="FLU7" s="2135"/>
      <c r="FLV7" s="2135"/>
      <c r="FLW7" s="2135"/>
      <c r="FLX7" s="2135"/>
      <c r="FLY7" s="2135"/>
      <c r="FLZ7" s="2135"/>
      <c r="FMA7" s="2135"/>
      <c r="FMB7" s="2135"/>
      <c r="FMC7" s="2135"/>
      <c r="FMD7" s="2135"/>
      <c r="FME7" s="2135"/>
      <c r="FMF7" s="2135"/>
      <c r="FMG7" s="2135"/>
      <c r="FMH7" s="2135"/>
      <c r="FMI7" s="2135"/>
      <c r="FMJ7" s="2135"/>
      <c r="FMK7" s="2135"/>
      <c r="FML7" s="2135"/>
      <c r="FMM7" s="2135"/>
      <c r="FMN7" s="2135"/>
      <c r="FMO7" s="2135"/>
      <c r="FMP7" s="2135"/>
      <c r="FMQ7" s="2135"/>
      <c r="FMR7" s="2135"/>
      <c r="FMS7" s="2135"/>
      <c r="FMT7" s="2135"/>
      <c r="FMU7" s="2135"/>
      <c r="FMV7" s="2135"/>
      <c r="FMW7" s="2135"/>
      <c r="FMX7" s="2135"/>
      <c r="FMY7" s="2135"/>
      <c r="FMZ7" s="2135"/>
      <c r="FNA7" s="2135"/>
      <c r="FNB7" s="2135"/>
      <c r="FNC7" s="2135"/>
      <c r="FND7" s="2135"/>
      <c r="FNE7" s="2135"/>
      <c r="FNF7" s="2135"/>
      <c r="FNG7" s="2135"/>
      <c r="FNH7" s="2135"/>
      <c r="FNI7" s="2135"/>
      <c r="FNJ7" s="2135"/>
      <c r="FNK7" s="2135"/>
      <c r="FNL7" s="2135"/>
      <c r="FNM7" s="2135"/>
      <c r="FNN7" s="2135"/>
      <c r="FNO7" s="2135"/>
      <c r="FNP7" s="2135"/>
      <c r="FNQ7" s="2135"/>
      <c r="FNR7" s="2135"/>
      <c r="FNS7" s="2135"/>
      <c r="FNT7" s="2135"/>
      <c r="FNU7" s="2135"/>
      <c r="FNV7" s="2135"/>
      <c r="FNW7" s="2135"/>
      <c r="FNX7" s="2135"/>
      <c r="FNY7" s="2135"/>
      <c r="FNZ7" s="2135"/>
      <c r="FOA7" s="2135"/>
      <c r="FOB7" s="2135"/>
      <c r="FOC7" s="2135"/>
      <c r="FOD7" s="2135"/>
      <c r="FOE7" s="2135"/>
      <c r="FOF7" s="2135"/>
      <c r="FOG7" s="2135"/>
      <c r="FOH7" s="2135"/>
      <c r="FOI7" s="2135"/>
      <c r="FOJ7" s="2135"/>
      <c r="FOK7" s="2135"/>
      <c r="FOL7" s="2135"/>
      <c r="FOM7" s="2135"/>
      <c r="FON7" s="2135"/>
      <c r="FOO7" s="2135"/>
      <c r="FOP7" s="2135"/>
      <c r="FOQ7" s="2135"/>
      <c r="FOR7" s="2135"/>
      <c r="FOS7" s="2135"/>
      <c r="FOT7" s="2135"/>
      <c r="FOU7" s="2135"/>
      <c r="FOV7" s="2135"/>
      <c r="FOW7" s="2135"/>
      <c r="FOX7" s="2135"/>
      <c r="FOY7" s="2135"/>
      <c r="FOZ7" s="2135"/>
      <c r="FPA7" s="2135"/>
      <c r="FPB7" s="2135"/>
      <c r="FPC7" s="2135"/>
      <c r="FPD7" s="2135"/>
      <c r="FPE7" s="2135"/>
      <c r="FPF7" s="2135"/>
      <c r="FPG7" s="2135"/>
      <c r="FPH7" s="2135"/>
      <c r="FPI7" s="2135"/>
      <c r="FPJ7" s="2135"/>
      <c r="FPK7" s="2135"/>
      <c r="FPL7" s="2135"/>
      <c r="FPM7" s="2135"/>
      <c r="FPN7" s="2135"/>
      <c r="FPO7" s="2135"/>
      <c r="FPP7" s="2135"/>
      <c r="FPQ7" s="2135"/>
      <c r="FPR7" s="2135"/>
      <c r="FPS7" s="2135"/>
      <c r="FPT7" s="2135"/>
      <c r="FPU7" s="2135"/>
      <c r="FPV7" s="2135"/>
      <c r="FPW7" s="2135"/>
      <c r="FPX7" s="2135"/>
      <c r="FPY7" s="2135"/>
      <c r="FPZ7" s="2135"/>
      <c r="FQA7" s="2135"/>
      <c r="FQB7" s="2135"/>
      <c r="FQC7" s="2135"/>
      <c r="FQD7" s="2135"/>
      <c r="FQE7" s="2135"/>
      <c r="FQF7" s="2135"/>
      <c r="FQG7" s="2135"/>
      <c r="FQH7" s="2135"/>
      <c r="FQI7" s="2135"/>
      <c r="FQJ7" s="2135"/>
      <c r="FQK7" s="2135"/>
      <c r="FQL7" s="2135"/>
      <c r="FQM7" s="2135"/>
      <c r="FQN7" s="2135"/>
      <c r="FQO7" s="2135"/>
      <c r="FQP7" s="2135"/>
      <c r="FQQ7" s="2135"/>
      <c r="FQR7" s="2135"/>
      <c r="FQS7" s="2135"/>
      <c r="FQT7" s="2135"/>
      <c r="FQU7" s="2135"/>
      <c r="FQV7" s="2135"/>
      <c r="FQW7" s="2135"/>
      <c r="FQX7" s="2135"/>
      <c r="FQY7" s="2135"/>
      <c r="FQZ7" s="2135"/>
      <c r="FRA7" s="2135"/>
      <c r="FRB7" s="2135"/>
      <c r="FRC7" s="2135"/>
      <c r="FRD7" s="2135"/>
      <c r="FRE7" s="2135"/>
      <c r="FRF7" s="2135"/>
      <c r="FRG7" s="2135"/>
      <c r="FRH7" s="2135"/>
      <c r="FRI7" s="2135"/>
      <c r="FRJ7" s="2135"/>
      <c r="FRK7" s="2135"/>
      <c r="FRL7" s="2135"/>
      <c r="FRM7" s="2135"/>
      <c r="FRN7" s="2135"/>
      <c r="FRO7" s="2135"/>
      <c r="FRP7" s="2135"/>
      <c r="FRQ7" s="2135"/>
      <c r="FRR7" s="2135"/>
      <c r="FRS7" s="2135"/>
      <c r="FRT7" s="2135"/>
      <c r="FRU7" s="2135"/>
      <c r="FRV7" s="2135"/>
      <c r="FRW7" s="2135"/>
      <c r="FRX7" s="2135"/>
      <c r="FRY7" s="2135"/>
      <c r="FRZ7" s="2135"/>
      <c r="FSA7" s="2135"/>
      <c r="FSB7" s="2135"/>
      <c r="FSC7" s="2135"/>
      <c r="FSD7" s="2135"/>
      <c r="FSE7" s="2135"/>
      <c r="FSF7" s="2135"/>
      <c r="FSG7" s="2135"/>
      <c r="FSH7" s="2135"/>
      <c r="FSI7" s="2135"/>
      <c r="FSJ7" s="2135"/>
      <c r="FSK7" s="2135"/>
      <c r="FSL7" s="2135"/>
      <c r="FSM7" s="2135"/>
      <c r="FSN7" s="2135"/>
      <c r="FSO7" s="2135"/>
      <c r="FSP7" s="2135"/>
      <c r="FSQ7" s="2135"/>
      <c r="FSR7" s="2135"/>
      <c r="FSS7" s="2135"/>
      <c r="FST7" s="2135"/>
      <c r="FSU7" s="2135"/>
      <c r="FSV7" s="2135"/>
      <c r="FSW7" s="2135"/>
      <c r="FSX7" s="2135"/>
      <c r="FSY7" s="2135"/>
      <c r="FSZ7" s="2135"/>
      <c r="FTA7" s="2135"/>
      <c r="FTB7" s="2135"/>
      <c r="FTC7" s="2135"/>
      <c r="FTD7" s="2135"/>
      <c r="FTE7" s="2135"/>
      <c r="FTF7" s="2135"/>
      <c r="FTG7" s="2135"/>
      <c r="FTH7" s="2135"/>
      <c r="FTI7" s="2135"/>
      <c r="FTJ7" s="2135"/>
      <c r="FTK7" s="2135"/>
      <c r="FTL7" s="2135"/>
      <c r="FTM7" s="2135"/>
      <c r="FTN7" s="2135"/>
      <c r="FTO7" s="2135"/>
      <c r="FTP7" s="2135"/>
      <c r="FTQ7" s="2135"/>
      <c r="FTR7" s="2135"/>
      <c r="FTS7" s="2135"/>
      <c r="FTT7" s="2135"/>
      <c r="FTU7" s="2135"/>
      <c r="FTV7" s="2135"/>
      <c r="FTW7" s="2135"/>
      <c r="FTX7" s="2135"/>
      <c r="FTY7" s="2135"/>
      <c r="FTZ7" s="2135"/>
      <c r="FUA7" s="2135"/>
      <c r="FUB7" s="2135"/>
      <c r="FUC7" s="2135"/>
      <c r="FUD7" s="2135"/>
      <c r="FUE7" s="2135"/>
      <c r="FUF7" s="2135"/>
      <c r="FUG7" s="2135"/>
      <c r="FUH7" s="2135"/>
      <c r="FUI7" s="2135"/>
      <c r="FUJ7" s="2135"/>
      <c r="FUK7" s="2135"/>
      <c r="FUL7" s="2135"/>
      <c r="FUM7" s="2135"/>
      <c r="FUN7" s="2135"/>
      <c r="FUO7" s="2135"/>
      <c r="FUP7" s="2135"/>
      <c r="FUQ7" s="2135"/>
      <c r="FUR7" s="2135"/>
      <c r="FUS7" s="2135"/>
      <c r="FUT7" s="2135"/>
      <c r="FUU7" s="2135"/>
      <c r="FUV7" s="2135"/>
      <c r="FUW7" s="2135"/>
      <c r="FUX7" s="2135"/>
      <c r="FUY7" s="2135"/>
      <c r="FUZ7" s="2135"/>
      <c r="FVA7" s="2135"/>
      <c r="FVB7" s="2135"/>
      <c r="FVC7" s="2135"/>
      <c r="FVD7" s="2135"/>
      <c r="FVE7" s="2135"/>
      <c r="FVF7" s="2135"/>
      <c r="FVG7" s="2135"/>
      <c r="FVH7" s="2135"/>
      <c r="FVI7" s="2135"/>
      <c r="FVJ7" s="2135"/>
      <c r="FVK7" s="2135"/>
      <c r="FVL7" s="2135"/>
      <c r="FVM7" s="2135"/>
      <c r="FVN7" s="2135"/>
      <c r="FVO7" s="2135"/>
      <c r="FVP7" s="2135"/>
      <c r="FVQ7" s="2135"/>
      <c r="FVR7" s="2135"/>
      <c r="FVS7" s="2135"/>
      <c r="FVT7" s="2135"/>
      <c r="FVU7" s="2135"/>
      <c r="FVV7" s="2135"/>
      <c r="FVW7" s="2135"/>
      <c r="FVX7" s="2135"/>
      <c r="FVY7" s="2135"/>
      <c r="FVZ7" s="2135"/>
      <c r="FWA7" s="2135"/>
      <c r="FWB7" s="2135"/>
      <c r="FWC7" s="2135"/>
      <c r="FWD7" s="2135"/>
      <c r="FWE7" s="2135"/>
      <c r="FWF7" s="2135"/>
      <c r="FWG7" s="2135"/>
      <c r="FWH7" s="2135"/>
      <c r="FWI7" s="2135"/>
      <c r="FWJ7" s="2135"/>
      <c r="FWK7" s="2135"/>
      <c r="FWL7" s="2135"/>
      <c r="FWM7" s="2135"/>
      <c r="FWN7" s="2135"/>
      <c r="FWO7" s="2135"/>
      <c r="FWP7" s="2135"/>
      <c r="FWQ7" s="2135"/>
      <c r="FWR7" s="2135"/>
      <c r="FWS7" s="2135"/>
      <c r="FWT7" s="2135"/>
      <c r="FWU7" s="2135"/>
      <c r="FWV7" s="2135"/>
      <c r="FWW7" s="2135"/>
      <c r="FWX7" s="2135"/>
      <c r="FWY7" s="2135"/>
      <c r="FWZ7" s="2135"/>
      <c r="FXA7" s="2135"/>
      <c r="FXB7" s="2135"/>
      <c r="FXC7" s="2135"/>
      <c r="FXD7" s="2135"/>
      <c r="FXE7" s="2135"/>
      <c r="FXF7" s="2135"/>
      <c r="FXG7" s="2135"/>
      <c r="FXH7" s="2135"/>
      <c r="FXI7" s="2135"/>
      <c r="FXJ7" s="2135"/>
      <c r="FXK7" s="2135"/>
      <c r="FXL7" s="2135"/>
      <c r="FXM7" s="2135"/>
      <c r="FXN7" s="2135"/>
      <c r="FXO7" s="2135"/>
      <c r="FXP7" s="2135"/>
      <c r="FXQ7" s="2135"/>
      <c r="FXR7" s="2135"/>
      <c r="FXS7" s="2135"/>
      <c r="FXT7" s="2135"/>
      <c r="FXU7" s="2135"/>
      <c r="FXV7" s="2135"/>
      <c r="FXW7" s="2135"/>
      <c r="FXX7" s="2135"/>
      <c r="FXY7" s="2135"/>
      <c r="FXZ7" s="2135"/>
      <c r="FYA7" s="2135"/>
      <c r="FYB7" s="2135"/>
      <c r="FYC7" s="2135"/>
      <c r="FYD7" s="2135"/>
      <c r="FYE7" s="2135"/>
      <c r="FYF7" s="2135"/>
      <c r="FYG7" s="2135"/>
      <c r="FYH7" s="2135"/>
      <c r="FYI7" s="2135"/>
      <c r="FYJ7" s="2135"/>
      <c r="FYK7" s="2135"/>
      <c r="FYL7" s="2135"/>
      <c r="FYM7" s="2135"/>
      <c r="FYN7" s="2135"/>
      <c r="FYO7" s="2135"/>
      <c r="FYP7" s="2135"/>
      <c r="FYQ7" s="2135"/>
      <c r="FYR7" s="2135"/>
      <c r="FYS7" s="2135"/>
      <c r="FYT7" s="2135"/>
      <c r="FYU7" s="2135"/>
      <c r="FYV7" s="2135"/>
      <c r="FYW7" s="2135"/>
      <c r="FYX7" s="2135"/>
      <c r="FYY7" s="2135"/>
      <c r="FYZ7" s="2135"/>
      <c r="FZA7" s="2135"/>
      <c r="FZB7" s="2135"/>
      <c r="FZC7" s="2135"/>
      <c r="FZD7" s="2135"/>
      <c r="FZE7" s="2135"/>
      <c r="FZF7" s="2135"/>
      <c r="FZG7" s="2135"/>
      <c r="FZH7" s="2135"/>
      <c r="FZI7" s="2135"/>
      <c r="FZJ7" s="2135"/>
      <c r="FZK7" s="2135"/>
      <c r="FZL7" s="2135"/>
      <c r="FZM7" s="2135"/>
      <c r="FZN7" s="2135"/>
      <c r="FZO7" s="2135"/>
      <c r="FZP7" s="2135"/>
      <c r="FZQ7" s="2135"/>
      <c r="FZR7" s="2135"/>
      <c r="FZS7" s="2135"/>
      <c r="FZT7" s="2135"/>
      <c r="FZU7" s="2135"/>
      <c r="FZV7" s="2135"/>
      <c r="FZW7" s="2135"/>
      <c r="FZX7" s="2135"/>
      <c r="FZY7" s="2135"/>
      <c r="FZZ7" s="2135"/>
      <c r="GAA7" s="2135"/>
      <c r="GAB7" s="2135"/>
      <c r="GAC7" s="2135"/>
      <c r="GAD7" s="2135"/>
      <c r="GAE7" s="2135"/>
      <c r="GAF7" s="2135"/>
      <c r="GAG7" s="2135"/>
      <c r="GAH7" s="2135"/>
      <c r="GAI7" s="2135"/>
      <c r="GAJ7" s="2135"/>
      <c r="GAK7" s="2135"/>
      <c r="GAL7" s="2135"/>
      <c r="GAM7" s="2135"/>
      <c r="GAN7" s="2135"/>
      <c r="GAO7" s="2135"/>
      <c r="GAP7" s="2135"/>
      <c r="GAQ7" s="2135"/>
      <c r="GAR7" s="2135"/>
      <c r="GAS7" s="2135"/>
      <c r="GAT7" s="2135"/>
      <c r="GAU7" s="2135"/>
      <c r="GAV7" s="2135"/>
      <c r="GAW7" s="2135"/>
      <c r="GAX7" s="2135"/>
      <c r="GAY7" s="2135"/>
      <c r="GAZ7" s="2135"/>
      <c r="GBA7" s="2135"/>
      <c r="GBB7" s="2135"/>
      <c r="GBC7" s="2135"/>
      <c r="GBD7" s="2135"/>
      <c r="GBE7" s="2135"/>
      <c r="GBF7" s="2135"/>
      <c r="GBG7" s="2135"/>
      <c r="GBH7" s="2135"/>
      <c r="GBI7" s="2135"/>
      <c r="GBJ7" s="2135"/>
      <c r="GBK7" s="2135"/>
      <c r="GBL7" s="2135"/>
      <c r="GBM7" s="2135"/>
      <c r="GBN7" s="2135"/>
      <c r="GBO7" s="2135"/>
      <c r="GBP7" s="2135"/>
      <c r="GBQ7" s="2135"/>
      <c r="GBR7" s="2135"/>
      <c r="GBS7" s="2135"/>
      <c r="GBT7" s="2135"/>
      <c r="GBU7" s="2135"/>
      <c r="GBV7" s="2135"/>
      <c r="GBW7" s="2135"/>
      <c r="GBX7" s="2135"/>
      <c r="GBY7" s="2135"/>
      <c r="GBZ7" s="2135"/>
      <c r="GCA7" s="2135"/>
      <c r="GCB7" s="2135"/>
      <c r="GCC7" s="2135"/>
      <c r="GCD7" s="2135"/>
      <c r="GCE7" s="2135"/>
      <c r="GCF7" s="2135"/>
      <c r="GCG7" s="2135"/>
      <c r="GCH7" s="2135"/>
      <c r="GCI7" s="2135"/>
      <c r="GCJ7" s="2135"/>
      <c r="GCK7" s="2135"/>
      <c r="GCL7" s="2135"/>
      <c r="GCM7" s="2135"/>
      <c r="GCN7" s="2135"/>
      <c r="GCO7" s="2135"/>
      <c r="GCP7" s="2135"/>
      <c r="GCQ7" s="2135"/>
      <c r="GCR7" s="2135"/>
      <c r="GCS7" s="2135"/>
      <c r="GCT7" s="2135"/>
      <c r="GCU7" s="2135"/>
      <c r="GCV7" s="2135"/>
      <c r="GCW7" s="2135"/>
      <c r="GCX7" s="2135"/>
      <c r="GCY7" s="2135"/>
      <c r="GCZ7" s="2135"/>
      <c r="GDA7" s="2135"/>
      <c r="GDB7" s="2135"/>
      <c r="GDC7" s="2135"/>
      <c r="GDD7" s="2135"/>
      <c r="GDE7" s="2135"/>
      <c r="GDF7" s="2135"/>
      <c r="GDG7" s="2135"/>
      <c r="GDH7" s="2135"/>
      <c r="GDI7" s="2135"/>
      <c r="GDJ7" s="2135"/>
      <c r="GDK7" s="2135"/>
      <c r="GDL7" s="2135"/>
      <c r="GDM7" s="2135"/>
      <c r="GDN7" s="2135"/>
      <c r="GDO7" s="2135"/>
      <c r="GDP7" s="2135"/>
      <c r="GDQ7" s="2135"/>
      <c r="GDR7" s="2135"/>
      <c r="GDS7" s="2135"/>
      <c r="GDT7" s="2135"/>
      <c r="GDU7" s="2135"/>
      <c r="GDV7" s="2135"/>
      <c r="GDW7" s="2135"/>
      <c r="GDX7" s="2135"/>
      <c r="GDY7" s="2135"/>
      <c r="GDZ7" s="2135"/>
      <c r="GEA7" s="2135"/>
      <c r="GEB7" s="2135"/>
      <c r="GEC7" s="2135"/>
      <c r="GED7" s="2135"/>
      <c r="GEE7" s="2135"/>
      <c r="GEF7" s="2135"/>
      <c r="GEG7" s="2135"/>
      <c r="GEH7" s="2135"/>
      <c r="GEI7" s="2135"/>
      <c r="GEJ7" s="2135"/>
      <c r="GEK7" s="2135"/>
      <c r="GEL7" s="2135"/>
      <c r="GEM7" s="2135"/>
      <c r="GEN7" s="2135"/>
      <c r="GEO7" s="2135"/>
      <c r="GEP7" s="2135"/>
      <c r="GEQ7" s="2135"/>
      <c r="GER7" s="2135"/>
      <c r="GES7" s="2135"/>
      <c r="GET7" s="2135"/>
      <c r="GEU7" s="2135"/>
      <c r="GEV7" s="2135"/>
      <c r="GEW7" s="2135"/>
      <c r="GEX7" s="2135"/>
      <c r="GEY7" s="2135"/>
      <c r="GEZ7" s="2135"/>
      <c r="GFA7" s="2135"/>
      <c r="GFB7" s="2135"/>
      <c r="GFC7" s="2135"/>
      <c r="GFD7" s="2135"/>
      <c r="GFE7" s="2135"/>
      <c r="GFF7" s="2135"/>
      <c r="GFG7" s="2135"/>
      <c r="GFH7" s="2135"/>
      <c r="GFI7" s="2135"/>
      <c r="GFJ7" s="2135"/>
      <c r="GFK7" s="2135"/>
      <c r="GFL7" s="2135"/>
      <c r="GFM7" s="2135"/>
      <c r="GFN7" s="2135"/>
      <c r="GFO7" s="2135"/>
      <c r="GFP7" s="2135"/>
      <c r="GFQ7" s="2135"/>
      <c r="GFR7" s="2135"/>
      <c r="GFS7" s="2135"/>
      <c r="GFT7" s="2135"/>
      <c r="GFU7" s="2135"/>
      <c r="GFV7" s="2135"/>
      <c r="GFW7" s="2135"/>
      <c r="GFX7" s="2135"/>
      <c r="GFY7" s="2135"/>
      <c r="GFZ7" s="2135"/>
      <c r="GGA7" s="2135"/>
      <c r="GGB7" s="2135"/>
      <c r="GGC7" s="2135"/>
      <c r="GGD7" s="2135"/>
      <c r="GGE7" s="2135"/>
      <c r="GGF7" s="2135"/>
      <c r="GGG7" s="2135"/>
      <c r="GGH7" s="2135"/>
      <c r="GGI7" s="2135"/>
      <c r="GGJ7" s="2135"/>
      <c r="GGK7" s="2135"/>
      <c r="GGL7" s="2135"/>
      <c r="GGM7" s="2135"/>
      <c r="GGN7" s="2135"/>
      <c r="GGO7" s="2135"/>
      <c r="GGP7" s="2135"/>
      <c r="GGQ7" s="2135"/>
      <c r="GGR7" s="2135"/>
      <c r="GGS7" s="2135"/>
      <c r="GGT7" s="2135"/>
      <c r="GGU7" s="2135"/>
      <c r="GGV7" s="2135"/>
      <c r="GGW7" s="2135"/>
      <c r="GGX7" s="2135"/>
      <c r="GGY7" s="2135"/>
      <c r="GGZ7" s="2135"/>
      <c r="GHA7" s="2135"/>
      <c r="GHB7" s="2135"/>
      <c r="GHC7" s="2135"/>
      <c r="GHD7" s="2135"/>
      <c r="GHE7" s="2135"/>
      <c r="GHF7" s="2135"/>
      <c r="GHG7" s="2135"/>
      <c r="GHH7" s="2135"/>
      <c r="GHI7" s="2135"/>
      <c r="GHJ7" s="2135"/>
      <c r="GHK7" s="2135"/>
      <c r="GHL7" s="2135"/>
      <c r="GHM7" s="2135"/>
      <c r="GHN7" s="2135"/>
      <c r="GHO7" s="2135"/>
      <c r="GHP7" s="2135"/>
      <c r="GHQ7" s="2135"/>
      <c r="GHR7" s="2135"/>
      <c r="GHS7" s="2135"/>
      <c r="GHT7" s="2135"/>
      <c r="GHU7" s="2135"/>
      <c r="GHV7" s="2135"/>
      <c r="GHW7" s="2135"/>
      <c r="GHX7" s="2135"/>
      <c r="GHY7" s="2135"/>
      <c r="GHZ7" s="2135"/>
      <c r="GIA7" s="2135"/>
      <c r="GIB7" s="2135"/>
      <c r="GIC7" s="2135"/>
      <c r="GID7" s="2135"/>
      <c r="GIE7" s="2135"/>
      <c r="GIF7" s="2135"/>
      <c r="GIG7" s="2135"/>
      <c r="GIH7" s="2135"/>
      <c r="GII7" s="2135"/>
      <c r="GIJ7" s="2135"/>
      <c r="GIK7" s="2135"/>
      <c r="GIL7" s="2135"/>
      <c r="GIM7" s="2135"/>
      <c r="GIN7" s="2135"/>
      <c r="GIO7" s="2135"/>
      <c r="GIP7" s="2135"/>
      <c r="GIQ7" s="2135"/>
      <c r="GIR7" s="2135"/>
      <c r="GIS7" s="2135"/>
      <c r="GIT7" s="2135"/>
      <c r="GIU7" s="2135"/>
      <c r="GIV7" s="2135"/>
      <c r="GIW7" s="2135"/>
      <c r="GIX7" s="2135"/>
      <c r="GIY7" s="2135"/>
      <c r="GIZ7" s="2135"/>
      <c r="GJA7" s="2135"/>
      <c r="GJB7" s="2135"/>
      <c r="GJC7" s="2135"/>
      <c r="GJD7" s="2135"/>
      <c r="GJE7" s="2135"/>
      <c r="GJF7" s="2135"/>
      <c r="GJG7" s="2135"/>
      <c r="GJH7" s="2135"/>
      <c r="GJI7" s="2135"/>
      <c r="GJJ7" s="2135"/>
      <c r="GJK7" s="2135"/>
      <c r="GJL7" s="2135"/>
      <c r="GJM7" s="2135"/>
      <c r="GJN7" s="2135"/>
      <c r="GJO7" s="2135"/>
      <c r="GJP7" s="2135"/>
      <c r="GJQ7" s="2135"/>
      <c r="GJR7" s="2135"/>
      <c r="GJS7" s="2135"/>
      <c r="GJT7" s="2135"/>
      <c r="GJU7" s="2135"/>
      <c r="GJV7" s="2135"/>
      <c r="GJW7" s="2135"/>
      <c r="GJX7" s="2135"/>
      <c r="GJY7" s="2135"/>
      <c r="GJZ7" s="2135"/>
      <c r="GKA7" s="2135"/>
      <c r="GKB7" s="2135"/>
      <c r="GKC7" s="2135"/>
      <c r="GKD7" s="2135"/>
      <c r="GKE7" s="2135"/>
      <c r="GKF7" s="2135"/>
      <c r="GKG7" s="2135"/>
      <c r="GKH7" s="2135"/>
      <c r="GKI7" s="2135"/>
      <c r="GKJ7" s="2135"/>
      <c r="GKK7" s="2135"/>
      <c r="GKL7" s="2135"/>
      <c r="GKM7" s="2135"/>
      <c r="GKN7" s="2135"/>
      <c r="GKO7" s="2135"/>
      <c r="GKP7" s="2135"/>
      <c r="GKQ7" s="2135"/>
      <c r="GKR7" s="2135"/>
      <c r="GKS7" s="2135"/>
      <c r="GKT7" s="2135"/>
      <c r="GKU7" s="2135"/>
      <c r="GKV7" s="2135"/>
      <c r="GKW7" s="2135"/>
      <c r="GKX7" s="2135"/>
      <c r="GKY7" s="2135"/>
      <c r="GKZ7" s="2135"/>
      <c r="GLA7" s="2135"/>
      <c r="GLB7" s="2135"/>
      <c r="GLC7" s="2135"/>
      <c r="GLD7" s="2135"/>
      <c r="GLE7" s="2135"/>
      <c r="GLF7" s="2135"/>
      <c r="GLG7" s="2135"/>
      <c r="GLH7" s="2135"/>
      <c r="GLI7" s="2135"/>
      <c r="GLJ7" s="2135"/>
      <c r="GLK7" s="2135"/>
      <c r="GLL7" s="2135"/>
      <c r="GLM7" s="2135"/>
      <c r="GLN7" s="2135"/>
      <c r="GLO7" s="2135"/>
      <c r="GLP7" s="2135"/>
      <c r="GLQ7" s="2135"/>
      <c r="GLR7" s="2135"/>
      <c r="GLS7" s="2135"/>
      <c r="GLT7" s="2135"/>
      <c r="GLU7" s="2135"/>
      <c r="GLV7" s="2135"/>
      <c r="GLW7" s="2135"/>
      <c r="GLX7" s="2135"/>
      <c r="GLY7" s="2135"/>
      <c r="GLZ7" s="2135"/>
      <c r="GMA7" s="2135"/>
      <c r="GMB7" s="2135"/>
      <c r="GMC7" s="2135"/>
      <c r="GMD7" s="2135"/>
      <c r="GME7" s="2135"/>
      <c r="GMF7" s="2135"/>
      <c r="GMG7" s="2135"/>
      <c r="GMH7" s="2135"/>
      <c r="GMI7" s="2135"/>
      <c r="GMJ7" s="2135"/>
      <c r="GMK7" s="2135"/>
      <c r="GML7" s="2135"/>
      <c r="GMM7" s="2135"/>
      <c r="GMN7" s="2135"/>
      <c r="GMO7" s="2135"/>
      <c r="GMP7" s="2135"/>
      <c r="GMQ7" s="2135"/>
      <c r="GMR7" s="2135"/>
      <c r="GMS7" s="2135"/>
      <c r="GMT7" s="2135"/>
      <c r="GMU7" s="2135"/>
      <c r="GMV7" s="2135"/>
      <c r="GMW7" s="2135"/>
      <c r="GMX7" s="2135"/>
      <c r="GMY7" s="2135"/>
      <c r="GMZ7" s="2135"/>
      <c r="GNA7" s="2135"/>
      <c r="GNB7" s="2135"/>
      <c r="GNC7" s="2135"/>
      <c r="GND7" s="2135"/>
      <c r="GNE7" s="2135"/>
      <c r="GNF7" s="2135"/>
      <c r="GNG7" s="2135"/>
      <c r="GNH7" s="2135"/>
      <c r="GNI7" s="2135"/>
      <c r="GNJ7" s="2135"/>
      <c r="GNK7" s="2135"/>
      <c r="GNL7" s="2135"/>
      <c r="GNM7" s="2135"/>
      <c r="GNN7" s="2135"/>
      <c r="GNO7" s="2135"/>
      <c r="GNP7" s="2135"/>
      <c r="GNQ7" s="2135"/>
      <c r="GNR7" s="2135"/>
      <c r="GNS7" s="2135"/>
      <c r="GNT7" s="2135"/>
      <c r="GNU7" s="2135"/>
      <c r="GNV7" s="2135"/>
      <c r="GNW7" s="2135"/>
      <c r="GNX7" s="2135"/>
      <c r="GNY7" s="2135"/>
      <c r="GNZ7" s="2135"/>
      <c r="GOA7" s="2135"/>
      <c r="GOB7" s="2135"/>
      <c r="GOC7" s="2135"/>
      <c r="GOD7" s="2135"/>
      <c r="GOE7" s="2135"/>
      <c r="GOF7" s="2135"/>
      <c r="GOG7" s="2135"/>
      <c r="GOH7" s="2135"/>
      <c r="GOI7" s="2135"/>
      <c r="GOJ7" s="2135"/>
      <c r="GOK7" s="2135"/>
      <c r="GOL7" s="2135"/>
      <c r="GOM7" s="2135"/>
      <c r="GON7" s="2135"/>
      <c r="GOO7" s="2135"/>
      <c r="GOP7" s="2135"/>
      <c r="GOQ7" s="2135"/>
      <c r="GOR7" s="2135"/>
      <c r="GOS7" s="2135"/>
      <c r="GOT7" s="2135"/>
      <c r="GOU7" s="2135"/>
      <c r="GOV7" s="2135"/>
      <c r="GOW7" s="2135"/>
      <c r="GOX7" s="2135"/>
      <c r="GOY7" s="2135"/>
      <c r="GOZ7" s="2135"/>
      <c r="GPA7" s="2135"/>
      <c r="GPB7" s="2135"/>
      <c r="GPC7" s="2135"/>
      <c r="GPD7" s="2135"/>
      <c r="GPE7" s="2135"/>
      <c r="GPF7" s="2135"/>
      <c r="GPG7" s="2135"/>
      <c r="GPH7" s="2135"/>
      <c r="GPI7" s="2135"/>
      <c r="GPJ7" s="2135"/>
      <c r="GPK7" s="2135"/>
      <c r="GPL7" s="2135"/>
      <c r="GPM7" s="2135"/>
      <c r="GPN7" s="2135"/>
      <c r="GPO7" s="2135"/>
      <c r="GPP7" s="2135"/>
      <c r="GPQ7" s="2135"/>
      <c r="GPR7" s="2135"/>
      <c r="GPS7" s="2135"/>
      <c r="GPT7" s="2135"/>
      <c r="GPU7" s="2135"/>
      <c r="GPV7" s="2135"/>
      <c r="GPW7" s="2135"/>
      <c r="GPX7" s="2135"/>
      <c r="GPY7" s="2135"/>
      <c r="GPZ7" s="2135"/>
      <c r="GQA7" s="2135"/>
      <c r="GQB7" s="2135"/>
      <c r="GQC7" s="2135"/>
      <c r="GQD7" s="2135"/>
      <c r="GQE7" s="2135"/>
      <c r="GQF7" s="2135"/>
      <c r="GQG7" s="2135"/>
      <c r="GQH7" s="2135"/>
      <c r="GQI7" s="2135"/>
      <c r="GQJ7" s="2135"/>
      <c r="GQK7" s="2135"/>
      <c r="GQL7" s="2135"/>
      <c r="GQM7" s="2135"/>
      <c r="GQN7" s="2135"/>
      <c r="GQO7" s="2135"/>
      <c r="GQP7" s="2135"/>
      <c r="GQQ7" s="2135"/>
      <c r="GQR7" s="2135"/>
      <c r="GQS7" s="2135"/>
      <c r="GQT7" s="2135"/>
      <c r="GQU7" s="2135"/>
      <c r="GQV7" s="2135"/>
      <c r="GQW7" s="2135"/>
      <c r="GQX7" s="2135"/>
      <c r="GQY7" s="2135"/>
      <c r="GQZ7" s="2135"/>
      <c r="GRA7" s="2135"/>
      <c r="GRB7" s="2135"/>
      <c r="GRC7" s="2135"/>
      <c r="GRD7" s="2135"/>
      <c r="GRE7" s="2135"/>
      <c r="GRF7" s="2135"/>
      <c r="GRG7" s="2135"/>
      <c r="GRH7" s="2135"/>
      <c r="GRI7" s="2135"/>
      <c r="GRJ7" s="2135"/>
      <c r="GRK7" s="2135"/>
      <c r="GRL7" s="2135"/>
      <c r="GRM7" s="2135"/>
      <c r="GRN7" s="2135"/>
      <c r="GRO7" s="2135"/>
      <c r="GRP7" s="2135"/>
      <c r="GRQ7" s="2135"/>
      <c r="GRR7" s="2135"/>
      <c r="GRS7" s="2135"/>
      <c r="GRT7" s="2135"/>
      <c r="GRU7" s="2135"/>
      <c r="GRV7" s="2135"/>
      <c r="GRW7" s="2135"/>
      <c r="GRX7" s="2135"/>
      <c r="GRY7" s="2135"/>
      <c r="GRZ7" s="2135"/>
      <c r="GSA7" s="2135"/>
      <c r="GSB7" s="2135"/>
      <c r="GSC7" s="2135"/>
      <c r="GSD7" s="2135"/>
      <c r="GSE7" s="2135"/>
      <c r="GSF7" s="2135"/>
      <c r="GSG7" s="2135"/>
      <c r="GSH7" s="2135"/>
      <c r="GSI7" s="2135"/>
      <c r="GSJ7" s="2135"/>
      <c r="GSK7" s="2135"/>
      <c r="GSL7" s="2135"/>
      <c r="GSM7" s="2135"/>
      <c r="GSN7" s="2135"/>
      <c r="GSO7" s="2135"/>
      <c r="GSP7" s="2135"/>
      <c r="GSQ7" s="2135"/>
      <c r="GSR7" s="2135"/>
      <c r="GSS7" s="2135"/>
      <c r="GST7" s="2135"/>
      <c r="GSU7" s="2135"/>
      <c r="GSV7" s="2135"/>
      <c r="GSW7" s="2135"/>
      <c r="GSX7" s="2135"/>
      <c r="GSY7" s="2135"/>
      <c r="GSZ7" s="2135"/>
      <c r="GTA7" s="2135"/>
      <c r="GTB7" s="2135"/>
      <c r="GTC7" s="2135"/>
      <c r="GTD7" s="2135"/>
      <c r="GTE7" s="2135"/>
      <c r="GTF7" s="2135"/>
      <c r="GTG7" s="2135"/>
      <c r="GTH7" s="2135"/>
      <c r="GTI7" s="2135"/>
      <c r="GTJ7" s="2135"/>
      <c r="GTK7" s="2135"/>
      <c r="GTL7" s="2135"/>
      <c r="GTM7" s="2135"/>
      <c r="GTN7" s="2135"/>
      <c r="GTO7" s="2135"/>
      <c r="GTP7" s="2135"/>
      <c r="GTQ7" s="2135"/>
      <c r="GTR7" s="2135"/>
      <c r="GTS7" s="2135"/>
      <c r="GTT7" s="2135"/>
      <c r="GTU7" s="2135"/>
      <c r="GTV7" s="2135"/>
      <c r="GTW7" s="2135"/>
      <c r="GTX7" s="2135"/>
      <c r="GTY7" s="2135"/>
      <c r="GTZ7" s="2135"/>
      <c r="GUA7" s="2135"/>
      <c r="GUB7" s="2135"/>
      <c r="GUC7" s="2135"/>
      <c r="GUD7" s="2135"/>
      <c r="GUE7" s="2135"/>
      <c r="GUF7" s="2135"/>
      <c r="GUG7" s="2135"/>
      <c r="GUH7" s="2135"/>
      <c r="GUI7" s="2135"/>
      <c r="GUJ7" s="2135"/>
      <c r="GUK7" s="2135"/>
      <c r="GUL7" s="2135"/>
      <c r="GUM7" s="2135"/>
      <c r="GUN7" s="2135"/>
      <c r="GUO7" s="2135"/>
      <c r="GUP7" s="2135"/>
      <c r="GUQ7" s="2135"/>
      <c r="GUR7" s="2135"/>
      <c r="GUS7" s="2135"/>
      <c r="GUT7" s="2135"/>
      <c r="GUU7" s="2135"/>
      <c r="GUV7" s="2135"/>
      <c r="GUW7" s="2135"/>
      <c r="GUX7" s="2135"/>
      <c r="GUY7" s="2135"/>
      <c r="GUZ7" s="2135"/>
      <c r="GVA7" s="2135"/>
      <c r="GVB7" s="2135"/>
      <c r="GVC7" s="2135"/>
      <c r="GVD7" s="2135"/>
      <c r="GVE7" s="2135"/>
      <c r="GVF7" s="2135"/>
      <c r="GVG7" s="2135"/>
      <c r="GVH7" s="2135"/>
      <c r="GVI7" s="2135"/>
      <c r="GVJ7" s="2135"/>
      <c r="GVK7" s="2135"/>
      <c r="GVL7" s="2135"/>
      <c r="GVM7" s="2135"/>
      <c r="GVN7" s="2135"/>
      <c r="GVO7" s="2135"/>
      <c r="GVP7" s="2135"/>
      <c r="GVQ7" s="2135"/>
      <c r="GVR7" s="2135"/>
      <c r="GVS7" s="2135"/>
      <c r="GVT7" s="2135"/>
      <c r="GVU7" s="2135"/>
      <c r="GVV7" s="2135"/>
      <c r="GVW7" s="2135"/>
      <c r="GVX7" s="2135"/>
      <c r="GVY7" s="2135"/>
      <c r="GVZ7" s="2135"/>
      <c r="GWA7" s="2135"/>
      <c r="GWB7" s="2135"/>
      <c r="GWC7" s="2135"/>
      <c r="GWD7" s="2135"/>
      <c r="GWE7" s="2135"/>
      <c r="GWF7" s="2135"/>
      <c r="GWG7" s="2135"/>
      <c r="GWH7" s="2135"/>
      <c r="GWI7" s="2135"/>
      <c r="GWJ7" s="2135"/>
      <c r="GWK7" s="2135"/>
      <c r="GWL7" s="2135"/>
      <c r="GWM7" s="2135"/>
      <c r="GWN7" s="2135"/>
      <c r="GWO7" s="2135"/>
      <c r="GWP7" s="2135"/>
      <c r="GWQ7" s="2135"/>
      <c r="GWR7" s="2135"/>
      <c r="GWS7" s="2135"/>
      <c r="GWT7" s="2135"/>
      <c r="GWU7" s="2135"/>
      <c r="GWV7" s="2135"/>
      <c r="GWW7" s="2135"/>
      <c r="GWX7" s="2135"/>
      <c r="GWY7" s="2135"/>
      <c r="GWZ7" s="2135"/>
      <c r="GXA7" s="2135"/>
      <c r="GXB7" s="2135"/>
      <c r="GXC7" s="2135"/>
      <c r="GXD7" s="2135"/>
      <c r="GXE7" s="2135"/>
      <c r="GXF7" s="2135"/>
      <c r="GXG7" s="2135"/>
      <c r="GXH7" s="2135"/>
      <c r="GXI7" s="2135"/>
      <c r="GXJ7" s="2135"/>
      <c r="GXK7" s="2135"/>
      <c r="GXL7" s="2135"/>
      <c r="GXM7" s="2135"/>
      <c r="GXN7" s="2135"/>
      <c r="GXO7" s="2135"/>
      <c r="GXP7" s="2135"/>
      <c r="GXQ7" s="2135"/>
      <c r="GXR7" s="2135"/>
      <c r="GXS7" s="2135"/>
      <c r="GXT7" s="2135"/>
      <c r="GXU7" s="2135"/>
      <c r="GXV7" s="2135"/>
      <c r="GXW7" s="2135"/>
      <c r="GXX7" s="2135"/>
      <c r="GXY7" s="2135"/>
      <c r="GXZ7" s="2135"/>
      <c r="GYA7" s="2135"/>
      <c r="GYB7" s="2135"/>
      <c r="GYC7" s="2135"/>
      <c r="GYD7" s="2135"/>
      <c r="GYE7" s="2135"/>
      <c r="GYF7" s="2135"/>
      <c r="GYG7" s="2135"/>
      <c r="GYH7" s="2135"/>
      <c r="GYI7" s="2135"/>
      <c r="GYJ7" s="2135"/>
      <c r="GYK7" s="2135"/>
      <c r="GYL7" s="2135"/>
      <c r="GYM7" s="2135"/>
      <c r="GYN7" s="2135"/>
      <c r="GYO7" s="2135"/>
      <c r="GYP7" s="2135"/>
      <c r="GYQ7" s="2135"/>
      <c r="GYR7" s="2135"/>
      <c r="GYS7" s="2135"/>
      <c r="GYT7" s="2135"/>
      <c r="GYU7" s="2135"/>
      <c r="GYV7" s="2135"/>
      <c r="GYW7" s="2135"/>
      <c r="GYX7" s="2135"/>
      <c r="GYY7" s="2135"/>
      <c r="GYZ7" s="2135"/>
      <c r="GZA7" s="2135"/>
      <c r="GZB7" s="2135"/>
      <c r="GZC7" s="2135"/>
      <c r="GZD7" s="2135"/>
      <c r="GZE7" s="2135"/>
      <c r="GZF7" s="2135"/>
      <c r="GZG7" s="2135"/>
      <c r="GZH7" s="2135"/>
      <c r="GZI7" s="2135"/>
      <c r="GZJ7" s="2135"/>
      <c r="GZK7" s="2135"/>
      <c r="GZL7" s="2135"/>
      <c r="GZM7" s="2135"/>
      <c r="GZN7" s="2135"/>
      <c r="GZO7" s="2135"/>
      <c r="GZP7" s="2135"/>
      <c r="GZQ7" s="2135"/>
      <c r="GZR7" s="2135"/>
      <c r="GZS7" s="2135"/>
      <c r="GZT7" s="2135"/>
      <c r="GZU7" s="2135"/>
      <c r="GZV7" s="2135"/>
      <c r="GZW7" s="2135"/>
      <c r="GZX7" s="2135"/>
      <c r="GZY7" s="2135"/>
      <c r="GZZ7" s="2135"/>
      <c r="HAA7" s="2135"/>
      <c r="HAB7" s="2135"/>
      <c r="HAC7" s="2135"/>
      <c r="HAD7" s="2135"/>
      <c r="HAE7" s="2135"/>
      <c r="HAF7" s="2135"/>
      <c r="HAG7" s="2135"/>
      <c r="HAH7" s="2135"/>
      <c r="HAI7" s="2135"/>
      <c r="HAJ7" s="2135"/>
      <c r="HAK7" s="2135"/>
      <c r="HAL7" s="2135"/>
      <c r="HAM7" s="2135"/>
      <c r="HAN7" s="2135"/>
      <c r="HAO7" s="2135"/>
      <c r="HAP7" s="2135"/>
      <c r="HAQ7" s="2135"/>
      <c r="HAR7" s="2135"/>
      <c r="HAS7" s="2135"/>
      <c r="HAT7" s="2135"/>
      <c r="HAU7" s="2135"/>
      <c r="HAV7" s="2135"/>
      <c r="HAW7" s="2135"/>
      <c r="HAX7" s="2135"/>
      <c r="HAY7" s="2135"/>
      <c r="HAZ7" s="2135"/>
      <c r="HBA7" s="2135"/>
      <c r="HBB7" s="2135"/>
      <c r="HBC7" s="2135"/>
      <c r="HBD7" s="2135"/>
      <c r="HBE7" s="2135"/>
      <c r="HBF7" s="2135"/>
      <c r="HBG7" s="2135"/>
      <c r="HBH7" s="2135"/>
      <c r="HBI7" s="2135"/>
      <c r="HBJ7" s="2135"/>
      <c r="HBK7" s="2135"/>
      <c r="HBL7" s="2135"/>
      <c r="HBM7" s="2135"/>
      <c r="HBN7" s="2135"/>
      <c r="HBO7" s="2135"/>
      <c r="HBP7" s="2135"/>
      <c r="HBQ7" s="2135"/>
      <c r="HBR7" s="2135"/>
      <c r="HBS7" s="2135"/>
      <c r="HBT7" s="2135"/>
      <c r="HBU7" s="2135"/>
      <c r="HBV7" s="2135"/>
      <c r="HBW7" s="2135"/>
      <c r="HBX7" s="2135"/>
      <c r="HBY7" s="2135"/>
      <c r="HBZ7" s="2135"/>
      <c r="HCA7" s="2135"/>
      <c r="HCB7" s="2135"/>
      <c r="HCC7" s="2135"/>
      <c r="HCD7" s="2135"/>
      <c r="HCE7" s="2135"/>
      <c r="HCF7" s="2135"/>
      <c r="HCG7" s="2135"/>
      <c r="HCH7" s="2135"/>
      <c r="HCI7" s="2135"/>
      <c r="HCJ7" s="2135"/>
      <c r="HCK7" s="2135"/>
      <c r="HCL7" s="2135"/>
      <c r="HCM7" s="2135"/>
      <c r="HCN7" s="2135"/>
      <c r="HCO7" s="2135"/>
      <c r="HCP7" s="2135"/>
      <c r="HCQ7" s="2135"/>
      <c r="HCR7" s="2135"/>
      <c r="HCS7" s="2135"/>
      <c r="HCT7" s="2135"/>
      <c r="HCU7" s="2135"/>
      <c r="HCV7" s="2135"/>
      <c r="HCW7" s="2135"/>
      <c r="HCX7" s="2135"/>
      <c r="HCY7" s="2135"/>
      <c r="HCZ7" s="2135"/>
      <c r="HDA7" s="2135"/>
      <c r="HDB7" s="2135"/>
      <c r="HDC7" s="2135"/>
      <c r="HDD7" s="2135"/>
      <c r="HDE7" s="2135"/>
      <c r="HDF7" s="2135"/>
      <c r="HDG7" s="2135"/>
      <c r="HDH7" s="2135"/>
      <c r="HDI7" s="2135"/>
      <c r="HDJ7" s="2135"/>
      <c r="HDK7" s="2135"/>
      <c r="HDL7" s="2135"/>
      <c r="HDM7" s="2135"/>
      <c r="HDN7" s="2135"/>
      <c r="HDO7" s="2135"/>
      <c r="HDP7" s="2135"/>
      <c r="HDQ7" s="2135"/>
      <c r="HDR7" s="2135"/>
      <c r="HDS7" s="2135"/>
      <c r="HDT7" s="2135"/>
      <c r="HDU7" s="2135"/>
      <c r="HDV7" s="2135"/>
      <c r="HDW7" s="2135"/>
      <c r="HDX7" s="2135"/>
      <c r="HDY7" s="2135"/>
      <c r="HDZ7" s="2135"/>
      <c r="HEA7" s="2135"/>
      <c r="HEB7" s="2135"/>
      <c r="HEC7" s="2135"/>
      <c r="HED7" s="2135"/>
      <c r="HEE7" s="2135"/>
      <c r="HEF7" s="2135"/>
      <c r="HEG7" s="2135"/>
      <c r="HEH7" s="2135"/>
      <c r="HEI7" s="2135"/>
      <c r="HEJ7" s="2135"/>
      <c r="HEK7" s="2135"/>
      <c r="HEL7" s="2135"/>
      <c r="HEM7" s="2135"/>
      <c r="HEN7" s="2135"/>
      <c r="HEO7" s="2135"/>
      <c r="HEP7" s="2135"/>
      <c r="HEQ7" s="2135"/>
      <c r="HER7" s="2135"/>
      <c r="HES7" s="2135"/>
      <c r="HET7" s="2135"/>
      <c r="HEU7" s="2135"/>
      <c r="HEV7" s="2135"/>
      <c r="HEW7" s="2135"/>
      <c r="HEX7" s="2135"/>
      <c r="HEY7" s="2135"/>
      <c r="HEZ7" s="2135"/>
      <c r="HFA7" s="2135"/>
      <c r="HFB7" s="2135"/>
      <c r="HFC7" s="2135"/>
      <c r="HFD7" s="2135"/>
      <c r="HFE7" s="2135"/>
      <c r="HFF7" s="2135"/>
      <c r="HFG7" s="2135"/>
      <c r="HFH7" s="2135"/>
      <c r="HFI7" s="2135"/>
      <c r="HFJ7" s="2135"/>
      <c r="HFK7" s="2135"/>
      <c r="HFL7" s="2135"/>
      <c r="HFM7" s="2135"/>
      <c r="HFN7" s="2135"/>
      <c r="HFO7" s="2135"/>
      <c r="HFP7" s="2135"/>
      <c r="HFQ7" s="2135"/>
      <c r="HFR7" s="2135"/>
      <c r="HFS7" s="2135"/>
      <c r="HFT7" s="2135"/>
      <c r="HFU7" s="2135"/>
      <c r="HFV7" s="2135"/>
      <c r="HFW7" s="2135"/>
      <c r="HFX7" s="2135"/>
      <c r="HFY7" s="2135"/>
      <c r="HFZ7" s="2135"/>
      <c r="HGA7" s="2135"/>
      <c r="HGB7" s="2135"/>
      <c r="HGC7" s="2135"/>
      <c r="HGD7" s="2135"/>
      <c r="HGE7" s="2135"/>
      <c r="HGF7" s="2135"/>
      <c r="HGG7" s="2135"/>
      <c r="HGH7" s="2135"/>
      <c r="HGI7" s="2135"/>
      <c r="HGJ7" s="2135"/>
      <c r="HGK7" s="2135"/>
      <c r="HGL7" s="2135"/>
      <c r="HGM7" s="2135"/>
      <c r="HGN7" s="2135"/>
      <c r="HGO7" s="2135"/>
      <c r="HGP7" s="2135"/>
      <c r="HGQ7" s="2135"/>
      <c r="HGR7" s="2135"/>
      <c r="HGS7" s="2135"/>
      <c r="HGT7" s="2135"/>
      <c r="HGU7" s="2135"/>
      <c r="HGV7" s="2135"/>
      <c r="HGW7" s="2135"/>
      <c r="HGX7" s="2135"/>
      <c r="HGY7" s="2135"/>
      <c r="HGZ7" s="2135"/>
      <c r="HHA7" s="2135"/>
      <c r="HHB7" s="2135"/>
      <c r="HHC7" s="2135"/>
      <c r="HHD7" s="2135"/>
      <c r="HHE7" s="2135"/>
      <c r="HHF7" s="2135"/>
      <c r="HHG7" s="2135"/>
      <c r="HHH7" s="2135"/>
      <c r="HHI7" s="2135"/>
      <c r="HHJ7" s="2135"/>
      <c r="HHK7" s="2135"/>
      <c r="HHL7" s="2135"/>
      <c r="HHM7" s="2135"/>
      <c r="HHN7" s="2135"/>
      <c r="HHO7" s="2135"/>
      <c r="HHP7" s="2135"/>
      <c r="HHQ7" s="2135"/>
      <c r="HHR7" s="2135"/>
      <c r="HHS7" s="2135"/>
      <c r="HHT7" s="2135"/>
      <c r="HHU7" s="2135"/>
      <c r="HHV7" s="2135"/>
      <c r="HHW7" s="2135"/>
      <c r="HHX7" s="2135"/>
      <c r="HHY7" s="2135"/>
      <c r="HHZ7" s="2135"/>
      <c r="HIA7" s="2135"/>
      <c r="HIB7" s="2135"/>
      <c r="HIC7" s="2135"/>
      <c r="HID7" s="2135"/>
      <c r="HIE7" s="2135"/>
      <c r="HIF7" s="2135"/>
      <c r="HIG7" s="2135"/>
      <c r="HIH7" s="2135"/>
      <c r="HII7" s="2135"/>
      <c r="HIJ7" s="2135"/>
      <c r="HIK7" s="2135"/>
      <c r="HIL7" s="2135"/>
      <c r="HIM7" s="2135"/>
      <c r="HIN7" s="2135"/>
      <c r="HIO7" s="2135"/>
      <c r="HIP7" s="2135"/>
      <c r="HIQ7" s="2135"/>
      <c r="HIR7" s="2135"/>
      <c r="HIS7" s="2135"/>
      <c r="HIT7" s="2135"/>
      <c r="HIU7" s="2135"/>
      <c r="HIV7" s="2135"/>
      <c r="HIW7" s="2135"/>
      <c r="HIX7" s="2135"/>
      <c r="HIY7" s="2135"/>
      <c r="HIZ7" s="2135"/>
      <c r="HJA7" s="2135"/>
      <c r="HJB7" s="2135"/>
      <c r="HJC7" s="2135"/>
      <c r="HJD7" s="2135"/>
      <c r="HJE7" s="2135"/>
      <c r="HJF7" s="2135"/>
      <c r="HJG7" s="2135"/>
      <c r="HJH7" s="2135"/>
      <c r="HJI7" s="2135"/>
      <c r="HJJ7" s="2135"/>
      <c r="HJK7" s="2135"/>
      <c r="HJL7" s="2135"/>
      <c r="HJM7" s="2135"/>
      <c r="HJN7" s="2135"/>
      <c r="HJO7" s="2135"/>
      <c r="HJP7" s="2135"/>
      <c r="HJQ7" s="2135"/>
      <c r="HJR7" s="2135"/>
      <c r="HJS7" s="2135"/>
      <c r="HJT7" s="2135"/>
      <c r="HJU7" s="2135"/>
      <c r="HJV7" s="2135"/>
      <c r="HJW7" s="2135"/>
      <c r="HJX7" s="2135"/>
      <c r="HJY7" s="2135"/>
      <c r="HJZ7" s="2135"/>
      <c r="HKA7" s="2135"/>
      <c r="HKB7" s="2135"/>
      <c r="HKC7" s="2135"/>
      <c r="HKD7" s="2135"/>
      <c r="HKE7" s="2135"/>
      <c r="HKF7" s="2135"/>
      <c r="HKG7" s="2135"/>
      <c r="HKH7" s="2135"/>
      <c r="HKI7" s="2135"/>
      <c r="HKJ7" s="2135"/>
      <c r="HKK7" s="2135"/>
      <c r="HKL7" s="2135"/>
      <c r="HKM7" s="2135"/>
      <c r="HKN7" s="2135"/>
      <c r="HKO7" s="2135"/>
      <c r="HKP7" s="2135"/>
      <c r="HKQ7" s="2135"/>
      <c r="HKR7" s="2135"/>
      <c r="HKS7" s="2135"/>
      <c r="HKT7" s="2135"/>
      <c r="HKU7" s="2135"/>
      <c r="HKV7" s="2135"/>
      <c r="HKW7" s="2135"/>
      <c r="HKX7" s="2135"/>
      <c r="HKY7" s="2135"/>
      <c r="HKZ7" s="2135"/>
      <c r="HLA7" s="2135"/>
      <c r="HLB7" s="2135"/>
      <c r="HLC7" s="2135"/>
      <c r="HLD7" s="2135"/>
      <c r="HLE7" s="2135"/>
      <c r="HLF7" s="2135"/>
      <c r="HLG7" s="2135"/>
      <c r="HLH7" s="2135"/>
      <c r="HLI7" s="2135"/>
      <c r="HLJ7" s="2135"/>
      <c r="HLK7" s="2135"/>
      <c r="HLL7" s="2135"/>
      <c r="HLM7" s="2135"/>
      <c r="HLN7" s="2135"/>
      <c r="HLO7" s="2135"/>
      <c r="HLP7" s="2135"/>
      <c r="HLQ7" s="2135"/>
      <c r="HLR7" s="2135"/>
      <c r="HLS7" s="2135"/>
      <c r="HLT7" s="2135"/>
      <c r="HLU7" s="2135"/>
      <c r="HLV7" s="2135"/>
      <c r="HLW7" s="2135"/>
      <c r="HLX7" s="2135"/>
      <c r="HLY7" s="2135"/>
      <c r="HLZ7" s="2135"/>
      <c r="HMA7" s="2135"/>
      <c r="HMB7" s="2135"/>
      <c r="HMC7" s="2135"/>
      <c r="HMD7" s="2135"/>
      <c r="HME7" s="2135"/>
      <c r="HMF7" s="2135"/>
      <c r="HMG7" s="2135"/>
      <c r="HMH7" s="2135"/>
      <c r="HMI7" s="2135"/>
      <c r="HMJ7" s="2135"/>
      <c r="HMK7" s="2135"/>
      <c r="HML7" s="2135"/>
      <c r="HMM7" s="2135"/>
      <c r="HMN7" s="2135"/>
      <c r="HMO7" s="2135"/>
      <c r="HMP7" s="2135"/>
      <c r="HMQ7" s="2135"/>
      <c r="HMR7" s="2135"/>
      <c r="HMS7" s="2135"/>
      <c r="HMT7" s="2135"/>
      <c r="HMU7" s="2135"/>
      <c r="HMV7" s="2135"/>
      <c r="HMW7" s="2135"/>
      <c r="HMX7" s="2135"/>
      <c r="HMY7" s="2135"/>
      <c r="HMZ7" s="2135"/>
      <c r="HNA7" s="2135"/>
      <c r="HNB7" s="2135"/>
      <c r="HNC7" s="2135"/>
      <c r="HND7" s="2135"/>
      <c r="HNE7" s="2135"/>
      <c r="HNF7" s="2135"/>
      <c r="HNG7" s="2135"/>
      <c r="HNH7" s="2135"/>
      <c r="HNI7" s="2135"/>
      <c r="HNJ7" s="2135"/>
      <c r="HNK7" s="2135"/>
      <c r="HNL7" s="2135"/>
      <c r="HNM7" s="2135"/>
      <c r="HNN7" s="2135"/>
      <c r="HNO7" s="2135"/>
      <c r="HNP7" s="2135"/>
      <c r="HNQ7" s="2135"/>
      <c r="HNR7" s="2135"/>
      <c r="HNS7" s="2135"/>
      <c r="HNT7" s="2135"/>
      <c r="HNU7" s="2135"/>
      <c r="HNV7" s="2135"/>
      <c r="HNW7" s="2135"/>
      <c r="HNX7" s="2135"/>
      <c r="HNY7" s="2135"/>
      <c r="HNZ7" s="2135"/>
      <c r="HOA7" s="2135"/>
      <c r="HOB7" s="2135"/>
      <c r="HOC7" s="2135"/>
      <c r="HOD7" s="2135"/>
      <c r="HOE7" s="2135"/>
      <c r="HOF7" s="2135"/>
      <c r="HOG7" s="2135"/>
      <c r="HOH7" s="2135"/>
      <c r="HOI7" s="2135"/>
      <c r="HOJ7" s="2135"/>
      <c r="HOK7" s="2135"/>
      <c r="HOL7" s="2135"/>
      <c r="HOM7" s="2135"/>
      <c r="HON7" s="2135"/>
      <c r="HOO7" s="2135"/>
      <c r="HOP7" s="2135"/>
      <c r="HOQ7" s="2135"/>
      <c r="HOR7" s="2135"/>
      <c r="HOS7" s="2135"/>
      <c r="HOT7" s="2135"/>
      <c r="HOU7" s="2135"/>
      <c r="HOV7" s="2135"/>
      <c r="HOW7" s="2135"/>
      <c r="HOX7" s="2135"/>
      <c r="HOY7" s="2135"/>
      <c r="HOZ7" s="2135"/>
      <c r="HPA7" s="2135"/>
      <c r="HPB7" s="2135"/>
      <c r="HPC7" s="2135"/>
      <c r="HPD7" s="2135"/>
      <c r="HPE7" s="2135"/>
      <c r="HPF7" s="2135"/>
      <c r="HPG7" s="2135"/>
      <c r="HPH7" s="2135"/>
      <c r="HPI7" s="2135"/>
      <c r="HPJ7" s="2135"/>
      <c r="HPK7" s="2135"/>
      <c r="HPL7" s="2135"/>
      <c r="HPM7" s="2135"/>
      <c r="HPN7" s="2135"/>
      <c r="HPO7" s="2135"/>
      <c r="HPP7" s="2135"/>
      <c r="HPQ7" s="2135"/>
      <c r="HPR7" s="2135"/>
      <c r="HPS7" s="2135"/>
      <c r="HPT7" s="2135"/>
      <c r="HPU7" s="2135"/>
      <c r="HPV7" s="2135"/>
      <c r="HPW7" s="2135"/>
      <c r="HPX7" s="2135"/>
      <c r="HPY7" s="2135"/>
      <c r="HPZ7" s="2135"/>
      <c r="HQA7" s="2135"/>
      <c r="HQB7" s="2135"/>
      <c r="HQC7" s="2135"/>
      <c r="HQD7" s="2135"/>
      <c r="HQE7" s="2135"/>
      <c r="HQF7" s="2135"/>
      <c r="HQG7" s="2135"/>
      <c r="HQH7" s="2135"/>
      <c r="HQI7" s="2135"/>
      <c r="HQJ7" s="2135"/>
      <c r="HQK7" s="2135"/>
      <c r="HQL7" s="2135"/>
      <c r="HQM7" s="2135"/>
      <c r="HQN7" s="2135"/>
      <c r="HQO7" s="2135"/>
      <c r="HQP7" s="2135"/>
      <c r="HQQ7" s="2135"/>
      <c r="HQR7" s="2135"/>
      <c r="HQS7" s="2135"/>
      <c r="HQT7" s="2135"/>
      <c r="HQU7" s="2135"/>
      <c r="HQV7" s="2135"/>
      <c r="HQW7" s="2135"/>
      <c r="HQX7" s="2135"/>
      <c r="HQY7" s="2135"/>
      <c r="HQZ7" s="2135"/>
      <c r="HRA7" s="2135"/>
      <c r="HRB7" s="2135"/>
      <c r="HRC7" s="2135"/>
      <c r="HRD7" s="2135"/>
      <c r="HRE7" s="2135"/>
      <c r="HRF7" s="2135"/>
      <c r="HRG7" s="2135"/>
      <c r="HRH7" s="2135"/>
      <c r="HRI7" s="2135"/>
      <c r="HRJ7" s="2135"/>
      <c r="HRK7" s="2135"/>
      <c r="HRL7" s="2135"/>
      <c r="HRM7" s="2135"/>
      <c r="HRN7" s="2135"/>
      <c r="HRO7" s="2135"/>
      <c r="HRP7" s="2135"/>
      <c r="HRQ7" s="2135"/>
      <c r="HRR7" s="2135"/>
      <c r="HRS7" s="2135"/>
      <c r="HRT7" s="2135"/>
      <c r="HRU7" s="2135"/>
      <c r="HRV7" s="2135"/>
      <c r="HRW7" s="2135"/>
      <c r="HRX7" s="2135"/>
      <c r="HRY7" s="2135"/>
      <c r="HRZ7" s="2135"/>
      <c r="HSA7" s="2135"/>
      <c r="HSB7" s="2135"/>
      <c r="HSC7" s="2135"/>
      <c r="HSD7" s="2135"/>
      <c r="HSE7" s="2135"/>
      <c r="HSF7" s="2135"/>
      <c r="HSG7" s="2135"/>
      <c r="HSH7" s="2135"/>
      <c r="HSI7" s="2135"/>
      <c r="HSJ7" s="2135"/>
      <c r="HSK7" s="2135"/>
      <c r="HSL7" s="2135"/>
      <c r="HSM7" s="2135"/>
      <c r="HSN7" s="2135"/>
      <c r="HSO7" s="2135"/>
      <c r="HSP7" s="2135"/>
      <c r="HSQ7" s="2135"/>
      <c r="HSR7" s="2135"/>
      <c r="HSS7" s="2135"/>
      <c r="HST7" s="2135"/>
      <c r="HSU7" s="2135"/>
      <c r="HSV7" s="2135"/>
      <c r="HSW7" s="2135"/>
      <c r="HSX7" s="2135"/>
      <c r="HSY7" s="2135"/>
      <c r="HSZ7" s="2135"/>
      <c r="HTA7" s="2135"/>
      <c r="HTB7" s="2135"/>
      <c r="HTC7" s="2135"/>
      <c r="HTD7" s="2135"/>
      <c r="HTE7" s="2135"/>
      <c r="HTF7" s="2135"/>
      <c r="HTG7" s="2135"/>
      <c r="HTH7" s="2135"/>
      <c r="HTI7" s="2135"/>
      <c r="HTJ7" s="2135"/>
      <c r="HTK7" s="2135"/>
      <c r="HTL7" s="2135"/>
      <c r="HTM7" s="2135"/>
      <c r="HTN7" s="2135"/>
      <c r="HTO7" s="2135"/>
      <c r="HTP7" s="2135"/>
      <c r="HTQ7" s="2135"/>
      <c r="HTR7" s="2135"/>
      <c r="HTS7" s="2135"/>
      <c r="HTT7" s="2135"/>
      <c r="HTU7" s="2135"/>
      <c r="HTV7" s="2135"/>
      <c r="HTW7" s="2135"/>
      <c r="HTX7" s="2135"/>
      <c r="HTY7" s="2135"/>
      <c r="HTZ7" s="2135"/>
      <c r="HUA7" s="2135"/>
      <c r="HUB7" s="2135"/>
      <c r="HUC7" s="2135"/>
      <c r="HUD7" s="2135"/>
      <c r="HUE7" s="2135"/>
      <c r="HUF7" s="2135"/>
      <c r="HUG7" s="2135"/>
      <c r="HUH7" s="2135"/>
      <c r="HUI7" s="2135"/>
      <c r="HUJ7" s="2135"/>
      <c r="HUK7" s="2135"/>
      <c r="HUL7" s="2135"/>
      <c r="HUM7" s="2135"/>
      <c r="HUN7" s="2135"/>
      <c r="HUO7" s="2135"/>
      <c r="HUP7" s="2135"/>
      <c r="HUQ7" s="2135"/>
      <c r="HUR7" s="2135"/>
      <c r="HUS7" s="2135"/>
      <c r="HUT7" s="2135"/>
      <c r="HUU7" s="2135"/>
      <c r="HUV7" s="2135"/>
      <c r="HUW7" s="2135"/>
      <c r="HUX7" s="2135"/>
      <c r="HUY7" s="2135"/>
      <c r="HUZ7" s="2135"/>
      <c r="HVA7" s="2135"/>
      <c r="HVB7" s="2135"/>
      <c r="HVC7" s="2135"/>
      <c r="HVD7" s="2135"/>
      <c r="HVE7" s="2135"/>
      <c r="HVF7" s="2135"/>
      <c r="HVG7" s="2135"/>
      <c r="HVH7" s="2135"/>
      <c r="HVI7" s="2135"/>
      <c r="HVJ7" s="2135"/>
      <c r="HVK7" s="2135"/>
      <c r="HVL7" s="2135"/>
      <c r="HVM7" s="2135"/>
      <c r="HVN7" s="2135"/>
      <c r="HVO7" s="2135"/>
      <c r="HVP7" s="2135"/>
      <c r="HVQ7" s="2135"/>
      <c r="HVR7" s="2135"/>
      <c r="HVS7" s="2135"/>
      <c r="HVT7" s="2135"/>
      <c r="HVU7" s="2135"/>
      <c r="HVV7" s="2135"/>
      <c r="HVW7" s="2135"/>
      <c r="HVX7" s="2135"/>
      <c r="HVY7" s="2135"/>
      <c r="HVZ7" s="2135"/>
      <c r="HWA7" s="2135"/>
      <c r="HWB7" s="2135"/>
      <c r="HWC7" s="2135"/>
      <c r="HWD7" s="2135"/>
      <c r="HWE7" s="2135"/>
      <c r="HWF7" s="2135"/>
      <c r="HWG7" s="2135"/>
      <c r="HWH7" s="2135"/>
      <c r="HWI7" s="2135"/>
      <c r="HWJ7" s="2135"/>
      <c r="HWK7" s="2135"/>
      <c r="HWL7" s="2135"/>
      <c r="HWM7" s="2135"/>
      <c r="HWN7" s="2135"/>
      <c r="HWO7" s="2135"/>
      <c r="HWP7" s="2135"/>
      <c r="HWQ7" s="2135"/>
      <c r="HWR7" s="2135"/>
      <c r="HWS7" s="2135"/>
      <c r="HWT7" s="2135"/>
      <c r="HWU7" s="2135"/>
      <c r="HWV7" s="2135"/>
      <c r="HWW7" s="2135"/>
      <c r="HWX7" s="2135"/>
      <c r="HWY7" s="2135"/>
      <c r="HWZ7" s="2135"/>
      <c r="HXA7" s="2135"/>
      <c r="HXB7" s="2135"/>
      <c r="HXC7" s="2135"/>
      <c r="HXD7" s="2135"/>
      <c r="HXE7" s="2135"/>
      <c r="HXF7" s="2135"/>
      <c r="HXG7" s="2135"/>
      <c r="HXH7" s="2135"/>
      <c r="HXI7" s="2135"/>
      <c r="HXJ7" s="2135"/>
      <c r="HXK7" s="2135"/>
      <c r="HXL7" s="2135"/>
      <c r="HXM7" s="2135"/>
      <c r="HXN7" s="2135"/>
      <c r="HXO7" s="2135"/>
      <c r="HXP7" s="2135"/>
      <c r="HXQ7" s="2135"/>
      <c r="HXR7" s="2135"/>
      <c r="HXS7" s="2135"/>
      <c r="HXT7" s="2135"/>
      <c r="HXU7" s="2135"/>
      <c r="HXV7" s="2135"/>
      <c r="HXW7" s="2135"/>
      <c r="HXX7" s="2135"/>
      <c r="HXY7" s="2135"/>
      <c r="HXZ7" s="2135"/>
      <c r="HYA7" s="2135"/>
      <c r="HYB7" s="2135"/>
      <c r="HYC7" s="2135"/>
      <c r="HYD7" s="2135"/>
      <c r="HYE7" s="2135"/>
      <c r="HYF7" s="2135"/>
      <c r="HYG7" s="2135"/>
      <c r="HYH7" s="2135"/>
      <c r="HYI7" s="2135"/>
      <c r="HYJ7" s="2135"/>
      <c r="HYK7" s="2135"/>
      <c r="HYL7" s="2135"/>
      <c r="HYM7" s="2135"/>
      <c r="HYN7" s="2135"/>
      <c r="HYO7" s="2135"/>
      <c r="HYP7" s="2135"/>
      <c r="HYQ7" s="2135"/>
      <c r="HYR7" s="2135"/>
      <c r="HYS7" s="2135"/>
      <c r="HYT7" s="2135"/>
      <c r="HYU7" s="2135"/>
      <c r="HYV7" s="2135"/>
      <c r="HYW7" s="2135"/>
      <c r="HYX7" s="2135"/>
      <c r="HYY7" s="2135"/>
      <c r="HYZ7" s="2135"/>
      <c r="HZA7" s="2135"/>
      <c r="HZB7" s="2135"/>
      <c r="HZC7" s="2135"/>
      <c r="HZD7" s="2135"/>
      <c r="HZE7" s="2135"/>
      <c r="HZF7" s="2135"/>
      <c r="HZG7" s="2135"/>
      <c r="HZH7" s="2135"/>
      <c r="HZI7" s="2135"/>
      <c r="HZJ7" s="2135"/>
      <c r="HZK7" s="2135"/>
      <c r="HZL7" s="2135"/>
      <c r="HZM7" s="2135"/>
      <c r="HZN7" s="2135"/>
      <c r="HZO7" s="2135"/>
      <c r="HZP7" s="2135"/>
      <c r="HZQ7" s="2135"/>
      <c r="HZR7" s="2135"/>
      <c r="HZS7" s="2135"/>
      <c r="HZT7" s="2135"/>
      <c r="HZU7" s="2135"/>
      <c r="HZV7" s="2135"/>
      <c r="HZW7" s="2135"/>
      <c r="HZX7" s="2135"/>
      <c r="HZY7" s="2135"/>
      <c r="HZZ7" s="2135"/>
      <c r="IAA7" s="2135"/>
      <c r="IAB7" s="2135"/>
      <c r="IAC7" s="2135"/>
      <c r="IAD7" s="2135"/>
      <c r="IAE7" s="2135"/>
      <c r="IAF7" s="2135"/>
      <c r="IAG7" s="2135"/>
      <c r="IAH7" s="2135"/>
      <c r="IAI7" s="2135"/>
      <c r="IAJ7" s="2135"/>
      <c r="IAK7" s="2135"/>
      <c r="IAL7" s="2135"/>
      <c r="IAM7" s="2135"/>
      <c r="IAN7" s="2135"/>
      <c r="IAO7" s="2135"/>
      <c r="IAP7" s="2135"/>
      <c r="IAQ7" s="2135"/>
      <c r="IAR7" s="2135"/>
      <c r="IAS7" s="2135"/>
      <c r="IAT7" s="2135"/>
      <c r="IAU7" s="2135"/>
      <c r="IAV7" s="2135"/>
      <c r="IAW7" s="2135"/>
      <c r="IAX7" s="2135"/>
      <c r="IAY7" s="2135"/>
      <c r="IAZ7" s="2135"/>
      <c r="IBA7" s="2135"/>
      <c r="IBB7" s="2135"/>
      <c r="IBC7" s="2135"/>
      <c r="IBD7" s="2135"/>
      <c r="IBE7" s="2135"/>
      <c r="IBF7" s="2135"/>
      <c r="IBG7" s="2135"/>
      <c r="IBH7" s="2135"/>
      <c r="IBI7" s="2135"/>
      <c r="IBJ7" s="2135"/>
      <c r="IBK7" s="2135"/>
      <c r="IBL7" s="2135"/>
      <c r="IBM7" s="2135"/>
      <c r="IBN7" s="2135"/>
      <c r="IBO7" s="2135"/>
      <c r="IBP7" s="2135"/>
      <c r="IBQ7" s="2135"/>
      <c r="IBR7" s="2135"/>
      <c r="IBS7" s="2135"/>
      <c r="IBT7" s="2135"/>
      <c r="IBU7" s="2135"/>
      <c r="IBV7" s="2135"/>
      <c r="IBW7" s="2135"/>
      <c r="IBX7" s="2135"/>
      <c r="IBY7" s="2135"/>
      <c r="IBZ7" s="2135"/>
      <c r="ICA7" s="2135"/>
      <c r="ICB7" s="2135"/>
      <c r="ICC7" s="2135"/>
      <c r="ICD7" s="2135"/>
      <c r="ICE7" s="2135"/>
      <c r="ICF7" s="2135"/>
      <c r="ICG7" s="2135"/>
      <c r="ICH7" s="2135"/>
      <c r="ICI7" s="2135"/>
      <c r="ICJ7" s="2135"/>
      <c r="ICK7" s="2135"/>
      <c r="ICL7" s="2135"/>
      <c r="ICM7" s="2135"/>
      <c r="ICN7" s="2135"/>
      <c r="ICO7" s="2135"/>
      <c r="ICP7" s="2135"/>
      <c r="ICQ7" s="2135"/>
      <c r="ICR7" s="2135"/>
      <c r="ICS7" s="2135"/>
      <c r="ICT7" s="2135"/>
      <c r="ICU7" s="2135"/>
      <c r="ICV7" s="2135"/>
      <c r="ICW7" s="2135"/>
      <c r="ICX7" s="2135"/>
      <c r="ICY7" s="2135"/>
      <c r="ICZ7" s="2135"/>
      <c r="IDA7" s="2135"/>
      <c r="IDB7" s="2135"/>
      <c r="IDC7" s="2135"/>
      <c r="IDD7" s="2135"/>
      <c r="IDE7" s="2135"/>
      <c r="IDF7" s="2135"/>
      <c r="IDG7" s="2135"/>
      <c r="IDH7" s="2135"/>
      <c r="IDI7" s="2135"/>
      <c r="IDJ7" s="2135"/>
      <c r="IDK7" s="2135"/>
      <c r="IDL7" s="2135"/>
      <c r="IDM7" s="2135"/>
      <c r="IDN7" s="2135"/>
      <c r="IDO7" s="2135"/>
      <c r="IDP7" s="2135"/>
      <c r="IDQ7" s="2135"/>
      <c r="IDR7" s="2135"/>
      <c r="IDS7" s="2135"/>
      <c r="IDT7" s="2135"/>
      <c r="IDU7" s="2135"/>
      <c r="IDV7" s="2135"/>
      <c r="IDW7" s="2135"/>
      <c r="IDX7" s="2135"/>
      <c r="IDY7" s="2135"/>
      <c r="IDZ7" s="2135"/>
      <c r="IEA7" s="2135"/>
      <c r="IEB7" s="2135"/>
      <c r="IEC7" s="2135"/>
      <c r="IED7" s="2135"/>
      <c r="IEE7" s="2135"/>
      <c r="IEF7" s="2135"/>
      <c r="IEG7" s="2135"/>
      <c r="IEH7" s="2135"/>
      <c r="IEI7" s="2135"/>
      <c r="IEJ7" s="2135"/>
      <c r="IEK7" s="2135"/>
      <c r="IEL7" s="2135"/>
      <c r="IEM7" s="2135"/>
      <c r="IEN7" s="2135"/>
      <c r="IEO7" s="2135"/>
      <c r="IEP7" s="2135"/>
      <c r="IEQ7" s="2135"/>
      <c r="IER7" s="2135"/>
      <c r="IES7" s="2135"/>
      <c r="IET7" s="2135"/>
      <c r="IEU7" s="2135"/>
      <c r="IEV7" s="2135"/>
      <c r="IEW7" s="2135"/>
      <c r="IEX7" s="2135"/>
      <c r="IEY7" s="2135"/>
      <c r="IEZ7" s="2135"/>
      <c r="IFA7" s="2135"/>
      <c r="IFB7" s="2135"/>
      <c r="IFC7" s="2135"/>
      <c r="IFD7" s="2135"/>
      <c r="IFE7" s="2135"/>
      <c r="IFF7" s="2135"/>
      <c r="IFG7" s="2135"/>
      <c r="IFH7" s="2135"/>
      <c r="IFI7" s="2135"/>
      <c r="IFJ7" s="2135"/>
      <c r="IFK7" s="2135"/>
      <c r="IFL7" s="2135"/>
      <c r="IFM7" s="2135"/>
      <c r="IFN7" s="2135"/>
      <c r="IFO7" s="2135"/>
      <c r="IFP7" s="2135"/>
      <c r="IFQ7" s="2135"/>
      <c r="IFR7" s="2135"/>
      <c r="IFS7" s="2135"/>
      <c r="IFT7" s="2135"/>
      <c r="IFU7" s="2135"/>
      <c r="IFV7" s="2135"/>
      <c r="IFW7" s="2135"/>
      <c r="IFX7" s="2135"/>
      <c r="IFY7" s="2135"/>
      <c r="IFZ7" s="2135"/>
      <c r="IGA7" s="2135"/>
      <c r="IGB7" s="2135"/>
      <c r="IGC7" s="2135"/>
      <c r="IGD7" s="2135"/>
      <c r="IGE7" s="2135"/>
      <c r="IGF7" s="2135"/>
      <c r="IGG7" s="2135"/>
      <c r="IGH7" s="2135"/>
      <c r="IGI7" s="2135"/>
      <c r="IGJ7" s="2135"/>
      <c r="IGK7" s="2135"/>
      <c r="IGL7" s="2135"/>
      <c r="IGM7" s="2135"/>
      <c r="IGN7" s="2135"/>
      <c r="IGO7" s="2135"/>
      <c r="IGP7" s="2135"/>
      <c r="IGQ7" s="2135"/>
      <c r="IGR7" s="2135"/>
      <c r="IGS7" s="2135"/>
      <c r="IGT7" s="2135"/>
      <c r="IGU7" s="2135"/>
      <c r="IGV7" s="2135"/>
      <c r="IGW7" s="2135"/>
      <c r="IGX7" s="2135"/>
      <c r="IGY7" s="2135"/>
      <c r="IGZ7" s="2135"/>
      <c r="IHA7" s="2135"/>
      <c r="IHB7" s="2135"/>
      <c r="IHC7" s="2135"/>
      <c r="IHD7" s="2135"/>
      <c r="IHE7" s="2135"/>
      <c r="IHF7" s="2135"/>
      <c r="IHG7" s="2135"/>
      <c r="IHH7" s="2135"/>
      <c r="IHI7" s="2135"/>
      <c r="IHJ7" s="2135"/>
      <c r="IHK7" s="2135"/>
      <c r="IHL7" s="2135"/>
      <c r="IHM7" s="2135"/>
      <c r="IHN7" s="2135"/>
      <c r="IHO7" s="2135"/>
      <c r="IHP7" s="2135"/>
      <c r="IHQ7" s="2135"/>
      <c r="IHR7" s="2135"/>
      <c r="IHS7" s="2135"/>
      <c r="IHT7" s="2135"/>
      <c r="IHU7" s="2135"/>
      <c r="IHV7" s="2135"/>
      <c r="IHW7" s="2135"/>
      <c r="IHX7" s="2135"/>
      <c r="IHY7" s="2135"/>
      <c r="IHZ7" s="2135"/>
      <c r="IIA7" s="2135"/>
      <c r="IIB7" s="2135"/>
      <c r="IIC7" s="2135"/>
      <c r="IID7" s="2135"/>
      <c r="IIE7" s="2135"/>
      <c r="IIF7" s="2135"/>
      <c r="IIG7" s="2135"/>
      <c r="IIH7" s="2135"/>
      <c r="III7" s="2135"/>
      <c r="IIJ7" s="2135"/>
      <c r="IIK7" s="2135"/>
      <c r="IIL7" s="2135"/>
      <c r="IIM7" s="2135"/>
      <c r="IIN7" s="2135"/>
      <c r="IIO7" s="2135"/>
      <c r="IIP7" s="2135"/>
      <c r="IIQ7" s="2135"/>
      <c r="IIR7" s="2135"/>
      <c r="IIS7" s="2135"/>
      <c r="IIT7" s="2135"/>
      <c r="IIU7" s="2135"/>
      <c r="IIV7" s="2135"/>
      <c r="IIW7" s="2135"/>
      <c r="IIX7" s="2135"/>
      <c r="IIY7" s="2135"/>
      <c r="IIZ7" s="2135"/>
      <c r="IJA7" s="2135"/>
      <c r="IJB7" s="2135"/>
      <c r="IJC7" s="2135"/>
      <c r="IJD7" s="2135"/>
      <c r="IJE7" s="2135"/>
      <c r="IJF7" s="2135"/>
      <c r="IJG7" s="2135"/>
      <c r="IJH7" s="2135"/>
      <c r="IJI7" s="2135"/>
      <c r="IJJ7" s="2135"/>
      <c r="IJK7" s="2135"/>
      <c r="IJL7" s="2135"/>
      <c r="IJM7" s="2135"/>
      <c r="IJN7" s="2135"/>
      <c r="IJO7" s="2135"/>
      <c r="IJP7" s="2135"/>
      <c r="IJQ7" s="2135"/>
      <c r="IJR7" s="2135"/>
      <c r="IJS7" s="2135"/>
      <c r="IJT7" s="2135"/>
      <c r="IJU7" s="2135"/>
      <c r="IJV7" s="2135"/>
      <c r="IJW7" s="2135"/>
      <c r="IJX7" s="2135"/>
      <c r="IJY7" s="2135"/>
      <c r="IJZ7" s="2135"/>
      <c r="IKA7" s="2135"/>
      <c r="IKB7" s="2135"/>
      <c r="IKC7" s="2135"/>
      <c r="IKD7" s="2135"/>
      <c r="IKE7" s="2135"/>
      <c r="IKF7" s="2135"/>
      <c r="IKG7" s="2135"/>
      <c r="IKH7" s="2135"/>
      <c r="IKI7" s="2135"/>
      <c r="IKJ7" s="2135"/>
      <c r="IKK7" s="2135"/>
      <c r="IKL7" s="2135"/>
      <c r="IKM7" s="2135"/>
      <c r="IKN7" s="2135"/>
      <c r="IKO7" s="2135"/>
      <c r="IKP7" s="2135"/>
      <c r="IKQ7" s="2135"/>
      <c r="IKR7" s="2135"/>
      <c r="IKS7" s="2135"/>
      <c r="IKT7" s="2135"/>
      <c r="IKU7" s="2135"/>
      <c r="IKV7" s="2135"/>
      <c r="IKW7" s="2135"/>
      <c r="IKX7" s="2135"/>
      <c r="IKY7" s="2135"/>
      <c r="IKZ7" s="2135"/>
      <c r="ILA7" s="2135"/>
      <c r="ILB7" s="2135"/>
      <c r="ILC7" s="2135"/>
      <c r="ILD7" s="2135"/>
      <c r="ILE7" s="2135"/>
      <c r="ILF7" s="2135"/>
      <c r="ILG7" s="2135"/>
      <c r="ILH7" s="2135"/>
      <c r="ILI7" s="2135"/>
      <c r="ILJ7" s="2135"/>
      <c r="ILK7" s="2135"/>
      <c r="ILL7" s="2135"/>
      <c r="ILM7" s="2135"/>
      <c r="ILN7" s="2135"/>
      <c r="ILO7" s="2135"/>
      <c r="ILP7" s="2135"/>
      <c r="ILQ7" s="2135"/>
      <c r="ILR7" s="2135"/>
      <c r="ILS7" s="2135"/>
      <c r="ILT7" s="2135"/>
      <c r="ILU7" s="2135"/>
      <c r="ILV7" s="2135"/>
      <c r="ILW7" s="2135"/>
      <c r="ILX7" s="2135"/>
      <c r="ILY7" s="2135"/>
      <c r="ILZ7" s="2135"/>
      <c r="IMA7" s="2135"/>
      <c r="IMB7" s="2135"/>
      <c r="IMC7" s="2135"/>
      <c r="IMD7" s="2135"/>
      <c r="IME7" s="2135"/>
      <c r="IMF7" s="2135"/>
      <c r="IMG7" s="2135"/>
      <c r="IMH7" s="2135"/>
      <c r="IMI7" s="2135"/>
      <c r="IMJ7" s="2135"/>
      <c r="IMK7" s="2135"/>
      <c r="IML7" s="2135"/>
      <c r="IMM7" s="2135"/>
      <c r="IMN7" s="2135"/>
      <c r="IMO7" s="2135"/>
      <c r="IMP7" s="2135"/>
      <c r="IMQ7" s="2135"/>
      <c r="IMR7" s="2135"/>
      <c r="IMS7" s="2135"/>
      <c r="IMT7" s="2135"/>
      <c r="IMU7" s="2135"/>
      <c r="IMV7" s="2135"/>
      <c r="IMW7" s="2135"/>
      <c r="IMX7" s="2135"/>
      <c r="IMY7" s="2135"/>
      <c r="IMZ7" s="2135"/>
      <c r="INA7" s="2135"/>
      <c r="INB7" s="2135"/>
      <c r="INC7" s="2135"/>
      <c r="IND7" s="2135"/>
      <c r="INE7" s="2135"/>
      <c r="INF7" s="2135"/>
      <c r="ING7" s="2135"/>
      <c r="INH7" s="2135"/>
      <c r="INI7" s="2135"/>
      <c r="INJ7" s="2135"/>
      <c r="INK7" s="2135"/>
      <c r="INL7" s="2135"/>
      <c r="INM7" s="2135"/>
      <c r="INN7" s="2135"/>
      <c r="INO7" s="2135"/>
      <c r="INP7" s="2135"/>
      <c r="INQ7" s="2135"/>
      <c r="INR7" s="2135"/>
      <c r="INS7" s="2135"/>
      <c r="INT7" s="2135"/>
      <c r="INU7" s="2135"/>
      <c r="INV7" s="2135"/>
      <c r="INW7" s="2135"/>
      <c r="INX7" s="2135"/>
      <c r="INY7" s="2135"/>
      <c r="INZ7" s="2135"/>
      <c r="IOA7" s="2135"/>
      <c r="IOB7" s="2135"/>
      <c r="IOC7" s="2135"/>
      <c r="IOD7" s="2135"/>
      <c r="IOE7" s="2135"/>
      <c r="IOF7" s="2135"/>
      <c r="IOG7" s="2135"/>
      <c r="IOH7" s="2135"/>
      <c r="IOI7" s="2135"/>
      <c r="IOJ7" s="2135"/>
      <c r="IOK7" s="2135"/>
      <c r="IOL7" s="2135"/>
      <c r="IOM7" s="2135"/>
      <c r="ION7" s="2135"/>
      <c r="IOO7" s="2135"/>
      <c r="IOP7" s="2135"/>
      <c r="IOQ7" s="2135"/>
      <c r="IOR7" s="2135"/>
      <c r="IOS7" s="2135"/>
      <c r="IOT7" s="2135"/>
      <c r="IOU7" s="2135"/>
      <c r="IOV7" s="2135"/>
      <c r="IOW7" s="2135"/>
      <c r="IOX7" s="2135"/>
      <c r="IOY7" s="2135"/>
      <c r="IOZ7" s="2135"/>
      <c r="IPA7" s="2135"/>
      <c r="IPB7" s="2135"/>
      <c r="IPC7" s="2135"/>
      <c r="IPD7" s="2135"/>
      <c r="IPE7" s="2135"/>
      <c r="IPF7" s="2135"/>
      <c r="IPG7" s="2135"/>
      <c r="IPH7" s="2135"/>
      <c r="IPI7" s="2135"/>
      <c r="IPJ7" s="2135"/>
      <c r="IPK7" s="2135"/>
      <c r="IPL7" s="2135"/>
      <c r="IPM7" s="2135"/>
      <c r="IPN7" s="2135"/>
      <c r="IPO7" s="2135"/>
      <c r="IPP7" s="2135"/>
      <c r="IPQ7" s="2135"/>
      <c r="IPR7" s="2135"/>
      <c r="IPS7" s="2135"/>
      <c r="IPT7" s="2135"/>
      <c r="IPU7" s="2135"/>
      <c r="IPV7" s="2135"/>
      <c r="IPW7" s="2135"/>
      <c r="IPX7" s="2135"/>
      <c r="IPY7" s="2135"/>
      <c r="IPZ7" s="2135"/>
      <c r="IQA7" s="2135"/>
      <c r="IQB7" s="2135"/>
      <c r="IQC7" s="2135"/>
      <c r="IQD7" s="2135"/>
      <c r="IQE7" s="2135"/>
      <c r="IQF7" s="2135"/>
      <c r="IQG7" s="2135"/>
      <c r="IQH7" s="2135"/>
      <c r="IQI7" s="2135"/>
      <c r="IQJ7" s="2135"/>
      <c r="IQK7" s="2135"/>
      <c r="IQL7" s="2135"/>
      <c r="IQM7" s="2135"/>
      <c r="IQN7" s="2135"/>
      <c r="IQO7" s="2135"/>
      <c r="IQP7" s="2135"/>
      <c r="IQQ7" s="2135"/>
      <c r="IQR7" s="2135"/>
      <c r="IQS7" s="2135"/>
      <c r="IQT7" s="2135"/>
      <c r="IQU7" s="2135"/>
      <c r="IQV7" s="2135"/>
      <c r="IQW7" s="2135"/>
      <c r="IQX7" s="2135"/>
      <c r="IQY7" s="2135"/>
      <c r="IQZ7" s="2135"/>
      <c r="IRA7" s="2135"/>
      <c r="IRB7" s="2135"/>
      <c r="IRC7" s="2135"/>
      <c r="IRD7" s="2135"/>
      <c r="IRE7" s="2135"/>
      <c r="IRF7" s="2135"/>
      <c r="IRG7" s="2135"/>
      <c r="IRH7" s="2135"/>
      <c r="IRI7" s="2135"/>
      <c r="IRJ7" s="2135"/>
      <c r="IRK7" s="2135"/>
      <c r="IRL7" s="2135"/>
      <c r="IRM7" s="2135"/>
      <c r="IRN7" s="2135"/>
      <c r="IRO7" s="2135"/>
      <c r="IRP7" s="2135"/>
      <c r="IRQ7" s="2135"/>
      <c r="IRR7" s="2135"/>
      <c r="IRS7" s="2135"/>
      <c r="IRT7" s="2135"/>
      <c r="IRU7" s="2135"/>
      <c r="IRV7" s="2135"/>
      <c r="IRW7" s="2135"/>
      <c r="IRX7" s="2135"/>
      <c r="IRY7" s="2135"/>
      <c r="IRZ7" s="2135"/>
      <c r="ISA7" s="2135"/>
      <c r="ISB7" s="2135"/>
      <c r="ISC7" s="2135"/>
      <c r="ISD7" s="2135"/>
      <c r="ISE7" s="2135"/>
      <c r="ISF7" s="2135"/>
      <c r="ISG7" s="2135"/>
      <c r="ISH7" s="2135"/>
      <c r="ISI7" s="2135"/>
      <c r="ISJ7" s="2135"/>
      <c r="ISK7" s="2135"/>
      <c r="ISL7" s="2135"/>
      <c r="ISM7" s="2135"/>
      <c r="ISN7" s="2135"/>
      <c r="ISO7" s="2135"/>
      <c r="ISP7" s="2135"/>
      <c r="ISQ7" s="2135"/>
      <c r="ISR7" s="2135"/>
      <c r="ISS7" s="2135"/>
      <c r="IST7" s="2135"/>
      <c r="ISU7" s="2135"/>
      <c r="ISV7" s="2135"/>
      <c r="ISW7" s="2135"/>
      <c r="ISX7" s="2135"/>
      <c r="ISY7" s="2135"/>
      <c r="ISZ7" s="2135"/>
      <c r="ITA7" s="2135"/>
      <c r="ITB7" s="2135"/>
      <c r="ITC7" s="2135"/>
      <c r="ITD7" s="2135"/>
      <c r="ITE7" s="2135"/>
      <c r="ITF7" s="2135"/>
      <c r="ITG7" s="2135"/>
      <c r="ITH7" s="2135"/>
      <c r="ITI7" s="2135"/>
      <c r="ITJ7" s="2135"/>
      <c r="ITK7" s="2135"/>
      <c r="ITL7" s="2135"/>
      <c r="ITM7" s="2135"/>
      <c r="ITN7" s="2135"/>
      <c r="ITO7" s="2135"/>
      <c r="ITP7" s="2135"/>
      <c r="ITQ7" s="2135"/>
      <c r="ITR7" s="2135"/>
      <c r="ITS7" s="2135"/>
      <c r="ITT7" s="2135"/>
      <c r="ITU7" s="2135"/>
      <c r="ITV7" s="2135"/>
      <c r="ITW7" s="2135"/>
      <c r="ITX7" s="2135"/>
      <c r="ITY7" s="2135"/>
      <c r="ITZ7" s="2135"/>
      <c r="IUA7" s="2135"/>
      <c r="IUB7" s="2135"/>
      <c r="IUC7" s="2135"/>
      <c r="IUD7" s="2135"/>
      <c r="IUE7" s="2135"/>
      <c r="IUF7" s="2135"/>
      <c r="IUG7" s="2135"/>
      <c r="IUH7" s="2135"/>
      <c r="IUI7" s="2135"/>
      <c r="IUJ7" s="2135"/>
      <c r="IUK7" s="2135"/>
      <c r="IUL7" s="2135"/>
      <c r="IUM7" s="2135"/>
      <c r="IUN7" s="2135"/>
      <c r="IUO7" s="2135"/>
      <c r="IUP7" s="2135"/>
      <c r="IUQ7" s="2135"/>
      <c r="IUR7" s="2135"/>
      <c r="IUS7" s="2135"/>
      <c r="IUT7" s="2135"/>
      <c r="IUU7" s="2135"/>
      <c r="IUV7" s="2135"/>
      <c r="IUW7" s="2135"/>
      <c r="IUX7" s="2135"/>
      <c r="IUY7" s="2135"/>
      <c r="IUZ7" s="2135"/>
      <c r="IVA7" s="2135"/>
      <c r="IVB7" s="2135"/>
      <c r="IVC7" s="2135"/>
      <c r="IVD7" s="2135"/>
      <c r="IVE7" s="2135"/>
      <c r="IVF7" s="2135"/>
      <c r="IVG7" s="2135"/>
      <c r="IVH7" s="2135"/>
      <c r="IVI7" s="2135"/>
      <c r="IVJ7" s="2135"/>
      <c r="IVK7" s="2135"/>
      <c r="IVL7" s="2135"/>
      <c r="IVM7" s="2135"/>
      <c r="IVN7" s="2135"/>
      <c r="IVO7" s="2135"/>
      <c r="IVP7" s="2135"/>
      <c r="IVQ7" s="2135"/>
      <c r="IVR7" s="2135"/>
      <c r="IVS7" s="2135"/>
      <c r="IVT7" s="2135"/>
      <c r="IVU7" s="2135"/>
      <c r="IVV7" s="2135"/>
      <c r="IVW7" s="2135"/>
      <c r="IVX7" s="2135"/>
      <c r="IVY7" s="2135"/>
      <c r="IVZ7" s="2135"/>
      <c r="IWA7" s="2135"/>
      <c r="IWB7" s="2135"/>
      <c r="IWC7" s="2135"/>
      <c r="IWD7" s="2135"/>
      <c r="IWE7" s="2135"/>
      <c r="IWF7" s="2135"/>
      <c r="IWG7" s="2135"/>
      <c r="IWH7" s="2135"/>
      <c r="IWI7" s="2135"/>
      <c r="IWJ7" s="2135"/>
      <c r="IWK7" s="2135"/>
      <c r="IWL7" s="2135"/>
      <c r="IWM7" s="2135"/>
      <c r="IWN7" s="2135"/>
      <c r="IWO7" s="2135"/>
      <c r="IWP7" s="2135"/>
      <c r="IWQ7" s="2135"/>
      <c r="IWR7" s="2135"/>
      <c r="IWS7" s="2135"/>
      <c r="IWT7" s="2135"/>
      <c r="IWU7" s="2135"/>
      <c r="IWV7" s="2135"/>
      <c r="IWW7" s="2135"/>
      <c r="IWX7" s="2135"/>
      <c r="IWY7" s="2135"/>
      <c r="IWZ7" s="2135"/>
      <c r="IXA7" s="2135"/>
      <c r="IXB7" s="2135"/>
      <c r="IXC7" s="2135"/>
      <c r="IXD7" s="2135"/>
      <c r="IXE7" s="2135"/>
      <c r="IXF7" s="2135"/>
      <c r="IXG7" s="2135"/>
      <c r="IXH7" s="2135"/>
      <c r="IXI7" s="2135"/>
      <c r="IXJ7" s="2135"/>
      <c r="IXK7" s="2135"/>
      <c r="IXL7" s="2135"/>
      <c r="IXM7" s="2135"/>
      <c r="IXN7" s="2135"/>
      <c r="IXO7" s="2135"/>
      <c r="IXP7" s="2135"/>
      <c r="IXQ7" s="2135"/>
      <c r="IXR7" s="2135"/>
      <c r="IXS7" s="2135"/>
      <c r="IXT7" s="2135"/>
      <c r="IXU7" s="2135"/>
      <c r="IXV7" s="2135"/>
      <c r="IXW7" s="2135"/>
      <c r="IXX7" s="2135"/>
      <c r="IXY7" s="2135"/>
      <c r="IXZ7" s="2135"/>
      <c r="IYA7" s="2135"/>
      <c r="IYB7" s="2135"/>
      <c r="IYC7" s="2135"/>
      <c r="IYD7" s="2135"/>
      <c r="IYE7" s="2135"/>
      <c r="IYF7" s="2135"/>
      <c r="IYG7" s="2135"/>
      <c r="IYH7" s="2135"/>
      <c r="IYI7" s="2135"/>
      <c r="IYJ7" s="2135"/>
      <c r="IYK7" s="2135"/>
      <c r="IYL7" s="2135"/>
      <c r="IYM7" s="2135"/>
      <c r="IYN7" s="2135"/>
      <c r="IYO7" s="2135"/>
      <c r="IYP7" s="2135"/>
      <c r="IYQ7" s="2135"/>
      <c r="IYR7" s="2135"/>
      <c r="IYS7" s="2135"/>
      <c r="IYT7" s="2135"/>
      <c r="IYU7" s="2135"/>
      <c r="IYV7" s="2135"/>
      <c r="IYW7" s="2135"/>
      <c r="IYX7" s="2135"/>
      <c r="IYY7" s="2135"/>
      <c r="IYZ7" s="2135"/>
      <c r="IZA7" s="2135"/>
      <c r="IZB7" s="2135"/>
      <c r="IZC7" s="2135"/>
      <c r="IZD7" s="2135"/>
      <c r="IZE7" s="2135"/>
      <c r="IZF7" s="2135"/>
      <c r="IZG7" s="2135"/>
      <c r="IZH7" s="2135"/>
      <c r="IZI7" s="2135"/>
      <c r="IZJ7" s="2135"/>
      <c r="IZK7" s="2135"/>
      <c r="IZL7" s="2135"/>
      <c r="IZM7" s="2135"/>
      <c r="IZN7" s="2135"/>
      <c r="IZO7" s="2135"/>
      <c r="IZP7" s="2135"/>
      <c r="IZQ7" s="2135"/>
      <c r="IZR7" s="2135"/>
      <c r="IZS7" s="2135"/>
      <c r="IZT7" s="2135"/>
      <c r="IZU7" s="2135"/>
      <c r="IZV7" s="2135"/>
      <c r="IZW7" s="2135"/>
      <c r="IZX7" s="2135"/>
      <c r="IZY7" s="2135"/>
      <c r="IZZ7" s="2135"/>
      <c r="JAA7" s="2135"/>
      <c r="JAB7" s="2135"/>
      <c r="JAC7" s="2135"/>
      <c r="JAD7" s="2135"/>
      <c r="JAE7" s="2135"/>
      <c r="JAF7" s="2135"/>
      <c r="JAG7" s="2135"/>
      <c r="JAH7" s="2135"/>
      <c r="JAI7" s="2135"/>
      <c r="JAJ7" s="2135"/>
      <c r="JAK7" s="2135"/>
      <c r="JAL7" s="2135"/>
      <c r="JAM7" s="2135"/>
      <c r="JAN7" s="2135"/>
      <c r="JAO7" s="2135"/>
      <c r="JAP7" s="2135"/>
      <c r="JAQ7" s="2135"/>
      <c r="JAR7" s="2135"/>
      <c r="JAS7" s="2135"/>
      <c r="JAT7" s="2135"/>
      <c r="JAU7" s="2135"/>
      <c r="JAV7" s="2135"/>
      <c r="JAW7" s="2135"/>
      <c r="JAX7" s="2135"/>
      <c r="JAY7" s="2135"/>
      <c r="JAZ7" s="2135"/>
      <c r="JBA7" s="2135"/>
      <c r="JBB7" s="2135"/>
      <c r="JBC7" s="2135"/>
      <c r="JBD7" s="2135"/>
      <c r="JBE7" s="2135"/>
      <c r="JBF7" s="2135"/>
      <c r="JBG7" s="2135"/>
      <c r="JBH7" s="2135"/>
      <c r="JBI7" s="2135"/>
      <c r="JBJ7" s="2135"/>
      <c r="JBK7" s="2135"/>
      <c r="JBL7" s="2135"/>
      <c r="JBM7" s="2135"/>
      <c r="JBN7" s="2135"/>
      <c r="JBO7" s="2135"/>
      <c r="JBP7" s="2135"/>
      <c r="JBQ7" s="2135"/>
      <c r="JBR7" s="2135"/>
      <c r="JBS7" s="2135"/>
      <c r="JBT7" s="2135"/>
      <c r="JBU7" s="2135"/>
      <c r="JBV7" s="2135"/>
      <c r="JBW7" s="2135"/>
      <c r="JBX7" s="2135"/>
      <c r="JBY7" s="2135"/>
      <c r="JBZ7" s="2135"/>
      <c r="JCA7" s="2135"/>
      <c r="JCB7" s="2135"/>
      <c r="JCC7" s="2135"/>
      <c r="JCD7" s="2135"/>
      <c r="JCE7" s="2135"/>
      <c r="JCF7" s="2135"/>
      <c r="JCG7" s="2135"/>
      <c r="JCH7" s="2135"/>
      <c r="JCI7" s="2135"/>
      <c r="JCJ7" s="2135"/>
      <c r="JCK7" s="2135"/>
      <c r="JCL7" s="2135"/>
      <c r="JCM7" s="2135"/>
      <c r="JCN7" s="2135"/>
      <c r="JCO7" s="2135"/>
      <c r="JCP7" s="2135"/>
      <c r="JCQ7" s="2135"/>
      <c r="JCR7" s="2135"/>
      <c r="JCS7" s="2135"/>
      <c r="JCT7" s="2135"/>
      <c r="JCU7" s="2135"/>
      <c r="JCV7" s="2135"/>
      <c r="JCW7" s="2135"/>
      <c r="JCX7" s="2135"/>
      <c r="JCY7" s="2135"/>
      <c r="JCZ7" s="2135"/>
      <c r="JDA7" s="2135"/>
      <c r="JDB7" s="2135"/>
      <c r="JDC7" s="2135"/>
      <c r="JDD7" s="2135"/>
      <c r="JDE7" s="2135"/>
      <c r="JDF7" s="2135"/>
      <c r="JDG7" s="2135"/>
      <c r="JDH7" s="2135"/>
      <c r="JDI7" s="2135"/>
      <c r="JDJ7" s="2135"/>
      <c r="JDK7" s="2135"/>
      <c r="JDL7" s="2135"/>
      <c r="JDM7" s="2135"/>
      <c r="JDN7" s="2135"/>
      <c r="JDO7" s="2135"/>
      <c r="JDP7" s="2135"/>
      <c r="JDQ7" s="2135"/>
      <c r="JDR7" s="2135"/>
      <c r="JDS7" s="2135"/>
      <c r="JDT7" s="2135"/>
      <c r="JDU7" s="2135"/>
      <c r="JDV7" s="2135"/>
      <c r="JDW7" s="2135"/>
      <c r="JDX7" s="2135"/>
      <c r="JDY7" s="2135"/>
      <c r="JDZ7" s="2135"/>
      <c r="JEA7" s="2135"/>
      <c r="JEB7" s="2135"/>
      <c r="JEC7" s="2135"/>
      <c r="JED7" s="2135"/>
      <c r="JEE7" s="2135"/>
      <c r="JEF7" s="2135"/>
      <c r="JEG7" s="2135"/>
      <c r="JEH7" s="2135"/>
      <c r="JEI7" s="2135"/>
      <c r="JEJ7" s="2135"/>
      <c r="JEK7" s="2135"/>
      <c r="JEL7" s="2135"/>
      <c r="JEM7" s="2135"/>
      <c r="JEN7" s="2135"/>
      <c r="JEO7" s="2135"/>
      <c r="JEP7" s="2135"/>
      <c r="JEQ7" s="2135"/>
      <c r="JER7" s="2135"/>
      <c r="JES7" s="2135"/>
      <c r="JET7" s="2135"/>
      <c r="JEU7" s="2135"/>
      <c r="JEV7" s="2135"/>
      <c r="JEW7" s="2135"/>
      <c r="JEX7" s="2135"/>
      <c r="JEY7" s="2135"/>
      <c r="JEZ7" s="2135"/>
      <c r="JFA7" s="2135"/>
      <c r="JFB7" s="2135"/>
      <c r="JFC7" s="2135"/>
      <c r="JFD7" s="2135"/>
      <c r="JFE7" s="2135"/>
      <c r="JFF7" s="2135"/>
      <c r="JFG7" s="2135"/>
      <c r="JFH7" s="2135"/>
      <c r="JFI7" s="2135"/>
      <c r="JFJ7" s="2135"/>
      <c r="JFK7" s="2135"/>
      <c r="JFL7" s="2135"/>
      <c r="JFM7" s="2135"/>
      <c r="JFN7" s="2135"/>
      <c r="JFO7" s="2135"/>
      <c r="JFP7" s="2135"/>
      <c r="JFQ7" s="2135"/>
      <c r="JFR7" s="2135"/>
      <c r="JFS7" s="2135"/>
      <c r="JFT7" s="2135"/>
      <c r="JFU7" s="2135"/>
      <c r="JFV7" s="2135"/>
      <c r="JFW7" s="2135"/>
      <c r="JFX7" s="2135"/>
      <c r="JFY7" s="2135"/>
      <c r="JFZ7" s="2135"/>
      <c r="JGA7" s="2135"/>
      <c r="JGB7" s="2135"/>
      <c r="JGC7" s="2135"/>
      <c r="JGD7" s="2135"/>
      <c r="JGE7" s="2135"/>
      <c r="JGF7" s="2135"/>
      <c r="JGG7" s="2135"/>
      <c r="JGH7" s="2135"/>
      <c r="JGI7" s="2135"/>
      <c r="JGJ7" s="2135"/>
      <c r="JGK7" s="2135"/>
      <c r="JGL7" s="2135"/>
      <c r="JGM7" s="2135"/>
      <c r="JGN7" s="2135"/>
      <c r="JGO7" s="2135"/>
      <c r="JGP7" s="2135"/>
      <c r="JGQ7" s="2135"/>
      <c r="JGR7" s="2135"/>
      <c r="JGS7" s="2135"/>
      <c r="JGT7" s="2135"/>
      <c r="JGU7" s="2135"/>
      <c r="JGV7" s="2135"/>
      <c r="JGW7" s="2135"/>
      <c r="JGX7" s="2135"/>
      <c r="JGY7" s="2135"/>
      <c r="JGZ7" s="2135"/>
      <c r="JHA7" s="2135"/>
      <c r="JHB7" s="2135"/>
      <c r="JHC7" s="2135"/>
      <c r="JHD7" s="2135"/>
      <c r="JHE7" s="2135"/>
      <c r="JHF7" s="2135"/>
      <c r="JHG7" s="2135"/>
      <c r="JHH7" s="2135"/>
      <c r="JHI7" s="2135"/>
      <c r="JHJ7" s="2135"/>
      <c r="JHK7" s="2135"/>
      <c r="JHL7" s="2135"/>
      <c r="JHM7" s="2135"/>
      <c r="JHN7" s="2135"/>
      <c r="JHO7" s="2135"/>
      <c r="JHP7" s="2135"/>
      <c r="JHQ7" s="2135"/>
      <c r="JHR7" s="2135"/>
      <c r="JHS7" s="2135"/>
      <c r="JHT7" s="2135"/>
      <c r="JHU7" s="2135"/>
      <c r="JHV7" s="2135"/>
      <c r="JHW7" s="2135"/>
      <c r="JHX7" s="2135"/>
      <c r="JHY7" s="2135"/>
      <c r="JHZ7" s="2135"/>
      <c r="JIA7" s="2135"/>
      <c r="JIB7" s="2135"/>
      <c r="JIC7" s="2135"/>
      <c r="JID7" s="2135"/>
      <c r="JIE7" s="2135"/>
      <c r="JIF7" s="2135"/>
      <c r="JIG7" s="2135"/>
      <c r="JIH7" s="2135"/>
      <c r="JII7" s="2135"/>
      <c r="JIJ7" s="2135"/>
      <c r="JIK7" s="2135"/>
      <c r="JIL7" s="2135"/>
      <c r="JIM7" s="2135"/>
      <c r="JIN7" s="2135"/>
      <c r="JIO7" s="2135"/>
      <c r="JIP7" s="2135"/>
      <c r="JIQ7" s="2135"/>
      <c r="JIR7" s="2135"/>
      <c r="JIS7" s="2135"/>
      <c r="JIT7" s="2135"/>
      <c r="JIU7" s="2135"/>
      <c r="JIV7" s="2135"/>
      <c r="JIW7" s="2135"/>
      <c r="JIX7" s="2135"/>
      <c r="JIY7" s="2135"/>
      <c r="JIZ7" s="2135"/>
      <c r="JJA7" s="2135"/>
      <c r="JJB7" s="2135"/>
      <c r="JJC7" s="2135"/>
      <c r="JJD7" s="2135"/>
      <c r="JJE7" s="2135"/>
      <c r="JJF7" s="2135"/>
      <c r="JJG7" s="2135"/>
      <c r="JJH7" s="2135"/>
      <c r="JJI7" s="2135"/>
      <c r="JJJ7" s="2135"/>
      <c r="JJK7" s="2135"/>
      <c r="JJL7" s="2135"/>
      <c r="JJM7" s="2135"/>
      <c r="JJN7" s="2135"/>
      <c r="JJO7" s="2135"/>
      <c r="JJP7" s="2135"/>
      <c r="JJQ7" s="2135"/>
      <c r="JJR7" s="2135"/>
      <c r="JJS7" s="2135"/>
      <c r="JJT7" s="2135"/>
      <c r="JJU7" s="2135"/>
      <c r="JJV7" s="2135"/>
      <c r="JJW7" s="2135"/>
      <c r="JJX7" s="2135"/>
      <c r="JJY7" s="2135"/>
      <c r="JJZ7" s="2135"/>
      <c r="JKA7" s="2135"/>
      <c r="JKB7" s="2135"/>
      <c r="JKC7" s="2135"/>
      <c r="JKD7" s="2135"/>
      <c r="JKE7" s="2135"/>
      <c r="JKF7" s="2135"/>
      <c r="JKG7" s="2135"/>
      <c r="JKH7" s="2135"/>
      <c r="JKI7" s="2135"/>
      <c r="JKJ7" s="2135"/>
      <c r="JKK7" s="2135"/>
      <c r="JKL7" s="2135"/>
      <c r="JKM7" s="2135"/>
      <c r="JKN7" s="2135"/>
      <c r="JKO7" s="2135"/>
      <c r="JKP7" s="2135"/>
      <c r="JKQ7" s="2135"/>
      <c r="JKR7" s="2135"/>
      <c r="JKS7" s="2135"/>
      <c r="JKT7" s="2135"/>
      <c r="JKU7" s="2135"/>
      <c r="JKV7" s="2135"/>
      <c r="JKW7" s="2135"/>
      <c r="JKX7" s="2135"/>
      <c r="JKY7" s="2135"/>
      <c r="JKZ7" s="2135"/>
      <c r="JLA7" s="2135"/>
      <c r="JLB7" s="2135"/>
      <c r="JLC7" s="2135"/>
      <c r="JLD7" s="2135"/>
      <c r="JLE7" s="2135"/>
      <c r="JLF7" s="2135"/>
      <c r="JLG7" s="2135"/>
      <c r="JLH7" s="2135"/>
      <c r="JLI7" s="2135"/>
      <c r="JLJ7" s="2135"/>
      <c r="JLK7" s="2135"/>
      <c r="JLL7" s="2135"/>
      <c r="JLM7" s="2135"/>
      <c r="JLN7" s="2135"/>
      <c r="JLO7" s="2135"/>
      <c r="JLP7" s="2135"/>
      <c r="JLQ7" s="2135"/>
      <c r="JLR7" s="2135"/>
      <c r="JLS7" s="2135"/>
      <c r="JLT7" s="2135"/>
      <c r="JLU7" s="2135"/>
      <c r="JLV7" s="2135"/>
      <c r="JLW7" s="2135"/>
      <c r="JLX7" s="2135"/>
      <c r="JLY7" s="2135"/>
      <c r="JLZ7" s="2135"/>
      <c r="JMA7" s="2135"/>
      <c r="JMB7" s="2135"/>
      <c r="JMC7" s="2135"/>
      <c r="JMD7" s="2135"/>
      <c r="JME7" s="2135"/>
      <c r="JMF7" s="2135"/>
      <c r="JMG7" s="2135"/>
      <c r="JMH7" s="2135"/>
      <c r="JMI7" s="2135"/>
      <c r="JMJ7" s="2135"/>
      <c r="JMK7" s="2135"/>
      <c r="JML7" s="2135"/>
      <c r="JMM7" s="2135"/>
      <c r="JMN7" s="2135"/>
      <c r="JMO7" s="2135"/>
      <c r="JMP7" s="2135"/>
      <c r="JMQ7" s="2135"/>
      <c r="JMR7" s="2135"/>
      <c r="JMS7" s="2135"/>
      <c r="JMT7" s="2135"/>
      <c r="JMU7" s="2135"/>
      <c r="JMV7" s="2135"/>
      <c r="JMW7" s="2135"/>
      <c r="JMX7" s="2135"/>
      <c r="JMY7" s="2135"/>
      <c r="JMZ7" s="2135"/>
      <c r="JNA7" s="2135"/>
      <c r="JNB7" s="2135"/>
      <c r="JNC7" s="2135"/>
      <c r="JND7" s="2135"/>
      <c r="JNE7" s="2135"/>
      <c r="JNF7" s="2135"/>
      <c r="JNG7" s="2135"/>
      <c r="JNH7" s="2135"/>
      <c r="JNI7" s="2135"/>
      <c r="JNJ7" s="2135"/>
      <c r="JNK7" s="2135"/>
      <c r="JNL7" s="2135"/>
      <c r="JNM7" s="2135"/>
      <c r="JNN7" s="2135"/>
      <c r="JNO7" s="2135"/>
      <c r="JNP7" s="2135"/>
      <c r="JNQ7" s="2135"/>
      <c r="JNR7" s="2135"/>
      <c r="JNS7" s="2135"/>
      <c r="JNT7" s="2135"/>
      <c r="JNU7" s="2135"/>
      <c r="JNV7" s="2135"/>
      <c r="JNW7" s="2135"/>
      <c r="JNX7" s="2135"/>
      <c r="JNY7" s="2135"/>
      <c r="JNZ7" s="2135"/>
      <c r="JOA7" s="2135"/>
      <c r="JOB7" s="2135"/>
      <c r="JOC7" s="2135"/>
      <c r="JOD7" s="2135"/>
      <c r="JOE7" s="2135"/>
      <c r="JOF7" s="2135"/>
      <c r="JOG7" s="2135"/>
      <c r="JOH7" s="2135"/>
      <c r="JOI7" s="2135"/>
      <c r="JOJ7" s="2135"/>
      <c r="JOK7" s="2135"/>
      <c r="JOL7" s="2135"/>
      <c r="JOM7" s="2135"/>
      <c r="JON7" s="2135"/>
      <c r="JOO7" s="2135"/>
      <c r="JOP7" s="2135"/>
      <c r="JOQ7" s="2135"/>
      <c r="JOR7" s="2135"/>
      <c r="JOS7" s="2135"/>
      <c r="JOT7" s="2135"/>
      <c r="JOU7" s="2135"/>
      <c r="JOV7" s="2135"/>
      <c r="JOW7" s="2135"/>
      <c r="JOX7" s="2135"/>
      <c r="JOY7" s="2135"/>
      <c r="JOZ7" s="2135"/>
      <c r="JPA7" s="2135"/>
      <c r="JPB7" s="2135"/>
      <c r="JPC7" s="2135"/>
      <c r="JPD7" s="2135"/>
      <c r="JPE7" s="2135"/>
      <c r="JPF7" s="2135"/>
      <c r="JPG7" s="2135"/>
      <c r="JPH7" s="2135"/>
      <c r="JPI7" s="2135"/>
      <c r="JPJ7" s="2135"/>
      <c r="JPK7" s="2135"/>
      <c r="JPL7" s="2135"/>
      <c r="JPM7" s="2135"/>
      <c r="JPN7" s="2135"/>
      <c r="JPO7" s="2135"/>
      <c r="JPP7" s="2135"/>
      <c r="JPQ7" s="2135"/>
      <c r="JPR7" s="2135"/>
      <c r="JPS7" s="2135"/>
      <c r="JPT7" s="2135"/>
      <c r="JPU7" s="2135"/>
      <c r="JPV7" s="2135"/>
      <c r="JPW7" s="2135"/>
      <c r="JPX7" s="2135"/>
      <c r="JPY7" s="2135"/>
      <c r="JPZ7" s="2135"/>
      <c r="JQA7" s="2135"/>
      <c r="JQB7" s="2135"/>
      <c r="JQC7" s="2135"/>
      <c r="JQD7" s="2135"/>
      <c r="JQE7" s="2135"/>
      <c r="JQF7" s="2135"/>
      <c r="JQG7" s="2135"/>
      <c r="JQH7" s="2135"/>
      <c r="JQI7" s="2135"/>
      <c r="JQJ7" s="2135"/>
      <c r="JQK7" s="2135"/>
      <c r="JQL7" s="2135"/>
      <c r="JQM7" s="2135"/>
      <c r="JQN7" s="2135"/>
      <c r="JQO7" s="2135"/>
      <c r="JQP7" s="2135"/>
      <c r="JQQ7" s="2135"/>
      <c r="JQR7" s="2135"/>
      <c r="JQS7" s="2135"/>
      <c r="JQT7" s="2135"/>
      <c r="JQU7" s="2135"/>
      <c r="JQV7" s="2135"/>
      <c r="JQW7" s="2135"/>
      <c r="JQX7" s="2135"/>
      <c r="JQY7" s="2135"/>
      <c r="JQZ7" s="2135"/>
      <c r="JRA7" s="2135"/>
      <c r="JRB7" s="2135"/>
      <c r="JRC7" s="2135"/>
      <c r="JRD7" s="2135"/>
      <c r="JRE7" s="2135"/>
      <c r="JRF7" s="2135"/>
      <c r="JRG7" s="2135"/>
      <c r="JRH7" s="2135"/>
      <c r="JRI7" s="2135"/>
      <c r="JRJ7" s="2135"/>
      <c r="JRK7" s="2135"/>
      <c r="JRL7" s="2135"/>
      <c r="JRM7" s="2135"/>
      <c r="JRN7" s="2135"/>
      <c r="JRO7" s="2135"/>
      <c r="JRP7" s="2135"/>
      <c r="JRQ7" s="2135"/>
      <c r="JRR7" s="2135"/>
      <c r="JRS7" s="2135"/>
      <c r="JRT7" s="2135"/>
      <c r="JRU7" s="2135"/>
      <c r="JRV7" s="2135"/>
      <c r="JRW7" s="2135"/>
      <c r="JRX7" s="2135"/>
      <c r="JRY7" s="2135"/>
      <c r="JRZ7" s="2135"/>
      <c r="JSA7" s="2135"/>
      <c r="JSB7" s="2135"/>
      <c r="JSC7" s="2135"/>
      <c r="JSD7" s="2135"/>
      <c r="JSE7" s="2135"/>
      <c r="JSF7" s="2135"/>
      <c r="JSG7" s="2135"/>
      <c r="JSH7" s="2135"/>
      <c r="JSI7" s="2135"/>
      <c r="JSJ7" s="2135"/>
      <c r="JSK7" s="2135"/>
      <c r="JSL7" s="2135"/>
      <c r="JSM7" s="2135"/>
      <c r="JSN7" s="2135"/>
      <c r="JSO7" s="2135"/>
      <c r="JSP7" s="2135"/>
      <c r="JSQ7" s="2135"/>
      <c r="JSR7" s="2135"/>
      <c r="JSS7" s="2135"/>
      <c r="JST7" s="2135"/>
      <c r="JSU7" s="2135"/>
      <c r="JSV7" s="2135"/>
      <c r="JSW7" s="2135"/>
      <c r="JSX7" s="2135"/>
      <c r="JSY7" s="2135"/>
      <c r="JSZ7" s="2135"/>
      <c r="JTA7" s="2135"/>
      <c r="JTB7" s="2135"/>
      <c r="JTC7" s="2135"/>
      <c r="JTD7" s="2135"/>
      <c r="JTE7" s="2135"/>
      <c r="JTF7" s="2135"/>
      <c r="JTG7" s="2135"/>
      <c r="JTH7" s="2135"/>
      <c r="JTI7" s="2135"/>
      <c r="JTJ7" s="2135"/>
      <c r="JTK7" s="2135"/>
      <c r="JTL7" s="2135"/>
      <c r="JTM7" s="2135"/>
      <c r="JTN7" s="2135"/>
      <c r="JTO7" s="2135"/>
      <c r="JTP7" s="2135"/>
      <c r="JTQ7" s="2135"/>
      <c r="JTR7" s="2135"/>
      <c r="JTS7" s="2135"/>
      <c r="JTT7" s="2135"/>
      <c r="JTU7" s="2135"/>
      <c r="JTV7" s="2135"/>
      <c r="JTW7" s="2135"/>
      <c r="JTX7" s="2135"/>
      <c r="JTY7" s="2135"/>
      <c r="JTZ7" s="2135"/>
      <c r="JUA7" s="2135"/>
      <c r="JUB7" s="2135"/>
      <c r="JUC7" s="2135"/>
      <c r="JUD7" s="2135"/>
      <c r="JUE7" s="2135"/>
      <c r="JUF7" s="2135"/>
      <c r="JUG7" s="2135"/>
      <c r="JUH7" s="2135"/>
      <c r="JUI7" s="2135"/>
      <c r="JUJ7" s="2135"/>
      <c r="JUK7" s="2135"/>
      <c r="JUL7" s="2135"/>
      <c r="JUM7" s="2135"/>
      <c r="JUN7" s="2135"/>
      <c r="JUO7" s="2135"/>
      <c r="JUP7" s="2135"/>
      <c r="JUQ7" s="2135"/>
      <c r="JUR7" s="2135"/>
      <c r="JUS7" s="2135"/>
      <c r="JUT7" s="2135"/>
      <c r="JUU7" s="2135"/>
      <c r="JUV7" s="2135"/>
      <c r="JUW7" s="2135"/>
      <c r="JUX7" s="2135"/>
      <c r="JUY7" s="2135"/>
      <c r="JUZ7" s="2135"/>
      <c r="JVA7" s="2135"/>
      <c r="JVB7" s="2135"/>
      <c r="JVC7" s="2135"/>
      <c r="JVD7" s="2135"/>
      <c r="JVE7" s="2135"/>
      <c r="JVF7" s="2135"/>
      <c r="JVG7" s="2135"/>
      <c r="JVH7" s="2135"/>
      <c r="JVI7" s="2135"/>
      <c r="JVJ7" s="2135"/>
      <c r="JVK7" s="2135"/>
      <c r="JVL7" s="2135"/>
      <c r="JVM7" s="2135"/>
      <c r="JVN7" s="2135"/>
      <c r="JVO7" s="2135"/>
      <c r="JVP7" s="2135"/>
      <c r="JVQ7" s="2135"/>
      <c r="JVR7" s="2135"/>
      <c r="JVS7" s="2135"/>
      <c r="JVT7" s="2135"/>
      <c r="JVU7" s="2135"/>
      <c r="JVV7" s="2135"/>
      <c r="JVW7" s="2135"/>
      <c r="JVX7" s="2135"/>
      <c r="JVY7" s="2135"/>
      <c r="JVZ7" s="2135"/>
      <c r="JWA7" s="2135"/>
      <c r="JWB7" s="2135"/>
      <c r="JWC7" s="2135"/>
      <c r="JWD7" s="2135"/>
      <c r="JWE7" s="2135"/>
      <c r="JWF7" s="2135"/>
      <c r="JWG7" s="2135"/>
      <c r="JWH7" s="2135"/>
      <c r="JWI7" s="2135"/>
      <c r="JWJ7" s="2135"/>
      <c r="JWK7" s="2135"/>
      <c r="JWL7" s="2135"/>
      <c r="JWM7" s="2135"/>
      <c r="JWN7" s="2135"/>
      <c r="JWO7" s="2135"/>
      <c r="JWP7" s="2135"/>
      <c r="JWQ7" s="2135"/>
      <c r="JWR7" s="2135"/>
      <c r="JWS7" s="2135"/>
      <c r="JWT7" s="2135"/>
      <c r="JWU7" s="2135"/>
      <c r="JWV7" s="2135"/>
      <c r="JWW7" s="2135"/>
      <c r="JWX7" s="2135"/>
      <c r="JWY7" s="2135"/>
      <c r="JWZ7" s="2135"/>
      <c r="JXA7" s="2135"/>
      <c r="JXB7" s="2135"/>
      <c r="JXC7" s="2135"/>
      <c r="JXD7" s="2135"/>
      <c r="JXE7" s="2135"/>
      <c r="JXF7" s="2135"/>
      <c r="JXG7" s="2135"/>
      <c r="JXH7" s="2135"/>
      <c r="JXI7" s="2135"/>
      <c r="JXJ7" s="2135"/>
      <c r="JXK7" s="2135"/>
      <c r="JXL7" s="2135"/>
      <c r="JXM7" s="2135"/>
      <c r="JXN7" s="2135"/>
      <c r="JXO7" s="2135"/>
      <c r="JXP7" s="2135"/>
      <c r="JXQ7" s="2135"/>
      <c r="JXR7" s="2135"/>
      <c r="JXS7" s="2135"/>
      <c r="JXT7" s="2135"/>
      <c r="JXU7" s="2135"/>
      <c r="JXV7" s="2135"/>
      <c r="JXW7" s="2135"/>
      <c r="JXX7" s="2135"/>
      <c r="JXY7" s="2135"/>
      <c r="JXZ7" s="2135"/>
      <c r="JYA7" s="2135"/>
      <c r="JYB7" s="2135"/>
      <c r="JYC7" s="2135"/>
      <c r="JYD7" s="2135"/>
      <c r="JYE7" s="2135"/>
      <c r="JYF7" s="2135"/>
      <c r="JYG7" s="2135"/>
      <c r="JYH7" s="2135"/>
      <c r="JYI7" s="2135"/>
      <c r="JYJ7" s="2135"/>
      <c r="JYK7" s="2135"/>
      <c r="JYL7" s="2135"/>
      <c r="JYM7" s="2135"/>
      <c r="JYN7" s="2135"/>
      <c r="JYO7" s="2135"/>
      <c r="JYP7" s="2135"/>
      <c r="JYQ7" s="2135"/>
      <c r="JYR7" s="2135"/>
      <c r="JYS7" s="2135"/>
      <c r="JYT7" s="2135"/>
      <c r="JYU7" s="2135"/>
      <c r="JYV7" s="2135"/>
      <c r="JYW7" s="2135"/>
      <c r="JYX7" s="2135"/>
      <c r="JYY7" s="2135"/>
      <c r="JYZ7" s="2135"/>
      <c r="JZA7" s="2135"/>
      <c r="JZB7" s="2135"/>
      <c r="JZC7" s="2135"/>
      <c r="JZD7" s="2135"/>
      <c r="JZE7" s="2135"/>
      <c r="JZF7" s="2135"/>
      <c r="JZG7" s="2135"/>
      <c r="JZH7" s="2135"/>
      <c r="JZI7" s="2135"/>
      <c r="JZJ7" s="2135"/>
      <c r="JZK7" s="2135"/>
      <c r="JZL7" s="2135"/>
      <c r="JZM7" s="2135"/>
      <c r="JZN7" s="2135"/>
      <c r="JZO7" s="2135"/>
      <c r="JZP7" s="2135"/>
      <c r="JZQ7" s="2135"/>
      <c r="JZR7" s="2135"/>
      <c r="JZS7" s="2135"/>
      <c r="JZT7" s="2135"/>
      <c r="JZU7" s="2135"/>
      <c r="JZV7" s="2135"/>
      <c r="JZW7" s="2135"/>
      <c r="JZX7" s="2135"/>
      <c r="JZY7" s="2135"/>
      <c r="JZZ7" s="2135"/>
      <c r="KAA7" s="2135"/>
      <c r="KAB7" s="2135"/>
      <c r="KAC7" s="2135"/>
      <c r="KAD7" s="2135"/>
      <c r="KAE7" s="2135"/>
      <c r="KAF7" s="2135"/>
      <c r="KAG7" s="2135"/>
      <c r="KAH7" s="2135"/>
      <c r="KAI7" s="2135"/>
      <c r="KAJ7" s="2135"/>
      <c r="KAK7" s="2135"/>
      <c r="KAL7" s="2135"/>
      <c r="KAM7" s="2135"/>
      <c r="KAN7" s="2135"/>
      <c r="KAO7" s="2135"/>
      <c r="KAP7" s="2135"/>
      <c r="KAQ7" s="2135"/>
      <c r="KAR7" s="2135"/>
      <c r="KAS7" s="2135"/>
      <c r="KAT7" s="2135"/>
      <c r="KAU7" s="2135"/>
      <c r="KAV7" s="2135"/>
      <c r="KAW7" s="2135"/>
      <c r="KAX7" s="2135"/>
      <c r="KAY7" s="2135"/>
      <c r="KAZ7" s="2135"/>
      <c r="KBA7" s="2135"/>
      <c r="KBB7" s="2135"/>
      <c r="KBC7" s="2135"/>
      <c r="KBD7" s="2135"/>
      <c r="KBE7" s="2135"/>
      <c r="KBF7" s="2135"/>
      <c r="KBG7" s="2135"/>
      <c r="KBH7" s="2135"/>
      <c r="KBI7" s="2135"/>
      <c r="KBJ7" s="2135"/>
      <c r="KBK7" s="2135"/>
      <c r="KBL7" s="2135"/>
      <c r="KBM7" s="2135"/>
      <c r="KBN7" s="2135"/>
      <c r="KBO7" s="2135"/>
      <c r="KBP7" s="2135"/>
      <c r="KBQ7" s="2135"/>
      <c r="KBR7" s="2135"/>
      <c r="KBS7" s="2135"/>
      <c r="KBT7" s="2135"/>
      <c r="KBU7" s="2135"/>
      <c r="KBV7" s="2135"/>
      <c r="KBW7" s="2135"/>
      <c r="KBX7" s="2135"/>
      <c r="KBY7" s="2135"/>
      <c r="KBZ7" s="2135"/>
      <c r="KCA7" s="2135"/>
      <c r="KCB7" s="2135"/>
      <c r="KCC7" s="2135"/>
      <c r="KCD7" s="2135"/>
      <c r="KCE7" s="2135"/>
      <c r="KCF7" s="2135"/>
      <c r="KCG7" s="2135"/>
      <c r="KCH7" s="2135"/>
      <c r="KCI7" s="2135"/>
      <c r="KCJ7" s="2135"/>
      <c r="KCK7" s="2135"/>
      <c r="KCL7" s="2135"/>
      <c r="KCM7" s="2135"/>
      <c r="KCN7" s="2135"/>
      <c r="KCO7" s="2135"/>
      <c r="KCP7" s="2135"/>
      <c r="KCQ7" s="2135"/>
      <c r="KCR7" s="2135"/>
      <c r="KCS7" s="2135"/>
      <c r="KCT7" s="2135"/>
      <c r="KCU7" s="2135"/>
      <c r="KCV7" s="2135"/>
      <c r="KCW7" s="2135"/>
      <c r="KCX7" s="2135"/>
      <c r="KCY7" s="2135"/>
      <c r="KCZ7" s="2135"/>
      <c r="KDA7" s="2135"/>
      <c r="KDB7" s="2135"/>
      <c r="KDC7" s="2135"/>
      <c r="KDD7" s="2135"/>
      <c r="KDE7" s="2135"/>
      <c r="KDF7" s="2135"/>
      <c r="KDG7" s="2135"/>
      <c r="KDH7" s="2135"/>
      <c r="KDI7" s="2135"/>
      <c r="KDJ7" s="2135"/>
      <c r="KDK7" s="2135"/>
      <c r="KDL7" s="2135"/>
      <c r="KDM7" s="2135"/>
      <c r="KDN7" s="2135"/>
      <c r="KDO7" s="2135"/>
      <c r="KDP7" s="2135"/>
      <c r="KDQ7" s="2135"/>
      <c r="KDR7" s="2135"/>
      <c r="KDS7" s="2135"/>
      <c r="KDT7" s="2135"/>
      <c r="KDU7" s="2135"/>
      <c r="KDV7" s="2135"/>
      <c r="KDW7" s="2135"/>
      <c r="KDX7" s="2135"/>
      <c r="KDY7" s="2135"/>
      <c r="KDZ7" s="2135"/>
      <c r="KEA7" s="2135"/>
      <c r="KEB7" s="2135"/>
      <c r="KEC7" s="2135"/>
      <c r="KED7" s="2135"/>
      <c r="KEE7" s="2135"/>
      <c r="KEF7" s="2135"/>
      <c r="KEG7" s="2135"/>
      <c r="KEH7" s="2135"/>
      <c r="KEI7" s="2135"/>
      <c r="KEJ7" s="2135"/>
      <c r="KEK7" s="2135"/>
      <c r="KEL7" s="2135"/>
      <c r="KEM7" s="2135"/>
      <c r="KEN7" s="2135"/>
      <c r="KEO7" s="2135"/>
      <c r="KEP7" s="2135"/>
      <c r="KEQ7" s="2135"/>
      <c r="KER7" s="2135"/>
      <c r="KES7" s="2135"/>
      <c r="KET7" s="2135"/>
      <c r="KEU7" s="2135"/>
      <c r="KEV7" s="2135"/>
      <c r="KEW7" s="2135"/>
      <c r="KEX7" s="2135"/>
      <c r="KEY7" s="2135"/>
      <c r="KEZ7" s="2135"/>
      <c r="KFA7" s="2135"/>
      <c r="KFB7" s="2135"/>
      <c r="KFC7" s="2135"/>
      <c r="KFD7" s="2135"/>
      <c r="KFE7" s="2135"/>
      <c r="KFF7" s="2135"/>
      <c r="KFG7" s="2135"/>
      <c r="KFH7" s="2135"/>
      <c r="KFI7" s="2135"/>
      <c r="KFJ7" s="2135"/>
      <c r="KFK7" s="2135"/>
      <c r="KFL7" s="2135"/>
      <c r="KFM7" s="2135"/>
      <c r="KFN7" s="2135"/>
      <c r="KFO7" s="2135"/>
      <c r="KFP7" s="2135"/>
      <c r="KFQ7" s="2135"/>
      <c r="KFR7" s="2135"/>
      <c r="KFS7" s="2135"/>
      <c r="KFT7" s="2135"/>
      <c r="KFU7" s="2135"/>
      <c r="KFV7" s="2135"/>
      <c r="KFW7" s="2135"/>
      <c r="KFX7" s="2135"/>
      <c r="KFY7" s="2135"/>
      <c r="KFZ7" s="2135"/>
      <c r="KGA7" s="2135"/>
      <c r="KGB7" s="2135"/>
      <c r="KGC7" s="2135"/>
      <c r="KGD7" s="2135"/>
      <c r="KGE7" s="2135"/>
      <c r="KGF7" s="2135"/>
      <c r="KGG7" s="2135"/>
      <c r="KGH7" s="2135"/>
      <c r="KGI7" s="2135"/>
      <c r="KGJ7" s="2135"/>
      <c r="KGK7" s="2135"/>
      <c r="KGL7" s="2135"/>
      <c r="KGM7" s="2135"/>
      <c r="KGN7" s="2135"/>
      <c r="KGO7" s="2135"/>
      <c r="KGP7" s="2135"/>
      <c r="KGQ7" s="2135"/>
      <c r="KGR7" s="2135"/>
      <c r="KGS7" s="2135"/>
      <c r="KGT7" s="2135"/>
      <c r="KGU7" s="2135"/>
      <c r="KGV7" s="2135"/>
      <c r="KGW7" s="2135"/>
      <c r="KGX7" s="2135"/>
      <c r="KGY7" s="2135"/>
      <c r="KGZ7" s="2135"/>
      <c r="KHA7" s="2135"/>
      <c r="KHB7" s="2135"/>
      <c r="KHC7" s="2135"/>
      <c r="KHD7" s="2135"/>
      <c r="KHE7" s="2135"/>
      <c r="KHF7" s="2135"/>
      <c r="KHG7" s="2135"/>
      <c r="KHH7" s="2135"/>
      <c r="KHI7" s="2135"/>
      <c r="KHJ7" s="2135"/>
      <c r="KHK7" s="2135"/>
      <c r="KHL7" s="2135"/>
      <c r="KHM7" s="2135"/>
      <c r="KHN7" s="2135"/>
      <c r="KHO7" s="2135"/>
      <c r="KHP7" s="2135"/>
      <c r="KHQ7" s="2135"/>
      <c r="KHR7" s="2135"/>
      <c r="KHS7" s="2135"/>
      <c r="KHT7" s="2135"/>
      <c r="KHU7" s="2135"/>
      <c r="KHV7" s="2135"/>
      <c r="KHW7" s="2135"/>
      <c r="KHX7" s="2135"/>
      <c r="KHY7" s="2135"/>
      <c r="KHZ7" s="2135"/>
      <c r="KIA7" s="2135"/>
      <c r="KIB7" s="2135"/>
      <c r="KIC7" s="2135"/>
      <c r="KID7" s="2135"/>
      <c r="KIE7" s="2135"/>
      <c r="KIF7" s="2135"/>
      <c r="KIG7" s="2135"/>
      <c r="KIH7" s="2135"/>
      <c r="KII7" s="2135"/>
      <c r="KIJ7" s="2135"/>
      <c r="KIK7" s="2135"/>
      <c r="KIL7" s="2135"/>
      <c r="KIM7" s="2135"/>
      <c r="KIN7" s="2135"/>
      <c r="KIO7" s="2135"/>
      <c r="KIP7" s="2135"/>
      <c r="KIQ7" s="2135"/>
      <c r="KIR7" s="2135"/>
      <c r="KIS7" s="2135"/>
      <c r="KIT7" s="2135"/>
      <c r="KIU7" s="2135"/>
      <c r="KIV7" s="2135"/>
      <c r="KIW7" s="2135"/>
      <c r="KIX7" s="2135"/>
      <c r="KIY7" s="2135"/>
      <c r="KIZ7" s="2135"/>
      <c r="KJA7" s="2135"/>
      <c r="KJB7" s="2135"/>
      <c r="KJC7" s="2135"/>
      <c r="KJD7" s="2135"/>
      <c r="KJE7" s="2135"/>
      <c r="KJF7" s="2135"/>
      <c r="KJG7" s="2135"/>
      <c r="KJH7" s="2135"/>
      <c r="KJI7" s="2135"/>
      <c r="KJJ7" s="2135"/>
      <c r="KJK7" s="2135"/>
      <c r="KJL7" s="2135"/>
      <c r="KJM7" s="2135"/>
      <c r="KJN7" s="2135"/>
      <c r="KJO7" s="2135"/>
      <c r="KJP7" s="2135"/>
      <c r="KJQ7" s="2135"/>
      <c r="KJR7" s="2135"/>
      <c r="KJS7" s="2135"/>
      <c r="KJT7" s="2135"/>
      <c r="KJU7" s="2135"/>
      <c r="KJV7" s="2135"/>
      <c r="KJW7" s="2135"/>
      <c r="KJX7" s="2135"/>
      <c r="KJY7" s="2135"/>
      <c r="KJZ7" s="2135"/>
      <c r="KKA7" s="2135"/>
      <c r="KKB7" s="2135"/>
      <c r="KKC7" s="2135"/>
      <c r="KKD7" s="2135"/>
      <c r="KKE7" s="2135"/>
      <c r="KKF7" s="2135"/>
      <c r="KKG7" s="2135"/>
      <c r="KKH7" s="2135"/>
      <c r="KKI7" s="2135"/>
      <c r="KKJ7" s="2135"/>
      <c r="KKK7" s="2135"/>
      <c r="KKL7" s="2135"/>
      <c r="KKM7" s="2135"/>
      <c r="KKN7" s="2135"/>
      <c r="KKO7" s="2135"/>
      <c r="KKP7" s="2135"/>
      <c r="KKQ7" s="2135"/>
      <c r="KKR7" s="2135"/>
      <c r="KKS7" s="2135"/>
      <c r="KKT7" s="2135"/>
      <c r="KKU7" s="2135"/>
      <c r="KKV7" s="2135"/>
      <c r="KKW7" s="2135"/>
      <c r="KKX7" s="2135"/>
      <c r="KKY7" s="2135"/>
      <c r="KKZ7" s="2135"/>
      <c r="KLA7" s="2135"/>
      <c r="KLB7" s="2135"/>
      <c r="KLC7" s="2135"/>
      <c r="KLD7" s="2135"/>
      <c r="KLE7" s="2135"/>
      <c r="KLF7" s="2135"/>
      <c r="KLG7" s="2135"/>
      <c r="KLH7" s="2135"/>
      <c r="KLI7" s="2135"/>
      <c r="KLJ7" s="2135"/>
      <c r="KLK7" s="2135"/>
      <c r="KLL7" s="2135"/>
      <c r="KLM7" s="2135"/>
      <c r="KLN7" s="2135"/>
      <c r="KLO7" s="2135"/>
      <c r="KLP7" s="2135"/>
      <c r="KLQ7" s="2135"/>
      <c r="KLR7" s="2135"/>
      <c r="KLS7" s="2135"/>
      <c r="KLT7" s="2135"/>
      <c r="KLU7" s="2135"/>
      <c r="KLV7" s="2135"/>
      <c r="KLW7" s="2135"/>
      <c r="KLX7" s="2135"/>
      <c r="KLY7" s="2135"/>
      <c r="KLZ7" s="2135"/>
      <c r="KMA7" s="2135"/>
      <c r="KMB7" s="2135"/>
      <c r="KMC7" s="2135"/>
      <c r="KMD7" s="2135"/>
      <c r="KME7" s="2135"/>
      <c r="KMF7" s="2135"/>
      <c r="KMG7" s="2135"/>
      <c r="KMH7" s="2135"/>
      <c r="KMI7" s="2135"/>
      <c r="KMJ7" s="2135"/>
      <c r="KMK7" s="2135"/>
      <c r="KML7" s="2135"/>
      <c r="KMM7" s="2135"/>
      <c r="KMN7" s="2135"/>
      <c r="KMO7" s="2135"/>
      <c r="KMP7" s="2135"/>
      <c r="KMQ7" s="2135"/>
      <c r="KMR7" s="2135"/>
      <c r="KMS7" s="2135"/>
      <c r="KMT7" s="2135"/>
      <c r="KMU7" s="2135"/>
      <c r="KMV7" s="2135"/>
      <c r="KMW7" s="2135"/>
      <c r="KMX7" s="2135"/>
      <c r="KMY7" s="2135"/>
      <c r="KMZ7" s="2135"/>
      <c r="KNA7" s="2135"/>
      <c r="KNB7" s="2135"/>
      <c r="KNC7" s="2135"/>
      <c r="KND7" s="2135"/>
      <c r="KNE7" s="2135"/>
      <c r="KNF7" s="2135"/>
      <c r="KNG7" s="2135"/>
      <c r="KNH7" s="2135"/>
      <c r="KNI7" s="2135"/>
      <c r="KNJ7" s="2135"/>
      <c r="KNK7" s="2135"/>
      <c r="KNL7" s="2135"/>
      <c r="KNM7" s="2135"/>
      <c r="KNN7" s="2135"/>
      <c r="KNO7" s="2135"/>
      <c r="KNP7" s="2135"/>
      <c r="KNQ7" s="2135"/>
      <c r="KNR7" s="2135"/>
      <c r="KNS7" s="2135"/>
      <c r="KNT7" s="2135"/>
      <c r="KNU7" s="2135"/>
      <c r="KNV7" s="2135"/>
      <c r="KNW7" s="2135"/>
      <c r="KNX7" s="2135"/>
      <c r="KNY7" s="2135"/>
      <c r="KNZ7" s="2135"/>
      <c r="KOA7" s="2135"/>
      <c r="KOB7" s="2135"/>
      <c r="KOC7" s="2135"/>
      <c r="KOD7" s="2135"/>
      <c r="KOE7" s="2135"/>
      <c r="KOF7" s="2135"/>
      <c r="KOG7" s="2135"/>
      <c r="KOH7" s="2135"/>
      <c r="KOI7" s="2135"/>
      <c r="KOJ7" s="2135"/>
      <c r="KOK7" s="2135"/>
      <c r="KOL7" s="2135"/>
      <c r="KOM7" s="2135"/>
      <c r="KON7" s="2135"/>
      <c r="KOO7" s="2135"/>
      <c r="KOP7" s="2135"/>
      <c r="KOQ7" s="2135"/>
      <c r="KOR7" s="2135"/>
      <c r="KOS7" s="2135"/>
      <c r="KOT7" s="2135"/>
      <c r="KOU7" s="2135"/>
      <c r="KOV7" s="2135"/>
      <c r="KOW7" s="2135"/>
      <c r="KOX7" s="2135"/>
      <c r="KOY7" s="2135"/>
      <c r="KOZ7" s="2135"/>
      <c r="KPA7" s="2135"/>
      <c r="KPB7" s="2135"/>
      <c r="KPC7" s="2135"/>
      <c r="KPD7" s="2135"/>
      <c r="KPE7" s="2135"/>
      <c r="KPF7" s="2135"/>
      <c r="KPG7" s="2135"/>
      <c r="KPH7" s="2135"/>
      <c r="KPI7" s="2135"/>
      <c r="KPJ7" s="2135"/>
      <c r="KPK7" s="2135"/>
      <c r="KPL7" s="2135"/>
      <c r="KPM7" s="2135"/>
      <c r="KPN7" s="2135"/>
      <c r="KPO7" s="2135"/>
      <c r="KPP7" s="2135"/>
      <c r="KPQ7" s="2135"/>
      <c r="KPR7" s="2135"/>
      <c r="KPS7" s="2135"/>
      <c r="KPT7" s="2135"/>
      <c r="KPU7" s="2135"/>
      <c r="KPV7" s="2135"/>
      <c r="KPW7" s="2135"/>
      <c r="KPX7" s="2135"/>
      <c r="KPY7" s="2135"/>
      <c r="KPZ7" s="2135"/>
      <c r="KQA7" s="2135"/>
      <c r="KQB7" s="2135"/>
      <c r="KQC7" s="2135"/>
      <c r="KQD7" s="2135"/>
      <c r="KQE7" s="2135"/>
      <c r="KQF7" s="2135"/>
      <c r="KQG7" s="2135"/>
      <c r="KQH7" s="2135"/>
      <c r="KQI7" s="2135"/>
      <c r="KQJ7" s="2135"/>
      <c r="KQK7" s="2135"/>
      <c r="KQL7" s="2135"/>
      <c r="KQM7" s="2135"/>
      <c r="KQN7" s="2135"/>
      <c r="KQO7" s="2135"/>
      <c r="KQP7" s="2135"/>
      <c r="KQQ7" s="2135"/>
      <c r="KQR7" s="2135"/>
      <c r="KQS7" s="2135"/>
      <c r="KQT7" s="2135"/>
      <c r="KQU7" s="2135"/>
      <c r="KQV7" s="2135"/>
      <c r="KQW7" s="2135"/>
      <c r="KQX7" s="2135"/>
      <c r="KQY7" s="2135"/>
      <c r="KQZ7" s="2135"/>
      <c r="KRA7" s="2135"/>
      <c r="KRB7" s="2135"/>
      <c r="KRC7" s="2135"/>
      <c r="KRD7" s="2135"/>
      <c r="KRE7" s="2135"/>
      <c r="KRF7" s="2135"/>
      <c r="KRG7" s="2135"/>
      <c r="KRH7" s="2135"/>
      <c r="KRI7" s="2135"/>
      <c r="KRJ7" s="2135"/>
      <c r="KRK7" s="2135"/>
      <c r="KRL7" s="2135"/>
      <c r="KRM7" s="2135"/>
      <c r="KRN7" s="2135"/>
      <c r="KRO7" s="2135"/>
      <c r="KRP7" s="2135"/>
      <c r="KRQ7" s="2135"/>
      <c r="KRR7" s="2135"/>
      <c r="KRS7" s="2135"/>
      <c r="KRT7" s="2135"/>
      <c r="KRU7" s="2135"/>
      <c r="KRV7" s="2135"/>
      <c r="KRW7" s="2135"/>
      <c r="KRX7" s="2135"/>
      <c r="KRY7" s="2135"/>
      <c r="KRZ7" s="2135"/>
      <c r="KSA7" s="2135"/>
      <c r="KSB7" s="2135"/>
      <c r="KSC7" s="2135"/>
      <c r="KSD7" s="2135"/>
      <c r="KSE7" s="2135"/>
      <c r="KSF7" s="2135"/>
      <c r="KSG7" s="2135"/>
      <c r="KSH7" s="2135"/>
      <c r="KSI7" s="2135"/>
      <c r="KSJ7" s="2135"/>
      <c r="KSK7" s="2135"/>
      <c r="KSL7" s="2135"/>
      <c r="KSM7" s="2135"/>
      <c r="KSN7" s="2135"/>
      <c r="KSO7" s="2135"/>
      <c r="KSP7" s="2135"/>
      <c r="KSQ7" s="2135"/>
      <c r="KSR7" s="2135"/>
      <c r="KSS7" s="2135"/>
      <c r="KST7" s="2135"/>
      <c r="KSU7" s="2135"/>
      <c r="KSV7" s="2135"/>
      <c r="KSW7" s="2135"/>
      <c r="KSX7" s="2135"/>
      <c r="KSY7" s="2135"/>
      <c r="KSZ7" s="2135"/>
      <c r="KTA7" s="2135"/>
      <c r="KTB7" s="2135"/>
      <c r="KTC7" s="2135"/>
      <c r="KTD7" s="2135"/>
      <c r="KTE7" s="2135"/>
      <c r="KTF7" s="2135"/>
      <c r="KTG7" s="2135"/>
      <c r="KTH7" s="2135"/>
      <c r="KTI7" s="2135"/>
      <c r="KTJ7" s="2135"/>
      <c r="KTK7" s="2135"/>
      <c r="KTL7" s="2135"/>
      <c r="KTM7" s="2135"/>
      <c r="KTN7" s="2135"/>
      <c r="KTO7" s="2135"/>
      <c r="KTP7" s="2135"/>
      <c r="KTQ7" s="2135"/>
      <c r="KTR7" s="2135"/>
      <c r="KTS7" s="2135"/>
      <c r="KTT7" s="2135"/>
      <c r="KTU7" s="2135"/>
      <c r="KTV7" s="2135"/>
      <c r="KTW7" s="2135"/>
      <c r="KTX7" s="2135"/>
      <c r="KTY7" s="2135"/>
      <c r="KTZ7" s="2135"/>
      <c r="KUA7" s="2135"/>
      <c r="KUB7" s="2135"/>
      <c r="KUC7" s="2135"/>
      <c r="KUD7" s="2135"/>
      <c r="KUE7" s="2135"/>
      <c r="KUF7" s="2135"/>
      <c r="KUG7" s="2135"/>
      <c r="KUH7" s="2135"/>
      <c r="KUI7" s="2135"/>
      <c r="KUJ7" s="2135"/>
      <c r="KUK7" s="2135"/>
      <c r="KUL7" s="2135"/>
      <c r="KUM7" s="2135"/>
      <c r="KUN7" s="2135"/>
      <c r="KUO7" s="2135"/>
      <c r="KUP7" s="2135"/>
      <c r="KUQ7" s="2135"/>
      <c r="KUR7" s="2135"/>
      <c r="KUS7" s="2135"/>
      <c r="KUT7" s="2135"/>
      <c r="KUU7" s="2135"/>
      <c r="KUV7" s="2135"/>
      <c r="KUW7" s="2135"/>
      <c r="KUX7" s="2135"/>
      <c r="KUY7" s="2135"/>
      <c r="KUZ7" s="2135"/>
      <c r="KVA7" s="2135"/>
      <c r="KVB7" s="2135"/>
      <c r="KVC7" s="2135"/>
      <c r="KVD7" s="2135"/>
      <c r="KVE7" s="2135"/>
      <c r="KVF7" s="2135"/>
      <c r="KVG7" s="2135"/>
      <c r="KVH7" s="2135"/>
      <c r="KVI7" s="2135"/>
      <c r="KVJ7" s="2135"/>
      <c r="KVK7" s="2135"/>
      <c r="KVL7" s="2135"/>
      <c r="KVM7" s="2135"/>
      <c r="KVN7" s="2135"/>
      <c r="KVO7" s="2135"/>
      <c r="KVP7" s="2135"/>
      <c r="KVQ7" s="2135"/>
      <c r="KVR7" s="2135"/>
      <c r="KVS7" s="2135"/>
      <c r="KVT7" s="2135"/>
      <c r="KVU7" s="2135"/>
      <c r="KVV7" s="2135"/>
      <c r="KVW7" s="2135"/>
      <c r="KVX7" s="2135"/>
      <c r="KVY7" s="2135"/>
      <c r="KVZ7" s="2135"/>
      <c r="KWA7" s="2135"/>
      <c r="KWB7" s="2135"/>
      <c r="KWC7" s="2135"/>
      <c r="KWD7" s="2135"/>
      <c r="KWE7" s="2135"/>
      <c r="KWF7" s="2135"/>
      <c r="KWG7" s="2135"/>
      <c r="KWH7" s="2135"/>
      <c r="KWI7" s="2135"/>
      <c r="KWJ7" s="2135"/>
      <c r="KWK7" s="2135"/>
      <c r="KWL7" s="2135"/>
      <c r="KWM7" s="2135"/>
      <c r="KWN7" s="2135"/>
      <c r="KWO7" s="2135"/>
      <c r="KWP7" s="2135"/>
      <c r="KWQ7" s="2135"/>
      <c r="KWR7" s="2135"/>
      <c r="KWS7" s="2135"/>
      <c r="KWT7" s="2135"/>
      <c r="KWU7" s="2135"/>
      <c r="KWV7" s="2135"/>
      <c r="KWW7" s="2135"/>
      <c r="KWX7" s="2135"/>
      <c r="KWY7" s="2135"/>
      <c r="KWZ7" s="2135"/>
      <c r="KXA7" s="2135"/>
      <c r="KXB7" s="2135"/>
      <c r="KXC7" s="2135"/>
      <c r="KXD7" s="2135"/>
      <c r="KXE7" s="2135"/>
      <c r="KXF7" s="2135"/>
      <c r="KXG7" s="2135"/>
      <c r="KXH7" s="2135"/>
      <c r="KXI7" s="2135"/>
      <c r="KXJ7" s="2135"/>
      <c r="KXK7" s="2135"/>
      <c r="KXL7" s="2135"/>
      <c r="KXM7" s="2135"/>
      <c r="KXN7" s="2135"/>
      <c r="KXO7" s="2135"/>
      <c r="KXP7" s="2135"/>
      <c r="KXQ7" s="2135"/>
      <c r="KXR7" s="2135"/>
      <c r="KXS7" s="2135"/>
      <c r="KXT7" s="2135"/>
      <c r="KXU7" s="2135"/>
      <c r="KXV7" s="2135"/>
      <c r="KXW7" s="2135"/>
      <c r="KXX7" s="2135"/>
      <c r="KXY7" s="2135"/>
      <c r="KXZ7" s="2135"/>
      <c r="KYA7" s="2135"/>
      <c r="KYB7" s="2135"/>
      <c r="KYC7" s="2135"/>
      <c r="KYD7" s="2135"/>
      <c r="KYE7" s="2135"/>
      <c r="KYF7" s="2135"/>
      <c r="KYG7" s="2135"/>
      <c r="KYH7" s="2135"/>
      <c r="KYI7" s="2135"/>
      <c r="KYJ7" s="2135"/>
      <c r="KYK7" s="2135"/>
      <c r="KYL7" s="2135"/>
      <c r="KYM7" s="2135"/>
      <c r="KYN7" s="2135"/>
      <c r="KYO7" s="2135"/>
      <c r="KYP7" s="2135"/>
      <c r="KYQ7" s="2135"/>
      <c r="KYR7" s="2135"/>
      <c r="KYS7" s="2135"/>
      <c r="KYT7" s="2135"/>
      <c r="KYU7" s="2135"/>
      <c r="KYV7" s="2135"/>
      <c r="KYW7" s="2135"/>
      <c r="KYX7" s="2135"/>
      <c r="KYY7" s="2135"/>
      <c r="KYZ7" s="2135"/>
      <c r="KZA7" s="2135"/>
      <c r="KZB7" s="2135"/>
      <c r="KZC7" s="2135"/>
      <c r="KZD7" s="2135"/>
      <c r="KZE7" s="2135"/>
      <c r="KZF7" s="2135"/>
      <c r="KZG7" s="2135"/>
      <c r="KZH7" s="2135"/>
      <c r="KZI7" s="2135"/>
      <c r="KZJ7" s="2135"/>
      <c r="KZK7" s="2135"/>
      <c r="KZL7" s="2135"/>
      <c r="KZM7" s="2135"/>
      <c r="KZN7" s="2135"/>
      <c r="KZO7" s="2135"/>
      <c r="KZP7" s="2135"/>
      <c r="KZQ7" s="2135"/>
      <c r="KZR7" s="2135"/>
      <c r="KZS7" s="2135"/>
      <c r="KZT7" s="2135"/>
      <c r="KZU7" s="2135"/>
      <c r="KZV7" s="2135"/>
      <c r="KZW7" s="2135"/>
      <c r="KZX7" s="2135"/>
      <c r="KZY7" s="2135"/>
      <c r="KZZ7" s="2135"/>
      <c r="LAA7" s="2135"/>
      <c r="LAB7" s="2135"/>
      <c r="LAC7" s="2135"/>
      <c r="LAD7" s="2135"/>
      <c r="LAE7" s="2135"/>
      <c r="LAF7" s="2135"/>
      <c r="LAG7" s="2135"/>
      <c r="LAH7" s="2135"/>
      <c r="LAI7" s="2135"/>
      <c r="LAJ7" s="2135"/>
      <c r="LAK7" s="2135"/>
      <c r="LAL7" s="2135"/>
      <c r="LAM7" s="2135"/>
      <c r="LAN7" s="2135"/>
      <c r="LAO7" s="2135"/>
      <c r="LAP7" s="2135"/>
      <c r="LAQ7" s="2135"/>
      <c r="LAR7" s="2135"/>
      <c r="LAS7" s="2135"/>
      <c r="LAT7" s="2135"/>
      <c r="LAU7" s="2135"/>
      <c r="LAV7" s="2135"/>
      <c r="LAW7" s="2135"/>
      <c r="LAX7" s="2135"/>
      <c r="LAY7" s="2135"/>
      <c r="LAZ7" s="2135"/>
      <c r="LBA7" s="2135"/>
      <c r="LBB7" s="2135"/>
      <c r="LBC7" s="2135"/>
      <c r="LBD7" s="2135"/>
      <c r="LBE7" s="2135"/>
      <c r="LBF7" s="2135"/>
      <c r="LBG7" s="2135"/>
      <c r="LBH7" s="2135"/>
      <c r="LBI7" s="2135"/>
      <c r="LBJ7" s="2135"/>
      <c r="LBK7" s="2135"/>
      <c r="LBL7" s="2135"/>
      <c r="LBM7" s="2135"/>
      <c r="LBN7" s="2135"/>
      <c r="LBO7" s="2135"/>
      <c r="LBP7" s="2135"/>
      <c r="LBQ7" s="2135"/>
      <c r="LBR7" s="2135"/>
      <c r="LBS7" s="2135"/>
      <c r="LBT7" s="2135"/>
      <c r="LBU7" s="2135"/>
      <c r="LBV7" s="2135"/>
      <c r="LBW7" s="2135"/>
      <c r="LBX7" s="2135"/>
      <c r="LBY7" s="2135"/>
      <c r="LBZ7" s="2135"/>
      <c r="LCA7" s="2135"/>
      <c r="LCB7" s="2135"/>
      <c r="LCC7" s="2135"/>
      <c r="LCD7" s="2135"/>
      <c r="LCE7" s="2135"/>
      <c r="LCF7" s="2135"/>
      <c r="LCG7" s="2135"/>
      <c r="LCH7" s="2135"/>
      <c r="LCI7" s="2135"/>
      <c r="LCJ7" s="2135"/>
      <c r="LCK7" s="2135"/>
      <c r="LCL7" s="2135"/>
      <c r="LCM7" s="2135"/>
      <c r="LCN7" s="2135"/>
      <c r="LCO7" s="2135"/>
      <c r="LCP7" s="2135"/>
      <c r="LCQ7" s="2135"/>
      <c r="LCR7" s="2135"/>
      <c r="LCS7" s="2135"/>
      <c r="LCT7" s="2135"/>
      <c r="LCU7" s="2135"/>
      <c r="LCV7" s="2135"/>
      <c r="LCW7" s="2135"/>
      <c r="LCX7" s="2135"/>
      <c r="LCY7" s="2135"/>
      <c r="LCZ7" s="2135"/>
      <c r="LDA7" s="2135"/>
      <c r="LDB7" s="2135"/>
      <c r="LDC7" s="2135"/>
      <c r="LDD7" s="2135"/>
      <c r="LDE7" s="2135"/>
      <c r="LDF7" s="2135"/>
      <c r="LDG7" s="2135"/>
      <c r="LDH7" s="2135"/>
      <c r="LDI7" s="2135"/>
      <c r="LDJ7" s="2135"/>
      <c r="LDK7" s="2135"/>
      <c r="LDL7" s="2135"/>
      <c r="LDM7" s="2135"/>
      <c r="LDN7" s="2135"/>
      <c r="LDO7" s="2135"/>
      <c r="LDP7" s="2135"/>
      <c r="LDQ7" s="2135"/>
      <c r="LDR7" s="2135"/>
      <c r="LDS7" s="2135"/>
      <c r="LDT7" s="2135"/>
      <c r="LDU7" s="2135"/>
      <c r="LDV7" s="2135"/>
      <c r="LDW7" s="2135"/>
      <c r="LDX7" s="2135"/>
      <c r="LDY7" s="2135"/>
      <c r="LDZ7" s="2135"/>
      <c r="LEA7" s="2135"/>
      <c r="LEB7" s="2135"/>
      <c r="LEC7" s="2135"/>
      <c r="LED7" s="2135"/>
      <c r="LEE7" s="2135"/>
      <c r="LEF7" s="2135"/>
      <c r="LEG7" s="2135"/>
      <c r="LEH7" s="2135"/>
      <c r="LEI7" s="2135"/>
      <c r="LEJ7" s="2135"/>
      <c r="LEK7" s="2135"/>
      <c r="LEL7" s="2135"/>
      <c r="LEM7" s="2135"/>
      <c r="LEN7" s="2135"/>
      <c r="LEO7" s="2135"/>
      <c r="LEP7" s="2135"/>
      <c r="LEQ7" s="2135"/>
      <c r="LER7" s="2135"/>
      <c r="LES7" s="2135"/>
      <c r="LET7" s="2135"/>
      <c r="LEU7" s="2135"/>
      <c r="LEV7" s="2135"/>
      <c r="LEW7" s="2135"/>
      <c r="LEX7" s="2135"/>
      <c r="LEY7" s="2135"/>
      <c r="LEZ7" s="2135"/>
      <c r="LFA7" s="2135"/>
      <c r="LFB7" s="2135"/>
      <c r="LFC7" s="2135"/>
      <c r="LFD7" s="2135"/>
      <c r="LFE7" s="2135"/>
      <c r="LFF7" s="2135"/>
      <c r="LFG7" s="2135"/>
      <c r="LFH7" s="2135"/>
      <c r="LFI7" s="2135"/>
      <c r="LFJ7" s="2135"/>
      <c r="LFK7" s="2135"/>
      <c r="LFL7" s="2135"/>
      <c r="LFM7" s="2135"/>
      <c r="LFN7" s="2135"/>
      <c r="LFO7" s="2135"/>
      <c r="LFP7" s="2135"/>
      <c r="LFQ7" s="2135"/>
      <c r="LFR7" s="2135"/>
      <c r="LFS7" s="2135"/>
      <c r="LFT7" s="2135"/>
      <c r="LFU7" s="2135"/>
      <c r="LFV7" s="2135"/>
      <c r="LFW7" s="2135"/>
      <c r="LFX7" s="2135"/>
      <c r="LFY7" s="2135"/>
      <c r="LFZ7" s="2135"/>
      <c r="LGA7" s="2135"/>
      <c r="LGB7" s="2135"/>
      <c r="LGC7" s="2135"/>
      <c r="LGD7" s="2135"/>
      <c r="LGE7" s="2135"/>
      <c r="LGF7" s="2135"/>
      <c r="LGG7" s="2135"/>
      <c r="LGH7" s="2135"/>
      <c r="LGI7" s="2135"/>
      <c r="LGJ7" s="2135"/>
      <c r="LGK7" s="2135"/>
      <c r="LGL7" s="2135"/>
      <c r="LGM7" s="2135"/>
      <c r="LGN7" s="2135"/>
      <c r="LGO7" s="2135"/>
      <c r="LGP7" s="2135"/>
      <c r="LGQ7" s="2135"/>
      <c r="LGR7" s="2135"/>
      <c r="LGS7" s="2135"/>
      <c r="LGT7" s="2135"/>
      <c r="LGU7" s="2135"/>
      <c r="LGV7" s="2135"/>
      <c r="LGW7" s="2135"/>
      <c r="LGX7" s="2135"/>
      <c r="LGY7" s="2135"/>
      <c r="LGZ7" s="2135"/>
      <c r="LHA7" s="2135"/>
      <c r="LHB7" s="2135"/>
      <c r="LHC7" s="2135"/>
      <c r="LHD7" s="2135"/>
      <c r="LHE7" s="2135"/>
      <c r="LHF7" s="2135"/>
      <c r="LHG7" s="2135"/>
      <c r="LHH7" s="2135"/>
      <c r="LHI7" s="2135"/>
      <c r="LHJ7" s="2135"/>
      <c r="LHK7" s="2135"/>
      <c r="LHL7" s="2135"/>
      <c r="LHM7" s="2135"/>
      <c r="LHN7" s="2135"/>
      <c r="LHO7" s="2135"/>
      <c r="LHP7" s="2135"/>
      <c r="LHQ7" s="2135"/>
      <c r="LHR7" s="2135"/>
      <c r="LHS7" s="2135"/>
      <c r="LHT7" s="2135"/>
      <c r="LHU7" s="2135"/>
      <c r="LHV7" s="2135"/>
      <c r="LHW7" s="2135"/>
      <c r="LHX7" s="2135"/>
      <c r="LHY7" s="2135"/>
      <c r="LHZ7" s="2135"/>
      <c r="LIA7" s="2135"/>
      <c r="LIB7" s="2135"/>
      <c r="LIC7" s="2135"/>
      <c r="LID7" s="2135"/>
      <c r="LIE7" s="2135"/>
      <c r="LIF7" s="2135"/>
      <c r="LIG7" s="2135"/>
      <c r="LIH7" s="2135"/>
      <c r="LII7" s="2135"/>
      <c r="LIJ7" s="2135"/>
      <c r="LIK7" s="2135"/>
      <c r="LIL7" s="2135"/>
      <c r="LIM7" s="2135"/>
      <c r="LIN7" s="2135"/>
      <c r="LIO7" s="2135"/>
      <c r="LIP7" s="2135"/>
      <c r="LIQ7" s="2135"/>
      <c r="LIR7" s="2135"/>
      <c r="LIS7" s="2135"/>
      <c r="LIT7" s="2135"/>
      <c r="LIU7" s="2135"/>
      <c r="LIV7" s="2135"/>
      <c r="LIW7" s="2135"/>
      <c r="LIX7" s="2135"/>
      <c r="LIY7" s="2135"/>
      <c r="LIZ7" s="2135"/>
      <c r="LJA7" s="2135"/>
      <c r="LJB7" s="2135"/>
      <c r="LJC7" s="2135"/>
      <c r="LJD7" s="2135"/>
      <c r="LJE7" s="2135"/>
      <c r="LJF7" s="2135"/>
      <c r="LJG7" s="2135"/>
      <c r="LJH7" s="2135"/>
      <c r="LJI7" s="2135"/>
      <c r="LJJ7" s="2135"/>
      <c r="LJK7" s="2135"/>
      <c r="LJL7" s="2135"/>
      <c r="LJM7" s="2135"/>
      <c r="LJN7" s="2135"/>
      <c r="LJO7" s="2135"/>
      <c r="LJP7" s="2135"/>
      <c r="LJQ7" s="2135"/>
      <c r="LJR7" s="2135"/>
      <c r="LJS7" s="2135"/>
      <c r="LJT7" s="2135"/>
      <c r="LJU7" s="2135"/>
      <c r="LJV7" s="2135"/>
      <c r="LJW7" s="2135"/>
      <c r="LJX7" s="2135"/>
      <c r="LJY7" s="2135"/>
      <c r="LJZ7" s="2135"/>
      <c r="LKA7" s="2135"/>
      <c r="LKB7" s="2135"/>
      <c r="LKC7" s="2135"/>
      <c r="LKD7" s="2135"/>
      <c r="LKE7" s="2135"/>
      <c r="LKF7" s="2135"/>
      <c r="LKG7" s="2135"/>
      <c r="LKH7" s="2135"/>
      <c r="LKI7" s="2135"/>
      <c r="LKJ7" s="2135"/>
      <c r="LKK7" s="2135"/>
      <c r="LKL7" s="2135"/>
      <c r="LKM7" s="2135"/>
      <c r="LKN7" s="2135"/>
      <c r="LKO7" s="2135"/>
      <c r="LKP7" s="2135"/>
      <c r="LKQ7" s="2135"/>
      <c r="LKR7" s="2135"/>
      <c r="LKS7" s="2135"/>
      <c r="LKT7" s="2135"/>
      <c r="LKU7" s="2135"/>
      <c r="LKV7" s="2135"/>
      <c r="LKW7" s="2135"/>
      <c r="LKX7" s="2135"/>
      <c r="LKY7" s="2135"/>
      <c r="LKZ7" s="2135"/>
      <c r="LLA7" s="2135"/>
      <c r="LLB7" s="2135"/>
      <c r="LLC7" s="2135"/>
      <c r="LLD7" s="2135"/>
      <c r="LLE7" s="2135"/>
      <c r="LLF7" s="2135"/>
      <c r="LLG7" s="2135"/>
      <c r="LLH7" s="2135"/>
      <c r="LLI7" s="2135"/>
      <c r="LLJ7" s="2135"/>
      <c r="LLK7" s="2135"/>
      <c r="LLL7" s="2135"/>
      <c r="LLM7" s="2135"/>
      <c r="LLN7" s="2135"/>
      <c r="LLO7" s="2135"/>
      <c r="LLP7" s="2135"/>
      <c r="LLQ7" s="2135"/>
      <c r="LLR7" s="2135"/>
      <c r="LLS7" s="2135"/>
      <c r="LLT7" s="2135"/>
      <c r="LLU7" s="2135"/>
      <c r="LLV7" s="2135"/>
      <c r="LLW7" s="2135"/>
      <c r="LLX7" s="2135"/>
      <c r="LLY7" s="2135"/>
      <c r="LLZ7" s="2135"/>
      <c r="LMA7" s="2135"/>
      <c r="LMB7" s="2135"/>
      <c r="LMC7" s="2135"/>
      <c r="LMD7" s="2135"/>
      <c r="LME7" s="2135"/>
      <c r="LMF7" s="2135"/>
      <c r="LMG7" s="2135"/>
      <c r="LMH7" s="2135"/>
      <c r="LMI7" s="2135"/>
      <c r="LMJ7" s="2135"/>
      <c r="LMK7" s="2135"/>
      <c r="LML7" s="2135"/>
      <c r="LMM7" s="2135"/>
      <c r="LMN7" s="2135"/>
      <c r="LMO7" s="2135"/>
      <c r="LMP7" s="2135"/>
      <c r="LMQ7" s="2135"/>
      <c r="LMR7" s="2135"/>
      <c r="LMS7" s="2135"/>
      <c r="LMT7" s="2135"/>
      <c r="LMU7" s="2135"/>
      <c r="LMV7" s="2135"/>
      <c r="LMW7" s="2135"/>
      <c r="LMX7" s="2135"/>
      <c r="LMY7" s="2135"/>
      <c r="LMZ7" s="2135"/>
      <c r="LNA7" s="2135"/>
      <c r="LNB7" s="2135"/>
      <c r="LNC7" s="2135"/>
      <c r="LND7" s="2135"/>
      <c r="LNE7" s="2135"/>
      <c r="LNF7" s="2135"/>
      <c r="LNG7" s="2135"/>
      <c r="LNH7" s="2135"/>
      <c r="LNI7" s="2135"/>
      <c r="LNJ7" s="2135"/>
      <c r="LNK7" s="2135"/>
      <c r="LNL7" s="2135"/>
      <c r="LNM7" s="2135"/>
      <c r="LNN7" s="2135"/>
      <c r="LNO7" s="2135"/>
      <c r="LNP7" s="2135"/>
      <c r="LNQ7" s="2135"/>
      <c r="LNR7" s="2135"/>
      <c r="LNS7" s="2135"/>
      <c r="LNT7" s="2135"/>
      <c r="LNU7" s="2135"/>
      <c r="LNV7" s="2135"/>
      <c r="LNW7" s="2135"/>
      <c r="LNX7" s="2135"/>
      <c r="LNY7" s="2135"/>
      <c r="LNZ7" s="2135"/>
      <c r="LOA7" s="2135"/>
      <c r="LOB7" s="2135"/>
      <c r="LOC7" s="2135"/>
      <c r="LOD7" s="2135"/>
      <c r="LOE7" s="2135"/>
      <c r="LOF7" s="2135"/>
      <c r="LOG7" s="2135"/>
      <c r="LOH7" s="2135"/>
      <c r="LOI7" s="2135"/>
      <c r="LOJ7" s="2135"/>
      <c r="LOK7" s="2135"/>
      <c r="LOL7" s="2135"/>
      <c r="LOM7" s="2135"/>
      <c r="LON7" s="2135"/>
      <c r="LOO7" s="2135"/>
      <c r="LOP7" s="2135"/>
      <c r="LOQ7" s="2135"/>
      <c r="LOR7" s="2135"/>
      <c r="LOS7" s="2135"/>
      <c r="LOT7" s="2135"/>
      <c r="LOU7" s="2135"/>
      <c r="LOV7" s="2135"/>
      <c r="LOW7" s="2135"/>
      <c r="LOX7" s="2135"/>
      <c r="LOY7" s="2135"/>
      <c r="LOZ7" s="2135"/>
      <c r="LPA7" s="2135"/>
      <c r="LPB7" s="2135"/>
      <c r="LPC7" s="2135"/>
      <c r="LPD7" s="2135"/>
      <c r="LPE7" s="2135"/>
      <c r="LPF7" s="2135"/>
      <c r="LPG7" s="2135"/>
      <c r="LPH7" s="2135"/>
      <c r="LPI7" s="2135"/>
      <c r="LPJ7" s="2135"/>
      <c r="LPK7" s="2135"/>
      <c r="LPL7" s="2135"/>
      <c r="LPM7" s="2135"/>
      <c r="LPN7" s="2135"/>
      <c r="LPO7" s="2135"/>
      <c r="LPP7" s="2135"/>
      <c r="LPQ7" s="2135"/>
      <c r="LPR7" s="2135"/>
      <c r="LPS7" s="2135"/>
      <c r="LPT7" s="2135"/>
      <c r="LPU7" s="2135"/>
      <c r="LPV7" s="2135"/>
      <c r="LPW7" s="2135"/>
      <c r="LPX7" s="2135"/>
      <c r="LPY7" s="2135"/>
      <c r="LPZ7" s="2135"/>
      <c r="LQA7" s="2135"/>
      <c r="LQB7" s="2135"/>
      <c r="LQC7" s="2135"/>
      <c r="LQD7" s="2135"/>
      <c r="LQE7" s="2135"/>
      <c r="LQF7" s="2135"/>
      <c r="LQG7" s="2135"/>
      <c r="LQH7" s="2135"/>
      <c r="LQI7" s="2135"/>
      <c r="LQJ7" s="2135"/>
      <c r="LQK7" s="2135"/>
      <c r="LQL7" s="2135"/>
      <c r="LQM7" s="2135"/>
      <c r="LQN7" s="2135"/>
      <c r="LQO7" s="2135"/>
      <c r="LQP7" s="2135"/>
      <c r="LQQ7" s="2135"/>
      <c r="LQR7" s="2135"/>
      <c r="LQS7" s="2135"/>
      <c r="LQT7" s="2135"/>
      <c r="LQU7" s="2135"/>
      <c r="LQV7" s="2135"/>
      <c r="LQW7" s="2135"/>
      <c r="LQX7" s="2135"/>
      <c r="LQY7" s="2135"/>
      <c r="LQZ7" s="2135"/>
      <c r="LRA7" s="2135"/>
      <c r="LRB7" s="2135"/>
      <c r="LRC7" s="2135"/>
      <c r="LRD7" s="2135"/>
      <c r="LRE7" s="2135"/>
      <c r="LRF7" s="2135"/>
      <c r="LRG7" s="2135"/>
      <c r="LRH7" s="2135"/>
      <c r="LRI7" s="2135"/>
      <c r="LRJ7" s="2135"/>
      <c r="LRK7" s="2135"/>
      <c r="LRL7" s="2135"/>
      <c r="LRM7" s="2135"/>
      <c r="LRN7" s="2135"/>
      <c r="LRO7" s="2135"/>
      <c r="LRP7" s="2135"/>
      <c r="LRQ7" s="2135"/>
      <c r="LRR7" s="2135"/>
      <c r="LRS7" s="2135"/>
      <c r="LRT7" s="2135"/>
      <c r="LRU7" s="2135"/>
      <c r="LRV7" s="2135"/>
      <c r="LRW7" s="2135"/>
      <c r="LRX7" s="2135"/>
      <c r="LRY7" s="2135"/>
      <c r="LRZ7" s="2135"/>
      <c r="LSA7" s="2135"/>
      <c r="LSB7" s="2135"/>
      <c r="LSC7" s="2135"/>
      <c r="LSD7" s="2135"/>
      <c r="LSE7" s="2135"/>
      <c r="LSF7" s="2135"/>
      <c r="LSG7" s="2135"/>
      <c r="LSH7" s="2135"/>
      <c r="LSI7" s="2135"/>
      <c r="LSJ7" s="2135"/>
      <c r="LSK7" s="2135"/>
      <c r="LSL7" s="2135"/>
      <c r="LSM7" s="2135"/>
      <c r="LSN7" s="2135"/>
      <c r="LSO7" s="2135"/>
      <c r="LSP7" s="2135"/>
      <c r="LSQ7" s="2135"/>
      <c r="LSR7" s="2135"/>
      <c r="LSS7" s="2135"/>
      <c r="LST7" s="2135"/>
      <c r="LSU7" s="2135"/>
      <c r="LSV7" s="2135"/>
      <c r="LSW7" s="2135"/>
      <c r="LSX7" s="2135"/>
      <c r="LSY7" s="2135"/>
      <c r="LSZ7" s="2135"/>
      <c r="LTA7" s="2135"/>
      <c r="LTB7" s="2135"/>
      <c r="LTC7" s="2135"/>
      <c r="LTD7" s="2135"/>
      <c r="LTE7" s="2135"/>
      <c r="LTF7" s="2135"/>
      <c r="LTG7" s="2135"/>
      <c r="LTH7" s="2135"/>
      <c r="LTI7" s="2135"/>
      <c r="LTJ7" s="2135"/>
      <c r="LTK7" s="2135"/>
      <c r="LTL7" s="2135"/>
      <c r="LTM7" s="2135"/>
      <c r="LTN7" s="2135"/>
      <c r="LTO7" s="2135"/>
      <c r="LTP7" s="2135"/>
      <c r="LTQ7" s="2135"/>
      <c r="LTR7" s="2135"/>
      <c r="LTS7" s="2135"/>
      <c r="LTT7" s="2135"/>
      <c r="LTU7" s="2135"/>
      <c r="LTV7" s="2135"/>
      <c r="LTW7" s="2135"/>
      <c r="LTX7" s="2135"/>
      <c r="LTY7" s="2135"/>
      <c r="LTZ7" s="2135"/>
      <c r="LUA7" s="2135"/>
      <c r="LUB7" s="2135"/>
      <c r="LUC7" s="2135"/>
      <c r="LUD7" s="2135"/>
      <c r="LUE7" s="2135"/>
      <c r="LUF7" s="2135"/>
      <c r="LUG7" s="2135"/>
      <c r="LUH7" s="2135"/>
      <c r="LUI7" s="2135"/>
      <c r="LUJ7" s="2135"/>
      <c r="LUK7" s="2135"/>
      <c r="LUL7" s="2135"/>
      <c r="LUM7" s="2135"/>
      <c r="LUN7" s="2135"/>
      <c r="LUO7" s="2135"/>
      <c r="LUP7" s="2135"/>
      <c r="LUQ7" s="2135"/>
      <c r="LUR7" s="2135"/>
      <c r="LUS7" s="2135"/>
      <c r="LUT7" s="2135"/>
      <c r="LUU7" s="2135"/>
      <c r="LUV7" s="2135"/>
      <c r="LUW7" s="2135"/>
      <c r="LUX7" s="2135"/>
      <c r="LUY7" s="2135"/>
      <c r="LUZ7" s="2135"/>
      <c r="LVA7" s="2135"/>
      <c r="LVB7" s="2135"/>
      <c r="LVC7" s="2135"/>
      <c r="LVD7" s="2135"/>
      <c r="LVE7" s="2135"/>
      <c r="LVF7" s="2135"/>
      <c r="LVG7" s="2135"/>
      <c r="LVH7" s="2135"/>
      <c r="LVI7" s="2135"/>
      <c r="LVJ7" s="2135"/>
      <c r="LVK7" s="2135"/>
      <c r="LVL7" s="2135"/>
      <c r="LVM7" s="2135"/>
      <c r="LVN7" s="2135"/>
      <c r="LVO7" s="2135"/>
      <c r="LVP7" s="2135"/>
      <c r="LVQ7" s="2135"/>
      <c r="LVR7" s="2135"/>
      <c r="LVS7" s="2135"/>
      <c r="LVT7" s="2135"/>
      <c r="LVU7" s="2135"/>
      <c r="LVV7" s="2135"/>
      <c r="LVW7" s="2135"/>
      <c r="LVX7" s="2135"/>
      <c r="LVY7" s="2135"/>
      <c r="LVZ7" s="2135"/>
      <c r="LWA7" s="2135"/>
      <c r="LWB7" s="2135"/>
      <c r="LWC7" s="2135"/>
      <c r="LWD7" s="2135"/>
      <c r="LWE7" s="2135"/>
      <c r="LWF7" s="2135"/>
      <c r="LWG7" s="2135"/>
      <c r="LWH7" s="2135"/>
      <c r="LWI7" s="2135"/>
      <c r="LWJ7" s="2135"/>
      <c r="LWK7" s="2135"/>
      <c r="LWL7" s="2135"/>
      <c r="LWM7" s="2135"/>
      <c r="LWN7" s="2135"/>
      <c r="LWO7" s="2135"/>
      <c r="LWP7" s="2135"/>
      <c r="LWQ7" s="2135"/>
      <c r="LWR7" s="2135"/>
      <c r="LWS7" s="2135"/>
      <c r="LWT7" s="2135"/>
      <c r="LWU7" s="2135"/>
      <c r="LWV7" s="2135"/>
      <c r="LWW7" s="2135"/>
      <c r="LWX7" s="2135"/>
      <c r="LWY7" s="2135"/>
      <c r="LWZ7" s="2135"/>
      <c r="LXA7" s="2135"/>
      <c r="LXB7" s="2135"/>
      <c r="LXC7" s="2135"/>
      <c r="LXD7" s="2135"/>
      <c r="LXE7" s="2135"/>
      <c r="LXF7" s="2135"/>
      <c r="LXG7" s="2135"/>
      <c r="LXH7" s="2135"/>
      <c r="LXI7" s="2135"/>
      <c r="LXJ7" s="2135"/>
      <c r="LXK7" s="2135"/>
      <c r="LXL7" s="2135"/>
      <c r="LXM7" s="2135"/>
      <c r="LXN7" s="2135"/>
      <c r="LXO7" s="2135"/>
      <c r="LXP7" s="2135"/>
      <c r="LXQ7" s="2135"/>
      <c r="LXR7" s="2135"/>
      <c r="LXS7" s="2135"/>
      <c r="LXT7" s="2135"/>
      <c r="LXU7" s="2135"/>
      <c r="LXV7" s="2135"/>
      <c r="LXW7" s="2135"/>
      <c r="LXX7" s="2135"/>
      <c r="LXY7" s="2135"/>
      <c r="LXZ7" s="2135"/>
      <c r="LYA7" s="2135"/>
      <c r="LYB7" s="2135"/>
      <c r="LYC7" s="2135"/>
      <c r="LYD7" s="2135"/>
      <c r="LYE7" s="2135"/>
      <c r="LYF7" s="2135"/>
      <c r="LYG7" s="2135"/>
      <c r="LYH7" s="2135"/>
      <c r="LYI7" s="2135"/>
      <c r="LYJ7" s="2135"/>
      <c r="LYK7" s="2135"/>
      <c r="LYL7" s="2135"/>
      <c r="LYM7" s="2135"/>
      <c r="LYN7" s="2135"/>
      <c r="LYO7" s="2135"/>
      <c r="LYP7" s="2135"/>
      <c r="LYQ7" s="2135"/>
      <c r="LYR7" s="2135"/>
      <c r="LYS7" s="2135"/>
      <c r="LYT7" s="2135"/>
      <c r="LYU7" s="2135"/>
      <c r="LYV7" s="2135"/>
      <c r="LYW7" s="2135"/>
      <c r="LYX7" s="2135"/>
      <c r="LYY7" s="2135"/>
      <c r="LYZ7" s="2135"/>
      <c r="LZA7" s="2135"/>
      <c r="LZB7" s="2135"/>
      <c r="LZC7" s="2135"/>
      <c r="LZD7" s="2135"/>
      <c r="LZE7" s="2135"/>
      <c r="LZF7" s="2135"/>
      <c r="LZG7" s="2135"/>
      <c r="LZH7" s="2135"/>
      <c r="LZI7" s="2135"/>
      <c r="LZJ7" s="2135"/>
      <c r="LZK7" s="2135"/>
      <c r="LZL7" s="2135"/>
      <c r="LZM7" s="2135"/>
      <c r="LZN7" s="2135"/>
      <c r="LZO7" s="2135"/>
      <c r="LZP7" s="2135"/>
      <c r="LZQ7" s="2135"/>
      <c r="LZR7" s="2135"/>
      <c r="LZS7" s="2135"/>
      <c r="LZT7" s="2135"/>
      <c r="LZU7" s="2135"/>
      <c r="LZV7" s="2135"/>
      <c r="LZW7" s="2135"/>
      <c r="LZX7" s="2135"/>
      <c r="LZY7" s="2135"/>
      <c r="LZZ7" s="2135"/>
      <c r="MAA7" s="2135"/>
      <c r="MAB7" s="2135"/>
      <c r="MAC7" s="2135"/>
      <c r="MAD7" s="2135"/>
      <c r="MAE7" s="2135"/>
      <c r="MAF7" s="2135"/>
      <c r="MAG7" s="2135"/>
      <c r="MAH7" s="2135"/>
      <c r="MAI7" s="2135"/>
      <c r="MAJ7" s="2135"/>
      <c r="MAK7" s="2135"/>
      <c r="MAL7" s="2135"/>
      <c r="MAM7" s="2135"/>
      <c r="MAN7" s="2135"/>
      <c r="MAO7" s="2135"/>
      <c r="MAP7" s="2135"/>
      <c r="MAQ7" s="2135"/>
      <c r="MAR7" s="2135"/>
      <c r="MAS7" s="2135"/>
      <c r="MAT7" s="2135"/>
      <c r="MAU7" s="2135"/>
      <c r="MAV7" s="2135"/>
      <c r="MAW7" s="2135"/>
      <c r="MAX7" s="2135"/>
      <c r="MAY7" s="2135"/>
      <c r="MAZ7" s="2135"/>
      <c r="MBA7" s="2135"/>
      <c r="MBB7" s="2135"/>
      <c r="MBC7" s="2135"/>
      <c r="MBD7" s="2135"/>
      <c r="MBE7" s="2135"/>
      <c r="MBF7" s="2135"/>
      <c r="MBG7" s="2135"/>
      <c r="MBH7" s="2135"/>
      <c r="MBI7" s="2135"/>
      <c r="MBJ7" s="2135"/>
      <c r="MBK7" s="2135"/>
      <c r="MBL7" s="2135"/>
      <c r="MBM7" s="2135"/>
      <c r="MBN7" s="2135"/>
      <c r="MBO7" s="2135"/>
      <c r="MBP7" s="2135"/>
      <c r="MBQ7" s="2135"/>
      <c r="MBR7" s="2135"/>
      <c r="MBS7" s="2135"/>
      <c r="MBT7" s="2135"/>
      <c r="MBU7" s="2135"/>
      <c r="MBV7" s="2135"/>
      <c r="MBW7" s="2135"/>
      <c r="MBX7" s="2135"/>
      <c r="MBY7" s="2135"/>
      <c r="MBZ7" s="2135"/>
      <c r="MCA7" s="2135"/>
      <c r="MCB7" s="2135"/>
      <c r="MCC7" s="2135"/>
      <c r="MCD7" s="2135"/>
      <c r="MCE7" s="2135"/>
      <c r="MCF7" s="2135"/>
      <c r="MCG7" s="2135"/>
      <c r="MCH7" s="2135"/>
      <c r="MCI7" s="2135"/>
      <c r="MCJ7" s="2135"/>
      <c r="MCK7" s="2135"/>
      <c r="MCL7" s="2135"/>
      <c r="MCM7" s="2135"/>
      <c r="MCN7" s="2135"/>
      <c r="MCO7" s="2135"/>
      <c r="MCP7" s="2135"/>
      <c r="MCQ7" s="2135"/>
      <c r="MCR7" s="2135"/>
      <c r="MCS7" s="2135"/>
      <c r="MCT7" s="2135"/>
      <c r="MCU7" s="2135"/>
      <c r="MCV7" s="2135"/>
      <c r="MCW7" s="2135"/>
      <c r="MCX7" s="2135"/>
      <c r="MCY7" s="2135"/>
      <c r="MCZ7" s="2135"/>
      <c r="MDA7" s="2135"/>
      <c r="MDB7" s="2135"/>
      <c r="MDC7" s="2135"/>
      <c r="MDD7" s="2135"/>
      <c r="MDE7" s="2135"/>
      <c r="MDF7" s="2135"/>
      <c r="MDG7" s="2135"/>
      <c r="MDH7" s="2135"/>
      <c r="MDI7" s="2135"/>
      <c r="MDJ7" s="2135"/>
      <c r="MDK7" s="2135"/>
      <c r="MDL7" s="2135"/>
      <c r="MDM7" s="2135"/>
      <c r="MDN7" s="2135"/>
      <c r="MDO7" s="2135"/>
      <c r="MDP7" s="2135"/>
      <c r="MDQ7" s="2135"/>
      <c r="MDR7" s="2135"/>
      <c r="MDS7" s="2135"/>
      <c r="MDT7" s="2135"/>
      <c r="MDU7" s="2135"/>
      <c r="MDV7" s="2135"/>
      <c r="MDW7" s="2135"/>
      <c r="MDX7" s="2135"/>
      <c r="MDY7" s="2135"/>
      <c r="MDZ7" s="2135"/>
      <c r="MEA7" s="2135"/>
      <c r="MEB7" s="2135"/>
      <c r="MEC7" s="2135"/>
      <c r="MED7" s="2135"/>
      <c r="MEE7" s="2135"/>
      <c r="MEF7" s="2135"/>
      <c r="MEG7" s="2135"/>
      <c r="MEH7" s="2135"/>
      <c r="MEI7" s="2135"/>
      <c r="MEJ7" s="2135"/>
      <c r="MEK7" s="2135"/>
      <c r="MEL7" s="2135"/>
      <c r="MEM7" s="2135"/>
      <c r="MEN7" s="2135"/>
      <c r="MEO7" s="2135"/>
      <c r="MEP7" s="2135"/>
      <c r="MEQ7" s="2135"/>
      <c r="MER7" s="2135"/>
      <c r="MES7" s="2135"/>
      <c r="MET7" s="2135"/>
      <c r="MEU7" s="2135"/>
      <c r="MEV7" s="2135"/>
      <c r="MEW7" s="2135"/>
      <c r="MEX7" s="2135"/>
      <c r="MEY7" s="2135"/>
      <c r="MEZ7" s="2135"/>
      <c r="MFA7" s="2135"/>
      <c r="MFB7" s="2135"/>
      <c r="MFC7" s="2135"/>
      <c r="MFD7" s="2135"/>
      <c r="MFE7" s="2135"/>
      <c r="MFF7" s="2135"/>
      <c r="MFG7" s="2135"/>
      <c r="MFH7" s="2135"/>
      <c r="MFI7" s="2135"/>
      <c r="MFJ7" s="2135"/>
      <c r="MFK7" s="2135"/>
      <c r="MFL7" s="2135"/>
      <c r="MFM7" s="2135"/>
      <c r="MFN7" s="2135"/>
      <c r="MFO7" s="2135"/>
      <c r="MFP7" s="2135"/>
      <c r="MFQ7" s="2135"/>
      <c r="MFR7" s="2135"/>
      <c r="MFS7" s="2135"/>
      <c r="MFT7" s="2135"/>
      <c r="MFU7" s="2135"/>
      <c r="MFV7" s="2135"/>
      <c r="MFW7" s="2135"/>
      <c r="MFX7" s="2135"/>
      <c r="MFY7" s="2135"/>
      <c r="MFZ7" s="2135"/>
      <c r="MGA7" s="2135"/>
      <c r="MGB7" s="2135"/>
      <c r="MGC7" s="2135"/>
      <c r="MGD7" s="2135"/>
      <c r="MGE7" s="2135"/>
      <c r="MGF7" s="2135"/>
      <c r="MGG7" s="2135"/>
      <c r="MGH7" s="2135"/>
      <c r="MGI7" s="2135"/>
      <c r="MGJ7" s="2135"/>
      <c r="MGK7" s="2135"/>
      <c r="MGL7" s="2135"/>
      <c r="MGM7" s="2135"/>
      <c r="MGN7" s="2135"/>
      <c r="MGO7" s="2135"/>
      <c r="MGP7" s="2135"/>
      <c r="MGQ7" s="2135"/>
      <c r="MGR7" s="2135"/>
      <c r="MGS7" s="2135"/>
      <c r="MGT7" s="2135"/>
      <c r="MGU7" s="2135"/>
      <c r="MGV7" s="2135"/>
      <c r="MGW7" s="2135"/>
      <c r="MGX7" s="2135"/>
      <c r="MGY7" s="2135"/>
      <c r="MGZ7" s="2135"/>
      <c r="MHA7" s="2135"/>
      <c r="MHB7" s="2135"/>
      <c r="MHC7" s="2135"/>
      <c r="MHD7" s="2135"/>
      <c r="MHE7" s="2135"/>
      <c r="MHF7" s="2135"/>
      <c r="MHG7" s="2135"/>
      <c r="MHH7" s="2135"/>
      <c r="MHI7" s="2135"/>
      <c r="MHJ7" s="2135"/>
      <c r="MHK7" s="2135"/>
      <c r="MHL7" s="2135"/>
      <c r="MHM7" s="2135"/>
      <c r="MHN7" s="2135"/>
      <c r="MHO7" s="2135"/>
      <c r="MHP7" s="2135"/>
      <c r="MHQ7" s="2135"/>
      <c r="MHR7" s="2135"/>
      <c r="MHS7" s="2135"/>
      <c r="MHT7" s="2135"/>
      <c r="MHU7" s="2135"/>
      <c r="MHV7" s="2135"/>
      <c r="MHW7" s="2135"/>
      <c r="MHX7" s="2135"/>
      <c r="MHY7" s="2135"/>
      <c r="MHZ7" s="2135"/>
      <c r="MIA7" s="2135"/>
      <c r="MIB7" s="2135"/>
      <c r="MIC7" s="2135"/>
      <c r="MID7" s="2135"/>
      <c r="MIE7" s="2135"/>
      <c r="MIF7" s="2135"/>
      <c r="MIG7" s="2135"/>
      <c r="MIH7" s="2135"/>
      <c r="MII7" s="2135"/>
      <c r="MIJ7" s="2135"/>
      <c r="MIK7" s="2135"/>
      <c r="MIL7" s="2135"/>
      <c r="MIM7" s="2135"/>
      <c r="MIN7" s="2135"/>
      <c r="MIO7" s="2135"/>
      <c r="MIP7" s="2135"/>
      <c r="MIQ7" s="2135"/>
      <c r="MIR7" s="2135"/>
      <c r="MIS7" s="2135"/>
      <c r="MIT7" s="2135"/>
      <c r="MIU7" s="2135"/>
      <c r="MIV7" s="2135"/>
      <c r="MIW7" s="2135"/>
      <c r="MIX7" s="2135"/>
      <c r="MIY7" s="2135"/>
      <c r="MIZ7" s="2135"/>
      <c r="MJA7" s="2135"/>
      <c r="MJB7" s="2135"/>
      <c r="MJC7" s="2135"/>
      <c r="MJD7" s="2135"/>
      <c r="MJE7" s="2135"/>
      <c r="MJF7" s="2135"/>
      <c r="MJG7" s="2135"/>
      <c r="MJH7" s="2135"/>
      <c r="MJI7" s="2135"/>
      <c r="MJJ7" s="2135"/>
      <c r="MJK7" s="2135"/>
      <c r="MJL7" s="2135"/>
      <c r="MJM7" s="2135"/>
      <c r="MJN7" s="2135"/>
      <c r="MJO7" s="2135"/>
      <c r="MJP7" s="2135"/>
      <c r="MJQ7" s="2135"/>
      <c r="MJR7" s="2135"/>
      <c r="MJS7" s="2135"/>
      <c r="MJT7" s="2135"/>
      <c r="MJU7" s="2135"/>
      <c r="MJV7" s="2135"/>
      <c r="MJW7" s="2135"/>
      <c r="MJX7" s="2135"/>
      <c r="MJY7" s="2135"/>
      <c r="MJZ7" s="2135"/>
      <c r="MKA7" s="2135"/>
      <c r="MKB7" s="2135"/>
      <c r="MKC7" s="2135"/>
      <c r="MKD7" s="2135"/>
      <c r="MKE7" s="2135"/>
      <c r="MKF7" s="2135"/>
      <c r="MKG7" s="2135"/>
      <c r="MKH7" s="2135"/>
      <c r="MKI7" s="2135"/>
      <c r="MKJ7" s="2135"/>
      <c r="MKK7" s="2135"/>
      <c r="MKL7" s="2135"/>
      <c r="MKM7" s="2135"/>
      <c r="MKN7" s="2135"/>
      <c r="MKO7" s="2135"/>
      <c r="MKP7" s="2135"/>
      <c r="MKQ7" s="2135"/>
      <c r="MKR7" s="2135"/>
      <c r="MKS7" s="2135"/>
      <c r="MKT7" s="2135"/>
      <c r="MKU7" s="2135"/>
      <c r="MKV7" s="2135"/>
      <c r="MKW7" s="2135"/>
      <c r="MKX7" s="2135"/>
      <c r="MKY7" s="2135"/>
      <c r="MKZ7" s="2135"/>
      <c r="MLA7" s="2135"/>
      <c r="MLB7" s="2135"/>
      <c r="MLC7" s="2135"/>
      <c r="MLD7" s="2135"/>
      <c r="MLE7" s="2135"/>
      <c r="MLF7" s="2135"/>
      <c r="MLG7" s="2135"/>
      <c r="MLH7" s="2135"/>
      <c r="MLI7" s="2135"/>
      <c r="MLJ7" s="2135"/>
      <c r="MLK7" s="2135"/>
      <c r="MLL7" s="2135"/>
      <c r="MLM7" s="2135"/>
      <c r="MLN7" s="2135"/>
      <c r="MLO7" s="2135"/>
      <c r="MLP7" s="2135"/>
      <c r="MLQ7" s="2135"/>
      <c r="MLR7" s="2135"/>
      <c r="MLS7" s="2135"/>
      <c r="MLT7" s="2135"/>
      <c r="MLU7" s="2135"/>
      <c r="MLV7" s="2135"/>
      <c r="MLW7" s="2135"/>
      <c r="MLX7" s="2135"/>
      <c r="MLY7" s="2135"/>
      <c r="MLZ7" s="2135"/>
      <c r="MMA7" s="2135"/>
      <c r="MMB7" s="2135"/>
      <c r="MMC7" s="2135"/>
      <c r="MMD7" s="2135"/>
      <c r="MME7" s="2135"/>
      <c r="MMF7" s="2135"/>
      <c r="MMG7" s="2135"/>
      <c r="MMH7" s="2135"/>
      <c r="MMI7" s="2135"/>
      <c r="MMJ7" s="2135"/>
      <c r="MMK7" s="2135"/>
      <c r="MML7" s="2135"/>
      <c r="MMM7" s="2135"/>
      <c r="MMN7" s="2135"/>
      <c r="MMO7" s="2135"/>
      <c r="MMP7" s="2135"/>
      <c r="MMQ7" s="2135"/>
      <c r="MMR7" s="2135"/>
      <c r="MMS7" s="2135"/>
      <c r="MMT7" s="2135"/>
      <c r="MMU7" s="2135"/>
      <c r="MMV7" s="2135"/>
      <c r="MMW7" s="2135"/>
      <c r="MMX7" s="2135"/>
      <c r="MMY7" s="2135"/>
      <c r="MMZ7" s="2135"/>
      <c r="MNA7" s="2135"/>
      <c r="MNB7" s="2135"/>
      <c r="MNC7" s="2135"/>
      <c r="MND7" s="2135"/>
      <c r="MNE7" s="2135"/>
      <c r="MNF7" s="2135"/>
      <c r="MNG7" s="2135"/>
      <c r="MNH7" s="2135"/>
      <c r="MNI7" s="2135"/>
      <c r="MNJ7" s="2135"/>
      <c r="MNK7" s="2135"/>
      <c r="MNL7" s="2135"/>
      <c r="MNM7" s="2135"/>
      <c r="MNN7" s="2135"/>
      <c r="MNO7" s="2135"/>
      <c r="MNP7" s="2135"/>
      <c r="MNQ7" s="2135"/>
      <c r="MNR7" s="2135"/>
      <c r="MNS7" s="2135"/>
      <c r="MNT7" s="2135"/>
      <c r="MNU7" s="2135"/>
      <c r="MNV7" s="2135"/>
      <c r="MNW7" s="2135"/>
      <c r="MNX7" s="2135"/>
      <c r="MNY7" s="2135"/>
      <c r="MNZ7" s="2135"/>
      <c r="MOA7" s="2135"/>
      <c r="MOB7" s="2135"/>
      <c r="MOC7" s="2135"/>
      <c r="MOD7" s="2135"/>
      <c r="MOE7" s="2135"/>
      <c r="MOF7" s="2135"/>
      <c r="MOG7" s="2135"/>
      <c r="MOH7" s="2135"/>
      <c r="MOI7" s="2135"/>
      <c r="MOJ7" s="2135"/>
      <c r="MOK7" s="2135"/>
      <c r="MOL7" s="2135"/>
      <c r="MOM7" s="2135"/>
      <c r="MON7" s="2135"/>
      <c r="MOO7" s="2135"/>
      <c r="MOP7" s="2135"/>
      <c r="MOQ7" s="2135"/>
      <c r="MOR7" s="2135"/>
      <c r="MOS7" s="2135"/>
      <c r="MOT7" s="2135"/>
      <c r="MOU7" s="2135"/>
      <c r="MOV7" s="2135"/>
      <c r="MOW7" s="2135"/>
      <c r="MOX7" s="2135"/>
      <c r="MOY7" s="2135"/>
      <c r="MOZ7" s="2135"/>
      <c r="MPA7" s="2135"/>
      <c r="MPB7" s="2135"/>
      <c r="MPC7" s="2135"/>
      <c r="MPD7" s="2135"/>
      <c r="MPE7" s="2135"/>
      <c r="MPF7" s="2135"/>
      <c r="MPG7" s="2135"/>
      <c r="MPH7" s="2135"/>
      <c r="MPI7" s="2135"/>
      <c r="MPJ7" s="2135"/>
      <c r="MPK7" s="2135"/>
      <c r="MPL7" s="2135"/>
      <c r="MPM7" s="2135"/>
      <c r="MPN7" s="2135"/>
      <c r="MPO7" s="2135"/>
      <c r="MPP7" s="2135"/>
      <c r="MPQ7" s="2135"/>
      <c r="MPR7" s="2135"/>
      <c r="MPS7" s="2135"/>
      <c r="MPT7" s="2135"/>
      <c r="MPU7" s="2135"/>
      <c r="MPV7" s="2135"/>
      <c r="MPW7" s="2135"/>
      <c r="MPX7" s="2135"/>
      <c r="MPY7" s="2135"/>
      <c r="MPZ7" s="2135"/>
      <c r="MQA7" s="2135"/>
      <c r="MQB7" s="2135"/>
      <c r="MQC7" s="2135"/>
      <c r="MQD7" s="2135"/>
      <c r="MQE7" s="2135"/>
      <c r="MQF7" s="2135"/>
      <c r="MQG7" s="2135"/>
      <c r="MQH7" s="2135"/>
      <c r="MQI7" s="2135"/>
      <c r="MQJ7" s="2135"/>
      <c r="MQK7" s="2135"/>
      <c r="MQL7" s="2135"/>
      <c r="MQM7" s="2135"/>
      <c r="MQN7" s="2135"/>
      <c r="MQO7" s="2135"/>
      <c r="MQP7" s="2135"/>
      <c r="MQQ7" s="2135"/>
      <c r="MQR7" s="2135"/>
      <c r="MQS7" s="2135"/>
      <c r="MQT7" s="2135"/>
      <c r="MQU7" s="2135"/>
      <c r="MQV7" s="2135"/>
      <c r="MQW7" s="2135"/>
      <c r="MQX7" s="2135"/>
      <c r="MQY7" s="2135"/>
      <c r="MQZ7" s="2135"/>
      <c r="MRA7" s="2135"/>
      <c r="MRB7" s="2135"/>
      <c r="MRC7" s="2135"/>
      <c r="MRD7" s="2135"/>
      <c r="MRE7" s="2135"/>
      <c r="MRF7" s="2135"/>
      <c r="MRG7" s="2135"/>
      <c r="MRH7" s="2135"/>
      <c r="MRI7" s="2135"/>
      <c r="MRJ7" s="2135"/>
      <c r="MRK7" s="2135"/>
      <c r="MRL7" s="2135"/>
      <c r="MRM7" s="2135"/>
      <c r="MRN7" s="2135"/>
      <c r="MRO7" s="2135"/>
      <c r="MRP7" s="2135"/>
      <c r="MRQ7" s="2135"/>
      <c r="MRR7" s="2135"/>
      <c r="MRS7" s="2135"/>
      <c r="MRT7" s="2135"/>
      <c r="MRU7" s="2135"/>
      <c r="MRV7" s="2135"/>
      <c r="MRW7" s="2135"/>
      <c r="MRX7" s="2135"/>
      <c r="MRY7" s="2135"/>
      <c r="MRZ7" s="2135"/>
      <c r="MSA7" s="2135"/>
      <c r="MSB7" s="2135"/>
      <c r="MSC7" s="2135"/>
      <c r="MSD7" s="2135"/>
      <c r="MSE7" s="2135"/>
      <c r="MSF7" s="2135"/>
      <c r="MSG7" s="2135"/>
      <c r="MSH7" s="2135"/>
      <c r="MSI7" s="2135"/>
      <c r="MSJ7" s="2135"/>
      <c r="MSK7" s="2135"/>
      <c r="MSL7" s="2135"/>
      <c r="MSM7" s="2135"/>
      <c r="MSN7" s="2135"/>
      <c r="MSO7" s="2135"/>
      <c r="MSP7" s="2135"/>
      <c r="MSQ7" s="2135"/>
      <c r="MSR7" s="2135"/>
      <c r="MSS7" s="2135"/>
      <c r="MST7" s="2135"/>
      <c r="MSU7" s="2135"/>
      <c r="MSV7" s="2135"/>
      <c r="MSW7" s="2135"/>
      <c r="MSX7" s="2135"/>
      <c r="MSY7" s="2135"/>
      <c r="MSZ7" s="2135"/>
      <c r="MTA7" s="2135"/>
      <c r="MTB7" s="2135"/>
      <c r="MTC7" s="2135"/>
      <c r="MTD7" s="2135"/>
      <c r="MTE7" s="2135"/>
      <c r="MTF7" s="2135"/>
      <c r="MTG7" s="2135"/>
      <c r="MTH7" s="2135"/>
      <c r="MTI7" s="2135"/>
      <c r="MTJ7" s="2135"/>
      <c r="MTK7" s="2135"/>
      <c r="MTL7" s="2135"/>
      <c r="MTM7" s="2135"/>
      <c r="MTN7" s="2135"/>
      <c r="MTO7" s="2135"/>
      <c r="MTP7" s="2135"/>
      <c r="MTQ7" s="2135"/>
      <c r="MTR7" s="2135"/>
      <c r="MTS7" s="2135"/>
      <c r="MTT7" s="2135"/>
      <c r="MTU7" s="2135"/>
      <c r="MTV7" s="2135"/>
      <c r="MTW7" s="2135"/>
      <c r="MTX7" s="2135"/>
      <c r="MTY7" s="2135"/>
      <c r="MTZ7" s="2135"/>
      <c r="MUA7" s="2135"/>
      <c r="MUB7" s="2135"/>
      <c r="MUC7" s="2135"/>
      <c r="MUD7" s="2135"/>
      <c r="MUE7" s="2135"/>
      <c r="MUF7" s="2135"/>
      <c r="MUG7" s="2135"/>
      <c r="MUH7" s="2135"/>
      <c r="MUI7" s="2135"/>
      <c r="MUJ7" s="2135"/>
      <c r="MUK7" s="2135"/>
      <c r="MUL7" s="2135"/>
      <c r="MUM7" s="2135"/>
      <c r="MUN7" s="2135"/>
      <c r="MUO7" s="2135"/>
      <c r="MUP7" s="2135"/>
      <c r="MUQ7" s="2135"/>
      <c r="MUR7" s="2135"/>
      <c r="MUS7" s="2135"/>
      <c r="MUT7" s="2135"/>
      <c r="MUU7" s="2135"/>
      <c r="MUV7" s="2135"/>
      <c r="MUW7" s="2135"/>
      <c r="MUX7" s="2135"/>
      <c r="MUY7" s="2135"/>
      <c r="MUZ7" s="2135"/>
      <c r="MVA7" s="2135"/>
      <c r="MVB7" s="2135"/>
      <c r="MVC7" s="2135"/>
      <c r="MVD7" s="2135"/>
      <c r="MVE7" s="2135"/>
      <c r="MVF7" s="2135"/>
      <c r="MVG7" s="2135"/>
      <c r="MVH7" s="2135"/>
      <c r="MVI7" s="2135"/>
      <c r="MVJ7" s="2135"/>
      <c r="MVK7" s="2135"/>
      <c r="MVL7" s="2135"/>
      <c r="MVM7" s="2135"/>
      <c r="MVN7" s="2135"/>
      <c r="MVO7" s="2135"/>
      <c r="MVP7" s="2135"/>
      <c r="MVQ7" s="2135"/>
      <c r="MVR7" s="2135"/>
      <c r="MVS7" s="2135"/>
      <c r="MVT7" s="2135"/>
      <c r="MVU7" s="2135"/>
      <c r="MVV7" s="2135"/>
      <c r="MVW7" s="2135"/>
      <c r="MVX7" s="2135"/>
      <c r="MVY7" s="2135"/>
      <c r="MVZ7" s="2135"/>
      <c r="MWA7" s="2135"/>
      <c r="MWB7" s="2135"/>
      <c r="MWC7" s="2135"/>
      <c r="MWD7" s="2135"/>
      <c r="MWE7" s="2135"/>
      <c r="MWF7" s="2135"/>
      <c r="MWG7" s="2135"/>
      <c r="MWH7" s="2135"/>
      <c r="MWI7" s="2135"/>
      <c r="MWJ7" s="2135"/>
      <c r="MWK7" s="2135"/>
      <c r="MWL7" s="2135"/>
      <c r="MWM7" s="2135"/>
      <c r="MWN7" s="2135"/>
      <c r="MWO7" s="2135"/>
      <c r="MWP7" s="2135"/>
      <c r="MWQ7" s="2135"/>
      <c r="MWR7" s="2135"/>
      <c r="MWS7" s="2135"/>
      <c r="MWT7" s="2135"/>
      <c r="MWU7" s="2135"/>
      <c r="MWV7" s="2135"/>
      <c r="MWW7" s="2135"/>
      <c r="MWX7" s="2135"/>
      <c r="MWY7" s="2135"/>
      <c r="MWZ7" s="2135"/>
      <c r="MXA7" s="2135"/>
      <c r="MXB7" s="2135"/>
      <c r="MXC7" s="2135"/>
      <c r="MXD7" s="2135"/>
      <c r="MXE7" s="2135"/>
      <c r="MXF7" s="2135"/>
      <c r="MXG7" s="2135"/>
      <c r="MXH7" s="2135"/>
      <c r="MXI7" s="2135"/>
      <c r="MXJ7" s="2135"/>
      <c r="MXK7" s="2135"/>
      <c r="MXL7" s="2135"/>
      <c r="MXM7" s="2135"/>
      <c r="MXN7" s="2135"/>
      <c r="MXO7" s="2135"/>
      <c r="MXP7" s="2135"/>
      <c r="MXQ7" s="2135"/>
      <c r="MXR7" s="2135"/>
      <c r="MXS7" s="2135"/>
      <c r="MXT7" s="2135"/>
      <c r="MXU7" s="2135"/>
      <c r="MXV7" s="2135"/>
      <c r="MXW7" s="2135"/>
      <c r="MXX7" s="2135"/>
      <c r="MXY7" s="2135"/>
      <c r="MXZ7" s="2135"/>
      <c r="MYA7" s="2135"/>
      <c r="MYB7" s="2135"/>
      <c r="MYC7" s="2135"/>
      <c r="MYD7" s="2135"/>
      <c r="MYE7" s="2135"/>
      <c r="MYF7" s="2135"/>
      <c r="MYG7" s="2135"/>
      <c r="MYH7" s="2135"/>
      <c r="MYI7" s="2135"/>
      <c r="MYJ7" s="2135"/>
      <c r="MYK7" s="2135"/>
      <c r="MYL7" s="2135"/>
      <c r="MYM7" s="2135"/>
      <c r="MYN7" s="2135"/>
      <c r="MYO7" s="2135"/>
      <c r="MYP7" s="2135"/>
      <c r="MYQ7" s="2135"/>
      <c r="MYR7" s="2135"/>
      <c r="MYS7" s="2135"/>
      <c r="MYT7" s="2135"/>
      <c r="MYU7" s="2135"/>
      <c r="MYV7" s="2135"/>
      <c r="MYW7" s="2135"/>
      <c r="MYX7" s="2135"/>
      <c r="MYY7" s="2135"/>
      <c r="MYZ7" s="2135"/>
      <c r="MZA7" s="2135"/>
      <c r="MZB7" s="2135"/>
      <c r="MZC7" s="2135"/>
      <c r="MZD7" s="2135"/>
      <c r="MZE7" s="2135"/>
      <c r="MZF7" s="2135"/>
      <c r="MZG7" s="2135"/>
      <c r="MZH7" s="2135"/>
      <c r="MZI7" s="2135"/>
      <c r="MZJ7" s="2135"/>
      <c r="MZK7" s="2135"/>
      <c r="MZL7" s="2135"/>
      <c r="MZM7" s="2135"/>
      <c r="MZN7" s="2135"/>
      <c r="MZO7" s="2135"/>
      <c r="MZP7" s="2135"/>
      <c r="MZQ7" s="2135"/>
      <c r="MZR7" s="2135"/>
      <c r="MZS7" s="2135"/>
      <c r="MZT7" s="2135"/>
      <c r="MZU7" s="2135"/>
      <c r="MZV7" s="2135"/>
      <c r="MZW7" s="2135"/>
      <c r="MZX7" s="2135"/>
      <c r="MZY7" s="2135"/>
      <c r="MZZ7" s="2135"/>
      <c r="NAA7" s="2135"/>
      <c r="NAB7" s="2135"/>
      <c r="NAC7" s="2135"/>
      <c r="NAD7" s="2135"/>
      <c r="NAE7" s="2135"/>
      <c r="NAF7" s="2135"/>
      <c r="NAG7" s="2135"/>
      <c r="NAH7" s="2135"/>
      <c r="NAI7" s="2135"/>
      <c r="NAJ7" s="2135"/>
      <c r="NAK7" s="2135"/>
      <c r="NAL7" s="2135"/>
      <c r="NAM7" s="2135"/>
      <c r="NAN7" s="2135"/>
      <c r="NAO7" s="2135"/>
      <c r="NAP7" s="2135"/>
      <c r="NAQ7" s="2135"/>
      <c r="NAR7" s="2135"/>
      <c r="NAS7" s="2135"/>
      <c r="NAT7" s="2135"/>
      <c r="NAU7" s="2135"/>
      <c r="NAV7" s="2135"/>
      <c r="NAW7" s="2135"/>
      <c r="NAX7" s="2135"/>
      <c r="NAY7" s="2135"/>
      <c r="NAZ7" s="2135"/>
      <c r="NBA7" s="2135"/>
      <c r="NBB7" s="2135"/>
      <c r="NBC7" s="2135"/>
      <c r="NBD7" s="2135"/>
      <c r="NBE7" s="2135"/>
      <c r="NBF7" s="2135"/>
      <c r="NBG7" s="2135"/>
      <c r="NBH7" s="2135"/>
      <c r="NBI7" s="2135"/>
      <c r="NBJ7" s="2135"/>
      <c r="NBK7" s="2135"/>
      <c r="NBL7" s="2135"/>
      <c r="NBM7" s="2135"/>
      <c r="NBN7" s="2135"/>
      <c r="NBO7" s="2135"/>
      <c r="NBP7" s="2135"/>
      <c r="NBQ7" s="2135"/>
      <c r="NBR7" s="2135"/>
      <c r="NBS7" s="2135"/>
      <c r="NBT7" s="2135"/>
      <c r="NBU7" s="2135"/>
      <c r="NBV7" s="2135"/>
      <c r="NBW7" s="2135"/>
      <c r="NBX7" s="2135"/>
      <c r="NBY7" s="2135"/>
      <c r="NBZ7" s="2135"/>
      <c r="NCA7" s="2135"/>
      <c r="NCB7" s="2135"/>
      <c r="NCC7" s="2135"/>
      <c r="NCD7" s="2135"/>
      <c r="NCE7" s="2135"/>
      <c r="NCF7" s="2135"/>
      <c r="NCG7" s="2135"/>
      <c r="NCH7" s="2135"/>
      <c r="NCI7" s="2135"/>
      <c r="NCJ7" s="2135"/>
      <c r="NCK7" s="2135"/>
      <c r="NCL7" s="2135"/>
      <c r="NCM7" s="2135"/>
      <c r="NCN7" s="2135"/>
      <c r="NCO7" s="2135"/>
      <c r="NCP7" s="2135"/>
      <c r="NCQ7" s="2135"/>
      <c r="NCR7" s="2135"/>
      <c r="NCS7" s="2135"/>
      <c r="NCT7" s="2135"/>
      <c r="NCU7" s="2135"/>
      <c r="NCV7" s="2135"/>
      <c r="NCW7" s="2135"/>
      <c r="NCX7" s="2135"/>
      <c r="NCY7" s="2135"/>
      <c r="NCZ7" s="2135"/>
      <c r="NDA7" s="2135"/>
      <c r="NDB7" s="2135"/>
      <c r="NDC7" s="2135"/>
      <c r="NDD7" s="2135"/>
      <c r="NDE7" s="2135"/>
      <c r="NDF7" s="2135"/>
      <c r="NDG7" s="2135"/>
      <c r="NDH7" s="2135"/>
      <c r="NDI7" s="2135"/>
      <c r="NDJ7" s="2135"/>
      <c r="NDK7" s="2135"/>
      <c r="NDL7" s="2135"/>
      <c r="NDM7" s="2135"/>
      <c r="NDN7" s="2135"/>
      <c r="NDO7" s="2135"/>
      <c r="NDP7" s="2135"/>
      <c r="NDQ7" s="2135"/>
      <c r="NDR7" s="2135"/>
      <c r="NDS7" s="2135"/>
      <c r="NDT7" s="2135"/>
      <c r="NDU7" s="2135"/>
      <c r="NDV7" s="2135"/>
      <c r="NDW7" s="2135"/>
      <c r="NDX7" s="2135"/>
      <c r="NDY7" s="2135"/>
      <c r="NDZ7" s="2135"/>
      <c r="NEA7" s="2135"/>
      <c r="NEB7" s="2135"/>
      <c r="NEC7" s="2135"/>
      <c r="NED7" s="2135"/>
      <c r="NEE7" s="2135"/>
      <c r="NEF7" s="2135"/>
      <c r="NEG7" s="2135"/>
      <c r="NEH7" s="2135"/>
      <c r="NEI7" s="2135"/>
      <c r="NEJ7" s="2135"/>
      <c r="NEK7" s="2135"/>
      <c r="NEL7" s="2135"/>
      <c r="NEM7" s="2135"/>
      <c r="NEN7" s="2135"/>
      <c r="NEO7" s="2135"/>
      <c r="NEP7" s="2135"/>
      <c r="NEQ7" s="2135"/>
      <c r="NER7" s="2135"/>
      <c r="NES7" s="2135"/>
      <c r="NET7" s="2135"/>
      <c r="NEU7" s="2135"/>
      <c r="NEV7" s="2135"/>
      <c r="NEW7" s="2135"/>
      <c r="NEX7" s="2135"/>
      <c r="NEY7" s="2135"/>
      <c r="NEZ7" s="2135"/>
      <c r="NFA7" s="2135"/>
      <c r="NFB7" s="2135"/>
      <c r="NFC7" s="2135"/>
      <c r="NFD7" s="2135"/>
      <c r="NFE7" s="2135"/>
      <c r="NFF7" s="2135"/>
      <c r="NFG7" s="2135"/>
      <c r="NFH7" s="2135"/>
      <c r="NFI7" s="2135"/>
      <c r="NFJ7" s="2135"/>
      <c r="NFK7" s="2135"/>
      <c r="NFL7" s="2135"/>
      <c r="NFM7" s="2135"/>
      <c r="NFN7" s="2135"/>
      <c r="NFO7" s="2135"/>
      <c r="NFP7" s="2135"/>
      <c r="NFQ7" s="2135"/>
      <c r="NFR7" s="2135"/>
      <c r="NFS7" s="2135"/>
      <c r="NFT7" s="2135"/>
      <c r="NFU7" s="2135"/>
      <c r="NFV7" s="2135"/>
      <c r="NFW7" s="2135"/>
      <c r="NFX7" s="2135"/>
      <c r="NFY7" s="2135"/>
      <c r="NFZ7" s="2135"/>
      <c r="NGA7" s="2135"/>
      <c r="NGB7" s="2135"/>
      <c r="NGC7" s="2135"/>
      <c r="NGD7" s="2135"/>
      <c r="NGE7" s="2135"/>
      <c r="NGF7" s="2135"/>
      <c r="NGG7" s="2135"/>
      <c r="NGH7" s="2135"/>
      <c r="NGI7" s="2135"/>
      <c r="NGJ7" s="2135"/>
      <c r="NGK7" s="2135"/>
      <c r="NGL7" s="2135"/>
      <c r="NGM7" s="2135"/>
      <c r="NGN7" s="2135"/>
      <c r="NGO7" s="2135"/>
      <c r="NGP7" s="2135"/>
      <c r="NGQ7" s="2135"/>
      <c r="NGR7" s="2135"/>
      <c r="NGS7" s="2135"/>
      <c r="NGT7" s="2135"/>
      <c r="NGU7" s="2135"/>
      <c r="NGV7" s="2135"/>
      <c r="NGW7" s="2135"/>
      <c r="NGX7" s="2135"/>
      <c r="NGY7" s="2135"/>
      <c r="NGZ7" s="2135"/>
      <c r="NHA7" s="2135"/>
      <c r="NHB7" s="2135"/>
      <c r="NHC7" s="2135"/>
      <c r="NHD7" s="2135"/>
      <c r="NHE7" s="2135"/>
      <c r="NHF7" s="2135"/>
      <c r="NHG7" s="2135"/>
      <c r="NHH7" s="2135"/>
      <c r="NHI7" s="2135"/>
      <c r="NHJ7" s="2135"/>
      <c r="NHK7" s="2135"/>
      <c r="NHL7" s="2135"/>
      <c r="NHM7" s="2135"/>
      <c r="NHN7" s="2135"/>
      <c r="NHO7" s="2135"/>
      <c r="NHP7" s="2135"/>
      <c r="NHQ7" s="2135"/>
      <c r="NHR7" s="2135"/>
      <c r="NHS7" s="2135"/>
      <c r="NHT7" s="2135"/>
      <c r="NHU7" s="2135"/>
      <c r="NHV7" s="2135"/>
      <c r="NHW7" s="2135"/>
      <c r="NHX7" s="2135"/>
      <c r="NHY7" s="2135"/>
      <c r="NHZ7" s="2135"/>
      <c r="NIA7" s="2135"/>
      <c r="NIB7" s="2135"/>
      <c r="NIC7" s="2135"/>
      <c r="NID7" s="2135"/>
      <c r="NIE7" s="2135"/>
      <c r="NIF7" s="2135"/>
      <c r="NIG7" s="2135"/>
      <c r="NIH7" s="2135"/>
      <c r="NII7" s="2135"/>
      <c r="NIJ7" s="2135"/>
      <c r="NIK7" s="2135"/>
      <c r="NIL7" s="2135"/>
      <c r="NIM7" s="2135"/>
      <c r="NIN7" s="2135"/>
      <c r="NIO7" s="2135"/>
      <c r="NIP7" s="2135"/>
      <c r="NIQ7" s="2135"/>
      <c r="NIR7" s="2135"/>
      <c r="NIS7" s="2135"/>
      <c r="NIT7" s="2135"/>
      <c r="NIU7" s="2135"/>
      <c r="NIV7" s="2135"/>
      <c r="NIW7" s="2135"/>
      <c r="NIX7" s="2135"/>
      <c r="NIY7" s="2135"/>
      <c r="NIZ7" s="2135"/>
      <c r="NJA7" s="2135"/>
      <c r="NJB7" s="2135"/>
      <c r="NJC7" s="2135"/>
      <c r="NJD7" s="2135"/>
      <c r="NJE7" s="2135"/>
      <c r="NJF7" s="2135"/>
      <c r="NJG7" s="2135"/>
      <c r="NJH7" s="2135"/>
      <c r="NJI7" s="2135"/>
      <c r="NJJ7" s="2135"/>
      <c r="NJK7" s="2135"/>
      <c r="NJL7" s="2135"/>
      <c r="NJM7" s="2135"/>
      <c r="NJN7" s="2135"/>
      <c r="NJO7" s="2135"/>
      <c r="NJP7" s="2135"/>
      <c r="NJQ7" s="2135"/>
      <c r="NJR7" s="2135"/>
      <c r="NJS7" s="2135"/>
      <c r="NJT7" s="2135"/>
      <c r="NJU7" s="2135"/>
      <c r="NJV7" s="2135"/>
      <c r="NJW7" s="2135"/>
      <c r="NJX7" s="2135"/>
      <c r="NJY7" s="2135"/>
      <c r="NJZ7" s="2135"/>
      <c r="NKA7" s="2135"/>
      <c r="NKB7" s="2135"/>
      <c r="NKC7" s="2135"/>
      <c r="NKD7" s="2135"/>
      <c r="NKE7" s="2135"/>
      <c r="NKF7" s="2135"/>
      <c r="NKG7" s="2135"/>
      <c r="NKH7" s="2135"/>
      <c r="NKI7" s="2135"/>
      <c r="NKJ7" s="2135"/>
      <c r="NKK7" s="2135"/>
      <c r="NKL7" s="2135"/>
      <c r="NKM7" s="2135"/>
      <c r="NKN7" s="2135"/>
      <c r="NKO7" s="2135"/>
      <c r="NKP7" s="2135"/>
      <c r="NKQ7" s="2135"/>
      <c r="NKR7" s="2135"/>
      <c r="NKS7" s="2135"/>
      <c r="NKT7" s="2135"/>
      <c r="NKU7" s="2135"/>
      <c r="NKV7" s="2135"/>
      <c r="NKW7" s="2135"/>
      <c r="NKX7" s="2135"/>
      <c r="NKY7" s="2135"/>
      <c r="NKZ7" s="2135"/>
      <c r="NLA7" s="2135"/>
      <c r="NLB7" s="2135"/>
      <c r="NLC7" s="2135"/>
      <c r="NLD7" s="2135"/>
      <c r="NLE7" s="2135"/>
      <c r="NLF7" s="2135"/>
      <c r="NLG7" s="2135"/>
      <c r="NLH7" s="2135"/>
      <c r="NLI7" s="2135"/>
      <c r="NLJ7" s="2135"/>
      <c r="NLK7" s="2135"/>
      <c r="NLL7" s="2135"/>
      <c r="NLM7" s="2135"/>
      <c r="NLN7" s="2135"/>
      <c r="NLO7" s="2135"/>
      <c r="NLP7" s="2135"/>
      <c r="NLQ7" s="2135"/>
      <c r="NLR7" s="2135"/>
      <c r="NLS7" s="2135"/>
      <c r="NLT7" s="2135"/>
      <c r="NLU7" s="2135"/>
      <c r="NLV7" s="2135"/>
      <c r="NLW7" s="2135"/>
      <c r="NLX7" s="2135"/>
      <c r="NLY7" s="2135"/>
      <c r="NLZ7" s="2135"/>
      <c r="NMA7" s="2135"/>
      <c r="NMB7" s="2135"/>
      <c r="NMC7" s="2135"/>
      <c r="NMD7" s="2135"/>
      <c r="NME7" s="2135"/>
      <c r="NMF7" s="2135"/>
      <c r="NMG7" s="2135"/>
      <c r="NMH7" s="2135"/>
      <c r="NMI7" s="2135"/>
      <c r="NMJ7" s="2135"/>
      <c r="NMK7" s="2135"/>
      <c r="NML7" s="2135"/>
      <c r="NMM7" s="2135"/>
      <c r="NMN7" s="2135"/>
      <c r="NMO7" s="2135"/>
      <c r="NMP7" s="2135"/>
      <c r="NMQ7" s="2135"/>
      <c r="NMR7" s="2135"/>
      <c r="NMS7" s="2135"/>
      <c r="NMT7" s="2135"/>
      <c r="NMU7" s="2135"/>
      <c r="NMV7" s="2135"/>
      <c r="NMW7" s="2135"/>
      <c r="NMX7" s="2135"/>
      <c r="NMY7" s="2135"/>
      <c r="NMZ7" s="2135"/>
      <c r="NNA7" s="2135"/>
      <c r="NNB7" s="2135"/>
      <c r="NNC7" s="2135"/>
      <c r="NND7" s="2135"/>
      <c r="NNE7" s="2135"/>
      <c r="NNF7" s="2135"/>
      <c r="NNG7" s="2135"/>
      <c r="NNH7" s="2135"/>
      <c r="NNI7" s="2135"/>
      <c r="NNJ7" s="2135"/>
      <c r="NNK7" s="2135"/>
      <c r="NNL7" s="2135"/>
      <c r="NNM7" s="2135"/>
      <c r="NNN7" s="2135"/>
      <c r="NNO7" s="2135"/>
      <c r="NNP7" s="2135"/>
      <c r="NNQ7" s="2135"/>
      <c r="NNR7" s="2135"/>
      <c r="NNS7" s="2135"/>
      <c r="NNT7" s="2135"/>
      <c r="NNU7" s="2135"/>
      <c r="NNV7" s="2135"/>
      <c r="NNW7" s="2135"/>
      <c r="NNX7" s="2135"/>
      <c r="NNY7" s="2135"/>
      <c r="NNZ7" s="2135"/>
      <c r="NOA7" s="2135"/>
      <c r="NOB7" s="2135"/>
      <c r="NOC7" s="2135"/>
      <c r="NOD7" s="2135"/>
      <c r="NOE7" s="2135"/>
      <c r="NOF7" s="2135"/>
      <c r="NOG7" s="2135"/>
      <c r="NOH7" s="2135"/>
      <c r="NOI7" s="2135"/>
      <c r="NOJ7" s="2135"/>
      <c r="NOK7" s="2135"/>
      <c r="NOL7" s="2135"/>
      <c r="NOM7" s="2135"/>
      <c r="NON7" s="2135"/>
      <c r="NOO7" s="2135"/>
      <c r="NOP7" s="2135"/>
      <c r="NOQ7" s="2135"/>
      <c r="NOR7" s="2135"/>
      <c r="NOS7" s="2135"/>
      <c r="NOT7" s="2135"/>
      <c r="NOU7" s="2135"/>
      <c r="NOV7" s="2135"/>
      <c r="NOW7" s="2135"/>
      <c r="NOX7" s="2135"/>
      <c r="NOY7" s="2135"/>
      <c r="NOZ7" s="2135"/>
      <c r="NPA7" s="2135"/>
      <c r="NPB7" s="2135"/>
      <c r="NPC7" s="2135"/>
      <c r="NPD7" s="2135"/>
      <c r="NPE7" s="2135"/>
      <c r="NPF7" s="2135"/>
      <c r="NPG7" s="2135"/>
      <c r="NPH7" s="2135"/>
      <c r="NPI7" s="2135"/>
      <c r="NPJ7" s="2135"/>
      <c r="NPK7" s="2135"/>
      <c r="NPL7" s="2135"/>
      <c r="NPM7" s="2135"/>
      <c r="NPN7" s="2135"/>
      <c r="NPO7" s="2135"/>
      <c r="NPP7" s="2135"/>
      <c r="NPQ7" s="2135"/>
      <c r="NPR7" s="2135"/>
      <c r="NPS7" s="2135"/>
      <c r="NPT7" s="2135"/>
      <c r="NPU7" s="2135"/>
      <c r="NPV7" s="2135"/>
      <c r="NPW7" s="2135"/>
      <c r="NPX7" s="2135"/>
      <c r="NPY7" s="2135"/>
      <c r="NPZ7" s="2135"/>
      <c r="NQA7" s="2135"/>
      <c r="NQB7" s="2135"/>
      <c r="NQC7" s="2135"/>
      <c r="NQD7" s="2135"/>
      <c r="NQE7" s="2135"/>
      <c r="NQF7" s="2135"/>
      <c r="NQG7" s="2135"/>
      <c r="NQH7" s="2135"/>
      <c r="NQI7" s="2135"/>
      <c r="NQJ7" s="2135"/>
      <c r="NQK7" s="2135"/>
      <c r="NQL7" s="2135"/>
      <c r="NQM7" s="2135"/>
      <c r="NQN7" s="2135"/>
      <c r="NQO7" s="2135"/>
      <c r="NQP7" s="2135"/>
      <c r="NQQ7" s="2135"/>
      <c r="NQR7" s="2135"/>
      <c r="NQS7" s="2135"/>
      <c r="NQT7" s="2135"/>
      <c r="NQU7" s="2135"/>
      <c r="NQV7" s="2135"/>
      <c r="NQW7" s="2135"/>
      <c r="NQX7" s="2135"/>
      <c r="NQY7" s="2135"/>
      <c r="NQZ7" s="2135"/>
      <c r="NRA7" s="2135"/>
      <c r="NRB7" s="2135"/>
      <c r="NRC7" s="2135"/>
      <c r="NRD7" s="2135"/>
      <c r="NRE7" s="2135"/>
      <c r="NRF7" s="2135"/>
      <c r="NRG7" s="2135"/>
      <c r="NRH7" s="2135"/>
      <c r="NRI7" s="2135"/>
      <c r="NRJ7" s="2135"/>
      <c r="NRK7" s="2135"/>
      <c r="NRL7" s="2135"/>
      <c r="NRM7" s="2135"/>
      <c r="NRN7" s="2135"/>
      <c r="NRO7" s="2135"/>
      <c r="NRP7" s="2135"/>
      <c r="NRQ7" s="2135"/>
      <c r="NRR7" s="2135"/>
      <c r="NRS7" s="2135"/>
      <c r="NRT7" s="2135"/>
      <c r="NRU7" s="2135"/>
      <c r="NRV7" s="2135"/>
      <c r="NRW7" s="2135"/>
      <c r="NRX7" s="2135"/>
      <c r="NRY7" s="2135"/>
      <c r="NRZ7" s="2135"/>
      <c r="NSA7" s="2135"/>
      <c r="NSB7" s="2135"/>
      <c r="NSC7" s="2135"/>
      <c r="NSD7" s="2135"/>
      <c r="NSE7" s="2135"/>
      <c r="NSF7" s="2135"/>
      <c r="NSG7" s="2135"/>
      <c r="NSH7" s="2135"/>
      <c r="NSI7" s="2135"/>
      <c r="NSJ7" s="2135"/>
      <c r="NSK7" s="2135"/>
      <c r="NSL7" s="2135"/>
      <c r="NSM7" s="2135"/>
      <c r="NSN7" s="2135"/>
      <c r="NSO7" s="2135"/>
      <c r="NSP7" s="2135"/>
      <c r="NSQ7" s="2135"/>
      <c r="NSR7" s="2135"/>
      <c r="NSS7" s="2135"/>
      <c r="NST7" s="2135"/>
      <c r="NSU7" s="2135"/>
      <c r="NSV7" s="2135"/>
      <c r="NSW7" s="2135"/>
      <c r="NSX7" s="2135"/>
      <c r="NSY7" s="2135"/>
      <c r="NSZ7" s="2135"/>
      <c r="NTA7" s="2135"/>
      <c r="NTB7" s="2135"/>
      <c r="NTC7" s="2135"/>
      <c r="NTD7" s="2135"/>
      <c r="NTE7" s="2135"/>
      <c r="NTF7" s="2135"/>
      <c r="NTG7" s="2135"/>
      <c r="NTH7" s="2135"/>
      <c r="NTI7" s="2135"/>
      <c r="NTJ7" s="2135"/>
      <c r="NTK7" s="2135"/>
      <c r="NTL7" s="2135"/>
      <c r="NTM7" s="2135"/>
      <c r="NTN7" s="2135"/>
      <c r="NTO7" s="2135"/>
      <c r="NTP7" s="2135"/>
      <c r="NTQ7" s="2135"/>
      <c r="NTR7" s="2135"/>
      <c r="NTS7" s="2135"/>
      <c r="NTT7" s="2135"/>
      <c r="NTU7" s="2135"/>
      <c r="NTV7" s="2135"/>
      <c r="NTW7" s="2135"/>
      <c r="NTX7" s="2135"/>
      <c r="NTY7" s="2135"/>
      <c r="NTZ7" s="2135"/>
      <c r="NUA7" s="2135"/>
      <c r="NUB7" s="2135"/>
      <c r="NUC7" s="2135"/>
      <c r="NUD7" s="2135"/>
      <c r="NUE7" s="2135"/>
      <c r="NUF7" s="2135"/>
      <c r="NUG7" s="2135"/>
      <c r="NUH7" s="2135"/>
      <c r="NUI7" s="2135"/>
      <c r="NUJ7" s="2135"/>
      <c r="NUK7" s="2135"/>
      <c r="NUL7" s="2135"/>
      <c r="NUM7" s="2135"/>
      <c r="NUN7" s="2135"/>
      <c r="NUO7" s="2135"/>
      <c r="NUP7" s="2135"/>
      <c r="NUQ7" s="2135"/>
      <c r="NUR7" s="2135"/>
      <c r="NUS7" s="2135"/>
      <c r="NUT7" s="2135"/>
      <c r="NUU7" s="2135"/>
      <c r="NUV7" s="2135"/>
      <c r="NUW7" s="2135"/>
      <c r="NUX7" s="2135"/>
      <c r="NUY7" s="2135"/>
      <c r="NUZ7" s="2135"/>
      <c r="NVA7" s="2135"/>
      <c r="NVB7" s="2135"/>
      <c r="NVC7" s="2135"/>
      <c r="NVD7" s="2135"/>
      <c r="NVE7" s="2135"/>
      <c r="NVF7" s="2135"/>
      <c r="NVG7" s="2135"/>
      <c r="NVH7" s="2135"/>
      <c r="NVI7" s="2135"/>
      <c r="NVJ7" s="2135"/>
      <c r="NVK7" s="2135"/>
      <c r="NVL7" s="2135"/>
      <c r="NVM7" s="2135"/>
      <c r="NVN7" s="2135"/>
      <c r="NVO7" s="2135"/>
      <c r="NVP7" s="2135"/>
      <c r="NVQ7" s="2135"/>
      <c r="NVR7" s="2135"/>
      <c r="NVS7" s="2135"/>
      <c r="NVT7" s="2135"/>
      <c r="NVU7" s="2135"/>
      <c r="NVV7" s="2135"/>
      <c r="NVW7" s="2135"/>
      <c r="NVX7" s="2135"/>
      <c r="NVY7" s="2135"/>
      <c r="NVZ7" s="2135"/>
      <c r="NWA7" s="2135"/>
      <c r="NWB7" s="2135"/>
      <c r="NWC7" s="2135"/>
      <c r="NWD7" s="2135"/>
      <c r="NWE7" s="2135"/>
      <c r="NWF7" s="2135"/>
      <c r="NWG7" s="2135"/>
      <c r="NWH7" s="2135"/>
      <c r="NWI7" s="2135"/>
      <c r="NWJ7" s="2135"/>
      <c r="NWK7" s="2135"/>
      <c r="NWL7" s="2135"/>
      <c r="NWM7" s="2135"/>
      <c r="NWN7" s="2135"/>
      <c r="NWO7" s="2135"/>
      <c r="NWP7" s="2135"/>
      <c r="NWQ7" s="2135"/>
      <c r="NWR7" s="2135"/>
      <c r="NWS7" s="2135"/>
      <c r="NWT7" s="2135"/>
      <c r="NWU7" s="2135"/>
      <c r="NWV7" s="2135"/>
      <c r="NWW7" s="2135"/>
      <c r="NWX7" s="2135"/>
      <c r="NWY7" s="2135"/>
      <c r="NWZ7" s="2135"/>
      <c r="NXA7" s="2135"/>
      <c r="NXB7" s="2135"/>
      <c r="NXC7" s="2135"/>
      <c r="NXD7" s="2135"/>
      <c r="NXE7" s="2135"/>
      <c r="NXF7" s="2135"/>
      <c r="NXG7" s="2135"/>
      <c r="NXH7" s="2135"/>
      <c r="NXI7" s="2135"/>
      <c r="NXJ7" s="2135"/>
      <c r="NXK7" s="2135"/>
      <c r="NXL7" s="2135"/>
      <c r="NXM7" s="2135"/>
      <c r="NXN7" s="2135"/>
      <c r="NXO7" s="2135"/>
      <c r="NXP7" s="2135"/>
      <c r="NXQ7" s="2135"/>
      <c r="NXR7" s="2135"/>
      <c r="NXS7" s="2135"/>
      <c r="NXT7" s="2135"/>
      <c r="NXU7" s="2135"/>
      <c r="NXV7" s="2135"/>
      <c r="NXW7" s="2135"/>
      <c r="NXX7" s="2135"/>
      <c r="NXY7" s="2135"/>
      <c r="NXZ7" s="2135"/>
      <c r="NYA7" s="2135"/>
      <c r="NYB7" s="2135"/>
      <c r="NYC7" s="2135"/>
      <c r="NYD7" s="2135"/>
      <c r="NYE7" s="2135"/>
      <c r="NYF7" s="2135"/>
      <c r="NYG7" s="2135"/>
      <c r="NYH7" s="2135"/>
      <c r="NYI7" s="2135"/>
      <c r="NYJ7" s="2135"/>
      <c r="NYK7" s="2135"/>
      <c r="NYL7" s="2135"/>
      <c r="NYM7" s="2135"/>
      <c r="NYN7" s="2135"/>
      <c r="NYO7" s="2135"/>
      <c r="NYP7" s="2135"/>
      <c r="NYQ7" s="2135"/>
      <c r="NYR7" s="2135"/>
      <c r="NYS7" s="2135"/>
      <c r="NYT7" s="2135"/>
      <c r="NYU7" s="2135"/>
      <c r="NYV7" s="2135"/>
      <c r="NYW7" s="2135"/>
      <c r="NYX7" s="2135"/>
      <c r="NYY7" s="2135"/>
      <c r="NYZ7" s="2135"/>
      <c r="NZA7" s="2135"/>
      <c r="NZB7" s="2135"/>
      <c r="NZC7" s="2135"/>
      <c r="NZD7" s="2135"/>
      <c r="NZE7" s="2135"/>
      <c r="NZF7" s="2135"/>
      <c r="NZG7" s="2135"/>
      <c r="NZH7" s="2135"/>
      <c r="NZI7" s="2135"/>
      <c r="NZJ7" s="2135"/>
      <c r="NZK7" s="2135"/>
      <c r="NZL7" s="2135"/>
      <c r="NZM7" s="2135"/>
      <c r="NZN7" s="2135"/>
      <c r="NZO7" s="2135"/>
      <c r="NZP7" s="2135"/>
      <c r="NZQ7" s="2135"/>
      <c r="NZR7" s="2135"/>
      <c r="NZS7" s="2135"/>
      <c r="NZT7" s="2135"/>
      <c r="NZU7" s="2135"/>
      <c r="NZV7" s="2135"/>
      <c r="NZW7" s="2135"/>
      <c r="NZX7" s="2135"/>
      <c r="NZY7" s="2135"/>
      <c r="NZZ7" s="2135"/>
      <c r="OAA7" s="2135"/>
      <c r="OAB7" s="2135"/>
      <c r="OAC7" s="2135"/>
      <c r="OAD7" s="2135"/>
      <c r="OAE7" s="2135"/>
      <c r="OAF7" s="2135"/>
      <c r="OAG7" s="2135"/>
      <c r="OAH7" s="2135"/>
      <c r="OAI7" s="2135"/>
      <c r="OAJ7" s="2135"/>
      <c r="OAK7" s="2135"/>
      <c r="OAL7" s="2135"/>
      <c r="OAM7" s="2135"/>
      <c r="OAN7" s="2135"/>
      <c r="OAO7" s="2135"/>
      <c r="OAP7" s="2135"/>
      <c r="OAQ7" s="2135"/>
      <c r="OAR7" s="2135"/>
      <c r="OAS7" s="2135"/>
      <c r="OAT7" s="2135"/>
      <c r="OAU7" s="2135"/>
      <c r="OAV7" s="2135"/>
      <c r="OAW7" s="2135"/>
      <c r="OAX7" s="2135"/>
      <c r="OAY7" s="2135"/>
      <c r="OAZ7" s="2135"/>
      <c r="OBA7" s="2135"/>
      <c r="OBB7" s="2135"/>
      <c r="OBC7" s="2135"/>
      <c r="OBD7" s="2135"/>
      <c r="OBE7" s="2135"/>
      <c r="OBF7" s="2135"/>
      <c r="OBG7" s="2135"/>
      <c r="OBH7" s="2135"/>
      <c r="OBI7" s="2135"/>
      <c r="OBJ7" s="2135"/>
      <c r="OBK7" s="2135"/>
      <c r="OBL7" s="2135"/>
      <c r="OBM7" s="2135"/>
      <c r="OBN7" s="2135"/>
      <c r="OBO7" s="2135"/>
      <c r="OBP7" s="2135"/>
      <c r="OBQ7" s="2135"/>
      <c r="OBR7" s="2135"/>
      <c r="OBS7" s="2135"/>
      <c r="OBT7" s="2135"/>
      <c r="OBU7" s="2135"/>
      <c r="OBV7" s="2135"/>
      <c r="OBW7" s="2135"/>
      <c r="OBX7" s="2135"/>
      <c r="OBY7" s="2135"/>
      <c r="OBZ7" s="2135"/>
      <c r="OCA7" s="2135"/>
      <c r="OCB7" s="2135"/>
      <c r="OCC7" s="2135"/>
      <c r="OCD7" s="2135"/>
      <c r="OCE7" s="2135"/>
      <c r="OCF7" s="2135"/>
      <c r="OCG7" s="2135"/>
      <c r="OCH7" s="2135"/>
      <c r="OCI7" s="2135"/>
      <c r="OCJ7" s="2135"/>
      <c r="OCK7" s="2135"/>
      <c r="OCL7" s="2135"/>
      <c r="OCM7" s="2135"/>
      <c r="OCN7" s="2135"/>
      <c r="OCO7" s="2135"/>
      <c r="OCP7" s="2135"/>
      <c r="OCQ7" s="2135"/>
      <c r="OCR7" s="2135"/>
      <c r="OCS7" s="2135"/>
      <c r="OCT7" s="2135"/>
      <c r="OCU7" s="2135"/>
      <c r="OCV7" s="2135"/>
      <c r="OCW7" s="2135"/>
      <c r="OCX7" s="2135"/>
      <c r="OCY7" s="2135"/>
      <c r="OCZ7" s="2135"/>
      <c r="ODA7" s="2135"/>
      <c r="ODB7" s="2135"/>
      <c r="ODC7" s="2135"/>
      <c r="ODD7" s="2135"/>
      <c r="ODE7" s="2135"/>
      <c r="ODF7" s="2135"/>
      <c r="ODG7" s="2135"/>
      <c r="ODH7" s="2135"/>
      <c r="ODI7" s="2135"/>
      <c r="ODJ7" s="2135"/>
      <c r="ODK7" s="2135"/>
      <c r="ODL7" s="2135"/>
      <c r="ODM7" s="2135"/>
      <c r="ODN7" s="2135"/>
      <c r="ODO7" s="2135"/>
      <c r="ODP7" s="2135"/>
      <c r="ODQ7" s="2135"/>
      <c r="ODR7" s="2135"/>
      <c r="ODS7" s="2135"/>
      <c r="ODT7" s="2135"/>
      <c r="ODU7" s="2135"/>
      <c r="ODV7" s="2135"/>
      <c r="ODW7" s="2135"/>
      <c r="ODX7" s="2135"/>
      <c r="ODY7" s="2135"/>
      <c r="ODZ7" s="2135"/>
      <c r="OEA7" s="2135"/>
      <c r="OEB7" s="2135"/>
      <c r="OEC7" s="2135"/>
      <c r="OED7" s="2135"/>
      <c r="OEE7" s="2135"/>
      <c r="OEF7" s="2135"/>
      <c r="OEG7" s="2135"/>
      <c r="OEH7" s="2135"/>
      <c r="OEI7" s="2135"/>
      <c r="OEJ7" s="2135"/>
      <c r="OEK7" s="2135"/>
      <c r="OEL7" s="2135"/>
      <c r="OEM7" s="2135"/>
      <c r="OEN7" s="2135"/>
      <c r="OEO7" s="2135"/>
      <c r="OEP7" s="2135"/>
      <c r="OEQ7" s="2135"/>
      <c r="OER7" s="2135"/>
      <c r="OES7" s="2135"/>
      <c r="OET7" s="2135"/>
      <c r="OEU7" s="2135"/>
      <c r="OEV7" s="2135"/>
      <c r="OEW7" s="2135"/>
      <c r="OEX7" s="2135"/>
      <c r="OEY7" s="2135"/>
      <c r="OEZ7" s="2135"/>
      <c r="OFA7" s="2135"/>
      <c r="OFB7" s="2135"/>
      <c r="OFC7" s="2135"/>
      <c r="OFD7" s="2135"/>
      <c r="OFE7" s="2135"/>
      <c r="OFF7" s="2135"/>
      <c r="OFG7" s="2135"/>
      <c r="OFH7" s="2135"/>
      <c r="OFI7" s="2135"/>
      <c r="OFJ7" s="2135"/>
      <c r="OFK7" s="2135"/>
      <c r="OFL7" s="2135"/>
      <c r="OFM7" s="2135"/>
      <c r="OFN7" s="2135"/>
      <c r="OFO7" s="2135"/>
      <c r="OFP7" s="2135"/>
      <c r="OFQ7" s="2135"/>
      <c r="OFR7" s="2135"/>
      <c r="OFS7" s="2135"/>
      <c r="OFT7" s="2135"/>
      <c r="OFU7" s="2135"/>
      <c r="OFV7" s="2135"/>
      <c r="OFW7" s="2135"/>
      <c r="OFX7" s="2135"/>
      <c r="OFY7" s="2135"/>
      <c r="OFZ7" s="2135"/>
      <c r="OGA7" s="2135"/>
      <c r="OGB7" s="2135"/>
      <c r="OGC7" s="2135"/>
      <c r="OGD7" s="2135"/>
      <c r="OGE7" s="2135"/>
      <c r="OGF7" s="2135"/>
      <c r="OGG7" s="2135"/>
      <c r="OGH7" s="2135"/>
      <c r="OGI7" s="2135"/>
      <c r="OGJ7" s="2135"/>
      <c r="OGK7" s="2135"/>
      <c r="OGL7" s="2135"/>
      <c r="OGM7" s="2135"/>
      <c r="OGN7" s="2135"/>
      <c r="OGO7" s="2135"/>
      <c r="OGP7" s="2135"/>
      <c r="OGQ7" s="2135"/>
      <c r="OGR7" s="2135"/>
      <c r="OGS7" s="2135"/>
      <c r="OGT7" s="2135"/>
      <c r="OGU7" s="2135"/>
      <c r="OGV7" s="2135"/>
      <c r="OGW7" s="2135"/>
      <c r="OGX7" s="2135"/>
      <c r="OGY7" s="2135"/>
      <c r="OGZ7" s="2135"/>
      <c r="OHA7" s="2135"/>
      <c r="OHB7" s="2135"/>
      <c r="OHC7" s="2135"/>
      <c r="OHD7" s="2135"/>
      <c r="OHE7" s="2135"/>
      <c r="OHF7" s="2135"/>
      <c r="OHG7" s="2135"/>
      <c r="OHH7" s="2135"/>
      <c r="OHI7" s="2135"/>
      <c r="OHJ7" s="2135"/>
      <c r="OHK7" s="2135"/>
      <c r="OHL7" s="2135"/>
      <c r="OHM7" s="2135"/>
      <c r="OHN7" s="2135"/>
      <c r="OHO7" s="2135"/>
      <c r="OHP7" s="2135"/>
      <c r="OHQ7" s="2135"/>
      <c r="OHR7" s="2135"/>
      <c r="OHS7" s="2135"/>
      <c r="OHT7" s="2135"/>
      <c r="OHU7" s="2135"/>
      <c r="OHV7" s="2135"/>
      <c r="OHW7" s="2135"/>
      <c r="OHX7" s="2135"/>
      <c r="OHY7" s="2135"/>
      <c r="OHZ7" s="2135"/>
      <c r="OIA7" s="2135"/>
      <c r="OIB7" s="2135"/>
      <c r="OIC7" s="2135"/>
      <c r="OID7" s="2135"/>
      <c r="OIE7" s="2135"/>
      <c r="OIF7" s="2135"/>
      <c r="OIG7" s="2135"/>
      <c r="OIH7" s="2135"/>
      <c r="OII7" s="2135"/>
      <c r="OIJ7" s="2135"/>
      <c r="OIK7" s="2135"/>
      <c r="OIL7" s="2135"/>
      <c r="OIM7" s="2135"/>
      <c r="OIN7" s="2135"/>
      <c r="OIO7" s="2135"/>
      <c r="OIP7" s="2135"/>
      <c r="OIQ7" s="2135"/>
      <c r="OIR7" s="2135"/>
      <c r="OIS7" s="2135"/>
      <c r="OIT7" s="2135"/>
      <c r="OIU7" s="2135"/>
      <c r="OIV7" s="2135"/>
      <c r="OIW7" s="2135"/>
      <c r="OIX7" s="2135"/>
      <c r="OIY7" s="2135"/>
      <c r="OIZ7" s="2135"/>
      <c r="OJA7" s="2135"/>
      <c r="OJB7" s="2135"/>
      <c r="OJC7" s="2135"/>
      <c r="OJD7" s="2135"/>
      <c r="OJE7" s="2135"/>
      <c r="OJF7" s="2135"/>
      <c r="OJG7" s="2135"/>
      <c r="OJH7" s="2135"/>
      <c r="OJI7" s="2135"/>
      <c r="OJJ7" s="2135"/>
      <c r="OJK7" s="2135"/>
      <c r="OJL7" s="2135"/>
      <c r="OJM7" s="2135"/>
      <c r="OJN7" s="2135"/>
      <c r="OJO7" s="2135"/>
      <c r="OJP7" s="2135"/>
      <c r="OJQ7" s="2135"/>
      <c r="OJR7" s="2135"/>
      <c r="OJS7" s="2135"/>
      <c r="OJT7" s="2135"/>
      <c r="OJU7" s="2135"/>
      <c r="OJV7" s="2135"/>
      <c r="OJW7" s="2135"/>
      <c r="OJX7" s="2135"/>
      <c r="OJY7" s="2135"/>
      <c r="OJZ7" s="2135"/>
      <c r="OKA7" s="2135"/>
      <c r="OKB7" s="2135"/>
      <c r="OKC7" s="2135"/>
      <c r="OKD7" s="2135"/>
      <c r="OKE7" s="2135"/>
      <c r="OKF7" s="2135"/>
      <c r="OKG7" s="2135"/>
      <c r="OKH7" s="2135"/>
      <c r="OKI7" s="2135"/>
      <c r="OKJ7" s="2135"/>
      <c r="OKK7" s="2135"/>
      <c r="OKL7" s="2135"/>
      <c r="OKM7" s="2135"/>
      <c r="OKN7" s="2135"/>
      <c r="OKO7" s="2135"/>
      <c r="OKP7" s="2135"/>
      <c r="OKQ7" s="2135"/>
      <c r="OKR7" s="2135"/>
      <c r="OKS7" s="2135"/>
      <c r="OKT7" s="2135"/>
      <c r="OKU7" s="2135"/>
      <c r="OKV7" s="2135"/>
      <c r="OKW7" s="2135"/>
      <c r="OKX7" s="2135"/>
      <c r="OKY7" s="2135"/>
      <c r="OKZ7" s="2135"/>
      <c r="OLA7" s="2135"/>
      <c r="OLB7" s="2135"/>
      <c r="OLC7" s="2135"/>
      <c r="OLD7" s="2135"/>
      <c r="OLE7" s="2135"/>
      <c r="OLF7" s="2135"/>
      <c r="OLG7" s="2135"/>
      <c r="OLH7" s="2135"/>
      <c r="OLI7" s="2135"/>
      <c r="OLJ7" s="2135"/>
      <c r="OLK7" s="2135"/>
      <c r="OLL7" s="2135"/>
      <c r="OLM7" s="2135"/>
      <c r="OLN7" s="2135"/>
      <c r="OLO7" s="2135"/>
      <c r="OLP7" s="2135"/>
      <c r="OLQ7" s="2135"/>
      <c r="OLR7" s="2135"/>
      <c r="OLS7" s="2135"/>
      <c r="OLT7" s="2135"/>
      <c r="OLU7" s="2135"/>
      <c r="OLV7" s="2135"/>
      <c r="OLW7" s="2135"/>
      <c r="OLX7" s="2135"/>
      <c r="OLY7" s="2135"/>
      <c r="OLZ7" s="2135"/>
      <c r="OMA7" s="2135"/>
      <c r="OMB7" s="2135"/>
      <c r="OMC7" s="2135"/>
      <c r="OMD7" s="2135"/>
      <c r="OME7" s="2135"/>
      <c r="OMF7" s="2135"/>
      <c r="OMG7" s="2135"/>
      <c r="OMH7" s="2135"/>
      <c r="OMI7" s="2135"/>
      <c r="OMJ7" s="2135"/>
      <c r="OMK7" s="2135"/>
      <c r="OML7" s="2135"/>
      <c r="OMM7" s="2135"/>
      <c r="OMN7" s="2135"/>
      <c r="OMO7" s="2135"/>
      <c r="OMP7" s="2135"/>
      <c r="OMQ7" s="2135"/>
      <c r="OMR7" s="2135"/>
      <c r="OMS7" s="2135"/>
      <c r="OMT7" s="2135"/>
      <c r="OMU7" s="2135"/>
      <c r="OMV7" s="2135"/>
      <c r="OMW7" s="2135"/>
      <c r="OMX7" s="2135"/>
      <c r="OMY7" s="2135"/>
      <c r="OMZ7" s="2135"/>
      <c r="ONA7" s="2135"/>
      <c r="ONB7" s="2135"/>
      <c r="ONC7" s="2135"/>
      <c r="OND7" s="2135"/>
      <c r="ONE7" s="2135"/>
      <c r="ONF7" s="2135"/>
      <c r="ONG7" s="2135"/>
      <c r="ONH7" s="2135"/>
      <c r="ONI7" s="2135"/>
      <c r="ONJ7" s="2135"/>
      <c r="ONK7" s="2135"/>
      <c r="ONL7" s="2135"/>
      <c r="ONM7" s="2135"/>
      <c r="ONN7" s="2135"/>
      <c r="ONO7" s="2135"/>
      <c r="ONP7" s="2135"/>
      <c r="ONQ7" s="2135"/>
      <c r="ONR7" s="2135"/>
      <c r="ONS7" s="2135"/>
      <c r="ONT7" s="2135"/>
      <c r="ONU7" s="2135"/>
      <c r="ONV7" s="2135"/>
      <c r="ONW7" s="2135"/>
      <c r="ONX7" s="2135"/>
      <c r="ONY7" s="2135"/>
      <c r="ONZ7" s="2135"/>
      <c r="OOA7" s="2135"/>
      <c r="OOB7" s="2135"/>
      <c r="OOC7" s="2135"/>
      <c r="OOD7" s="2135"/>
      <c r="OOE7" s="2135"/>
      <c r="OOF7" s="2135"/>
      <c r="OOG7" s="2135"/>
      <c r="OOH7" s="2135"/>
      <c r="OOI7" s="2135"/>
      <c r="OOJ7" s="2135"/>
      <c r="OOK7" s="2135"/>
      <c r="OOL7" s="2135"/>
      <c r="OOM7" s="2135"/>
      <c r="OON7" s="2135"/>
      <c r="OOO7" s="2135"/>
      <c r="OOP7" s="2135"/>
      <c r="OOQ7" s="2135"/>
      <c r="OOR7" s="2135"/>
      <c r="OOS7" s="2135"/>
      <c r="OOT7" s="2135"/>
      <c r="OOU7" s="2135"/>
      <c r="OOV7" s="2135"/>
      <c r="OOW7" s="2135"/>
      <c r="OOX7" s="2135"/>
      <c r="OOY7" s="2135"/>
      <c r="OOZ7" s="2135"/>
      <c r="OPA7" s="2135"/>
      <c r="OPB7" s="2135"/>
      <c r="OPC7" s="2135"/>
      <c r="OPD7" s="2135"/>
      <c r="OPE7" s="2135"/>
      <c r="OPF7" s="2135"/>
      <c r="OPG7" s="2135"/>
      <c r="OPH7" s="2135"/>
      <c r="OPI7" s="2135"/>
      <c r="OPJ7" s="2135"/>
      <c r="OPK7" s="2135"/>
      <c r="OPL7" s="2135"/>
      <c r="OPM7" s="2135"/>
      <c r="OPN7" s="2135"/>
      <c r="OPO7" s="2135"/>
      <c r="OPP7" s="2135"/>
      <c r="OPQ7" s="2135"/>
      <c r="OPR7" s="2135"/>
      <c r="OPS7" s="2135"/>
      <c r="OPT7" s="2135"/>
      <c r="OPU7" s="2135"/>
      <c r="OPV7" s="2135"/>
      <c r="OPW7" s="2135"/>
      <c r="OPX7" s="2135"/>
      <c r="OPY7" s="2135"/>
      <c r="OPZ7" s="2135"/>
      <c r="OQA7" s="2135"/>
      <c r="OQB7" s="2135"/>
      <c r="OQC7" s="2135"/>
      <c r="OQD7" s="2135"/>
      <c r="OQE7" s="2135"/>
      <c r="OQF7" s="2135"/>
      <c r="OQG7" s="2135"/>
      <c r="OQH7" s="2135"/>
      <c r="OQI7" s="2135"/>
      <c r="OQJ7" s="2135"/>
      <c r="OQK7" s="2135"/>
      <c r="OQL7" s="2135"/>
      <c r="OQM7" s="2135"/>
      <c r="OQN7" s="2135"/>
      <c r="OQO7" s="2135"/>
      <c r="OQP7" s="2135"/>
      <c r="OQQ7" s="2135"/>
      <c r="OQR7" s="2135"/>
      <c r="OQS7" s="2135"/>
      <c r="OQT7" s="2135"/>
      <c r="OQU7" s="2135"/>
      <c r="OQV7" s="2135"/>
      <c r="OQW7" s="2135"/>
      <c r="OQX7" s="2135"/>
      <c r="OQY7" s="2135"/>
      <c r="OQZ7" s="2135"/>
      <c r="ORA7" s="2135"/>
      <c r="ORB7" s="2135"/>
      <c r="ORC7" s="2135"/>
      <c r="ORD7" s="2135"/>
      <c r="ORE7" s="2135"/>
      <c r="ORF7" s="2135"/>
      <c r="ORG7" s="2135"/>
      <c r="ORH7" s="2135"/>
      <c r="ORI7" s="2135"/>
      <c r="ORJ7" s="2135"/>
      <c r="ORK7" s="2135"/>
      <c r="ORL7" s="2135"/>
      <c r="ORM7" s="2135"/>
      <c r="ORN7" s="2135"/>
      <c r="ORO7" s="2135"/>
      <c r="ORP7" s="2135"/>
      <c r="ORQ7" s="2135"/>
      <c r="ORR7" s="2135"/>
      <c r="ORS7" s="2135"/>
      <c r="ORT7" s="2135"/>
      <c r="ORU7" s="2135"/>
      <c r="ORV7" s="2135"/>
      <c r="ORW7" s="2135"/>
      <c r="ORX7" s="2135"/>
      <c r="ORY7" s="2135"/>
      <c r="ORZ7" s="2135"/>
      <c r="OSA7" s="2135"/>
      <c r="OSB7" s="2135"/>
      <c r="OSC7" s="2135"/>
      <c r="OSD7" s="2135"/>
      <c r="OSE7" s="2135"/>
      <c r="OSF7" s="2135"/>
      <c r="OSG7" s="2135"/>
      <c r="OSH7" s="2135"/>
      <c r="OSI7" s="2135"/>
      <c r="OSJ7" s="2135"/>
      <c r="OSK7" s="2135"/>
      <c r="OSL7" s="2135"/>
      <c r="OSM7" s="2135"/>
      <c r="OSN7" s="2135"/>
      <c r="OSO7" s="2135"/>
      <c r="OSP7" s="2135"/>
      <c r="OSQ7" s="2135"/>
      <c r="OSR7" s="2135"/>
      <c r="OSS7" s="2135"/>
      <c r="OST7" s="2135"/>
      <c r="OSU7" s="2135"/>
      <c r="OSV7" s="2135"/>
      <c r="OSW7" s="2135"/>
      <c r="OSX7" s="2135"/>
      <c r="OSY7" s="2135"/>
      <c r="OSZ7" s="2135"/>
      <c r="OTA7" s="2135"/>
      <c r="OTB7" s="2135"/>
      <c r="OTC7" s="2135"/>
      <c r="OTD7" s="2135"/>
      <c r="OTE7" s="2135"/>
      <c r="OTF7" s="2135"/>
      <c r="OTG7" s="2135"/>
      <c r="OTH7" s="2135"/>
      <c r="OTI7" s="2135"/>
      <c r="OTJ7" s="2135"/>
      <c r="OTK7" s="2135"/>
      <c r="OTL7" s="2135"/>
      <c r="OTM7" s="2135"/>
      <c r="OTN7" s="2135"/>
      <c r="OTO7" s="2135"/>
      <c r="OTP7" s="2135"/>
      <c r="OTQ7" s="2135"/>
      <c r="OTR7" s="2135"/>
      <c r="OTS7" s="2135"/>
      <c r="OTT7" s="2135"/>
      <c r="OTU7" s="2135"/>
      <c r="OTV7" s="2135"/>
      <c r="OTW7" s="2135"/>
      <c r="OTX7" s="2135"/>
      <c r="OTY7" s="2135"/>
      <c r="OTZ7" s="2135"/>
      <c r="OUA7" s="2135"/>
      <c r="OUB7" s="2135"/>
      <c r="OUC7" s="2135"/>
      <c r="OUD7" s="2135"/>
      <c r="OUE7" s="2135"/>
      <c r="OUF7" s="2135"/>
      <c r="OUG7" s="2135"/>
      <c r="OUH7" s="2135"/>
      <c r="OUI7" s="2135"/>
      <c r="OUJ7" s="2135"/>
      <c r="OUK7" s="2135"/>
      <c r="OUL7" s="2135"/>
      <c r="OUM7" s="2135"/>
      <c r="OUN7" s="2135"/>
      <c r="OUO7" s="2135"/>
      <c r="OUP7" s="2135"/>
      <c r="OUQ7" s="2135"/>
      <c r="OUR7" s="2135"/>
      <c r="OUS7" s="2135"/>
      <c r="OUT7" s="2135"/>
      <c r="OUU7" s="2135"/>
      <c r="OUV7" s="2135"/>
      <c r="OUW7" s="2135"/>
      <c r="OUX7" s="2135"/>
      <c r="OUY7" s="2135"/>
      <c r="OUZ7" s="2135"/>
      <c r="OVA7" s="2135"/>
      <c r="OVB7" s="2135"/>
      <c r="OVC7" s="2135"/>
      <c r="OVD7" s="2135"/>
      <c r="OVE7" s="2135"/>
      <c r="OVF7" s="2135"/>
      <c r="OVG7" s="2135"/>
      <c r="OVH7" s="2135"/>
      <c r="OVI7" s="2135"/>
      <c r="OVJ7" s="2135"/>
      <c r="OVK7" s="2135"/>
      <c r="OVL7" s="2135"/>
      <c r="OVM7" s="2135"/>
      <c r="OVN7" s="2135"/>
      <c r="OVO7" s="2135"/>
      <c r="OVP7" s="2135"/>
      <c r="OVQ7" s="2135"/>
      <c r="OVR7" s="2135"/>
      <c r="OVS7" s="2135"/>
      <c r="OVT7" s="2135"/>
      <c r="OVU7" s="2135"/>
      <c r="OVV7" s="2135"/>
      <c r="OVW7" s="2135"/>
      <c r="OVX7" s="2135"/>
      <c r="OVY7" s="2135"/>
      <c r="OVZ7" s="2135"/>
      <c r="OWA7" s="2135"/>
      <c r="OWB7" s="2135"/>
      <c r="OWC7" s="2135"/>
      <c r="OWD7" s="2135"/>
      <c r="OWE7" s="2135"/>
      <c r="OWF7" s="2135"/>
      <c r="OWG7" s="2135"/>
      <c r="OWH7" s="2135"/>
      <c r="OWI7" s="2135"/>
      <c r="OWJ7" s="2135"/>
      <c r="OWK7" s="2135"/>
      <c r="OWL7" s="2135"/>
      <c r="OWM7" s="2135"/>
      <c r="OWN7" s="2135"/>
      <c r="OWO7" s="2135"/>
      <c r="OWP7" s="2135"/>
      <c r="OWQ7" s="2135"/>
      <c r="OWR7" s="2135"/>
      <c r="OWS7" s="2135"/>
      <c r="OWT7" s="2135"/>
      <c r="OWU7" s="2135"/>
      <c r="OWV7" s="2135"/>
      <c r="OWW7" s="2135"/>
      <c r="OWX7" s="2135"/>
      <c r="OWY7" s="2135"/>
      <c r="OWZ7" s="2135"/>
      <c r="OXA7" s="2135"/>
      <c r="OXB7" s="2135"/>
      <c r="OXC7" s="2135"/>
      <c r="OXD7" s="2135"/>
      <c r="OXE7" s="2135"/>
      <c r="OXF7" s="2135"/>
      <c r="OXG7" s="2135"/>
      <c r="OXH7" s="2135"/>
      <c r="OXI7" s="2135"/>
      <c r="OXJ7" s="2135"/>
      <c r="OXK7" s="2135"/>
      <c r="OXL7" s="2135"/>
      <c r="OXM7" s="2135"/>
      <c r="OXN7" s="2135"/>
      <c r="OXO7" s="2135"/>
      <c r="OXP7" s="2135"/>
      <c r="OXQ7" s="2135"/>
      <c r="OXR7" s="2135"/>
      <c r="OXS7" s="2135"/>
      <c r="OXT7" s="2135"/>
      <c r="OXU7" s="2135"/>
      <c r="OXV7" s="2135"/>
      <c r="OXW7" s="2135"/>
      <c r="OXX7" s="2135"/>
      <c r="OXY7" s="2135"/>
      <c r="OXZ7" s="2135"/>
      <c r="OYA7" s="2135"/>
      <c r="OYB7" s="2135"/>
      <c r="OYC7" s="2135"/>
      <c r="OYD7" s="2135"/>
      <c r="OYE7" s="2135"/>
      <c r="OYF7" s="2135"/>
      <c r="OYG7" s="2135"/>
      <c r="OYH7" s="2135"/>
      <c r="OYI7" s="2135"/>
      <c r="OYJ7" s="2135"/>
      <c r="OYK7" s="2135"/>
      <c r="OYL7" s="2135"/>
      <c r="OYM7" s="2135"/>
      <c r="OYN7" s="2135"/>
      <c r="OYO7" s="2135"/>
      <c r="OYP7" s="2135"/>
      <c r="OYQ7" s="2135"/>
      <c r="OYR7" s="2135"/>
      <c r="OYS7" s="2135"/>
      <c r="OYT7" s="2135"/>
      <c r="OYU7" s="2135"/>
      <c r="OYV7" s="2135"/>
      <c r="OYW7" s="2135"/>
      <c r="OYX7" s="2135"/>
      <c r="OYY7" s="2135"/>
      <c r="OYZ7" s="2135"/>
      <c r="OZA7" s="2135"/>
      <c r="OZB7" s="2135"/>
      <c r="OZC7" s="2135"/>
      <c r="OZD7" s="2135"/>
      <c r="OZE7" s="2135"/>
      <c r="OZF7" s="2135"/>
      <c r="OZG7" s="2135"/>
      <c r="OZH7" s="2135"/>
      <c r="OZI7" s="2135"/>
      <c r="OZJ7" s="2135"/>
      <c r="OZK7" s="2135"/>
      <c r="OZL7" s="2135"/>
      <c r="OZM7" s="2135"/>
      <c r="OZN7" s="2135"/>
      <c r="OZO7" s="2135"/>
      <c r="OZP7" s="2135"/>
      <c r="OZQ7" s="2135"/>
      <c r="OZR7" s="2135"/>
      <c r="OZS7" s="2135"/>
      <c r="OZT7" s="2135"/>
      <c r="OZU7" s="2135"/>
      <c r="OZV7" s="2135"/>
      <c r="OZW7" s="2135"/>
      <c r="OZX7" s="2135"/>
      <c r="OZY7" s="2135"/>
      <c r="OZZ7" s="2135"/>
      <c r="PAA7" s="2135"/>
      <c r="PAB7" s="2135"/>
      <c r="PAC7" s="2135"/>
      <c r="PAD7" s="2135"/>
      <c r="PAE7" s="2135"/>
      <c r="PAF7" s="2135"/>
      <c r="PAG7" s="2135"/>
      <c r="PAH7" s="2135"/>
      <c r="PAI7" s="2135"/>
      <c r="PAJ7" s="2135"/>
      <c r="PAK7" s="2135"/>
      <c r="PAL7" s="2135"/>
      <c r="PAM7" s="2135"/>
      <c r="PAN7" s="2135"/>
      <c r="PAO7" s="2135"/>
      <c r="PAP7" s="2135"/>
      <c r="PAQ7" s="2135"/>
      <c r="PAR7" s="2135"/>
      <c r="PAS7" s="2135"/>
      <c r="PAT7" s="2135"/>
      <c r="PAU7" s="2135"/>
      <c r="PAV7" s="2135"/>
      <c r="PAW7" s="2135"/>
      <c r="PAX7" s="2135"/>
      <c r="PAY7" s="2135"/>
      <c r="PAZ7" s="2135"/>
      <c r="PBA7" s="2135"/>
      <c r="PBB7" s="2135"/>
      <c r="PBC7" s="2135"/>
      <c r="PBD7" s="2135"/>
      <c r="PBE7" s="2135"/>
      <c r="PBF7" s="2135"/>
      <c r="PBG7" s="2135"/>
      <c r="PBH7" s="2135"/>
      <c r="PBI7" s="2135"/>
      <c r="PBJ7" s="2135"/>
      <c r="PBK7" s="2135"/>
      <c r="PBL7" s="2135"/>
      <c r="PBM7" s="2135"/>
      <c r="PBN7" s="2135"/>
      <c r="PBO7" s="2135"/>
      <c r="PBP7" s="2135"/>
      <c r="PBQ7" s="2135"/>
      <c r="PBR7" s="2135"/>
      <c r="PBS7" s="2135"/>
      <c r="PBT7" s="2135"/>
      <c r="PBU7" s="2135"/>
      <c r="PBV7" s="2135"/>
      <c r="PBW7" s="2135"/>
      <c r="PBX7" s="2135"/>
      <c r="PBY7" s="2135"/>
      <c r="PBZ7" s="2135"/>
      <c r="PCA7" s="2135"/>
      <c r="PCB7" s="2135"/>
      <c r="PCC7" s="2135"/>
      <c r="PCD7" s="2135"/>
      <c r="PCE7" s="2135"/>
      <c r="PCF7" s="2135"/>
      <c r="PCG7" s="2135"/>
      <c r="PCH7" s="2135"/>
      <c r="PCI7" s="2135"/>
      <c r="PCJ7" s="2135"/>
      <c r="PCK7" s="2135"/>
      <c r="PCL7" s="2135"/>
      <c r="PCM7" s="2135"/>
      <c r="PCN7" s="2135"/>
      <c r="PCO7" s="2135"/>
      <c r="PCP7" s="2135"/>
      <c r="PCQ7" s="2135"/>
      <c r="PCR7" s="2135"/>
      <c r="PCS7" s="2135"/>
      <c r="PCT7" s="2135"/>
      <c r="PCU7" s="2135"/>
      <c r="PCV7" s="2135"/>
      <c r="PCW7" s="2135"/>
      <c r="PCX7" s="2135"/>
      <c r="PCY7" s="2135"/>
      <c r="PCZ7" s="2135"/>
      <c r="PDA7" s="2135"/>
      <c r="PDB7" s="2135"/>
      <c r="PDC7" s="2135"/>
      <c r="PDD7" s="2135"/>
      <c r="PDE7" s="2135"/>
      <c r="PDF7" s="2135"/>
      <c r="PDG7" s="2135"/>
      <c r="PDH7" s="2135"/>
      <c r="PDI7" s="2135"/>
      <c r="PDJ7" s="2135"/>
      <c r="PDK7" s="2135"/>
      <c r="PDL7" s="2135"/>
      <c r="PDM7" s="2135"/>
      <c r="PDN7" s="2135"/>
      <c r="PDO7" s="2135"/>
      <c r="PDP7" s="2135"/>
      <c r="PDQ7" s="2135"/>
      <c r="PDR7" s="2135"/>
      <c r="PDS7" s="2135"/>
      <c r="PDT7" s="2135"/>
      <c r="PDU7" s="2135"/>
      <c r="PDV7" s="2135"/>
      <c r="PDW7" s="2135"/>
      <c r="PDX7" s="2135"/>
      <c r="PDY7" s="2135"/>
      <c r="PDZ7" s="2135"/>
      <c r="PEA7" s="2135"/>
      <c r="PEB7" s="2135"/>
      <c r="PEC7" s="2135"/>
      <c r="PED7" s="2135"/>
      <c r="PEE7" s="2135"/>
      <c r="PEF7" s="2135"/>
      <c r="PEG7" s="2135"/>
      <c r="PEH7" s="2135"/>
      <c r="PEI7" s="2135"/>
      <c r="PEJ7" s="2135"/>
      <c r="PEK7" s="2135"/>
      <c r="PEL7" s="2135"/>
      <c r="PEM7" s="2135"/>
      <c r="PEN7" s="2135"/>
      <c r="PEO7" s="2135"/>
      <c r="PEP7" s="2135"/>
      <c r="PEQ7" s="2135"/>
      <c r="PER7" s="2135"/>
      <c r="PES7" s="2135"/>
      <c r="PET7" s="2135"/>
      <c r="PEU7" s="2135"/>
      <c r="PEV7" s="2135"/>
      <c r="PEW7" s="2135"/>
      <c r="PEX7" s="2135"/>
      <c r="PEY7" s="2135"/>
      <c r="PEZ7" s="2135"/>
      <c r="PFA7" s="2135"/>
      <c r="PFB7" s="2135"/>
      <c r="PFC7" s="2135"/>
      <c r="PFD7" s="2135"/>
      <c r="PFE7" s="2135"/>
      <c r="PFF7" s="2135"/>
      <c r="PFG7" s="2135"/>
      <c r="PFH7" s="2135"/>
      <c r="PFI7" s="2135"/>
      <c r="PFJ7" s="2135"/>
      <c r="PFK7" s="2135"/>
      <c r="PFL7" s="2135"/>
      <c r="PFM7" s="2135"/>
      <c r="PFN7" s="2135"/>
      <c r="PFO7" s="2135"/>
      <c r="PFP7" s="2135"/>
      <c r="PFQ7" s="2135"/>
      <c r="PFR7" s="2135"/>
      <c r="PFS7" s="2135"/>
      <c r="PFT7" s="2135"/>
      <c r="PFU7" s="2135"/>
      <c r="PFV7" s="2135"/>
      <c r="PFW7" s="2135"/>
      <c r="PFX7" s="2135"/>
      <c r="PFY7" s="2135"/>
      <c r="PFZ7" s="2135"/>
      <c r="PGA7" s="2135"/>
      <c r="PGB7" s="2135"/>
      <c r="PGC7" s="2135"/>
      <c r="PGD7" s="2135"/>
      <c r="PGE7" s="2135"/>
      <c r="PGF7" s="2135"/>
      <c r="PGG7" s="2135"/>
      <c r="PGH7" s="2135"/>
      <c r="PGI7" s="2135"/>
      <c r="PGJ7" s="2135"/>
      <c r="PGK7" s="2135"/>
      <c r="PGL7" s="2135"/>
      <c r="PGM7" s="2135"/>
      <c r="PGN7" s="2135"/>
      <c r="PGO7" s="2135"/>
      <c r="PGP7" s="2135"/>
      <c r="PGQ7" s="2135"/>
      <c r="PGR7" s="2135"/>
      <c r="PGS7" s="2135"/>
      <c r="PGT7" s="2135"/>
      <c r="PGU7" s="2135"/>
      <c r="PGV7" s="2135"/>
      <c r="PGW7" s="2135"/>
      <c r="PGX7" s="2135"/>
      <c r="PGY7" s="2135"/>
      <c r="PGZ7" s="2135"/>
      <c r="PHA7" s="2135"/>
      <c r="PHB7" s="2135"/>
      <c r="PHC7" s="2135"/>
      <c r="PHD7" s="2135"/>
      <c r="PHE7" s="2135"/>
      <c r="PHF7" s="2135"/>
      <c r="PHG7" s="2135"/>
      <c r="PHH7" s="2135"/>
      <c r="PHI7" s="2135"/>
      <c r="PHJ7" s="2135"/>
      <c r="PHK7" s="2135"/>
      <c r="PHL7" s="2135"/>
      <c r="PHM7" s="2135"/>
      <c r="PHN7" s="2135"/>
      <c r="PHO7" s="2135"/>
      <c r="PHP7" s="2135"/>
      <c r="PHQ7" s="2135"/>
      <c r="PHR7" s="2135"/>
      <c r="PHS7" s="2135"/>
      <c r="PHT7" s="2135"/>
      <c r="PHU7" s="2135"/>
      <c r="PHV7" s="2135"/>
      <c r="PHW7" s="2135"/>
      <c r="PHX7" s="2135"/>
      <c r="PHY7" s="2135"/>
      <c r="PHZ7" s="2135"/>
      <c r="PIA7" s="2135"/>
      <c r="PIB7" s="2135"/>
      <c r="PIC7" s="2135"/>
      <c r="PID7" s="2135"/>
      <c r="PIE7" s="2135"/>
      <c r="PIF7" s="2135"/>
      <c r="PIG7" s="2135"/>
      <c r="PIH7" s="2135"/>
      <c r="PII7" s="2135"/>
      <c r="PIJ7" s="2135"/>
      <c r="PIK7" s="2135"/>
      <c r="PIL7" s="2135"/>
      <c r="PIM7" s="2135"/>
      <c r="PIN7" s="2135"/>
      <c r="PIO7" s="2135"/>
      <c r="PIP7" s="2135"/>
      <c r="PIQ7" s="2135"/>
      <c r="PIR7" s="2135"/>
      <c r="PIS7" s="2135"/>
      <c r="PIT7" s="2135"/>
      <c r="PIU7" s="2135"/>
      <c r="PIV7" s="2135"/>
      <c r="PIW7" s="2135"/>
      <c r="PIX7" s="2135"/>
      <c r="PIY7" s="2135"/>
      <c r="PIZ7" s="2135"/>
      <c r="PJA7" s="2135"/>
      <c r="PJB7" s="2135"/>
      <c r="PJC7" s="2135"/>
      <c r="PJD7" s="2135"/>
      <c r="PJE7" s="2135"/>
      <c r="PJF7" s="2135"/>
      <c r="PJG7" s="2135"/>
      <c r="PJH7" s="2135"/>
      <c r="PJI7" s="2135"/>
      <c r="PJJ7" s="2135"/>
      <c r="PJK7" s="2135"/>
      <c r="PJL7" s="2135"/>
      <c r="PJM7" s="2135"/>
      <c r="PJN7" s="2135"/>
      <c r="PJO7" s="2135"/>
      <c r="PJP7" s="2135"/>
      <c r="PJQ7" s="2135"/>
      <c r="PJR7" s="2135"/>
      <c r="PJS7" s="2135"/>
      <c r="PJT7" s="2135"/>
      <c r="PJU7" s="2135"/>
      <c r="PJV7" s="2135"/>
      <c r="PJW7" s="2135"/>
      <c r="PJX7" s="2135"/>
      <c r="PJY7" s="2135"/>
      <c r="PJZ7" s="2135"/>
      <c r="PKA7" s="2135"/>
      <c r="PKB7" s="2135"/>
      <c r="PKC7" s="2135"/>
      <c r="PKD7" s="2135"/>
      <c r="PKE7" s="2135"/>
      <c r="PKF7" s="2135"/>
      <c r="PKG7" s="2135"/>
      <c r="PKH7" s="2135"/>
      <c r="PKI7" s="2135"/>
      <c r="PKJ7" s="2135"/>
      <c r="PKK7" s="2135"/>
      <c r="PKL7" s="2135"/>
      <c r="PKM7" s="2135"/>
      <c r="PKN7" s="2135"/>
      <c r="PKO7" s="2135"/>
      <c r="PKP7" s="2135"/>
      <c r="PKQ7" s="2135"/>
      <c r="PKR7" s="2135"/>
      <c r="PKS7" s="2135"/>
      <c r="PKT7" s="2135"/>
      <c r="PKU7" s="2135"/>
      <c r="PKV7" s="2135"/>
      <c r="PKW7" s="2135"/>
      <c r="PKX7" s="2135"/>
      <c r="PKY7" s="2135"/>
      <c r="PKZ7" s="2135"/>
      <c r="PLA7" s="2135"/>
      <c r="PLB7" s="2135"/>
      <c r="PLC7" s="2135"/>
      <c r="PLD7" s="2135"/>
      <c r="PLE7" s="2135"/>
      <c r="PLF7" s="2135"/>
      <c r="PLG7" s="2135"/>
      <c r="PLH7" s="2135"/>
      <c r="PLI7" s="2135"/>
      <c r="PLJ7" s="2135"/>
      <c r="PLK7" s="2135"/>
      <c r="PLL7" s="2135"/>
      <c r="PLM7" s="2135"/>
      <c r="PLN7" s="2135"/>
      <c r="PLO7" s="2135"/>
      <c r="PLP7" s="2135"/>
      <c r="PLQ7" s="2135"/>
      <c r="PLR7" s="2135"/>
      <c r="PLS7" s="2135"/>
      <c r="PLT7" s="2135"/>
      <c r="PLU7" s="2135"/>
      <c r="PLV7" s="2135"/>
      <c r="PLW7" s="2135"/>
      <c r="PLX7" s="2135"/>
      <c r="PLY7" s="2135"/>
      <c r="PLZ7" s="2135"/>
      <c r="PMA7" s="2135"/>
      <c r="PMB7" s="2135"/>
      <c r="PMC7" s="2135"/>
      <c r="PMD7" s="2135"/>
      <c r="PME7" s="2135"/>
      <c r="PMF7" s="2135"/>
      <c r="PMG7" s="2135"/>
      <c r="PMH7" s="2135"/>
      <c r="PMI7" s="2135"/>
      <c r="PMJ7" s="2135"/>
      <c r="PMK7" s="2135"/>
      <c r="PML7" s="2135"/>
      <c r="PMM7" s="2135"/>
      <c r="PMN7" s="2135"/>
      <c r="PMO7" s="2135"/>
      <c r="PMP7" s="2135"/>
      <c r="PMQ7" s="2135"/>
      <c r="PMR7" s="2135"/>
      <c r="PMS7" s="2135"/>
      <c r="PMT7" s="2135"/>
      <c r="PMU7" s="2135"/>
      <c r="PMV7" s="2135"/>
      <c r="PMW7" s="2135"/>
      <c r="PMX7" s="2135"/>
      <c r="PMY7" s="2135"/>
      <c r="PMZ7" s="2135"/>
      <c r="PNA7" s="2135"/>
      <c r="PNB7" s="2135"/>
      <c r="PNC7" s="2135"/>
      <c r="PND7" s="2135"/>
      <c r="PNE7" s="2135"/>
      <c r="PNF7" s="2135"/>
      <c r="PNG7" s="2135"/>
      <c r="PNH7" s="2135"/>
      <c r="PNI7" s="2135"/>
      <c r="PNJ7" s="2135"/>
      <c r="PNK7" s="2135"/>
      <c r="PNL7" s="2135"/>
      <c r="PNM7" s="2135"/>
      <c r="PNN7" s="2135"/>
      <c r="PNO7" s="2135"/>
      <c r="PNP7" s="2135"/>
      <c r="PNQ7" s="2135"/>
      <c r="PNR7" s="2135"/>
      <c r="PNS7" s="2135"/>
      <c r="PNT7" s="2135"/>
      <c r="PNU7" s="2135"/>
      <c r="PNV7" s="2135"/>
      <c r="PNW7" s="2135"/>
      <c r="PNX7" s="2135"/>
      <c r="PNY7" s="2135"/>
      <c r="PNZ7" s="2135"/>
      <c r="POA7" s="2135"/>
      <c r="POB7" s="2135"/>
      <c r="POC7" s="2135"/>
      <c r="POD7" s="2135"/>
      <c r="POE7" s="2135"/>
      <c r="POF7" s="2135"/>
      <c r="POG7" s="2135"/>
      <c r="POH7" s="2135"/>
      <c r="POI7" s="2135"/>
      <c r="POJ7" s="2135"/>
      <c r="POK7" s="2135"/>
      <c r="POL7" s="2135"/>
      <c r="POM7" s="2135"/>
      <c r="PON7" s="2135"/>
      <c r="POO7" s="2135"/>
      <c r="POP7" s="2135"/>
      <c r="POQ7" s="2135"/>
      <c r="POR7" s="2135"/>
      <c r="POS7" s="2135"/>
      <c r="POT7" s="2135"/>
      <c r="POU7" s="2135"/>
      <c r="POV7" s="2135"/>
      <c r="POW7" s="2135"/>
      <c r="POX7" s="2135"/>
      <c r="POY7" s="2135"/>
      <c r="POZ7" s="2135"/>
      <c r="PPA7" s="2135"/>
      <c r="PPB7" s="2135"/>
      <c r="PPC7" s="2135"/>
      <c r="PPD7" s="2135"/>
      <c r="PPE7" s="2135"/>
      <c r="PPF7" s="2135"/>
      <c r="PPG7" s="2135"/>
      <c r="PPH7" s="2135"/>
      <c r="PPI7" s="2135"/>
      <c r="PPJ7" s="2135"/>
      <c r="PPK7" s="2135"/>
      <c r="PPL7" s="2135"/>
      <c r="PPM7" s="2135"/>
      <c r="PPN7" s="2135"/>
      <c r="PPO7" s="2135"/>
      <c r="PPP7" s="2135"/>
      <c r="PPQ7" s="2135"/>
      <c r="PPR7" s="2135"/>
      <c r="PPS7" s="2135"/>
      <c r="PPT7" s="2135"/>
      <c r="PPU7" s="2135"/>
      <c r="PPV7" s="2135"/>
      <c r="PPW7" s="2135"/>
      <c r="PPX7" s="2135"/>
      <c r="PPY7" s="2135"/>
      <c r="PPZ7" s="2135"/>
      <c r="PQA7" s="2135"/>
      <c r="PQB7" s="2135"/>
      <c r="PQC7" s="2135"/>
      <c r="PQD7" s="2135"/>
      <c r="PQE7" s="2135"/>
      <c r="PQF7" s="2135"/>
      <c r="PQG7" s="2135"/>
      <c r="PQH7" s="2135"/>
      <c r="PQI7" s="2135"/>
      <c r="PQJ7" s="2135"/>
      <c r="PQK7" s="2135"/>
      <c r="PQL7" s="2135"/>
      <c r="PQM7" s="2135"/>
      <c r="PQN7" s="2135"/>
      <c r="PQO7" s="2135"/>
      <c r="PQP7" s="2135"/>
      <c r="PQQ7" s="2135"/>
      <c r="PQR7" s="2135"/>
      <c r="PQS7" s="2135"/>
      <c r="PQT7" s="2135"/>
      <c r="PQU7" s="2135"/>
      <c r="PQV7" s="2135"/>
      <c r="PQW7" s="2135"/>
      <c r="PQX7" s="2135"/>
      <c r="PQY7" s="2135"/>
      <c r="PQZ7" s="2135"/>
      <c r="PRA7" s="2135"/>
      <c r="PRB7" s="2135"/>
      <c r="PRC7" s="2135"/>
      <c r="PRD7" s="2135"/>
      <c r="PRE7" s="2135"/>
      <c r="PRF7" s="2135"/>
      <c r="PRG7" s="2135"/>
      <c r="PRH7" s="2135"/>
      <c r="PRI7" s="2135"/>
      <c r="PRJ7" s="2135"/>
      <c r="PRK7" s="2135"/>
      <c r="PRL7" s="2135"/>
      <c r="PRM7" s="2135"/>
      <c r="PRN7" s="2135"/>
      <c r="PRO7" s="2135"/>
      <c r="PRP7" s="2135"/>
      <c r="PRQ7" s="2135"/>
      <c r="PRR7" s="2135"/>
      <c r="PRS7" s="2135"/>
      <c r="PRT7" s="2135"/>
      <c r="PRU7" s="2135"/>
      <c r="PRV7" s="2135"/>
      <c r="PRW7" s="2135"/>
      <c r="PRX7" s="2135"/>
      <c r="PRY7" s="2135"/>
      <c r="PRZ7" s="2135"/>
      <c r="PSA7" s="2135"/>
      <c r="PSB7" s="2135"/>
      <c r="PSC7" s="2135"/>
      <c r="PSD7" s="2135"/>
      <c r="PSE7" s="2135"/>
      <c r="PSF7" s="2135"/>
      <c r="PSG7" s="2135"/>
      <c r="PSH7" s="2135"/>
      <c r="PSI7" s="2135"/>
      <c r="PSJ7" s="2135"/>
      <c r="PSK7" s="2135"/>
      <c r="PSL7" s="2135"/>
      <c r="PSM7" s="2135"/>
      <c r="PSN7" s="2135"/>
      <c r="PSO7" s="2135"/>
      <c r="PSP7" s="2135"/>
      <c r="PSQ7" s="2135"/>
      <c r="PSR7" s="2135"/>
      <c r="PSS7" s="2135"/>
      <c r="PST7" s="2135"/>
      <c r="PSU7" s="2135"/>
      <c r="PSV7" s="2135"/>
      <c r="PSW7" s="2135"/>
      <c r="PSX7" s="2135"/>
      <c r="PSY7" s="2135"/>
      <c r="PSZ7" s="2135"/>
      <c r="PTA7" s="2135"/>
      <c r="PTB7" s="2135"/>
      <c r="PTC7" s="2135"/>
      <c r="PTD7" s="2135"/>
      <c r="PTE7" s="2135"/>
      <c r="PTF7" s="2135"/>
      <c r="PTG7" s="2135"/>
      <c r="PTH7" s="2135"/>
      <c r="PTI7" s="2135"/>
      <c r="PTJ7" s="2135"/>
      <c r="PTK7" s="2135"/>
      <c r="PTL7" s="2135"/>
      <c r="PTM7" s="2135"/>
      <c r="PTN7" s="2135"/>
      <c r="PTO7" s="2135"/>
      <c r="PTP7" s="2135"/>
      <c r="PTQ7" s="2135"/>
      <c r="PTR7" s="2135"/>
      <c r="PTS7" s="2135"/>
      <c r="PTT7" s="2135"/>
      <c r="PTU7" s="2135"/>
      <c r="PTV7" s="2135"/>
      <c r="PTW7" s="2135"/>
      <c r="PTX7" s="2135"/>
      <c r="PTY7" s="2135"/>
      <c r="PTZ7" s="2135"/>
      <c r="PUA7" s="2135"/>
      <c r="PUB7" s="2135"/>
      <c r="PUC7" s="2135"/>
      <c r="PUD7" s="2135"/>
      <c r="PUE7" s="2135"/>
      <c r="PUF7" s="2135"/>
      <c r="PUG7" s="2135"/>
      <c r="PUH7" s="2135"/>
      <c r="PUI7" s="2135"/>
      <c r="PUJ7" s="2135"/>
      <c r="PUK7" s="2135"/>
      <c r="PUL7" s="2135"/>
      <c r="PUM7" s="2135"/>
      <c r="PUN7" s="2135"/>
      <c r="PUO7" s="2135"/>
      <c r="PUP7" s="2135"/>
      <c r="PUQ7" s="2135"/>
      <c r="PUR7" s="2135"/>
      <c r="PUS7" s="2135"/>
      <c r="PUT7" s="2135"/>
      <c r="PUU7" s="2135"/>
      <c r="PUV7" s="2135"/>
      <c r="PUW7" s="2135"/>
      <c r="PUX7" s="2135"/>
      <c r="PUY7" s="2135"/>
      <c r="PUZ7" s="2135"/>
      <c r="PVA7" s="2135"/>
      <c r="PVB7" s="2135"/>
      <c r="PVC7" s="2135"/>
      <c r="PVD7" s="2135"/>
      <c r="PVE7" s="2135"/>
      <c r="PVF7" s="2135"/>
      <c r="PVG7" s="2135"/>
      <c r="PVH7" s="2135"/>
      <c r="PVI7" s="2135"/>
      <c r="PVJ7" s="2135"/>
      <c r="PVK7" s="2135"/>
      <c r="PVL7" s="2135"/>
      <c r="PVM7" s="2135"/>
      <c r="PVN7" s="2135"/>
      <c r="PVO7" s="2135"/>
      <c r="PVP7" s="2135"/>
      <c r="PVQ7" s="2135"/>
      <c r="PVR7" s="2135"/>
      <c r="PVS7" s="2135"/>
      <c r="PVT7" s="2135"/>
      <c r="PVU7" s="2135"/>
      <c r="PVV7" s="2135"/>
      <c r="PVW7" s="2135"/>
      <c r="PVX7" s="2135"/>
      <c r="PVY7" s="2135"/>
      <c r="PVZ7" s="2135"/>
      <c r="PWA7" s="2135"/>
      <c r="PWB7" s="2135"/>
      <c r="PWC7" s="2135"/>
      <c r="PWD7" s="2135"/>
      <c r="PWE7" s="2135"/>
      <c r="PWF7" s="2135"/>
      <c r="PWG7" s="2135"/>
      <c r="PWH7" s="2135"/>
      <c r="PWI7" s="2135"/>
      <c r="PWJ7" s="2135"/>
      <c r="PWK7" s="2135"/>
      <c r="PWL7" s="2135"/>
      <c r="PWM7" s="2135"/>
      <c r="PWN7" s="2135"/>
      <c r="PWO7" s="2135"/>
      <c r="PWP7" s="2135"/>
      <c r="PWQ7" s="2135"/>
      <c r="PWR7" s="2135"/>
      <c r="PWS7" s="2135"/>
      <c r="PWT7" s="2135"/>
      <c r="PWU7" s="2135"/>
      <c r="PWV7" s="2135"/>
      <c r="PWW7" s="2135"/>
      <c r="PWX7" s="2135"/>
      <c r="PWY7" s="2135"/>
      <c r="PWZ7" s="2135"/>
      <c r="PXA7" s="2135"/>
      <c r="PXB7" s="2135"/>
      <c r="PXC7" s="2135"/>
      <c r="PXD7" s="2135"/>
      <c r="PXE7" s="2135"/>
      <c r="PXF7" s="2135"/>
      <c r="PXG7" s="2135"/>
      <c r="PXH7" s="2135"/>
      <c r="PXI7" s="2135"/>
      <c r="PXJ7" s="2135"/>
      <c r="PXK7" s="2135"/>
      <c r="PXL7" s="2135"/>
      <c r="PXM7" s="2135"/>
      <c r="PXN7" s="2135"/>
      <c r="PXO7" s="2135"/>
      <c r="PXP7" s="2135"/>
      <c r="PXQ7" s="2135"/>
      <c r="PXR7" s="2135"/>
      <c r="PXS7" s="2135"/>
      <c r="PXT7" s="2135"/>
      <c r="PXU7" s="2135"/>
      <c r="PXV7" s="2135"/>
      <c r="PXW7" s="2135"/>
      <c r="PXX7" s="2135"/>
      <c r="PXY7" s="2135"/>
      <c r="PXZ7" s="2135"/>
      <c r="PYA7" s="2135"/>
      <c r="PYB7" s="2135"/>
      <c r="PYC7" s="2135"/>
      <c r="PYD7" s="2135"/>
      <c r="PYE7" s="2135"/>
      <c r="PYF7" s="2135"/>
      <c r="PYG7" s="2135"/>
      <c r="PYH7" s="2135"/>
      <c r="PYI7" s="2135"/>
      <c r="PYJ7" s="2135"/>
      <c r="PYK7" s="2135"/>
      <c r="PYL7" s="2135"/>
      <c r="PYM7" s="2135"/>
      <c r="PYN7" s="2135"/>
      <c r="PYO7" s="2135"/>
      <c r="PYP7" s="2135"/>
      <c r="PYQ7" s="2135"/>
      <c r="PYR7" s="2135"/>
      <c r="PYS7" s="2135"/>
      <c r="PYT7" s="2135"/>
      <c r="PYU7" s="2135"/>
      <c r="PYV7" s="2135"/>
      <c r="PYW7" s="2135"/>
      <c r="PYX7" s="2135"/>
      <c r="PYY7" s="2135"/>
      <c r="PYZ7" s="2135"/>
      <c r="PZA7" s="2135"/>
      <c r="PZB7" s="2135"/>
      <c r="PZC7" s="2135"/>
      <c r="PZD7" s="2135"/>
      <c r="PZE7" s="2135"/>
      <c r="PZF7" s="2135"/>
      <c r="PZG7" s="2135"/>
      <c r="PZH7" s="2135"/>
      <c r="PZI7" s="2135"/>
      <c r="PZJ7" s="2135"/>
      <c r="PZK7" s="2135"/>
      <c r="PZL7" s="2135"/>
      <c r="PZM7" s="2135"/>
      <c r="PZN7" s="2135"/>
      <c r="PZO7" s="2135"/>
      <c r="PZP7" s="2135"/>
      <c r="PZQ7" s="2135"/>
      <c r="PZR7" s="2135"/>
      <c r="PZS7" s="2135"/>
      <c r="PZT7" s="2135"/>
      <c r="PZU7" s="2135"/>
      <c r="PZV7" s="2135"/>
      <c r="PZW7" s="2135"/>
      <c r="PZX7" s="2135"/>
      <c r="PZY7" s="2135"/>
      <c r="PZZ7" s="2135"/>
      <c r="QAA7" s="2135"/>
      <c r="QAB7" s="2135"/>
      <c r="QAC7" s="2135"/>
      <c r="QAD7" s="2135"/>
      <c r="QAE7" s="2135"/>
      <c r="QAF7" s="2135"/>
      <c r="QAG7" s="2135"/>
      <c r="QAH7" s="2135"/>
      <c r="QAI7" s="2135"/>
      <c r="QAJ7" s="2135"/>
      <c r="QAK7" s="2135"/>
      <c r="QAL7" s="2135"/>
      <c r="QAM7" s="2135"/>
      <c r="QAN7" s="2135"/>
      <c r="QAO7" s="2135"/>
      <c r="QAP7" s="2135"/>
      <c r="QAQ7" s="2135"/>
      <c r="QAR7" s="2135"/>
      <c r="QAS7" s="2135"/>
      <c r="QAT7" s="2135"/>
      <c r="QAU7" s="2135"/>
      <c r="QAV7" s="2135"/>
      <c r="QAW7" s="2135"/>
      <c r="QAX7" s="2135"/>
      <c r="QAY7" s="2135"/>
      <c r="QAZ7" s="2135"/>
      <c r="QBA7" s="2135"/>
      <c r="QBB7" s="2135"/>
      <c r="QBC7" s="2135"/>
      <c r="QBD7" s="2135"/>
      <c r="QBE7" s="2135"/>
      <c r="QBF7" s="2135"/>
      <c r="QBG7" s="2135"/>
      <c r="QBH7" s="2135"/>
      <c r="QBI7" s="2135"/>
      <c r="QBJ7" s="2135"/>
      <c r="QBK7" s="2135"/>
      <c r="QBL7" s="2135"/>
      <c r="QBM7" s="2135"/>
      <c r="QBN7" s="2135"/>
      <c r="QBO7" s="2135"/>
      <c r="QBP7" s="2135"/>
      <c r="QBQ7" s="2135"/>
      <c r="QBR7" s="2135"/>
      <c r="QBS7" s="2135"/>
      <c r="QBT7" s="2135"/>
      <c r="QBU7" s="2135"/>
      <c r="QBV7" s="2135"/>
      <c r="QBW7" s="2135"/>
      <c r="QBX7" s="2135"/>
      <c r="QBY7" s="2135"/>
      <c r="QBZ7" s="2135"/>
      <c r="QCA7" s="2135"/>
      <c r="QCB7" s="2135"/>
      <c r="QCC7" s="2135"/>
      <c r="QCD7" s="2135"/>
      <c r="QCE7" s="2135"/>
      <c r="QCF7" s="2135"/>
      <c r="QCG7" s="2135"/>
      <c r="QCH7" s="2135"/>
      <c r="QCI7" s="2135"/>
      <c r="QCJ7" s="2135"/>
      <c r="QCK7" s="2135"/>
      <c r="QCL7" s="2135"/>
      <c r="QCM7" s="2135"/>
      <c r="QCN7" s="2135"/>
      <c r="QCO7" s="2135"/>
      <c r="QCP7" s="2135"/>
      <c r="QCQ7" s="2135"/>
      <c r="QCR7" s="2135"/>
      <c r="QCS7" s="2135"/>
      <c r="QCT7" s="2135"/>
      <c r="QCU7" s="2135"/>
      <c r="QCV7" s="2135"/>
      <c r="QCW7" s="2135"/>
      <c r="QCX7" s="2135"/>
      <c r="QCY7" s="2135"/>
      <c r="QCZ7" s="2135"/>
      <c r="QDA7" s="2135"/>
      <c r="QDB7" s="2135"/>
      <c r="QDC7" s="2135"/>
      <c r="QDD7" s="2135"/>
      <c r="QDE7" s="2135"/>
      <c r="QDF7" s="2135"/>
      <c r="QDG7" s="2135"/>
      <c r="QDH7" s="2135"/>
      <c r="QDI7" s="2135"/>
      <c r="QDJ7" s="2135"/>
      <c r="QDK7" s="2135"/>
      <c r="QDL7" s="2135"/>
      <c r="QDM7" s="2135"/>
      <c r="QDN7" s="2135"/>
      <c r="QDO7" s="2135"/>
      <c r="QDP7" s="2135"/>
      <c r="QDQ7" s="2135"/>
      <c r="QDR7" s="2135"/>
      <c r="QDS7" s="2135"/>
      <c r="QDT7" s="2135"/>
      <c r="QDU7" s="2135"/>
      <c r="QDV7" s="2135"/>
      <c r="QDW7" s="2135"/>
      <c r="QDX7" s="2135"/>
      <c r="QDY7" s="2135"/>
      <c r="QDZ7" s="2135"/>
      <c r="QEA7" s="2135"/>
      <c r="QEB7" s="2135"/>
      <c r="QEC7" s="2135"/>
      <c r="QED7" s="2135"/>
      <c r="QEE7" s="2135"/>
      <c r="QEF7" s="2135"/>
      <c r="QEG7" s="2135"/>
      <c r="QEH7" s="2135"/>
      <c r="QEI7" s="2135"/>
      <c r="QEJ7" s="2135"/>
      <c r="QEK7" s="2135"/>
      <c r="QEL7" s="2135"/>
      <c r="QEM7" s="2135"/>
      <c r="QEN7" s="2135"/>
      <c r="QEO7" s="2135"/>
      <c r="QEP7" s="2135"/>
      <c r="QEQ7" s="2135"/>
      <c r="QER7" s="2135"/>
      <c r="QES7" s="2135"/>
      <c r="QET7" s="2135"/>
      <c r="QEU7" s="2135"/>
      <c r="QEV7" s="2135"/>
      <c r="QEW7" s="2135"/>
      <c r="QEX7" s="2135"/>
      <c r="QEY7" s="2135"/>
      <c r="QEZ7" s="2135"/>
      <c r="QFA7" s="2135"/>
      <c r="QFB7" s="2135"/>
      <c r="QFC7" s="2135"/>
      <c r="QFD7" s="2135"/>
      <c r="QFE7" s="2135"/>
      <c r="QFF7" s="2135"/>
      <c r="QFG7" s="2135"/>
      <c r="QFH7" s="2135"/>
      <c r="QFI7" s="2135"/>
      <c r="QFJ7" s="2135"/>
      <c r="QFK7" s="2135"/>
      <c r="QFL7" s="2135"/>
      <c r="QFM7" s="2135"/>
      <c r="QFN7" s="2135"/>
      <c r="QFO7" s="2135"/>
      <c r="QFP7" s="2135"/>
      <c r="QFQ7" s="2135"/>
      <c r="QFR7" s="2135"/>
      <c r="QFS7" s="2135"/>
      <c r="QFT7" s="2135"/>
      <c r="QFU7" s="2135"/>
      <c r="QFV7" s="2135"/>
      <c r="QFW7" s="2135"/>
      <c r="QFX7" s="2135"/>
      <c r="QFY7" s="2135"/>
      <c r="QFZ7" s="2135"/>
      <c r="QGA7" s="2135"/>
      <c r="QGB7" s="2135"/>
      <c r="QGC7" s="2135"/>
      <c r="QGD7" s="2135"/>
      <c r="QGE7" s="2135"/>
      <c r="QGF7" s="2135"/>
      <c r="QGG7" s="2135"/>
      <c r="QGH7" s="2135"/>
      <c r="QGI7" s="2135"/>
      <c r="QGJ7" s="2135"/>
      <c r="QGK7" s="2135"/>
      <c r="QGL7" s="2135"/>
      <c r="QGM7" s="2135"/>
      <c r="QGN7" s="2135"/>
      <c r="QGO7" s="2135"/>
      <c r="QGP7" s="2135"/>
      <c r="QGQ7" s="2135"/>
      <c r="QGR7" s="2135"/>
      <c r="QGS7" s="2135"/>
      <c r="QGT7" s="2135"/>
      <c r="QGU7" s="2135"/>
      <c r="QGV7" s="2135"/>
      <c r="QGW7" s="2135"/>
      <c r="QGX7" s="2135"/>
      <c r="QGY7" s="2135"/>
      <c r="QGZ7" s="2135"/>
      <c r="QHA7" s="2135"/>
      <c r="QHB7" s="2135"/>
      <c r="QHC7" s="2135"/>
      <c r="QHD7" s="2135"/>
      <c r="QHE7" s="2135"/>
      <c r="QHF7" s="2135"/>
      <c r="QHG7" s="2135"/>
      <c r="QHH7" s="2135"/>
      <c r="QHI7" s="2135"/>
      <c r="QHJ7" s="2135"/>
      <c r="QHK7" s="2135"/>
      <c r="QHL7" s="2135"/>
      <c r="QHM7" s="2135"/>
      <c r="QHN7" s="2135"/>
      <c r="QHO7" s="2135"/>
      <c r="QHP7" s="2135"/>
      <c r="QHQ7" s="2135"/>
      <c r="QHR7" s="2135"/>
      <c r="QHS7" s="2135"/>
      <c r="QHT7" s="2135"/>
      <c r="QHU7" s="2135"/>
      <c r="QHV7" s="2135"/>
      <c r="QHW7" s="2135"/>
      <c r="QHX7" s="2135"/>
      <c r="QHY7" s="2135"/>
      <c r="QHZ7" s="2135"/>
      <c r="QIA7" s="2135"/>
      <c r="QIB7" s="2135"/>
      <c r="QIC7" s="2135"/>
      <c r="QID7" s="2135"/>
      <c r="QIE7" s="2135"/>
      <c r="QIF7" s="2135"/>
      <c r="QIG7" s="2135"/>
      <c r="QIH7" s="2135"/>
      <c r="QII7" s="2135"/>
      <c r="QIJ7" s="2135"/>
      <c r="QIK7" s="2135"/>
      <c r="QIL7" s="2135"/>
      <c r="QIM7" s="2135"/>
      <c r="QIN7" s="2135"/>
      <c r="QIO7" s="2135"/>
      <c r="QIP7" s="2135"/>
      <c r="QIQ7" s="2135"/>
      <c r="QIR7" s="2135"/>
      <c r="QIS7" s="2135"/>
      <c r="QIT7" s="2135"/>
      <c r="QIU7" s="2135"/>
      <c r="QIV7" s="2135"/>
      <c r="QIW7" s="2135"/>
      <c r="QIX7" s="2135"/>
      <c r="QIY7" s="2135"/>
      <c r="QIZ7" s="2135"/>
      <c r="QJA7" s="2135"/>
      <c r="QJB7" s="2135"/>
      <c r="QJC7" s="2135"/>
      <c r="QJD7" s="2135"/>
      <c r="QJE7" s="2135"/>
      <c r="QJF7" s="2135"/>
      <c r="QJG7" s="2135"/>
      <c r="QJH7" s="2135"/>
      <c r="QJI7" s="2135"/>
      <c r="QJJ7" s="2135"/>
      <c r="QJK7" s="2135"/>
      <c r="QJL7" s="2135"/>
      <c r="QJM7" s="2135"/>
      <c r="QJN7" s="2135"/>
      <c r="QJO7" s="2135"/>
      <c r="QJP7" s="2135"/>
      <c r="QJQ7" s="2135"/>
      <c r="QJR7" s="2135"/>
      <c r="QJS7" s="2135"/>
      <c r="QJT7" s="2135"/>
      <c r="QJU7" s="2135"/>
      <c r="QJV7" s="2135"/>
      <c r="QJW7" s="2135"/>
      <c r="QJX7" s="2135"/>
      <c r="QJY7" s="2135"/>
      <c r="QJZ7" s="2135"/>
      <c r="QKA7" s="2135"/>
      <c r="QKB7" s="2135"/>
      <c r="QKC7" s="2135"/>
      <c r="QKD7" s="2135"/>
      <c r="QKE7" s="2135"/>
      <c r="QKF7" s="2135"/>
      <c r="QKG7" s="2135"/>
      <c r="QKH7" s="2135"/>
      <c r="QKI7" s="2135"/>
      <c r="QKJ7" s="2135"/>
      <c r="QKK7" s="2135"/>
      <c r="QKL7" s="2135"/>
      <c r="QKM7" s="2135"/>
      <c r="QKN7" s="2135"/>
      <c r="QKO7" s="2135"/>
      <c r="QKP7" s="2135"/>
      <c r="QKQ7" s="2135"/>
      <c r="QKR7" s="2135"/>
      <c r="QKS7" s="2135"/>
      <c r="QKT7" s="2135"/>
      <c r="QKU7" s="2135"/>
      <c r="QKV7" s="2135"/>
      <c r="QKW7" s="2135"/>
      <c r="QKX7" s="2135"/>
      <c r="QKY7" s="2135"/>
      <c r="QKZ7" s="2135"/>
      <c r="QLA7" s="2135"/>
      <c r="QLB7" s="2135"/>
      <c r="QLC7" s="2135"/>
      <c r="QLD7" s="2135"/>
      <c r="QLE7" s="2135"/>
      <c r="QLF7" s="2135"/>
      <c r="QLG7" s="2135"/>
      <c r="QLH7" s="2135"/>
      <c r="QLI7" s="2135"/>
      <c r="QLJ7" s="2135"/>
      <c r="QLK7" s="2135"/>
      <c r="QLL7" s="2135"/>
      <c r="QLM7" s="2135"/>
      <c r="QLN7" s="2135"/>
      <c r="QLO7" s="2135"/>
      <c r="QLP7" s="2135"/>
      <c r="QLQ7" s="2135"/>
      <c r="QLR7" s="2135"/>
      <c r="QLS7" s="2135"/>
      <c r="QLT7" s="2135"/>
      <c r="QLU7" s="2135"/>
      <c r="QLV7" s="2135"/>
      <c r="QLW7" s="2135"/>
      <c r="QLX7" s="2135"/>
      <c r="QLY7" s="2135"/>
      <c r="QLZ7" s="2135"/>
      <c r="QMA7" s="2135"/>
      <c r="QMB7" s="2135"/>
      <c r="QMC7" s="2135"/>
      <c r="QMD7" s="2135"/>
      <c r="QME7" s="2135"/>
      <c r="QMF7" s="2135"/>
      <c r="QMG7" s="2135"/>
      <c r="QMH7" s="2135"/>
      <c r="QMI7" s="2135"/>
      <c r="QMJ7" s="2135"/>
      <c r="QMK7" s="2135"/>
      <c r="QML7" s="2135"/>
      <c r="QMM7" s="2135"/>
      <c r="QMN7" s="2135"/>
      <c r="QMO7" s="2135"/>
      <c r="QMP7" s="2135"/>
      <c r="QMQ7" s="2135"/>
      <c r="QMR7" s="2135"/>
      <c r="QMS7" s="2135"/>
      <c r="QMT7" s="2135"/>
      <c r="QMU7" s="2135"/>
      <c r="QMV7" s="2135"/>
      <c r="QMW7" s="2135"/>
      <c r="QMX7" s="2135"/>
      <c r="QMY7" s="2135"/>
      <c r="QMZ7" s="2135"/>
      <c r="QNA7" s="2135"/>
      <c r="QNB7" s="2135"/>
      <c r="QNC7" s="2135"/>
      <c r="QND7" s="2135"/>
      <c r="QNE7" s="2135"/>
      <c r="QNF7" s="2135"/>
      <c r="QNG7" s="2135"/>
      <c r="QNH7" s="2135"/>
      <c r="QNI7" s="2135"/>
      <c r="QNJ7" s="2135"/>
      <c r="QNK7" s="2135"/>
      <c r="QNL7" s="2135"/>
      <c r="QNM7" s="2135"/>
      <c r="QNN7" s="2135"/>
      <c r="QNO7" s="2135"/>
      <c r="QNP7" s="2135"/>
      <c r="QNQ7" s="2135"/>
      <c r="QNR7" s="2135"/>
      <c r="QNS7" s="2135"/>
      <c r="QNT7" s="2135"/>
      <c r="QNU7" s="2135"/>
      <c r="QNV7" s="2135"/>
      <c r="QNW7" s="2135"/>
      <c r="QNX7" s="2135"/>
      <c r="QNY7" s="2135"/>
      <c r="QNZ7" s="2135"/>
      <c r="QOA7" s="2135"/>
      <c r="QOB7" s="2135"/>
      <c r="QOC7" s="2135"/>
      <c r="QOD7" s="2135"/>
      <c r="QOE7" s="2135"/>
      <c r="QOF7" s="2135"/>
      <c r="QOG7" s="2135"/>
      <c r="QOH7" s="2135"/>
      <c r="QOI7" s="2135"/>
      <c r="QOJ7" s="2135"/>
      <c r="QOK7" s="2135"/>
      <c r="QOL7" s="2135"/>
      <c r="QOM7" s="2135"/>
      <c r="QON7" s="2135"/>
      <c r="QOO7" s="2135"/>
      <c r="QOP7" s="2135"/>
      <c r="QOQ7" s="2135"/>
      <c r="QOR7" s="2135"/>
      <c r="QOS7" s="2135"/>
      <c r="QOT7" s="2135"/>
      <c r="QOU7" s="2135"/>
      <c r="QOV7" s="2135"/>
      <c r="QOW7" s="2135"/>
      <c r="QOX7" s="2135"/>
      <c r="QOY7" s="2135"/>
      <c r="QOZ7" s="2135"/>
      <c r="QPA7" s="2135"/>
      <c r="QPB7" s="2135"/>
      <c r="QPC7" s="2135"/>
      <c r="QPD7" s="2135"/>
      <c r="QPE7" s="2135"/>
      <c r="QPF7" s="2135"/>
      <c r="QPG7" s="2135"/>
      <c r="QPH7" s="2135"/>
      <c r="QPI7" s="2135"/>
      <c r="QPJ7" s="2135"/>
      <c r="QPK7" s="2135"/>
      <c r="QPL7" s="2135"/>
      <c r="QPM7" s="2135"/>
      <c r="QPN7" s="2135"/>
      <c r="QPO7" s="2135"/>
      <c r="QPP7" s="2135"/>
      <c r="QPQ7" s="2135"/>
      <c r="QPR7" s="2135"/>
      <c r="QPS7" s="2135"/>
      <c r="QPT7" s="2135"/>
      <c r="QPU7" s="2135"/>
      <c r="QPV7" s="2135"/>
      <c r="QPW7" s="2135"/>
      <c r="QPX7" s="2135"/>
      <c r="QPY7" s="2135"/>
      <c r="QPZ7" s="2135"/>
      <c r="QQA7" s="2135"/>
      <c r="QQB7" s="2135"/>
      <c r="QQC7" s="2135"/>
      <c r="QQD7" s="2135"/>
      <c r="QQE7" s="2135"/>
      <c r="QQF7" s="2135"/>
      <c r="QQG7" s="2135"/>
      <c r="QQH7" s="2135"/>
      <c r="QQI7" s="2135"/>
      <c r="QQJ7" s="2135"/>
      <c r="QQK7" s="2135"/>
      <c r="QQL7" s="2135"/>
      <c r="QQM7" s="2135"/>
      <c r="QQN7" s="2135"/>
      <c r="QQO7" s="2135"/>
      <c r="QQP7" s="2135"/>
      <c r="QQQ7" s="2135"/>
      <c r="QQR7" s="2135"/>
      <c r="QQS7" s="2135"/>
      <c r="QQT7" s="2135"/>
      <c r="QQU7" s="2135"/>
      <c r="QQV7" s="2135"/>
      <c r="QQW7" s="2135"/>
      <c r="QQX7" s="2135"/>
      <c r="QQY7" s="2135"/>
      <c r="QQZ7" s="2135"/>
      <c r="QRA7" s="2135"/>
      <c r="QRB7" s="2135"/>
      <c r="QRC7" s="2135"/>
      <c r="QRD7" s="2135"/>
      <c r="QRE7" s="2135"/>
      <c r="QRF7" s="2135"/>
      <c r="QRG7" s="2135"/>
      <c r="QRH7" s="2135"/>
      <c r="QRI7" s="2135"/>
      <c r="QRJ7" s="2135"/>
      <c r="QRK7" s="2135"/>
      <c r="QRL7" s="2135"/>
      <c r="QRM7" s="2135"/>
      <c r="QRN7" s="2135"/>
      <c r="QRO7" s="2135"/>
      <c r="QRP7" s="2135"/>
      <c r="QRQ7" s="2135"/>
      <c r="QRR7" s="2135"/>
      <c r="QRS7" s="2135"/>
      <c r="QRT7" s="2135"/>
      <c r="QRU7" s="2135"/>
      <c r="QRV7" s="2135"/>
      <c r="QRW7" s="2135"/>
      <c r="QRX7" s="2135"/>
      <c r="QRY7" s="2135"/>
      <c r="QRZ7" s="2135"/>
      <c r="QSA7" s="2135"/>
      <c r="QSB7" s="2135"/>
      <c r="QSC7" s="2135"/>
      <c r="QSD7" s="2135"/>
      <c r="QSE7" s="2135"/>
      <c r="QSF7" s="2135"/>
      <c r="QSG7" s="2135"/>
      <c r="QSH7" s="2135"/>
      <c r="QSI7" s="2135"/>
      <c r="QSJ7" s="2135"/>
      <c r="QSK7" s="2135"/>
      <c r="QSL7" s="2135"/>
      <c r="QSM7" s="2135"/>
      <c r="QSN7" s="2135"/>
      <c r="QSO7" s="2135"/>
      <c r="QSP7" s="2135"/>
      <c r="QSQ7" s="2135"/>
      <c r="QSR7" s="2135"/>
      <c r="QSS7" s="2135"/>
      <c r="QST7" s="2135"/>
      <c r="QSU7" s="2135"/>
      <c r="QSV7" s="2135"/>
      <c r="QSW7" s="2135"/>
      <c r="QSX7" s="2135"/>
      <c r="QSY7" s="2135"/>
      <c r="QSZ7" s="2135"/>
      <c r="QTA7" s="2135"/>
      <c r="QTB7" s="2135"/>
      <c r="QTC7" s="2135"/>
      <c r="QTD7" s="2135"/>
      <c r="QTE7" s="2135"/>
      <c r="QTF7" s="2135"/>
      <c r="QTG7" s="2135"/>
      <c r="QTH7" s="2135"/>
      <c r="QTI7" s="2135"/>
      <c r="QTJ7" s="2135"/>
      <c r="QTK7" s="2135"/>
      <c r="QTL7" s="2135"/>
      <c r="QTM7" s="2135"/>
      <c r="QTN7" s="2135"/>
      <c r="QTO7" s="2135"/>
      <c r="QTP7" s="2135"/>
      <c r="QTQ7" s="2135"/>
      <c r="QTR7" s="2135"/>
      <c r="QTS7" s="2135"/>
      <c r="QTT7" s="2135"/>
      <c r="QTU7" s="2135"/>
      <c r="QTV7" s="2135"/>
      <c r="QTW7" s="2135"/>
      <c r="QTX7" s="2135"/>
      <c r="QTY7" s="2135"/>
      <c r="QTZ7" s="2135"/>
      <c r="QUA7" s="2135"/>
      <c r="QUB7" s="2135"/>
      <c r="QUC7" s="2135"/>
      <c r="QUD7" s="2135"/>
      <c r="QUE7" s="2135"/>
      <c r="QUF7" s="2135"/>
      <c r="QUG7" s="2135"/>
      <c r="QUH7" s="2135"/>
      <c r="QUI7" s="2135"/>
      <c r="QUJ7" s="2135"/>
      <c r="QUK7" s="2135"/>
      <c r="QUL7" s="2135"/>
      <c r="QUM7" s="2135"/>
      <c r="QUN7" s="2135"/>
      <c r="QUO7" s="2135"/>
      <c r="QUP7" s="2135"/>
      <c r="QUQ7" s="2135"/>
      <c r="QUR7" s="2135"/>
      <c r="QUS7" s="2135"/>
      <c r="QUT7" s="2135"/>
      <c r="QUU7" s="2135"/>
      <c r="QUV7" s="2135"/>
      <c r="QUW7" s="2135"/>
      <c r="QUX7" s="2135"/>
      <c r="QUY7" s="2135"/>
      <c r="QUZ7" s="2135"/>
      <c r="QVA7" s="2135"/>
      <c r="QVB7" s="2135"/>
      <c r="QVC7" s="2135"/>
      <c r="QVD7" s="2135"/>
      <c r="QVE7" s="2135"/>
      <c r="QVF7" s="2135"/>
      <c r="QVG7" s="2135"/>
      <c r="QVH7" s="2135"/>
      <c r="QVI7" s="2135"/>
      <c r="QVJ7" s="2135"/>
      <c r="QVK7" s="2135"/>
      <c r="QVL7" s="2135"/>
      <c r="QVM7" s="2135"/>
      <c r="QVN7" s="2135"/>
      <c r="QVO7" s="2135"/>
      <c r="QVP7" s="2135"/>
      <c r="QVQ7" s="2135"/>
      <c r="QVR7" s="2135"/>
      <c r="QVS7" s="2135"/>
      <c r="QVT7" s="2135"/>
      <c r="QVU7" s="2135"/>
      <c r="QVV7" s="2135"/>
      <c r="QVW7" s="2135"/>
      <c r="QVX7" s="2135"/>
      <c r="QVY7" s="2135"/>
      <c r="QVZ7" s="2135"/>
      <c r="QWA7" s="2135"/>
      <c r="QWB7" s="2135"/>
      <c r="QWC7" s="2135"/>
      <c r="QWD7" s="2135"/>
      <c r="QWE7" s="2135"/>
      <c r="QWF7" s="2135"/>
      <c r="QWG7" s="2135"/>
      <c r="QWH7" s="2135"/>
      <c r="QWI7" s="2135"/>
      <c r="QWJ7" s="2135"/>
      <c r="QWK7" s="2135"/>
      <c r="QWL7" s="2135"/>
      <c r="QWM7" s="2135"/>
      <c r="QWN7" s="2135"/>
      <c r="QWO7" s="2135"/>
      <c r="QWP7" s="2135"/>
      <c r="QWQ7" s="2135"/>
      <c r="QWR7" s="2135"/>
      <c r="QWS7" s="2135"/>
      <c r="QWT7" s="2135"/>
      <c r="QWU7" s="2135"/>
      <c r="QWV7" s="2135"/>
      <c r="QWW7" s="2135"/>
      <c r="QWX7" s="2135"/>
      <c r="QWY7" s="2135"/>
      <c r="QWZ7" s="2135"/>
      <c r="QXA7" s="2135"/>
      <c r="QXB7" s="2135"/>
      <c r="QXC7" s="2135"/>
      <c r="QXD7" s="2135"/>
      <c r="QXE7" s="2135"/>
      <c r="QXF7" s="2135"/>
      <c r="QXG7" s="2135"/>
      <c r="QXH7" s="2135"/>
      <c r="QXI7" s="2135"/>
      <c r="QXJ7" s="2135"/>
      <c r="QXK7" s="2135"/>
      <c r="QXL7" s="2135"/>
      <c r="QXM7" s="2135"/>
      <c r="QXN7" s="2135"/>
      <c r="QXO7" s="2135"/>
      <c r="QXP7" s="2135"/>
      <c r="QXQ7" s="2135"/>
      <c r="QXR7" s="2135"/>
      <c r="QXS7" s="2135"/>
      <c r="QXT7" s="2135"/>
      <c r="QXU7" s="2135"/>
      <c r="QXV7" s="2135"/>
      <c r="QXW7" s="2135"/>
      <c r="QXX7" s="2135"/>
      <c r="QXY7" s="2135"/>
      <c r="QXZ7" s="2135"/>
      <c r="QYA7" s="2135"/>
      <c r="QYB7" s="2135"/>
      <c r="QYC7" s="2135"/>
      <c r="QYD7" s="2135"/>
      <c r="QYE7" s="2135"/>
      <c r="QYF7" s="2135"/>
      <c r="QYG7" s="2135"/>
      <c r="QYH7" s="2135"/>
      <c r="QYI7" s="2135"/>
      <c r="QYJ7" s="2135"/>
      <c r="QYK7" s="2135"/>
      <c r="QYL7" s="2135"/>
      <c r="QYM7" s="2135"/>
      <c r="QYN7" s="2135"/>
      <c r="QYO7" s="2135"/>
      <c r="QYP7" s="2135"/>
      <c r="QYQ7" s="2135"/>
      <c r="QYR7" s="2135"/>
      <c r="QYS7" s="2135"/>
      <c r="QYT7" s="2135"/>
      <c r="QYU7" s="2135"/>
      <c r="QYV7" s="2135"/>
      <c r="QYW7" s="2135"/>
      <c r="QYX7" s="2135"/>
      <c r="QYY7" s="2135"/>
      <c r="QYZ7" s="2135"/>
      <c r="QZA7" s="2135"/>
      <c r="QZB7" s="2135"/>
      <c r="QZC7" s="2135"/>
      <c r="QZD7" s="2135"/>
      <c r="QZE7" s="2135"/>
      <c r="QZF7" s="2135"/>
      <c r="QZG7" s="2135"/>
      <c r="QZH7" s="2135"/>
      <c r="QZI7" s="2135"/>
      <c r="QZJ7" s="2135"/>
      <c r="QZK7" s="2135"/>
      <c r="QZL7" s="2135"/>
      <c r="QZM7" s="2135"/>
      <c r="QZN7" s="2135"/>
      <c r="QZO7" s="2135"/>
      <c r="QZP7" s="2135"/>
      <c r="QZQ7" s="2135"/>
      <c r="QZR7" s="2135"/>
      <c r="QZS7" s="2135"/>
      <c r="QZT7" s="2135"/>
      <c r="QZU7" s="2135"/>
      <c r="QZV7" s="2135"/>
      <c r="QZW7" s="2135"/>
      <c r="QZX7" s="2135"/>
      <c r="QZY7" s="2135"/>
      <c r="QZZ7" s="2135"/>
      <c r="RAA7" s="2135"/>
      <c r="RAB7" s="2135"/>
      <c r="RAC7" s="2135"/>
      <c r="RAD7" s="2135"/>
      <c r="RAE7" s="2135"/>
      <c r="RAF7" s="2135"/>
      <c r="RAG7" s="2135"/>
      <c r="RAH7" s="2135"/>
      <c r="RAI7" s="2135"/>
      <c r="RAJ7" s="2135"/>
      <c r="RAK7" s="2135"/>
      <c r="RAL7" s="2135"/>
      <c r="RAM7" s="2135"/>
      <c r="RAN7" s="2135"/>
      <c r="RAO7" s="2135"/>
      <c r="RAP7" s="2135"/>
      <c r="RAQ7" s="2135"/>
      <c r="RAR7" s="2135"/>
      <c r="RAS7" s="2135"/>
      <c r="RAT7" s="2135"/>
      <c r="RAU7" s="2135"/>
      <c r="RAV7" s="2135"/>
      <c r="RAW7" s="2135"/>
      <c r="RAX7" s="2135"/>
      <c r="RAY7" s="2135"/>
      <c r="RAZ7" s="2135"/>
      <c r="RBA7" s="2135"/>
      <c r="RBB7" s="2135"/>
      <c r="RBC7" s="2135"/>
      <c r="RBD7" s="2135"/>
      <c r="RBE7" s="2135"/>
      <c r="RBF7" s="2135"/>
      <c r="RBG7" s="2135"/>
      <c r="RBH7" s="2135"/>
      <c r="RBI7" s="2135"/>
      <c r="RBJ7" s="2135"/>
      <c r="RBK7" s="2135"/>
      <c r="RBL7" s="2135"/>
      <c r="RBM7" s="2135"/>
      <c r="RBN7" s="2135"/>
      <c r="RBO7" s="2135"/>
      <c r="RBP7" s="2135"/>
      <c r="RBQ7" s="2135"/>
      <c r="RBR7" s="2135"/>
      <c r="RBS7" s="2135"/>
      <c r="RBT7" s="2135"/>
      <c r="RBU7" s="2135"/>
      <c r="RBV7" s="2135"/>
      <c r="RBW7" s="2135"/>
      <c r="RBX7" s="2135"/>
      <c r="RBY7" s="2135"/>
      <c r="RBZ7" s="2135"/>
      <c r="RCA7" s="2135"/>
      <c r="RCB7" s="2135"/>
      <c r="RCC7" s="2135"/>
      <c r="RCD7" s="2135"/>
      <c r="RCE7" s="2135"/>
      <c r="RCF7" s="2135"/>
      <c r="RCG7" s="2135"/>
      <c r="RCH7" s="2135"/>
      <c r="RCI7" s="2135"/>
      <c r="RCJ7" s="2135"/>
      <c r="RCK7" s="2135"/>
      <c r="RCL7" s="2135"/>
      <c r="RCM7" s="2135"/>
      <c r="RCN7" s="2135"/>
      <c r="RCO7" s="2135"/>
      <c r="RCP7" s="2135"/>
      <c r="RCQ7" s="2135"/>
      <c r="RCR7" s="2135"/>
      <c r="RCS7" s="2135"/>
      <c r="RCT7" s="2135"/>
      <c r="RCU7" s="2135"/>
      <c r="RCV7" s="2135"/>
      <c r="RCW7" s="2135"/>
      <c r="RCX7" s="2135"/>
      <c r="RCY7" s="2135"/>
      <c r="RCZ7" s="2135"/>
      <c r="RDA7" s="2135"/>
      <c r="RDB7" s="2135"/>
      <c r="RDC7" s="2135"/>
      <c r="RDD7" s="2135"/>
      <c r="RDE7" s="2135"/>
      <c r="RDF7" s="2135"/>
      <c r="RDG7" s="2135"/>
      <c r="RDH7" s="2135"/>
      <c r="RDI7" s="2135"/>
      <c r="RDJ7" s="2135"/>
      <c r="RDK7" s="2135"/>
      <c r="RDL7" s="2135"/>
      <c r="RDM7" s="2135"/>
      <c r="RDN7" s="2135"/>
      <c r="RDO7" s="2135"/>
      <c r="RDP7" s="2135"/>
      <c r="RDQ7" s="2135"/>
      <c r="RDR7" s="2135"/>
      <c r="RDS7" s="2135"/>
      <c r="RDT7" s="2135"/>
      <c r="RDU7" s="2135"/>
      <c r="RDV7" s="2135"/>
      <c r="RDW7" s="2135"/>
      <c r="RDX7" s="2135"/>
      <c r="RDY7" s="2135"/>
      <c r="RDZ7" s="2135"/>
      <c r="REA7" s="2135"/>
      <c r="REB7" s="2135"/>
      <c r="REC7" s="2135"/>
      <c r="RED7" s="2135"/>
      <c r="REE7" s="2135"/>
      <c r="REF7" s="2135"/>
      <c r="REG7" s="2135"/>
      <c r="REH7" s="2135"/>
      <c r="REI7" s="2135"/>
      <c r="REJ7" s="2135"/>
      <c r="REK7" s="2135"/>
      <c r="REL7" s="2135"/>
      <c r="REM7" s="2135"/>
      <c r="REN7" s="2135"/>
      <c r="REO7" s="2135"/>
      <c r="REP7" s="2135"/>
      <c r="REQ7" s="2135"/>
      <c r="RER7" s="2135"/>
      <c r="RES7" s="2135"/>
      <c r="RET7" s="2135"/>
      <c r="REU7" s="2135"/>
      <c r="REV7" s="2135"/>
      <c r="REW7" s="2135"/>
      <c r="REX7" s="2135"/>
      <c r="REY7" s="2135"/>
      <c r="REZ7" s="2135"/>
      <c r="RFA7" s="2135"/>
      <c r="RFB7" s="2135"/>
      <c r="RFC7" s="2135"/>
      <c r="RFD7" s="2135"/>
      <c r="RFE7" s="2135"/>
      <c r="RFF7" s="2135"/>
      <c r="RFG7" s="2135"/>
      <c r="RFH7" s="2135"/>
      <c r="RFI7" s="2135"/>
      <c r="RFJ7" s="2135"/>
      <c r="RFK7" s="2135"/>
      <c r="RFL7" s="2135"/>
      <c r="RFM7" s="2135"/>
      <c r="RFN7" s="2135"/>
      <c r="RFO7" s="2135"/>
      <c r="RFP7" s="2135"/>
      <c r="RFQ7" s="2135"/>
      <c r="RFR7" s="2135"/>
      <c r="RFS7" s="2135"/>
      <c r="RFT7" s="2135"/>
      <c r="RFU7" s="2135"/>
      <c r="RFV7" s="2135"/>
      <c r="RFW7" s="2135"/>
      <c r="RFX7" s="2135"/>
      <c r="RFY7" s="2135"/>
      <c r="RFZ7" s="2135"/>
      <c r="RGA7" s="2135"/>
      <c r="RGB7" s="2135"/>
      <c r="RGC7" s="2135"/>
      <c r="RGD7" s="2135"/>
      <c r="RGE7" s="2135"/>
      <c r="RGF7" s="2135"/>
      <c r="RGG7" s="2135"/>
      <c r="RGH7" s="2135"/>
      <c r="RGI7" s="2135"/>
      <c r="RGJ7" s="2135"/>
      <c r="RGK7" s="2135"/>
      <c r="RGL7" s="2135"/>
      <c r="RGM7" s="2135"/>
      <c r="RGN7" s="2135"/>
      <c r="RGO7" s="2135"/>
      <c r="RGP7" s="2135"/>
      <c r="RGQ7" s="2135"/>
      <c r="RGR7" s="2135"/>
      <c r="RGS7" s="2135"/>
      <c r="RGT7" s="2135"/>
      <c r="RGU7" s="2135"/>
      <c r="RGV7" s="2135"/>
      <c r="RGW7" s="2135"/>
      <c r="RGX7" s="2135"/>
      <c r="RGY7" s="2135"/>
      <c r="RGZ7" s="2135"/>
      <c r="RHA7" s="2135"/>
      <c r="RHB7" s="2135"/>
      <c r="RHC7" s="2135"/>
      <c r="RHD7" s="2135"/>
      <c r="RHE7" s="2135"/>
      <c r="RHF7" s="2135"/>
      <c r="RHG7" s="2135"/>
      <c r="RHH7" s="2135"/>
      <c r="RHI7" s="2135"/>
      <c r="RHJ7" s="2135"/>
      <c r="RHK7" s="2135"/>
      <c r="RHL7" s="2135"/>
      <c r="RHM7" s="2135"/>
      <c r="RHN7" s="2135"/>
      <c r="RHO7" s="2135"/>
      <c r="RHP7" s="2135"/>
      <c r="RHQ7" s="2135"/>
      <c r="RHR7" s="2135"/>
      <c r="RHS7" s="2135"/>
      <c r="RHT7" s="2135"/>
      <c r="RHU7" s="2135"/>
      <c r="RHV7" s="2135"/>
      <c r="RHW7" s="2135"/>
      <c r="RHX7" s="2135"/>
      <c r="RHY7" s="2135"/>
      <c r="RHZ7" s="2135"/>
      <c r="RIA7" s="2135"/>
      <c r="RIB7" s="2135"/>
      <c r="RIC7" s="2135"/>
      <c r="RID7" s="2135"/>
      <c r="RIE7" s="2135"/>
      <c r="RIF7" s="2135"/>
      <c r="RIG7" s="2135"/>
      <c r="RIH7" s="2135"/>
      <c r="RII7" s="2135"/>
      <c r="RIJ7" s="2135"/>
      <c r="RIK7" s="2135"/>
      <c r="RIL7" s="2135"/>
      <c r="RIM7" s="2135"/>
      <c r="RIN7" s="2135"/>
      <c r="RIO7" s="2135"/>
      <c r="RIP7" s="2135"/>
      <c r="RIQ7" s="2135"/>
      <c r="RIR7" s="2135"/>
      <c r="RIS7" s="2135"/>
      <c r="RIT7" s="2135"/>
      <c r="RIU7" s="2135"/>
      <c r="RIV7" s="2135"/>
      <c r="RIW7" s="2135"/>
      <c r="RIX7" s="2135"/>
      <c r="RIY7" s="2135"/>
      <c r="RIZ7" s="2135"/>
      <c r="RJA7" s="2135"/>
      <c r="RJB7" s="2135"/>
      <c r="RJC7" s="2135"/>
      <c r="RJD7" s="2135"/>
      <c r="RJE7" s="2135"/>
      <c r="RJF7" s="2135"/>
      <c r="RJG7" s="2135"/>
      <c r="RJH7" s="2135"/>
      <c r="RJI7" s="2135"/>
      <c r="RJJ7" s="2135"/>
      <c r="RJK7" s="2135"/>
      <c r="RJL7" s="2135"/>
      <c r="RJM7" s="2135"/>
      <c r="RJN7" s="2135"/>
      <c r="RJO7" s="2135"/>
      <c r="RJP7" s="2135"/>
      <c r="RJQ7" s="2135"/>
      <c r="RJR7" s="2135"/>
      <c r="RJS7" s="2135"/>
      <c r="RJT7" s="2135"/>
      <c r="RJU7" s="2135"/>
      <c r="RJV7" s="2135"/>
      <c r="RJW7" s="2135"/>
      <c r="RJX7" s="2135"/>
      <c r="RJY7" s="2135"/>
      <c r="RJZ7" s="2135"/>
      <c r="RKA7" s="2135"/>
      <c r="RKB7" s="2135"/>
      <c r="RKC7" s="2135"/>
      <c r="RKD7" s="2135"/>
      <c r="RKE7" s="2135"/>
      <c r="RKF7" s="2135"/>
      <c r="RKG7" s="2135"/>
      <c r="RKH7" s="2135"/>
      <c r="RKI7" s="2135"/>
      <c r="RKJ7" s="2135"/>
      <c r="RKK7" s="2135"/>
      <c r="RKL7" s="2135"/>
      <c r="RKM7" s="2135"/>
      <c r="RKN7" s="2135"/>
      <c r="RKO7" s="2135"/>
      <c r="RKP7" s="2135"/>
      <c r="RKQ7" s="2135"/>
      <c r="RKR7" s="2135"/>
      <c r="RKS7" s="2135"/>
      <c r="RKT7" s="2135"/>
      <c r="RKU7" s="2135"/>
      <c r="RKV7" s="2135"/>
      <c r="RKW7" s="2135"/>
      <c r="RKX7" s="2135"/>
      <c r="RKY7" s="2135"/>
      <c r="RKZ7" s="2135"/>
      <c r="RLA7" s="2135"/>
      <c r="RLB7" s="2135"/>
      <c r="RLC7" s="2135"/>
      <c r="RLD7" s="2135"/>
      <c r="RLE7" s="2135"/>
      <c r="RLF7" s="2135"/>
      <c r="RLG7" s="2135"/>
      <c r="RLH7" s="2135"/>
      <c r="RLI7" s="2135"/>
      <c r="RLJ7" s="2135"/>
      <c r="RLK7" s="2135"/>
      <c r="RLL7" s="2135"/>
      <c r="RLM7" s="2135"/>
      <c r="RLN7" s="2135"/>
      <c r="RLO7" s="2135"/>
      <c r="RLP7" s="2135"/>
      <c r="RLQ7" s="2135"/>
      <c r="RLR7" s="2135"/>
      <c r="RLS7" s="2135"/>
      <c r="RLT7" s="2135"/>
      <c r="RLU7" s="2135"/>
      <c r="RLV7" s="2135"/>
      <c r="RLW7" s="2135"/>
      <c r="RLX7" s="2135"/>
      <c r="RLY7" s="2135"/>
      <c r="RLZ7" s="2135"/>
      <c r="RMA7" s="2135"/>
      <c r="RMB7" s="2135"/>
      <c r="RMC7" s="2135"/>
      <c r="RMD7" s="2135"/>
      <c r="RME7" s="2135"/>
      <c r="RMF7" s="2135"/>
      <c r="RMG7" s="2135"/>
      <c r="RMH7" s="2135"/>
      <c r="RMI7" s="2135"/>
      <c r="RMJ7" s="2135"/>
      <c r="RMK7" s="2135"/>
      <c r="RML7" s="2135"/>
      <c r="RMM7" s="2135"/>
      <c r="RMN7" s="2135"/>
      <c r="RMO7" s="2135"/>
      <c r="RMP7" s="2135"/>
      <c r="RMQ7" s="2135"/>
      <c r="RMR7" s="2135"/>
      <c r="RMS7" s="2135"/>
      <c r="RMT7" s="2135"/>
      <c r="RMU7" s="2135"/>
      <c r="RMV7" s="2135"/>
      <c r="RMW7" s="2135"/>
      <c r="RMX7" s="2135"/>
      <c r="RMY7" s="2135"/>
      <c r="RMZ7" s="2135"/>
      <c r="RNA7" s="2135"/>
      <c r="RNB7" s="2135"/>
      <c r="RNC7" s="2135"/>
      <c r="RND7" s="2135"/>
      <c r="RNE7" s="2135"/>
      <c r="RNF7" s="2135"/>
      <c r="RNG7" s="2135"/>
      <c r="RNH7" s="2135"/>
      <c r="RNI7" s="2135"/>
      <c r="RNJ7" s="2135"/>
      <c r="RNK7" s="2135"/>
      <c r="RNL7" s="2135"/>
      <c r="RNM7" s="2135"/>
      <c r="RNN7" s="2135"/>
      <c r="RNO7" s="2135"/>
      <c r="RNP7" s="2135"/>
      <c r="RNQ7" s="2135"/>
      <c r="RNR7" s="2135"/>
      <c r="RNS7" s="2135"/>
      <c r="RNT7" s="2135"/>
      <c r="RNU7" s="2135"/>
      <c r="RNV7" s="2135"/>
      <c r="RNW7" s="2135"/>
      <c r="RNX7" s="2135"/>
      <c r="RNY7" s="2135"/>
      <c r="RNZ7" s="2135"/>
      <c r="ROA7" s="2135"/>
      <c r="ROB7" s="2135"/>
      <c r="ROC7" s="2135"/>
      <c r="ROD7" s="2135"/>
      <c r="ROE7" s="2135"/>
      <c r="ROF7" s="2135"/>
      <c r="ROG7" s="2135"/>
      <c r="ROH7" s="2135"/>
      <c r="ROI7" s="2135"/>
      <c r="ROJ7" s="2135"/>
      <c r="ROK7" s="2135"/>
      <c r="ROL7" s="2135"/>
      <c r="ROM7" s="2135"/>
      <c r="RON7" s="2135"/>
      <c r="ROO7" s="2135"/>
      <c r="ROP7" s="2135"/>
      <c r="ROQ7" s="2135"/>
      <c r="ROR7" s="2135"/>
      <c r="ROS7" s="2135"/>
      <c r="ROT7" s="2135"/>
      <c r="ROU7" s="2135"/>
      <c r="ROV7" s="2135"/>
      <c r="ROW7" s="2135"/>
      <c r="ROX7" s="2135"/>
      <c r="ROY7" s="2135"/>
      <c r="ROZ7" s="2135"/>
      <c r="RPA7" s="2135"/>
      <c r="RPB7" s="2135"/>
      <c r="RPC7" s="2135"/>
      <c r="RPD7" s="2135"/>
      <c r="RPE7" s="2135"/>
      <c r="RPF7" s="2135"/>
      <c r="RPG7" s="2135"/>
      <c r="RPH7" s="2135"/>
      <c r="RPI7" s="2135"/>
      <c r="RPJ7" s="2135"/>
      <c r="RPK7" s="2135"/>
      <c r="RPL7" s="2135"/>
      <c r="RPM7" s="2135"/>
      <c r="RPN7" s="2135"/>
      <c r="RPO7" s="2135"/>
      <c r="RPP7" s="2135"/>
      <c r="RPQ7" s="2135"/>
      <c r="RPR7" s="2135"/>
      <c r="RPS7" s="2135"/>
      <c r="RPT7" s="2135"/>
      <c r="RPU7" s="2135"/>
      <c r="RPV7" s="2135"/>
      <c r="RPW7" s="2135"/>
      <c r="RPX7" s="2135"/>
      <c r="RPY7" s="2135"/>
      <c r="RPZ7" s="2135"/>
      <c r="RQA7" s="2135"/>
      <c r="RQB7" s="2135"/>
      <c r="RQC7" s="2135"/>
      <c r="RQD7" s="2135"/>
      <c r="RQE7" s="2135"/>
      <c r="RQF7" s="2135"/>
      <c r="RQG7" s="2135"/>
      <c r="RQH7" s="2135"/>
      <c r="RQI7" s="2135"/>
      <c r="RQJ7" s="2135"/>
      <c r="RQK7" s="2135"/>
      <c r="RQL7" s="2135"/>
      <c r="RQM7" s="2135"/>
      <c r="RQN7" s="2135"/>
      <c r="RQO7" s="2135"/>
      <c r="RQP7" s="2135"/>
      <c r="RQQ7" s="2135"/>
      <c r="RQR7" s="2135"/>
      <c r="RQS7" s="2135"/>
      <c r="RQT7" s="2135"/>
      <c r="RQU7" s="2135"/>
      <c r="RQV7" s="2135"/>
      <c r="RQW7" s="2135"/>
      <c r="RQX7" s="2135"/>
      <c r="RQY7" s="2135"/>
      <c r="RQZ7" s="2135"/>
      <c r="RRA7" s="2135"/>
      <c r="RRB7" s="2135"/>
      <c r="RRC7" s="2135"/>
      <c r="RRD7" s="2135"/>
      <c r="RRE7" s="2135"/>
      <c r="RRF7" s="2135"/>
      <c r="RRG7" s="2135"/>
      <c r="RRH7" s="2135"/>
      <c r="RRI7" s="2135"/>
      <c r="RRJ7" s="2135"/>
      <c r="RRK7" s="2135"/>
      <c r="RRL7" s="2135"/>
      <c r="RRM7" s="2135"/>
      <c r="RRN7" s="2135"/>
      <c r="RRO7" s="2135"/>
      <c r="RRP7" s="2135"/>
      <c r="RRQ7" s="2135"/>
      <c r="RRR7" s="2135"/>
      <c r="RRS7" s="2135"/>
      <c r="RRT7" s="2135"/>
      <c r="RRU7" s="2135"/>
      <c r="RRV7" s="2135"/>
      <c r="RRW7" s="2135"/>
      <c r="RRX7" s="2135"/>
      <c r="RRY7" s="2135"/>
      <c r="RRZ7" s="2135"/>
      <c r="RSA7" s="2135"/>
      <c r="RSB7" s="2135"/>
      <c r="RSC7" s="2135"/>
      <c r="RSD7" s="2135"/>
      <c r="RSE7" s="2135"/>
      <c r="RSF7" s="2135"/>
      <c r="RSG7" s="2135"/>
      <c r="RSH7" s="2135"/>
      <c r="RSI7" s="2135"/>
      <c r="RSJ7" s="2135"/>
      <c r="RSK7" s="2135"/>
      <c r="RSL7" s="2135"/>
      <c r="RSM7" s="2135"/>
      <c r="RSN7" s="2135"/>
      <c r="RSO7" s="2135"/>
      <c r="RSP7" s="2135"/>
      <c r="RSQ7" s="2135"/>
      <c r="RSR7" s="2135"/>
      <c r="RSS7" s="2135"/>
      <c r="RST7" s="2135"/>
      <c r="RSU7" s="2135"/>
      <c r="RSV7" s="2135"/>
      <c r="RSW7" s="2135"/>
      <c r="RSX7" s="2135"/>
      <c r="RSY7" s="2135"/>
      <c r="RSZ7" s="2135"/>
      <c r="RTA7" s="2135"/>
      <c r="RTB7" s="2135"/>
      <c r="RTC7" s="2135"/>
      <c r="RTD7" s="2135"/>
      <c r="RTE7" s="2135"/>
      <c r="RTF7" s="2135"/>
      <c r="RTG7" s="2135"/>
      <c r="RTH7" s="2135"/>
      <c r="RTI7" s="2135"/>
      <c r="RTJ7" s="2135"/>
      <c r="RTK7" s="2135"/>
      <c r="RTL7" s="2135"/>
      <c r="RTM7" s="2135"/>
      <c r="RTN7" s="2135"/>
      <c r="RTO7" s="2135"/>
      <c r="RTP7" s="2135"/>
      <c r="RTQ7" s="2135"/>
      <c r="RTR7" s="2135"/>
      <c r="RTS7" s="2135"/>
      <c r="RTT7" s="2135"/>
      <c r="RTU7" s="2135"/>
      <c r="RTV7" s="2135"/>
      <c r="RTW7" s="2135"/>
      <c r="RTX7" s="2135"/>
      <c r="RTY7" s="2135"/>
      <c r="RTZ7" s="2135"/>
      <c r="RUA7" s="2135"/>
      <c r="RUB7" s="2135"/>
      <c r="RUC7" s="2135"/>
      <c r="RUD7" s="2135"/>
      <c r="RUE7" s="2135"/>
      <c r="RUF7" s="2135"/>
      <c r="RUG7" s="2135"/>
      <c r="RUH7" s="2135"/>
      <c r="RUI7" s="2135"/>
      <c r="RUJ7" s="2135"/>
      <c r="RUK7" s="2135"/>
      <c r="RUL7" s="2135"/>
      <c r="RUM7" s="2135"/>
      <c r="RUN7" s="2135"/>
      <c r="RUO7" s="2135"/>
      <c r="RUP7" s="2135"/>
      <c r="RUQ7" s="2135"/>
      <c r="RUR7" s="2135"/>
      <c r="RUS7" s="2135"/>
      <c r="RUT7" s="2135"/>
      <c r="RUU7" s="2135"/>
      <c r="RUV7" s="2135"/>
      <c r="RUW7" s="2135"/>
      <c r="RUX7" s="2135"/>
      <c r="RUY7" s="2135"/>
      <c r="RUZ7" s="2135"/>
      <c r="RVA7" s="2135"/>
      <c r="RVB7" s="2135"/>
      <c r="RVC7" s="2135"/>
      <c r="RVD7" s="2135"/>
      <c r="RVE7" s="2135"/>
      <c r="RVF7" s="2135"/>
      <c r="RVG7" s="2135"/>
      <c r="RVH7" s="2135"/>
      <c r="RVI7" s="2135"/>
      <c r="RVJ7" s="2135"/>
      <c r="RVK7" s="2135"/>
      <c r="RVL7" s="2135"/>
      <c r="RVM7" s="2135"/>
      <c r="RVN7" s="2135"/>
      <c r="RVO7" s="2135"/>
      <c r="RVP7" s="2135"/>
      <c r="RVQ7" s="2135"/>
      <c r="RVR7" s="2135"/>
      <c r="RVS7" s="2135"/>
      <c r="RVT7" s="2135"/>
      <c r="RVU7" s="2135"/>
      <c r="RVV7" s="2135"/>
      <c r="RVW7" s="2135"/>
      <c r="RVX7" s="2135"/>
      <c r="RVY7" s="2135"/>
      <c r="RVZ7" s="2135"/>
      <c r="RWA7" s="2135"/>
      <c r="RWB7" s="2135"/>
      <c r="RWC7" s="2135"/>
      <c r="RWD7" s="2135"/>
      <c r="RWE7" s="2135"/>
      <c r="RWF7" s="2135"/>
      <c r="RWG7" s="2135"/>
      <c r="RWH7" s="2135"/>
      <c r="RWI7" s="2135"/>
      <c r="RWJ7" s="2135"/>
      <c r="RWK7" s="2135"/>
      <c r="RWL7" s="2135"/>
      <c r="RWM7" s="2135"/>
      <c r="RWN7" s="2135"/>
      <c r="RWO7" s="2135"/>
      <c r="RWP7" s="2135"/>
      <c r="RWQ7" s="2135"/>
      <c r="RWR7" s="2135"/>
      <c r="RWS7" s="2135"/>
      <c r="RWT7" s="2135"/>
      <c r="RWU7" s="2135"/>
      <c r="RWV7" s="2135"/>
      <c r="RWW7" s="2135"/>
      <c r="RWX7" s="2135"/>
      <c r="RWY7" s="2135"/>
      <c r="RWZ7" s="2135"/>
      <c r="RXA7" s="2135"/>
      <c r="RXB7" s="2135"/>
      <c r="RXC7" s="2135"/>
      <c r="RXD7" s="2135"/>
      <c r="RXE7" s="2135"/>
      <c r="RXF7" s="2135"/>
      <c r="RXG7" s="2135"/>
      <c r="RXH7" s="2135"/>
      <c r="RXI7" s="2135"/>
      <c r="RXJ7" s="2135"/>
      <c r="RXK7" s="2135"/>
      <c r="RXL7" s="2135"/>
      <c r="RXM7" s="2135"/>
      <c r="RXN7" s="2135"/>
      <c r="RXO7" s="2135"/>
      <c r="RXP7" s="2135"/>
      <c r="RXQ7" s="2135"/>
      <c r="RXR7" s="2135"/>
      <c r="RXS7" s="2135"/>
      <c r="RXT7" s="2135"/>
      <c r="RXU7" s="2135"/>
      <c r="RXV7" s="2135"/>
      <c r="RXW7" s="2135"/>
      <c r="RXX7" s="2135"/>
      <c r="RXY7" s="2135"/>
      <c r="RXZ7" s="2135"/>
      <c r="RYA7" s="2135"/>
      <c r="RYB7" s="2135"/>
      <c r="RYC7" s="2135"/>
      <c r="RYD7" s="2135"/>
      <c r="RYE7" s="2135"/>
      <c r="RYF7" s="2135"/>
      <c r="RYG7" s="2135"/>
      <c r="RYH7" s="2135"/>
      <c r="RYI7" s="2135"/>
      <c r="RYJ7" s="2135"/>
      <c r="RYK7" s="2135"/>
      <c r="RYL7" s="2135"/>
      <c r="RYM7" s="2135"/>
      <c r="RYN7" s="2135"/>
      <c r="RYO7" s="2135"/>
      <c r="RYP7" s="2135"/>
      <c r="RYQ7" s="2135"/>
      <c r="RYR7" s="2135"/>
      <c r="RYS7" s="2135"/>
      <c r="RYT7" s="2135"/>
      <c r="RYU7" s="2135"/>
      <c r="RYV7" s="2135"/>
      <c r="RYW7" s="2135"/>
      <c r="RYX7" s="2135"/>
      <c r="RYY7" s="2135"/>
      <c r="RYZ7" s="2135"/>
      <c r="RZA7" s="2135"/>
      <c r="RZB7" s="2135"/>
      <c r="RZC7" s="2135"/>
      <c r="RZD7" s="2135"/>
      <c r="RZE7" s="2135"/>
      <c r="RZF7" s="2135"/>
      <c r="RZG7" s="2135"/>
      <c r="RZH7" s="2135"/>
      <c r="RZI7" s="2135"/>
      <c r="RZJ7" s="2135"/>
      <c r="RZK7" s="2135"/>
      <c r="RZL7" s="2135"/>
      <c r="RZM7" s="2135"/>
      <c r="RZN7" s="2135"/>
      <c r="RZO7" s="2135"/>
      <c r="RZP7" s="2135"/>
      <c r="RZQ7" s="2135"/>
      <c r="RZR7" s="2135"/>
      <c r="RZS7" s="2135"/>
      <c r="RZT7" s="2135"/>
      <c r="RZU7" s="2135"/>
      <c r="RZV7" s="2135"/>
      <c r="RZW7" s="2135"/>
      <c r="RZX7" s="2135"/>
      <c r="RZY7" s="2135"/>
      <c r="RZZ7" s="2135"/>
      <c r="SAA7" s="2135"/>
      <c r="SAB7" s="2135"/>
      <c r="SAC7" s="2135"/>
      <c r="SAD7" s="2135"/>
      <c r="SAE7" s="2135"/>
      <c r="SAF7" s="2135"/>
      <c r="SAG7" s="2135"/>
      <c r="SAH7" s="2135"/>
      <c r="SAI7" s="2135"/>
      <c r="SAJ7" s="2135"/>
      <c r="SAK7" s="2135"/>
      <c r="SAL7" s="2135"/>
      <c r="SAM7" s="2135"/>
      <c r="SAN7" s="2135"/>
      <c r="SAO7" s="2135"/>
      <c r="SAP7" s="2135"/>
      <c r="SAQ7" s="2135"/>
      <c r="SAR7" s="2135"/>
      <c r="SAS7" s="2135"/>
      <c r="SAT7" s="2135"/>
      <c r="SAU7" s="2135"/>
      <c r="SAV7" s="2135"/>
      <c r="SAW7" s="2135"/>
      <c r="SAX7" s="2135"/>
      <c r="SAY7" s="2135"/>
      <c r="SAZ7" s="2135"/>
      <c r="SBA7" s="2135"/>
      <c r="SBB7" s="2135"/>
      <c r="SBC7" s="2135"/>
      <c r="SBD7" s="2135"/>
      <c r="SBE7" s="2135"/>
      <c r="SBF7" s="2135"/>
      <c r="SBG7" s="2135"/>
      <c r="SBH7" s="2135"/>
      <c r="SBI7" s="2135"/>
      <c r="SBJ7" s="2135"/>
      <c r="SBK7" s="2135"/>
      <c r="SBL7" s="2135"/>
      <c r="SBM7" s="2135"/>
      <c r="SBN7" s="2135"/>
      <c r="SBO7" s="2135"/>
      <c r="SBP7" s="2135"/>
      <c r="SBQ7" s="2135"/>
      <c r="SBR7" s="2135"/>
      <c r="SBS7" s="2135"/>
      <c r="SBT7" s="2135"/>
      <c r="SBU7" s="2135"/>
      <c r="SBV7" s="2135"/>
      <c r="SBW7" s="2135"/>
      <c r="SBX7" s="2135"/>
      <c r="SBY7" s="2135"/>
      <c r="SBZ7" s="2135"/>
      <c r="SCA7" s="2135"/>
      <c r="SCB7" s="2135"/>
      <c r="SCC7" s="2135"/>
      <c r="SCD7" s="2135"/>
      <c r="SCE7" s="2135"/>
      <c r="SCF7" s="2135"/>
      <c r="SCG7" s="2135"/>
      <c r="SCH7" s="2135"/>
      <c r="SCI7" s="2135"/>
      <c r="SCJ7" s="2135"/>
      <c r="SCK7" s="2135"/>
      <c r="SCL7" s="2135"/>
      <c r="SCM7" s="2135"/>
      <c r="SCN7" s="2135"/>
      <c r="SCO7" s="2135"/>
      <c r="SCP7" s="2135"/>
      <c r="SCQ7" s="2135"/>
      <c r="SCR7" s="2135"/>
      <c r="SCS7" s="2135"/>
      <c r="SCT7" s="2135"/>
      <c r="SCU7" s="2135"/>
      <c r="SCV7" s="2135"/>
      <c r="SCW7" s="2135"/>
      <c r="SCX7" s="2135"/>
      <c r="SCY7" s="2135"/>
      <c r="SCZ7" s="2135"/>
      <c r="SDA7" s="2135"/>
      <c r="SDB7" s="2135"/>
      <c r="SDC7" s="2135"/>
      <c r="SDD7" s="2135"/>
      <c r="SDE7" s="2135"/>
      <c r="SDF7" s="2135"/>
      <c r="SDG7" s="2135"/>
      <c r="SDH7" s="2135"/>
      <c r="SDI7" s="2135"/>
      <c r="SDJ7" s="2135"/>
      <c r="SDK7" s="2135"/>
      <c r="SDL7" s="2135"/>
      <c r="SDM7" s="2135"/>
      <c r="SDN7" s="2135"/>
      <c r="SDO7" s="2135"/>
      <c r="SDP7" s="2135"/>
      <c r="SDQ7" s="2135"/>
      <c r="SDR7" s="2135"/>
      <c r="SDS7" s="2135"/>
      <c r="SDT7" s="2135"/>
      <c r="SDU7" s="2135"/>
      <c r="SDV7" s="2135"/>
      <c r="SDW7" s="2135"/>
      <c r="SDX7" s="2135"/>
      <c r="SDY7" s="2135"/>
      <c r="SDZ7" s="2135"/>
      <c r="SEA7" s="2135"/>
      <c r="SEB7" s="2135"/>
      <c r="SEC7" s="2135"/>
      <c r="SED7" s="2135"/>
      <c r="SEE7" s="2135"/>
      <c r="SEF7" s="2135"/>
      <c r="SEG7" s="2135"/>
      <c r="SEH7" s="2135"/>
      <c r="SEI7" s="2135"/>
      <c r="SEJ7" s="2135"/>
      <c r="SEK7" s="2135"/>
      <c r="SEL7" s="2135"/>
      <c r="SEM7" s="2135"/>
      <c r="SEN7" s="2135"/>
      <c r="SEO7" s="2135"/>
      <c r="SEP7" s="2135"/>
      <c r="SEQ7" s="2135"/>
      <c r="SER7" s="2135"/>
      <c r="SES7" s="2135"/>
      <c r="SET7" s="2135"/>
      <c r="SEU7" s="2135"/>
      <c r="SEV7" s="2135"/>
      <c r="SEW7" s="2135"/>
      <c r="SEX7" s="2135"/>
      <c r="SEY7" s="2135"/>
      <c r="SEZ7" s="2135"/>
      <c r="SFA7" s="2135"/>
      <c r="SFB7" s="2135"/>
      <c r="SFC7" s="2135"/>
      <c r="SFD7" s="2135"/>
      <c r="SFE7" s="2135"/>
      <c r="SFF7" s="2135"/>
      <c r="SFG7" s="2135"/>
      <c r="SFH7" s="2135"/>
      <c r="SFI7" s="2135"/>
      <c r="SFJ7" s="2135"/>
      <c r="SFK7" s="2135"/>
      <c r="SFL7" s="2135"/>
      <c r="SFM7" s="2135"/>
      <c r="SFN7" s="2135"/>
      <c r="SFO7" s="2135"/>
      <c r="SFP7" s="2135"/>
      <c r="SFQ7" s="2135"/>
      <c r="SFR7" s="2135"/>
      <c r="SFS7" s="2135"/>
      <c r="SFT7" s="2135"/>
      <c r="SFU7" s="2135"/>
      <c r="SFV7" s="2135"/>
      <c r="SFW7" s="2135"/>
      <c r="SFX7" s="2135"/>
      <c r="SFY7" s="2135"/>
      <c r="SFZ7" s="2135"/>
      <c r="SGA7" s="2135"/>
      <c r="SGB7" s="2135"/>
      <c r="SGC7" s="2135"/>
      <c r="SGD7" s="2135"/>
      <c r="SGE7" s="2135"/>
      <c r="SGF7" s="2135"/>
      <c r="SGG7" s="2135"/>
      <c r="SGH7" s="2135"/>
      <c r="SGI7" s="2135"/>
      <c r="SGJ7" s="2135"/>
      <c r="SGK7" s="2135"/>
      <c r="SGL7" s="2135"/>
      <c r="SGM7" s="2135"/>
      <c r="SGN7" s="2135"/>
      <c r="SGO7" s="2135"/>
      <c r="SGP7" s="2135"/>
      <c r="SGQ7" s="2135"/>
      <c r="SGR7" s="2135"/>
      <c r="SGS7" s="2135"/>
      <c r="SGT7" s="2135"/>
      <c r="SGU7" s="2135"/>
      <c r="SGV7" s="2135"/>
      <c r="SGW7" s="2135"/>
      <c r="SGX7" s="2135"/>
      <c r="SGY7" s="2135"/>
      <c r="SGZ7" s="2135"/>
      <c r="SHA7" s="2135"/>
      <c r="SHB7" s="2135"/>
      <c r="SHC7" s="2135"/>
      <c r="SHD7" s="2135"/>
      <c r="SHE7" s="2135"/>
      <c r="SHF7" s="2135"/>
      <c r="SHG7" s="2135"/>
      <c r="SHH7" s="2135"/>
      <c r="SHI7" s="2135"/>
      <c r="SHJ7" s="2135"/>
      <c r="SHK7" s="2135"/>
      <c r="SHL7" s="2135"/>
      <c r="SHM7" s="2135"/>
      <c r="SHN7" s="2135"/>
      <c r="SHO7" s="2135"/>
      <c r="SHP7" s="2135"/>
      <c r="SHQ7" s="2135"/>
      <c r="SHR7" s="2135"/>
      <c r="SHS7" s="2135"/>
      <c r="SHT7" s="2135"/>
      <c r="SHU7" s="2135"/>
      <c r="SHV7" s="2135"/>
      <c r="SHW7" s="2135"/>
      <c r="SHX7" s="2135"/>
      <c r="SHY7" s="2135"/>
      <c r="SHZ7" s="2135"/>
      <c r="SIA7" s="2135"/>
      <c r="SIB7" s="2135"/>
      <c r="SIC7" s="2135"/>
      <c r="SID7" s="2135"/>
      <c r="SIE7" s="2135"/>
      <c r="SIF7" s="2135"/>
      <c r="SIG7" s="2135"/>
      <c r="SIH7" s="2135"/>
      <c r="SII7" s="2135"/>
      <c r="SIJ7" s="2135"/>
      <c r="SIK7" s="2135"/>
      <c r="SIL7" s="2135"/>
      <c r="SIM7" s="2135"/>
      <c r="SIN7" s="2135"/>
      <c r="SIO7" s="2135"/>
      <c r="SIP7" s="2135"/>
      <c r="SIQ7" s="2135"/>
      <c r="SIR7" s="2135"/>
      <c r="SIS7" s="2135"/>
      <c r="SIT7" s="2135"/>
      <c r="SIU7" s="2135"/>
      <c r="SIV7" s="2135"/>
      <c r="SIW7" s="2135"/>
      <c r="SIX7" s="2135"/>
      <c r="SIY7" s="2135"/>
      <c r="SIZ7" s="2135"/>
      <c r="SJA7" s="2135"/>
      <c r="SJB7" s="2135"/>
      <c r="SJC7" s="2135"/>
      <c r="SJD7" s="2135"/>
      <c r="SJE7" s="2135"/>
      <c r="SJF7" s="2135"/>
      <c r="SJG7" s="2135"/>
      <c r="SJH7" s="2135"/>
      <c r="SJI7" s="2135"/>
      <c r="SJJ7" s="2135"/>
      <c r="SJK7" s="2135"/>
      <c r="SJL7" s="2135"/>
      <c r="SJM7" s="2135"/>
      <c r="SJN7" s="2135"/>
      <c r="SJO7" s="2135"/>
      <c r="SJP7" s="2135"/>
      <c r="SJQ7" s="2135"/>
      <c r="SJR7" s="2135"/>
      <c r="SJS7" s="2135"/>
      <c r="SJT7" s="2135"/>
      <c r="SJU7" s="2135"/>
      <c r="SJV7" s="2135"/>
      <c r="SJW7" s="2135"/>
      <c r="SJX7" s="2135"/>
      <c r="SJY7" s="2135"/>
      <c r="SJZ7" s="2135"/>
      <c r="SKA7" s="2135"/>
      <c r="SKB7" s="2135"/>
      <c r="SKC7" s="2135"/>
      <c r="SKD7" s="2135"/>
      <c r="SKE7" s="2135"/>
      <c r="SKF7" s="2135"/>
      <c r="SKG7" s="2135"/>
      <c r="SKH7" s="2135"/>
      <c r="SKI7" s="2135"/>
      <c r="SKJ7" s="2135"/>
      <c r="SKK7" s="2135"/>
      <c r="SKL7" s="2135"/>
      <c r="SKM7" s="2135"/>
      <c r="SKN7" s="2135"/>
      <c r="SKO7" s="2135"/>
      <c r="SKP7" s="2135"/>
      <c r="SKQ7" s="2135"/>
      <c r="SKR7" s="2135"/>
      <c r="SKS7" s="2135"/>
      <c r="SKT7" s="2135"/>
      <c r="SKU7" s="2135"/>
      <c r="SKV7" s="2135"/>
      <c r="SKW7" s="2135"/>
      <c r="SKX7" s="2135"/>
      <c r="SKY7" s="2135"/>
      <c r="SKZ7" s="2135"/>
      <c r="SLA7" s="2135"/>
      <c r="SLB7" s="2135"/>
      <c r="SLC7" s="2135"/>
      <c r="SLD7" s="2135"/>
      <c r="SLE7" s="2135"/>
      <c r="SLF7" s="2135"/>
      <c r="SLG7" s="2135"/>
      <c r="SLH7" s="2135"/>
      <c r="SLI7" s="2135"/>
      <c r="SLJ7" s="2135"/>
      <c r="SLK7" s="2135"/>
      <c r="SLL7" s="2135"/>
      <c r="SLM7" s="2135"/>
      <c r="SLN7" s="2135"/>
      <c r="SLO7" s="2135"/>
      <c r="SLP7" s="2135"/>
      <c r="SLQ7" s="2135"/>
      <c r="SLR7" s="2135"/>
      <c r="SLS7" s="2135"/>
      <c r="SLT7" s="2135"/>
      <c r="SLU7" s="2135"/>
      <c r="SLV7" s="2135"/>
      <c r="SLW7" s="2135"/>
      <c r="SLX7" s="2135"/>
      <c r="SLY7" s="2135"/>
      <c r="SLZ7" s="2135"/>
      <c r="SMA7" s="2135"/>
      <c r="SMB7" s="2135"/>
      <c r="SMC7" s="2135"/>
      <c r="SMD7" s="2135"/>
      <c r="SME7" s="2135"/>
      <c r="SMF7" s="2135"/>
      <c r="SMG7" s="2135"/>
      <c r="SMH7" s="2135"/>
      <c r="SMI7" s="2135"/>
      <c r="SMJ7" s="2135"/>
      <c r="SMK7" s="2135"/>
      <c r="SML7" s="2135"/>
      <c r="SMM7" s="2135"/>
      <c r="SMN7" s="2135"/>
      <c r="SMO7" s="2135"/>
      <c r="SMP7" s="2135"/>
      <c r="SMQ7" s="2135"/>
      <c r="SMR7" s="2135"/>
      <c r="SMS7" s="2135"/>
      <c r="SMT7" s="2135"/>
      <c r="SMU7" s="2135"/>
      <c r="SMV7" s="2135"/>
      <c r="SMW7" s="2135"/>
      <c r="SMX7" s="2135"/>
      <c r="SMY7" s="2135"/>
      <c r="SMZ7" s="2135"/>
      <c r="SNA7" s="2135"/>
      <c r="SNB7" s="2135"/>
      <c r="SNC7" s="2135"/>
      <c r="SND7" s="2135"/>
      <c r="SNE7" s="2135"/>
      <c r="SNF7" s="2135"/>
      <c r="SNG7" s="2135"/>
      <c r="SNH7" s="2135"/>
      <c r="SNI7" s="2135"/>
      <c r="SNJ7" s="2135"/>
      <c r="SNK7" s="2135"/>
      <c r="SNL7" s="2135"/>
      <c r="SNM7" s="2135"/>
      <c r="SNN7" s="2135"/>
      <c r="SNO7" s="2135"/>
      <c r="SNP7" s="2135"/>
      <c r="SNQ7" s="2135"/>
      <c r="SNR7" s="2135"/>
      <c r="SNS7" s="2135"/>
      <c r="SNT7" s="2135"/>
      <c r="SNU7" s="2135"/>
      <c r="SNV7" s="2135"/>
      <c r="SNW7" s="2135"/>
      <c r="SNX7" s="2135"/>
      <c r="SNY7" s="2135"/>
      <c r="SNZ7" s="2135"/>
      <c r="SOA7" s="2135"/>
      <c r="SOB7" s="2135"/>
      <c r="SOC7" s="2135"/>
      <c r="SOD7" s="2135"/>
      <c r="SOE7" s="2135"/>
      <c r="SOF7" s="2135"/>
      <c r="SOG7" s="2135"/>
      <c r="SOH7" s="2135"/>
      <c r="SOI7" s="2135"/>
      <c r="SOJ7" s="2135"/>
      <c r="SOK7" s="2135"/>
      <c r="SOL7" s="2135"/>
      <c r="SOM7" s="2135"/>
      <c r="SON7" s="2135"/>
      <c r="SOO7" s="2135"/>
      <c r="SOP7" s="2135"/>
      <c r="SOQ7" s="2135"/>
      <c r="SOR7" s="2135"/>
      <c r="SOS7" s="2135"/>
      <c r="SOT7" s="2135"/>
      <c r="SOU7" s="2135"/>
      <c r="SOV7" s="2135"/>
      <c r="SOW7" s="2135"/>
      <c r="SOX7" s="2135"/>
      <c r="SOY7" s="2135"/>
      <c r="SOZ7" s="2135"/>
      <c r="SPA7" s="2135"/>
      <c r="SPB7" s="2135"/>
      <c r="SPC7" s="2135"/>
      <c r="SPD7" s="2135"/>
      <c r="SPE7" s="2135"/>
      <c r="SPF7" s="2135"/>
      <c r="SPG7" s="2135"/>
      <c r="SPH7" s="2135"/>
      <c r="SPI7" s="2135"/>
      <c r="SPJ7" s="2135"/>
      <c r="SPK7" s="2135"/>
      <c r="SPL7" s="2135"/>
      <c r="SPM7" s="2135"/>
      <c r="SPN7" s="2135"/>
      <c r="SPO7" s="2135"/>
      <c r="SPP7" s="2135"/>
      <c r="SPQ7" s="2135"/>
      <c r="SPR7" s="2135"/>
      <c r="SPS7" s="2135"/>
      <c r="SPT7" s="2135"/>
      <c r="SPU7" s="2135"/>
      <c r="SPV7" s="2135"/>
      <c r="SPW7" s="2135"/>
      <c r="SPX7" s="2135"/>
      <c r="SPY7" s="2135"/>
      <c r="SPZ7" s="2135"/>
      <c r="SQA7" s="2135"/>
      <c r="SQB7" s="2135"/>
      <c r="SQC7" s="2135"/>
      <c r="SQD7" s="2135"/>
      <c r="SQE7" s="2135"/>
      <c r="SQF7" s="2135"/>
      <c r="SQG7" s="2135"/>
      <c r="SQH7" s="2135"/>
      <c r="SQI7" s="2135"/>
      <c r="SQJ7" s="2135"/>
      <c r="SQK7" s="2135"/>
      <c r="SQL7" s="2135"/>
      <c r="SQM7" s="2135"/>
      <c r="SQN7" s="2135"/>
      <c r="SQO7" s="2135"/>
      <c r="SQP7" s="2135"/>
      <c r="SQQ7" s="2135"/>
      <c r="SQR7" s="2135"/>
      <c r="SQS7" s="2135"/>
      <c r="SQT7" s="2135"/>
      <c r="SQU7" s="2135"/>
      <c r="SQV7" s="2135"/>
      <c r="SQW7" s="2135"/>
      <c r="SQX7" s="2135"/>
      <c r="SQY7" s="2135"/>
      <c r="SQZ7" s="2135"/>
      <c r="SRA7" s="2135"/>
      <c r="SRB7" s="2135"/>
      <c r="SRC7" s="2135"/>
      <c r="SRD7" s="2135"/>
      <c r="SRE7" s="2135"/>
      <c r="SRF7" s="2135"/>
      <c r="SRG7" s="2135"/>
      <c r="SRH7" s="2135"/>
      <c r="SRI7" s="2135"/>
      <c r="SRJ7" s="2135"/>
      <c r="SRK7" s="2135"/>
      <c r="SRL7" s="2135"/>
      <c r="SRM7" s="2135"/>
      <c r="SRN7" s="2135"/>
      <c r="SRO7" s="2135"/>
      <c r="SRP7" s="2135"/>
      <c r="SRQ7" s="2135"/>
      <c r="SRR7" s="2135"/>
      <c r="SRS7" s="2135"/>
      <c r="SRT7" s="2135"/>
      <c r="SRU7" s="2135"/>
      <c r="SRV7" s="2135"/>
      <c r="SRW7" s="2135"/>
      <c r="SRX7" s="2135"/>
      <c r="SRY7" s="2135"/>
      <c r="SRZ7" s="2135"/>
      <c r="SSA7" s="2135"/>
      <c r="SSB7" s="2135"/>
      <c r="SSC7" s="2135"/>
      <c r="SSD7" s="2135"/>
      <c r="SSE7" s="2135"/>
      <c r="SSF7" s="2135"/>
      <c r="SSG7" s="2135"/>
      <c r="SSH7" s="2135"/>
      <c r="SSI7" s="2135"/>
      <c r="SSJ7" s="2135"/>
      <c r="SSK7" s="2135"/>
      <c r="SSL7" s="2135"/>
      <c r="SSM7" s="2135"/>
      <c r="SSN7" s="2135"/>
      <c r="SSO7" s="2135"/>
      <c r="SSP7" s="2135"/>
      <c r="SSQ7" s="2135"/>
      <c r="SSR7" s="2135"/>
      <c r="SSS7" s="2135"/>
      <c r="SST7" s="2135"/>
      <c r="SSU7" s="2135"/>
      <c r="SSV7" s="2135"/>
      <c r="SSW7" s="2135"/>
      <c r="SSX7" s="2135"/>
      <c r="SSY7" s="2135"/>
      <c r="SSZ7" s="2135"/>
      <c r="STA7" s="2135"/>
      <c r="STB7" s="2135"/>
      <c r="STC7" s="2135"/>
      <c r="STD7" s="2135"/>
      <c r="STE7" s="2135"/>
      <c r="STF7" s="2135"/>
      <c r="STG7" s="2135"/>
      <c r="STH7" s="2135"/>
      <c r="STI7" s="2135"/>
      <c r="STJ7" s="2135"/>
      <c r="STK7" s="2135"/>
      <c r="STL7" s="2135"/>
      <c r="STM7" s="2135"/>
      <c r="STN7" s="2135"/>
      <c r="STO7" s="2135"/>
      <c r="STP7" s="2135"/>
      <c r="STQ7" s="2135"/>
      <c r="STR7" s="2135"/>
      <c r="STS7" s="2135"/>
      <c r="STT7" s="2135"/>
      <c r="STU7" s="2135"/>
      <c r="STV7" s="2135"/>
      <c r="STW7" s="2135"/>
      <c r="STX7" s="2135"/>
      <c r="STY7" s="2135"/>
      <c r="STZ7" s="2135"/>
      <c r="SUA7" s="2135"/>
      <c r="SUB7" s="2135"/>
      <c r="SUC7" s="2135"/>
      <c r="SUD7" s="2135"/>
      <c r="SUE7" s="2135"/>
      <c r="SUF7" s="2135"/>
      <c r="SUG7" s="2135"/>
      <c r="SUH7" s="2135"/>
      <c r="SUI7" s="2135"/>
      <c r="SUJ7" s="2135"/>
      <c r="SUK7" s="2135"/>
      <c r="SUL7" s="2135"/>
      <c r="SUM7" s="2135"/>
      <c r="SUN7" s="2135"/>
      <c r="SUO7" s="2135"/>
      <c r="SUP7" s="2135"/>
      <c r="SUQ7" s="2135"/>
      <c r="SUR7" s="2135"/>
      <c r="SUS7" s="2135"/>
      <c r="SUT7" s="2135"/>
      <c r="SUU7" s="2135"/>
      <c r="SUV7" s="2135"/>
      <c r="SUW7" s="2135"/>
      <c r="SUX7" s="2135"/>
      <c r="SUY7" s="2135"/>
      <c r="SUZ7" s="2135"/>
      <c r="SVA7" s="2135"/>
      <c r="SVB7" s="2135"/>
      <c r="SVC7" s="2135"/>
      <c r="SVD7" s="2135"/>
      <c r="SVE7" s="2135"/>
      <c r="SVF7" s="2135"/>
      <c r="SVG7" s="2135"/>
      <c r="SVH7" s="2135"/>
      <c r="SVI7" s="2135"/>
      <c r="SVJ7" s="2135"/>
      <c r="SVK7" s="2135"/>
      <c r="SVL7" s="2135"/>
      <c r="SVM7" s="2135"/>
      <c r="SVN7" s="2135"/>
      <c r="SVO7" s="2135"/>
      <c r="SVP7" s="2135"/>
      <c r="SVQ7" s="2135"/>
      <c r="SVR7" s="2135"/>
      <c r="SVS7" s="2135"/>
      <c r="SVT7" s="2135"/>
      <c r="SVU7" s="2135"/>
      <c r="SVV7" s="2135"/>
      <c r="SVW7" s="2135"/>
      <c r="SVX7" s="2135"/>
      <c r="SVY7" s="2135"/>
      <c r="SVZ7" s="2135"/>
      <c r="SWA7" s="2135"/>
      <c r="SWB7" s="2135"/>
      <c r="SWC7" s="2135"/>
      <c r="SWD7" s="2135"/>
      <c r="SWE7" s="2135"/>
      <c r="SWF7" s="2135"/>
      <c r="SWG7" s="2135"/>
      <c r="SWH7" s="2135"/>
      <c r="SWI7" s="2135"/>
      <c r="SWJ7" s="2135"/>
      <c r="SWK7" s="2135"/>
      <c r="SWL7" s="2135"/>
      <c r="SWM7" s="2135"/>
      <c r="SWN7" s="2135"/>
      <c r="SWO7" s="2135"/>
      <c r="SWP7" s="2135"/>
      <c r="SWQ7" s="2135"/>
      <c r="SWR7" s="2135"/>
      <c r="SWS7" s="2135"/>
      <c r="SWT7" s="2135"/>
      <c r="SWU7" s="2135"/>
      <c r="SWV7" s="2135"/>
      <c r="SWW7" s="2135"/>
      <c r="SWX7" s="2135"/>
      <c r="SWY7" s="2135"/>
      <c r="SWZ7" s="2135"/>
      <c r="SXA7" s="2135"/>
      <c r="SXB7" s="2135"/>
      <c r="SXC7" s="2135"/>
      <c r="SXD7" s="2135"/>
      <c r="SXE7" s="2135"/>
      <c r="SXF7" s="2135"/>
      <c r="SXG7" s="2135"/>
      <c r="SXH7" s="2135"/>
      <c r="SXI7" s="2135"/>
      <c r="SXJ7" s="2135"/>
      <c r="SXK7" s="2135"/>
      <c r="SXL7" s="2135"/>
      <c r="SXM7" s="2135"/>
      <c r="SXN7" s="2135"/>
      <c r="SXO7" s="2135"/>
      <c r="SXP7" s="2135"/>
      <c r="SXQ7" s="2135"/>
      <c r="SXR7" s="2135"/>
      <c r="SXS7" s="2135"/>
      <c r="SXT7" s="2135"/>
      <c r="SXU7" s="2135"/>
      <c r="SXV7" s="2135"/>
      <c r="SXW7" s="2135"/>
      <c r="SXX7" s="2135"/>
      <c r="SXY7" s="2135"/>
      <c r="SXZ7" s="2135"/>
      <c r="SYA7" s="2135"/>
      <c r="SYB7" s="2135"/>
      <c r="SYC7" s="2135"/>
      <c r="SYD7" s="2135"/>
      <c r="SYE7" s="2135"/>
      <c r="SYF7" s="2135"/>
      <c r="SYG7" s="2135"/>
      <c r="SYH7" s="2135"/>
      <c r="SYI7" s="2135"/>
      <c r="SYJ7" s="2135"/>
      <c r="SYK7" s="2135"/>
      <c r="SYL7" s="2135"/>
      <c r="SYM7" s="2135"/>
      <c r="SYN7" s="2135"/>
      <c r="SYO7" s="2135"/>
      <c r="SYP7" s="2135"/>
      <c r="SYQ7" s="2135"/>
      <c r="SYR7" s="2135"/>
      <c r="SYS7" s="2135"/>
      <c r="SYT7" s="2135"/>
      <c r="SYU7" s="2135"/>
      <c r="SYV7" s="2135"/>
      <c r="SYW7" s="2135"/>
      <c r="SYX7" s="2135"/>
      <c r="SYY7" s="2135"/>
      <c r="SYZ7" s="2135"/>
      <c r="SZA7" s="2135"/>
      <c r="SZB7" s="2135"/>
      <c r="SZC7" s="2135"/>
      <c r="SZD7" s="2135"/>
      <c r="SZE7" s="2135"/>
      <c r="SZF7" s="2135"/>
      <c r="SZG7" s="2135"/>
      <c r="SZH7" s="2135"/>
      <c r="SZI7" s="2135"/>
      <c r="SZJ7" s="2135"/>
      <c r="SZK7" s="2135"/>
      <c r="SZL7" s="2135"/>
      <c r="SZM7" s="2135"/>
      <c r="SZN7" s="2135"/>
      <c r="SZO7" s="2135"/>
      <c r="SZP7" s="2135"/>
      <c r="SZQ7" s="2135"/>
      <c r="SZR7" s="2135"/>
      <c r="SZS7" s="2135"/>
      <c r="SZT7" s="2135"/>
      <c r="SZU7" s="2135"/>
      <c r="SZV7" s="2135"/>
      <c r="SZW7" s="2135"/>
      <c r="SZX7" s="2135"/>
      <c r="SZY7" s="2135"/>
      <c r="SZZ7" s="2135"/>
      <c r="TAA7" s="2135"/>
      <c r="TAB7" s="2135"/>
      <c r="TAC7" s="2135"/>
      <c r="TAD7" s="2135"/>
      <c r="TAE7" s="2135"/>
      <c r="TAF7" s="2135"/>
      <c r="TAG7" s="2135"/>
      <c r="TAH7" s="2135"/>
      <c r="TAI7" s="2135"/>
      <c r="TAJ7" s="2135"/>
      <c r="TAK7" s="2135"/>
      <c r="TAL7" s="2135"/>
      <c r="TAM7" s="2135"/>
      <c r="TAN7" s="2135"/>
      <c r="TAO7" s="2135"/>
      <c r="TAP7" s="2135"/>
      <c r="TAQ7" s="2135"/>
      <c r="TAR7" s="2135"/>
      <c r="TAS7" s="2135"/>
      <c r="TAT7" s="2135"/>
      <c r="TAU7" s="2135"/>
      <c r="TAV7" s="2135"/>
      <c r="TAW7" s="2135"/>
      <c r="TAX7" s="2135"/>
      <c r="TAY7" s="2135"/>
      <c r="TAZ7" s="2135"/>
      <c r="TBA7" s="2135"/>
      <c r="TBB7" s="2135"/>
      <c r="TBC7" s="2135"/>
      <c r="TBD7" s="2135"/>
      <c r="TBE7" s="2135"/>
      <c r="TBF7" s="2135"/>
      <c r="TBG7" s="2135"/>
      <c r="TBH7" s="2135"/>
      <c r="TBI7" s="2135"/>
      <c r="TBJ7" s="2135"/>
      <c r="TBK7" s="2135"/>
      <c r="TBL7" s="2135"/>
      <c r="TBM7" s="2135"/>
      <c r="TBN7" s="2135"/>
      <c r="TBO7" s="2135"/>
      <c r="TBP7" s="2135"/>
      <c r="TBQ7" s="2135"/>
      <c r="TBR7" s="2135"/>
      <c r="TBS7" s="2135"/>
      <c r="TBT7" s="2135"/>
      <c r="TBU7" s="2135"/>
      <c r="TBV7" s="2135"/>
      <c r="TBW7" s="2135"/>
      <c r="TBX7" s="2135"/>
      <c r="TBY7" s="2135"/>
      <c r="TBZ7" s="2135"/>
      <c r="TCA7" s="2135"/>
      <c r="TCB7" s="2135"/>
      <c r="TCC7" s="2135"/>
      <c r="TCD7" s="2135"/>
      <c r="TCE7" s="2135"/>
      <c r="TCF7" s="2135"/>
      <c r="TCG7" s="2135"/>
      <c r="TCH7" s="2135"/>
      <c r="TCI7" s="2135"/>
      <c r="TCJ7" s="2135"/>
      <c r="TCK7" s="2135"/>
      <c r="TCL7" s="2135"/>
      <c r="TCM7" s="2135"/>
      <c r="TCN7" s="2135"/>
      <c r="TCO7" s="2135"/>
      <c r="TCP7" s="2135"/>
      <c r="TCQ7" s="2135"/>
      <c r="TCR7" s="2135"/>
      <c r="TCS7" s="2135"/>
      <c r="TCT7" s="2135"/>
      <c r="TCU7" s="2135"/>
      <c r="TCV7" s="2135"/>
      <c r="TCW7" s="2135"/>
      <c r="TCX7" s="2135"/>
      <c r="TCY7" s="2135"/>
      <c r="TCZ7" s="2135"/>
      <c r="TDA7" s="2135"/>
      <c r="TDB7" s="2135"/>
      <c r="TDC7" s="2135"/>
      <c r="TDD7" s="2135"/>
      <c r="TDE7" s="2135"/>
      <c r="TDF7" s="2135"/>
      <c r="TDG7" s="2135"/>
      <c r="TDH7" s="2135"/>
      <c r="TDI7" s="2135"/>
      <c r="TDJ7" s="2135"/>
      <c r="TDK7" s="2135"/>
      <c r="TDL7" s="2135"/>
      <c r="TDM7" s="2135"/>
      <c r="TDN7" s="2135"/>
      <c r="TDO7" s="2135"/>
      <c r="TDP7" s="2135"/>
      <c r="TDQ7" s="2135"/>
      <c r="TDR7" s="2135"/>
      <c r="TDS7" s="2135"/>
      <c r="TDT7" s="2135"/>
      <c r="TDU7" s="2135"/>
      <c r="TDV7" s="2135"/>
      <c r="TDW7" s="2135"/>
      <c r="TDX7" s="2135"/>
      <c r="TDY7" s="2135"/>
      <c r="TDZ7" s="2135"/>
      <c r="TEA7" s="2135"/>
      <c r="TEB7" s="2135"/>
      <c r="TEC7" s="2135"/>
      <c r="TED7" s="2135"/>
      <c r="TEE7" s="2135"/>
      <c r="TEF7" s="2135"/>
      <c r="TEG7" s="2135"/>
      <c r="TEH7" s="2135"/>
      <c r="TEI7" s="2135"/>
      <c r="TEJ7" s="2135"/>
      <c r="TEK7" s="2135"/>
      <c r="TEL7" s="2135"/>
      <c r="TEM7" s="2135"/>
      <c r="TEN7" s="2135"/>
      <c r="TEO7" s="2135"/>
      <c r="TEP7" s="2135"/>
      <c r="TEQ7" s="2135"/>
      <c r="TER7" s="2135"/>
      <c r="TES7" s="2135"/>
      <c r="TET7" s="2135"/>
      <c r="TEU7" s="2135"/>
      <c r="TEV7" s="2135"/>
      <c r="TEW7" s="2135"/>
      <c r="TEX7" s="2135"/>
      <c r="TEY7" s="2135"/>
      <c r="TEZ7" s="2135"/>
      <c r="TFA7" s="2135"/>
      <c r="TFB7" s="2135"/>
      <c r="TFC7" s="2135"/>
      <c r="TFD7" s="2135"/>
      <c r="TFE7" s="2135"/>
      <c r="TFF7" s="2135"/>
      <c r="TFG7" s="2135"/>
      <c r="TFH7" s="2135"/>
      <c r="TFI7" s="2135"/>
      <c r="TFJ7" s="2135"/>
      <c r="TFK7" s="2135"/>
      <c r="TFL7" s="2135"/>
      <c r="TFM7" s="2135"/>
      <c r="TFN7" s="2135"/>
      <c r="TFO7" s="2135"/>
      <c r="TFP7" s="2135"/>
      <c r="TFQ7" s="2135"/>
      <c r="TFR7" s="2135"/>
      <c r="TFS7" s="2135"/>
      <c r="TFT7" s="2135"/>
      <c r="TFU7" s="2135"/>
      <c r="TFV7" s="2135"/>
      <c r="TFW7" s="2135"/>
      <c r="TFX7" s="2135"/>
      <c r="TFY7" s="2135"/>
      <c r="TFZ7" s="2135"/>
      <c r="TGA7" s="2135"/>
      <c r="TGB7" s="2135"/>
      <c r="TGC7" s="2135"/>
      <c r="TGD7" s="2135"/>
      <c r="TGE7" s="2135"/>
      <c r="TGF7" s="2135"/>
      <c r="TGG7" s="2135"/>
      <c r="TGH7" s="2135"/>
      <c r="TGI7" s="2135"/>
      <c r="TGJ7" s="2135"/>
      <c r="TGK7" s="2135"/>
      <c r="TGL7" s="2135"/>
      <c r="TGM7" s="2135"/>
      <c r="TGN7" s="2135"/>
      <c r="TGO7" s="2135"/>
      <c r="TGP7" s="2135"/>
      <c r="TGQ7" s="2135"/>
      <c r="TGR7" s="2135"/>
      <c r="TGS7" s="2135"/>
      <c r="TGT7" s="2135"/>
      <c r="TGU7" s="2135"/>
      <c r="TGV7" s="2135"/>
      <c r="TGW7" s="2135"/>
      <c r="TGX7" s="2135"/>
      <c r="TGY7" s="2135"/>
      <c r="TGZ7" s="2135"/>
      <c r="THA7" s="2135"/>
      <c r="THB7" s="2135"/>
      <c r="THC7" s="2135"/>
      <c r="THD7" s="2135"/>
      <c r="THE7" s="2135"/>
      <c r="THF7" s="2135"/>
      <c r="THG7" s="2135"/>
      <c r="THH7" s="2135"/>
      <c r="THI7" s="2135"/>
      <c r="THJ7" s="2135"/>
      <c r="THK7" s="2135"/>
      <c r="THL7" s="2135"/>
      <c r="THM7" s="2135"/>
      <c r="THN7" s="2135"/>
      <c r="THO7" s="2135"/>
      <c r="THP7" s="2135"/>
      <c r="THQ7" s="2135"/>
      <c r="THR7" s="2135"/>
      <c r="THS7" s="2135"/>
      <c r="THT7" s="2135"/>
      <c r="THU7" s="2135"/>
      <c r="THV7" s="2135"/>
      <c r="THW7" s="2135"/>
      <c r="THX7" s="2135"/>
      <c r="THY7" s="2135"/>
      <c r="THZ7" s="2135"/>
      <c r="TIA7" s="2135"/>
      <c r="TIB7" s="2135"/>
      <c r="TIC7" s="2135"/>
      <c r="TID7" s="2135"/>
      <c r="TIE7" s="2135"/>
      <c r="TIF7" s="2135"/>
      <c r="TIG7" s="2135"/>
      <c r="TIH7" s="2135"/>
      <c r="TII7" s="2135"/>
      <c r="TIJ7" s="2135"/>
      <c r="TIK7" s="2135"/>
      <c r="TIL7" s="2135"/>
      <c r="TIM7" s="2135"/>
      <c r="TIN7" s="2135"/>
      <c r="TIO7" s="2135"/>
      <c r="TIP7" s="2135"/>
      <c r="TIQ7" s="2135"/>
      <c r="TIR7" s="2135"/>
      <c r="TIS7" s="2135"/>
      <c r="TIT7" s="2135"/>
      <c r="TIU7" s="2135"/>
      <c r="TIV7" s="2135"/>
      <c r="TIW7" s="2135"/>
      <c r="TIX7" s="2135"/>
      <c r="TIY7" s="2135"/>
      <c r="TIZ7" s="2135"/>
      <c r="TJA7" s="2135"/>
      <c r="TJB7" s="2135"/>
      <c r="TJC7" s="2135"/>
      <c r="TJD7" s="2135"/>
      <c r="TJE7" s="2135"/>
      <c r="TJF7" s="2135"/>
      <c r="TJG7" s="2135"/>
      <c r="TJH7" s="2135"/>
      <c r="TJI7" s="2135"/>
      <c r="TJJ7" s="2135"/>
      <c r="TJK7" s="2135"/>
      <c r="TJL7" s="2135"/>
      <c r="TJM7" s="2135"/>
      <c r="TJN7" s="2135"/>
      <c r="TJO7" s="2135"/>
      <c r="TJP7" s="2135"/>
      <c r="TJQ7" s="2135"/>
      <c r="TJR7" s="2135"/>
      <c r="TJS7" s="2135"/>
      <c r="TJT7" s="2135"/>
      <c r="TJU7" s="2135"/>
      <c r="TJV7" s="2135"/>
      <c r="TJW7" s="2135"/>
      <c r="TJX7" s="2135"/>
      <c r="TJY7" s="2135"/>
      <c r="TJZ7" s="2135"/>
      <c r="TKA7" s="2135"/>
      <c r="TKB7" s="2135"/>
      <c r="TKC7" s="2135"/>
      <c r="TKD7" s="2135"/>
      <c r="TKE7" s="2135"/>
      <c r="TKF7" s="2135"/>
      <c r="TKG7" s="2135"/>
      <c r="TKH7" s="2135"/>
      <c r="TKI7" s="2135"/>
      <c r="TKJ7" s="2135"/>
      <c r="TKK7" s="2135"/>
      <c r="TKL7" s="2135"/>
      <c r="TKM7" s="2135"/>
      <c r="TKN7" s="2135"/>
      <c r="TKO7" s="2135"/>
      <c r="TKP7" s="2135"/>
      <c r="TKQ7" s="2135"/>
      <c r="TKR7" s="2135"/>
      <c r="TKS7" s="2135"/>
      <c r="TKT7" s="2135"/>
      <c r="TKU7" s="2135"/>
      <c r="TKV7" s="2135"/>
      <c r="TKW7" s="2135"/>
      <c r="TKX7" s="2135"/>
      <c r="TKY7" s="2135"/>
      <c r="TKZ7" s="2135"/>
      <c r="TLA7" s="2135"/>
      <c r="TLB7" s="2135"/>
      <c r="TLC7" s="2135"/>
      <c r="TLD7" s="2135"/>
      <c r="TLE7" s="2135"/>
      <c r="TLF7" s="2135"/>
      <c r="TLG7" s="2135"/>
      <c r="TLH7" s="2135"/>
      <c r="TLI7" s="2135"/>
      <c r="TLJ7" s="2135"/>
      <c r="TLK7" s="2135"/>
      <c r="TLL7" s="2135"/>
      <c r="TLM7" s="2135"/>
      <c r="TLN7" s="2135"/>
      <c r="TLO7" s="2135"/>
      <c r="TLP7" s="2135"/>
      <c r="TLQ7" s="2135"/>
      <c r="TLR7" s="2135"/>
      <c r="TLS7" s="2135"/>
      <c r="TLT7" s="2135"/>
      <c r="TLU7" s="2135"/>
      <c r="TLV7" s="2135"/>
      <c r="TLW7" s="2135"/>
      <c r="TLX7" s="2135"/>
      <c r="TLY7" s="2135"/>
      <c r="TLZ7" s="2135"/>
      <c r="TMA7" s="2135"/>
      <c r="TMB7" s="2135"/>
      <c r="TMC7" s="2135"/>
      <c r="TMD7" s="2135"/>
      <c r="TME7" s="2135"/>
      <c r="TMF7" s="2135"/>
      <c r="TMG7" s="2135"/>
      <c r="TMH7" s="2135"/>
      <c r="TMI7" s="2135"/>
      <c r="TMJ7" s="2135"/>
      <c r="TMK7" s="2135"/>
      <c r="TML7" s="2135"/>
      <c r="TMM7" s="2135"/>
      <c r="TMN7" s="2135"/>
      <c r="TMO7" s="2135"/>
      <c r="TMP7" s="2135"/>
      <c r="TMQ7" s="2135"/>
      <c r="TMR7" s="2135"/>
      <c r="TMS7" s="2135"/>
      <c r="TMT7" s="2135"/>
      <c r="TMU7" s="2135"/>
      <c r="TMV7" s="2135"/>
      <c r="TMW7" s="2135"/>
      <c r="TMX7" s="2135"/>
      <c r="TMY7" s="2135"/>
      <c r="TMZ7" s="2135"/>
      <c r="TNA7" s="2135"/>
      <c r="TNB7" s="2135"/>
      <c r="TNC7" s="2135"/>
      <c r="TND7" s="2135"/>
      <c r="TNE7" s="2135"/>
      <c r="TNF7" s="2135"/>
      <c r="TNG7" s="2135"/>
      <c r="TNH7" s="2135"/>
      <c r="TNI7" s="2135"/>
      <c r="TNJ7" s="2135"/>
      <c r="TNK7" s="2135"/>
      <c r="TNL7" s="2135"/>
      <c r="TNM7" s="2135"/>
      <c r="TNN7" s="2135"/>
      <c r="TNO7" s="2135"/>
      <c r="TNP7" s="2135"/>
      <c r="TNQ7" s="2135"/>
      <c r="TNR7" s="2135"/>
      <c r="TNS7" s="2135"/>
      <c r="TNT7" s="2135"/>
      <c r="TNU7" s="2135"/>
      <c r="TNV7" s="2135"/>
      <c r="TNW7" s="2135"/>
      <c r="TNX7" s="2135"/>
      <c r="TNY7" s="2135"/>
      <c r="TNZ7" s="2135"/>
      <c r="TOA7" s="2135"/>
      <c r="TOB7" s="2135"/>
      <c r="TOC7" s="2135"/>
      <c r="TOD7" s="2135"/>
      <c r="TOE7" s="2135"/>
      <c r="TOF7" s="2135"/>
      <c r="TOG7" s="2135"/>
      <c r="TOH7" s="2135"/>
      <c r="TOI7" s="2135"/>
      <c r="TOJ7" s="2135"/>
      <c r="TOK7" s="2135"/>
      <c r="TOL7" s="2135"/>
      <c r="TOM7" s="2135"/>
      <c r="TON7" s="2135"/>
      <c r="TOO7" s="2135"/>
      <c r="TOP7" s="2135"/>
      <c r="TOQ7" s="2135"/>
      <c r="TOR7" s="2135"/>
      <c r="TOS7" s="2135"/>
      <c r="TOT7" s="2135"/>
      <c r="TOU7" s="2135"/>
      <c r="TOV7" s="2135"/>
      <c r="TOW7" s="2135"/>
      <c r="TOX7" s="2135"/>
      <c r="TOY7" s="2135"/>
      <c r="TOZ7" s="2135"/>
      <c r="TPA7" s="2135"/>
      <c r="TPB7" s="2135"/>
      <c r="TPC7" s="2135"/>
      <c r="TPD7" s="2135"/>
      <c r="TPE7" s="2135"/>
      <c r="TPF7" s="2135"/>
      <c r="TPG7" s="2135"/>
      <c r="TPH7" s="2135"/>
      <c r="TPI7" s="2135"/>
      <c r="TPJ7" s="2135"/>
      <c r="TPK7" s="2135"/>
      <c r="TPL7" s="2135"/>
      <c r="TPM7" s="2135"/>
      <c r="TPN7" s="2135"/>
      <c r="TPO7" s="2135"/>
      <c r="TPP7" s="2135"/>
      <c r="TPQ7" s="2135"/>
      <c r="TPR7" s="2135"/>
      <c r="TPS7" s="2135"/>
      <c r="TPT7" s="2135"/>
      <c r="TPU7" s="2135"/>
      <c r="TPV7" s="2135"/>
      <c r="TPW7" s="2135"/>
      <c r="TPX7" s="2135"/>
      <c r="TPY7" s="2135"/>
      <c r="TPZ7" s="2135"/>
      <c r="TQA7" s="2135"/>
      <c r="TQB7" s="2135"/>
      <c r="TQC7" s="2135"/>
      <c r="TQD7" s="2135"/>
      <c r="TQE7" s="2135"/>
      <c r="TQF7" s="2135"/>
      <c r="TQG7" s="2135"/>
      <c r="TQH7" s="2135"/>
      <c r="TQI7" s="2135"/>
      <c r="TQJ7" s="2135"/>
      <c r="TQK7" s="2135"/>
      <c r="TQL7" s="2135"/>
      <c r="TQM7" s="2135"/>
      <c r="TQN7" s="2135"/>
      <c r="TQO7" s="2135"/>
      <c r="TQP7" s="2135"/>
      <c r="TQQ7" s="2135"/>
      <c r="TQR7" s="2135"/>
      <c r="TQS7" s="2135"/>
      <c r="TQT7" s="2135"/>
      <c r="TQU7" s="2135"/>
      <c r="TQV7" s="2135"/>
      <c r="TQW7" s="2135"/>
      <c r="TQX7" s="2135"/>
      <c r="TQY7" s="2135"/>
      <c r="TQZ7" s="2135"/>
      <c r="TRA7" s="2135"/>
      <c r="TRB7" s="2135"/>
      <c r="TRC7" s="2135"/>
      <c r="TRD7" s="2135"/>
      <c r="TRE7" s="2135"/>
      <c r="TRF7" s="2135"/>
      <c r="TRG7" s="2135"/>
      <c r="TRH7" s="2135"/>
      <c r="TRI7" s="2135"/>
      <c r="TRJ7" s="2135"/>
      <c r="TRK7" s="2135"/>
      <c r="TRL7" s="2135"/>
      <c r="TRM7" s="2135"/>
      <c r="TRN7" s="2135"/>
      <c r="TRO7" s="2135"/>
      <c r="TRP7" s="2135"/>
      <c r="TRQ7" s="2135"/>
      <c r="TRR7" s="2135"/>
      <c r="TRS7" s="2135"/>
      <c r="TRT7" s="2135"/>
      <c r="TRU7" s="2135"/>
      <c r="TRV7" s="2135"/>
      <c r="TRW7" s="2135"/>
      <c r="TRX7" s="2135"/>
      <c r="TRY7" s="2135"/>
      <c r="TRZ7" s="2135"/>
      <c r="TSA7" s="2135"/>
      <c r="TSB7" s="2135"/>
      <c r="TSC7" s="2135"/>
      <c r="TSD7" s="2135"/>
      <c r="TSE7" s="2135"/>
      <c r="TSF7" s="2135"/>
      <c r="TSG7" s="2135"/>
      <c r="TSH7" s="2135"/>
      <c r="TSI7" s="2135"/>
      <c r="TSJ7" s="2135"/>
      <c r="TSK7" s="2135"/>
      <c r="TSL7" s="2135"/>
      <c r="TSM7" s="2135"/>
      <c r="TSN7" s="2135"/>
      <c r="TSO7" s="2135"/>
      <c r="TSP7" s="2135"/>
      <c r="TSQ7" s="2135"/>
      <c r="TSR7" s="2135"/>
      <c r="TSS7" s="2135"/>
      <c r="TST7" s="2135"/>
      <c r="TSU7" s="2135"/>
      <c r="TSV7" s="2135"/>
      <c r="TSW7" s="2135"/>
      <c r="TSX7" s="2135"/>
      <c r="TSY7" s="2135"/>
      <c r="TSZ7" s="2135"/>
      <c r="TTA7" s="2135"/>
      <c r="TTB7" s="2135"/>
      <c r="TTC7" s="2135"/>
      <c r="TTD7" s="2135"/>
      <c r="TTE7" s="2135"/>
      <c r="TTF7" s="2135"/>
      <c r="TTG7" s="2135"/>
      <c r="TTH7" s="2135"/>
      <c r="TTI7" s="2135"/>
      <c r="TTJ7" s="2135"/>
      <c r="TTK7" s="2135"/>
      <c r="TTL7" s="2135"/>
      <c r="TTM7" s="2135"/>
      <c r="TTN7" s="2135"/>
      <c r="TTO7" s="2135"/>
      <c r="TTP7" s="2135"/>
      <c r="TTQ7" s="2135"/>
      <c r="TTR7" s="2135"/>
      <c r="TTS7" s="2135"/>
      <c r="TTT7" s="2135"/>
      <c r="TTU7" s="2135"/>
      <c r="TTV7" s="2135"/>
      <c r="TTW7" s="2135"/>
      <c r="TTX7" s="2135"/>
      <c r="TTY7" s="2135"/>
      <c r="TTZ7" s="2135"/>
      <c r="TUA7" s="2135"/>
      <c r="TUB7" s="2135"/>
      <c r="TUC7" s="2135"/>
      <c r="TUD7" s="2135"/>
      <c r="TUE7" s="2135"/>
      <c r="TUF7" s="2135"/>
      <c r="TUG7" s="2135"/>
      <c r="TUH7" s="2135"/>
      <c r="TUI7" s="2135"/>
      <c r="TUJ7" s="2135"/>
      <c r="TUK7" s="2135"/>
      <c r="TUL7" s="2135"/>
      <c r="TUM7" s="2135"/>
      <c r="TUN7" s="2135"/>
      <c r="TUO7" s="2135"/>
      <c r="TUP7" s="2135"/>
      <c r="TUQ7" s="2135"/>
      <c r="TUR7" s="2135"/>
      <c r="TUS7" s="2135"/>
      <c r="TUT7" s="2135"/>
      <c r="TUU7" s="2135"/>
      <c r="TUV7" s="2135"/>
      <c r="TUW7" s="2135"/>
      <c r="TUX7" s="2135"/>
      <c r="TUY7" s="2135"/>
      <c r="TUZ7" s="2135"/>
      <c r="TVA7" s="2135"/>
      <c r="TVB7" s="2135"/>
      <c r="TVC7" s="2135"/>
      <c r="TVD7" s="2135"/>
      <c r="TVE7" s="2135"/>
      <c r="TVF7" s="2135"/>
      <c r="TVG7" s="2135"/>
      <c r="TVH7" s="2135"/>
      <c r="TVI7" s="2135"/>
      <c r="TVJ7" s="2135"/>
      <c r="TVK7" s="2135"/>
      <c r="TVL7" s="2135"/>
      <c r="TVM7" s="2135"/>
      <c r="TVN7" s="2135"/>
      <c r="TVO7" s="2135"/>
      <c r="TVP7" s="2135"/>
      <c r="TVQ7" s="2135"/>
      <c r="TVR7" s="2135"/>
      <c r="TVS7" s="2135"/>
      <c r="TVT7" s="2135"/>
      <c r="TVU7" s="2135"/>
      <c r="TVV7" s="2135"/>
      <c r="TVW7" s="2135"/>
      <c r="TVX7" s="2135"/>
      <c r="TVY7" s="2135"/>
      <c r="TVZ7" s="2135"/>
      <c r="TWA7" s="2135"/>
      <c r="TWB7" s="2135"/>
      <c r="TWC7" s="2135"/>
      <c r="TWD7" s="2135"/>
      <c r="TWE7" s="2135"/>
      <c r="TWF7" s="2135"/>
      <c r="TWG7" s="2135"/>
      <c r="TWH7" s="2135"/>
      <c r="TWI7" s="2135"/>
      <c r="TWJ7" s="2135"/>
      <c r="TWK7" s="2135"/>
      <c r="TWL7" s="2135"/>
      <c r="TWM7" s="2135"/>
      <c r="TWN7" s="2135"/>
      <c r="TWO7" s="2135"/>
      <c r="TWP7" s="2135"/>
      <c r="TWQ7" s="2135"/>
      <c r="TWR7" s="2135"/>
      <c r="TWS7" s="2135"/>
      <c r="TWT7" s="2135"/>
      <c r="TWU7" s="2135"/>
      <c r="TWV7" s="2135"/>
      <c r="TWW7" s="2135"/>
      <c r="TWX7" s="2135"/>
      <c r="TWY7" s="2135"/>
      <c r="TWZ7" s="2135"/>
      <c r="TXA7" s="2135"/>
      <c r="TXB7" s="2135"/>
      <c r="TXC7" s="2135"/>
      <c r="TXD7" s="2135"/>
      <c r="TXE7" s="2135"/>
      <c r="TXF7" s="2135"/>
      <c r="TXG7" s="2135"/>
      <c r="TXH7" s="2135"/>
      <c r="TXI7" s="2135"/>
      <c r="TXJ7" s="2135"/>
      <c r="TXK7" s="2135"/>
      <c r="TXL7" s="2135"/>
      <c r="TXM7" s="2135"/>
      <c r="TXN7" s="2135"/>
      <c r="TXO7" s="2135"/>
      <c r="TXP7" s="2135"/>
      <c r="TXQ7" s="2135"/>
      <c r="TXR7" s="2135"/>
      <c r="TXS7" s="2135"/>
      <c r="TXT7" s="2135"/>
      <c r="TXU7" s="2135"/>
      <c r="TXV7" s="2135"/>
      <c r="TXW7" s="2135"/>
      <c r="TXX7" s="2135"/>
      <c r="TXY7" s="2135"/>
      <c r="TXZ7" s="2135"/>
      <c r="TYA7" s="2135"/>
      <c r="TYB7" s="2135"/>
      <c r="TYC7" s="2135"/>
      <c r="TYD7" s="2135"/>
      <c r="TYE7" s="2135"/>
      <c r="TYF7" s="2135"/>
      <c r="TYG7" s="2135"/>
      <c r="TYH7" s="2135"/>
      <c r="TYI7" s="2135"/>
      <c r="TYJ7" s="2135"/>
      <c r="TYK7" s="2135"/>
      <c r="TYL7" s="2135"/>
      <c r="TYM7" s="2135"/>
      <c r="TYN7" s="2135"/>
      <c r="TYO7" s="2135"/>
      <c r="TYP7" s="2135"/>
      <c r="TYQ7" s="2135"/>
      <c r="TYR7" s="2135"/>
      <c r="TYS7" s="2135"/>
      <c r="TYT7" s="2135"/>
      <c r="TYU7" s="2135"/>
      <c r="TYV7" s="2135"/>
      <c r="TYW7" s="2135"/>
      <c r="TYX7" s="2135"/>
      <c r="TYY7" s="2135"/>
      <c r="TYZ7" s="2135"/>
      <c r="TZA7" s="2135"/>
      <c r="TZB7" s="2135"/>
      <c r="TZC7" s="2135"/>
      <c r="TZD7" s="2135"/>
      <c r="TZE7" s="2135"/>
      <c r="TZF7" s="2135"/>
      <c r="TZG7" s="2135"/>
      <c r="TZH7" s="2135"/>
      <c r="TZI7" s="2135"/>
      <c r="TZJ7" s="2135"/>
      <c r="TZK7" s="2135"/>
      <c r="TZL7" s="2135"/>
      <c r="TZM7" s="2135"/>
      <c r="TZN7" s="2135"/>
      <c r="TZO7" s="2135"/>
      <c r="TZP7" s="2135"/>
      <c r="TZQ7" s="2135"/>
      <c r="TZR7" s="2135"/>
      <c r="TZS7" s="2135"/>
      <c r="TZT7" s="2135"/>
      <c r="TZU7" s="2135"/>
      <c r="TZV7" s="2135"/>
      <c r="TZW7" s="2135"/>
      <c r="TZX7" s="2135"/>
      <c r="TZY7" s="2135"/>
      <c r="TZZ7" s="2135"/>
      <c r="UAA7" s="2135"/>
      <c r="UAB7" s="2135"/>
      <c r="UAC7" s="2135"/>
      <c r="UAD7" s="2135"/>
      <c r="UAE7" s="2135"/>
      <c r="UAF7" s="2135"/>
      <c r="UAG7" s="2135"/>
      <c r="UAH7" s="2135"/>
      <c r="UAI7" s="2135"/>
      <c r="UAJ7" s="2135"/>
      <c r="UAK7" s="2135"/>
      <c r="UAL7" s="2135"/>
      <c r="UAM7" s="2135"/>
      <c r="UAN7" s="2135"/>
      <c r="UAO7" s="2135"/>
      <c r="UAP7" s="2135"/>
      <c r="UAQ7" s="2135"/>
      <c r="UAR7" s="2135"/>
      <c r="UAS7" s="2135"/>
      <c r="UAT7" s="2135"/>
      <c r="UAU7" s="2135"/>
      <c r="UAV7" s="2135"/>
      <c r="UAW7" s="2135"/>
      <c r="UAX7" s="2135"/>
      <c r="UAY7" s="2135"/>
      <c r="UAZ7" s="2135"/>
      <c r="UBA7" s="2135"/>
      <c r="UBB7" s="2135"/>
      <c r="UBC7" s="2135"/>
      <c r="UBD7" s="2135"/>
      <c r="UBE7" s="2135"/>
      <c r="UBF7" s="2135"/>
      <c r="UBG7" s="2135"/>
      <c r="UBH7" s="2135"/>
      <c r="UBI7" s="2135"/>
      <c r="UBJ7" s="2135"/>
      <c r="UBK7" s="2135"/>
      <c r="UBL7" s="2135"/>
      <c r="UBM7" s="2135"/>
      <c r="UBN7" s="2135"/>
      <c r="UBO7" s="2135"/>
      <c r="UBP7" s="2135"/>
      <c r="UBQ7" s="2135"/>
      <c r="UBR7" s="2135"/>
      <c r="UBS7" s="2135"/>
      <c r="UBT7" s="2135"/>
      <c r="UBU7" s="2135"/>
      <c r="UBV7" s="2135"/>
      <c r="UBW7" s="2135"/>
      <c r="UBX7" s="2135"/>
      <c r="UBY7" s="2135"/>
      <c r="UBZ7" s="2135"/>
      <c r="UCA7" s="2135"/>
      <c r="UCB7" s="2135"/>
      <c r="UCC7" s="2135"/>
      <c r="UCD7" s="2135"/>
      <c r="UCE7" s="2135"/>
      <c r="UCF7" s="2135"/>
      <c r="UCG7" s="2135"/>
      <c r="UCH7" s="2135"/>
      <c r="UCI7" s="2135"/>
      <c r="UCJ7" s="2135"/>
      <c r="UCK7" s="2135"/>
      <c r="UCL7" s="2135"/>
      <c r="UCM7" s="2135"/>
      <c r="UCN7" s="2135"/>
      <c r="UCO7" s="2135"/>
      <c r="UCP7" s="2135"/>
      <c r="UCQ7" s="2135"/>
      <c r="UCR7" s="2135"/>
      <c r="UCS7" s="2135"/>
      <c r="UCT7" s="2135"/>
      <c r="UCU7" s="2135"/>
      <c r="UCV7" s="2135"/>
      <c r="UCW7" s="2135"/>
      <c r="UCX7" s="2135"/>
      <c r="UCY7" s="2135"/>
      <c r="UCZ7" s="2135"/>
      <c r="UDA7" s="2135"/>
      <c r="UDB7" s="2135"/>
      <c r="UDC7" s="2135"/>
      <c r="UDD7" s="2135"/>
      <c r="UDE7" s="2135"/>
      <c r="UDF7" s="2135"/>
      <c r="UDG7" s="2135"/>
      <c r="UDH7" s="2135"/>
      <c r="UDI7" s="2135"/>
      <c r="UDJ7" s="2135"/>
      <c r="UDK7" s="2135"/>
      <c r="UDL7" s="2135"/>
      <c r="UDM7" s="2135"/>
      <c r="UDN7" s="2135"/>
      <c r="UDO7" s="2135"/>
      <c r="UDP7" s="2135"/>
      <c r="UDQ7" s="2135"/>
      <c r="UDR7" s="2135"/>
      <c r="UDS7" s="2135"/>
      <c r="UDT7" s="2135"/>
      <c r="UDU7" s="2135"/>
      <c r="UDV7" s="2135"/>
      <c r="UDW7" s="2135"/>
      <c r="UDX7" s="2135"/>
      <c r="UDY7" s="2135"/>
      <c r="UDZ7" s="2135"/>
      <c r="UEA7" s="2135"/>
      <c r="UEB7" s="2135"/>
      <c r="UEC7" s="2135"/>
      <c r="UED7" s="2135"/>
      <c r="UEE7" s="2135"/>
      <c r="UEF7" s="2135"/>
      <c r="UEG7" s="2135"/>
      <c r="UEH7" s="2135"/>
      <c r="UEI7" s="2135"/>
      <c r="UEJ7" s="2135"/>
      <c r="UEK7" s="2135"/>
      <c r="UEL7" s="2135"/>
      <c r="UEM7" s="2135"/>
      <c r="UEN7" s="2135"/>
      <c r="UEO7" s="2135"/>
      <c r="UEP7" s="2135"/>
      <c r="UEQ7" s="2135"/>
      <c r="UER7" s="2135"/>
      <c r="UES7" s="2135"/>
      <c r="UET7" s="2135"/>
      <c r="UEU7" s="2135"/>
      <c r="UEV7" s="2135"/>
      <c r="UEW7" s="2135"/>
      <c r="UEX7" s="2135"/>
      <c r="UEY7" s="2135"/>
      <c r="UEZ7" s="2135"/>
      <c r="UFA7" s="2135"/>
      <c r="UFB7" s="2135"/>
      <c r="UFC7" s="2135"/>
      <c r="UFD7" s="2135"/>
      <c r="UFE7" s="2135"/>
      <c r="UFF7" s="2135"/>
      <c r="UFG7" s="2135"/>
      <c r="UFH7" s="2135"/>
      <c r="UFI7" s="2135"/>
      <c r="UFJ7" s="2135"/>
      <c r="UFK7" s="2135"/>
      <c r="UFL7" s="2135"/>
      <c r="UFM7" s="2135"/>
      <c r="UFN7" s="2135"/>
      <c r="UFO7" s="2135"/>
      <c r="UFP7" s="2135"/>
      <c r="UFQ7" s="2135"/>
      <c r="UFR7" s="2135"/>
      <c r="UFS7" s="2135"/>
      <c r="UFT7" s="2135"/>
      <c r="UFU7" s="2135"/>
      <c r="UFV7" s="2135"/>
      <c r="UFW7" s="2135"/>
      <c r="UFX7" s="2135"/>
      <c r="UFY7" s="2135"/>
      <c r="UFZ7" s="2135"/>
      <c r="UGA7" s="2135"/>
      <c r="UGB7" s="2135"/>
      <c r="UGC7" s="2135"/>
      <c r="UGD7" s="2135"/>
      <c r="UGE7" s="2135"/>
      <c r="UGF7" s="2135"/>
      <c r="UGG7" s="2135"/>
      <c r="UGH7" s="2135"/>
      <c r="UGI7" s="2135"/>
      <c r="UGJ7" s="2135"/>
      <c r="UGK7" s="2135"/>
      <c r="UGL7" s="2135"/>
      <c r="UGM7" s="2135"/>
      <c r="UGN7" s="2135"/>
      <c r="UGO7" s="2135"/>
      <c r="UGP7" s="2135"/>
      <c r="UGQ7" s="2135"/>
      <c r="UGR7" s="2135"/>
      <c r="UGS7" s="2135"/>
      <c r="UGT7" s="2135"/>
      <c r="UGU7" s="2135"/>
      <c r="UGV7" s="2135"/>
      <c r="UGW7" s="2135"/>
      <c r="UGX7" s="2135"/>
      <c r="UGY7" s="2135"/>
      <c r="UGZ7" s="2135"/>
      <c r="UHA7" s="2135"/>
      <c r="UHB7" s="2135"/>
      <c r="UHC7" s="2135"/>
      <c r="UHD7" s="2135"/>
      <c r="UHE7" s="2135"/>
      <c r="UHF7" s="2135"/>
      <c r="UHG7" s="2135"/>
      <c r="UHH7" s="2135"/>
      <c r="UHI7" s="2135"/>
      <c r="UHJ7" s="2135"/>
      <c r="UHK7" s="2135"/>
      <c r="UHL7" s="2135"/>
      <c r="UHM7" s="2135"/>
      <c r="UHN7" s="2135"/>
      <c r="UHO7" s="2135"/>
      <c r="UHP7" s="2135"/>
      <c r="UHQ7" s="2135"/>
      <c r="UHR7" s="2135"/>
      <c r="UHS7" s="2135"/>
      <c r="UHT7" s="2135"/>
      <c r="UHU7" s="2135"/>
      <c r="UHV7" s="2135"/>
      <c r="UHW7" s="2135"/>
      <c r="UHX7" s="2135"/>
      <c r="UHY7" s="2135"/>
      <c r="UHZ7" s="2135"/>
      <c r="UIA7" s="2135"/>
      <c r="UIB7" s="2135"/>
      <c r="UIC7" s="2135"/>
      <c r="UID7" s="2135"/>
      <c r="UIE7" s="2135"/>
      <c r="UIF7" s="2135"/>
      <c r="UIG7" s="2135"/>
      <c r="UIH7" s="2135"/>
      <c r="UII7" s="2135"/>
      <c r="UIJ7" s="2135"/>
      <c r="UIK7" s="2135"/>
      <c r="UIL7" s="2135"/>
      <c r="UIM7" s="2135"/>
      <c r="UIN7" s="2135"/>
      <c r="UIO7" s="2135"/>
      <c r="UIP7" s="2135"/>
      <c r="UIQ7" s="2135"/>
      <c r="UIR7" s="2135"/>
      <c r="UIS7" s="2135"/>
      <c r="UIT7" s="2135"/>
      <c r="UIU7" s="2135"/>
      <c r="UIV7" s="2135"/>
      <c r="UIW7" s="2135"/>
      <c r="UIX7" s="2135"/>
      <c r="UIY7" s="2135"/>
      <c r="UIZ7" s="2135"/>
      <c r="UJA7" s="2135"/>
      <c r="UJB7" s="2135"/>
      <c r="UJC7" s="2135"/>
      <c r="UJD7" s="2135"/>
      <c r="UJE7" s="2135"/>
      <c r="UJF7" s="2135"/>
      <c r="UJG7" s="2135"/>
      <c r="UJH7" s="2135"/>
      <c r="UJI7" s="2135"/>
      <c r="UJJ7" s="2135"/>
      <c r="UJK7" s="2135"/>
      <c r="UJL7" s="2135"/>
      <c r="UJM7" s="2135"/>
      <c r="UJN7" s="2135"/>
      <c r="UJO7" s="2135"/>
      <c r="UJP7" s="2135"/>
      <c r="UJQ7" s="2135"/>
      <c r="UJR7" s="2135"/>
      <c r="UJS7" s="2135"/>
      <c r="UJT7" s="2135"/>
      <c r="UJU7" s="2135"/>
      <c r="UJV7" s="2135"/>
      <c r="UJW7" s="2135"/>
      <c r="UJX7" s="2135"/>
      <c r="UJY7" s="2135"/>
      <c r="UJZ7" s="2135"/>
      <c r="UKA7" s="2135"/>
      <c r="UKB7" s="2135"/>
      <c r="UKC7" s="2135"/>
      <c r="UKD7" s="2135"/>
      <c r="UKE7" s="2135"/>
      <c r="UKF7" s="2135"/>
      <c r="UKG7" s="2135"/>
      <c r="UKH7" s="2135"/>
      <c r="UKI7" s="2135"/>
      <c r="UKJ7" s="2135"/>
      <c r="UKK7" s="2135"/>
      <c r="UKL7" s="2135"/>
      <c r="UKM7" s="2135"/>
      <c r="UKN7" s="2135"/>
      <c r="UKO7" s="2135"/>
      <c r="UKP7" s="2135"/>
      <c r="UKQ7" s="2135"/>
      <c r="UKR7" s="2135"/>
      <c r="UKS7" s="2135"/>
      <c r="UKT7" s="2135"/>
      <c r="UKU7" s="2135"/>
      <c r="UKV7" s="2135"/>
      <c r="UKW7" s="2135"/>
      <c r="UKX7" s="2135"/>
      <c r="UKY7" s="2135"/>
      <c r="UKZ7" s="2135"/>
      <c r="ULA7" s="2135"/>
      <c r="ULB7" s="2135"/>
      <c r="ULC7" s="2135"/>
      <c r="ULD7" s="2135"/>
      <c r="ULE7" s="2135"/>
      <c r="ULF7" s="2135"/>
      <c r="ULG7" s="2135"/>
      <c r="ULH7" s="2135"/>
      <c r="ULI7" s="2135"/>
      <c r="ULJ7" s="2135"/>
      <c r="ULK7" s="2135"/>
      <c r="ULL7" s="2135"/>
      <c r="ULM7" s="2135"/>
      <c r="ULN7" s="2135"/>
      <c r="ULO7" s="2135"/>
      <c r="ULP7" s="2135"/>
      <c r="ULQ7" s="2135"/>
      <c r="ULR7" s="2135"/>
      <c r="ULS7" s="2135"/>
      <c r="ULT7" s="2135"/>
      <c r="ULU7" s="2135"/>
      <c r="ULV7" s="2135"/>
      <c r="ULW7" s="2135"/>
      <c r="ULX7" s="2135"/>
      <c r="ULY7" s="2135"/>
      <c r="ULZ7" s="2135"/>
      <c r="UMA7" s="2135"/>
      <c r="UMB7" s="2135"/>
      <c r="UMC7" s="2135"/>
      <c r="UMD7" s="2135"/>
      <c r="UME7" s="2135"/>
      <c r="UMF7" s="2135"/>
      <c r="UMG7" s="2135"/>
      <c r="UMH7" s="2135"/>
      <c r="UMI7" s="2135"/>
      <c r="UMJ7" s="2135"/>
      <c r="UMK7" s="2135"/>
      <c r="UML7" s="2135"/>
      <c r="UMM7" s="2135"/>
      <c r="UMN7" s="2135"/>
      <c r="UMO7" s="2135"/>
      <c r="UMP7" s="2135"/>
      <c r="UMQ7" s="2135"/>
      <c r="UMR7" s="2135"/>
      <c r="UMS7" s="2135"/>
      <c r="UMT7" s="2135"/>
      <c r="UMU7" s="2135"/>
      <c r="UMV7" s="2135"/>
      <c r="UMW7" s="2135"/>
      <c r="UMX7" s="2135"/>
      <c r="UMY7" s="2135"/>
      <c r="UMZ7" s="2135"/>
      <c r="UNA7" s="2135"/>
      <c r="UNB7" s="2135"/>
      <c r="UNC7" s="2135"/>
      <c r="UND7" s="2135"/>
      <c r="UNE7" s="2135"/>
      <c r="UNF7" s="2135"/>
      <c r="UNG7" s="2135"/>
      <c r="UNH7" s="2135"/>
      <c r="UNI7" s="2135"/>
      <c r="UNJ7" s="2135"/>
      <c r="UNK7" s="2135"/>
      <c r="UNL7" s="2135"/>
      <c r="UNM7" s="2135"/>
      <c r="UNN7" s="2135"/>
      <c r="UNO7" s="2135"/>
      <c r="UNP7" s="2135"/>
      <c r="UNQ7" s="2135"/>
      <c r="UNR7" s="2135"/>
      <c r="UNS7" s="2135"/>
      <c r="UNT7" s="2135"/>
      <c r="UNU7" s="2135"/>
      <c r="UNV7" s="2135"/>
      <c r="UNW7" s="2135"/>
      <c r="UNX7" s="2135"/>
      <c r="UNY7" s="2135"/>
      <c r="UNZ7" s="2135"/>
      <c r="UOA7" s="2135"/>
      <c r="UOB7" s="2135"/>
      <c r="UOC7" s="2135"/>
      <c r="UOD7" s="2135"/>
      <c r="UOE7" s="2135"/>
      <c r="UOF7" s="2135"/>
      <c r="UOG7" s="2135"/>
      <c r="UOH7" s="2135"/>
      <c r="UOI7" s="2135"/>
      <c r="UOJ7" s="2135"/>
      <c r="UOK7" s="2135"/>
      <c r="UOL7" s="2135"/>
      <c r="UOM7" s="2135"/>
      <c r="UON7" s="2135"/>
      <c r="UOO7" s="2135"/>
      <c r="UOP7" s="2135"/>
      <c r="UOQ7" s="2135"/>
      <c r="UOR7" s="2135"/>
      <c r="UOS7" s="2135"/>
      <c r="UOT7" s="2135"/>
      <c r="UOU7" s="2135"/>
      <c r="UOV7" s="2135"/>
      <c r="UOW7" s="2135"/>
      <c r="UOX7" s="2135"/>
      <c r="UOY7" s="2135"/>
      <c r="UOZ7" s="2135"/>
      <c r="UPA7" s="2135"/>
      <c r="UPB7" s="2135"/>
      <c r="UPC7" s="2135"/>
      <c r="UPD7" s="2135"/>
      <c r="UPE7" s="2135"/>
      <c r="UPF7" s="2135"/>
      <c r="UPG7" s="2135"/>
      <c r="UPH7" s="2135"/>
      <c r="UPI7" s="2135"/>
      <c r="UPJ7" s="2135"/>
      <c r="UPK7" s="2135"/>
      <c r="UPL7" s="2135"/>
      <c r="UPM7" s="2135"/>
      <c r="UPN7" s="2135"/>
      <c r="UPO7" s="2135"/>
      <c r="UPP7" s="2135"/>
      <c r="UPQ7" s="2135"/>
      <c r="UPR7" s="2135"/>
      <c r="UPS7" s="2135"/>
      <c r="UPT7" s="2135"/>
      <c r="UPU7" s="2135"/>
      <c r="UPV7" s="2135"/>
      <c r="UPW7" s="2135"/>
      <c r="UPX7" s="2135"/>
      <c r="UPY7" s="2135"/>
      <c r="UPZ7" s="2135"/>
      <c r="UQA7" s="2135"/>
      <c r="UQB7" s="2135"/>
      <c r="UQC7" s="2135"/>
      <c r="UQD7" s="2135"/>
      <c r="UQE7" s="2135"/>
      <c r="UQF7" s="2135"/>
      <c r="UQG7" s="2135"/>
      <c r="UQH7" s="2135"/>
      <c r="UQI7" s="2135"/>
      <c r="UQJ7" s="2135"/>
      <c r="UQK7" s="2135"/>
      <c r="UQL7" s="2135"/>
      <c r="UQM7" s="2135"/>
      <c r="UQN7" s="2135"/>
      <c r="UQO7" s="2135"/>
      <c r="UQP7" s="2135"/>
      <c r="UQQ7" s="2135"/>
      <c r="UQR7" s="2135"/>
      <c r="UQS7" s="2135"/>
      <c r="UQT7" s="2135"/>
      <c r="UQU7" s="2135"/>
      <c r="UQV7" s="2135"/>
      <c r="UQW7" s="2135"/>
      <c r="UQX7" s="2135"/>
      <c r="UQY7" s="2135"/>
      <c r="UQZ7" s="2135"/>
      <c r="URA7" s="2135"/>
      <c r="URB7" s="2135"/>
      <c r="URC7" s="2135"/>
      <c r="URD7" s="2135"/>
      <c r="URE7" s="2135"/>
      <c r="URF7" s="2135"/>
      <c r="URG7" s="2135"/>
      <c r="URH7" s="2135"/>
      <c r="URI7" s="2135"/>
      <c r="URJ7" s="2135"/>
      <c r="URK7" s="2135"/>
      <c r="URL7" s="2135"/>
      <c r="URM7" s="2135"/>
      <c r="URN7" s="2135"/>
      <c r="URO7" s="2135"/>
      <c r="URP7" s="2135"/>
      <c r="URQ7" s="2135"/>
      <c r="URR7" s="2135"/>
      <c r="URS7" s="2135"/>
      <c r="URT7" s="2135"/>
      <c r="URU7" s="2135"/>
      <c r="URV7" s="2135"/>
      <c r="URW7" s="2135"/>
      <c r="URX7" s="2135"/>
      <c r="URY7" s="2135"/>
      <c r="URZ7" s="2135"/>
      <c r="USA7" s="2135"/>
      <c r="USB7" s="2135"/>
      <c r="USC7" s="2135"/>
      <c r="USD7" s="2135"/>
      <c r="USE7" s="2135"/>
      <c r="USF7" s="2135"/>
      <c r="USG7" s="2135"/>
      <c r="USH7" s="2135"/>
      <c r="USI7" s="2135"/>
      <c r="USJ7" s="2135"/>
      <c r="USK7" s="2135"/>
      <c r="USL7" s="2135"/>
      <c r="USM7" s="2135"/>
      <c r="USN7" s="2135"/>
      <c r="USO7" s="2135"/>
      <c r="USP7" s="2135"/>
      <c r="USQ7" s="2135"/>
      <c r="USR7" s="2135"/>
      <c r="USS7" s="2135"/>
      <c r="UST7" s="2135"/>
      <c r="USU7" s="2135"/>
      <c r="USV7" s="2135"/>
      <c r="USW7" s="2135"/>
      <c r="USX7" s="2135"/>
      <c r="USY7" s="2135"/>
      <c r="USZ7" s="2135"/>
      <c r="UTA7" s="2135"/>
      <c r="UTB7" s="2135"/>
      <c r="UTC7" s="2135"/>
      <c r="UTD7" s="2135"/>
      <c r="UTE7" s="2135"/>
      <c r="UTF7" s="2135"/>
      <c r="UTG7" s="2135"/>
      <c r="UTH7" s="2135"/>
      <c r="UTI7" s="2135"/>
      <c r="UTJ7" s="2135"/>
      <c r="UTK7" s="2135"/>
      <c r="UTL7" s="2135"/>
      <c r="UTM7" s="2135"/>
      <c r="UTN7" s="2135"/>
      <c r="UTO7" s="2135"/>
      <c r="UTP7" s="2135"/>
      <c r="UTQ7" s="2135"/>
      <c r="UTR7" s="2135"/>
      <c r="UTS7" s="2135"/>
      <c r="UTT7" s="2135"/>
      <c r="UTU7" s="2135"/>
      <c r="UTV7" s="2135"/>
      <c r="UTW7" s="2135"/>
      <c r="UTX7" s="2135"/>
      <c r="UTY7" s="2135"/>
      <c r="UTZ7" s="2135"/>
      <c r="UUA7" s="2135"/>
      <c r="UUB7" s="2135"/>
      <c r="UUC7" s="2135"/>
      <c r="UUD7" s="2135"/>
      <c r="UUE7" s="2135"/>
      <c r="UUF7" s="2135"/>
      <c r="UUG7" s="2135"/>
      <c r="UUH7" s="2135"/>
      <c r="UUI7" s="2135"/>
      <c r="UUJ7" s="2135"/>
      <c r="UUK7" s="2135"/>
      <c r="UUL7" s="2135"/>
      <c r="UUM7" s="2135"/>
      <c r="UUN7" s="2135"/>
      <c r="UUO7" s="2135"/>
      <c r="UUP7" s="2135"/>
      <c r="UUQ7" s="2135"/>
      <c r="UUR7" s="2135"/>
      <c r="UUS7" s="2135"/>
      <c r="UUT7" s="2135"/>
      <c r="UUU7" s="2135"/>
      <c r="UUV7" s="2135"/>
      <c r="UUW7" s="2135"/>
      <c r="UUX7" s="2135"/>
      <c r="UUY7" s="2135"/>
      <c r="UUZ7" s="2135"/>
      <c r="UVA7" s="2135"/>
      <c r="UVB7" s="2135"/>
      <c r="UVC7" s="2135"/>
      <c r="UVD7" s="2135"/>
      <c r="UVE7" s="2135"/>
      <c r="UVF7" s="2135"/>
      <c r="UVG7" s="2135"/>
      <c r="UVH7" s="2135"/>
      <c r="UVI7" s="2135"/>
      <c r="UVJ7" s="2135"/>
      <c r="UVK7" s="2135"/>
      <c r="UVL7" s="2135"/>
      <c r="UVM7" s="2135"/>
      <c r="UVN7" s="2135"/>
      <c r="UVO7" s="2135"/>
      <c r="UVP7" s="2135"/>
      <c r="UVQ7" s="2135"/>
      <c r="UVR7" s="2135"/>
      <c r="UVS7" s="2135"/>
      <c r="UVT7" s="2135"/>
      <c r="UVU7" s="2135"/>
      <c r="UVV7" s="2135"/>
      <c r="UVW7" s="2135"/>
      <c r="UVX7" s="2135"/>
      <c r="UVY7" s="2135"/>
      <c r="UVZ7" s="2135"/>
      <c r="UWA7" s="2135"/>
      <c r="UWB7" s="2135"/>
      <c r="UWC7" s="2135"/>
      <c r="UWD7" s="2135"/>
      <c r="UWE7" s="2135"/>
      <c r="UWF7" s="2135"/>
      <c r="UWG7" s="2135"/>
      <c r="UWH7" s="2135"/>
      <c r="UWI7" s="2135"/>
      <c r="UWJ7" s="2135"/>
      <c r="UWK7" s="2135"/>
      <c r="UWL7" s="2135"/>
      <c r="UWM7" s="2135"/>
      <c r="UWN7" s="2135"/>
      <c r="UWO7" s="2135"/>
      <c r="UWP7" s="2135"/>
      <c r="UWQ7" s="2135"/>
      <c r="UWR7" s="2135"/>
      <c r="UWS7" s="2135"/>
      <c r="UWT7" s="2135"/>
      <c r="UWU7" s="2135"/>
      <c r="UWV7" s="2135"/>
      <c r="UWW7" s="2135"/>
      <c r="UWX7" s="2135"/>
      <c r="UWY7" s="2135"/>
      <c r="UWZ7" s="2135"/>
      <c r="UXA7" s="2135"/>
      <c r="UXB7" s="2135"/>
      <c r="UXC7" s="2135"/>
      <c r="UXD7" s="2135"/>
      <c r="UXE7" s="2135"/>
      <c r="UXF7" s="2135"/>
      <c r="UXG7" s="2135"/>
      <c r="UXH7" s="2135"/>
      <c r="UXI7" s="2135"/>
      <c r="UXJ7" s="2135"/>
      <c r="UXK7" s="2135"/>
      <c r="UXL7" s="2135"/>
      <c r="UXM7" s="2135"/>
      <c r="UXN7" s="2135"/>
      <c r="UXO7" s="2135"/>
      <c r="UXP7" s="2135"/>
      <c r="UXQ7" s="2135"/>
      <c r="UXR7" s="2135"/>
      <c r="UXS7" s="2135"/>
      <c r="UXT7" s="2135"/>
      <c r="UXU7" s="2135"/>
      <c r="UXV7" s="2135"/>
      <c r="UXW7" s="2135"/>
      <c r="UXX7" s="2135"/>
      <c r="UXY7" s="2135"/>
      <c r="UXZ7" s="2135"/>
      <c r="UYA7" s="2135"/>
      <c r="UYB7" s="2135"/>
      <c r="UYC7" s="2135"/>
      <c r="UYD7" s="2135"/>
      <c r="UYE7" s="2135"/>
      <c r="UYF7" s="2135"/>
      <c r="UYG7" s="2135"/>
      <c r="UYH7" s="2135"/>
      <c r="UYI7" s="2135"/>
      <c r="UYJ7" s="2135"/>
      <c r="UYK7" s="2135"/>
      <c r="UYL7" s="2135"/>
      <c r="UYM7" s="2135"/>
      <c r="UYN7" s="2135"/>
      <c r="UYO7" s="2135"/>
      <c r="UYP7" s="2135"/>
      <c r="UYQ7" s="2135"/>
      <c r="UYR7" s="2135"/>
      <c r="UYS7" s="2135"/>
      <c r="UYT7" s="2135"/>
      <c r="UYU7" s="2135"/>
      <c r="UYV7" s="2135"/>
      <c r="UYW7" s="2135"/>
      <c r="UYX7" s="2135"/>
      <c r="UYY7" s="2135"/>
      <c r="UYZ7" s="2135"/>
      <c r="UZA7" s="2135"/>
      <c r="UZB7" s="2135"/>
      <c r="UZC7" s="2135"/>
      <c r="UZD7" s="2135"/>
      <c r="UZE7" s="2135"/>
      <c r="UZF7" s="2135"/>
      <c r="UZG7" s="2135"/>
      <c r="UZH7" s="2135"/>
      <c r="UZI7" s="2135"/>
      <c r="UZJ7" s="2135"/>
      <c r="UZK7" s="2135"/>
      <c r="UZL7" s="2135"/>
      <c r="UZM7" s="2135"/>
      <c r="UZN7" s="2135"/>
      <c r="UZO7" s="2135"/>
      <c r="UZP7" s="2135"/>
      <c r="UZQ7" s="2135"/>
      <c r="UZR7" s="2135"/>
      <c r="UZS7" s="2135"/>
      <c r="UZT7" s="2135"/>
      <c r="UZU7" s="2135"/>
      <c r="UZV7" s="2135"/>
      <c r="UZW7" s="2135"/>
      <c r="UZX7" s="2135"/>
      <c r="UZY7" s="2135"/>
      <c r="UZZ7" s="2135"/>
      <c r="VAA7" s="2135"/>
      <c r="VAB7" s="2135"/>
      <c r="VAC7" s="2135"/>
      <c r="VAD7" s="2135"/>
      <c r="VAE7" s="2135"/>
      <c r="VAF7" s="2135"/>
      <c r="VAG7" s="2135"/>
      <c r="VAH7" s="2135"/>
      <c r="VAI7" s="2135"/>
      <c r="VAJ7" s="2135"/>
      <c r="VAK7" s="2135"/>
      <c r="VAL7" s="2135"/>
      <c r="VAM7" s="2135"/>
      <c r="VAN7" s="2135"/>
      <c r="VAO7" s="2135"/>
      <c r="VAP7" s="2135"/>
      <c r="VAQ7" s="2135"/>
      <c r="VAR7" s="2135"/>
      <c r="VAS7" s="2135"/>
      <c r="VAT7" s="2135"/>
      <c r="VAU7" s="2135"/>
      <c r="VAV7" s="2135"/>
      <c r="VAW7" s="2135"/>
      <c r="VAX7" s="2135"/>
      <c r="VAY7" s="2135"/>
      <c r="VAZ7" s="2135"/>
      <c r="VBA7" s="2135"/>
      <c r="VBB7" s="2135"/>
      <c r="VBC7" s="2135"/>
      <c r="VBD7" s="2135"/>
      <c r="VBE7" s="2135"/>
      <c r="VBF7" s="2135"/>
      <c r="VBG7" s="2135"/>
      <c r="VBH7" s="2135"/>
      <c r="VBI7" s="2135"/>
      <c r="VBJ7" s="2135"/>
      <c r="VBK7" s="2135"/>
      <c r="VBL7" s="2135"/>
      <c r="VBM7" s="2135"/>
      <c r="VBN7" s="2135"/>
      <c r="VBO7" s="2135"/>
      <c r="VBP7" s="2135"/>
      <c r="VBQ7" s="2135"/>
      <c r="VBR7" s="2135"/>
      <c r="VBS7" s="2135"/>
      <c r="VBT7" s="2135"/>
      <c r="VBU7" s="2135"/>
      <c r="VBV7" s="2135"/>
      <c r="VBW7" s="2135"/>
      <c r="VBX7" s="2135"/>
      <c r="VBY7" s="2135"/>
      <c r="VBZ7" s="2135"/>
      <c r="VCA7" s="2135"/>
      <c r="VCB7" s="2135"/>
      <c r="VCC7" s="2135"/>
      <c r="VCD7" s="2135"/>
      <c r="VCE7" s="2135"/>
      <c r="VCF7" s="2135"/>
      <c r="VCG7" s="2135"/>
      <c r="VCH7" s="2135"/>
      <c r="VCI7" s="2135"/>
      <c r="VCJ7" s="2135"/>
      <c r="VCK7" s="2135"/>
      <c r="VCL7" s="2135"/>
      <c r="VCM7" s="2135"/>
      <c r="VCN7" s="2135"/>
      <c r="VCO7" s="2135"/>
      <c r="VCP7" s="2135"/>
      <c r="VCQ7" s="2135"/>
      <c r="VCR7" s="2135"/>
      <c r="VCS7" s="2135"/>
      <c r="VCT7" s="2135"/>
      <c r="VCU7" s="2135"/>
      <c r="VCV7" s="2135"/>
      <c r="VCW7" s="2135"/>
      <c r="VCX7" s="2135"/>
      <c r="VCY7" s="2135"/>
      <c r="VCZ7" s="2135"/>
      <c r="VDA7" s="2135"/>
      <c r="VDB7" s="2135"/>
      <c r="VDC7" s="2135"/>
      <c r="VDD7" s="2135"/>
      <c r="VDE7" s="2135"/>
      <c r="VDF7" s="2135"/>
      <c r="VDG7" s="2135"/>
      <c r="VDH7" s="2135"/>
      <c r="VDI7" s="2135"/>
      <c r="VDJ7" s="2135"/>
      <c r="VDK7" s="2135"/>
      <c r="VDL7" s="2135"/>
      <c r="VDM7" s="2135"/>
      <c r="VDN7" s="2135"/>
      <c r="VDO7" s="2135"/>
      <c r="VDP7" s="2135"/>
      <c r="VDQ7" s="2135"/>
      <c r="VDR7" s="2135"/>
      <c r="VDS7" s="2135"/>
      <c r="VDT7" s="2135"/>
      <c r="VDU7" s="2135"/>
      <c r="VDV7" s="2135"/>
      <c r="VDW7" s="2135"/>
      <c r="VDX7" s="2135"/>
      <c r="VDY7" s="2135"/>
      <c r="VDZ7" s="2135"/>
      <c r="VEA7" s="2135"/>
      <c r="VEB7" s="2135"/>
      <c r="VEC7" s="2135"/>
      <c r="VED7" s="2135"/>
      <c r="VEE7" s="2135"/>
      <c r="VEF7" s="2135"/>
      <c r="VEG7" s="2135"/>
      <c r="VEH7" s="2135"/>
      <c r="VEI7" s="2135"/>
      <c r="VEJ7" s="2135"/>
      <c r="VEK7" s="2135"/>
      <c r="VEL7" s="2135"/>
      <c r="VEM7" s="2135"/>
      <c r="VEN7" s="2135"/>
      <c r="VEO7" s="2135"/>
      <c r="VEP7" s="2135"/>
      <c r="VEQ7" s="2135"/>
      <c r="VER7" s="2135"/>
      <c r="VES7" s="2135"/>
      <c r="VET7" s="2135"/>
      <c r="VEU7" s="2135"/>
      <c r="VEV7" s="2135"/>
      <c r="VEW7" s="2135"/>
      <c r="VEX7" s="2135"/>
      <c r="VEY7" s="2135"/>
      <c r="VEZ7" s="2135"/>
      <c r="VFA7" s="2135"/>
      <c r="VFB7" s="2135"/>
      <c r="VFC7" s="2135"/>
      <c r="VFD7" s="2135"/>
      <c r="VFE7" s="2135"/>
      <c r="VFF7" s="2135"/>
      <c r="VFG7" s="2135"/>
      <c r="VFH7" s="2135"/>
      <c r="VFI7" s="2135"/>
      <c r="VFJ7" s="2135"/>
      <c r="VFK7" s="2135"/>
      <c r="VFL7" s="2135"/>
      <c r="VFM7" s="2135"/>
      <c r="VFN7" s="2135"/>
      <c r="VFO7" s="2135"/>
      <c r="VFP7" s="2135"/>
      <c r="VFQ7" s="2135"/>
      <c r="VFR7" s="2135"/>
      <c r="VFS7" s="2135"/>
      <c r="VFT7" s="2135"/>
      <c r="VFU7" s="2135"/>
      <c r="VFV7" s="2135"/>
      <c r="VFW7" s="2135"/>
      <c r="VFX7" s="2135"/>
      <c r="VFY7" s="2135"/>
      <c r="VFZ7" s="2135"/>
      <c r="VGA7" s="2135"/>
      <c r="VGB7" s="2135"/>
      <c r="VGC7" s="2135"/>
      <c r="VGD7" s="2135"/>
      <c r="VGE7" s="2135"/>
      <c r="VGF7" s="2135"/>
      <c r="VGG7" s="2135"/>
      <c r="VGH7" s="2135"/>
      <c r="VGI7" s="2135"/>
      <c r="VGJ7" s="2135"/>
      <c r="VGK7" s="2135"/>
      <c r="VGL7" s="2135"/>
      <c r="VGM7" s="2135"/>
      <c r="VGN7" s="2135"/>
      <c r="VGO7" s="2135"/>
      <c r="VGP7" s="2135"/>
      <c r="VGQ7" s="2135"/>
      <c r="VGR7" s="2135"/>
      <c r="VGS7" s="2135"/>
      <c r="VGT7" s="2135"/>
      <c r="VGU7" s="2135"/>
      <c r="VGV7" s="2135"/>
      <c r="VGW7" s="2135"/>
      <c r="VGX7" s="2135"/>
      <c r="VGY7" s="2135"/>
      <c r="VGZ7" s="2135"/>
      <c r="VHA7" s="2135"/>
      <c r="VHB7" s="2135"/>
      <c r="VHC7" s="2135"/>
      <c r="VHD7" s="2135"/>
      <c r="VHE7" s="2135"/>
      <c r="VHF7" s="2135"/>
      <c r="VHG7" s="2135"/>
      <c r="VHH7" s="2135"/>
      <c r="VHI7" s="2135"/>
      <c r="VHJ7" s="2135"/>
      <c r="VHK7" s="2135"/>
      <c r="VHL7" s="2135"/>
      <c r="VHM7" s="2135"/>
      <c r="VHN7" s="2135"/>
      <c r="VHO7" s="2135"/>
      <c r="VHP7" s="2135"/>
      <c r="VHQ7" s="2135"/>
      <c r="VHR7" s="2135"/>
      <c r="VHS7" s="2135"/>
      <c r="VHT7" s="2135"/>
      <c r="VHU7" s="2135"/>
      <c r="VHV7" s="2135"/>
      <c r="VHW7" s="2135"/>
      <c r="VHX7" s="2135"/>
      <c r="VHY7" s="2135"/>
      <c r="VHZ7" s="2135"/>
      <c r="VIA7" s="2135"/>
      <c r="VIB7" s="2135"/>
      <c r="VIC7" s="2135"/>
      <c r="VID7" s="2135"/>
      <c r="VIE7" s="2135"/>
      <c r="VIF7" s="2135"/>
      <c r="VIG7" s="2135"/>
      <c r="VIH7" s="2135"/>
      <c r="VII7" s="2135"/>
      <c r="VIJ7" s="2135"/>
      <c r="VIK7" s="2135"/>
      <c r="VIL7" s="2135"/>
      <c r="VIM7" s="2135"/>
      <c r="VIN7" s="2135"/>
      <c r="VIO7" s="2135"/>
      <c r="VIP7" s="2135"/>
      <c r="VIQ7" s="2135"/>
      <c r="VIR7" s="2135"/>
      <c r="VIS7" s="2135"/>
      <c r="VIT7" s="2135"/>
      <c r="VIU7" s="2135"/>
      <c r="VIV7" s="2135"/>
      <c r="VIW7" s="2135"/>
      <c r="VIX7" s="2135"/>
      <c r="VIY7" s="2135"/>
      <c r="VIZ7" s="2135"/>
      <c r="VJA7" s="2135"/>
      <c r="VJB7" s="2135"/>
      <c r="VJC7" s="2135"/>
      <c r="VJD7" s="2135"/>
      <c r="VJE7" s="2135"/>
      <c r="VJF7" s="2135"/>
      <c r="VJG7" s="2135"/>
      <c r="VJH7" s="2135"/>
      <c r="VJI7" s="2135"/>
      <c r="VJJ7" s="2135"/>
      <c r="VJK7" s="2135"/>
      <c r="VJL7" s="2135"/>
      <c r="VJM7" s="2135"/>
      <c r="VJN7" s="2135"/>
      <c r="VJO7" s="2135"/>
      <c r="VJP7" s="2135"/>
      <c r="VJQ7" s="2135"/>
      <c r="VJR7" s="2135"/>
      <c r="VJS7" s="2135"/>
      <c r="VJT7" s="2135"/>
      <c r="VJU7" s="2135"/>
      <c r="VJV7" s="2135"/>
      <c r="VJW7" s="2135"/>
      <c r="VJX7" s="2135"/>
      <c r="VJY7" s="2135"/>
      <c r="VJZ7" s="2135"/>
      <c r="VKA7" s="2135"/>
      <c r="VKB7" s="2135"/>
      <c r="VKC7" s="2135"/>
      <c r="VKD7" s="2135"/>
      <c r="VKE7" s="2135"/>
      <c r="VKF7" s="2135"/>
      <c r="VKG7" s="2135"/>
      <c r="VKH7" s="2135"/>
      <c r="VKI7" s="2135"/>
      <c r="VKJ7" s="2135"/>
      <c r="VKK7" s="2135"/>
      <c r="VKL7" s="2135"/>
      <c r="VKM7" s="2135"/>
      <c r="VKN7" s="2135"/>
      <c r="VKO7" s="2135"/>
      <c r="VKP7" s="2135"/>
      <c r="VKQ7" s="2135"/>
      <c r="VKR7" s="2135"/>
      <c r="VKS7" s="2135"/>
      <c r="VKT7" s="2135"/>
      <c r="VKU7" s="2135"/>
      <c r="VKV7" s="2135"/>
      <c r="VKW7" s="2135"/>
      <c r="VKX7" s="2135"/>
      <c r="VKY7" s="2135"/>
      <c r="VKZ7" s="2135"/>
      <c r="VLA7" s="2135"/>
      <c r="VLB7" s="2135"/>
      <c r="VLC7" s="2135"/>
      <c r="VLD7" s="2135"/>
      <c r="VLE7" s="2135"/>
      <c r="VLF7" s="2135"/>
      <c r="VLG7" s="2135"/>
      <c r="VLH7" s="2135"/>
      <c r="VLI7" s="2135"/>
      <c r="VLJ7" s="2135"/>
      <c r="VLK7" s="2135"/>
      <c r="VLL7" s="2135"/>
      <c r="VLM7" s="2135"/>
      <c r="VLN7" s="2135"/>
      <c r="VLO7" s="2135"/>
      <c r="VLP7" s="2135"/>
      <c r="VLQ7" s="2135"/>
      <c r="VLR7" s="2135"/>
      <c r="VLS7" s="2135"/>
      <c r="VLT7" s="2135"/>
      <c r="VLU7" s="2135"/>
      <c r="VLV7" s="2135"/>
      <c r="VLW7" s="2135"/>
      <c r="VLX7" s="2135"/>
      <c r="VLY7" s="2135"/>
      <c r="VLZ7" s="2135"/>
      <c r="VMA7" s="2135"/>
      <c r="VMB7" s="2135"/>
      <c r="VMC7" s="2135"/>
      <c r="VMD7" s="2135"/>
      <c r="VME7" s="2135"/>
      <c r="VMF7" s="2135"/>
      <c r="VMG7" s="2135"/>
      <c r="VMH7" s="2135"/>
      <c r="VMI7" s="2135"/>
      <c r="VMJ7" s="2135"/>
      <c r="VMK7" s="2135"/>
      <c r="VML7" s="2135"/>
      <c r="VMM7" s="2135"/>
      <c r="VMN7" s="2135"/>
      <c r="VMO7" s="2135"/>
      <c r="VMP7" s="2135"/>
      <c r="VMQ7" s="2135"/>
      <c r="VMR7" s="2135"/>
      <c r="VMS7" s="2135"/>
      <c r="VMT7" s="2135"/>
      <c r="VMU7" s="2135"/>
      <c r="VMV7" s="2135"/>
      <c r="VMW7" s="2135"/>
      <c r="VMX7" s="2135"/>
      <c r="VMY7" s="2135"/>
      <c r="VMZ7" s="2135"/>
      <c r="VNA7" s="2135"/>
      <c r="VNB7" s="2135"/>
      <c r="VNC7" s="2135"/>
      <c r="VND7" s="2135"/>
      <c r="VNE7" s="2135"/>
      <c r="VNF7" s="2135"/>
      <c r="VNG7" s="2135"/>
      <c r="VNH7" s="2135"/>
      <c r="VNI7" s="2135"/>
      <c r="VNJ7" s="2135"/>
      <c r="VNK7" s="2135"/>
      <c r="VNL7" s="2135"/>
      <c r="VNM7" s="2135"/>
      <c r="VNN7" s="2135"/>
      <c r="VNO7" s="2135"/>
      <c r="VNP7" s="2135"/>
      <c r="VNQ7" s="2135"/>
      <c r="VNR7" s="2135"/>
      <c r="VNS7" s="2135"/>
      <c r="VNT7" s="2135"/>
      <c r="VNU7" s="2135"/>
      <c r="VNV7" s="2135"/>
      <c r="VNW7" s="2135"/>
      <c r="VNX7" s="2135"/>
      <c r="VNY7" s="2135"/>
      <c r="VNZ7" s="2135"/>
      <c r="VOA7" s="2135"/>
      <c r="VOB7" s="2135"/>
      <c r="VOC7" s="2135"/>
      <c r="VOD7" s="2135"/>
      <c r="VOE7" s="2135"/>
      <c r="VOF7" s="2135"/>
      <c r="VOG7" s="2135"/>
      <c r="VOH7" s="2135"/>
      <c r="VOI7" s="2135"/>
      <c r="VOJ7" s="2135"/>
      <c r="VOK7" s="2135"/>
      <c r="VOL7" s="2135"/>
      <c r="VOM7" s="2135"/>
      <c r="VON7" s="2135"/>
      <c r="VOO7" s="2135"/>
      <c r="VOP7" s="2135"/>
      <c r="VOQ7" s="2135"/>
      <c r="VOR7" s="2135"/>
      <c r="VOS7" s="2135"/>
      <c r="VOT7" s="2135"/>
      <c r="VOU7" s="2135"/>
      <c r="VOV7" s="2135"/>
      <c r="VOW7" s="2135"/>
      <c r="VOX7" s="2135"/>
      <c r="VOY7" s="2135"/>
      <c r="VOZ7" s="2135"/>
      <c r="VPA7" s="2135"/>
      <c r="VPB7" s="2135"/>
      <c r="VPC7" s="2135"/>
      <c r="VPD7" s="2135"/>
      <c r="VPE7" s="2135"/>
      <c r="VPF7" s="2135"/>
      <c r="VPG7" s="2135"/>
      <c r="VPH7" s="2135"/>
      <c r="VPI7" s="2135"/>
      <c r="VPJ7" s="2135"/>
      <c r="VPK7" s="2135"/>
      <c r="VPL7" s="2135"/>
      <c r="VPM7" s="2135"/>
      <c r="VPN7" s="2135"/>
      <c r="VPO7" s="2135"/>
      <c r="VPP7" s="2135"/>
      <c r="VPQ7" s="2135"/>
      <c r="VPR7" s="2135"/>
      <c r="VPS7" s="2135"/>
      <c r="VPT7" s="2135"/>
      <c r="VPU7" s="2135"/>
      <c r="VPV7" s="2135"/>
      <c r="VPW7" s="2135"/>
      <c r="VPX7" s="2135"/>
      <c r="VPY7" s="2135"/>
      <c r="VPZ7" s="2135"/>
      <c r="VQA7" s="2135"/>
      <c r="VQB7" s="2135"/>
      <c r="VQC7" s="2135"/>
      <c r="VQD7" s="2135"/>
      <c r="VQE7" s="2135"/>
      <c r="VQF7" s="2135"/>
      <c r="VQG7" s="2135"/>
      <c r="VQH7" s="2135"/>
      <c r="VQI7" s="2135"/>
      <c r="VQJ7" s="2135"/>
      <c r="VQK7" s="2135"/>
      <c r="VQL7" s="2135"/>
      <c r="VQM7" s="2135"/>
      <c r="VQN7" s="2135"/>
      <c r="VQO7" s="2135"/>
      <c r="VQP7" s="2135"/>
      <c r="VQQ7" s="2135"/>
      <c r="VQR7" s="2135"/>
      <c r="VQS7" s="2135"/>
      <c r="VQT7" s="2135"/>
      <c r="VQU7" s="2135"/>
      <c r="VQV7" s="2135"/>
      <c r="VQW7" s="2135"/>
      <c r="VQX7" s="2135"/>
      <c r="VQY7" s="2135"/>
      <c r="VQZ7" s="2135"/>
      <c r="VRA7" s="2135"/>
      <c r="VRB7" s="2135"/>
      <c r="VRC7" s="2135"/>
      <c r="VRD7" s="2135"/>
      <c r="VRE7" s="2135"/>
      <c r="VRF7" s="2135"/>
      <c r="VRG7" s="2135"/>
      <c r="VRH7" s="2135"/>
      <c r="VRI7" s="2135"/>
      <c r="VRJ7" s="2135"/>
      <c r="VRK7" s="2135"/>
      <c r="VRL7" s="2135"/>
      <c r="VRM7" s="2135"/>
      <c r="VRN7" s="2135"/>
      <c r="VRO7" s="2135"/>
      <c r="VRP7" s="2135"/>
      <c r="VRQ7" s="2135"/>
      <c r="VRR7" s="2135"/>
      <c r="VRS7" s="2135"/>
      <c r="VRT7" s="2135"/>
      <c r="VRU7" s="2135"/>
      <c r="VRV7" s="2135"/>
      <c r="VRW7" s="2135"/>
      <c r="VRX7" s="2135"/>
      <c r="VRY7" s="2135"/>
      <c r="VRZ7" s="2135"/>
      <c r="VSA7" s="2135"/>
      <c r="VSB7" s="2135"/>
      <c r="VSC7" s="2135"/>
      <c r="VSD7" s="2135"/>
      <c r="VSE7" s="2135"/>
      <c r="VSF7" s="2135"/>
      <c r="VSG7" s="2135"/>
      <c r="VSH7" s="2135"/>
      <c r="VSI7" s="2135"/>
      <c r="VSJ7" s="2135"/>
      <c r="VSK7" s="2135"/>
      <c r="VSL7" s="2135"/>
      <c r="VSM7" s="2135"/>
      <c r="VSN7" s="2135"/>
      <c r="VSO7" s="2135"/>
      <c r="VSP7" s="2135"/>
      <c r="VSQ7" s="2135"/>
      <c r="VSR7" s="2135"/>
      <c r="VSS7" s="2135"/>
      <c r="VST7" s="2135"/>
      <c r="VSU7" s="2135"/>
      <c r="VSV7" s="2135"/>
      <c r="VSW7" s="2135"/>
      <c r="VSX7" s="2135"/>
      <c r="VSY7" s="2135"/>
      <c r="VSZ7" s="2135"/>
      <c r="VTA7" s="2135"/>
      <c r="VTB7" s="2135"/>
      <c r="VTC7" s="2135"/>
      <c r="VTD7" s="2135"/>
      <c r="VTE7" s="2135"/>
      <c r="VTF7" s="2135"/>
      <c r="VTG7" s="2135"/>
      <c r="VTH7" s="2135"/>
      <c r="VTI7" s="2135"/>
      <c r="VTJ7" s="2135"/>
      <c r="VTK7" s="2135"/>
      <c r="VTL7" s="2135"/>
      <c r="VTM7" s="2135"/>
      <c r="VTN7" s="2135"/>
      <c r="VTO7" s="2135"/>
      <c r="VTP7" s="2135"/>
      <c r="VTQ7" s="2135"/>
      <c r="VTR7" s="2135"/>
      <c r="VTS7" s="2135"/>
      <c r="VTT7" s="2135"/>
      <c r="VTU7" s="2135"/>
      <c r="VTV7" s="2135"/>
      <c r="VTW7" s="2135"/>
      <c r="VTX7" s="2135"/>
      <c r="VTY7" s="2135"/>
      <c r="VTZ7" s="2135"/>
      <c r="VUA7" s="2135"/>
      <c r="VUB7" s="2135"/>
      <c r="VUC7" s="2135"/>
      <c r="VUD7" s="2135"/>
      <c r="VUE7" s="2135"/>
      <c r="VUF7" s="2135"/>
      <c r="VUG7" s="2135"/>
      <c r="VUH7" s="2135"/>
      <c r="VUI7" s="2135"/>
      <c r="VUJ7" s="2135"/>
      <c r="VUK7" s="2135"/>
      <c r="VUL7" s="2135"/>
      <c r="VUM7" s="2135"/>
      <c r="VUN7" s="2135"/>
      <c r="VUO7" s="2135"/>
      <c r="VUP7" s="2135"/>
      <c r="VUQ7" s="2135"/>
      <c r="VUR7" s="2135"/>
      <c r="VUS7" s="2135"/>
      <c r="VUT7" s="2135"/>
      <c r="VUU7" s="2135"/>
      <c r="VUV7" s="2135"/>
      <c r="VUW7" s="2135"/>
      <c r="VUX7" s="2135"/>
      <c r="VUY7" s="2135"/>
      <c r="VUZ7" s="2135"/>
      <c r="VVA7" s="2135"/>
      <c r="VVB7" s="2135"/>
      <c r="VVC7" s="2135"/>
      <c r="VVD7" s="2135"/>
      <c r="VVE7" s="2135"/>
      <c r="VVF7" s="2135"/>
      <c r="VVG7" s="2135"/>
      <c r="VVH7" s="2135"/>
      <c r="VVI7" s="2135"/>
      <c r="VVJ7" s="2135"/>
      <c r="VVK7" s="2135"/>
      <c r="VVL7" s="2135"/>
      <c r="VVM7" s="2135"/>
      <c r="VVN7" s="2135"/>
      <c r="VVO7" s="2135"/>
      <c r="VVP7" s="2135"/>
      <c r="VVQ7" s="2135"/>
      <c r="VVR7" s="2135"/>
      <c r="VVS7" s="2135"/>
      <c r="VVT7" s="2135"/>
      <c r="VVU7" s="2135"/>
      <c r="VVV7" s="2135"/>
      <c r="VVW7" s="2135"/>
      <c r="VVX7" s="2135"/>
      <c r="VVY7" s="2135"/>
      <c r="VVZ7" s="2135"/>
      <c r="VWA7" s="2135"/>
      <c r="VWB7" s="2135"/>
      <c r="VWC7" s="2135"/>
      <c r="VWD7" s="2135"/>
      <c r="VWE7" s="2135"/>
      <c r="VWF7" s="2135"/>
      <c r="VWG7" s="2135"/>
      <c r="VWH7" s="2135"/>
      <c r="VWI7" s="2135"/>
      <c r="VWJ7" s="2135"/>
      <c r="VWK7" s="2135"/>
      <c r="VWL7" s="2135"/>
      <c r="VWM7" s="2135"/>
      <c r="VWN7" s="2135"/>
      <c r="VWO7" s="2135"/>
      <c r="VWP7" s="2135"/>
      <c r="VWQ7" s="2135"/>
      <c r="VWR7" s="2135"/>
      <c r="VWS7" s="2135"/>
      <c r="VWT7" s="2135"/>
      <c r="VWU7" s="2135"/>
      <c r="VWV7" s="2135"/>
      <c r="VWW7" s="2135"/>
      <c r="VWX7" s="2135"/>
      <c r="VWY7" s="2135"/>
      <c r="VWZ7" s="2135"/>
      <c r="VXA7" s="2135"/>
      <c r="VXB7" s="2135"/>
      <c r="VXC7" s="2135"/>
      <c r="VXD7" s="2135"/>
      <c r="VXE7" s="2135"/>
      <c r="VXF7" s="2135"/>
      <c r="VXG7" s="2135"/>
      <c r="VXH7" s="2135"/>
      <c r="VXI7" s="2135"/>
      <c r="VXJ7" s="2135"/>
      <c r="VXK7" s="2135"/>
      <c r="VXL7" s="2135"/>
      <c r="VXM7" s="2135"/>
      <c r="VXN7" s="2135"/>
      <c r="VXO7" s="2135"/>
      <c r="VXP7" s="2135"/>
      <c r="VXQ7" s="2135"/>
      <c r="VXR7" s="2135"/>
      <c r="VXS7" s="2135"/>
      <c r="VXT7" s="2135"/>
      <c r="VXU7" s="2135"/>
      <c r="VXV7" s="2135"/>
      <c r="VXW7" s="2135"/>
      <c r="VXX7" s="2135"/>
      <c r="VXY7" s="2135"/>
      <c r="VXZ7" s="2135"/>
      <c r="VYA7" s="2135"/>
      <c r="VYB7" s="2135"/>
      <c r="VYC7" s="2135"/>
      <c r="VYD7" s="2135"/>
      <c r="VYE7" s="2135"/>
      <c r="VYF7" s="2135"/>
      <c r="VYG7" s="2135"/>
      <c r="VYH7" s="2135"/>
      <c r="VYI7" s="2135"/>
      <c r="VYJ7" s="2135"/>
      <c r="VYK7" s="2135"/>
      <c r="VYL7" s="2135"/>
      <c r="VYM7" s="2135"/>
      <c r="VYN7" s="2135"/>
      <c r="VYO7" s="2135"/>
      <c r="VYP7" s="2135"/>
      <c r="VYQ7" s="2135"/>
      <c r="VYR7" s="2135"/>
      <c r="VYS7" s="2135"/>
      <c r="VYT7" s="2135"/>
      <c r="VYU7" s="2135"/>
      <c r="VYV7" s="2135"/>
      <c r="VYW7" s="2135"/>
      <c r="VYX7" s="2135"/>
      <c r="VYY7" s="2135"/>
      <c r="VYZ7" s="2135"/>
      <c r="VZA7" s="2135"/>
      <c r="VZB7" s="2135"/>
      <c r="VZC7" s="2135"/>
      <c r="VZD7" s="2135"/>
      <c r="VZE7" s="2135"/>
      <c r="VZF7" s="2135"/>
      <c r="VZG7" s="2135"/>
      <c r="VZH7" s="2135"/>
      <c r="VZI7" s="2135"/>
      <c r="VZJ7" s="2135"/>
      <c r="VZK7" s="2135"/>
      <c r="VZL7" s="2135"/>
      <c r="VZM7" s="2135"/>
      <c r="VZN7" s="2135"/>
      <c r="VZO7" s="2135"/>
      <c r="VZP7" s="2135"/>
      <c r="VZQ7" s="2135"/>
      <c r="VZR7" s="2135"/>
      <c r="VZS7" s="2135"/>
      <c r="VZT7" s="2135"/>
      <c r="VZU7" s="2135"/>
      <c r="VZV7" s="2135"/>
      <c r="VZW7" s="2135"/>
      <c r="VZX7" s="2135"/>
      <c r="VZY7" s="2135"/>
      <c r="VZZ7" s="2135"/>
      <c r="WAA7" s="2135"/>
      <c r="WAB7" s="2135"/>
      <c r="WAC7" s="2135"/>
      <c r="WAD7" s="2135"/>
      <c r="WAE7" s="2135"/>
      <c r="WAF7" s="2135"/>
      <c r="WAG7" s="2135"/>
      <c r="WAH7" s="2135"/>
      <c r="WAI7" s="2135"/>
      <c r="WAJ7" s="2135"/>
      <c r="WAK7" s="2135"/>
      <c r="WAL7" s="2135"/>
      <c r="WAM7" s="2135"/>
      <c r="WAN7" s="2135"/>
      <c r="WAO7" s="2135"/>
      <c r="WAP7" s="2135"/>
      <c r="WAQ7" s="2135"/>
      <c r="WAR7" s="2135"/>
      <c r="WAS7" s="2135"/>
      <c r="WAT7" s="2135"/>
      <c r="WAU7" s="2135"/>
      <c r="WAV7" s="2135"/>
      <c r="WAW7" s="2135"/>
      <c r="WAX7" s="2135"/>
      <c r="WAY7" s="2135"/>
      <c r="WAZ7" s="2135"/>
      <c r="WBA7" s="2135"/>
      <c r="WBB7" s="2135"/>
      <c r="WBC7" s="2135"/>
      <c r="WBD7" s="2135"/>
      <c r="WBE7" s="2135"/>
      <c r="WBF7" s="2135"/>
      <c r="WBG7" s="2135"/>
      <c r="WBH7" s="2135"/>
      <c r="WBI7" s="2135"/>
      <c r="WBJ7" s="2135"/>
      <c r="WBK7" s="2135"/>
      <c r="WBL7" s="2135"/>
      <c r="WBM7" s="2135"/>
      <c r="WBN7" s="2135"/>
      <c r="WBO7" s="2135"/>
      <c r="WBP7" s="2135"/>
      <c r="WBQ7" s="2135"/>
      <c r="WBR7" s="2135"/>
      <c r="WBS7" s="2135"/>
      <c r="WBT7" s="2135"/>
      <c r="WBU7" s="2135"/>
      <c r="WBV7" s="2135"/>
      <c r="WBW7" s="2135"/>
      <c r="WBX7" s="2135"/>
      <c r="WBY7" s="2135"/>
      <c r="WBZ7" s="2135"/>
      <c r="WCA7" s="2135"/>
      <c r="WCB7" s="2135"/>
      <c r="WCC7" s="2135"/>
      <c r="WCD7" s="2135"/>
      <c r="WCE7" s="2135"/>
      <c r="WCF7" s="2135"/>
      <c r="WCG7" s="2135"/>
      <c r="WCH7" s="2135"/>
      <c r="WCI7" s="2135"/>
      <c r="WCJ7" s="2135"/>
      <c r="WCK7" s="2135"/>
      <c r="WCL7" s="2135"/>
      <c r="WCM7" s="2135"/>
      <c r="WCN7" s="2135"/>
      <c r="WCO7" s="2135"/>
      <c r="WCP7" s="2135"/>
      <c r="WCQ7" s="2135"/>
      <c r="WCR7" s="2135"/>
      <c r="WCS7" s="2135"/>
      <c r="WCT7" s="2135"/>
      <c r="WCU7" s="2135"/>
      <c r="WCV7" s="2135"/>
      <c r="WCW7" s="2135"/>
      <c r="WCX7" s="2135"/>
      <c r="WCY7" s="2135"/>
      <c r="WCZ7" s="2135"/>
      <c r="WDA7" s="2135"/>
      <c r="WDB7" s="2135"/>
      <c r="WDC7" s="2135"/>
      <c r="WDD7" s="2135"/>
      <c r="WDE7" s="2135"/>
      <c r="WDF7" s="2135"/>
      <c r="WDG7" s="2135"/>
      <c r="WDH7" s="2135"/>
      <c r="WDI7" s="2135"/>
      <c r="WDJ7" s="2135"/>
      <c r="WDK7" s="2135"/>
      <c r="WDL7" s="2135"/>
      <c r="WDM7" s="2135"/>
      <c r="WDN7" s="2135"/>
      <c r="WDO7" s="2135"/>
      <c r="WDP7" s="2135"/>
      <c r="WDQ7" s="2135"/>
      <c r="WDR7" s="2135"/>
      <c r="WDS7" s="2135"/>
      <c r="WDT7" s="2135"/>
      <c r="WDU7" s="2135"/>
      <c r="WDV7" s="2135"/>
      <c r="WDW7" s="2135"/>
      <c r="WDX7" s="2135"/>
      <c r="WDY7" s="2135"/>
      <c r="WDZ7" s="2135"/>
      <c r="WEA7" s="2135"/>
      <c r="WEB7" s="2135"/>
      <c r="WEC7" s="2135"/>
      <c r="WED7" s="2135"/>
      <c r="WEE7" s="2135"/>
      <c r="WEF7" s="2135"/>
      <c r="WEG7" s="2135"/>
      <c r="WEH7" s="2135"/>
      <c r="WEI7" s="2135"/>
      <c r="WEJ7" s="2135"/>
      <c r="WEK7" s="2135"/>
      <c r="WEL7" s="2135"/>
      <c r="WEM7" s="2135"/>
      <c r="WEN7" s="2135"/>
      <c r="WEO7" s="2135"/>
      <c r="WEP7" s="2135"/>
      <c r="WEQ7" s="2135"/>
      <c r="WER7" s="2135"/>
      <c r="WES7" s="2135"/>
      <c r="WET7" s="2135"/>
      <c r="WEU7" s="2135"/>
      <c r="WEV7" s="2135"/>
      <c r="WEW7" s="2135"/>
      <c r="WEX7" s="2135"/>
      <c r="WEY7" s="2135"/>
      <c r="WEZ7" s="2135"/>
      <c r="WFA7" s="2135"/>
      <c r="WFB7" s="2135"/>
      <c r="WFC7" s="2135"/>
      <c r="WFD7" s="2135"/>
      <c r="WFE7" s="2135"/>
      <c r="WFF7" s="2135"/>
      <c r="WFG7" s="2135"/>
      <c r="WFH7" s="2135"/>
      <c r="WFI7" s="2135"/>
      <c r="WFJ7" s="2135"/>
      <c r="WFK7" s="2135"/>
      <c r="WFL7" s="2135"/>
      <c r="WFM7" s="2135"/>
      <c r="WFN7" s="2135"/>
      <c r="WFO7" s="2135"/>
      <c r="WFP7" s="2135"/>
      <c r="WFQ7" s="2135"/>
      <c r="WFR7" s="2135"/>
      <c r="WFS7" s="2135"/>
      <c r="WFT7" s="2135"/>
      <c r="WFU7" s="2135"/>
      <c r="WFV7" s="2135"/>
      <c r="WFW7" s="2135"/>
      <c r="WFX7" s="2135"/>
      <c r="WFY7" s="2135"/>
      <c r="WFZ7" s="2135"/>
      <c r="WGA7" s="2135"/>
      <c r="WGB7" s="2135"/>
      <c r="WGC7" s="2135"/>
      <c r="WGD7" s="2135"/>
      <c r="WGE7" s="2135"/>
      <c r="WGF7" s="2135"/>
      <c r="WGG7" s="2135"/>
      <c r="WGH7" s="2135"/>
      <c r="WGI7" s="2135"/>
      <c r="WGJ7" s="2135"/>
      <c r="WGK7" s="2135"/>
      <c r="WGL7" s="2135"/>
      <c r="WGM7" s="2135"/>
      <c r="WGN7" s="2135"/>
      <c r="WGO7" s="2135"/>
      <c r="WGP7" s="2135"/>
      <c r="WGQ7" s="2135"/>
      <c r="WGR7" s="2135"/>
      <c r="WGS7" s="2135"/>
      <c r="WGT7" s="2135"/>
      <c r="WGU7" s="2135"/>
      <c r="WGV7" s="2135"/>
      <c r="WGW7" s="2135"/>
      <c r="WGX7" s="2135"/>
      <c r="WGY7" s="2135"/>
      <c r="WGZ7" s="2135"/>
      <c r="WHA7" s="2135"/>
      <c r="WHB7" s="2135"/>
      <c r="WHC7" s="2135"/>
      <c r="WHD7" s="2135"/>
      <c r="WHE7" s="2135"/>
      <c r="WHF7" s="2135"/>
      <c r="WHG7" s="2135"/>
      <c r="WHH7" s="2135"/>
      <c r="WHI7" s="2135"/>
      <c r="WHJ7" s="2135"/>
      <c r="WHK7" s="2135"/>
      <c r="WHL7" s="2135"/>
      <c r="WHM7" s="2135"/>
      <c r="WHN7" s="2135"/>
      <c r="WHO7" s="2135"/>
      <c r="WHP7" s="2135"/>
      <c r="WHQ7" s="2135"/>
      <c r="WHR7" s="2135"/>
      <c r="WHS7" s="2135"/>
      <c r="WHT7" s="2135"/>
      <c r="WHU7" s="2135"/>
      <c r="WHV7" s="2135"/>
      <c r="WHW7" s="2135"/>
      <c r="WHX7" s="2135"/>
      <c r="WHY7" s="2135"/>
      <c r="WHZ7" s="2135"/>
      <c r="WIA7" s="2135"/>
      <c r="WIB7" s="2135"/>
      <c r="WIC7" s="2135"/>
      <c r="WID7" s="2135"/>
      <c r="WIE7" s="2135"/>
      <c r="WIF7" s="2135"/>
      <c r="WIG7" s="2135"/>
      <c r="WIH7" s="2135"/>
      <c r="WII7" s="2135"/>
      <c r="WIJ7" s="2135"/>
      <c r="WIK7" s="2135"/>
      <c r="WIL7" s="2135"/>
      <c r="WIM7" s="2135"/>
      <c r="WIN7" s="2135"/>
      <c r="WIO7" s="2135"/>
      <c r="WIP7" s="2135"/>
      <c r="WIQ7" s="2135"/>
      <c r="WIR7" s="2135"/>
      <c r="WIS7" s="2135"/>
      <c r="WIT7" s="2135"/>
      <c r="WIU7" s="2135"/>
      <c r="WIV7" s="2135"/>
      <c r="WIW7" s="2135"/>
      <c r="WIX7" s="2135"/>
      <c r="WIY7" s="2135"/>
      <c r="WIZ7" s="2135"/>
      <c r="WJA7" s="2135"/>
      <c r="WJB7" s="2135"/>
      <c r="WJC7" s="2135"/>
      <c r="WJD7" s="2135"/>
      <c r="WJE7" s="2135"/>
      <c r="WJF7" s="2135"/>
      <c r="WJG7" s="2135"/>
      <c r="WJH7" s="2135"/>
      <c r="WJI7" s="2135"/>
      <c r="WJJ7" s="2135"/>
      <c r="WJK7" s="2135"/>
      <c r="WJL7" s="2135"/>
      <c r="WJM7" s="2135"/>
      <c r="WJN7" s="2135"/>
      <c r="WJO7" s="2135"/>
      <c r="WJP7" s="2135"/>
      <c r="WJQ7" s="2135"/>
      <c r="WJR7" s="2135"/>
      <c r="WJS7" s="2135"/>
      <c r="WJT7" s="2135"/>
      <c r="WJU7" s="2135"/>
      <c r="WJV7" s="2135"/>
      <c r="WJW7" s="2135"/>
      <c r="WJX7" s="2135"/>
      <c r="WJY7" s="2135"/>
      <c r="WJZ7" s="2135"/>
      <c r="WKA7" s="2135"/>
      <c r="WKB7" s="2135"/>
      <c r="WKC7" s="2135"/>
      <c r="WKD7" s="2135"/>
      <c r="WKE7" s="2135"/>
      <c r="WKF7" s="2135"/>
      <c r="WKG7" s="2135"/>
      <c r="WKH7" s="2135"/>
      <c r="WKI7" s="2135"/>
      <c r="WKJ7" s="2135"/>
      <c r="WKK7" s="2135"/>
      <c r="WKL7" s="2135"/>
      <c r="WKM7" s="2135"/>
      <c r="WKN7" s="2135"/>
      <c r="WKO7" s="2135"/>
      <c r="WKP7" s="2135"/>
      <c r="WKQ7" s="2135"/>
      <c r="WKR7" s="2135"/>
      <c r="WKS7" s="2135"/>
      <c r="WKT7" s="2135"/>
      <c r="WKU7" s="2135"/>
      <c r="WKV7" s="2135"/>
      <c r="WKW7" s="2135"/>
      <c r="WKX7" s="2135"/>
      <c r="WKY7" s="2135"/>
      <c r="WKZ7" s="2135"/>
      <c r="WLA7" s="2135"/>
      <c r="WLB7" s="2135"/>
      <c r="WLC7" s="2135"/>
      <c r="WLD7" s="2135"/>
      <c r="WLE7" s="2135"/>
      <c r="WLF7" s="2135"/>
      <c r="WLG7" s="2135"/>
      <c r="WLH7" s="2135"/>
      <c r="WLI7" s="2135"/>
      <c r="WLJ7" s="2135"/>
      <c r="WLK7" s="2135"/>
      <c r="WLL7" s="2135"/>
      <c r="WLM7" s="2135"/>
      <c r="WLN7" s="2135"/>
      <c r="WLO7" s="2135"/>
      <c r="WLP7" s="2135"/>
      <c r="WLQ7" s="2135"/>
      <c r="WLR7" s="2135"/>
      <c r="WLS7" s="2135"/>
      <c r="WLT7" s="2135"/>
      <c r="WLU7" s="2135"/>
      <c r="WLV7" s="2135"/>
      <c r="WLW7" s="2135"/>
      <c r="WLX7" s="2135"/>
      <c r="WLY7" s="2135"/>
      <c r="WLZ7" s="2135"/>
      <c r="WMA7" s="2135"/>
      <c r="WMB7" s="2135"/>
      <c r="WMC7" s="2135"/>
      <c r="WMD7" s="2135"/>
      <c r="WME7" s="2135"/>
      <c r="WMF7" s="2135"/>
      <c r="WMG7" s="2135"/>
      <c r="WMH7" s="2135"/>
      <c r="WMI7" s="2135"/>
      <c r="WMJ7" s="2135"/>
      <c r="WMK7" s="2135"/>
      <c r="WML7" s="2135"/>
      <c r="WMM7" s="2135"/>
      <c r="WMN7" s="2135"/>
      <c r="WMO7" s="2135"/>
      <c r="WMP7" s="2135"/>
      <c r="WMQ7" s="2135"/>
      <c r="WMR7" s="2135"/>
      <c r="WMS7" s="2135"/>
      <c r="WMT7" s="2135"/>
      <c r="WMU7" s="2135"/>
      <c r="WMV7" s="2135"/>
      <c r="WMW7" s="2135"/>
      <c r="WMX7" s="2135"/>
      <c r="WMY7" s="2135"/>
      <c r="WMZ7" s="2135"/>
      <c r="WNA7" s="2135"/>
      <c r="WNB7" s="2135"/>
      <c r="WNC7" s="2135"/>
      <c r="WND7" s="2135"/>
      <c r="WNE7" s="2135"/>
      <c r="WNF7" s="2135"/>
      <c r="WNG7" s="2135"/>
      <c r="WNH7" s="2135"/>
      <c r="WNI7" s="2135"/>
      <c r="WNJ7" s="2135"/>
      <c r="WNK7" s="2135"/>
      <c r="WNL7" s="2135"/>
      <c r="WNM7" s="2135"/>
      <c r="WNN7" s="2135"/>
      <c r="WNO7" s="2135"/>
      <c r="WNP7" s="2135"/>
      <c r="WNQ7" s="2135"/>
      <c r="WNR7" s="2135"/>
      <c r="WNS7" s="2135"/>
      <c r="WNT7" s="2135"/>
      <c r="WNU7" s="2135"/>
      <c r="WNV7" s="2135"/>
      <c r="WNW7" s="2135"/>
      <c r="WNX7" s="2135"/>
      <c r="WNY7" s="2135"/>
      <c r="WNZ7" s="2135"/>
      <c r="WOA7" s="2135"/>
      <c r="WOB7" s="2135"/>
      <c r="WOC7" s="2135"/>
      <c r="WOD7" s="2135"/>
      <c r="WOE7" s="2135"/>
      <c r="WOF7" s="2135"/>
      <c r="WOG7" s="2135"/>
      <c r="WOH7" s="2135"/>
      <c r="WOI7" s="2135"/>
      <c r="WOJ7" s="2135"/>
      <c r="WOK7" s="2135"/>
      <c r="WOL7" s="2135"/>
      <c r="WOM7" s="2135"/>
      <c r="WON7" s="2135"/>
      <c r="WOO7" s="2135"/>
      <c r="WOP7" s="2135"/>
      <c r="WOQ7" s="2135"/>
      <c r="WOR7" s="2135"/>
      <c r="WOS7" s="2135"/>
      <c r="WOT7" s="2135"/>
      <c r="WOU7" s="2135"/>
      <c r="WOV7" s="2135"/>
      <c r="WOW7" s="2135"/>
      <c r="WOX7" s="2135"/>
      <c r="WOY7" s="2135"/>
      <c r="WOZ7" s="2135"/>
      <c r="WPA7" s="2135"/>
      <c r="WPB7" s="2135"/>
      <c r="WPC7" s="2135"/>
      <c r="WPD7" s="2135"/>
      <c r="WPE7" s="2135"/>
      <c r="WPF7" s="2135"/>
      <c r="WPG7" s="2135"/>
      <c r="WPH7" s="2135"/>
      <c r="WPI7" s="2135"/>
      <c r="WPJ7" s="2135"/>
      <c r="WPK7" s="2135"/>
      <c r="WPL7" s="2135"/>
      <c r="WPM7" s="2135"/>
      <c r="WPN7" s="2135"/>
      <c r="WPO7" s="2135"/>
      <c r="WPP7" s="2135"/>
      <c r="WPQ7" s="2135"/>
      <c r="WPR7" s="2135"/>
      <c r="WPS7" s="2135"/>
      <c r="WPT7" s="2135"/>
      <c r="WPU7" s="2135"/>
      <c r="WPV7" s="2135"/>
      <c r="WPW7" s="2135"/>
      <c r="WPX7" s="2135"/>
      <c r="WPY7" s="2135"/>
      <c r="WPZ7" s="2135"/>
      <c r="WQA7" s="2135"/>
      <c r="WQB7" s="2135"/>
      <c r="WQC7" s="2135"/>
      <c r="WQD7" s="2135"/>
      <c r="WQE7" s="2135"/>
      <c r="WQF7" s="2135"/>
      <c r="WQG7" s="2135"/>
      <c r="WQH7" s="2135"/>
      <c r="WQI7" s="2135"/>
      <c r="WQJ7" s="2135"/>
      <c r="WQK7" s="2135"/>
      <c r="WQL7" s="2135"/>
      <c r="WQM7" s="2135"/>
      <c r="WQN7" s="2135"/>
      <c r="WQO7" s="2135"/>
      <c r="WQP7" s="2135"/>
      <c r="WQQ7" s="2135"/>
      <c r="WQR7" s="2135"/>
      <c r="WQS7" s="2135"/>
      <c r="WQT7" s="2135"/>
      <c r="WQU7" s="2135"/>
      <c r="WQV7" s="2135"/>
      <c r="WQW7" s="2135"/>
      <c r="WQX7" s="2135"/>
      <c r="WQY7" s="2135"/>
      <c r="WQZ7" s="2135"/>
      <c r="WRA7" s="2135"/>
      <c r="WRB7" s="2135"/>
      <c r="WRC7" s="2135"/>
      <c r="WRD7" s="2135"/>
      <c r="WRE7" s="2135"/>
      <c r="WRF7" s="2135"/>
      <c r="WRG7" s="2135"/>
      <c r="WRH7" s="2135"/>
      <c r="WRI7" s="2135"/>
      <c r="WRJ7" s="2135"/>
      <c r="WRK7" s="2135"/>
      <c r="WRL7" s="2135"/>
      <c r="WRM7" s="2135"/>
      <c r="WRN7" s="2135"/>
      <c r="WRO7" s="2135"/>
      <c r="WRP7" s="2135"/>
      <c r="WRQ7" s="2135"/>
      <c r="WRR7" s="2135"/>
      <c r="WRS7" s="2135"/>
      <c r="WRT7" s="2135"/>
      <c r="WRU7" s="2135"/>
      <c r="WRV7" s="2135"/>
      <c r="WRW7" s="2135"/>
      <c r="WRX7" s="2135"/>
      <c r="WRY7" s="2135"/>
      <c r="WRZ7" s="2135"/>
      <c r="WSA7" s="2135"/>
      <c r="WSB7" s="2135"/>
      <c r="WSC7" s="2135"/>
      <c r="WSD7" s="2135"/>
      <c r="WSE7" s="2135"/>
      <c r="WSF7" s="2135"/>
      <c r="WSG7" s="2135"/>
      <c r="WSH7" s="2135"/>
      <c r="WSI7" s="2135"/>
      <c r="WSJ7" s="2135"/>
      <c r="WSK7" s="2135"/>
      <c r="WSL7" s="2135"/>
      <c r="WSM7" s="2135"/>
      <c r="WSN7" s="2135"/>
      <c r="WSO7" s="2135"/>
      <c r="WSP7" s="2135"/>
      <c r="WSQ7" s="2135"/>
      <c r="WSR7" s="2135"/>
      <c r="WSS7" s="2135"/>
      <c r="WST7" s="2135"/>
      <c r="WSU7" s="2135"/>
      <c r="WSV7" s="2135"/>
      <c r="WSW7" s="2135"/>
      <c r="WSX7" s="2135"/>
      <c r="WSY7" s="2135"/>
      <c r="WSZ7" s="2135"/>
      <c r="WTA7" s="2135"/>
      <c r="WTB7" s="2135"/>
      <c r="WTC7" s="2135"/>
      <c r="WTD7" s="2135"/>
      <c r="WTE7" s="2135"/>
      <c r="WTF7" s="2135"/>
      <c r="WTG7" s="2135"/>
      <c r="WTH7" s="2135"/>
      <c r="WTI7" s="2135"/>
      <c r="WTJ7" s="2135"/>
      <c r="WTK7" s="2135"/>
      <c r="WTL7" s="2135"/>
      <c r="WTM7" s="2135"/>
      <c r="WTN7" s="2135"/>
      <c r="WTO7" s="2135"/>
      <c r="WTP7" s="2135"/>
      <c r="WTQ7" s="2135"/>
      <c r="WTR7" s="2135"/>
      <c r="WTS7" s="2135"/>
      <c r="WTT7" s="2135"/>
      <c r="WTU7" s="2135"/>
      <c r="WTV7" s="2135"/>
      <c r="WTW7" s="2135"/>
      <c r="WTX7" s="2135"/>
      <c r="WTY7" s="2135"/>
      <c r="WTZ7" s="2135"/>
      <c r="WUA7" s="2135"/>
      <c r="WUB7" s="2135"/>
      <c r="WUC7" s="2135"/>
      <c r="WUD7" s="2135"/>
      <c r="WUE7" s="2135"/>
      <c r="WUF7" s="2135"/>
      <c r="WUG7" s="2135"/>
      <c r="WUH7" s="2135"/>
      <c r="WUI7" s="2135"/>
      <c r="WUJ7" s="2135"/>
      <c r="WUK7" s="2135"/>
      <c r="WUL7" s="2135"/>
      <c r="WUM7" s="2135"/>
      <c r="WUN7" s="2135"/>
      <c r="WUO7" s="2135"/>
      <c r="WUP7" s="2135"/>
      <c r="WUQ7" s="2135"/>
      <c r="WUR7" s="2135"/>
      <c r="WUS7" s="2135"/>
      <c r="WUT7" s="2135"/>
      <c r="WUU7" s="2135"/>
      <c r="WUV7" s="2135"/>
      <c r="WUW7" s="2135"/>
      <c r="WUX7" s="2135"/>
      <c r="WUY7" s="2135"/>
      <c r="WUZ7" s="2135"/>
      <c r="WVA7" s="2135"/>
      <c r="WVB7" s="2135"/>
      <c r="WVC7" s="2135"/>
      <c r="WVD7" s="2135"/>
      <c r="WVE7" s="2135"/>
      <c r="WVF7" s="2135"/>
      <c r="WVG7" s="2135"/>
      <c r="WVH7" s="2135"/>
      <c r="WVI7" s="2135"/>
      <c r="WVJ7" s="2135"/>
      <c r="WVK7" s="2135"/>
      <c r="WVL7" s="2135"/>
      <c r="WVM7" s="2135"/>
      <c r="WVN7" s="2135"/>
      <c r="WVO7" s="2135"/>
      <c r="WVP7" s="2135"/>
      <c r="WVQ7" s="2135"/>
      <c r="WVR7" s="2135"/>
      <c r="WVS7" s="2135"/>
      <c r="WVT7" s="2135"/>
      <c r="WVU7" s="2135"/>
      <c r="WVV7" s="2135"/>
      <c r="WVW7" s="2135"/>
      <c r="WVX7" s="2135"/>
      <c r="WVY7" s="2135"/>
      <c r="WVZ7" s="2135"/>
      <c r="WWA7" s="2135"/>
      <c r="WWB7" s="2135"/>
      <c r="WWC7" s="2135"/>
      <c r="WWD7" s="2135"/>
      <c r="WWE7" s="2135"/>
      <c r="WWF7" s="2135"/>
      <c r="WWG7" s="2135"/>
      <c r="WWH7" s="2135"/>
      <c r="WWI7" s="2135"/>
      <c r="WWJ7" s="2135"/>
      <c r="WWK7" s="2135"/>
      <c r="WWL7" s="2135"/>
      <c r="WWM7" s="2135"/>
      <c r="WWN7" s="2135"/>
      <c r="WWO7" s="2135"/>
      <c r="WWP7" s="2135"/>
      <c r="WWQ7" s="2135"/>
      <c r="WWR7" s="2135"/>
      <c r="WWS7" s="2135"/>
      <c r="WWT7" s="2135"/>
      <c r="WWU7" s="2135"/>
      <c r="WWV7" s="2135"/>
      <c r="WWW7" s="2135"/>
      <c r="WWX7" s="2135"/>
      <c r="WWY7" s="2135"/>
      <c r="WWZ7" s="2135"/>
      <c r="WXA7" s="2135"/>
      <c r="WXB7" s="2135"/>
      <c r="WXC7" s="2135"/>
      <c r="WXD7" s="2135"/>
      <c r="WXE7" s="2135"/>
      <c r="WXF7" s="2135"/>
      <c r="WXG7" s="2135"/>
      <c r="WXH7" s="2135"/>
      <c r="WXI7" s="2135"/>
      <c r="WXJ7" s="2135"/>
      <c r="WXK7" s="2135"/>
      <c r="WXL7" s="2135"/>
      <c r="WXM7" s="2135"/>
      <c r="WXN7" s="2135"/>
      <c r="WXO7" s="2135"/>
      <c r="WXP7" s="2135"/>
      <c r="WXQ7" s="2135"/>
      <c r="WXR7" s="2135"/>
      <c r="WXS7" s="2135"/>
      <c r="WXT7" s="2135"/>
      <c r="WXU7" s="2135"/>
      <c r="WXV7" s="2135"/>
      <c r="WXW7" s="2135"/>
      <c r="WXX7" s="2135"/>
      <c r="WXY7" s="2135"/>
      <c r="WXZ7" s="2135"/>
      <c r="WYA7" s="2135"/>
      <c r="WYB7" s="2135"/>
      <c r="WYC7" s="2135"/>
      <c r="WYD7" s="2135"/>
      <c r="WYE7" s="2135"/>
      <c r="WYF7" s="2135"/>
      <c r="WYG7" s="2135"/>
      <c r="WYH7" s="2135"/>
      <c r="WYI7" s="2135"/>
      <c r="WYJ7" s="2135"/>
      <c r="WYK7" s="2135"/>
      <c r="WYL7" s="2135"/>
      <c r="WYM7" s="2135"/>
      <c r="WYN7" s="2135"/>
      <c r="WYO7" s="2135"/>
      <c r="WYP7" s="2135"/>
      <c r="WYQ7" s="2135"/>
      <c r="WYR7" s="2135"/>
      <c r="WYS7" s="2135"/>
      <c r="WYT7" s="2135"/>
      <c r="WYU7" s="2135"/>
      <c r="WYV7" s="2135"/>
      <c r="WYW7" s="2135"/>
      <c r="WYX7" s="2135"/>
      <c r="WYY7" s="2135"/>
      <c r="WYZ7" s="2135"/>
      <c r="WZA7" s="2135"/>
      <c r="WZB7" s="2135"/>
      <c r="WZC7" s="2135"/>
      <c r="WZD7" s="2135"/>
      <c r="WZE7" s="2135"/>
      <c r="WZF7" s="2135"/>
      <c r="WZG7" s="2135"/>
      <c r="WZH7" s="2135"/>
      <c r="WZI7" s="2135"/>
      <c r="WZJ7" s="2135"/>
      <c r="WZK7" s="2135"/>
      <c r="WZL7" s="2135"/>
      <c r="WZM7" s="2135"/>
      <c r="WZN7" s="2135"/>
      <c r="WZO7" s="2135"/>
      <c r="WZP7" s="2135"/>
      <c r="WZQ7" s="2135"/>
      <c r="WZR7" s="2135"/>
      <c r="WZS7" s="2135"/>
      <c r="WZT7" s="2135"/>
      <c r="WZU7" s="2135"/>
      <c r="WZV7" s="2135"/>
      <c r="WZW7" s="2135"/>
      <c r="WZX7" s="2135"/>
      <c r="WZY7" s="2135"/>
      <c r="WZZ7" s="2135"/>
      <c r="XAA7" s="2135"/>
      <c r="XAB7" s="2135"/>
      <c r="XAC7" s="2135"/>
      <c r="XAD7" s="2135"/>
      <c r="XAE7" s="2135"/>
      <c r="XAF7" s="2135"/>
      <c r="XAG7" s="2135"/>
      <c r="XAH7" s="2135"/>
      <c r="XAI7" s="2135"/>
      <c r="XAJ7" s="2135"/>
      <c r="XAK7" s="2135"/>
      <c r="XAL7" s="2135"/>
      <c r="XAM7" s="2135"/>
      <c r="XAN7" s="2135"/>
      <c r="XAO7" s="2135"/>
      <c r="XAP7" s="2135"/>
      <c r="XAQ7" s="2135"/>
      <c r="XAR7" s="2135"/>
      <c r="XAS7" s="2135"/>
      <c r="XAT7" s="2135"/>
      <c r="XAU7" s="2135"/>
      <c r="XAV7" s="2135"/>
      <c r="XAW7" s="2135"/>
      <c r="XAX7" s="2135"/>
      <c r="XAY7" s="2135"/>
      <c r="XAZ7" s="2135"/>
      <c r="XBA7" s="2135"/>
      <c r="XBB7" s="2135"/>
      <c r="XBC7" s="2135"/>
      <c r="XBD7" s="2135"/>
      <c r="XBE7" s="2135"/>
      <c r="XBF7" s="2135"/>
      <c r="XBG7" s="2135"/>
      <c r="XBH7" s="2135"/>
      <c r="XBI7" s="2135"/>
      <c r="XBJ7" s="2135"/>
      <c r="XBK7" s="2135"/>
      <c r="XBL7" s="2135"/>
      <c r="XBM7" s="2135"/>
      <c r="XBN7" s="2135"/>
      <c r="XBO7" s="2135"/>
      <c r="XBP7" s="2135"/>
      <c r="XBQ7" s="2135"/>
      <c r="XBR7" s="2135"/>
      <c r="XBS7" s="2135"/>
      <c r="XBT7" s="2135"/>
      <c r="XBU7" s="2135"/>
      <c r="XBV7" s="2135"/>
      <c r="XBW7" s="2135"/>
      <c r="XBX7" s="2135"/>
      <c r="XBY7" s="2135"/>
      <c r="XBZ7" s="2135"/>
      <c r="XCA7" s="2135"/>
      <c r="XCB7" s="2135"/>
      <c r="XCC7" s="2135"/>
      <c r="XCD7" s="2135"/>
      <c r="XCE7" s="2135"/>
      <c r="XCF7" s="2135"/>
      <c r="XCG7" s="2135"/>
      <c r="XCH7" s="2135"/>
      <c r="XCI7" s="2135"/>
      <c r="XCJ7" s="2135"/>
      <c r="XCK7" s="2135"/>
      <c r="XCL7" s="2135"/>
      <c r="XCM7" s="2135"/>
      <c r="XCN7" s="2135"/>
      <c r="XCO7" s="2135"/>
      <c r="XCP7" s="2135"/>
      <c r="XCQ7" s="2135"/>
      <c r="XCR7" s="2135"/>
      <c r="XCS7" s="2135"/>
      <c r="XCT7" s="2135"/>
      <c r="XCU7" s="2135"/>
      <c r="XCV7" s="2135"/>
      <c r="XCW7" s="2135"/>
      <c r="XCX7" s="2135"/>
      <c r="XCY7" s="2135"/>
      <c r="XCZ7" s="2135"/>
      <c r="XDA7" s="2135"/>
      <c r="XDB7" s="2135"/>
      <c r="XDC7" s="2135"/>
      <c r="XDD7" s="2135"/>
      <c r="XDE7" s="2135"/>
      <c r="XDF7" s="2135"/>
      <c r="XDG7" s="2135"/>
      <c r="XDH7" s="2135"/>
      <c r="XDI7" s="2135"/>
      <c r="XDJ7" s="2135"/>
      <c r="XDK7" s="2135"/>
      <c r="XDL7" s="2135"/>
      <c r="XDM7" s="2135"/>
      <c r="XDN7" s="2135"/>
      <c r="XDO7" s="2135"/>
      <c r="XDP7" s="2135"/>
      <c r="XDQ7" s="2135"/>
      <c r="XDR7" s="2135"/>
      <c r="XDS7" s="2135"/>
      <c r="XDT7" s="2135"/>
      <c r="XDU7" s="2135"/>
      <c r="XDV7" s="2135"/>
      <c r="XDW7" s="2135"/>
      <c r="XDX7" s="2135"/>
      <c r="XDY7" s="2135"/>
      <c r="XDZ7" s="2135"/>
      <c r="XEA7" s="2135"/>
      <c r="XEB7" s="2135"/>
      <c r="XEC7" s="2135"/>
      <c r="XED7" s="2135"/>
      <c r="XEE7" s="2135"/>
      <c r="XEF7" s="2135"/>
      <c r="XEG7" s="2135"/>
      <c r="XEH7" s="2135"/>
      <c r="XEI7" s="2135"/>
      <c r="XEJ7" s="2135"/>
      <c r="XEK7" s="2135"/>
      <c r="XEL7" s="2135"/>
      <c r="XEM7" s="2135"/>
      <c r="XEN7" s="2135"/>
      <c r="XEO7" s="2135"/>
      <c r="XEP7" s="2135"/>
      <c r="XEQ7" s="2135"/>
      <c r="XER7" s="2135"/>
      <c r="XES7" s="2135"/>
      <c r="XET7" s="2135"/>
      <c r="XEU7" s="2135"/>
      <c r="XEV7" s="2135"/>
      <c r="XEW7" s="2135"/>
      <c r="XEX7" s="2135"/>
      <c r="XEY7" s="2135"/>
      <c r="XEZ7" s="2135"/>
      <c r="XFA7" s="2135"/>
      <c r="XFB7" s="2135"/>
      <c r="XFC7" s="2135"/>
      <c r="XFD7" s="2135"/>
    </row>
    <row r="8" spans="1:16384">
      <c r="E8" s="43" t="s">
        <v>3651</v>
      </c>
      <c r="N8" s="2135"/>
      <c r="O8" s="2135"/>
      <c r="P8" s="3357"/>
      <c r="Q8" s="3357"/>
      <c r="R8" s="3357"/>
      <c r="S8" s="2135">
        <v>98131483.514180109</v>
      </c>
      <c r="T8" s="2135">
        <v>138608133.93588066</v>
      </c>
      <c r="U8" s="2135">
        <v>162122265</v>
      </c>
      <c r="V8" s="2135">
        <v>158641131</v>
      </c>
      <c r="W8" s="2135">
        <v>222894387</v>
      </c>
      <c r="X8" s="2135">
        <v>249560702</v>
      </c>
      <c r="Y8" s="2135">
        <v>266798776</v>
      </c>
      <c r="Z8" s="2135">
        <v>291301669</v>
      </c>
      <c r="AA8" s="2135">
        <v>298829935</v>
      </c>
      <c r="AB8" s="2135">
        <v>305136902</v>
      </c>
      <c r="AC8" s="2135">
        <v>313375598.35399997</v>
      </c>
      <c r="AD8" s="2135">
        <v>0</v>
      </c>
      <c r="AE8" s="2135">
        <v>0</v>
      </c>
      <c r="AF8" s="2135">
        <v>0</v>
      </c>
      <c r="AG8" s="2135">
        <v>0</v>
      </c>
      <c r="AH8" s="2135">
        <v>0</v>
      </c>
      <c r="AI8" s="2135">
        <v>0</v>
      </c>
      <c r="AJ8" s="2135"/>
      <c r="AK8" s="2135"/>
      <c r="AL8" s="2135"/>
      <c r="AM8" s="2135"/>
      <c r="AN8" s="2135"/>
      <c r="AO8" s="2135"/>
      <c r="AP8" s="2135"/>
      <c r="AQ8" s="2135"/>
      <c r="AR8" s="2135"/>
      <c r="AS8" s="2135"/>
      <c r="AT8" s="2135"/>
      <c r="AU8" s="2135"/>
      <c r="AV8" s="2135"/>
      <c r="AW8" s="2135"/>
      <c r="AX8" s="2135"/>
      <c r="AY8" s="2135"/>
      <c r="AZ8" s="2135"/>
      <c r="BA8" s="2135"/>
      <c r="BB8" s="2135"/>
      <c r="BC8" s="2135"/>
      <c r="BD8" s="2135"/>
      <c r="BE8" s="2135"/>
      <c r="BF8" s="2135"/>
      <c r="BG8" s="2135"/>
      <c r="BH8" s="2135"/>
      <c r="BI8" s="2135"/>
      <c r="BJ8" s="2135"/>
      <c r="BK8" s="2135"/>
      <c r="BL8" s="2135"/>
      <c r="BM8" s="2135"/>
      <c r="BN8" s="2135"/>
      <c r="BO8" s="2135"/>
      <c r="BP8" s="2135"/>
      <c r="BQ8" s="2135"/>
      <c r="BR8" s="2135"/>
      <c r="BS8" s="2135"/>
      <c r="BT8" s="2135"/>
      <c r="BU8" s="2135"/>
      <c r="BV8" s="2135"/>
      <c r="BW8" s="2135"/>
      <c r="BX8" s="2135"/>
      <c r="BY8" s="2135"/>
      <c r="BZ8" s="2135"/>
      <c r="CA8" s="2135"/>
      <c r="CB8" s="2135"/>
      <c r="CC8" s="2135"/>
      <c r="CD8" s="2135"/>
      <c r="CE8" s="2135"/>
      <c r="CF8" s="2135"/>
      <c r="CG8" s="2135"/>
      <c r="CH8" s="2135"/>
      <c r="CI8" s="2135"/>
      <c r="CJ8" s="2135"/>
      <c r="CK8" s="2135"/>
      <c r="CL8" s="2135"/>
      <c r="CM8" s="2135"/>
      <c r="CN8" s="2135"/>
      <c r="CO8" s="2135"/>
      <c r="CP8" s="2135"/>
      <c r="CQ8" s="2135"/>
      <c r="CR8" s="2135"/>
      <c r="CS8" s="2135"/>
      <c r="CT8" s="2135"/>
      <c r="CU8" s="2135"/>
      <c r="CV8" s="2135"/>
      <c r="CW8" s="2135"/>
      <c r="CX8" s="2135"/>
      <c r="CY8" s="2135"/>
      <c r="CZ8" s="2135"/>
      <c r="DA8" s="2135"/>
      <c r="DB8" s="2135"/>
      <c r="DC8" s="2135"/>
      <c r="DD8" s="2135"/>
      <c r="DE8" s="2135"/>
      <c r="DF8" s="2135"/>
      <c r="DG8" s="2135"/>
      <c r="DH8" s="2135"/>
      <c r="DI8" s="2135"/>
      <c r="DJ8" s="2135"/>
      <c r="DK8" s="2135"/>
      <c r="DL8" s="2135"/>
      <c r="DM8" s="2135"/>
      <c r="DN8" s="2135"/>
      <c r="DO8" s="2135"/>
      <c r="DP8" s="2135"/>
      <c r="DQ8" s="2135"/>
      <c r="DR8" s="2135"/>
      <c r="DS8" s="2135"/>
      <c r="DT8" s="2135"/>
      <c r="DU8" s="2135"/>
      <c r="DV8" s="2135"/>
      <c r="DW8" s="2135"/>
      <c r="DX8" s="2135"/>
      <c r="DY8" s="2135"/>
      <c r="DZ8" s="2135"/>
      <c r="EA8" s="2135"/>
      <c r="EB8" s="2135"/>
      <c r="EC8" s="2135"/>
      <c r="ED8" s="2135"/>
      <c r="EE8" s="2135"/>
      <c r="EF8" s="2135"/>
      <c r="EG8" s="2135"/>
      <c r="EH8" s="2135"/>
      <c r="EI8" s="2135"/>
      <c r="EJ8" s="2135"/>
      <c r="EK8" s="2135"/>
      <c r="EL8" s="2135"/>
      <c r="EM8" s="2135"/>
      <c r="EN8" s="2135"/>
      <c r="EO8" s="2135"/>
      <c r="EP8" s="2135"/>
      <c r="EQ8" s="2135"/>
      <c r="ER8" s="2135"/>
      <c r="ES8" s="2135"/>
      <c r="ET8" s="2135"/>
      <c r="EU8" s="2135"/>
      <c r="EV8" s="2135"/>
      <c r="EW8" s="2135"/>
      <c r="EX8" s="2135"/>
      <c r="EY8" s="2135"/>
      <c r="EZ8" s="2135"/>
      <c r="FA8" s="2135"/>
      <c r="FB8" s="2135"/>
      <c r="FC8" s="2135"/>
      <c r="FD8" s="2135"/>
      <c r="FE8" s="2135"/>
      <c r="FF8" s="2135"/>
      <c r="FG8" s="2135"/>
      <c r="FH8" s="2135"/>
      <c r="FI8" s="2135"/>
      <c r="FJ8" s="2135"/>
      <c r="FK8" s="2135"/>
      <c r="FL8" s="2135"/>
      <c r="FM8" s="2135"/>
      <c r="FN8" s="2135"/>
      <c r="FO8" s="2135"/>
      <c r="FP8" s="2135"/>
      <c r="FQ8" s="2135"/>
      <c r="FR8" s="2135"/>
      <c r="FS8" s="2135"/>
      <c r="FT8" s="2135"/>
      <c r="FU8" s="2135"/>
      <c r="FV8" s="2135"/>
      <c r="FW8" s="2135"/>
      <c r="FX8" s="2135"/>
      <c r="FY8" s="2135"/>
      <c r="FZ8" s="2135"/>
      <c r="GA8" s="2135"/>
      <c r="GB8" s="2135"/>
      <c r="GC8" s="2135"/>
      <c r="GD8" s="2135"/>
      <c r="GE8" s="2135"/>
      <c r="GF8" s="2135"/>
      <c r="GG8" s="2135"/>
      <c r="GH8" s="2135"/>
      <c r="GI8" s="2135"/>
      <c r="GJ8" s="2135"/>
      <c r="GK8" s="2135"/>
      <c r="GL8" s="2135"/>
      <c r="GM8" s="2135"/>
      <c r="GN8" s="2135"/>
      <c r="GO8" s="2135"/>
      <c r="GP8" s="2135"/>
      <c r="GQ8" s="2135"/>
      <c r="GR8" s="2135"/>
      <c r="GS8" s="2135"/>
      <c r="GT8" s="2135"/>
      <c r="GU8" s="2135"/>
      <c r="GV8" s="2135"/>
      <c r="GW8" s="2135"/>
      <c r="GX8" s="2135"/>
      <c r="GY8" s="2135"/>
      <c r="GZ8" s="2135"/>
      <c r="HA8" s="2135"/>
      <c r="HB8" s="2135"/>
      <c r="HC8" s="2135"/>
      <c r="HD8" s="2135"/>
      <c r="HE8" s="2135"/>
      <c r="HF8" s="2135"/>
      <c r="HG8" s="2135"/>
      <c r="HH8" s="2135"/>
      <c r="HI8" s="2135"/>
      <c r="HJ8" s="2135"/>
      <c r="HK8" s="2135"/>
      <c r="HL8" s="2135"/>
      <c r="HM8" s="2135"/>
      <c r="HN8" s="2135"/>
      <c r="HO8" s="2135"/>
      <c r="HP8" s="2135"/>
      <c r="HQ8" s="2135"/>
      <c r="HR8" s="2135"/>
      <c r="HS8" s="2135"/>
      <c r="HT8" s="2135"/>
      <c r="HU8" s="2135"/>
      <c r="HV8" s="2135"/>
      <c r="HW8" s="2135"/>
      <c r="HX8" s="2135"/>
      <c r="HY8" s="2135"/>
      <c r="HZ8" s="2135"/>
      <c r="IA8" s="2135"/>
      <c r="IB8" s="2135"/>
      <c r="IC8" s="2135"/>
      <c r="ID8" s="2135"/>
      <c r="IE8" s="2135"/>
      <c r="IF8" s="2135"/>
      <c r="IG8" s="2135"/>
      <c r="IH8" s="2135"/>
      <c r="II8" s="2135"/>
      <c r="IJ8" s="2135"/>
      <c r="IK8" s="2135"/>
      <c r="IL8" s="2135"/>
      <c r="IM8" s="2135"/>
      <c r="IN8" s="2135"/>
      <c r="IO8" s="2135"/>
      <c r="IP8" s="2135"/>
      <c r="IQ8" s="2135"/>
      <c r="IR8" s="2135"/>
      <c r="IS8" s="2135"/>
      <c r="IT8" s="2135"/>
      <c r="IU8" s="2135"/>
      <c r="IV8" s="2135"/>
      <c r="IW8" s="2135"/>
      <c r="IX8" s="2135"/>
      <c r="IY8" s="2135"/>
      <c r="IZ8" s="2135"/>
      <c r="JA8" s="2135"/>
      <c r="JB8" s="2135"/>
      <c r="JC8" s="2135"/>
      <c r="JD8" s="2135"/>
      <c r="JE8" s="2135"/>
      <c r="JF8" s="2135"/>
      <c r="JG8" s="2135"/>
      <c r="JH8" s="2135"/>
      <c r="JI8" s="2135"/>
      <c r="JJ8" s="2135"/>
      <c r="JK8" s="2135"/>
      <c r="JL8" s="2135"/>
      <c r="JM8" s="2135"/>
      <c r="JN8" s="2135"/>
      <c r="JO8" s="2135"/>
      <c r="JP8" s="2135"/>
      <c r="JQ8" s="2135"/>
      <c r="JR8" s="2135"/>
      <c r="JS8" s="2135"/>
      <c r="JT8" s="2135"/>
      <c r="JU8" s="2135"/>
      <c r="JV8" s="2135"/>
      <c r="JW8" s="2135"/>
      <c r="JX8" s="2135"/>
      <c r="JY8" s="2135"/>
      <c r="JZ8" s="2135"/>
      <c r="KA8" s="2135"/>
      <c r="KB8" s="2135"/>
      <c r="KC8" s="2135"/>
      <c r="KD8" s="2135"/>
      <c r="KE8" s="2135"/>
      <c r="KF8" s="2135"/>
      <c r="KG8" s="2135"/>
      <c r="KH8" s="2135"/>
      <c r="KI8" s="2135"/>
      <c r="KJ8" s="2135"/>
      <c r="KK8" s="2135"/>
      <c r="KL8" s="2135"/>
      <c r="KM8" s="2135"/>
      <c r="KN8" s="2135"/>
      <c r="KO8" s="2135"/>
      <c r="KP8" s="2135"/>
      <c r="KQ8" s="2135"/>
      <c r="KR8" s="2135"/>
      <c r="KS8" s="2135"/>
      <c r="KT8" s="2135"/>
      <c r="KU8" s="2135"/>
      <c r="KV8" s="2135"/>
      <c r="KW8" s="2135"/>
      <c r="KX8" s="2135"/>
      <c r="KY8" s="2135"/>
      <c r="KZ8" s="2135"/>
      <c r="LA8" s="2135"/>
      <c r="LB8" s="2135"/>
      <c r="LC8" s="2135"/>
      <c r="LD8" s="2135"/>
      <c r="LE8" s="2135"/>
      <c r="LF8" s="2135"/>
      <c r="LG8" s="2135"/>
      <c r="LH8" s="2135"/>
      <c r="LI8" s="2135"/>
      <c r="LJ8" s="2135"/>
      <c r="LK8" s="2135"/>
      <c r="LL8" s="2135"/>
      <c r="LM8" s="2135"/>
      <c r="LN8" s="2135"/>
      <c r="LO8" s="2135"/>
      <c r="LP8" s="2135"/>
      <c r="LQ8" s="2135"/>
      <c r="LR8" s="2135"/>
      <c r="LS8" s="2135"/>
      <c r="LT8" s="2135"/>
      <c r="LU8" s="2135"/>
      <c r="LV8" s="2135"/>
      <c r="LW8" s="2135"/>
      <c r="LX8" s="2135"/>
      <c r="LY8" s="2135"/>
      <c r="LZ8" s="2135"/>
      <c r="MA8" s="2135"/>
      <c r="MB8" s="2135"/>
      <c r="MC8" s="2135"/>
      <c r="MD8" s="2135"/>
      <c r="ME8" s="2135"/>
      <c r="MF8" s="2135"/>
      <c r="MG8" s="2135"/>
      <c r="MH8" s="2135"/>
      <c r="MI8" s="2135"/>
      <c r="MJ8" s="2135"/>
      <c r="MK8" s="2135"/>
      <c r="ML8" s="2135"/>
      <c r="MM8" s="2135"/>
      <c r="MN8" s="2135"/>
      <c r="MO8" s="2135"/>
      <c r="MP8" s="2135"/>
      <c r="MQ8" s="2135"/>
      <c r="MR8" s="2135"/>
      <c r="MS8" s="2135"/>
      <c r="MT8" s="2135"/>
      <c r="MU8" s="2135"/>
      <c r="MV8" s="2135"/>
      <c r="MW8" s="2135"/>
      <c r="MX8" s="2135"/>
      <c r="MY8" s="2135"/>
      <c r="MZ8" s="2135"/>
      <c r="NA8" s="2135"/>
      <c r="NB8" s="2135"/>
      <c r="NC8" s="2135"/>
      <c r="ND8" s="2135"/>
      <c r="NE8" s="2135"/>
      <c r="NF8" s="2135"/>
      <c r="NG8" s="2135"/>
      <c r="NH8" s="2135"/>
      <c r="NI8" s="2135"/>
      <c r="NJ8" s="2135"/>
      <c r="NK8" s="2135"/>
      <c r="NL8" s="2135"/>
      <c r="NM8" s="2135"/>
      <c r="NN8" s="2135"/>
      <c r="NO8" s="2135"/>
      <c r="NP8" s="2135"/>
      <c r="NQ8" s="2135"/>
      <c r="NR8" s="2135"/>
      <c r="NS8" s="2135"/>
      <c r="NT8" s="2135"/>
      <c r="NU8" s="2135"/>
      <c r="NV8" s="2135"/>
      <c r="NW8" s="2135"/>
      <c r="NX8" s="2135"/>
      <c r="NY8" s="2135"/>
      <c r="NZ8" s="2135"/>
      <c r="OA8" s="2135"/>
      <c r="OB8" s="2135"/>
      <c r="OC8" s="2135"/>
      <c r="OD8" s="2135"/>
      <c r="OE8" s="2135"/>
      <c r="OF8" s="2135"/>
      <c r="OG8" s="2135"/>
      <c r="OH8" s="2135"/>
      <c r="OI8" s="2135"/>
      <c r="OJ8" s="2135"/>
      <c r="OK8" s="2135"/>
      <c r="OL8" s="2135"/>
      <c r="OM8" s="2135"/>
      <c r="ON8" s="2135"/>
      <c r="OO8" s="2135"/>
      <c r="OP8" s="2135"/>
      <c r="OQ8" s="2135"/>
      <c r="OR8" s="2135"/>
      <c r="OS8" s="2135"/>
      <c r="OT8" s="2135"/>
      <c r="OU8" s="2135"/>
      <c r="OV8" s="2135"/>
      <c r="OW8" s="2135"/>
      <c r="OX8" s="2135"/>
      <c r="OY8" s="2135"/>
      <c r="OZ8" s="2135"/>
      <c r="PA8" s="2135"/>
      <c r="PB8" s="2135"/>
      <c r="PC8" s="2135"/>
      <c r="PD8" s="2135"/>
      <c r="PE8" s="2135"/>
      <c r="PF8" s="2135"/>
      <c r="PG8" s="2135"/>
      <c r="PH8" s="2135"/>
      <c r="PI8" s="2135"/>
      <c r="PJ8" s="2135"/>
      <c r="PK8" s="2135"/>
      <c r="PL8" s="2135"/>
      <c r="PM8" s="2135"/>
      <c r="PN8" s="2135"/>
      <c r="PO8" s="2135"/>
      <c r="PP8" s="2135"/>
      <c r="PQ8" s="2135"/>
      <c r="PR8" s="2135"/>
      <c r="PS8" s="2135"/>
      <c r="PT8" s="2135"/>
      <c r="PU8" s="2135"/>
      <c r="PV8" s="2135"/>
      <c r="PW8" s="2135"/>
      <c r="PX8" s="2135"/>
      <c r="PY8" s="2135"/>
      <c r="PZ8" s="2135"/>
      <c r="QA8" s="2135"/>
      <c r="QB8" s="2135"/>
      <c r="QC8" s="2135"/>
      <c r="QD8" s="2135"/>
      <c r="QE8" s="2135"/>
      <c r="QF8" s="2135"/>
      <c r="QG8" s="2135"/>
      <c r="QH8" s="2135"/>
      <c r="QI8" s="2135"/>
      <c r="QJ8" s="2135"/>
      <c r="QK8" s="2135"/>
      <c r="QL8" s="2135"/>
      <c r="QM8" s="2135"/>
      <c r="QN8" s="2135"/>
      <c r="QO8" s="2135"/>
      <c r="QP8" s="2135"/>
      <c r="QQ8" s="2135"/>
      <c r="QR8" s="2135"/>
      <c r="QS8" s="2135"/>
      <c r="QT8" s="2135"/>
      <c r="QU8" s="2135"/>
      <c r="QV8" s="2135"/>
      <c r="QW8" s="2135"/>
      <c r="QX8" s="2135"/>
      <c r="QY8" s="2135"/>
      <c r="QZ8" s="2135"/>
      <c r="RA8" s="2135"/>
      <c r="RB8" s="2135"/>
      <c r="RC8" s="2135"/>
      <c r="RD8" s="2135"/>
      <c r="RE8" s="2135"/>
      <c r="RF8" s="2135"/>
      <c r="RG8" s="2135"/>
      <c r="RH8" s="2135"/>
      <c r="RI8" s="2135"/>
      <c r="RJ8" s="2135"/>
      <c r="RK8" s="2135"/>
      <c r="RL8" s="2135"/>
      <c r="RM8" s="2135"/>
      <c r="RN8" s="2135"/>
      <c r="RO8" s="2135"/>
      <c r="RP8" s="2135"/>
      <c r="RQ8" s="2135"/>
      <c r="RR8" s="2135"/>
      <c r="RS8" s="2135"/>
      <c r="RT8" s="2135"/>
      <c r="RU8" s="2135"/>
      <c r="RV8" s="2135"/>
      <c r="RW8" s="2135"/>
      <c r="RX8" s="2135"/>
      <c r="RY8" s="2135"/>
      <c r="RZ8" s="2135"/>
      <c r="SA8" s="2135"/>
      <c r="SB8" s="2135"/>
      <c r="SC8" s="2135"/>
      <c r="SD8" s="2135"/>
      <c r="SE8" s="2135"/>
      <c r="SF8" s="2135"/>
      <c r="SG8" s="2135"/>
      <c r="SH8" s="2135"/>
      <c r="SI8" s="2135"/>
      <c r="SJ8" s="2135"/>
      <c r="SK8" s="2135"/>
      <c r="SL8" s="2135"/>
      <c r="SM8" s="2135"/>
      <c r="SN8" s="2135"/>
      <c r="SO8" s="2135"/>
      <c r="SP8" s="2135"/>
      <c r="SQ8" s="2135"/>
      <c r="SR8" s="2135"/>
      <c r="SS8" s="2135"/>
      <c r="ST8" s="2135"/>
      <c r="SU8" s="2135"/>
      <c r="SV8" s="2135"/>
      <c r="SW8" s="2135"/>
      <c r="SX8" s="2135"/>
      <c r="SY8" s="2135"/>
      <c r="SZ8" s="2135"/>
      <c r="TA8" s="2135"/>
      <c r="TB8" s="2135"/>
      <c r="TC8" s="2135"/>
      <c r="TD8" s="2135"/>
      <c r="TE8" s="2135"/>
      <c r="TF8" s="2135"/>
      <c r="TG8" s="2135"/>
      <c r="TH8" s="2135"/>
      <c r="TI8" s="2135"/>
      <c r="TJ8" s="2135"/>
      <c r="TK8" s="2135"/>
      <c r="TL8" s="2135"/>
      <c r="TM8" s="2135"/>
      <c r="TN8" s="2135"/>
      <c r="TO8" s="2135"/>
      <c r="TP8" s="2135"/>
      <c r="TQ8" s="2135"/>
      <c r="TR8" s="2135"/>
      <c r="TS8" s="2135"/>
      <c r="TT8" s="2135"/>
      <c r="TU8" s="2135"/>
      <c r="TV8" s="2135"/>
      <c r="TW8" s="2135"/>
      <c r="TX8" s="2135"/>
      <c r="TY8" s="2135"/>
      <c r="TZ8" s="2135"/>
      <c r="UA8" s="2135"/>
      <c r="UB8" s="2135"/>
      <c r="UC8" s="2135"/>
      <c r="UD8" s="2135"/>
      <c r="UE8" s="2135"/>
      <c r="UF8" s="2135"/>
      <c r="UG8" s="2135"/>
      <c r="UH8" s="2135"/>
      <c r="UI8" s="2135"/>
      <c r="UJ8" s="2135"/>
      <c r="UK8" s="2135"/>
      <c r="UL8" s="2135"/>
      <c r="UM8" s="2135"/>
      <c r="UN8" s="2135"/>
      <c r="UO8" s="2135"/>
      <c r="UP8" s="2135"/>
      <c r="UQ8" s="2135"/>
      <c r="UR8" s="2135"/>
      <c r="US8" s="2135"/>
      <c r="UT8" s="2135"/>
      <c r="UU8" s="2135"/>
      <c r="UV8" s="2135"/>
      <c r="UW8" s="2135"/>
      <c r="UX8" s="2135"/>
      <c r="UY8" s="2135"/>
      <c r="UZ8" s="2135"/>
      <c r="VA8" s="2135"/>
      <c r="VB8" s="2135"/>
      <c r="VC8" s="2135"/>
      <c r="VD8" s="2135"/>
      <c r="VE8" s="2135"/>
      <c r="VF8" s="2135"/>
      <c r="VG8" s="2135"/>
      <c r="VH8" s="2135"/>
      <c r="VI8" s="2135"/>
      <c r="VJ8" s="2135"/>
      <c r="VK8" s="2135"/>
      <c r="VL8" s="2135"/>
      <c r="VM8" s="2135"/>
      <c r="VN8" s="2135"/>
      <c r="VO8" s="2135"/>
      <c r="VP8" s="2135"/>
      <c r="VQ8" s="2135"/>
      <c r="VR8" s="2135"/>
      <c r="VS8" s="2135"/>
      <c r="VT8" s="2135"/>
      <c r="VU8" s="2135"/>
      <c r="VV8" s="2135"/>
      <c r="VW8" s="2135"/>
      <c r="VX8" s="2135"/>
      <c r="VY8" s="2135"/>
      <c r="VZ8" s="2135"/>
      <c r="WA8" s="2135"/>
      <c r="WB8" s="2135"/>
      <c r="WC8" s="2135"/>
      <c r="WD8" s="2135"/>
      <c r="WE8" s="2135"/>
      <c r="WF8" s="2135"/>
      <c r="WG8" s="2135"/>
      <c r="WH8" s="2135"/>
      <c r="WI8" s="2135"/>
      <c r="WJ8" s="2135"/>
      <c r="WK8" s="2135"/>
      <c r="WL8" s="2135"/>
      <c r="WM8" s="2135"/>
      <c r="WN8" s="2135"/>
      <c r="WO8" s="2135"/>
      <c r="WP8" s="2135"/>
      <c r="WQ8" s="2135"/>
      <c r="WR8" s="2135"/>
      <c r="WS8" s="2135"/>
      <c r="WT8" s="2135"/>
      <c r="WU8" s="2135"/>
      <c r="WV8" s="2135"/>
      <c r="WW8" s="2135"/>
      <c r="WX8" s="2135"/>
      <c r="WY8" s="2135"/>
      <c r="WZ8" s="2135"/>
      <c r="XA8" s="2135"/>
      <c r="XB8" s="2135"/>
      <c r="XC8" s="2135"/>
      <c r="XD8" s="2135"/>
      <c r="XE8" s="2135"/>
      <c r="XF8" s="2135"/>
      <c r="XG8" s="2135"/>
      <c r="XH8" s="2135"/>
      <c r="XI8" s="2135"/>
      <c r="XJ8" s="2135"/>
      <c r="XK8" s="2135"/>
      <c r="XL8" s="2135"/>
      <c r="XM8" s="2135"/>
      <c r="XN8" s="2135"/>
      <c r="XO8" s="2135"/>
      <c r="XP8" s="2135"/>
      <c r="XQ8" s="2135"/>
      <c r="XR8" s="2135"/>
      <c r="XS8" s="2135"/>
      <c r="XT8" s="2135"/>
      <c r="XU8" s="2135"/>
      <c r="XV8" s="2135"/>
      <c r="XW8" s="2135"/>
      <c r="XX8" s="2135"/>
      <c r="XY8" s="2135"/>
      <c r="XZ8" s="2135"/>
      <c r="YA8" s="2135"/>
      <c r="YB8" s="2135"/>
      <c r="YC8" s="2135"/>
      <c r="YD8" s="2135"/>
      <c r="YE8" s="2135"/>
      <c r="YF8" s="2135"/>
      <c r="YG8" s="2135"/>
      <c r="YH8" s="2135"/>
      <c r="YI8" s="2135"/>
      <c r="YJ8" s="2135"/>
      <c r="YK8" s="2135"/>
      <c r="YL8" s="2135"/>
      <c r="YM8" s="2135"/>
      <c r="YN8" s="2135"/>
      <c r="YO8" s="2135"/>
      <c r="YP8" s="2135"/>
      <c r="YQ8" s="2135"/>
      <c r="YR8" s="2135"/>
      <c r="YS8" s="2135"/>
      <c r="YT8" s="2135"/>
      <c r="YU8" s="2135"/>
      <c r="YV8" s="2135"/>
      <c r="YW8" s="2135"/>
      <c r="YX8" s="2135"/>
      <c r="YY8" s="2135"/>
      <c r="YZ8" s="2135"/>
      <c r="ZA8" s="2135"/>
      <c r="ZB8" s="2135"/>
      <c r="ZC8" s="2135"/>
      <c r="ZD8" s="2135"/>
      <c r="ZE8" s="2135"/>
      <c r="ZF8" s="2135"/>
      <c r="ZG8" s="2135"/>
      <c r="ZH8" s="2135"/>
      <c r="ZI8" s="2135"/>
      <c r="ZJ8" s="2135"/>
      <c r="ZK8" s="2135"/>
      <c r="ZL8" s="2135"/>
      <c r="ZM8" s="2135"/>
      <c r="ZN8" s="2135"/>
      <c r="ZO8" s="2135"/>
      <c r="ZP8" s="2135"/>
      <c r="ZQ8" s="2135"/>
      <c r="ZR8" s="2135"/>
      <c r="ZS8" s="2135"/>
      <c r="ZT8" s="2135"/>
      <c r="ZU8" s="2135"/>
      <c r="ZV8" s="2135"/>
      <c r="ZW8" s="2135"/>
      <c r="ZX8" s="2135"/>
      <c r="ZY8" s="2135"/>
      <c r="ZZ8" s="2135"/>
      <c r="AAA8" s="2135"/>
      <c r="AAB8" s="2135"/>
      <c r="AAC8" s="2135"/>
      <c r="AAD8" s="2135"/>
      <c r="AAE8" s="2135"/>
      <c r="AAF8" s="2135"/>
      <c r="AAG8" s="2135"/>
      <c r="AAH8" s="2135"/>
      <c r="AAI8" s="2135"/>
      <c r="AAJ8" s="2135"/>
      <c r="AAK8" s="2135"/>
      <c r="AAL8" s="2135"/>
      <c r="AAM8" s="2135"/>
      <c r="AAN8" s="2135"/>
      <c r="AAO8" s="2135"/>
      <c r="AAP8" s="2135"/>
      <c r="AAQ8" s="2135"/>
      <c r="AAR8" s="2135"/>
      <c r="AAS8" s="2135"/>
      <c r="AAT8" s="2135"/>
      <c r="AAU8" s="2135"/>
      <c r="AAV8" s="2135"/>
      <c r="AAW8" s="2135"/>
      <c r="AAX8" s="2135"/>
      <c r="AAY8" s="2135"/>
      <c r="AAZ8" s="2135"/>
      <c r="ABA8" s="2135"/>
      <c r="ABB8" s="2135"/>
      <c r="ABC8" s="2135"/>
      <c r="ABD8" s="2135"/>
      <c r="ABE8" s="2135"/>
      <c r="ABF8" s="2135"/>
      <c r="ABG8" s="2135"/>
      <c r="ABH8" s="2135"/>
      <c r="ABI8" s="2135"/>
      <c r="ABJ8" s="2135"/>
      <c r="ABK8" s="2135"/>
      <c r="ABL8" s="2135"/>
      <c r="ABM8" s="2135"/>
      <c r="ABN8" s="2135"/>
      <c r="ABO8" s="2135"/>
      <c r="ABP8" s="2135"/>
      <c r="ABQ8" s="2135"/>
      <c r="ABR8" s="2135"/>
      <c r="ABS8" s="2135"/>
      <c r="ABT8" s="2135"/>
      <c r="ABU8" s="2135"/>
      <c r="ABV8" s="2135"/>
      <c r="ABW8" s="2135"/>
      <c r="ABX8" s="2135"/>
      <c r="ABY8" s="2135"/>
      <c r="ABZ8" s="2135"/>
      <c r="ACA8" s="2135"/>
      <c r="ACB8" s="2135"/>
      <c r="ACC8" s="2135"/>
      <c r="ACD8" s="2135"/>
      <c r="ACE8" s="2135"/>
      <c r="ACF8" s="2135"/>
      <c r="ACG8" s="2135"/>
      <c r="ACH8" s="2135"/>
      <c r="ACI8" s="2135"/>
      <c r="ACJ8" s="2135"/>
      <c r="ACK8" s="2135"/>
      <c r="ACL8" s="2135"/>
      <c r="ACM8" s="2135"/>
      <c r="ACN8" s="2135"/>
      <c r="ACO8" s="2135"/>
      <c r="ACP8" s="2135"/>
      <c r="ACQ8" s="2135"/>
      <c r="ACR8" s="2135"/>
      <c r="ACS8" s="2135"/>
      <c r="ACT8" s="2135"/>
      <c r="ACU8" s="2135"/>
      <c r="ACV8" s="2135"/>
      <c r="ACW8" s="2135"/>
      <c r="ACX8" s="2135"/>
      <c r="ACY8" s="2135"/>
      <c r="ACZ8" s="2135"/>
      <c r="ADA8" s="2135"/>
      <c r="ADB8" s="2135"/>
      <c r="ADC8" s="2135"/>
      <c r="ADD8" s="2135"/>
      <c r="ADE8" s="2135"/>
      <c r="ADF8" s="2135"/>
      <c r="ADG8" s="2135"/>
      <c r="ADH8" s="2135"/>
      <c r="ADI8" s="2135"/>
      <c r="ADJ8" s="2135"/>
      <c r="ADK8" s="2135"/>
      <c r="ADL8" s="2135"/>
      <c r="ADM8" s="2135"/>
      <c r="ADN8" s="2135"/>
      <c r="ADO8" s="2135"/>
      <c r="ADP8" s="2135"/>
      <c r="ADQ8" s="2135"/>
      <c r="ADR8" s="2135"/>
      <c r="ADS8" s="2135"/>
      <c r="ADT8" s="2135"/>
      <c r="ADU8" s="2135"/>
      <c r="ADV8" s="2135"/>
      <c r="ADW8" s="2135"/>
      <c r="ADX8" s="2135"/>
      <c r="ADY8" s="2135"/>
      <c r="ADZ8" s="2135"/>
      <c r="AEA8" s="2135"/>
      <c r="AEB8" s="2135"/>
      <c r="AEC8" s="2135"/>
      <c r="AED8" s="2135"/>
      <c r="AEE8" s="2135"/>
      <c r="AEF8" s="2135"/>
      <c r="AEG8" s="2135"/>
      <c r="AEH8" s="2135"/>
      <c r="AEI8" s="2135"/>
      <c r="AEJ8" s="2135"/>
      <c r="AEK8" s="2135"/>
      <c r="AEL8" s="2135"/>
      <c r="AEM8" s="2135"/>
      <c r="AEN8" s="2135"/>
      <c r="AEO8" s="2135"/>
      <c r="AEP8" s="2135"/>
      <c r="AEQ8" s="2135"/>
      <c r="AER8" s="2135"/>
      <c r="AES8" s="2135"/>
      <c r="AET8" s="2135"/>
      <c r="AEU8" s="2135"/>
      <c r="AEV8" s="2135"/>
      <c r="AEW8" s="2135"/>
      <c r="AEX8" s="2135"/>
      <c r="AEY8" s="2135"/>
      <c r="AEZ8" s="2135"/>
      <c r="AFA8" s="2135"/>
      <c r="AFB8" s="2135"/>
      <c r="AFC8" s="2135"/>
      <c r="AFD8" s="2135"/>
      <c r="AFE8" s="2135"/>
      <c r="AFF8" s="2135"/>
      <c r="AFG8" s="2135"/>
      <c r="AFH8" s="2135"/>
      <c r="AFI8" s="2135"/>
      <c r="AFJ8" s="2135"/>
      <c r="AFK8" s="2135"/>
      <c r="AFL8" s="2135"/>
      <c r="AFM8" s="2135"/>
      <c r="AFN8" s="2135"/>
      <c r="AFO8" s="2135"/>
      <c r="AFP8" s="2135"/>
      <c r="AFQ8" s="2135"/>
      <c r="AFR8" s="2135"/>
      <c r="AFS8" s="2135"/>
      <c r="AFT8" s="2135"/>
      <c r="AFU8" s="2135"/>
      <c r="AFV8" s="2135"/>
      <c r="AFW8" s="2135"/>
      <c r="AFX8" s="2135"/>
      <c r="AFY8" s="2135"/>
      <c r="AFZ8" s="2135"/>
      <c r="AGA8" s="2135"/>
      <c r="AGB8" s="2135"/>
      <c r="AGC8" s="2135"/>
      <c r="AGD8" s="2135"/>
      <c r="AGE8" s="2135"/>
      <c r="AGF8" s="2135"/>
      <c r="AGG8" s="2135"/>
      <c r="AGH8" s="2135"/>
      <c r="AGI8" s="2135"/>
      <c r="AGJ8" s="2135"/>
      <c r="AGK8" s="2135"/>
      <c r="AGL8" s="2135"/>
      <c r="AGM8" s="2135"/>
      <c r="AGN8" s="2135"/>
      <c r="AGO8" s="2135"/>
      <c r="AGP8" s="2135"/>
      <c r="AGQ8" s="2135"/>
      <c r="AGR8" s="2135"/>
      <c r="AGS8" s="2135"/>
      <c r="AGT8" s="2135"/>
      <c r="AGU8" s="2135"/>
      <c r="AGV8" s="2135"/>
      <c r="AGW8" s="2135"/>
      <c r="AGX8" s="2135"/>
      <c r="AGY8" s="2135"/>
      <c r="AGZ8" s="2135"/>
      <c r="AHA8" s="2135"/>
      <c r="AHB8" s="2135"/>
      <c r="AHC8" s="2135"/>
      <c r="AHD8" s="2135"/>
      <c r="AHE8" s="2135"/>
      <c r="AHF8" s="2135"/>
      <c r="AHG8" s="2135"/>
      <c r="AHH8" s="2135"/>
      <c r="AHI8" s="2135"/>
      <c r="AHJ8" s="2135"/>
      <c r="AHK8" s="2135"/>
      <c r="AHL8" s="2135"/>
      <c r="AHM8" s="2135"/>
      <c r="AHN8" s="2135"/>
      <c r="AHO8" s="2135"/>
      <c r="AHP8" s="2135"/>
      <c r="AHQ8" s="2135"/>
      <c r="AHR8" s="2135"/>
      <c r="AHS8" s="2135"/>
      <c r="AHT8" s="2135"/>
      <c r="AHU8" s="2135"/>
      <c r="AHV8" s="2135"/>
      <c r="AHW8" s="2135"/>
      <c r="AHX8" s="2135"/>
      <c r="AHY8" s="2135"/>
      <c r="AHZ8" s="2135"/>
      <c r="AIA8" s="2135"/>
      <c r="AIB8" s="2135"/>
      <c r="AIC8" s="2135"/>
      <c r="AID8" s="2135"/>
      <c r="AIE8" s="2135"/>
      <c r="AIF8" s="2135"/>
      <c r="AIG8" s="2135"/>
      <c r="AIH8" s="2135"/>
      <c r="AII8" s="2135"/>
      <c r="AIJ8" s="2135"/>
      <c r="AIK8" s="2135"/>
      <c r="AIL8" s="2135"/>
      <c r="AIM8" s="2135"/>
      <c r="AIN8" s="2135"/>
      <c r="AIO8" s="2135"/>
      <c r="AIP8" s="2135"/>
      <c r="AIQ8" s="2135"/>
      <c r="AIR8" s="2135"/>
      <c r="AIS8" s="2135"/>
      <c r="AIT8" s="2135"/>
      <c r="AIU8" s="2135"/>
      <c r="AIV8" s="2135"/>
      <c r="AIW8" s="2135"/>
      <c r="AIX8" s="2135"/>
      <c r="AIY8" s="2135"/>
      <c r="AIZ8" s="2135"/>
      <c r="AJA8" s="2135"/>
      <c r="AJB8" s="2135"/>
      <c r="AJC8" s="2135"/>
      <c r="AJD8" s="2135"/>
      <c r="AJE8" s="2135"/>
      <c r="AJF8" s="2135"/>
      <c r="AJG8" s="2135"/>
      <c r="AJH8" s="2135"/>
      <c r="AJI8" s="2135"/>
      <c r="AJJ8" s="2135"/>
      <c r="AJK8" s="2135"/>
      <c r="AJL8" s="2135"/>
      <c r="AJM8" s="2135"/>
      <c r="AJN8" s="2135"/>
      <c r="AJO8" s="2135"/>
      <c r="AJP8" s="2135"/>
      <c r="AJQ8" s="2135"/>
      <c r="AJR8" s="2135"/>
      <c r="AJS8" s="2135"/>
      <c r="AJT8" s="2135"/>
      <c r="AJU8" s="2135"/>
      <c r="AJV8" s="2135"/>
      <c r="AJW8" s="2135"/>
      <c r="AJX8" s="2135"/>
      <c r="AJY8" s="2135"/>
      <c r="AJZ8" s="2135"/>
      <c r="AKA8" s="2135"/>
      <c r="AKB8" s="2135"/>
      <c r="AKC8" s="2135"/>
      <c r="AKD8" s="2135"/>
      <c r="AKE8" s="2135"/>
      <c r="AKF8" s="2135"/>
      <c r="AKG8" s="2135"/>
      <c r="AKH8" s="2135"/>
      <c r="AKI8" s="2135"/>
      <c r="AKJ8" s="2135"/>
      <c r="AKK8" s="2135"/>
      <c r="AKL8" s="2135"/>
      <c r="AKM8" s="2135"/>
      <c r="AKN8" s="2135"/>
      <c r="AKO8" s="2135"/>
      <c r="AKP8" s="2135"/>
      <c r="AKQ8" s="2135"/>
      <c r="AKR8" s="2135"/>
      <c r="AKS8" s="2135"/>
      <c r="AKT8" s="2135"/>
      <c r="AKU8" s="2135"/>
      <c r="AKV8" s="2135"/>
      <c r="AKW8" s="2135"/>
      <c r="AKX8" s="2135"/>
      <c r="AKY8" s="2135"/>
      <c r="AKZ8" s="2135"/>
      <c r="ALA8" s="2135"/>
      <c r="ALB8" s="2135"/>
      <c r="ALC8" s="2135"/>
      <c r="ALD8" s="2135"/>
      <c r="ALE8" s="2135"/>
      <c r="ALF8" s="2135"/>
      <c r="ALG8" s="2135"/>
      <c r="ALH8" s="2135"/>
      <c r="ALI8" s="2135"/>
      <c r="ALJ8" s="2135"/>
      <c r="ALK8" s="2135"/>
      <c r="ALL8" s="2135"/>
      <c r="ALM8" s="2135"/>
      <c r="ALN8" s="2135"/>
      <c r="ALO8" s="2135"/>
      <c r="ALP8" s="2135"/>
      <c r="ALQ8" s="2135"/>
      <c r="ALR8" s="2135"/>
      <c r="ALS8" s="2135"/>
      <c r="ALT8" s="2135"/>
      <c r="ALU8" s="2135"/>
      <c r="ALV8" s="2135"/>
      <c r="ALW8" s="2135"/>
      <c r="ALX8" s="2135"/>
      <c r="ALY8" s="2135"/>
      <c r="ALZ8" s="2135"/>
      <c r="AMA8" s="2135"/>
      <c r="AMB8" s="2135"/>
      <c r="AMC8" s="2135"/>
      <c r="AMD8" s="2135"/>
      <c r="AME8" s="2135"/>
      <c r="AMF8" s="2135"/>
      <c r="AMG8" s="2135"/>
      <c r="AMH8" s="2135"/>
      <c r="AMI8" s="2135"/>
      <c r="AMJ8" s="2135"/>
      <c r="AMK8" s="2135"/>
      <c r="AML8" s="2135"/>
      <c r="AMM8" s="2135"/>
      <c r="AMN8" s="2135"/>
      <c r="AMO8" s="2135"/>
      <c r="AMP8" s="2135"/>
      <c r="AMQ8" s="2135"/>
      <c r="AMR8" s="2135"/>
      <c r="AMS8" s="2135"/>
      <c r="AMT8" s="2135"/>
      <c r="AMU8" s="2135"/>
      <c r="AMV8" s="2135"/>
      <c r="AMW8" s="2135"/>
      <c r="AMX8" s="2135"/>
      <c r="AMY8" s="2135"/>
      <c r="AMZ8" s="2135"/>
      <c r="ANA8" s="2135"/>
      <c r="ANB8" s="2135"/>
      <c r="ANC8" s="2135"/>
      <c r="AND8" s="2135"/>
      <c r="ANE8" s="2135"/>
      <c r="ANF8" s="2135"/>
      <c r="ANG8" s="2135"/>
      <c r="ANH8" s="2135"/>
      <c r="ANI8" s="2135"/>
      <c r="ANJ8" s="2135"/>
      <c r="ANK8" s="2135"/>
      <c r="ANL8" s="2135"/>
      <c r="ANM8" s="2135"/>
      <c r="ANN8" s="2135"/>
      <c r="ANO8" s="2135"/>
      <c r="ANP8" s="2135"/>
      <c r="ANQ8" s="2135"/>
      <c r="ANR8" s="2135"/>
      <c r="ANS8" s="2135"/>
      <c r="ANT8" s="2135"/>
      <c r="ANU8" s="2135"/>
      <c r="ANV8" s="2135"/>
      <c r="ANW8" s="2135"/>
      <c r="ANX8" s="2135"/>
      <c r="ANY8" s="2135"/>
      <c r="ANZ8" s="2135"/>
      <c r="AOA8" s="2135"/>
      <c r="AOB8" s="2135"/>
      <c r="AOC8" s="2135"/>
      <c r="AOD8" s="2135"/>
      <c r="AOE8" s="2135"/>
      <c r="AOF8" s="2135"/>
      <c r="AOG8" s="2135"/>
      <c r="AOH8" s="2135"/>
      <c r="AOI8" s="2135"/>
      <c r="AOJ8" s="2135"/>
      <c r="AOK8" s="2135"/>
      <c r="AOL8" s="2135"/>
      <c r="AOM8" s="2135"/>
      <c r="AON8" s="2135"/>
      <c r="AOO8" s="2135"/>
      <c r="AOP8" s="2135"/>
      <c r="AOQ8" s="2135"/>
      <c r="AOR8" s="2135"/>
      <c r="AOS8" s="2135"/>
      <c r="AOT8" s="2135"/>
      <c r="AOU8" s="2135"/>
      <c r="AOV8" s="2135"/>
      <c r="AOW8" s="2135"/>
      <c r="AOX8" s="2135"/>
      <c r="AOY8" s="2135"/>
      <c r="AOZ8" s="2135"/>
      <c r="APA8" s="2135"/>
      <c r="APB8" s="2135"/>
      <c r="APC8" s="2135"/>
      <c r="APD8" s="2135"/>
      <c r="APE8" s="2135"/>
      <c r="APF8" s="2135"/>
      <c r="APG8" s="2135"/>
      <c r="APH8" s="2135"/>
      <c r="API8" s="2135"/>
      <c r="APJ8" s="2135"/>
      <c r="APK8" s="2135"/>
      <c r="APL8" s="2135"/>
      <c r="APM8" s="2135"/>
      <c r="APN8" s="2135"/>
      <c r="APO8" s="2135"/>
      <c r="APP8" s="2135"/>
      <c r="APQ8" s="2135"/>
      <c r="APR8" s="2135"/>
      <c r="APS8" s="2135"/>
      <c r="APT8" s="2135"/>
      <c r="APU8" s="2135"/>
      <c r="APV8" s="2135"/>
      <c r="APW8" s="2135"/>
      <c r="APX8" s="2135"/>
      <c r="APY8" s="2135"/>
      <c r="APZ8" s="2135"/>
      <c r="AQA8" s="2135"/>
      <c r="AQB8" s="2135"/>
      <c r="AQC8" s="2135"/>
      <c r="AQD8" s="2135"/>
      <c r="AQE8" s="2135"/>
      <c r="AQF8" s="2135"/>
      <c r="AQG8" s="2135"/>
      <c r="AQH8" s="2135"/>
      <c r="AQI8" s="2135"/>
      <c r="AQJ8" s="2135"/>
      <c r="AQK8" s="2135"/>
      <c r="AQL8" s="2135"/>
      <c r="AQM8" s="2135"/>
      <c r="AQN8" s="2135"/>
      <c r="AQO8" s="2135"/>
      <c r="AQP8" s="2135"/>
      <c r="AQQ8" s="2135"/>
      <c r="AQR8" s="2135"/>
      <c r="AQS8" s="2135"/>
      <c r="AQT8" s="2135"/>
      <c r="AQU8" s="2135"/>
      <c r="AQV8" s="2135"/>
      <c r="AQW8" s="2135"/>
      <c r="AQX8" s="2135"/>
      <c r="AQY8" s="2135"/>
      <c r="AQZ8" s="2135"/>
      <c r="ARA8" s="2135"/>
      <c r="ARB8" s="2135"/>
      <c r="ARC8" s="2135"/>
      <c r="ARD8" s="2135"/>
      <c r="ARE8" s="2135"/>
      <c r="ARF8" s="2135"/>
      <c r="ARG8" s="2135"/>
      <c r="ARH8" s="2135"/>
      <c r="ARI8" s="2135"/>
      <c r="ARJ8" s="2135"/>
      <c r="ARK8" s="2135"/>
      <c r="ARL8" s="2135"/>
      <c r="ARM8" s="2135"/>
      <c r="ARN8" s="2135"/>
      <c r="ARO8" s="2135"/>
      <c r="ARP8" s="2135"/>
      <c r="ARQ8" s="2135"/>
      <c r="ARR8" s="2135"/>
      <c r="ARS8" s="2135"/>
      <c r="ART8" s="2135"/>
      <c r="ARU8" s="2135"/>
      <c r="ARV8" s="2135"/>
      <c r="ARW8" s="2135"/>
      <c r="ARX8" s="2135"/>
      <c r="ARY8" s="2135"/>
      <c r="ARZ8" s="2135"/>
      <c r="ASA8" s="2135"/>
      <c r="ASB8" s="2135"/>
      <c r="ASC8" s="2135"/>
      <c r="ASD8" s="2135"/>
      <c r="ASE8" s="2135"/>
      <c r="ASF8" s="2135"/>
      <c r="ASG8" s="2135"/>
      <c r="ASH8" s="2135"/>
      <c r="ASI8" s="2135"/>
      <c r="ASJ8" s="2135"/>
      <c r="ASK8" s="2135"/>
      <c r="ASL8" s="2135"/>
      <c r="ASM8" s="2135"/>
      <c r="ASN8" s="2135"/>
      <c r="ASO8" s="2135"/>
      <c r="ASP8" s="2135"/>
      <c r="ASQ8" s="2135"/>
      <c r="ASR8" s="2135"/>
      <c r="ASS8" s="2135"/>
      <c r="AST8" s="2135"/>
      <c r="ASU8" s="2135"/>
      <c r="ASV8" s="2135"/>
      <c r="ASW8" s="2135"/>
      <c r="ASX8" s="2135"/>
      <c r="ASY8" s="2135"/>
      <c r="ASZ8" s="2135"/>
      <c r="ATA8" s="2135"/>
      <c r="ATB8" s="2135"/>
      <c r="ATC8" s="2135"/>
      <c r="ATD8" s="2135"/>
      <c r="ATE8" s="2135"/>
      <c r="ATF8" s="2135"/>
      <c r="ATG8" s="2135"/>
      <c r="ATH8" s="2135"/>
      <c r="ATI8" s="2135"/>
      <c r="ATJ8" s="2135"/>
      <c r="ATK8" s="2135"/>
      <c r="ATL8" s="2135"/>
      <c r="ATM8" s="2135"/>
      <c r="ATN8" s="2135"/>
      <c r="ATO8" s="2135"/>
      <c r="ATP8" s="2135"/>
      <c r="ATQ8" s="2135"/>
      <c r="ATR8" s="2135"/>
      <c r="ATS8" s="2135"/>
      <c r="ATT8" s="2135"/>
      <c r="ATU8" s="2135"/>
      <c r="ATV8" s="2135"/>
      <c r="ATW8" s="2135"/>
      <c r="ATX8" s="2135"/>
      <c r="ATY8" s="2135"/>
      <c r="ATZ8" s="2135"/>
      <c r="AUA8" s="2135"/>
      <c r="AUB8" s="2135"/>
      <c r="AUC8" s="2135"/>
      <c r="AUD8" s="2135"/>
      <c r="AUE8" s="2135"/>
      <c r="AUF8" s="2135"/>
      <c r="AUG8" s="2135"/>
      <c r="AUH8" s="2135"/>
      <c r="AUI8" s="2135"/>
      <c r="AUJ8" s="2135"/>
      <c r="AUK8" s="2135"/>
      <c r="AUL8" s="2135"/>
      <c r="AUM8" s="2135"/>
      <c r="AUN8" s="2135"/>
      <c r="AUO8" s="2135"/>
      <c r="AUP8" s="2135"/>
      <c r="AUQ8" s="2135"/>
      <c r="AUR8" s="2135"/>
      <c r="AUS8" s="2135"/>
      <c r="AUT8" s="2135"/>
      <c r="AUU8" s="2135"/>
      <c r="AUV8" s="2135"/>
      <c r="AUW8" s="2135"/>
      <c r="AUX8" s="2135"/>
      <c r="AUY8" s="2135"/>
      <c r="AUZ8" s="2135"/>
      <c r="AVA8" s="2135"/>
      <c r="AVB8" s="2135"/>
      <c r="AVC8" s="2135"/>
      <c r="AVD8" s="2135"/>
      <c r="AVE8" s="2135"/>
      <c r="AVF8" s="2135"/>
      <c r="AVG8" s="2135"/>
      <c r="AVH8" s="2135"/>
      <c r="AVI8" s="2135"/>
      <c r="AVJ8" s="2135"/>
      <c r="AVK8" s="2135"/>
      <c r="AVL8" s="2135"/>
      <c r="AVM8" s="2135"/>
      <c r="AVN8" s="2135"/>
      <c r="AVO8" s="2135"/>
      <c r="AVP8" s="2135"/>
      <c r="AVQ8" s="2135"/>
      <c r="AVR8" s="2135"/>
      <c r="AVS8" s="2135"/>
      <c r="AVT8" s="2135"/>
      <c r="AVU8" s="2135"/>
      <c r="AVV8" s="2135"/>
      <c r="AVW8" s="2135"/>
      <c r="AVX8" s="2135"/>
      <c r="AVY8" s="2135"/>
      <c r="AVZ8" s="2135"/>
      <c r="AWA8" s="2135"/>
      <c r="AWB8" s="2135"/>
      <c r="AWC8" s="2135"/>
      <c r="AWD8" s="2135"/>
      <c r="AWE8" s="2135"/>
      <c r="AWF8" s="2135"/>
      <c r="AWG8" s="2135"/>
      <c r="AWH8" s="2135"/>
      <c r="AWI8" s="2135"/>
      <c r="AWJ8" s="2135"/>
      <c r="AWK8" s="2135"/>
      <c r="AWL8" s="2135"/>
      <c r="AWM8" s="2135"/>
      <c r="AWN8" s="2135"/>
      <c r="AWO8" s="2135"/>
      <c r="AWP8" s="2135"/>
      <c r="AWQ8" s="2135"/>
      <c r="AWR8" s="2135"/>
      <c r="AWS8" s="2135"/>
      <c r="AWT8" s="2135"/>
      <c r="AWU8" s="2135"/>
      <c r="AWV8" s="2135"/>
      <c r="AWW8" s="2135"/>
      <c r="AWX8" s="2135"/>
      <c r="AWY8" s="2135"/>
      <c r="AWZ8" s="2135"/>
      <c r="AXA8" s="2135"/>
      <c r="AXB8" s="2135"/>
      <c r="AXC8" s="2135"/>
      <c r="AXD8" s="2135"/>
      <c r="AXE8" s="2135"/>
      <c r="AXF8" s="2135"/>
      <c r="AXG8" s="2135"/>
      <c r="AXH8" s="2135"/>
      <c r="AXI8" s="2135"/>
      <c r="AXJ8" s="2135"/>
      <c r="AXK8" s="2135"/>
      <c r="AXL8" s="2135"/>
      <c r="AXM8" s="2135"/>
      <c r="AXN8" s="2135"/>
      <c r="AXO8" s="2135"/>
      <c r="AXP8" s="2135"/>
      <c r="AXQ8" s="2135"/>
      <c r="AXR8" s="2135"/>
      <c r="AXS8" s="2135"/>
      <c r="AXT8" s="2135"/>
      <c r="AXU8" s="2135"/>
      <c r="AXV8" s="2135"/>
      <c r="AXW8" s="2135"/>
      <c r="AXX8" s="2135"/>
      <c r="AXY8" s="2135"/>
      <c r="AXZ8" s="2135"/>
      <c r="AYA8" s="2135"/>
      <c r="AYB8" s="2135"/>
      <c r="AYC8" s="2135"/>
      <c r="AYD8" s="2135"/>
      <c r="AYE8" s="2135"/>
      <c r="AYF8" s="2135"/>
      <c r="AYG8" s="2135"/>
      <c r="AYH8" s="2135"/>
      <c r="AYI8" s="2135"/>
      <c r="AYJ8" s="2135"/>
      <c r="AYK8" s="2135"/>
      <c r="AYL8" s="2135"/>
      <c r="AYM8" s="2135"/>
      <c r="AYN8" s="2135"/>
      <c r="AYO8" s="2135"/>
      <c r="AYP8" s="2135"/>
      <c r="AYQ8" s="2135"/>
      <c r="AYR8" s="2135"/>
      <c r="AYS8" s="2135"/>
      <c r="AYT8" s="2135"/>
      <c r="AYU8" s="2135"/>
      <c r="AYV8" s="2135"/>
      <c r="AYW8" s="2135"/>
      <c r="AYX8" s="2135"/>
      <c r="AYY8" s="2135"/>
      <c r="AYZ8" s="2135"/>
      <c r="AZA8" s="2135"/>
      <c r="AZB8" s="2135"/>
      <c r="AZC8" s="2135"/>
      <c r="AZD8" s="2135"/>
      <c r="AZE8" s="2135"/>
      <c r="AZF8" s="2135"/>
      <c r="AZG8" s="2135"/>
      <c r="AZH8" s="2135"/>
      <c r="AZI8" s="2135"/>
      <c r="AZJ8" s="2135"/>
      <c r="AZK8" s="2135"/>
      <c r="AZL8" s="2135"/>
      <c r="AZM8" s="2135"/>
      <c r="AZN8" s="2135"/>
      <c r="AZO8" s="2135"/>
      <c r="AZP8" s="2135"/>
      <c r="AZQ8" s="2135"/>
      <c r="AZR8" s="2135"/>
      <c r="AZS8" s="2135"/>
      <c r="AZT8" s="2135"/>
      <c r="AZU8" s="2135"/>
      <c r="AZV8" s="2135"/>
      <c r="AZW8" s="2135"/>
      <c r="AZX8" s="2135"/>
      <c r="AZY8" s="2135"/>
      <c r="AZZ8" s="2135"/>
      <c r="BAA8" s="2135"/>
      <c r="BAB8" s="2135"/>
      <c r="BAC8" s="2135"/>
      <c r="BAD8" s="2135"/>
      <c r="BAE8" s="2135"/>
      <c r="BAF8" s="2135"/>
      <c r="BAG8" s="2135"/>
      <c r="BAH8" s="2135"/>
      <c r="BAI8" s="2135"/>
      <c r="BAJ8" s="2135"/>
      <c r="BAK8" s="2135"/>
      <c r="BAL8" s="2135"/>
      <c r="BAM8" s="2135"/>
      <c r="BAN8" s="2135"/>
      <c r="BAO8" s="2135"/>
      <c r="BAP8" s="2135"/>
      <c r="BAQ8" s="2135"/>
      <c r="BAR8" s="2135"/>
      <c r="BAS8" s="2135"/>
      <c r="BAT8" s="2135"/>
      <c r="BAU8" s="2135"/>
      <c r="BAV8" s="2135"/>
      <c r="BAW8" s="2135"/>
      <c r="BAX8" s="2135"/>
      <c r="BAY8" s="2135"/>
      <c r="BAZ8" s="2135"/>
      <c r="BBA8" s="2135"/>
      <c r="BBB8" s="2135"/>
      <c r="BBC8" s="2135"/>
      <c r="BBD8" s="2135"/>
      <c r="BBE8" s="2135"/>
      <c r="BBF8" s="2135"/>
      <c r="BBG8" s="2135"/>
      <c r="BBH8" s="2135"/>
      <c r="BBI8" s="2135"/>
      <c r="BBJ8" s="2135"/>
      <c r="BBK8" s="2135"/>
      <c r="BBL8" s="2135"/>
      <c r="BBM8" s="2135"/>
      <c r="BBN8" s="2135"/>
      <c r="BBO8" s="2135"/>
      <c r="BBP8" s="2135"/>
      <c r="BBQ8" s="2135"/>
      <c r="BBR8" s="2135"/>
      <c r="BBS8" s="2135"/>
      <c r="BBT8" s="2135"/>
      <c r="BBU8" s="2135"/>
      <c r="BBV8" s="2135"/>
      <c r="BBW8" s="2135"/>
      <c r="BBX8" s="2135"/>
      <c r="BBY8" s="2135"/>
      <c r="BBZ8" s="2135"/>
      <c r="BCA8" s="2135"/>
      <c r="BCB8" s="2135"/>
      <c r="BCC8" s="2135"/>
      <c r="BCD8" s="2135"/>
      <c r="BCE8" s="2135"/>
      <c r="BCF8" s="2135"/>
      <c r="BCG8" s="2135"/>
      <c r="BCH8" s="2135"/>
      <c r="BCI8" s="2135"/>
      <c r="BCJ8" s="2135"/>
      <c r="BCK8" s="2135"/>
      <c r="BCL8" s="2135"/>
      <c r="BCM8" s="2135"/>
      <c r="BCN8" s="2135"/>
      <c r="BCO8" s="2135"/>
      <c r="BCP8" s="2135"/>
      <c r="BCQ8" s="2135"/>
      <c r="BCR8" s="2135"/>
      <c r="BCS8" s="2135"/>
      <c r="BCT8" s="2135"/>
      <c r="BCU8" s="2135"/>
      <c r="BCV8" s="2135"/>
      <c r="BCW8" s="2135"/>
      <c r="BCX8" s="2135"/>
      <c r="BCY8" s="2135"/>
      <c r="BCZ8" s="2135"/>
      <c r="BDA8" s="2135"/>
      <c r="BDB8" s="2135"/>
      <c r="BDC8" s="2135"/>
      <c r="BDD8" s="2135"/>
      <c r="BDE8" s="2135"/>
      <c r="BDF8" s="2135"/>
      <c r="BDG8" s="2135"/>
      <c r="BDH8" s="2135"/>
      <c r="BDI8" s="2135"/>
      <c r="BDJ8" s="2135"/>
      <c r="BDK8" s="2135"/>
      <c r="BDL8" s="2135"/>
      <c r="BDM8" s="2135"/>
      <c r="BDN8" s="2135"/>
      <c r="BDO8" s="2135"/>
      <c r="BDP8" s="2135"/>
      <c r="BDQ8" s="2135"/>
      <c r="BDR8" s="2135"/>
      <c r="BDS8" s="2135"/>
      <c r="BDT8" s="2135"/>
      <c r="BDU8" s="2135"/>
      <c r="BDV8" s="2135"/>
      <c r="BDW8" s="2135"/>
      <c r="BDX8" s="2135"/>
      <c r="BDY8" s="2135"/>
      <c r="BDZ8" s="2135"/>
      <c r="BEA8" s="2135"/>
      <c r="BEB8" s="2135"/>
      <c r="BEC8" s="2135"/>
      <c r="BED8" s="2135"/>
      <c r="BEE8" s="2135"/>
      <c r="BEF8" s="2135"/>
      <c r="BEG8" s="2135"/>
      <c r="BEH8" s="2135"/>
      <c r="BEI8" s="2135"/>
      <c r="BEJ8" s="2135"/>
      <c r="BEK8" s="2135"/>
      <c r="BEL8" s="2135"/>
      <c r="BEM8" s="2135"/>
      <c r="BEN8" s="2135"/>
      <c r="BEO8" s="2135"/>
      <c r="BEP8" s="2135"/>
      <c r="BEQ8" s="2135"/>
      <c r="BER8" s="2135"/>
      <c r="BES8" s="2135"/>
      <c r="BET8" s="2135"/>
      <c r="BEU8" s="2135"/>
      <c r="BEV8" s="2135"/>
      <c r="BEW8" s="2135"/>
      <c r="BEX8" s="2135"/>
      <c r="BEY8" s="2135"/>
      <c r="BEZ8" s="2135"/>
      <c r="BFA8" s="2135"/>
      <c r="BFB8" s="2135"/>
      <c r="BFC8" s="2135"/>
      <c r="BFD8" s="2135"/>
      <c r="BFE8" s="2135"/>
      <c r="BFF8" s="2135"/>
      <c r="BFG8" s="2135"/>
      <c r="BFH8" s="2135"/>
      <c r="BFI8" s="2135"/>
      <c r="BFJ8" s="2135"/>
      <c r="BFK8" s="2135"/>
      <c r="BFL8" s="2135"/>
      <c r="BFM8" s="2135"/>
      <c r="BFN8" s="2135"/>
      <c r="BFO8" s="2135"/>
      <c r="BFP8" s="2135"/>
      <c r="BFQ8" s="2135"/>
      <c r="BFR8" s="2135"/>
      <c r="BFS8" s="2135"/>
      <c r="BFT8" s="2135"/>
      <c r="BFU8" s="2135"/>
      <c r="BFV8" s="2135"/>
      <c r="BFW8" s="2135"/>
      <c r="BFX8" s="2135"/>
      <c r="BFY8" s="2135"/>
      <c r="BFZ8" s="2135"/>
      <c r="BGA8" s="2135"/>
      <c r="BGB8" s="2135"/>
      <c r="BGC8" s="2135"/>
      <c r="BGD8" s="2135"/>
      <c r="BGE8" s="2135"/>
      <c r="BGF8" s="2135"/>
      <c r="BGG8" s="2135"/>
      <c r="BGH8" s="2135"/>
      <c r="BGI8" s="2135"/>
      <c r="BGJ8" s="2135"/>
      <c r="BGK8" s="2135"/>
      <c r="BGL8" s="2135"/>
      <c r="BGM8" s="2135"/>
      <c r="BGN8" s="2135"/>
      <c r="BGO8" s="2135"/>
      <c r="BGP8" s="2135"/>
      <c r="BGQ8" s="2135"/>
      <c r="BGR8" s="2135"/>
      <c r="BGS8" s="2135"/>
      <c r="BGT8" s="2135"/>
      <c r="BGU8" s="2135"/>
      <c r="BGV8" s="2135"/>
      <c r="BGW8" s="2135"/>
      <c r="BGX8" s="2135"/>
      <c r="BGY8" s="2135"/>
      <c r="BGZ8" s="2135"/>
      <c r="BHA8" s="2135"/>
      <c r="BHB8" s="2135"/>
      <c r="BHC8" s="2135"/>
      <c r="BHD8" s="2135"/>
      <c r="BHE8" s="2135"/>
      <c r="BHF8" s="2135"/>
      <c r="BHG8" s="2135"/>
      <c r="BHH8" s="2135"/>
      <c r="BHI8" s="2135"/>
      <c r="BHJ8" s="2135"/>
      <c r="BHK8" s="2135"/>
      <c r="BHL8" s="2135"/>
      <c r="BHM8" s="2135"/>
      <c r="BHN8" s="2135"/>
      <c r="BHO8" s="2135"/>
      <c r="BHP8" s="2135"/>
      <c r="BHQ8" s="2135"/>
      <c r="BHR8" s="2135"/>
      <c r="BHS8" s="2135"/>
      <c r="BHT8" s="2135"/>
      <c r="BHU8" s="2135"/>
      <c r="BHV8" s="2135"/>
      <c r="BHW8" s="2135"/>
      <c r="BHX8" s="2135"/>
      <c r="BHY8" s="2135"/>
      <c r="BHZ8" s="2135"/>
      <c r="BIA8" s="2135"/>
      <c r="BIB8" s="2135"/>
      <c r="BIC8" s="2135"/>
      <c r="BID8" s="2135"/>
      <c r="BIE8" s="2135"/>
      <c r="BIF8" s="2135"/>
      <c r="BIG8" s="2135"/>
      <c r="BIH8" s="2135"/>
      <c r="BII8" s="2135"/>
      <c r="BIJ8" s="2135"/>
      <c r="BIK8" s="2135"/>
      <c r="BIL8" s="2135"/>
      <c r="BIM8" s="2135"/>
      <c r="BIN8" s="2135"/>
      <c r="BIO8" s="2135"/>
      <c r="BIP8" s="2135"/>
      <c r="BIQ8" s="2135"/>
      <c r="BIR8" s="2135"/>
      <c r="BIS8" s="2135"/>
      <c r="BIT8" s="2135"/>
      <c r="BIU8" s="2135"/>
      <c r="BIV8" s="2135"/>
      <c r="BIW8" s="2135"/>
      <c r="BIX8" s="2135"/>
      <c r="BIY8" s="2135"/>
      <c r="BIZ8" s="2135"/>
      <c r="BJA8" s="2135"/>
      <c r="BJB8" s="2135"/>
      <c r="BJC8" s="2135"/>
      <c r="BJD8" s="2135"/>
      <c r="BJE8" s="2135"/>
      <c r="BJF8" s="2135"/>
      <c r="BJG8" s="2135"/>
      <c r="BJH8" s="2135"/>
      <c r="BJI8" s="2135"/>
      <c r="BJJ8" s="2135"/>
      <c r="BJK8" s="2135"/>
      <c r="BJL8" s="2135"/>
      <c r="BJM8" s="2135"/>
      <c r="BJN8" s="2135"/>
      <c r="BJO8" s="2135"/>
      <c r="BJP8" s="2135"/>
      <c r="BJQ8" s="2135"/>
      <c r="BJR8" s="2135"/>
      <c r="BJS8" s="2135"/>
      <c r="BJT8" s="2135"/>
      <c r="BJU8" s="2135"/>
      <c r="BJV8" s="2135"/>
      <c r="BJW8" s="2135"/>
      <c r="BJX8" s="2135"/>
      <c r="BJY8" s="2135"/>
      <c r="BJZ8" s="2135"/>
      <c r="BKA8" s="2135"/>
      <c r="BKB8" s="2135"/>
      <c r="BKC8" s="2135"/>
      <c r="BKD8" s="2135"/>
      <c r="BKE8" s="2135"/>
      <c r="BKF8" s="2135"/>
      <c r="BKG8" s="2135"/>
      <c r="BKH8" s="2135"/>
      <c r="BKI8" s="2135"/>
      <c r="BKJ8" s="2135"/>
      <c r="BKK8" s="2135"/>
      <c r="BKL8" s="2135"/>
      <c r="BKM8" s="2135"/>
      <c r="BKN8" s="2135"/>
      <c r="BKO8" s="2135"/>
      <c r="BKP8" s="2135"/>
      <c r="BKQ8" s="2135"/>
      <c r="BKR8" s="2135"/>
      <c r="BKS8" s="2135"/>
      <c r="BKT8" s="2135"/>
      <c r="BKU8" s="2135"/>
      <c r="BKV8" s="2135"/>
      <c r="BKW8" s="2135"/>
      <c r="BKX8" s="2135"/>
      <c r="BKY8" s="2135"/>
      <c r="BKZ8" s="2135"/>
      <c r="BLA8" s="2135"/>
      <c r="BLB8" s="2135"/>
      <c r="BLC8" s="2135"/>
      <c r="BLD8" s="2135"/>
      <c r="BLE8" s="2135"/>
      <c r="BLF8" s="2135"/>
      <c r="BLG8" s="2135"/>
      <c r="BLH8" s="2135"/>
      <c r="BLI8" s="2135"/>
      <c r="BLJ8" s="2135"/>
      <c r="BLK8" s="2135"/>
      <c r="BLL8" s="2135"/>
      <c r="BLM8" s="2135"/>
      <c r="BLN8" s="2135"/>
      <c r="BLO8" s="2135"/>
      <c r="BLP8" s="2135"/>
      <c r="BLQ8" s="2135"/>
      <c r="BLR8" s="2135"/>
      <c r="BLS8" s="2135"/>
      <c r="BLT8" s="2135"/>
      <c r="BLU8" s="2135"/>
      <c r="BLV8" s="2135"/>
      <c r="BLW8" s="2135"/>
      <c r="BLX8" s="2135"/>
      <c r="BLY8" s="2135"/>
      <c r="BLZ8" s="2135"/>
      <c r="BMA8" s="2135"/>
      <c r="BMB8" s="2135"/>
      <c r="BMC8" s="2135"/>
      <c r="BMD8" s="2135"/>
      <c r="BME8" s="2135"/>
      <c r="BMF8" s="2135"/>
      <c r="BMG8" s="2135"/>
      <c r="BMH8" s="2135"/>
      <c r="BMI8" s="2135"/>
      <c r="BMJ8" s="2135"/>
      <c r="BMK8" s="2135"/>
      <c r="BML8" s="2135"/>
      <c r="BMM8" s="2135"/>
      <c r="BMN8" s="2135"/>
      <c r="BMO8" s="2135"/>
      <c r="BMP8" s="2135"/>
      <c r="BMQ8" s="2135"/>
      <c r="BMR8" s="2135"/>
      <c r="BMS8" s="2135"/>
      <c r="BMT8" s="2135"/>
      <c r="BMU8" s="2135"/>
      <c r="BMV8" s="2135"/>
      <c r="BMW8" s="2135"/>
      <c r="BMX8" s="2135"/>
      <c r="BMY8" s="2135"/>
      <c r="BMZ8" s="2135"/>
      <c r="BNA8" s="2135"/>
      <c r="BNB8" s="2135"/>
      <c r="BNC8" s="2135"/>
      <c r="BND8" s="2135"/>
      <c r="BNE8" s="2135"/>
      <c r="BNF8" s="2135"/>
      <c r="BNG8" s="2135"/>
      <c r="BNH8" s="2135"/>
      <c r="BNI8" s="2135"/>
      <c r="BNJ8" s="2135"/>
      <c r="BNK8" s="2135"/>
      <c r="BNL8" s="2135"/>
      <c r="BNM8" s="2135"/>
      <c r="BNN8" s="2135"/>
      <c r="BNO8" s="2135"/>
      <c r="BNP8" s="2135"/>
      <c r="BNQ8" s="2135"/>
      <c r="BNR8" s="2135"/>
      <c r="BNS8" s="2135"/>
      <c r="BNT8" s="2135"/>
      <c r="BNU8" s="2135"/>
      <c r="BNV8" s="2135"/>
      <c r="BNW8" s="2135"/>
      <c r="BNX8" s="2135"/>
      <c r="BNY8" s="2135"/>
      <c r="BNZ8" s="2135"/>
      <c r="BOA8" s="2135"/>
      <c r="BOB8" s="2135"/>
      <c r="BOC8" s="2135"/>
      <c r="BOD8" s="2135"/>
      <c r="BOE8" s="2135"/>
      <c r="BOF8" s="2135"/>
      <c r="BOG8" s="2135"/>
      <c r="BOH8" s="2135"/>
      <c r="BOI8" s="2135"/>
      <c r="BOJ8" s="2135"/>
      <c r="BOK8" s="2135"/>
      <c r="BOL8" s="2135"/>
      <c r="BOM8" s="2135"/>
      <c r="BON8" s="2135"/>
      <c r="BOO8" s="2135"/>
      <c r="BOP8" s="2135"/>
      <c r="BOQ8" s="2135"/>
      <c r="BOR8" s="2135"/>
      <c r="BOS8" s="2135"/>
      <c r="BOT8" s="2135"/>
      <c r="BOU8" s="2135"/>
      <c r="BOV8" s="2135"/>
      <c r="BOW8" s="2135"/>
      <c r="BOX8" s="2135"/>
      <c r="BOY8" s="2135"/>
      <c r="BOZ8" s="2135"/>
      <c r="BPA8" s="2135"/>
      <c r="BPB8" s="2135"/>
      <c r="BPC8" s="2135"/>
      <c r="BPD8" s="2135"/>
      <c r="BPE8" s="2135"/>
      <c r="BPF8" s="2135"/>
      <c r="BPG8" s="2135"/>
      <c r="BPH8" s="2135"/>
      <c r="BPI8" s="2135"/>
      <c r="BPJ8" s="2135"/>
      <c r="BPK8" s="2135"/>
      <c r="BPL8" s="2135"/>
      <c r="BPM8" s="2135"/>
      <c r="BPN8" s="2135"/>
      <c r="BPO8" s="2135"/>
      <c r="BPP8" s="2135"/>
      <c r="BPQ8" s="2135"/>
      <c r="BPR8" s="2135"/>
      <c r="BPS8" s="2135"/>
      <c r="BPT8" s="2135"/>
      <c r="BPU8" s="2135"/>
      <c r="BPV8" s="2135"/>
      <c r="BPW8" s="2135"/>
      <c r="BPX8" s="2135"/>
      <c r="BPY8" s="2135"/>
      <c r="BPZ8" s="2135"/>
      <c r="BQA8" s="2135"/>
      <c r="BQB8" s="2135"/>
      <c r="BQC8" s="2135"/>
      <c r="BQD8" s="2135"/>
      <c r="BQE8" s="2135"/>
      <c r="BQF8" s="2135"/>
      <c r="BQG8" s="2135"/>
      <c r="BQH8" s="2135"/>
      <c r="BQI8" s="2135"/>
      <c r="BQJ8" s="2135"/>
      <c r="BQK8" s="2135"/>
      <c r="BQL8" s="2135"/>
      <c r="BQM8" s="2135"/>
      <c r="BQN8" s="2135"/>
      <c r="BQO8" s="2135"/>
      <c r="BQP8" s="2135"/>
      <c r="BQQ8" s="2135"/>
      <c r="BQR8" s="2135"/>
      <c r="BQS8" s="2135"/>
      <c r="BQT8" s="2135"/>
      <c r="BQU8" s="2135"/>
      <c r="BQV8" s="2135"/>
      <c r="BQW8" s="2135"/>
      <c r="BQX8" s="2135"/>
      <c r="BQY8" s="2135"/>
      <c r="BQZ8" s="2135"/>
      <c r="BRA8" s="2135"/>
      <c r="BRB8" s="2135"/>
      <c r="BRC8" s="2135"/>
      <c r="BRD8" s="2135"/>
      <c r="BRE8" s="2135"/>
      <c r="BRF8" s="2135"/>
      <c r="BRG8" s="2135"/>
      <c r="BRH8" s="2135"/>
      <c r="BRI8" s="2135"/>
      <c r="BRJ8" s="2135"/>
      <c r="BRK8" s="2135"/>
      <c r="BRL8" s="2135"/>
      <c r="BRM8" s="2135"/>
      <c r="BRN8" s="2135"/>
      <c r="BRO8" s="2135"/>
      <c r="BRP8" s="2135"/>
      <c r="BRQ8" s="2135"/>
      <c r="BRR8" s="2135"/>
      <c r="BRS8" s="2135"/>
      <c r="BRT8" s="2135"/>
      <c r="BRU8" s="2135"/>
      <c r="BRV8" s="2135"/>
      <c r="BRW8" s="2135"/>
      <c r="BRX8" s="2135"/>
      <c r="BRY8" s="2135"/>
      <c r="BRZ8" s="2135"/>
      <c r="BSA8" s="2135"/>
      <c r="BSB8" s="2135"/>
      <c r="BSC8" s="2135"/>
      <c r="BSD8" s="2135"/>
      <c r="BSE8" s="2135"/>
      <c r="BSF8" s="2135"/>
      <c r="BSG8" s="2135"/>
      <c r="BSH8" s="2135"/>
      <c r="BSI8" s="2135"/>
      <c r="BSJ8" s="2135"/>
      <c r="BSK8" s="2135"/>
      <c r="BSL8" s="2135"/>
      <c r="BSM8" s="2135"/>
      <c r="BSN8" s="2135"/>
      <c r="BSO8" s="2135"/>
      <c r="BSP8" s="2135"/>
      <c r="BSQ8" s="2135"/>
      <c r="BSR8" s="2135"/>
      <c r="BSS8" s="2135"/>
      <c r="BST8" s="2135"/>
      <c r="BSU8" s="2135"/>
      <c r="BSV8" s="2135"/>
      <c r="BSW8" s="2135"/>
      <c r="BSX8" s="2135"/>
      <c r="BSY8" s="2135"/>
      <c r="BSZ8" s="2135"/>
      <c r="BTA8" s="2135"/>
      <c r="BTB8" s="2135"/>
      <c r="BTC8" s="2135"/>
      <c r="BTD8" s="2135"/>
      <c r="BTE8" s="2135"/>
      <c r="BTF8" s="2135"/>
      <c r="BTG8" s="2135"/>
      <c r="BTH8" s="2135"/>
      <c r="BTI8" s="2135"/>
      <c r="BTJ8" s="2135"/>
      <c r="BTK8" s="2135"/>
      <c r="BTL8" s="2135"/>
      <c r="BTM8" s="2135"/>
      <c r="BTN8" s="2135"/>
      <c r="BTO8" s="2135"/>
      <c r="BTP8" s="2135"/>
      <c r="BTQ8" s="2135"/>
      <c r="BTR8" s="2135"/>
      <c r="BTS8" s="2135"/>
      <c r="BTT8" s="2135"/>
      <c r="BTU8" s="2135"/>
      <c r="BTV8" s="2135"/>
      <c r="BTW8" s="2135"/>
      <c r="BTX8" s="2135"/>
      <c r="BTY8" s="2135"/>
      <c r="BTZ8" s="2135"/>
      <c r="BUA8" s="2135"/>
      <c r="BUB8" s="2135"/>
      <c r="BUC8" s="2135"/>
      <c r="BUD8" s="2135"/>
      <c r="BUE8" s="2135"/>
      <c r="BUF8" s="2135"/>
      <c r="BUG8" s="2135"/>
      <c r="BUH8" s="2135"/>
      <c r="BUI8" s="2135"/>
      <c r="BUJ8" s="2135"/>
      <c r="BUK8" s="2135"/>
      <c r="BUL8" s="2135"/>
      <c r="BUM8" s="2135"/>
      <c r="BUN8" s="2135"/>
      <c r="BUO8" s="2135"/>
      <c r="BUP8" s="2135"/>
      <c r="BUQ8" s="2135"/>
      <c r="BUR8" s="2135"/>
      <c r="BUS8" s="2135"/>
      <c r="BUT8" s="2135"/>
      <c r="BUU8" s="2135"/>
      <c r="BUV8" s="2135"/>
      <c r="BUW8" s="2135"/>
      <c r="BUX8" s="2135"/>
      <c r="BUY8" s="2135"/>
      <c r="BUZ8" s="2135"/>
      <c r="BVA8" s="2135"/>
      <c r="BVB8" s="2135"/>
      <c r="BVC8" s="2135"/>
      <c r="BVD8" s="2135"/>
      <c r="BVE8" s="2135"/>
      <c r="BVF8" s="2135"/>
      <c r="BVG8" s="2135"/>
      <c r="BVH8" s="2135"/>
      <c r="BVI8" s="2135"/>
      <c r="BVJ8" s="2135"/>
      <c r="BVK8" s="2135"/>
      <c r="BVL8" s="2135"/>
      <c r="BVM8" s="2135"/>
      <c r="BVN8" s="2135"/>
      <c r="BVO8" s="2135"/>
      <c r="BVP8" s="2135"/>
      <c r="BVQ8" s="2135"/>
      <c r="BVR8" s="2135"/>
      <c r="BVS8" s="2135"/>
      <c r="BVT8" s="2135"/>
      <c r="BVU8" s="2135"/>
      <c r="BVV8" s="2135"/>
      <c r="BVW8" s="2135"/>
      <c r="BVX8" s="2135"/>
      <c r="BVY8" s="2135"/>
      <c r="BVZ8" s="2135"/>
      <c r="BWA8" s="2135"/>
      <c r="BWB8" s="2135"/>
      <c r="BWC8" s="2135"/>
      <c r="BWD8" s="2135"/>
      <c r="BWE8" s="2135"/>
      <c r="BWF8" s="2135"/>
      <c r="BWG8" s="2135"/>
      <c r="BWH8" s="2135"/>
      <c r="BWI8" s="2135"/>
      <c r="BWJ8" s="2135"/>
      <c r="BWK8" s="2135"/>
      <c r="BWL8" s="2135"/>
      <c r="BWM8" s="2135"/>
      <c r="BWN8" s="2135"/>
      <c r="BWO8" s="2135"/>
      <c r="BWP8" s="2135"/>
      <c r="BWQ8" s="2135"/>
      <c r="BWR8" s="2135"/>
      <c r="BWS8" s="2135"/>
      <c r="BWT8" s="2135"/>
      <c r="BWU8" s="2135"/>
      <c r="BWV8" s="2135"/>
      <c r="BWW8" s="2135"/>
      <c r="BWX8" s="2135"/>
      <c r="BWY8" s="2135"/>
      <c r="BWZ8" s="2135"/>
      <c r="BXA8" s="2135"/>
      <c r="BXB8" s="2135"/>
      <c r="BXC8" s="2135"/>
      <c r="BXD8" s="2135"/>
      <c r="BXE8" s="2135"/>
      <c r="BXF8" s="2135"/>
      <c r="BXG8" s="2135"/>
      <c r="BXH8" s="2135"/>
      <c r="BXI8" s="2135"/>
      <c r="BXJ8" s="2135"/>
      <c r="BXK8" s="2135"/>
      <c r="BXL8" s="2135"/>
      <c r="BXM8" s="2135"/>
      <c r="BXN8" s="2135"/>
      <c r="BXO8" s="2135"/>
      <c r="BXP8" s="2135"/>
      <c r="BXQ8" s="2135"/>
      <c r="BXR8" s="2135"/>
      <c r="BXS8" s="2135"/>
      <c r="BXT8" s="2135"/>
      <c r="BXU8" s="2135"/>
      <c r="BXV8" s="2135"/>
      <c r="BXW8" s="2135"/>
      <c r="BXX8" s="2135"/>
      <c r="BXY8" s="2135"/>
      <c r="BXZ8" s="2135"/>
      <c r="BYA8" s="2135"/>
      <c r="BYB8" s="2135"/>
      <c r="BYC8" s="2135"/>
      <c r="BYD8" s="2135"/>
      <c r="BYE8" s="2135"/>
      <c r="BYF8" s="2135"/>
      <c r="BYG8" s="2135"/>
      <c r="BYH8" s="2135"/>
      <c r="BYI8" s="2135"/>
      <c r="BYJ8" s="2135"/>
      <c r="BYK8" s="2135"/>
      <c r="BYL8" s="2135"/>
      <c r="BYM8" s="2135"/>
      <c r="BYN8" s="2135"/>
      <c r="BYO8" s="2135"/>
      <c r="BYP8" s="2135"/>
      <c r="BYQ8" s="2135"/>
      <c r="BYR8" s="2135"/>
      <c r="BYS8" s="2135"/>
      <c r="BYT8" s="2135"/>
      <c r="BYU8" s="2135"/>
      <c r="BYV8" s="2135"/>
      <c r="BYW8" s="2135"/>
      <c r="BYX8" s="2135"/>
      <c r="BYY8" s="2135"/>
      <c r="BYZ8" s="2135"/>
      <c r="BZA8" s="2135"/>
      <c r="BZB8" s="2135"/>
      <c r="BZC8" s="2135"/>
      <c r="BZD8" s="2135"/>
      <c r="BZE8" s="2135"/>
      <c r="BZF8" s="2135"/>
      <c r="BZG8" s="2135"/>
      <c r="BZH8" s="2135"/>
      <c r="BZI8" s="2135"/>
      <c r="BZJ8" s="2135"/>
      <c r="BZK8" s="2135"/>
      <c r="BZL8" s="2135"/>
      <c r="BZM8" s="2135"/>
      <c r="BZN8" s="2135"/>
      <c r="BZO8" s="2135"/>
      <c r="BZP8" s="2135"/>
      <c r="BZQ8" s="2135"/>
      <c r="BZR8" s="2135"/>
      <c r="BZS8" s="2135"/>
      <c r="BZT8" s="2135"/>
      <c r="BZU8" s="2135"/>
      <c r="BZV8" s="2135"/>
      <c r="BZW8" s="2135"/>
      <c r="BZX8" s="2135"/>
      <c r="BZY8" s="2135"/>
      <c r="BZZ8" s="2135"/>
      <c r="CAA8" s="2135"/>
      <c r="CAB8" s="2135"/>
      <c r="CAC8" s="2135"/>
      <c r="CAD8" s="2135"/>
      <c r="CAE8" s="2135"/>
      <c r="CAF8" s="2135"/>
      <c r="CAG8" s="2135"/>
      <c r="CAH8" s="2135"/>
      <c r="CAI8" s="2135"/>
      <c r="CAJ8" s="2135"/>
      <c r="CAK8" s="2135"/>
      <c r="CAL8" s="2135"/>
      <c r="CAM8" s="2135"/>
      <c r="CAN8" s="2135"/>
      <c r="CAO8" s="2135"/>
      <c r="CAP8" s="2135"/>
      <c r="CAQ8" s="2135"/>
      <c r="CAR8" s="2135"/>
      <c r="CAS8" s="2135"/>
      <c r="CAT8" s="2135"/>
      <c r="CAU8" s="2135"/>
      <c r="CAV8" s="2135"/>
      <c r="CAW8" s="2135"/>
      <c r="CAX8" s="2135"/>
      <c r="CAY8" s="2135"/>
      <c r="CAZ8" s="2135"/>
      <c r="CBA8" s="2135"/>
      <c r="CBB8" s="2135"/>
      <c r="CBC8" s="2135"/>
      <c r="CBD8" s="2135"/>
      <c r="CBE8" s="2135"/>
      <c r="CBF8" s="2135"/>
      <c r="CBG8" s="2135"/>
      <c r="CBH8" s="2135"/>
      <c r="CBI8" s="2135"/>
      <c r="CBJ8" s="2135"/>
      <c r="CBK8" s="2135"/>
      <c r="CBL8" s="2135"/>
      <c r="CBM8" s="2135"/>
      <c r="CBN8" s="2135"/>
      <c r="CBO8" s="2135"/>
      <c r="CBP8" s="2135"/>
      <c r="CBQ8" s="2135"/>
      <c r="CBR8" s="2135"/>
      <c r="CBS8" s="2135"/>
      <c r="CBT8" s="2135"/>
      <c r="CBU8" s="2135"/>
      <c r="CBV8" s="2135"/>
      <c r="CBW8" s="2135"/>
      <c r="CBX8" s="2135"/>
      <c r="CBY8" s="2135"/>
      <c r="CBZ8" s="2135"/>
      <c r="CCA8" s="2135"/>
      <c r="CCB8" s="2135"/>
      <c r="CCC8" s="2135"/>
      <c r="CCD8" s="2135"/>
      <c r="CCE8" s="2135"/>
      <c r="CCF8" s="2135"/>
      <c r="CCG8" s="2135"/>
      <c r="CCH8" s="2135"/>
      <c r="CCI8" s="2135"/>
      <c r="CCJ8" s="2135"/>
      <c r="CCK8" s="2135"/>
      <c r="CCL8" s="2135"/>
      <c r="CCM8" s="2135"/>
      <c r="CCN8" s="2135"/>
      <c r="CCO8" s="2135"/>
      <c r="CCP8" s="2135"/>
      <c r="CCQ8" s="2135"/>
      <c r="CCR8" s="2135"/>
      <c r="CCS8" s="2135"/>
      <c r="CCT8" s="2135"/>
      <c r="CCU8" s="2135"/>
      <c r="CCV8" s="2135"/>
      <c r="CCW8" s="2135"/>
      <c r="CCX8" s="2135"/>
      <c r="CCY8" s="2135"/>
      <c r="CCZ8" s="2135"/>
      <c r="CDA8" s="2135"/>
      <c r="CDB8" s="2135"/>
      <c r="CDC8" s="2135"/>
      <c r="CDD8" s="2135"/>
      <c r="CDE8" s="2135"/>
      <c r="CDF8" s="2135"/>
      <c r="CDG8" s="2135"/>
      <c r="CDH8" s="2135"/>
      <c r="CDI8" s="2135"/>
      <c r="CDJ8" s="2135"/>
      <c r="CDK8" s="2135"/>
      <c r="CDL8" s="2135"/>
      <c r="CDM8" s="2135"/>
      <c r="CDN8" s="2135"/>
      <c r="CDO8" s="2135"/>
      <c r="CDP8" s="2135"/>
      <c r="CDQ8" s="2135"/>
      <c r="CDR8" s="2135"/>
      <c r="CDS8" s="2135"/>
      <c r="CDT8" s="2135"/>
      <c r="CDU8" s="2135"/>
      <c r="CDV8" s="2135"/>
      <c r="CDW8" s="2135"/>
      <c r="CDX8" s="2135"/>
      <c r="CDY8" s="2135"/>
      <c r="CDZ8" s="2135"/>
      <c r="CEA8" s="2135"/>
      <c r="CEB8" s="2135"/>
      <c r="CEC8" s="2135"/>
      <c r="CED8" s="2135"/>
      <c r="CEE8" s="2135"/>
      <c r="CEF8" s="2135"/>
      <c r="CEG8" s="2135"/>
      <c r="CEH8" s="2135"/>
      <c r="CEI8" s="2135"/>
      <c r="CEJ8" s="2135"/>
      <c r="CEK8" s="2135"/>
      <c r="CEL8" s="2135"/>
      <c r="CEM8" s="2135"/>
      <c r="CEN8" s="2135"/>
      <c r="CEO8" s="2135"/>
      <c r="CEP8" s="2135"/>
      <c r="CEQ8" s="2135"/>
      <c r="CER8" s="2135"/>
      <c r="CES8" s="2135"/>
      <c r="CET8" s="2135"/>
      <c r="CEU8" s="2135"/>
      <c r="CEV8" s="2135"/>
      <c r="CEW8" s="2135"/>
      <c r="CEX8" s="2135"/>
      <c r="CEY8" s="2135"/>
      <c r="CEZ8" s="2135"/>
      <c r="CFA8" s="2135"/>
      <c r="CFB8" s="2135"/>
      <c r="CFC8" s="2135"/>
      <c r="CFD8" s="2135"/>
      <c r="CFE8" s="2135"/>
      <c r="CFF8" s="2135"/>
      <c r="CFG8" s="2135"/>
      <c r="CFH8" s="2135"/>
      <c r="CFI8" s="2135"/>
      <c r="CFJ8" s="2135"/>
      <c r="CFK8" s="2135"/>
      <c r="CFL8" s="2135"/>
      <c r="CFM8" s="2135"/>
      <c r="CFN8" s="2135"/>
      <c r="CFO8" s="2135"/>
      <c r="CFP8" s="2135"/>
      <c r="CFQ8" s="2135"/>
      <c r="CFR8" s="2135"/>
      <c r="CFS8" s="2135"/>
      <c r="CFT8" s="2135"/>
      <c r="CFU8" s="2135"/>
      <c r="CFV8" s="2135"/>
      <c r="CFW8" s="2135"/>
      <c r="CFX8" s="2135"/>
      <c r="CFY8" s="2135"/>
      <c r="CFZ8" s="2135"/>
      <c r="CGA8" s="2135"/>
      <c r="CGB8" s="2135"/>
      <c r="CGC8" s="2135"/>
      <c r="CGD8" s="2135"/>
      <c r="CGE8" s="2135"/>
      <c r="CGF8" s="2135"/>
      <c r="CGG8" s="2135"/>
      <c r="CGH8" s="2135"/>
      <c r="CGI8" s="2135"/>
      <c r="CGJ8" s="2135"/>
      <c r="CGK8" s="2135"/>
      <c r="CGL8" s="2135"/>
      <c r="CGM8" s="2135"/>
      <c r="CGN8" s="2135"/>
      <c r="CGO8" s="2135"/>
      <c r="CGP8" s="2135"/>
      <c r="CGQ8" s="2135"/>
      <c r="CGR8" s="2135"/>
      <c r="CGS8" s="2135"/>
      <c r="CGT8" s="2135"/>
      <c r="CGU8" s="2135"/>
      <c r="CGV8" s="2135"/>
      <c r="CGW8" s="2135"/>
      <c r="CGX8" s="2135"/>
      <c r="CGY8" s="2135"/>
      <c r="CGZ8" s="2135"/>
      <c r="CHA8" s="2135"/>
      <c r="CHB8" s="2135"/>
      <c r="CHC8" s="2135"/>
      <c r="CHD8" s="2135"/>
      <c r="CHE8" s="2135"/>
      <c r="CHF8" s="2135"/>
      <c r="CHG8" s="2135"/>
      <c r="CHH8" s="2135"/>
      <c r="CHI8" s="2135"/>
      <c r="CHJ8" s="2135"/>
      <c r="CHK8" s="2135"/>
      <c r="CHL8" s="2135"/>
      <c r="CHM8" s="2135"/>
      <c r="CHN8" s="2135"/>
      <c r="CHO8" s="2135"/>
      <c r="CHP8" s="2135"/>
      <c r="CHQ8" s="2135"/>
      <c r="CHR8" s="2135"/>
      <c r="CHS8" s="2135"/>
      <c r="CHT8" s="2135"/>
      <c r="CHU8" s="2135"/>
      <c r="CHV8" s="2135"/>
      <c r="CHW8" s="2135"/>
      <c r="CHX8" s="2135"/>
      <c r="CHY8" s="2135"/>
      <c r="CHZ8" s="2135"/>
      <c r="CIA8" s="2135"/>
      <c r="CIB8" s="2135"/>
      <c r="CIC8" s="2135"/>
      <c r="CID8" s="2135"/>
      <c r="CIE8" s="2135"/>
      <c r="CIF8" s="2135"/>
      <c r="CIG8" s="2135"/>
      <c r="CIH8" s="2135"/>
      <c r="CII8" s="2135"/>
      <c r="CIJ8" s="2135"/>
      <c r="CIK8" s="2135"/>
      <c r="CIL8" s="2135"/>
      <c r="CIM8" s="2135"/>
      <c r="CIN8" s="2135"/>
      <c r="CIO8" s="2135"/>
      <c r="CIP8" s="2135"/>
      <c r="CIQ8" s="2135"/>
      <c r="CIR8" s="2135"/>
      <c r="CIS8" s="2135"/>
      <c r="CIT8" s="2135"/>
      <c r="CIU8" s="2135"/>
      <c r="CIV8" s="2135"/>
      <c r="CIW8" s="2135"/>
      <c r="CIX8" s="2135"/>
      <c r="CIY8" s="2135"/>
      <c r="CIZ8" s="2135"/>
      <c r="CJA8" s="2135"/>
      <c r="CJB8" s="2135"/>
      <c r="CJC8" s="2135"/>
      <c r="CJD8" s="2135"/>
      <c r="CJE8" s="2135"/>
      <c r="CJF8" s="2135"/>
      <c r="CJG8" s="2135"/>
      <c r="CJH8" s="2135"/>
      <c r="CJI8" s="2135"/>
      <c r="CJJ8" s="2135"/>
      <c r="CJK8" s="2135"/>
      <c r="CJL8" s="2135"/>
      <c r="CJM8" s="2135"/>
      <c r="CJN8" s="2135"/>
      <c r="CJO8" s="2135"/>
      <c r="CJP8" s="2135"/>
      <c r="CJQ8" s="2135"/>
      <c r="CJR8" s="2135"/>
      <c r="CJS8" s="2135"/>
      <c r="CJT8" s="2135"/>
      <c r="CJU8" s="2135"/>
      <c r="CJV8" s="2135"/>
      <c r="CJW8" s="2135"/>
      <c r="CJX8" s="2135"/>
      <c r="CJY8" s="2135"/>
      <c r="CJZ8" s="2135"/>
      <c r="CKA8" s="2135"/>
      <c r="CKB8" s="2135"/>
      <c r="CKC8" s="2135"/>
      <c r="CKD8" s="2135"/>
      <c r="CKE8" s="2135"/>
      <c r="CKF8" s="2135"/>
      <c r="CKG8" s="2135"/>
      <c r="CKH8" s="2135"/>
      <c r="CKI8" s="2135"/>
      <c r="CKJ8" s="2135"/>
      <c r="CKK8" s="2135"/>
      <c r="CKL8" s="2135"/>
      <c r="CKM8" s="2135"/>
      <c r="CKN8" s="2135"/>
      <c r="CKO8" s="2135"/>
      <c r="CKP8" s="2135"/>
      <c r="CKQ8" s="2135"/>
      <c r="CKR8" s="2135"/>
      <c r="CKS8" s="2135"/>
      <c r="CKT8" s="2135"/>
      <c r="CKU8" s="2135"/>
      <c r="CKV8" s="2135"/>
      <c r="CKW8" s="2135"/>
      <c r="CKX8" s="2135"/>
      <c r="CKY8" s="2135"/>
      <c r="CKZ8" s="2135"/>
      <c r="CLA8" s="2135"/>
      <c r="CLB8" s="2135"/>
      <c r="CLC8" s="2135"/>
      <c r="CLD8" s="2135"/>
      <c r="CLE8" s="2135"/>
      <c r="CLF8" s="2135"/>
      <c r="CLG8" s="2135"/>
      <c r="CLH8" s="2135"/>
      <c r="CLI8" s="2135"/>
      <c r="CLJ8" s="2135"/>
      <c r="CLK8" s="2135"/>
      <c r="CLL8" s="2135"/>
      <c r="CLM8" s="2135"/>
      <c r="CLN8" s="2135"/>
      <c r="CLO8" s="2135"/>
      <c r="CLP8" s="2135"/>
      <c r="CLQ8" s="2135"/>
      <c r="CLR8" s="2135"/>
      <c r="CLS8" s="2135"/>
      <c r="CLT8" s="2135"/>
      <c r="CLU8" s="2135"/>
      <c r="CLV8" s="2135"/>
      <c r="CLW8" s="2135"/>
      <c r="CLX8" s="2135"/>
      <c r="CLY8" s="2135"/>
      <c r="CLZ8" s="2135"/>
      <c r="CMA8" s="2135"/>
      <c r="CMB8" s="2135"/>
      <c r="CMC8" s="2135"/>
      <c r="CMD8" s="2135"/>
      <c r="CME8" s="2135"/>
      <c r="CMF8" s="2135"/>
      <c r="CMG8" s="2135"/>
      <c r="CMH8" s="2135"/>
      <c r="CMI8" s="2135"/>
      <c r="CMJ8" s="2135"/>
      <c r="CMK8" s="2135"/>
      <c r="CML8" s="2135"/>
      <c r="CMM8" s="2135"/>
      <c r="CMN8" s="2135"/>
      <c r="CMO8" s="2135"/>
      <c r="CMP8" s="2135"/>
      <c r="CMQ8" s="2135"/>
      <c r="CMR8" s="2135"/>
      <c r="CMS8" s="2135"/>
      <c r="CMT8" s="2135"/>
      <c r="CMU8" s="2135"/>
      <c r="CMV8" s="2135"/>
      <c r="CMW8" s="2135"/>
      <c r="CMX8" s="2135"/>
      <c r="CMY8" s="2135"/>
      <c r="CMZ8" s="2135"/>
      <c r="CNA8" s="2135"/>
      <c r="CNB8" s="2135"/>
      <c r="CNC8" s="2135"/>
      <c r="CND8" s="2135"/>
      <c r="CNE8" s="2135"/>
      <c r="CNF8" s="2135"/>
      <c r="CNG8" s="2135"/>
      <c r="CNH8" s="2135"/>
      <c r="CNI8" s="2135"/>
      <c r="CNJ8" s="2135"/>
      <c r="CNK8" s="2135"/>
      <c r="CNL8" s="2135"/>
      <c r="CNM8" s="2135"/>
      <c r="CNN8" s="2135"/>
      <c r="CNO8" s="2135"/>
      <c r="CNP8" s="2135"/>
      <c r="CNQ8" s="2135"/>
      <c r="CNR8" s="2135"/>
      <c r="CNS8" s="2135"/>
      <c r="CNT8" s="2135"/>
      <c r="CNU8" s="2135"/>
      <c r="CNV8" s="2135"/>
      <c r="CNW8" s="2135"/>
      <c r="CNX8" s="2135"/>
      <c r="CNY8" s="2135"/>
      <c r="CNZ8" s="2135"/>
      <c r="COA8" s="2135"/>
      <c r="COB8" s="2135"/>
      <c r="COC8" s="2135"/>
      <c r="COD8" s="2135"/>
      <c r="COE8" s="2135"/>
      <c r="COF8" s="2135"/>
      <c r="COG8" s="2135"/>
      <c r="COH8" s="2135"/>
      <c r="COI8" s="2135"/>
      <c r="COJ8" s="2135"/>
      <c r="COK8" s="2135"/>
      <c r="COL8" s="2135"/>
      <c r="COM8" s="2135"/>
      <c r="CON8" s="2135"/>
      <c r="COO8" s="2135"/>
      <c r="COP8" s="2135"/>
      <c r="COQ8" s="2135"/>
      <c r="COR8" s="2135"/>
      <c r="COS8" s="2135"/>
      <c r="COT8" s="2135"/>
      <c r="COU8" s="2135"/>
      <c r="COV8" s="2135"/>
      <c r="COW8" s="2135"/>
      <c r="COX8" s="2135"/>
      <c r="COY8" s="2135"/>
      <c r="COZ8" s="2135"/>
      <c r="CPA8" s="2135"/>
      <c r="CPB8" s="2135"/>
      <c r="CPC8" s="2135"/>
      <c r="CPD8" s="2135"/>
      <c r="CPE8" s="2135"/>
      <c r="CPF8" s="2135"/>
      <c r="CPG8" s="2135"/>
      <c r="CPH8" s="2135"/>
      <c r="CPI8" s="2135"/>
      <c r="CPJ8" s="2135"/>
      <c r="CPK8" s="2135"/>
      <c r="CPL8" s="2135"/>
      <c r="CPM8" s="2135"/>
      <c r="CPN8" s="2135"/>
      <c r="CPO8" s="2135"/>
      <c r="CPP8" s="2135"/>
      <c r="CPQ8" s="2135"/>
      <c r="CPR8" s="2135"/>
      <c r="CPS8" s="2135"/>
      <c r="CPT8" s="2135"/>
      <c r="CPU8" s="2135"/>
      <c r="CPV8" s="2135"/>
      <c r="CPW8" s="2135"/>
      <c r="CPX8" s="2135"/>
      <c r="CPY8" s="2135"/>
      <c r="CPZ8" s="2135"/>
      <c r="CQA8" s="2135"/>
      <c r="CQB8" s="2135"/>
      <c r="CQC8" s="2135"/>
      <c r="CQD8" s="2135"/>
      <c r="CQE8" s="2135"/>
      <c r="CQF8" s="2135"/>
      <c r="CQG8" s="2135"/>
      <c r="CQH8" s="2135"/>
      <c r="CQI8" s="2135"/>
      <c r="CQJ8" s="2135"/>
      <c r="CQK8" s="2135"/>
      <c r="CQL8" s="2135"/>
      <c r="CQM8" s="2135"/>
      <c r="CQN8" s="2135"/>
      <c r="CQO8" s="2135"/>
      <c r="CQP8" s="2135"/>
      <c r="CQQ8" s="2135"/>
      <c r="CQR8" s="2135"/>
      <c r="CQS8" s="2135"/>
      <c r="CQT8" s="2135"/>
      <c r="CQU8" s="2135"/>
      <c r="CQV8" s="2135"/>
      <c r="CQW8" s="2135"/>
      <c r="CQX8" s="2135"/>
      <c r="CQY8" s="2135"/>
      <c r="CQZ8" s="2135"/>
      <c r="CRA8" s="2135"/>
      <c r="CRB8" s="2135"/>
      <c r="CRC8" s="2135"/>
      <c r="CRD8" s="2135"/>
      <c r="CRE8" s="2135"/>
      <c r="CRF8" s="2135"/>
      <c r="CRG8" s="2135"/>
      <c r="CRH8" s="2135"/>
      <c r="CRI8" s="2135"/>
      <c r="CRJ8" s="2135"/>
      <c r="CRK8" s="2135"/>
      <c r="CRL8" s="2135"/>
      <c r="CRM8" s="2135"/>
      <c r="CRN8" s="2135"/>
      <c r="CRO8" s="2135"/>
      <c r="CRP8" s="2135"/>
      <c r="CRQ8" s="2135"/>
      <c r="CRR8" s="2135"/>
      <c r="CRS8" s="2135"/>
      <c r="CRT8" s="2135"/>
      <c r="CRU8" s="2135"/>
      <c r="CRV8" s="2135"/>
      <c r="CRW8" s="2135"/>
      <c r="CRX8" s="2135"/>
      <c r="CRY8" s="2135"/>
      <c r="CRZ8" s="2135"/>
      <c r="CSA8" s="2135"/>
      <c r="CSB8" s="2135"/>
      <c r="CSC8" s="2135"/>
      <c r="CSD8" s="2135"/>
      <c r="CSE8" s="2135"/>
      <c r="CSF8" s="2135"/>
      <c r="CSG8" s="2135"/>
      <c r="CSH8" s="2135"/>
      <c r="CSI8" s="2135"/>
      <c r="CSJ8" s="2135"/>
      <c r="CSK8" s="2135"/>
      <c r="CSL8" s="2135"/>
      <c r="CSM8" s="2135"/>
      <c r="CSN8" s="2135"/>
      <c r="CSO8" s="2135"/>
      <c r="CSP8" s="2135"/>
      <c r="CSQ8" s="2135"/>
      <c r="CSR8" s="2135"/>
      <c r="CSS8" s="2135"/>
      <c r="CST8" s="2135"/>
      <c r="CSU8" s="2135"/>
      <c r="CSV8" s="2135"/>
      <c r="CSW8" s="2135"/>
      <c r="CSX8" s="2135"/>
      <c r="CSY8" s="2135"/>
      <c r="CSZ8" s="2135"/>
      <c r="CTA8" s="2135"/>
      <c r="CTB8" s="2135"/>
      <c r="CTC8" s="2135"/>
      <c r="CTD8" s="2135"/>
      <c r="CTE8" s="2135"/>
      <c r="CTF8" s="2135"/>
      <c r="CTG8" s="2135"/>
      <c r="CTH8" s="2135"/>
      <c r="CTI8" s="2135"/>
      <c r="CTJ8" s="2135"/>
      <c r="CTK8" s="2135"/>
      <c r="CTL8" s="2135"/>
      <c r="CTM8" s="2135"/>
      <c r="CTN8" s="2135"/>
      <c r="CTO8" s="2135"/>
      <c r="CTP8" s="2135"/>
      <c r="CTQ8" s="2135"/>
      <c r="CTR8" s="2135"/>
      <c r="CTS8" s="2135"/>
      <c r="CTT8" s="2135"/>
      <c r="CTU8" s="2135"/>
      <c r="CTV8" s="2135"/>
      <c r="CTW8" s="2135"/>
      <c r="CTX8" s="2135"/>
      <c r="CTY8" s="2135"/>
      <c r="CTZ8" s="2135"/>
      <c r="CUA8" s="2135"/>
      <c r="CUB8" s="2135"/>
      <c r="CUC8" s="2135"/>
      <c r="CUD8" s="2135"/>
      <c r="CUE8" s="2135"/>
      <c r="CUF8" s="2135"/>
      <c r="CUG8" s="2135"/>
      <c r="CUH8" s="2135"/>
      <c r="CUI8" s="2135"/>
      <c r="CUJ8" s="2135"/>
      <c r="CUK8" s="2135"/>
      <c r="CUL8" s="2135"/>
      <c r="CUM8" s="2135"/>
      <c r="CUN8" s="2135"/>
      <c r="CUO8" s="2135"/>
      <c r="CUP8" s="2135"/>
      <c r="CUQ8" s="2135"/>
      <c r="CUR8" s="2135"/>
      <c r="CUS8" s="2135"/>
      <c r="CUT8" s="2135"/>
      <c r="CUU8" s="2135"/>
      <c r="CUV8" s="2135"/>
      <c r="CUW8" s="2135"/>
      <c r="CUX8" s="2135"/>
      <c r="CUY8" s="2135"/>
      <c r="CUZ8" s="2135"/>
      <c r="CVA8" s="2135"/>
      <c r="CVB8" s="2135"/>
      <c r="CVC8" s="2135"/>
      <c r="CVD8" s="2135"/>
      <c r="CVE8" s="2135"/>
      <c r="CVF8" s="2135"/>
      <c r="CVG8" s="2135"/>
      <c r="CVH8" s="2135"/>
      <c r="CVI8" s="2135"/>
      <c r="CVJ8" s="2135"/>
      <c r="CVK8" s="2135"/>
      <c r="CVL8" s="2135"/>
      <c r="CVM8" s="2135"/>
      <c r="CVN8" s="2135"/>
      <c r="CVO8" s="2135"/>
      <c r="CVP8" s="2135"/>
      <c r="CVQ8" s="2135"/>
      <c r="CVR8" s="2135"/>
      <c r="CVS8" s="2135"/>
      <c r="CVT8" s="2135"/>
      <c r="CVU8" s="2135"/>
      <c r="CVV8" s="2135"/>
      <c r="CVW8" s="2135"/>
      <c r="CVX8" s="2135"/>
      <c r="CVY8" s="2135"/>
      <c r="CVZ8" s="2135"/>
      <c r="CWA8" s="2135"/>
      <c r="CWB8" s="2135"/>
      <c r="CWC8" s="2135"/>
      <c r="CWD8" s="2135"/>
      <c r="CWE8" s="2135"/>
      <c r="CWF8" s="2135"/>
      <c r="CWG8" s="2135"/>
      <c r="CWH8" s="2135"/>
      <c r="CWI8" s="2135"/>
      <c r="CWJ8" s="2135"/>
      <c r="CWK8" s="2135"/>
      <c r="CWL8" s="2135"/>
      <c r="CWM8" s="2135"/>
      <c r="CWN8" s="2135"/>
      <c r="CWO8" s="2135"/>
      <c r="CWP8" s="2135"/>
      <c r="CWQ8" s="2135"/>
      <c r="CWR8" s="2135"/>
      <c r="CWS8" s="2135"/>
      <c r="CWT8" s="2135"/>
      <c r="CWU8" s="2135"/>
      <c r="CWV8" s="2135"/>
      <c r="CWW8" s="2135"/>
      <c r="CWX8" s="2135"/>
      <c r="CWY8" s="2135"/>
      <c r="CWZ8" s="2135"/>
      <c r="CXA8" s="2135"/>
      <c r="CXB8" s="2135"/>
      <c r="CXC8" s="2135"/>
      <c r="CXD8" s="2135"/>
      <c r="CXE8" s="2135"/>
      <c r="CXF8" s="2135"/>
      <c r="CXG8" s="2135"/>
      <c r="CXH8" s="2135"/>
      <c r="CXI8" s="2135"/>
      <c r="CXJ8" s="2135"/>
      <c r="CXK8" s="2135"/>
      <c r="CXL8" s="2135"/>
      <c r="CXM8" s="2135"/>
      <c r="CXN8" s="2135"/>
      <c r="CXO8" s="2135"/>
      <c r="CXP8" s="2135"/>
      <c r="CXQ8" s="2135"/>
      <c r="CXR8" s="2135"/>
      <c r="CXS8" s="2135"/>
      <c r="CXT8" s="2135"/>
      <c r="CXU8" s="2135"/>
      <c r="CXV8" s="2135"/>
      <c r="CXW8" s="2135"/>
      <c r="CXX8" s="2135"/>
      <c r="CXY8" s="2135"/>
      <c r="CXZ8" s="2135"/>
      <c r="CYA8" s="2135"/>
      <c r="CYB8" s="2135"/>
      <c r="CYC8" s="2135"/>
      <c r="CYD8" s="2135"/>
      <c r="CYE8" s="2135"/>
      <c r="CYF8" s="2135"/>
      <c r="CYG8" s="2135"/>
      <c r="CYH8" s="2135"/>
      <c r="CYI8" s="2135"/>
      <c r="CYJ8" s="2135"/>
      <c r="CYK8" s="2135"/>
      <c r="CYL8" s="2135"/>
      <c r="CYM8" s="2135"/>
      <c r="CYN8" s="2135"/>
      <c r="CYO8" s="2135"/>
      <c r="CYP8" s="2135"/>
      <c r="CYQ8" s="2135"/>
      <c r="CYR8" s="2135"/>
      <c r="CYS8" s="2135"/>
      <c r="CYT8" s="2135"/>
      <c r="CYU8" s="2135"/>
      <c r="CYV8" s="2135"/>
      <c r="CYW8" s="2135"/>
      <c r="CYX8" s="2135"/>
      <c r="CYY8" s="2135"/>
      <c r="CYZ8" s="2135"/>
      <c r="CZA8" s="2135"/>
      <c r="CZB8" s="2135"/>
      <c r="CZC8" s="2135"/>
      <c r="CZD8" s="2135"/>
      <c r="CZE8" s="2135"/>
      <c r="CZF8" s="2135"/>
      <c r="CZG8" s="2135"/>
      <c r="CZH8" s="2135"/>
      <c r="CZI8" s="2135"/>
      <c r="CZJ8" s="2135"/>
      <c r="CZK8" s="2135"/>
      <c r="CZL8" s="2135"/>
      <c r="CZM8" s="2135"/>
      <c r="CZN8" s="2135"/>
      <c r="CZO8" s="2135"/>
      <c r="CZP8" s="2135"/>
      <c r="CZQ8" s="2135"/>
      <c r="CZR8" s="2135"/>
      <c r="CZS8" s="2135"/>
      <c r="CZT8" s="2135"/>
      <c r="CZU8" s="2135"/>
      <c r="CZV8" s="2135"/>
      <c r="CZW8" s="2135"/>
      <c r="CZX8" s="2135"/>
      <c r="CZY8" s="2135"/>
      <c r="CZZ8" s="2135"/>
      <c r="DAA8" s="2135"/>
      <c r="DAB8" s="2135"/>
      <c r="DAC8" s="2135"/>
      <c r="DAD8" s="2135"/>
      <c r="DAE8" s="2135"/>
      <c r="DAF8" s="2135"/>
      <c r="DAG8" s="2135"/>
      <c r="DAH8" s="2135"/>
      <c r="DAI8" s="2135"/>
      <c r="DAJ8" s="2135"/>
      <c r="DAK8" s="2135"/>
      <c r="DAL8" s="2135"/>
      <c r="DAM8" s="2135"/>
      <c r="DAN8" s="2135"/>
      <c r="DAO8" s="2135"/>
      <c r="DAP8" s="2135"/>
      <c r="DAQ8" s="2135"/>
      <c r="DAR8" s="2135"/>
      <c r="DAS8" s="2135"/>
      <c r="DAT8" s="2135"/>
      <c r="DAU8" s="2135"/>
      <c r="DAV8" s="2135"/>
      <c r="DAW8" s="2135"/>
      <c r="DAX8" s="2135"/>
      <c r="DAY8" s="2135"/>
      <c r="DAZ8" s="2135"/>
      <c r="DBA8" s="2135"/>
      <c r="DBB8" s="2135"/>
      <c r="DBC8" s="2135"/>
      <c r="DBD8" s="2135"/>
      <c r="DBE8" s="2135"/>
      <c r="DBF8" s="2135"/>
      <c r="DBG8" s="2135"/>
      <c r="DBH8" s="2135"/>
      <c r="DBI8" s="2135"/>
      <c r="DBJ8" s="2135"/>
      <c r="DBK8" s="2135"/>
      <c r="DBL8" s="2135"/>
      <c r="DBM8" s="2135"/>
      <c r="DBN8" s="2135"/>
      <c r="DBO8" s="2135"/>
      <c r="DBP8" s="2135"/>
      <c r="DBQ8" s="2135"/>
      <c r="DBR8" s="2135"/>
      <c r="DBS8" s="2135"/>
      <c r="DBT8" s="2135"/>
      <c r="DBU8" s="2135"/>
      <c r="DBV8" s="2135"/>
      <c r="DBW8" s="2135"/>
      <c r="DBX8" s="2135"/>
      <c r="DBY8" s="2135"/>
      <c r="DBZ8" s="2135"/>
      <c r="DCA8" s="2135"/>
      <c r="DCB8" s="2135"/>
      <c r="DCC8" s="2135"/>
      <c r="DCD8" s="2135"/>
      <c r="DCE8" s="2135"/>
      <c r="DCF8" s="2135"/>
      <c r="DCG8" s="2135"/>
      <c r="DCH8" s="2135"/>
      <c r="DCI8" s="2135"/>
      <c r="DCJ8" s="2135"/>
      <c r="DCK8" s="2135"/>
      <c r="DCL8" s="2135"/>
      <c r="DCM8" s="2135"/>
      <c r="DCN8" s="2135"/>
      <c r="DCO8" s="2135"/>
      <c r="DCP8" s="2135"/>
      <c r="DCQ8" s="2135"/>
      <c r="DCR8" s="2135"/>
      <c r="DCS8" s="2135"/>
      <c r="DCT8" s="2135"/>
      <c r="DCU8" s="2135"/>
      <c r="DCV8" s="2135"/>
      <c r="DCW8" s="2135"/>
      <c r="DCX8" s="2135"/>
      <c r="DCY8" s="2135"/>
      <c r="DCZ8" s="2135"/>
      <c r="DDA8" s="2135"/>
      <c r="DDB8" s="2135"/>
      <c r="DDC8" s="2135"/>
      <c r="DDD8" s="2135"/>
      <c r="DDE8" s="2135"/>
      <c r="DDF8" s="2135"/>
      <c r="DDG8" s="2135"/>
      <c r="DDH8" s="2135"/>
      <c r="DDI8" s="2135"/>
      <c r="DDJ8" s="2135"/>
      <c r="DDK8" s="2135"/>
      <c r="DDL8" s="2135"/>
      <c r="DDM8" s="2135"/>
      <c r="DDN8" s="2135"/>
      <c r="DDO8" s="2135"/>
      <c r="DDP8" s="2135"/>
      <c r="DDQ8" s="2135"/>
      <c r="DDR8" s="2135"/>
      <c r="DDS8" s="2135"/>
      <c r="DDT8" s="2135"/>
      <c r="DDU8" s="2135"/>
      <c r="DDV8" s="2135"/>
      <c r="DDW8" s="2135"/>
      <c r="DDX8" s="2135"/>
      <c r="DDY8" s="2135"/>
      <c r="DDZ8" s="2135"/>
      <c r="DEA8" s="2135"/>
      <c r="DEB8" s="2135"/>
      <c r="DEC8" s="2135"/>
      <c r="DED8" s="2135"/>
      <c r="DEE8" s="2135"/>
      <c r="DEF8" s="2135"/>
      <c r="DEG8" s="2135"/>
      <c r="DEH8" s="2135"/>
      <c r="DEI8" s="2135"/>
      <c r="DEJ8" s="2135"/>
      <c r="DEK8" s="2135"/>
      <c r="DEL8" s="2135"/>
      <c r="DEM8" s="2135"/>
      <c r="DEN8" s="2135"/>
      <c r="DEO8" s="2135"/>
      <c r="DEP8" s="2135"/>
      <c r="DEQ8" s="2135"/>
      <c r="DER8" s="2135"/>
      <c r="DES8" s="2135"/>
      <c r="DET8" s="2135"/>
      <c r="DEU8" s="2135"/>
      <c r="DEV8" s="2135"/>
      <c r="DEW8" s="2135"/>
      <c r="DEX8" s="2135"/>
      <c r="DEY8" s="2135"/>
      <c r="DEZ8" s="2135"/>
      <c r="DFA8" s="2135"/>
      <c r="DFB8" s="2135"/>
      <c r="DFC8" s="2135"/>
      <c r="DFD8" s="2135"/>
      <c r="DFE8" s="2135"/>
      <c r="DFF8" s="2135"/>
      <c r="DFG8" s="2135"/>
      <c r="DFH8" s="2135"/>
      <c r="DFI8" s="2135"/>
      <c r="DFJ8" s="2135"/>
      <c r="DFK8" s="2135"/>
      <c r="DFL8" s="2135"/>
      <c r="DFM8" s="2135"/>
      <c r="DFN8" s="2135"/>
      <c r="DFO8" s="2135"/>
      <c r="DFP8" s="2135"/>
      <c r="DFQ8" s="2135"/>
      <c r="DFR8" s="2135"/>
      <c r="DFS8" s="2135"/>
      <c r="DFT8" s="2135"/>
      <c r="DFU8" s="2135"/>
      <c r="DFV8" s="2135"/>
      <c r="DFW8" s="2135"/>
      <c r="DFX8" s="2135"/>
      <c r="DFY8" s="2135"/>
      <c r="DFZ8" s="2135"/>
      <c r="DGA8" s="2135"/>
      <c r="DGB8" s="2135"/>
      <c r="DGC8" s="2135"/>
      <c r="DGD8" s="2135"/>
      <c r="DGE8" s="2135"/>
      <c r="DGF8" s="2135"/>
      <c r="DGG8" s="2135"/>
      <c r="DGH8" s="2135"/>
      <c r="DGI8" s="2135"/>
      <c r="DGJ8" s="2135"/>
      <c r="DGK8" s="2135"/>
      <c r="DGL8" s="2135"/>
      <c r="DGM8" s="2135"/>
      <c r="DGN8" s="2135"/>
      <c r="DGO8" s="2135"/>
      <c r="DGP8" s="2135"/>
      <c r="DGQ8" s="2135"/>
      <c r="DGR8" s="2135"/>
      <c r="DGS8" s="2135"/>
      <c r="DGT8" s="2135"/>
      <c r="DGU8" s="2135"/>
      <c r="DGV8" s="2135"/>
      <c r="DGW8" s="2135"/>
      <c r="DGX8" s="2135"/>
      <c r="DGY8" s="2135"/>
      <c r="DGZ8" s="2135"/>
      <c r="DHA8" s="2135"/>
      <c r="DHB8" s="2135"/>
      <c r="DHC8" s="2135"/>
      <c r="DHD8" s="2135"/>
      <c r="DHE8" s="2135"/>
      <c r="DHF8" s="2135"/>
      <c r="DHG8" s="2135"/>
      <c r="DHH8" s="2135"/>
      <c r="DHI8" s="2135"/>
      <c r="DHJ8" s="2135"/>
      <c r="DHK8" s="2135"/>
      <c r="DHL8" s="2135"/>
      <c r="DHM8" s="2135"/>
      <c r="DHN8" s="2135"/>
      <c r="DHO8" s="2135"/>
      <c r="DHP8" s="2135"/>
      <c r="DHQ8" s="2135"/>
      <c r="DHR8" s="2135"/>
      <c r="DHS8" s="2135"/>
      <c r="DHT8" s="2135"/>
      <c r="DHU8" s="2135"/>
      <c r="DHV8" s="2135"/>
      <c r="DHW8" s="2135"/>
      <c r="DHX8" s="2135"/>
      <c r="DHY8" s="2135"/>
      <c r="DHZ8" s="2135"/>
      <c r="DIA8" s="2135"/>
      <c r="DIB8" s="2135"/>
      <c r="DIC8" s="2135"/>
      <c r="DID8" s="2135"/>
      <c r="DIE8" s="2135"/>
      <c r="DIF8" s="2135"/>
      <c r="DIG8" s="2135"/>
      <c r="DIH8" s="2135"/>
      <c r="DII8" s="2135"/>
      <c r="DIJ8" s="2135"/>
      <c r="DIK8" s="2135"/>
      <c r="DIL8" s="2135"/>
      <c r="DIM8" s="2135"/>
      <c r="DIN8" s="2135"/>
      <c r="DIO8" s="2135"/>
      <c r="DIP8" s="2135"/>
      <c r="DIQ8" s="2135"/>
      <c r="DIR8" s="2135"/>
      <c r="DIS8" s="2135"/>
      <c r="DIT8" s="2135"/>
      <c r="DIU8" s="2135"/>
      <c r="DIV8" s="2135"/>
      <c r="DIW8" s="2135"/>
      <c r="DIX8" s="2135"/>
      <c r="DIY8" s="2135"/>
      <c r="DIZ8" s="2135"/>
      <c r="DJA8" s="2135"/>
      <c r="DJB8" s="2135"/>
      <c r="DJC8" s="2135"/>
      <c r="DJD8" s="2135"/>
      <c r="DJE8" s="2135"/>
      <c r="DJF8" s="2135"/>
      <c r="DJG8" s="2135"/>
      <c r="DJH8" s="2135"/>
      <c r="DJI8" s="2135"/>
      <c r="DJJ8" s="2135"/>
      <c r="DJK8" s="2135"/>
      <c r="DJL8" s="2135"/>
      <c r="DJM8" s="2135"/>
      <c r="DJN8" s="2135"/>
      <c r="DJO8" s="2135"/>
      <c r="DJP8" s="2135"/>
      <c r="DJQ8" s="2135"/>
      <c r="DJR8" s="2135"/>
      <c r="DJS8" s="2135"/>
      <c r="DJT8" s="2135"/>
      <c r="DJU8" s="2135"/>
      <c r="DJV8" s="2135"/>
      <c r="DJW8" s="2135"/>
      <c r="DJX8" s="2135"/>
      <c r="DJY8" s="2135"/>
      <c r="DJZ8" s="2135"/>
      <c r="DKA8" s="2135"/>
      <c r="DKB8" s="2135"/>
      <c r="DKC8" s="2135"/>
      <c r="DKD8" s="2135"/>
      <c r="DKE8" s="2135"/>
      <c r="DKF8" s="2135"/>
      <c r="DKG8" s="2135"/>
      <c r="DKH8" s="2135"/>
      <c r="DKI8" s="2135"/>
      <c r="DKJ8" s="2135"/>
      <c r="DKK8" s="2135"/>
      <c r="DKL8" s="2135"/>
      <c r="DKM8" s="2135"/>
      <c r="DKN8" s="2135"/>
      <c r="DKO8" s="2135"/>
      <c r="DKP8" s="2135"/>
      <c r="DKQ8" s="2135"/>
      <c r="DKR8" s="2135"/>
      <c r="DKS8" s="2135"/>
      <c r="DKT8" s="2135"/>
      <c r="DKU8" s="2135"/>
      <c r="DKV8" s="2135"/>
      <c r="DKW8" s="2135"/>
      <c r="DKX8" s="2135"/>
      <c r="DKY8" s="2135"/>
      <c r="DKZ8" s="2135"/>
      <c r="DLA8" s="2135"/>
      <c r="DLB8" s="2135"/>
      <c r="DLC8" s="2135"/>
      <c r="DLD8" s="2135"/>
      <c r="DLE8" s="2135"/>
      <c r="DLF8" s="2135"/>
      <c r="DLG8" s="2135"/>
      <c r="DLH8" s="2135"/>
      <c r="DLI8" s="2135"/>
      <c r="DLJ8" s="2135"/>
      <c r="DLK8" s="2135"/>
      <c r="DLL8" s="2135"/>
      <c r="DLM8" s="2135"/>
      <c r="DLN8" s="2135"/>
      <c r="DLO8" s="2135"/>
      <c r="DLP8" s="2135"/>
      <c r="DLQ8" s="2135"/>
      <c r="DLR8" s="2135"/>
      <c r="DLS8" s="2135"/>
      <c r="DLT8" s="2135"/>
      <c r="DLU8" s="2135"/>
      <c r="DLV8" s="2135"/>
      <c r="DLW8" s="2135"/>
      <c r="DLX8" s="2135"/>
      <c r="DLY8" s="2135"/>
      <c r="DLZ8" s="2135"/>
      <c r="DMA8" s="2135"/>
      <c r="DMB8" s="2135"/>
      <c r="DMC8" s="2135"/>
      <c r="DMD8" s="2135"/>
      <c r="DME8" s="2135"/>
      <c r="DMF8" s="2135"/>
      <c r="DMG8" s="2135"/>
      <c r="DMH8" s="2135"/>
      <c r="DMI8" s="2135"/>
      <c r="DMJ8" s="2135"/>
      <c r="DMK8" s="2135"/>
      <c r="DML8" s="2135"/>
      <c r="DMM8" s="2135"/>
      <c r="DMN8" s="2135"/>
      <c r="DMO8" s="2135"/>
      <c r="DMP8" s="2135"/>
      <c r="DMQ8" s="2135"/>
      <c r="DMR8" s="2135"/>
      <c r="DMS8" s="2135"/>
      <c r="DMT8" s="2135"/>
      <c r="DMU8" s="2135"/>
      <c r="DMV8" s="2135"/>
      <c r="DMW8" s="2135"/>
      <c r="DMX8" s="2135"/>
      <c r="DMY8" s="2135"/>
      <c r="DMZ8" s="2135"/>
      <c r="DNA8" s="2135"/>
      <c r="DNB8" s="2135"/>
      <c r="DNC8" s="2135"/>
      <c r="DND8" s="2135"/>
      <c r="DNE8" s="2135"/>
      <c r="DNF8" s="2135"/>
      <c r="DNG8" s="2135"/>
      <c r="DNH8" s="2135"/>
      <c r="DNI8" s="2135"/>
      <c r="DNJ8" s="2135"/>
      <c r="DNK8" s="2135"/>
      <c r="DNL8" s="2135"/>
      <c r="DNM8" s="2135"/>
      <c r="DNN8" s="2135"/>
      <c r="DNO8" s="2135"/>
      <c r="DNP8" s="2135"/>
      <c r="DNQ8" s="2135"/>
      <c r="DNR8" s="2135"/>
      <c r="DNS8" s="2135"/>
      <c r="DNT8" s="2135"/>
      <c r="DNU8" s="2135"/>
      <c r="DNV8" s="2135"/>
      <c r="DNW8" s="2135"/>
      <c r="DNX8" s="2135"/>
      <c r="DNY8" s="2135"/>
      <c r="DNZ8" s="2135"/>
      <c r="DOA8" s="2135"/>
      <c r="DOB8" s="2135"/>
      <c r="DOC8" s="2135"/>
      <c r="DOD8" s="2135"/>
      <c r="DOE8" s="2135"/>
      <c r="DOF8" s="2135"/>
      <c r="DOG8" s="2135"/>
      <c r="DOH8" s="2135"/>
      <c r="DOI8" s="2135"/>
      <c r="DOJ8" s="2135"/>
      <c r="DOK8" s="2135"/>
      <c r="DOL8" s="2135"/>
      <c r="DOM8" s="2135"/>
      <c r="DON8" s="2135"/>
      <c r="DOO8" s="2135"/>
      <c r="DOP8" s="2135"/>
      <c r="DOQ8" s="2135"/>
      <c r="DOR8" s="2135"/>
      <c r="DOS8" s="2135"/>
      <c r="DOT8" s="2135"/>
      <c r="DOU8" s="2135"/>
      <c r="DOV8" s="2135"/>
      <c r="DOW8" s="2135"/>
      <c r="DOX8" s="2135"/>
      <c r="DOY8" s="2135"/>
      <c r="DOZ8" s="2135"/>
      <c r="DPA8" s="2135"/>
      <c r="DPB8" s="2135"/>
      <c r="DPC8" s="2135"/>
      <c r="DPD8" s="2135"/>
      <c r="DPE8" s="2135"/>
      <c r="DPF8" s="2135"/>
      <c r="DPG8" s="2135"/>
      <c r="DPH8" s="2135"/>
      <c r="DPI8" s="2135"/>
      <c r="DPJ8" s="2135"/>
      <c r="DPK8" s="2135"/>
      <c r="DPL8" s="2135"/>
      <c r="DPM8" s="2135"/>
      <c r="DPN8" s="2135"/>
      <c r="DPO8" s="2135"/>
      <c r="DPP8" s="2135"/>
      <c r="DPQ8" s="2135"/>
      <c r="DPR8" s="2135"/>
      <c r="DPS8" s="2135"/>
      <c r="DPT8" s="2135"/>
      <c r="DPU8" s="2135"/>
      <c r="DPV8" s="2135"/>
      <c r="DPW8" s="2135"/>
      <c r="DPX8" s="2135"/>
      <c r="DPY8" s="2135"/>
      <c r="DPZ8" s="2135"/>
      <c r="DQA8" s="2135"/>
      <c r="DQB8" s="2135"/>
      <c r="DQC8" s="2135"/>
      <c r="DQD8" s="2135"/>
      <c r="DQE8" s="2135"/>
      <c r="DQF8" s="2135"/>
      <c r="DQG8" s="2135"/>
      <c r="DQH8" s="2135"/>
      <c r="DQI8" s="2135"/>
      <c r="DQJ8" s="2135"/>
      <c r="DQK8" s="2135"/>
      <c r="DQL8" s="2135"/>
      <c r="DQM8" s="2135"/>
      <c r="DQN8" s="2135"/>
      <c r="DQO8" s="2135"/>
      <c r="DQP8" s="2135"/>
      <c r="DQQ8" s="2135"/>
      <c r="DQR8" s="2135"/>
      <c r="DQS8" s="2135"/>
      <c r="DQT8" s="2135"/>
      <c r="DQU8" s="2135"/>
      <c r="DQV8" s="2135"/>
      <c r="DQW8" s="2135"/>
      <c r="DQX8" s="2135"/>
      <c r="DQY8" s="2135"/>
      <c r="DQZ8" s="2135"/>
      <c r="DRA8" s="2135"/>
      <c r="DRB8" s="2135"/>
      <c r="DRC8" s="2135"/>
      <c r="DRD8" s="2135"/>
      <c r="DRE8" s="2135"/>
      <c r="DRF8" s="2135"/>
      <c r="DRG8" s="2135"/>
      <c r="DRH8" s="2135"/>
      <c r="DRI8" s="2135"/>
      <c r="DRJ8" s="2135"/>
      <c r="DRK8" s="2135"/>
      <c r="DRL8" s="2135"/>
      <c r="DRM8" s="2135"/>
      <c r="DRN8" s="2135"/>
      <c r="DRO8" s="2135"/>
      <c r="DRP8" s="2135"/>
      <c r="DRQ8" s="2135"/>
      <c r="DRR8" s="2135"/>
      <c r="DRS8" s="2135"/>
      <c r="DRT8" s="2135"/>
      <c r="DRU8" s="2135"/>
      <c r="DRV8" s="2135"/>
      <c r="DRW8" s="2135"/>
      <c r="DRX8" s="2135"/>
      <c r="DRY8" s="2135"/>
      <c r="DRZ8" s="2135"/>
      <c r="DSA8" s="2135"/>
      <c r="DSB8" s="2135"/>
      <c r="DSC8" s="2135"/>
      <c r="DSD8" s="2135"/>
      <c r="DSE8" s="2135"/>
      <c r="DSF8" s="2135"/>
      <c r="DSG8" s="2135"/>
      <c r="DSH8" s="2135"/>
      <c r="DSI8" s="2135"/>
      <c r="DSJ8" s="2135"/>
      <c r="DSK8" s="2135"/>
      <c r="DSL8" s="2135"/>
      <c r="DSM8" s="2135"/>
      <c r="DSN8" s="2135"/>
      <c r="DSO8" s="2135"/>
      <c r="DSP8" s="2135"/>
      <c r="DSQ8" s="2135"/>
      <c r="DSR8" s="2135"/>
      <c r="DSS8" s="2135"/>
      <c r="DST8" s="2135"/>
      <c r="DSU8" s="2135"/>
      <c r="DSV8" s="2135"/>
      <c r="DSW8" s="2135"/>
      <c r="DSX8" s="2135"/>
      <c r="DSY8" s="2135"/>
      <c r="DSZ8" s="2135"/>
      <c r="DTA8" s="2135"/>
      <c r="DTB8" s="2135"/>
      <c r="DTC8" s="2135"/>
      <c r="DTD8" s="2135"/>
      <c r="DTE8" s="2135"/>
      <c r="DTF8" s="2135"/>
      <c r="DTG8" s="2135"/>
      <c r="DTH8" s="2135"/>
      <c r="DTI8" s="2135"/>
      <c r="DTJ8" s="2135"/>
      <c r="DTK8" s="2135"/>
      <c r="DTL8" s="2135"/>
      <c r="DTM8" s="2135"/>
      <c r="DTN8" s="2135"/>
      <c r="DTO8" s="2135"/>
      <c r="DTP8" s="2135"/>
      <c r="DTQ8" s="2135"/>
      <c r="DTR8" s="2135"/>
      <c r="DTS8" s="2135"/>
      <c r="DTT8" s="2135"/>
      <c r="DTU8" s="2135"/>
      <c r="DTV8" s="2135"/>
      <c r="DTW8" s="2135"/>
      <c r="DTX8" s="2135"/>
      <c r="DTY8" s="2135"/>
      <c r="DTZ8" s="2135"/>
      <c r="DUA8" s="2135"/>
      <c r="DUB8" s="2135"/>
      <c r="DUC8" s="2135"/>
      <c r="DUD8" s="2135"/>
      <c r="DUE8" s="2135"/>
      <c r="DUF8" s="2135"/>
      <c r="DUG8" s="2135"/>
      <c r="DUH8" s="2135"/>
      <c r="DUI8" s="2135"/>
      <c r="DUJ8" s="2135"/>
      <c r="DUK8" s="2135"/>
      <c r="DUL8" s="2135"/>
      <c r="DUM8" s="2135"/>
      <c r="DUN8" s="2135"/>
      <c r="DUO8" s="2135"/>
      <c r="DUP8" s="2135"/>
      <c r="DUQ8" s="2135"/>
      <c r="DUR8" s="2135"/>
      <c r="DUS8" s="2135"/>
      <c r="DUT8" s="2135"/>
      <c r="DUU8" s="2135"/>
      <c r="DUV8" s="2135"/>
      <c r="DUW8" s="2135"/>
      <c r="DUX8" s="2135"/>
      <c r="DUY8" s="2135"/>
      <c r="DUZ8" s="2135"/>
      <c r="DVA8" s="2135"/>
      <c r="DVB8" s="2135"/>
      <c r="DVC8" s="2135"/>
      <c r="DVD8" s="2135"/>
      <c r="DVE8" s="2135"/>
      <c r="DVF8" s="2135"/>
      <c r="DVG8" s="2135"/>
      <c r="DVH8" s="2135"/>
      <c r="DVI8" s="2135"/>
      <c r="DVJ8" s="2135"/>
      <c r="DVK8" s="2135"/>
      <c r="DVL8" s="2135"/>
      <c r="DVM8" s="2135"/>
      <c r="DVN8" s="2135"/>
      <c r="DVO8" s="2135"/>
      <c r="DVP8" s="2135"/>
      <c r="DVQ8" s="2135"/>
      <c r="DVR8" s="2135"/>
      <c r="DVS8" s="2135"/>
      <c r="DVT8" s="2135"/>
      <c r="DVU8" s="2135"/>
      <c r="DVV8" s="2135"/>
      <c r="DVW8" s="2135"/>
      <c r="DVX8" s="2135"/>
      <c r="DVY8" s="2135"/>
      <c r="DVZ8" s="2135"/>
      <c r="DWA8" s="2135"/>
      <c r="DWB8" s="2135"/>
      <c r="DWC8" s="2135"/>
      <c r="DWD8" s="2135"/>
      <c r="DWE8" s="2135"/>
      <c r="DWF8" s="2135"/>
      <c r="DWG8" s="2135"/>
      <c r="DWH8" s="2135"/>
      <c r="DWI8" s="2135"/>
      <c r="DWJ8" s="2135"/>
      <c r="DWK8" s="2135"/>
      <c r="DWL8" s="2135"/>
      <c r="DWM8" s="2135"/>
      <c r="DWN8" s="2135"/>
      <c r="DWO8" s="2135"/>
      <c r="DWP8" s="2135"/>
      <c r="DWQ8" s="2135"/>
      <c r="DWR8" s="2135"/>
      <c r="DWS8" s="2135"/>
      <c r="DWT8" s="2135"/>
      <c r="DWU8" s="2135"/>
      <c r="DWV8" s="2135"/>
      <c r="DWW8" s="2135"/>
      <c r="DWX8" s="2135"/>
      <c r="DWY8" s="2135"/>
      <c r="DWZ8" s="2135"/>
      <c r="DXA8" s="2135"/>
      <c r="DXB8" s="2135"/>
      <c r="DXC8" s="2135"/>
      <c r="DXD8" s="2135"/>
      <c r="DXE8" s="2135"/>
      <c r="DXF8" s="2135"/>
      <c r="DXG8" s="2135"/>
      <c r="DXH8" s="2135"/>
      <c r="DXI8" s="2135"/>
      <c r="DXJ8" s="2135"/>
      <c r="DXK8" s="2135"/>
      <c r="DXL8" s="2135"/>
      <c r="DXM8" s="2135"/>
      <c r="DXN8" s="2135"/>
      <c r="DXO8" s="2135"/>
      <c r="DXP8" s="2135"/>
      <c r="DXQ8" s="2135"/>
      <c r="DXR8" s="2135"/>
      <c r="DXS8" s="2135"/>
      <c r="DXT8" s="2135"/>
      <c r="DXU8" s="2135"/>
      <c r="DXV8" s="2135"/>
      <c r="DXW8" s="2135"/>
      <c r="DXX8" s="2135"/>
      <c r="DXY8" s="2135"/>
      <c r="DXZ8" s="2135"/>
      <c r="DYA8" s="2135"/>
      <c r="DYB8" s="2135"/>
      <c r="DYC8" s="2135"/>
      <c r="DYD8" s="2135"/>
      <c r="DYE8" s="2135"/>
      <c r="DYF8" s="2135"/>
      <c r="DYG8" s="2135"/>
      <c r="DYH8" s="2135"/>
      <c r="DYI8" s="2135"/>
      <c r="DYJ8" s="2135"/>
      <c r="DYK8" s="2135"/>
      <c r="DYL8" s="2135"/>
      <c r="DYM8" s="2135"/>
      <c r="DYN8" s="2135"/>
      <c r="DYO8" s="2135"/>
      <c r="DYP8" s="2135"/>
      <c r="DYQ8" s="2135"/>
      <c r="DYR8" s="2135"/>
      <c r="DYS8" s="2135"/>
      <c r="DYT8" s="2135"/>
      <c r="DYU8" s="2135"/>
      <c r="DYV8" s="2135"/>
      <c r="DYW8" s="2135"/>
      <c r="DYX8" s="2135"/>
      <c r="DYY8" s="2135"/>
      <c r="DYZ8" s="2135"/>
      <c r="DZA8" s="2135"/>
      <c r="DZB8" s="2135"/>
      <c r="DZC8" s="2135"/>
      <c r="DZD8" s="2135"/>
      <c r="DZE8" s="2135"/>
      <c r="DZF8" s="2135"/>
      <c r="DZG8" s="2135"/>
      <c r="DZH8" s="2135"/>
      <c r="DZI8" s="2135"/>
      <c r="DZJ8" s="2135"/>
      <c r="DZK8" s="2135"/>
      <c r="DZL8" s="2135"/>
      <c r="DZM8" s="2135"/>
      <c r="DZN8" s="2135"/>
      <c r="DZO8" s="2135"/>
      <c r="DZP8" s="2135"/>
      <c r="DZQ8" s="2135"/>
      <c r="DZR8" s="2135"/>
      <c r="DZS8" s="2135"/>
      <c r="DZT8" s="2135"/>
      <c r="DZU8" s="2135"/>
      <c r="DZV8" s="2135"/>
      <c r="DZW8" s="2135"/>
      <c r="DZX8" s="2135"/>
      <c r="DZY8" s="2135"/>
      <c r="DZZ8" s="2135"/>
      <c r="EAA8" s="2135"/>
      <c r="EAB8" s="2135"/>
      <c r="EAC8" s="2135"/>
      <c r="EAD8" s="2135"/>
      <c r="EAE8" s="2135"/>
      <c r="EAF8" s="2135"/>
      <c r="EAG8" s="2135"/>
      <c r="EAH8" s="2135"/>
      <c r="EAI8" s="2135"/>
      <c r="EAJ8" s="2135"/>
      <c r="EAK8" s="2135"/>
      <c r="EAL8" s="2135"/>
      <c r="EAM8" s="2135"/>
      <c r="EAN8" s="2135"/>
      <c r="EAO8" s="2135"/>
      <c r="EAP8" s="2135"/>
      <c r="EAQ8" s="2135"/>
      <c r="EAR8" s="2135"/>
      <c r="EAS8" s="2135"/>
      <c r="EAT8" s="2135"/>
      <c r="EAU8" s="2135"/>
      <c r="EAV8" s="2135"/>
      <c r="EAW8" s="2135"/>
      <c r="EAX8" s="2135"/>
      <c r="EAY8" s="2135"/>
      <c r="EAZ8" s="2135"/>
      <c r="EBA8" s="2135"/>
      <c r="EBB8" s="2135"/>
      <c r="EBC8" s="2135"/>
      <c r="EBD8" s="2135"/>
      <c r="EBE8" s="2135"/>
      <c r="EBF8" s="2135"/>
      <c r="EBG8" s="2135"/>
      <c r="EBH8" s="2135"/>
      <c r="EBI8" s="2135"/>
      <c r="EBJ8" s="2135"/>
      <c r="EBK8" s="2135"/>
      <c r="EBL8" s="2135"/>
      <c r="EBM8" s="2135"/>
      <c r="EBN8" s="2135"/>
      <c r="EBO8" s="2135"/>
      <c r="EBP8" s="2135"/>
      <c r="EBQ8" s="2135"/>
      <c r="EBR8" s="2135"/>
      <c r="EBS8" s="2135"/>
      <c r="EBT8" s="2135"/>
      <c r="EBU8" s="2135"/>
      <c r="EBV8" s="2135"/>
      <c r="EBW8" s="2135"/>
      <c r="EBX8" s="2135"/>
      <c r="EBY8" s="2135"/>
      <c r="EBZ8" s="2135"/>
      <c r="ECA8" s="2135"/>
      <c r="ECB8" s="2135"/>
      <c r="ECC8" s="2135"/>
      <c r="ECD8" s="2135"/>
      <c r="ECE8" s="2135"/>
      <c r="ECF8" s="2135"/>
      <c r="ECG8" s="2135"/>
      <c r="ECH8" s="2135"/>
      <c r="ECI8" s="2135"/>
      <c r="ECJ8" s="2135"/>
      <c r="ECK8" s="2135"/>
      <c r="ECL8" s="2135"/>
      <c r="ECM8" s="2135"/>
      <c r="ECN8" s="2135"/>
      <c r="ECO8" s="2135"/>
      <c r="ECP8" s="2135"/>
      <c r="ECQ8" s="2135"/>
      <c r="ECR8" s="2135"/>
      <c r="ECS8" s="2135"/>
      <c r="ECT8" s="2135"/>
      <c r="ECU8" s="2135"/>
      <c r="ECV8" s="2135"/>
      <c r="ECW8" s="2135"/>
      <c r="ECX8" s="2135"/>
      <c r="ECY8" s="2135"/>
      <c r="ECZ8" s="2135"/>
      <c r="EDA8" s="2135"/>
      <c r="EDB8" s="2135"/>
      <c r="EDC8" s="2135"/>
      <c r="EDD8" s="2135"/>
      <c r="EDE8" s="2135"/>
      <c r="EDF8" s="2135"/>
      <c r="EDG8" s="2135"/>
      <c r="EDH8" s="2135"/>
      <c r="EDI8" s="2135"/>
      <c r="EDJ8" s="2135"/>
      <c r="EDK8" s="2135"/>
      <c r="EDL8" s="2135"/>
      <c r="EDM8" s="2135"/>
      <c r="EDN8" s="2135"/>
      <c r="EDO8" s="2135"/>
      <c r="EDP8" s="2135"/>
      <c r="EDQ8" s="2135"/>
      <c r="EDR8" s="2135"/>
      <c r="EDS8" s="2135"/>
      <c r="EDT8" s="2135"/>
      <c r="EDU8" s="2135"/>
      <c r="EDV8" s="2135"/>
      <c r="EDW8" s="2135"/>
      <c r="EDX8" s="2135"/>
      <c r="EDY8" s="2135"/>
      <c r="EDZ8" s="2135"/>
      <c r="EEA8" s="2135"/>
      <c r="EEB8" s="2135"/>
      <c r="EEC8" s="2135"/>
      <c r="EED8" s="2135"/>
      <c r="EEE8" s="2135"/>
      <c r="EEF8" s="2135"/>
      <c r="EEG8" s="2135"/>
      <c r="EEH8" s="2135"/>
      <c r="EEI8" s="2135"/>
      <c r="EEJ8" s="2135"/>
      <c r="EEK8" s="2135"/>
      <c r="EEL8" s="2135"/>
      <c r="EEM8" s="2135"/>
      <c r="EEN8" s="2135"/>
      <c r="EEO8" s="2135"/>
      <c r="EEP8" s="2135"/>
      <c r="EEQ8" s="2135"/>
      <c r="EER8" s="2135"/>
      <c r="EES8" s="2135"/>
      <c r="EET8" s="2135"/>
      <c r="EEU8" s="2135"/>
      <c r="EEV8" s="2135"/>
      <c r="EEW8" s="2135"/>
      <c r="EEX8" s="2135"/>
      <c r="EEY8" s="2135"/>
      <c r="EEZ8" s="2135"/>
      <c r="EFA8" s="2135"/>
      <c r="EFB8" s="2135"/>
      <c r="EFC8" s="2135"/>
      <c r="EFD8" s="2135"/>
      <c r="EFE8" s="2135"/>
      <c r="EFF8" s="2135"/>
      <c r="EFG8" s="2135"/>
      <c r="EFH8" s="2135"/>
      <c r="EFI8" s="2135"/>
      <c r="EFJ8" s="2135"/>
      <c r="EFK8" s="2135"/>
      <c r="EFL8" s="2135"/>
      <c r="EFM8" s="2135"/>
      <c r="EFN8" s="2135"/>
      <c r="EFO8" s="2135"/>
      <c r="EFP8" s="2135"/>
      <c r="EFQ8" s="2135"/>
      <c r="EFR8" s="2135"/>
      <c r="EFS8" s="2135"/>
      <c r="EFT8" s="2135"/>
      <c r="EFU8" s="2135"/>
      <c r="EFV8" s="2135"/>
      <c r="EFW8" s="2135"/>
      <c r="EFX8" s="2135"/>
      <c r="EFY8" s="2135"/>
      <c r="EFZ8" s="2135"/>
      <c r="EGA8" s="2135"/>
      <c r="EGB8" s="2135"/>
      <c r="EGC8" s="2135"/>
      <c r="EGD8" s="2135"/>
      <c r="EGE8" s="2135"/>
      <c r="EGF8" s="2135"/>
      <c r="EGG8" s="2135"/>
      <c r="EGH8" s="2135"/>
      <c r="EGI8" s="2135"/>
      <c r="EGJ8" s="2135"/>
      <c r="EGK8" s="2135"/>
      <c r="EGL8" s="2135"/>
      <c r="EGM8" s="2135"/>
      <c r="EGN8" s="2135"/>
      <c r="EGO8" s="2135"/>
      <c r="EGP8" s="2135"/>
      <c r="EGQ8" s="2135"/>
      <c r="EGR8" s="2135"/>
      <c r="EGS8" s="2135"/>
      <c r="EGT8" s="2135"/>
      <c r="EGU8" s="2135"/>
      <c r="EGV8" s="2135"/>
      <c r="EGW8" s="2135"/>
      <c r="EGX8" s="2135"/>
      <c r="EGY8" s="2135"/>
      <c r="EGZ8" s="2135"/>
      <c r="EHA8" s="2135"/>
      <c r="EHB8" s="2135"/>
      <c r="EHC8" s="2135"/>
      <c r="EHD8" s="2135"/>
      <c r="EHE8" s="2135"/>
      <c r="EHF8" s="2135"/>
      <c r="EHG8" s="2135"/>
      <c r="EHH8" s="2135"/>
      <c r="EHI8" s="2135"/>
      <c r="EHJ8" s="2135"/>
      <c r="EHK8" s="2135"/>
      <c r="EHL8" s="2135"/>
      <c r="EHM8" s="2135"/>
      <c r="EHN8" s="2135"/>
      <c r="EHO8" s="2135"/>
      <c r="EHP8" s="2135"/>
      <c r="EHQ8" s="2135"/>
      <c r="EHR8" s="2135"/>
      <c r="EHS8" s="2135"/>
      <c r="EHT8" s="2135"/>
      <c r="EHU8" s="2135"/>
      <c r="EHV8" s="2135"/>
      <c r="EHW8" s="2135"/>
      <c r="EHX8" s="2135"/>
      <c r="EHY8" s="2135"/>
      <c r="EHZ8" s="2135"/>
      <c r="EIA8" s="2135"/>
      <c r="EIB8" s="2135"/>
      <c r="EIC8" s="2135"/>
      <c r="EID8" s="2135"/>
      <c r="EIE8" s="2135"/>
      <c r="EIF8" s="2135"/>
      <c r="EIG8" s="2135"/>
      <c r="EIH8" s="2135"/>
      <c r="EII8" s="2135"/>
      <c r="EIJ8" s="2135"/>
      <c r="EIK8" s="2135"/>
      <c r="EIL8" s="2135"/>
      <c r="EIM8" s="2135"/>
      <c r="EIN8" s="2135"/>
      <c r="EIO8" s="2135"/>
      <c r="EIP8" s="2135"/>
      <c r="EIQ8" s="2135"/>
      <c r="EIR8" s="2135"/>
      <c r="EIS8" s="2135"/>
      <c r="EIT8" s="2135"/>
      <c r="EIU8" s="2135"/>
      <c r="EIV8" s="2135"/>
      <c r="EIW8" s="2135"/>
      <c r="EIX8" s="2135"/>
      <c r="EIY8" s="2135"/>
      <c r="EIZ8" s="2135"/>
      <c r="EJA8" s="2135"/>
      <c r="EJB8" s="2135"/>
      <c r="EJC8" s="2135"/>
      <c r="EJD8" s="2135"/>
      <c r="EJE8" s="2135"/>
      <c r="EJF8" s="2135"/>
      <c r="EJG8" s="2135"/>
      <c r="EJH8" s="2135"/>
      <c r="EJI8" s="2135"/>
      <c r="EJJ8" s="2135"/>
      <c r="EJK8" s="2135"/>
      <c r="EJL8" s="2135"/>
      <c r="EJM8" s="2135"/>
      <c r="EJN8" s="2135"/>
      <c r="EJO8" s="2135"/>
      <c r="EJP8" s="2135"/>
      <c r="EJQ8" s="2135"/>
      <c r="EJR8" s="2135"/>
      <c r="EJS8" s="2135"/>
      <c r="EJT8" s="2135"/>
      <c r="EJU8" s="2135"/>
      <c r="EJV8" s="2135"/>
      <c r="EJW8" s="2135"/>
      <c r="EJX8" s="2135"/>
      <c r="EJY8" s="2135"/>
      <c r="EJZ8" s="2135"/>
      <c r="EKA8" s="2135"/>
      <c r="EKB8" s="2135"/>
      <c r="EKC8" s="2135"/>
      <c r="EKD8" s="2135"/>
      <c r="EKE8" s="2135"/>
      <c r="EKF8" s="2135"/>
      <c r="EKG8" s="2135"/>
      <c r="EKH8" s="2135"/>
      <c r="EKI8" s="2135"/>
      <c r="EKJ8" s="2135"/>
      <c r="EKK8" s="2135"/>
      <c r="EKL8" s="2135"/>
      <c r="EKM8" s="2135"/>
      <c r="EKN8" s="2135"/>
      <c r="EKO8" s="2135"/>
      <c r="EKP8" s="2135"/>
      <c r="EKQ8" s="2135"/>
      <c r="EKR8" s="2135"/>
      <c r="EKS8" s="2135"/>
      <c r="EKT8" s="2135"/>
      <c r="EKU8" s="2135"/>
      <c r="EKV8" s="2135"/>
      <c r="EKW8" s="2135"/>
      <c r="EKX8" s="2135"/>
      <c r="EKY8" s="2135"/>
      <c r="EKZ8" s="2135"/>
      <c r="ELA8" s="2135"/>
      <c r="ELB8" s="2135"/>
      <c r="ELC8" s="2135"/>
      <c r="ELD8" s="2135"/>
      <c r="ELE8" s="2135"/>
      <c r="ELF8" s="2135"/>
      <c r="ELG8" s="2135"/>
      <c r="ELH8" s="2135"/>
      <c r="ELI8" s="2135"/>
      <c r="ELJ8" s="2135"/>
      <c r="ELK8" s="2135"/>
      <c r="ELL8" s="2135"/>
      <c r="ELM8" s="2135"/>
      <c r="ELN8" s="2135"/>
      <c r="ELO8" s="2135"/>
      <c r="ELP8" s="2135"/>
      <c r="ELQ8" s="2135"/>
      <c r="ELR8" s="2135"/>
      <c r="ELS8" s="2135"/>
      <c r="ELT8" s="2135"/>
      <c r="ELU8" s="2135"/>
      <c r="ELV8" s="2135"/>
      <c r="ELW8" s="2135"/>
      <c r="ELX8" s="2135"/>
      <c r="ELY8" s="2135"/>
      <c r="ELZ8" s="2135"/>
      <c r="EMA8" s="2135"/>
      <c r="EMB8" s="2135"/>
      <c r="EMC8" s="2135"/>
      <c r="EMD8" s="2135"/>
      <c r="EME8" s="2135"/>
      <c r="EMF8" s="2135"/>
      <c r="EMG8" s="2135"/>
      <c r="EMH8" s="2135"/>
      <c r="EMI8" s="2135"/>
      <c r="EMJ8" s="2135"/>
      <c r="EMK8" s="2135"/>
      <c r="EML8" s="2135"/>
      <c r="EMM8" s="2135"/>
      <c r="EMN8" s="2135"/>
      <c r="EMO8" s="2135"/>
      <c r="EMP8" s="2135"/>
      <c r="EMQ8" s="2135"/>
      <c r="EMR8" s="2135"/>
      <c r="EMS8" s="2135"/>
      <c r="EMT8" s="2135"/>
      <c r="EMU8" s="2135"/>
      <c r="EMV8" s="2135"/>
      <c r="EMW8" s="2135"/>
      <c r="EMX8" s="2135"/>
      <c r="EMY8" s="2135"/>
      <c r="EMZ8" s="2135"/>
      <c r="ENA8" s="2135"/>
      <c r="ENB8" s="2135"/>
      <c r="ENC8" s="2135"/>
      <c r="END8" s="2135"/>
      <c r="ENE8" s="2135"/>
      <c r="ENF8" s="2135"/>
      <c r="ENG8" s="2135"/>
      <c r="ENH8" s="2135"/>
      <c r="ENI8" s="2135"/>
      <c r="ENJ8" s="2135"/>
      <c r="ENK8" s="2135"/>
      <c r="ENL8" s="2135"/>
      <c r="ENM8" s="2135"/>
      <c r="ENN8" s="2135"/>
      <c r="ENO8" s="2135"/>
      <c r="ENP8" s="2135"/>
      <c r="ENQ8" s="2135"/>
      <c r="ENR8" s="2135"/>
      <c r="ENS8" s="2135"/>
      <c r="ENT8" s="2135"/>
      <c r="ENU8" s="2135"/>
      <c r="ENV8" s="2135"/>
      <c r="ENW8" s="2135"/>
      <c r="ENX8" s="2135"/>
      <c r="ENY8" s="2135"/>
      <c r="ENZ8" s="2135"/>
      <c r="EOA8" s="2135"/>
      <c r="EOB8" s="2135"/>
      <c r="EOC8" s="2135"/>
      <c r="EOD8" s="2135"/>
      <c r="EOE8" s="2135"/>
      <c r="EOF8" s="2135"/>
      <c r="EOG8" s="2135"/>
      <c r="EOH8" s="2135"/>
      <c r="EOI8" s="2135"/>
      <c r="EOJ8" s="2135"/>
      <c r="EOK8" s="2135"/>
      <c r="EOL8" s="2135"/>
      <c r="EOM8" s="2135"/>
      <c r="EON8" s="2135"/>
      <c r="EOO8" s="2135"/>
      <c r="EOP8" s="2135"/>
      <c r="EOQ8" s="2135"/>
      <c r="EOR8" s="2135"/>
      <c r="EOS8" s="2135"/>
      <c r="EOT8" s="2135"/>
      <c r="EOU8" s="2135"/>
      <c r="EOV8" s="2135"/>
      <c r="EOW8" s="2135"/>
      <c r="EOX8" s="2135"/>
      <c r="EOY8" s="2135"/>
      <c r="EOZ8" s="2135"/>
      <c r="EPA8" s="2135"/>
      <c r="EPB8" s="2135"/>
      <c r="EPC8" s="2135"/>
      <c r="EPD8" s="2135"/>
      <c r="EPE8" s="2135"/>
      <c r="EPF8" s="2135"/>
      <c r="EPG8" s="2135"/>
      <c r="EPH8" s="2135"/>
      <c r="EPI8" s="2135"/>
      <c r="EPJ8" s="2135"/>
      <c r="EPK8" s="2135"/>
      <c r="EPL8" s="2135"/>
      <c r="EPM8" s="2135"/>
      <c r="EPN8" s="2135"/>
      <c r="EPO8" s="2135"/>
      <c r="EPP8" s="2135"/>
      <c r="EPQ8" s="2135"/>
      <c r="EPR8" s="2135"/>
      <c r="EPS8" s="2135"/>
      <c r="EPT8" s="2135"/>
      <c r="EPU8" s="2135"/>
      <c r="EPV8" s="2135"/>
      <c r="EPW8" s="2135"/>
      <c r="EPX8" s="2135"/>
      <c r="EPY8" s="2135"/>
      <c r="EPZ8" s="2135"/>
      <c r="EQA8" s="2135"/>
      <c r="EQB8" s="2135"/>
      <c r="EQC8" s="2135"/>
      <c r="EQD8" s="2135"/>
      <c r="EQE8" s="2135"/>
      <c r="EQF8" s="2135"/>
      <c r="EQG8" s="2135"/>
      <c r="EQH8" s="2135"/>
      <c r="EQI8" s="2135"/>
      <c r="EQJ8" s="2135"/>
      <c r="EQK8" s="2135"/>
      <c r="EQL8" s="2135"/>
      <c r="EQM8" s="2135"/>
      <c r="EQN8" s="2135"/>
      <c r="EQO8" s="2135"/>
      <c r="EQP8" s="2135"/>
      <c r="EQQ8" s="2135"/>
      <c r="EQR8" s="2135"/>
      <c r="EQS8" s="2135"/>
      <c r="EQT8" s="2135"/>
      <c r="EQU8" s="2135"/>
      <c r="EQV8" s="2135"/>
      <c r="EQW8" s="2135"/>
      <c r="EQX8" s="2135"/>
      <c r="EQY8" s="2135"/>
      <c r="EQZ8" s="2135"/>
      <c r="ERA8" s="2135"/>
      <c r="ERB8" s="2135"/>
      <c r="ERC8" s="2135"/>
      <c r="ERD8" s="2135"/>
      <c r="ERE8" s="2135"/>
      <c r="ERF8" s="2135"/>
      <c r="ERG8" s="2135"/>
      <c r="ERH8" s="2135"/>
      <c r="ERI8" s="2135"/>
      <c r="ERJ8" s="2135"/>
      <c r="ERK8" s="2135"/>
      <c r="ERL8" s="2135"/>
      <c r="ERM8" s="2135"/>
      <c r="ERN8" s="2135"/>
      <c r="ERO8" s="2135"/>
      <c r="ERP8" s="2135"/>
      <c r="ERQ8" s="2135"/>
      <c r="ERR8" s="2135"/>
      <c r="ERS8" s="2135"/>
      <c r="ERT8" s="2135"/>
      <c r="ERU8" s="2135"/>
      <c r="ERV8" s="2135"/>
      <c r="ERW8" s="2135"/>
      <c r="ERX8" s="2135"/>
      <c r="ERY8" s="2135"/>
      <c r="ERZ8" s="2135"/>
      <c r="ESA8" s="2135"/>
      <c r="ESB8" s="2135"/>
      <c r="ESC8" s="2135"/>
      <c r="ESD8" s="2135"/>
      <c r="ESE8" s="2135"/>
      <c r="ESF8" s="2135"/>
      <c r="ESG8" s="2135"/>
      <c r="ESH8" s="2135"/>
      <c r="ESI8" s="2135"/>
      <c r="ESJ8" s="2135"/>
      <c r="ESK8" s="2135"/>
      <c r="ESL8" s="2135"/>
      <c r="ESM8" s="2135"/>
      <c r="ESN8" s="2135"/>
      <c r="ESO8" s="2135"/>
      <c r="ESP8" s="2135"/>
      <c r="ESQ8" s="2135"/>
      <c r="ESR8" s="2135"/>
      <c r="ESS8" s="2135"/>
      <c r="EST8" s="2135"/>
      <c r="ESU8" s="2135"/>
      <c r="ESV8" s="2135"/>
      <c r="ESW8" s="2135"/>
      <c r="ESX8" s="2135"/>
      <c r="ESY8" s="2135"/>
      <c r="ESZ8" s="2135"/>
      <c r="ETA8" s="2135"/>
      <c r="ETB8" s="2135"/>
      <c r="ETC8" s="2135"/>
      <c r="ETD8" s="2135"/>
      <c r="ETE8" s="2135"/>
      <c r="ETF8" s="2135"/>
      <c r="ETG8" s="2135"/>
      <c r="ETH8" s="2135"/>
      <c r="ETI8" s="2135"/>
      <c r="ETJ8" s="2135"/>
      <c r="ETK8" s="2135"/>
      <c r="ETL8" s="2135"/>
      <c r="ETM8" s="2135"/>
      <c r="ETN8" s="2135"/>
      <c r="ETO8" s="2135"/>
      <c r="ETP8" s="2135"/>
      <c r="ETQ8" s="2135"/>
      <c r="ETR8" s="2135"/>
      <c r="ETS8" s="2135"/>
      <c r="ETT8" s="2135"/>
      <c r="ETU8" s="2135"/>
      <c r="ETV8" s="2135"/>
      <c r="ETW8" s="2135"/>
      <c r="ETX8" s="2135"/>
      <c r="ETY8" s="2135"/>
      <c r="ETZ8" s="2135"/>
      <c r="EUA8" s="2135"/>
      <c r="EUB8" s="2135"/>
      <c r="EUC8" s="2135"/>
      <c r="EUD8" s="2135"/>
      <c r="EUE8" s="2135"/>
      <c r="EUF8" s="2135"/>
      <c r="EUG8" s="2135"/>
      <c r="EUH8" s="2135"/>
      <c r="EUI8" s="2135"/>
      <c r="EUJ8" s="2135"/>
      <c r="EUK8" s="2135"/>
      <c r="EUL8" s="2135"/>
      <c r="EUM8" s="2135"/>
      <c r="EUN8" s="2135"/>
      <c r="EUO8" s="2135"/>
      <c r="EUP8" s="2135"/>
      <c r="EUQ8" s="2135"/>
      <c r="EUR8" s="2135"/>
      <c r="EUS8" s="2135"/>
      <c r="EUT8" s="2135"/>
      <c r="EUU8" s="2135"/>
      <c r="EUV8" s="2135"/>
      <c r="EUW8" s="2135"/>
      <c r="EUX8" s="2135"/>
      <c r="EUY8" s="2135"/>
      <c r="EUZ8" s="2135"/>
      <c r="EVA8" s="2135"/>
      <c r="EVB8" s="2135"/>
      <c r="EVC8" s="2135"/>
      <c r="EVD8" s="2135"/>
      <c r="EVE8" s="2135"/>
      <c r="EVF8" s="2135"/>
      <c r="EVG8" s="2135"/>
      <c r="EVH8" s="2135"/>
      <c r="EVI8" s="2135"/>
      <c r="EVJ8" s="2135"/>
      <c r="EVK8" s="2135"/>
      <c r="EVL8" s="2135"/>
      <c r="EVM8" s="2135"/>
      <c r="EVN8" s="2135"/>
      <c r="EVO8" s="2135"/>
      <c r="EVP8" s="2135"/>
      <c r="EVQ8" s="2135"/>
      <c r="EVR8" s="2135"/>
      <c r="EVS8" s="2135"/>
      <c r="EVT8" s="2135"/>
      <c r="EVU8" s="2135"/>
      <c r="EVV8" s="2135"/>
      <c r="EVW8" s="2135"/>
      <c r="EVX8" s="2135"/>
      <c r="EVY8" s="2135"/>
      <c r="EVZ8" s="2135"/>
      <c r="EWA8" s="2135"/>
      <c r="EWB8" s="2135"/>
      <c r="EWC8" s="2135"/>
      <c r="EWD8" s="2135"/>
      <c r="EWE8" s="2135"/>
      <c r="EWF8" s="2135"/>
      <c r="EWG8" s="2135"/>
      <c r="EWH8" s="2135"/>
      <c r="EWI8" s="2135"/>
      <c r="EWJ8" s="2135"/>
      <c r="EWK8" s="2135"/>
      <c r="EWL8" s="2135"/>
      <c r="EWM8" s="2135"/>
      <c r="EWN8" s="2135"/>
      <c r="EWO8" s="2135"/>
      <c r="EWP8" s="2135"/>
      <c r="EWQ8" s="2135"/>
      <c r="EWR8" s="2135"/>
      <c r="EWS8" s="2135"/>
      <c r="EWT8" s="2135"/>
      <c r="EWU8" s="2135"/>
      <c r="EWV8" s="2135"/>
      <c r="EWW8" s="2135"/>
      <c r="EWX8" s="2135"/>
      <c r="EWY8" s="2135"/>
      <c r="EWZ8" s="2135"/>
      <c r="EXA8" s="2135"/>
      <c r="EXB8" s="2135"/>
      <c r="EXC8" s="2135"/>
      <c r="EXD8" s="2135"/>
      <c r="EXE8" s="2135"/>
      <c r="EXF8" s="2135"/>
      <c r="EXG8" s="2135"/>
      <c r="EXH8" s="2135"/>
      <c r="EXI8" s="2135"/>
      <c r="EXJ8" s="2135"/>
      <c r="EXK8" s="2135"/>
      <c r="EXL8" s="2135"/>
      <c r="EXM8" s="2135"/>
      <c r="EXN8" s="2135"/>
      <c r="EXO8" s="2135"/>
      <c r="EXP8" s="2135"/>
      <c r="EXQ8" s="2135"/>
      <c r="EXR8" s="2135"/>
      <c r="EXS8" s="2135"/>
      <c r="EXT8" s="2135"/>
      <c r="EXU8" s="2135"/>
      <c r="EXV8" s="2135"/>
      <c r="EXW8" s="2135"/>
      <c r="EXX8" s="2135"/>
      <c r="EXY8" s="2135"/>
      <c r="EXZ8" s="2135"/>
      <c r="EYA8" s="2135"/>
      <c r="EYB8" s="2135"/>
      <c r="EYC8" s="2135"/>
      <c r="EYD8" s="2135"/>
      <c r="EYE8" s="2135"/>
      <c r="EYF8" s="2135"/>
      <c r="EYG8" s="2135"/>
      <c r="EYH8" s="2135"/>
      <c r="EYI8" s="2135"/>
      <c r="EYJ8" s="2135"/>
      <c r="EYK8" s="2135"/>
      <c r="EYL8" s="2135"/>
      <c r="EYM8" s="2135"/>
      <c r="EYN8" s="2135"/>
      <c r="EYO8" s="2135"/>
      <c r="EYP8" s="2135"/>
      <c r="EYQ8" s="2135"/>
      <c r="EYR8" s="2135"/>
      <c r="EYS8" s="2135"/>
      <c r="EYT8" s="2135"/>
      <c r="EYU8" s="2135"/>
      <c r="EYV8" s="2135"/>
      <c r="EYW8" s="2135"/>
      <c r="EYX8" s="2135"/>
      <c r="EYY8" s="2135"/>
      <c r="EYZ8" s="2135"/>
      <c r="EZA8" s="2135"/>
      <c r="EZB8" s="2135"/>
      <c r="EZC8" s="2135"/>
      <c r="EZD8" s="2135"/>
      <c r="EZE8" s="2135"/>
      <c r="EZF8" s="2135"/>
      <c r="EZG8" s="2135"/>
      <c r="EZH8" s="2135"/>
      <c r="EZI8" s="2135"/>
      <c r="EZJ8" s="2135"/>
      <c r="EZK8" s="2135"/>
      <c r="EZL8" s="2135"/>
      <c r="EZM8" s="2135"/>
      <c r="EZN8" s="2135"/>
      <c r="EZO8" s="2135"/>
      <c r="EZP8" s="2135"/>
      <c r="EZQ8" s="2135"/>
      <c r="EZR8" s="2135"/>
      <c r="EZS8" s="2135"/>
      <c r="EZT8" s="2135"/>
      <c r="EZU8" s="2135"/>
      <c r="EZV8" s="2135"/>
      <c r="EZW8" s="2135"/>
      <c r="EZX8" s="2135"/>
      <c r="EZY8" s="2135"/>
      <c r="EZZ8" s="2135"/>
      <c r="FAA8" s="2135"/>
      <c r="FAB8" s="2135"/>
      <c r="FAC8" s="2135"/>
      <c r="FAD8" s="2135"/>
      <c r="FAE8" s="2135"/>
      <c r="FAF8" s="2135"/>
      <c r="FAG8" s="2135"/>
      <c r="FAH8" s="2135"/>
      <c r="FAI8" s="2135"/>
      <c r="FAJ8" s="2135"/>
      <c r="FAK8" s="2135"/>
      <c r="FAL8" s="2135"/>
      <c r="FAM8" s="2135"/>
      <c r="FAN8" s="2135"/>
      <c r="FAO8" s="2135"/>
      <c r="FAP8" s="2135"/>
      <c r="FAQ8" s="2135"/>
      <c r="FAR8" s="2135"/>
      <c r="FAS8" s="2135"/>
      <c r="FAT8" s="2135"/>
      <c r="FAU8" s="2135"/>
      <c r="FAV8" s="2135"/>
      <c r="FAW8" s="2135"/>
      <c r="FAX8" s="2135"/>
      <c r="FAY8" s="2135"/>
      <c r="FAZ8" s="2135"/>
      <c r="FBA8" s="2135"/>
      <c r="FBB8" s="2135"/>
      <c r="FBC8" s="2135"/>
      <c r="FBD8" s="2135"/>
      <c r="FBE8" s="2135"/>
      <c r="FBF8" s="2135"/>
      <c r="FBG8" s="2135"/>
      <c r="FBH8" s="2135"/>
      <c r="FBI8" s="2135"/>
      <c r="FBJ8" s="2135"/>
      <c r="FBK8" s="2135"/>
      <c r="FBL8" s="2135"/>
      <c r="FBM8" s="2135"/>
      <c r="FBN8" s="2135"/>
      <c r="FBO8" s="2135"/>
      <c r="FBP8" s="2135"/>
      <c r="FBQ8" s="2135"/>
      <c r="FBR8" s="2135"/>
      <c r="FBS8" s="2135"/>
      <c r="FBT8" s="2135"/>
      <c r="FBU8" s="2135"/>
      <c r="FBV8" s="2135"/>
      <c r="FBW8" s="2135"/>
      <c r="FBX8" s="2135"/>
      <c r="FBY8" s="2135"/>
      <c r="FBZ8" s="2135"/>
      <c r="FCA8" s="2135"/>
      <c r="FCB8" s="2135"/>
      <c r="FCC8" s="2135"/>
      <c r="FCD8" s="2135"/>
      <c r="FCE8" s="2135"/>
      <c r="FCF8" s="2135"/>
      <c r="FCG8" s="2135"/>
      <c r="FCH8" s="2135"/>
      <c r="FCI8" s="2135"/>
      <c r="FCJ8" s="2135"/>
      <c r="FCK8" s="2135"/>
      <c r="FCL8" s="2135"/>
      <c r="FCM8" s="2135"/>
      <c r="FCN8" s="2135"/>
      <c r="FCO8" s="2135"/>
      <c r="FCP8" s="2135"/>
      <c r="FCQ8" s="2135"/>
      <c r="FCR8" s="2135"/>
      <c r="FCS8" s="2135"/>
      <c r="FCT8" s="2135"/>
      <c r="FCU8" s="2135"/>
      <c r="FCV8" s="2135"/>
      <c r="FCW8" s="2135"/>
      <c r="FCX8" s="2135"/>
      <c r="FCY8" s="2135"/>
      <c r="FCZ8" s="2135"/>
      <c r="FDA8" s="2135"/>
      <c r="FDB8" s="2135"/>
      <c r="FDC8" s="2135"/>
      <c r="FDD8" s="2135"/>
      <c r="FDE8" s="2135"/>
      <c r="FDF8" s="2135"/>
      <c r="FDG8" s="2135"/>
      <c r="FDH8" s="2135"/>
      <c r="FDI8" s="2135"/>
      <c r="FDJ8" s="2135"/>
      <c r="FDK8" s="2135"/>
      <c r="FDL8" s="2135"/>
      <c r="FDM8" s="2135"/>
      <c r="FDN8" s="2135"/>
      <c r="FDO8" s="2135"/>
      <c r="FDP8" s="2135"/>
      <c r="FDQ8" s="2135"/>
      <c r="FDR8" s="2135"/>
      <c r="FDS8" s="2135"/>
      <c r="FDT8" s="2135"/>
      <c r="FDU8" s="2135"/>
      <c r="FDV8" s="2135"/>
      <c r="FDW8" s="2135"/>
      <c r="FDX8" s="2135"/>
      <c r="FDY8" s="2135"/>
      <c r="FDZ8" s="2135"/>
      <c r="FEA8" s="2135"/>
      <c r="FEB8" s="2135"/>
      <c r="FEC8" s="2135"/>
      <c r="FED8" s="2135"/>
      <c r="FEE8" s="2135"/>
      <c r="FEF8" s="2135"/>
      <c r="FEG8" s="2135"/>
      <c r="FEH8" s="2135"/>
      <c r="FEI8" s="2135"/>
      <c r="FEJ8" s="2135"/>
      <c r="FEK8" s="2135"/>
      <c r="FEL8" s="2135"/>
      <c r="FEM8" s="2135"/>
      <c r="FEN8" s="2135"/>
      <c r="FEO8" s="2135"/>
      <c r="FEP8" s="2135"/>
      <c r="FEQ8" s="2135"/>
      <c r="FER8" s="2135"/>
      <c r="FES8" s="2135"/>
      <c r="FET8" s="2135"/>
      <c r="FEU8" s="2135"/>
      <c r="FEV8" s="2135"/>
      <c r="FEW8" s="2135"/>
      <c r="FEX8" s="2135"/>
      <c r="FEY8" s="2135"/>
      <c r="FEZ8" s="2135"/>
      <c r="FFA8" s="2135"/>
      <c r="FFB8" s="2135"/>
      <c r="FFC8" s="2135"/>
      <c r="FFD8" s="2135"/>
      <c r="FFE8" s="2135"/>
      <c r="FFF8" s="2135"/>
      <c r="FFG8" s="2135"/>
      <c r="FFH8" s="2135"/>
      <c r="FFI8" s="2135"/>
      <c r="FFJ8" s="2135"/>
      <c r="FFK8" s="2135"/>
      <c r="FFL8" s="2135"/>
      <c r="FFM8" s="2135"/>
      <c r="FFN8" s="2135"/>
      <c r="FFO8" s="2135"/>
      <c r="FFP8" s="2135"/>
      <c r="FFQ8" s="2135"/>
      <c r="FFR8" s="2135"/>
      <c r="FFS8" s="2135"/>
      <c r="FFT8" s="2135"/>
      <c r="FFU8" s="2135"/>
      <c r="FFV8" s="2135"/>
      <c r="FFW8" s="2135"/>
      <c r="FFX8" s="2135"/>
      <c r="FFY8" s="2135"/>
      <c r="FFZ8" s="2135"/>
      <c r="FGA8" s="2135"/>
      <c r="FGB8" s="2135"/>
      <c r="FGC8" s="2135"/>
      <c r="FGD8" s="2135"/>
      <c r="FGE8" s="2135"/>
      <c r="FGF8" s="2135"/>
      <c r="FGG8" s="2135"/>
      <c r="FGH8" s="2135"/>
      <c r="FGI8" s="2135"/>
      <c r="FGJ8" s="2135"/>
      <c r="FGK8" s="2135"/>
      <c r="FGL8" s="2135"/>
      <c r="FGM8" s="2135"/>
      <c r="FGN8" s="2135"/>
      <c r="FGO8" s="2135"/>
      <c r="FGP8" s="2135"/>
      <c r="FGQ8" s="2135"/>
      <c r="FGR8" s="2135"/>
      <c r="FGS8" s="2135"/>
      <c r="FGT8" s="2135"/>
      <c r="FGU8" s="2135"/>
      <c r="FGV8" s="2135"/>
      <c r="FGW8" s="2135"/>
      <c r="FGX8" s="2135"/>
      <c r="FGY8" s="2135"/>
      <c r="FGZ8" s="2135"/>
      <c r="FHA8" s="2135"/>
      <c r="FHB8" s="2135"/>
      <c r="FHC8" s="2135"/>
      <c r="FHD8" s="2135"/>
      <c r="FHE8" s="2135"/>
      <c r="FHF8" s="2135"/>
      <c r="FHG8" s="2135"/>
      <c r="FHH8" s="2135"/>
      <c r="FHI8" s="2135"/>
      <c r="FHJ8" s="2135"/>
      <c r="FHK8" s="2135"/>
      <c r="FHL8" s="2135"/>
      <c r="FHM8" s="2135"/>
      <c r="FHN8" s="2135"/>
      <c r="FHO8" s="2135"/>
      <c r="FHP8" s="2135"/>
      <c r="FHQ8" s="2135"/>
      <c r="FHR8" s="2135"/>
      <c r="FHS8" s="2135"/>
      <c r="FHT8" s="2135"/>
      <c r="FHU8" s="2135"/>
      <c r="FHV8" s="2135"/>
      <c r="FHW8" s="2135"/>
      <c r="FHX8" s="2135"/>
      <c r="FHY8" s="2135"/>
      <c r="FHZ8" s="2135"/>
      <c r="FIA8" s="2135"/>
      <c r="FIB8" s="2135"/>
      <c r="FIC8" s="2135"/>
      <c r="FID8" s="2135"/>
      <c r="FIE8" s="2135"/>
      <c r="FIF8" s="2135"/>
      <c r="FIG8" s="2135"/>
      <c r="FIH8" s="2135"/>
      <c r="FII8" s="2135"/>
      <c r="FIJ8" s="2135"/>
      <c r="FIK8" s="2135"/>
      <c r="FIL8" s="2135"/>
      <c r="FIM8" s="2135"/>
      <c r="FIN8" s="2135"/>
      <c r="FIO8" s="2135"/>
      <c r="FIP8" s="2135"/>
      <c r="FIQ8" s="2135"/>
      <c r="FIR8" s="2135"/>
      <c r="FIS8" s="2135"/>
      <c r="FIT8" s="2135"/>
      <c r="FIU8" s="2135"/>
      <c r="FIV8" s="2135"/>
      <c r="FIW8" s="2135"/>
      <c r="FIX8" s="2135"/>
      <c r="FIY8" s="2135"/>
      <c r="FIZ8" s="2135"/>
      <c r="FJA8" s="2135"/>
      <c r="FJB8" s="2135"/>
      <c r="FJC8" s="2135"/>
      <c r="FJD8" s="2135"/>
      <c r="FJE8" s="2135"/>
      <c r="FJF8" s="2135"/>
      <c r="FJG8" s="2135"/>
      <c r="FJH8" s="2135"/>
      <c r="FJI8" s="2135"/>
      <c r="FJJ8" s="2135"/>
      <c r="FJK8" s="2135"/>
      <c r="FJL8" s="2135"/>
      <c r="FJM8" s="2135"/>
      <c r="FJN8" s="2135"/>
      <c r="FJO8" s="2135"/>
      <c r="FJP8" s="2135"/>
      <c r="FJQ8" s="2135"/>
      <c r="FJR8" s="2135"/>
      <c r="FJS8" s="2135"/>
      <c r="FJT8" s="2135"/>
      <c r="FJU8" s="2135"/>
      <c r="FJV8" s="2135"/>
      <c r="FJW8" s="2135"/>
      <c r="FJX8" s="2135"/>
      <c r="FJY8" s="2135"/>
      <c r="FJZ8" s="2135"/>
      <c r="FKA8" s="2135"/>
      <c r="FKB8" s="2135"/>
      <c r="FKC8" s="2135"/>
      <c r="FKD8" s="2135"/>
      <c r="FKE8" s="2135"/>
      <c r="FKF8" s="2135"/>
      <c r="FKG8" s="2135"/>
      <c r="FKH8" s="2135"/>
      <c r="FKI8" s="2135"/>
      <c r="FKJ8" s="2135"/>
      <c r="FKK8" s="2135"/>
      <c r="FKL8" s="2135"/>
      <c r="FKM8" s="2135"/>
      <c r="FKN8" s="2135"/>
      <c r="FKO8" s="2135"/>
      <c r="FKP8" s="2135"/>
      <c r="FKQ8" s="2135"/>
      <c r="FKR8" s="2135"/>
      <c r="FKS8" s="2135"/>
      <c r="FKT8" s="2135"/>
      <c r="FKU8" s="2135"/>
      <c r="FKV8" s="2135"/>
      <c r="FKW8" s="2135"/>
      <c r="FKX8" s="2135"/>
      <c r="FKY8" s="2135"/>
      <c r="FKZ8" s="2135"/>
      <c r="FLA8" s="2135"/>
      <c r="FLB8" s="2135"/>
      <c r="FLC8" s="2135"/>
      <c r="FLD8" s="2135"/>
      <c r="FLE8" s="2135"/>
      <c r="FLF8" s="2135"/>
      <c r="FLG8" s="2135"/>
      <c r="FLH8" s="2135"/>
      <c r="FLI8" s="2135"/>
      <c r="FLJ8" s="2135"/>
      <c r="FLK8" s="2135"/>
      <c r="FLL8" s="2135"/>
      <c r="FLM8" s="2135"/>
      <c r="FLN8" s="2135"/>
      <c r="FLO8" s="2135"/>
      <c r="FLP8" s="2135"/>
      <c r="FLQ8" s="2135"/>
      <c r="FLR8" s="2135"/>
      <c r="FLS8" s="2135"/>
      <c r="FLT8" s="2135"/>
      <c r="FLU8" s="2135"/>
      <c r="FLV8" s="2135"/>
      <c r="FLW8" s="2135"/>
      <c r="FLX8" s="2135"/>
      <c r="FLY8" s="2135"/>
      <c r="FLZ8" s="2135"/>
      <c r="FMA8" s="2135"/>
      <c r="FMB8" s="2135"/>
      <c r="FMC8" s="2135"/>
      <c r="FMD8" s="2135"/>
      <c r="FME8" s="2135"/>
      <c r="FMF8" s="2135"/>
      <c r="FMG8" s="2135"/>
      <c r="FMH8" s="2135"/>
      <c r="FMI8" s="2135"/>
      <c r="FMJ8" s="2135"/>
      <c r="FMK8" s="2135"/>
      <c r="FML8" s="2135"/>
      <c r="FMM8" s="2135"/>
      <c r="FMN8" s="2135"/>
      <c r="FMO8" s="2135"/>
      <c r="FMP8" s="2135"/>
      <c r="FMQ8" s="2135"/>
      <c r="FMR8" s="2135"/>
      <c r="FMS8" s="2135"/>
      <c r="FMT8" s="2135"/>
      <c r="FMU8" s="2135"/>
      <c r="FMV8" s="2135"/>
      <c r="FMW8" s="2135"/>
      <c r="FMX8" s="2135"/>
      <c r="FMY8" s="2135"/>
      <c r="FMZ8" s="2135"/>
      <c r="FNA8" s="2135"/>
      <c r="FNB8" s="2135"/>
      <c r="FNC8" s="2135"/>
      <c r="FND8" s="2135"/>
      <c r="FNE8" s="2135"/>
      <c r="FNF8" s="2135"/>
      <c r="FNG8" s="2135"/>
      <c r="FNH8" s="2135"/>
      <c r="FNI8" s="2135"/>
      <c r="FNJ8" s="2135"/>
      <c r="FNK8" s="2135"/>
      <c r="FNL8" s="2135"/>
      <c r="FNM8" s="2135"/>
      <c r="FNN8" s="2135"/>
      <c r="FNO8" s="2135"/>
      <c r="FNP8" s="2135"/>
      <c r="FNQ8" s="2135"/>
      <c r="FNR8" s="2135"/>
      <c r="FNS8" s="2135"/>
      <c r="FNT8" s="2135"/>
      <c r="FNU8" s="2135"/>
      <c r="FNV8" s="2135"/>
      <c r="FNW8" s="2135"/>
      <c r="FNX8" s="2135"/>
      <c r="FNY8" s="2135"/>
      <c r="FNZ8" s="2135"/>
      <c r="FOA8" s="2135"/>
      <c r="FOB8" s="2135"/>
      <c r="FOC8" s="2135"/>
      <c r="FOD8" s="2135"/>
      <c r="FOE8" s="2135"/>
      <c r="FOF8" s="2135"/>
      <c r="FOG8" s="2135"/>
      <c r="FOH8" s="2135"/>
      <c r="FOI8" s="2135"/>
      <c r="FOJ8" s="2135"/>
      <c r="FOK8" s="2135"/>
      <c r="FOL8" s="2135"/>
      <c r="FOM8" s="2135"/>
      <c r="FON8" s="2135"/>
      <c r="FOO8" s="2135"/>
      <c r="FOP8" s="2135"/>
      <c r="FOQ8" s="2135"/>
      <c r="FOR8" s="2135"/>
      <c r="FOS8" s="2135"/>
      <c r="FOT8" s="2135"/>
      <c r="FOU8" s="2135"/>
      <c r="FOV8" s="2135"/>
      <c r="FOW8" s="2135"/>
      <c r="FOX8" s="2135"/>
      <c r="FOY8" s="2135"/>
      <c r="FOZ8" s="2135"/>
      <c r="FPA8" s="2135"/>
      <c r="FPB8" s="2135"/>
      <c r="FPC8" s="2135"/>
      <c r="FPD8" s="2135"/>
      <c r="FPE8" s="2135"/>
      <c r="FPF8" s="2135"/>
      <c r="FPG8" s="2135"/>
      <c r="FPH8" s="2135"/>
      <c r="FPI8" s="2135"/>
      <c r="FPJ8" s="2135"/>
      <c r="FPK8" s="2135"/>
      <c r="FPL8" s="2135"/>
      <c r="FPM8" s="2135"/>
      <c r="FPN8" s="2135"/>
      <c r="FPO8" s="2135"/>
      <c r="FPP8" s="2135"/>
      <c r="FPQ8" s="2135"/>
      <c r="FPR8" s="2135"/>
      <c r="FPS8" s="2135"/>
      <c r="FPT8" s="2135"/>
      <c r="FPU8" s="2135"/>
      <c r="FPV8" s="2135"/>
      <c r="FPW8" s="2135"/>
      <c r="FPX8" s="2135"/>
      <c r="FPY8" s="2135"/>
      <c r="FPZ8" s="2135"/>
      <c r="FQA8" s="2135"/>
      <c r="FQB8" s="2135"/>
      <c r="FQC8" s="2135"/>
      <c r="FQD8" s="2135"/>
      <c r="FQE8" s="2135"/>
      <c r="FQF8" s="2135"/>
      <c r="FQG8" s="2135"/>
      <c r="FQH8" s="2135"/>
      <c r="FQI8" s="2135"/>
      <c r="FQJ8" s="2135"/>
      <c r="FQK8" s="2135"/>
      <c r="FQL8" s="2135"/>
      <c r="FQM8" s="2135"/>
      <c r="FQN8" s="2135"/>
      <c r="FQO8" s="2135"/>
      <c r="FQP8" s="2135"/>
      <c r="FQQ8" s="2135"/>
      <c r="FQR8" s="2135"/>
      <c r="FQS8" s="2135"/>
      <c r="FQT8" s="2135"/>
      <c r="FQU8" s="2135"/>
      <c r="FQV8" s="2135"/>
      <c r="FQW8" s="2135"/>
      <c r="FQX8" s="2135"/>
      <c r="FQY8" s="2135"/>
      <c r="FQZ8" s="2135"/>
      <c r="FRA8" s="2135"/>
      <c r="FRB8" s="2135"/>
      <c r="FRC8" s="2135"/>
      <c r="FRD8" s="2135"/>
      <c r="FRE8" s="2135"/>
      <c r="FRF8" s="2135"/>
      <c r="FRG8" s="2135"/>
      <c r="FRH8" s="2135"/>
      <c r="FRI8" s="2135"/>
      <c r="FRJ8" s="2135"/>
      <c r="FRK8" s="2135"/>
      <c r="FRL8" s="2135"/>
      <c r="FRM8" s="2135"/>
      <c r="FRN8" s="2135"/>
      <c r="FRO8" s="2135"/>
      <c r="FRP8" s="2135"/>
      <c r="FRQ8" s="2135"/>
      <c r="FRR8" s="2135"/>
      <c r="FRS8" s="2135"/>
      <c r="FRT8" s="2135"/>
      <c r="FRU8" s="2135"/>
      <c r="FRV8" s="2135"/>
      <c r="FRW8" s="2135"/>
      <c r="FRX8" s="2135"/>
      <c r="FRY8" s="2135"/>
      <c r="FRZ8" s="2135"/>
      <c r="FSA8" s="2135"/>
      <c r="FSB8" s="2135"/>
      <c r="FSC8" s="2135"/>
      <c r="FSD8" s="2135"/>
      <c r="FSE8" s="2135"/>
      <c r="FSF8" s="2135"/>
      <c r="FSG8" s="2135"/>
      <c r="FSH8" s="2135"/>
      <c r="FSI8" s="2135"/>
      <c r="FSJ8" s="2135"/>
      <c r="FSK8" s="2135"/>
      <c r="FSL8" s="2135"/>
      <c r="FSM8" s="2135"/>
      <c r="FSN8" s="2135"/>
      <c r="FSO8" s="2135"/>
      <c r="FSP8" s="2135"/>
      <c r="FSQ8" s="2135"/>
      <c r="FSR8" s="2135"/>
      <c r="FSS8" s="2135"/>
      <c r="FST8" s="2135"/>
      <c r="FSU8" s="2135"/>
      <c r="FSV8" s="2135"/>
      <c r="FSW8" s="2135"/>
      <c r="FSX8" s="2135"/>
      <c r="FSY8" s="2135"/>
      <c r="FSZ8" s="2135"/>
      <c r="FTA8" s="2135"/>
      <c r="FTB8" s="2135"/>
      <c r="FTC8" s="2135"/>
      <c r="FTD8" s="2135"/>
      <c r="FTE8" s="2135"/>
      <c r="FTF8" s="2135"/>
      <c r="FTG8" s="2135"/>
      <c r="FTH8" s="2135"/>
      <c r="FTI8" s="2135"/>
      <c r="FTJ8" s="2135"/>
      <c r="FTK8" s="2135"/>
      <c r="FTL8" s="2135"/>
      <c r="FTM8" s="2135"/>
      <c r="FTN8" s="2135"/>
      <c r="FTO8" s="2135"/>
      <c r="FTP8" s="2135"/>
      <c r="FTQ8" s="2135"/>
      <c r="FTR8" s="2135"/>
      <c r="FTS8" s="2135"/>
      <c r="FTT8" s="2135"/>
      <c r="FTU8" s="2135"/>
      <c r="FTV8" s="2135"/>
      <c r="FTW8" s="2135"/>
      <c r="FTX8" s="2135"/>
      <c r="FTY8" s="2135"/>
      <c r="FTZ8" s="2135"/>
      <c r="FUA8" s="2135"/>
      <c r="FUB8" s="2135"/>
      <c r="FUC8" s="2135"/>
      <c r="FUD8" s="2135"/>
      <c r="FUE8" s="2135"/>
      <c r="FUF8" s="2135"/>
      <c r="FUG8" s="2135"/>
      <c r="FUH8" s="2135"/>
      <c r="FUI8" s="2135"/>
      <c r="FUJ8" s="2135"/>
      <c r="FUK8" s="2135"/>
      <c r="FUL8" s="2135"/>
      <c r="FUM8" s="2135"/>
      <c r="FUN8" s="2135"/>
      <c r="FUO8" s="2135"/>
      <c r="FUP8" s="2135"/>
      <c r="FUQ8" s="2135"/>
      <c r="FUR8" s="2135"/>
      <c r="FUS8" s="2135"/>
      <c r="FUT8" s="2135"/>
      <c r="FUU8" s="2135"/>
      <c r="FUV8" s="2135"/>
      <c r="FUW8" s="2135"/>
      <c r="FUX8" s="2135"/>
      <c r="FUY8" s="2135"/>
      <c r="FUZ8" s="2135"/>
      <c r="FVA8" s="2135"/>
      <c r="FVB8" s="2135"/>
      <c r="FVC8" s="2135"/>
      <c r="FVD8" s="2135"/>
      <c r="FVE8" s="2135"/>
      <c r="FVF8" s="2135"/>
      <c r="FVG8" s="2135"/>
      <c r="FVH8" s="2135"/>
      <c r="FVI8" s="2135"/>
      <c r="FVJ8" s="2135"/>
      <c r="FVK8" s="2135"/>
      <c r="FVL8" s="2135"/>
      <c r="FVM8" s="2135"/>
      <c r="FVN8" s="2135"/>
      <c r="FVO8" s="2135"/>
      <c r="FVP8" s="2135"/>
      <c r="FVQ8" s="2135"/>
      <c r="FVR8" s="2135"/>
      <c r="FVS8" s="2135"/>
      <c r="FVT8" s="2135"/>
      <c r="FVU8" s="2135"/>
      <c r="FVV8" s="2135"/>
      <c r="FVW8" s="2135"/>
      <c r="FVX8" s="2135"/>
      <c r="FVY8" s="2135"/>
      <c r="FVZ8" s="2135"/>
      <c r="FWA8" s="2135"/>
      <c r="FWB8" s="2135"/>
      <c r="FWC8" s="2135"/>
      <c r="FWD8" s="2135"/>
      <c r="FWE8" s="2135"/>
      <c r="FWF8" s="2135"/>
      <c r="FWG8" s="2135"/>
      <c r="FWH8" s="2135"/>
      <c r="FWI8" s="2135"/>
      <c r="FWJ8" s="2135"/>
      <c r="FWK8" s="2135"/>
      <c r="FWL8" s="2135"/>
      <c r="FWM8" s="2135"/>
      <c r="FWN8" s="2135"/>
      <c r="FWO8" s="2135"/>
      <c r="FWP8" s="2135"/>
      <c r="FWQ8" s="2135"/>
      <c r="FWR8" s="2135"/>
      <c r="FWS8" s="2135"/>
      <c r="FWT8" s="2135"/>
      <c r="FWU8" s="2135"/>
      <c r="FWV8" s="2135"/>
      <c r="FWW8" s="2135"/>
      <c r="FWX8" s="2135"/>
      <c r="FWY8" s="2135"/>
      <c r="FWZ8" s="2135"/>
      <c r="FXA8" s="2135"/>
      <c r="FXB8" s="2135"/>
      <c r="FXC8" s="2135"/>
      <c r="FXD8" s="2135"/>
      <c r="FXE8" s="2135"/>
      <c r="FXF8" s="2135"/>
      <c r="FXG8" s="2135"/>
      <c r="FXH8" s="2135"/>
      <c r="FXI8" s="2135"/>
      <c r="FXJ8" s="2135"/>
      <c r="FXK8" s="2135"/>
      <c r="FXL8" s="2135"/>
      <c r="FXM8" s="2135"/>
      <c r="FXN8" s="2135"/>
      <c r="FXO8" s="2135"/>
      <c r="FXP8" s="2135"/>
      <c r="FXQ8" s="2135"/>
      <c r="FXR8" s="2135"/>
      <c r="FXS8" s="2135"/>
      <c r="FXT8" s="2135"/>
      <c r="FXU8" s="2135"/>
      <c r="FXV8" s="2135"/>
      <c r="FXW8" s="2135"/>
      <c r="FXX8" s="2135"/>
      <c r="FXY8" s="2135"/>
      <c r="FXZ8" s="2135"/>
      <c r="FYA8" s="2135"/>
      <c r="FYB8" s="2135"/>
      <c r="FYC8" s="2135"/>
      <c r="FYD8" s="2135"/>
      <c r="FYE8" s="2135"/>
      <c r="FYF8" s="2135"/>
      <c r="FYG8" s="2135"/>
      <c r="FYH8" s="2135"/>
      <c r="FYI8" s="2135"/>
      <c r="FYJ8" s="2135"/>
      <c r="FYK8" s="2135"/>
      <c r="FYL8" s="2135"/>
      <c r="FYM8" s="2135"/>
      <c r="FYN8" s="2135"/>
      <c r="FYO8" s="2135"/>
      <c r="FYP8" s="2135"/>
      <c r="FYQ8" s="2135"/>
      <c r="FYR8" s="2135"/>
      <c r="FYS8" s="2135"/>
      <c r="FYT8" s="2135"/>
      <c r="FYU8" s="2135"/>
      <c r="FYV8" s="2135"/>
      <c r="FYW8" s="2135"/>
      <c r="FYX8" s="2135"/>
      <c r="FYY8" s="2135"/>
      <c r="FYZ8" s="2135"/>
      <c r="FZA8" s="2135"/>
      <c r="FZB8" s="2135"/>
      <c r="FZC8" s="2135"/>
      <c r="FZD8" s="2135"/>
      <c r="FZE8" s="2135"/>
      <c r="FZF8" s="2135"/>
      <c r="FZG8" s="2135"/>
      <c r="FZH8" s="2135"/>
      <c r="FZI8" s="2135"/>
      <c r="FZJ8" s="2135"/>
      <c r="FZK8" s="2135"/>
      <c r="FZL8" s="2135"/>
      <c r="FZM8" s="2135"/>
      <c r="FZN8" s="2135"/>
      <c r="FZO8" s="2135"/>
      <c r="FZP8" s="2135"/>
      <c r="FZQ8" s="2135"/>
      <c r="FZR8" s="2135"/>
      <c r="FZS8" s="2135"/>
      <c r="FZT8" s="2135"/>
      <c r="FZU8" s="2135"/>
      <c r="FZV8" s="2135"/>
      <c r="FZW8" s="2135"/>
      <c r="FZX8" s="2135"/>
      <c r="FZY8" s="2135"/>
      <c r="FZZ8" s="2135"/>
      <c r="GAA8" s="2135"/>
      <c r="GAB8" s="2135"/>
      <c r="GAC8" s="2135"/>
      <c r="GAD8" s="2135"/>
      <c r="GAE8" s="2135"/>
      <c r="GAF8" s="2135"/>
      <c r="GAG8" s="2135"/>
      <c r="GAH8" s="2135"/>
      <c r="GAI8" s="2135"/>
      <c r="GAJ8" s="2135"/>
      <c r="GAK8" s="2135"/>
      <c r="GAL8" s="2135"/>
      <c r="GAM8" s="2135"/>
      <c r="GAN8" s="2135"/>
      <c r="GAO8" s="2135"/>
      <c r="GAP8" s="2135"/>
      <c r="GAQ8" s="2135"/>
      <c r="GAR8" s="2135"/>
      <c r="GAS8" s="2135"/>
      <c r="GAT8" s="2135"/>
      <c r="GAU8" s="2135"/>
      <c r="GAV8" s="2135"/>
      <c r="GAW8" s="2135"/>
      <c r="GAX8" s="2135"/>
      <c r="GAY8" s="2135"/>
      <c r="GAZ8" s="2135"/>
      <c r="GBA8" s="2135"/>
      <c r="GBB8" s="2135"/>
      <c r="GBC8" s="2135"/>
      <c r="GBD8" s="2135"/>
      <c r="GBE8" s="2135"/>
      <c r="GBF8" s="2135"/>
      <c r="GBG8" s="2135"/>
      <c r="GBH8" s="2135"/>
      <c r="GBI8" s="2135"/>
      <c r="GBJ8" s="2135"/>
      <c r="GBK8" s="2135"/>
      <c r="GBL8" s="2135"/>
      <c r="GBM8" s="2135"/>
      <c r="GBN8" s="2135"/>
      <c r="GBO8" s="2135"/>
      <c r="GBP8" s="2135"/>
      <c r="GBQ8" s="2135"/>
      <c r="GBR8" s="2135"/>
      <c r="GBS8" s="2135"/>
      <c r="GBT8" s="2135"/>
      <c r="GBU8" s="2135"/>
      <c r="GBV8" s="2135"/>
      <c r="GBW8" s="2135"/>
      <c r="GBX8" s="2135"/>
      <c r="GBY8" s="2135"/>
      <c r="GBZ8" s="2135"/>
      <c r="GCA8" s="2135"/>
      <c r="GCB8" s="2135"/>
      <c r="GCC8" s="2135"/>
      <c r="GCD8" s="2135"/>
      <c r="GCE8" s="2135"/>
      <c r="GCF8" s="2135"/>
      <c r="GCG8" s="2135"/>
      <c r="GCH8" s="2135"/>
      <c r="GCI8" s="2135"/>
      <c r="GCJ8" s="2135"/>
      <c r="GCK8" s="2135"/>
      <c r="GCL8" s="2135"/>
      <c r="GCM8" s="2135"/>
      <c r="GCN8" s="2135"/>
      <c r="GCO8" s="2135"/>
      <c r="GCP8" s="2135"/>
      <c r="GCQ8" s="2135"/>
      <c r="GCR8" s="2135"/>
      <c r="GCS8" s="2135"/>
      <c r="GCT8" s="2135"/>
      <c r="GCU8" s="2135"/>
      <c r="GCV8" s="2135"/>
      <c r="GCW8" s="2135"/>
      <c r="GCX8" s="2135"/>
      <c r="GCY8" s="2135"/>
      <c r="GCZ8" s="2135"/>
      <c r="GDA8" s="2135"/>
      <c r="GDB8" s="2135"/>
      <c r="GDC8" s="2135"/>
      <c r="GDD8" s="2135"/>
      <c r="GDE8" s="2135"/>
      <c r="GDF8" s="2135"/>
      <c r="GDG8" s="2135"/>
      <c r="GDH8" s="2135"/>
      <c r="GDI8" s="2135"/>
      <c r="GDJ8" s="2135"/>
      <c r="GDK8" s="2135"/>
      <c r="GDL8" s="2135"/>
      <c r="GDM8" s="2135"/>
      <c r="GDN8" s="2135"/>
      <c r="GDO8" s="2135"/>
      <c r="GDP8" s="2135"/>
      <c r="GDQ8" s="2135"/>
      <c r="GDR8" s="2135"/>
      <c r="GDS8" s="2135"/>
      <c r="GDT8" s="2135"/>
      <c r="GDU8" s="2135"/>
      <c r="GDV8" s="2135"/>
      <c r="GDW8" s="2135"/>
      <c r="GDX8" s="2135"/>
      <c r="GDY8" s="2135"/>
      <c r="GDZ8" s="2135"/>
      <c r="GEA8" s="2135"/>
      <c r="GEB8" s="2135"/>
      <c r="GEC8" s="2135"/>
      <c r="GED8" s="2135"/>
      <c r="GEE8" s="2135"/>
      <c r="GEF8" s="2135"/>
      <c r="GEG8" s="2135"/>
      <c r="GEH8" s="2135"/>
      <c r="GEI8" s="2135"/>
      <c r="GEJ8" s="2135"/>
      <c r="GEK8" s="2135"/>
      <c r="GEL8" s="2135"/>
      <c r="GEM8" s="2135"/>
      <c r="GEN8" s="2135"/>
      <c r="GEO8" s="2135"/>
      <c r="GEP8" s="2135"/>
      <c r="GEQ8" s="2135"/>
      <c r="GER8" s="2135"/>
      <c r="GES8" s="2135"/>
      <c r="GET8" s="2135"/>
      <c r="GEU8" s="2135"/>
      <c r="GEV8" s="2135"/>
      <c r="GEW8" s="2135"/>
      <c r="GEX8" s="2135"/>
      <c r="GEY8" s="2135"/>
      <c r="GEZ8" s="2135"/>
      <c r="GFA8" s="2135"/>
      <c r="GFB8" s="2135"/>
      <c r="GFC8" s="2135"/>
      <c r="GFD8" s="2135"/>
      <c r="GFE8" s="2135"/>
      <c r="GFF8" s="2135"/>
      <c r="GFG8" s="2135"/>
      <c r="GFH8" s="2135"/>
      <c r="GFI8" s="2135"/>
      <c r="GFJ8" s="2135"/>
      <c r="GFK8" s="2135"/>
      <c r="GFL8" s="2135"/>
      <c r="GFM8" s="2135"/>
      <c r="GFN8" s="2135"/>
      <c r="GFO8" s="2135"/>
      <c r="GFP8" s="2135"/>
      <c r="GFQ8" s="2135"/>
      <c r="GFR8" s="2135"/>
      <c r="GFS8" s="2135"/>
      <c r="GFT8" s="2135"/>
      <c r="GFU8" s="2135"/>
      <c r="GFV8" s="2135"/>
      <c r="GFW8" s="2135"/>
      <c r="GFX8" s="2135"/>
      <c r="GFY8" s="2135"/>
      <c r="GFZ8" s="2135"/>
      <c r="GGA8" s="2135"/>
      <c r="GGB8" s="2135"/>
      <c r="GGC8" s="2135"/>
      <c r="GGD8" s="2135"/>
      <c r="GGE8" s="2135"/>
      <c r="GGF8" s="2135"/>
      <c r="GGG8" s="2135"/>
      <c r="GGH8" s="2135"/>
      <c r="GGI8" s="2135"/>
      <c r="GGJ8" s="2135"/>
      <c r="GGK8" s="2135"/>
      <c r="GGL8" s="2135"/>
      <c r="GGM8" s="2135"/>
      <c r="GGN8" s="2135"/>
      <c r="GGO8" s="2135"/>
      <c r="GGP8" s="2135"/>
      <c r="GGQ8" s="2135"/>
      <c r="GGR8" s="2135"/>
      <c r="GGS8" s="2135"/>
      <c r="GGT8" s="2135"/>
      <c r="GGU8" s="2135"/>
      <c r="GGV8" s="2135"/>
      <c r="GGW8" s="2135"/>
      <c r="GGX8" s="2135"/>
      <c r="GGY8" s="2135"/>
      <c r="GGZ8" s="2135"/>
      <c r="GHA8" s="2135"/>
      <c r="GHB8" s="2135"/>
      <c r="GHC8" s="2135"/>
      <c r="GHD8" s="2135"/>
      <c r="GHE8" s="2135"/>
      <c r="GHF8" s="2135"/>
      <c r="GHG8" s="2135"/>
      <c r="GHH8" s="2135"/>
      <c r="GHI8" s="2135"/>
      <c r="GHJ8" s="2135"/>
      <c r="GHK8" s="2135"/>
      <c r="GHL8" s="2135"/>
      <c r="GHM8" s="2135"/>
      <c r="GHN8" s="2135"/>
      <c r="GHO8" s="2135"/>
      <c r="GHP8" s="2135"/>
      <c r="GHQ8" s="2135"/>
      <c r="GHR8" s="2135"/>
      <c r="GHS8" s="2135"/>
      <c r="GHT8" s="2135"/>
      <c r="GHU8" s="2135"/>
      <c r="GHV8" s="2135"/>
      <c r="GHW8" s="2135"/>
      <c r="GHX8" s="2135"/>
      <c r="GHY8" s="2135"/>
      <c r="GHZ8" s="2135"/>
      <c r="GIA8" s="2135"/>
      <c r="GIB8" s="2135"/>
      <c r="GIC8" s="2135"/>
      <c r="GID8" s="2135"/>
      <c r="GIE8" s="2135"/>
      <c r="GIF8" s="2135"/>
      <c r="GIG8" s="2135"/>
      <c r="GIH8" s="2135"/>
      <c r="GII8" s="2135"/>
      <c r="GIJ8" s="2135"/>
      <c r="GIK8" s="2135"/>
      <c r="GIL8" s="2135"/>
      <c r="GIM8" s="2135"/>
      <c r="GIN8" s="2135"/>
      <c r="GIO8" s="2135"/>
      <c r="GIP8" s="2135"/>
      <c r="GIQ8" s="2135"/>
      <c r="GIR8" s="2135"/>
      <c r="GIS8" s="2135"/>
      <c r="GIT8" s="2135"/>
      <c r="GIU8" s="2135"/>
      <c r="GIV8" s="2135"/>
      <c r="GIW8" s="2135"/>
      <c r="GIX8" s="2135"/>
      <c r="GIY8" s="2135"/>
      <c r="GIZ8" s="2135"/>
      <c r="GJA8" s="2135"/>
      <c r="GJB8" s="2135"/>
      <c r="GJC8" s="2135"/>
      <c r="GJD8" s="2135"/>
      <c r="GJE8" s="2135"/>
      <c r="GJF8" s="2135"/>
      <c r="GJG8" s="2135"/>
      <c r="GJH8" s="2135"/>
      <c r="GJI8" s="2135"/>
      <c r="GJJ8" s="2135"/>
      <c r="GJK8" s="2135"/>
      <c r="GJL8" s="2135"/>
      <c r="GJM8" s="2135"/>
      <c r="GJN8" s="2135"/>
      <c r="GJO8" s="2135"/>
      <c r="GJP8" s="2135"/>
      <c r="GJQ8" s="2135"/>
      <c r="GJR8" s="2135"/>
      <c r="GJS8" s="2135"/>
      <c r="GJT8" s="2135"/>
      <c r="GJU8" s="2135"/>
      <c r="GJV8" s="2135"/>
      <c r="GJW8" s="2135"/>
      <c r="GJX8" s="2135"/>
      <c r="GJY8" s="2135"/>
      <c r="GJZ8" s="2135"/>
      <c r="GKA8" s="2135"/>
      <c r="GKB8" s="2135"/>
      <c r="GKC8" s="2135"/>
      <c r="GKD8" s="2135"/>
      <c r="GKE8" s="2135"/>
      <c r="GKF8" s="2135"/>
      <c r="GKG8" s="2135"/>
      <c r="GKH8" s="2135"/>
      <c r="GKI8" s="2135"/>
      <c r="GKJ8" s="2135"/>
      <c r="GKK8" s="2135"/>
      <c r="GKL8" s="2135"/>
      <c r="GKM8" s="2135"/>
      <c r="GKN8" s="2135"/>
      <c r="GKO8" s="2135"/>
      <c r="GKP8" s="2135"/>
      <c r="GKQ8" s="2135"/>
      <c r="GKR8" s="2135"/>
      <c r="GKS8" s="2135"/>
      <c r="GKT8" s="2135"/>
      <c r="GKU8" s="2135"/>
      <c r="GKV8" s="2135"/>
      <c r="GKW8" s="2135"/>
      <c r="GKX8" s="2135"/>
      <c r="GKY8" s="2135"/>
      <c r="GKZ8" s="2135"/>
      <c r="GLA8" s="2135"/>
      <c r="GLB8" s="2135"/>
      <c r="GLC8" s="2135"/>
      <c r="GLD8" s="2135"/>
      <c r="GLE8" s="2135"/>
      <c r="GLF8" s="2135"/>
      <c r="GLG8" s="2135"/>
      <c r="GLH8" s="2135"/>
      <c r="GLI8" s="2135"/>
      <c r="GLJ8" s="2135"/>
      <c r="GLK8" s="2135"/>
      <c r="GLL8" s="2135"/>
      <c r="GLM8" s="2135"/>
      <c r="GLN8" s="2135"/>
      <c r="GLO8" s="2135"/>
      <c r="GLP8" s="2135"/>
      <c r="GLQ8" s="2135"/>
      <c r="GLR8" s="2135"/>
      <c r="GLS8" s="2135"/>
      <c r="GLT8" s="2135"/>
      <c r="GLU8" s="2135"/>
      <c r="GLV8" s="2135"/>
      <c r="GLW8" s="2135"/>
      <c r="GLX8" s="2135"/>
      <c r="GLY8" s="2135"/>
      <c r="GLZ8" s="2135"/>
      <c r="GMA8" s="2135"/>
      <c r="GMB8" s="2135"/>
      <c r="GMC8" s="2135"/>
      <c r="GMD8" s="2135"/>
      <c r="GME8" s="2135"/>
      <c r="GMF8" s="2135"/>
      <c r="GMG8" s="2135"/>
      <c r="GMH8" s="2135"/>
      <c r="GMI8" s="2135"/>
      <c r="GMJ8" s="2135"/>
      <c r="GMK8" s="2135"/>
      <c r="GML8" s="2135"/>
      <c r="GMM8" s="2135"/>
      <c r="GMN8" s="2135"/>
      <c r="GMO8" s="2135"/>
      <c r="GMP8" s="2135"/>
      <c r="GMQ8" s="2135"/>
      <c r="GMR8" s="2135"/>
      <c r="GMS8" s="2135"/>
      <c r="GMT8" s="2135"/>
      <c r="GMU8" s="2135"/>
      <c r="GMV8" s="2135"/>
      <c r="GMW8" s="2135"/>
      <c r="GMX8" s="2135"/>
      <c r="GMY8" s="2135"/>
      <c r="GMZ8" s="2135"/>
      <c r="GNA8" s="2135"/>
      <c r="GNB8" s="2135"/>
      <c r="GNC8" s="2135"/>
      <c r="GND8" s="2135"/>
      <c r="GNE8" s="2135"/>
      <c r="GNF8" s="2135"/>
      <c r="GNG8" s="2135"/>
      <c r="GNH8" s="2135"/>
      <c r="GNI8" s="2135"/>
      <c r="GNJ8" s="2135"/>
      <c r="GNK8" s="2135"/>
      <c r="GNL8" s="2135"/>
      <c r="GNM8" s="2135"/>
      <c r="GNN8" s="2135"/>
      <c r="GNO8" s="2135"/>
      <c r="GNP8" s="2135"/>
      <c r="GNQ8" s="2135"/>
      <c r="GNR8" s="2135"/>
      <c r="GNS8" s="2135"/>
      <c r="GNT8" s="2135"/>
      <c r="GNU8" s="2135"/>
      <c r="GNV8" s="2135"/>
      <c r="GNW8" s="2135"/>
      <c r="GNX8" s="2135"/>
      <c r="GNY8" s="2135"/>
      <c r="GNZ8" s="2135"/>
      <c r="GOA8" s="2135"/>
      <c r="GOB8" s="2135"/>
      <c r="GOC8" s="2135"/>
      <c r="GOD8" s="2135"/>
      <c r="GOE8" s="2135"/>
      <c r="GOF8" s="2135"/>
      <c r="GOG8" s="2135"/>
      <c r="GOH8" s="2135"/>
      <c r="GOI8" s="2135"/>
      <c r="GOJ8" s="2135"/>
      <c r="GOK8" s="2135"/>
      <c r="GOL8" s="2135"/>
      <c r="GOM8" s="2135"/>
      <c r="GON8" s="2135"/>
      <c r="GOO8" s="2135"/>
      <c r="GOP8" s="2135"/>
      <c r="GOQ8" s="2135"/>
      <c r="GOR8" s="2135"/>
      <c r="GOS8" s="2135"/>
      <c r="GOT8" s="2135"/>
      <c r="GOU8" s="2135"/>
      <c r="GOV8" s="2135"/>
      <c r="GOW8" s="2135"/>
      <c r="GOX8" s="2135"/>
      <c r="GOY8" s="2135"/>
      <c r="GOZ8" s="2135"/>
      <c r="GPA8" s="2135"/>
      <c r="GPB8" s="2135"/>
      <c r="GPC8" s="2135"/>
      <c r="GPD8" s="2135"/>
      <c r="GPE8" s="2135"/>
      <c r="GPF8" s="2135"/>
      <c r="GPG8" s="2135"/>
      <c r="GPH8" s="2135"/>
      <c r="GPI8" s="2135"/>
      <c r="GPJ8" s="2135"/>
      <c r="GPK8" s="2135"/>
      <c r="GPL8" s="2135"/>
      <c r="GPM8" s="2135"/>
      <c r="GPN8" s="2135"/>
      <c r="GPO8" s="2135"/>
      <c r="GPP8" s="2135"/>
      <c r="GPQ8" s="2135"/>
      <c r="GPR8" s="2135"/>
      <c r="GPS8" s="2135"/>
      <c r="GPT8" s="2135"/>
      <c r="GPU8" s="2135"/>
      <c r="GPV8" s="2135"/>
      <c r="GPW8" s="2135"/>
      <c r="GPX8" s="2135"/>
      <c r="GPY8" s="2135"/>
      <c r="GPZ8" s="2135"/>
      <c r="GQA8" s="2135"/>
      <c r="GQB8" s="2135"/>
      <c r="GQC8" s="2135"/>
      <c r="GQD8" s="2135"/>
      <c r="GQE8" s="2135"/>
      <c r="GQF8" s="2135"/>
      <c r="GQG8" s="2135"/>
      <c r="GQH8" s="2135"/>
      <c r="GQI8" s="2135"/>
      <c r="GQJ8" s="2135"/>
      <c r="GQK8" s="2135"/>
      <c r="GQL8" s="2135"/>
      <c r="GQM8" s="2135"/>
      <c r="GQN8" s="2135"/>
      <c r="GQO8" s="2135"/>
      <c r="GQP8" s="2135"/>
      <c r="GQQ8" s="2135"/>
      <c r="GQR8" s="2135"/>
      <c r="GQS8" s="2135"/>
      <c r="GQT8" s="2135"/>
      <c r="GQU8" s="2135"/>
      <c r="GQV8" s="2135"/>
      <c r="GQW8" s="2135"/>
      <c r="GQX8" s="2135"/>
      <c r="GQY8" s="2135"/>
      <c r="GQZ8" s="2135"/>
      <c r="GRA8" s="2135"/>
      <c r="GRB8" s="2135"/>
      <c r="GRC8" s="2135"/>
      <c r="GRD8" s="2135"/>
      <c r="GRE8" s="2135"/>
      <c r="GRF8" s="2135"/>
      <c r="GRG8" s="2135"/>
      <c r="GRH8" s="2135"/>
      <c r="GRI8" s="2135"/>
      <c r="GRJ8" s="2135"/>
      <c r="GRK8" s="2135"/>
      <c r="GRL8" s="2135"/>
      <c r="GRM8" s="2135"/>
      <c r="GRN8" s="2135"/>
      <c r="GRO8" s="2135"/>
      <c r="GRP8" s="2135"/>
      <c r="GRQ8" s="2135"/>
      <c r="GRR8" s="2135"/>
      <c r="GRS8" s="2135"/>
      <c r="GRT8" s="2135"/>
      <c r="GRU8" s="2135"/>
      <c r="GRV8" s="2135"/>
      <c r="GRW8" s="2135"/>
      <c r="GRX8" s="2135"/>
      <c r="GRY8" s="2135"/>
      <c r="GRZ8" s="2135"/>
      <c r="GSA8" s="2135"/>
      <c r="GSB8" s="2135"/>
      <c r="GSC8" s="2135"/>
      <c r="GSD8" s="2135"/>
      <c r="GSE8" s="2135"/>
      <c r="GSF8" s="2135"/>
      <c r="GSG8" s="2135"/>
      <c r="GSH8" s="2135"/>
      <c r="GSI8" s="2135"/>
      <c r="GSJ8" s="2135"/>
      <c r="GSK8" s="2135"/>
      <c r="GSL8" s="2135"/>
      <c r="GSM8" s="2135"/>
      <c r="GSN8" s="2135"/>
      <c r="GSO8" s="2135"/>
      <c r="GSP8" s="2135"/>
      <c r="GSQ8" s="2135"/>
      <c r="GSR8" s="2135"/>
      <c r="GSS8" s="2135"/>
      <c r="GST8" s="2135"/>
      <c r="GSU8" s="2135"/>
      <c r="GSV8" s="2135"/>
      <c r="GSW8" s="2135"/>
      <c r="GSX8" s="2135"/>
      <c r="GSY8" s="2135"/>
      <c r="GSZ8" s="2135"/>
      <c r="GTA8" s="2135"/>
      <c r="GTB8" s="2135"/>
      <c r="GTC8" s="2135"/>
      <c r="GTD8" s="2135"/>
      <c r="GTE8" s="2135"/>
      <c r="GTF8" s="2135"/>
      <c r="GTG8" s="2135"/>
      <c r="GTH8" s="2135"/>
      <c r="GTI8" s="2135"/>
      <c r="GTJ8" s="2135"/>
      <c r="GTK8" s="2135"/>
      <c r="GTL8" s="2135"/>
      <c r="GTM8" s="2135"/>
      <c r="GTN8" s="2135"/>
      <c r="GTO8" s="2135"/>
      <c r="GTP8" s="2135"/>
      <c r="GTQ8" s="2135"/>
      <c r="GTR8" s="2135"/>
      <c r="GTS8" s="2135"/>
      <c r="GTT8" s="2135"/>
      <c r="GTU8" s="2135"/>
      <c r="GTV8" s="2135"/>
      <c r="GTW8" s="2135"/>
      <c r="GTX8" s="2135"/>
      <c r="GTY8" s="2135"/>
      <c r="GTZ8" s="2135"/>
      <c r="GUA8" s="2135"/>
      <c r="GUB8" s="2135"/>
      <c r="GUC8" s="2135"/>
      <c r="GUD8" s="2135"/>
      <c r="GUE8" s="2135"/>
      <c r="GUF8" s="2135"/>
      <c r="GUG8" s="2135"/>
      <c r="GUH8" s="2135"/>
      <c r="GUI8" s="2135"/>
      <c r="GUJ8" s="2135"/>
      <c r="GUK8" s="2135"/>
      <c r="GUL8" s="2135"/>
      <c r="GUM8" s="2135"/>
      <c r="GUN8" s="2135"/>
      <c r="GUO8" s="2135"/>
      <c r="GUP8" s="2135"/>
      <c r="GUQ8" s="2135"/>
      <c r="GUR8" s="2135"/>
      <c r="GUS8" s="2135"/>
      <c r="GUT8" s="2135"/>
      <c r="GUU8" s="2135"/>
      <c r="GUV8" s="2135"/>
      <c r="GUW8" s="2135"/>
      <c r="GUX8" s="2135"/>
      <c r="GUY8" s="2135"/>
      <c r="GUZ8" s="2135"/>
      <c r="GVA8" s="2135"/>
      <c r="GVB8" s="2135"/>
      <c r="GVC8" s="2135"/>
      <c r="GVD8" s="2135"/>
      <c r="GVE8" s="2135"/>
      <c r="GVF8" s="2135"/>
      <c r="GVG8" s="2135"/>
      <c r="GVH8" s="2135"/>
      <c r="GVI8" s="2135"/>
      <c r="GVJ8" s="2135"/>
      <c r="GVK8" s="2135"/>
      <c r="GVL8" s="2135"/>
      <c r="GVM8" s="2135"/>
      <c r="GVN8" s="2135"/>
      <c r="GVO8" s="2135"/>
      <c r="GVP8" s="2135"/>
      <c r="GVQ8" s="2135"/>
      <c r="GVR8" s="2135"/>
      <c r="GVS8" s="2135"/>
      <c r="GVT8" s="2135"/>
      <c r="GVU8" s="2135"/>
      <c r="GVV8" s="2135"/>
      <c r="GVW8" s="2135"/>
      <c r="GVX8" s="2135"/>
      <c r="GVY8" s="2135"/>
      <c r="GVZ8" s="2135"/>
      <c r="GWA8" s="2135"/>
      <c r="GWB8" s="2135"/>
      <c r="GWC8" s="2135"/>
      <c r="GWD8" s="2135"/>
      <c r="GWE8" s="2135"/>
      <c r="GWF8" s="2135"/>
      <c r="GWG8" s="2135"/>
      <c r="GWH8" s="2135"/>
      <c r="GWI8" s="2135"/>
      <c r="GWJ8" s="2135"/>
      <c r="GWK8" s="2135"/>
      <c r="GWL8" s="2135"/>
      <c r="GWM8" s="2135"/>
      <c r="GWN8" s="2135"/>
      <c r="GWO8" s="2135"/>
      <c r="GWP8" s="2135"/>
      <c r="GWQ8" s="2135"/>
      <c r="GWR8" s="2135"/>
      <c r="GWS8" s="2135"/>
      <c r="GWT8" s="2135"/>
      <c r="GWU8" s="2135"/>
      <c r="GWV8" s="2135"/>
      <c r="GWW8" s="2135"/>
      <c r="GWX8" s="2135"/>
      <c r="GWY8" s="2135"/>
      <c r="GWZ8" s="2135"/>
      <c r="GXA8" s="2135"/>
      <c r="GXB8" s="2135"/>
      <c r="GXC8" s="2135"/>
      <c r="GXD8" s="2135"/>
      <c r="GXE8" s="2135"/>
      <c r="GXF8" s="2135"/>
      <c r="GXG8" s="2135"/>
      <c r="GXH8" s="2135"/>
      <c r="GXI8" s="2135"/>
      <c r="GXJ8" s="2135"/>
      <c r="GXK8" s="2135"/>
      <c r="GXL8" s="2135"/>
      <c r="GXM8" s="2135"/>
      <c r="GXN8" s="2135"/>
      <c r="GXO8" s="2135"/>
      <c r="GXP8" s="2135"/>
      <c r="GXQ8" s="2135"/>
      <c r="GXR8" s="2135"/>
      <c r="GXS8" s="2135"/>
      <c r="GXT8" s="2135"/>
      <c r="GXU8" s="2135"/>
      <c r="GXV8" s="2135"/>
      <c r="GXW8" s="2135"/>
      <c r="GXX8" s="2135"/>
      <c r="GXY8" s="2135"/>
      <c r="GXZ8" s="2135"/>
      <c r="GYA8" s="2135"/>
      <c r="GYB8" s="2135"/>
      <c r="GYC8" s="2135"/>
      <c r="GYD8" s="2135"/>
      <c r="GYE8" s="2135"/>
      <c r="GYF8" s="2135"/>
      <c r="GYG8" s="2135"/>
      <c r="GYH8" s="2135"/>
      <c r="GYI8" s="2135"/>
      <c r="GYJ8" s="2135"/>
      <c r="GYK8" s="2135"/>
      <c r="GYL8" s="2135"/>
      <c r="GYM8" s="2135"/>
      <c r="GYN8" s="2135"/>
      <c r="GYO8" s="2135"/>
      <c r="GYP8" s="2135"/>
      <c r="GYQ8" s="2135"/>
      <c r="GYR8" s="2135"/>
      <c r="GYS8" s="2135"/>
      <c r="GYT8" s="2135"/>
      <c r="GYU8" s="2135"/>
      <c r="GYV8" s="2135"/>
      <c r="GYW8" s="2135"/>
      <c r="GYX8" s="2135"/>
      <c r="GYY8" s="2135"/>
      <c r="GYZ8" s="2135"/>
      <c r="GZA8" s="2135"/>
      <c r="GZB8" s="2135"/>
      <c r="GZC8" s="2135"/>
      <c r="GZD8" s="2135"/>
      <c r="GZE8" s="2135"/>
      <c r="GZF8" s="2135"/>
      <c r="GZG8" s="2135"/>
      <c r="GZH8" s="2135"/>
      <c r="GZI8" s="2135"/>
      <c r="GZJ8" s="2135"/>
      <c r="GZK8" s="2135"/>
      <c r="GZL8" s="2135"/>
      <c r="GZM8" s="2135"/>
      <c r="GZN8" s="2135"/>
      <c r="GZO8" s="2135"/>
      <c r="GZP8" s="2135"/>
      <c r="GZQ8" s="2135"/>
      <c r="GZR8" s="2135"/>
      <c r="GZS8" s="2135"/>
      <c r="GZT8" s="2135"/>
      <c r="GZU8" s="2135"/>
      <c r="GZV8" s="2135"/>
      <c r="GZW8" s="2135"/>
      <c r="GZX8" s="2135"/>
      <c r="GZY8" s="2135"/>
      <c r="GZZ8" s="2135"/>
      <c r="HAA8" s="2135"/>
      <c r="HAB8" s="2135"/>
      <c r="HAC8" s="2135"/>
      <c r="HAD8" s="2135"/>
      <c r="HAE8" s="2135"/>
      <c r="HAF8" s="2135"/>
      <c r="HAG8" s="2135"/>
      <c r="HAH8" s="2135"/>
      <c r="HAI8" s="2135"/>
      <c r="HAJ8" s="2135"/>
      <c r="HAK8" s="2135"/>
      <c r="HAL8" s="2135"/>
      <c r="HAM8" s="2135"/>
      <c r="HAN8" s="2135"/>
      <c r="HAO8" s="2135"/>
      <c r="HAP8" s="2135"/>
      <c r="HAQ8" s="2135"/>
      <c r="HAR8" s="2135"/>
      <c r="HAS8" s="2135"/>
      <c r="HAT8" s="2135"/>
      <c r="HAU8" s="2135"/>
      <c r="HAV8" s="2135"/>
      <c r="HAW8" s="2135"/>
      <c r="HAX8" s="2135"/>
      <c r="HAY8" s="2135"/>
      <c r="HAZ8" s="2135"/>
      <c r="HBA8" s="2135"/>
      <c r="HBB8" s="2135"/>
      <c r="HBC8" s="2135"/>
      <c r="HBD8" s="2135"/>
      <c r="HBE8" s="2135"/>
      <c r="HBF8" s="2135"/>
      <c r="HBG8" s="2135"/>
      <c r="HBH8" s="2135"/>
      <c r="HBI8" s="2135"/>
      <c r="HBJ8" s="2135"/>
      <c r="HBK8" s="2135"/>
      <c r="HBL8" s="2135"/>
      <c r="HBM8" s="2135"/>
      <c r="HBN8" s="2135"/>
      <c r="HBO8" s="2135"/>
      <c r="HBP8" s="2135"/>
      <c r="HBQ8" s="2135"/>
      <c r="HBR8" s="2135"/>
      <c r="HBS8" s="2135"/>
      <c r="HBT8" s="2135"/>
      <c r="HBU8" s="2135"/>
      <c r="HBV8" s="2135"/>
      <c r="HBW8" s="2135"/>
      <c r="HBX8" s="2135"/>
      <c r="HBY8" s="2135"/>
      <c r="HBZ8" s="2135"/>
      <c r="HCA8" s="2135"/>
      <c r="HCB8" s="2135"/>
      <c r="HCC8" s="2135"/>
      <c r="HCD8" s="2135"/>
      <c r="HCE8" s="2135"/>
      <c r="HCF8" s="2135"/>
      <c r="HCG8" s="2135"/>
      <c r="HCH8" s="2135"/>
      <c r="HCI8" s="2135"/>
      <c r="HCJ8" s="2135"/>
      <c r="HCK8" s="2135"/>
      <c r="HCL8" s="2135"/>
      <c r="HCM8" s="2135"/>
      <c r="HCN8" s="2135"/>
      <c r="HCO8" s="2135"/>
      <c r="HCP8" s="2135"/>
      <c r="HCQ8" s="2135"/>
      <c r="HCR8" s="2135"/>
      <c r="HCS8" s="2135"/>
      <c r="HCT8" s="2135"/>
      <c r="HCU8" s="2135"/>
      <c r="HCV8" s="2135"/>
      <c r="HCW8" s="2135"/>
      <c r="HCX8" s="2135"/>
      <c r="HCY8" s="2135"/>
      <c r="HCZ8" s="2135"/>
      <c r="HDA8" s="2135"/>
      <c r="HDB8" s="2135"/>
      <c r="HDC8" s="2135"/>
      <c r="HDD8" s="2135"/>
      <c r="HDE8" s="2135"/>
      <c r="HDF8" s="2135"/>
      <c r="HDG8" s="2135"/>
      <c r="HDH8" s="2135"/>
      <c r="HDI8" s="2135"/>
      <c r="HDJ8" s="2135"/>
      <c r="HDK8" s="2135"/>
      <c r="HDL8" s="2135"/>
      <c r="HDM8" s="2135"/>
      <c r="HDN8" s="2135"/>
      <c r="HDO8" s="2135"/>
      <c r="HDP8" s="2135"/>
      <c r="HDQ8" s="2135"/>
      <c r="HDR8" s="2135"/>
      <c r="HDS8" s="2135"/>
      <c r="HDT8" s="2135"/>
      <c r="HDU8" s="2135"/>
      <c r="HDV8" s="2135"/>
      <c r="HDW8" s="2135"/>
      <c r="HDX8" s="2135"/>
      <c r="HDY8" s="2135"/>
      <c r="HDZ8" s="2135"/>
      <c r="HEA8" s="2135"/>
      <c r="HEB8" s="2135"/>
      <c r="HEC8" s="2135"/>
      <c r="HED8" s="2135"/>
      <c r="HEE8" s="2135"/>
      <c r="HEF8" s="2135"/>
      <c r="HEG8" s="2135"/>
      <c r="HEH8" s="2135"/>
      <c r="HEI8" s="2135"/>
      <c r="HEJ8" s="2135"/>
      <c r="HEK8" s="2135"/>
      <c r="HEL8" s="2135"/>
      <c r="HEM8" s="2135"/>
      <c r="HEN8" s="2135"/>
      <c r="HEO8" s="2135"/>
      <c r="HEP8" s="2135"/>
      <c r="HEQ8" s="2135"/>
      <c r="HER8" s="2135"/>
      <c r="HES8" s="2135"/>
      <c r="HET8" s="2135"/>
      <c r="HEU8" s="2135"/>
      <c r="HEV8" s="2135"/>
      <c r="HEW8" s="2135"/>
      <c r="HEX8" s="2135"/>
      <c r="HEY8" s="2135"/>
      <c r="HEZ8" s="2135"/>
      <c r="HFA8" s="2135"/>
      <c r="HFB8" s="2135"/>
      <c r="HFC8" s="2135"/>
      <c r="HFD8" s="2135"/>
      <c r="HFE8" s="2135"/>
      <c r="HFF8" s="2135"/>
      <c r="HFG8" s="2135"/>
      <c r="HFH8" s="2135"/>
      <c r="HFI8" s="2135"/>
      <c r="HFJ8" s="2135"/>
      <c r="HFK8" s="2135"/>
      <c r="HFL8" s="2135"/>
      <c r="HFM8" s="2135"/>
      <c r="HFN8" s="2135"/>
      <c r="HFO8" s="2135"/>
      <c r="HFP8" s="2135"/>
      <c r="HFQ8" s="2135"/>
      <c r="HFR8" s="2135"/>
      <c r="HFS8" s="2135"/>
      <c r="HFT8" s="2135"/>
      <c r="HFU8" s="2135"/>
      <c r="HFV8" s="2135"/>
      <c r="HFW8" s="2135"/>
      <c r="HFX8" s="2135"/>
      <c r="HFY8" s="2135"/>
      <c r="HFZ8" s="2135"/>
      <c r="HGA8" s="2135"/>
      <c r="HGB8" s="2135"/>
      <c r="HGC8" s="2135"/>
      <c r="HGD8" s="2135"/>
      <c r="HGE8" s="2135"/>
      <c r="HGF8" s="2135"/>
      <c r="HGG8" s="2135"/>
      <c r="HGH8" s="2135"/>
      <c r="HGI8" s="2135"/>
      <c r="HGJ8" s="2135"/>
      <c r="HGK8" s="2135"/>
      <c r="HGL8" s="2135"/>
      <c r="HGM8" s="2135"/>
      <c r="HGN8" s="2135"/>
      <c r="HGO8" s="2135"/>
      <c r="HGP8" s="2135"/>
      <c r="HGQ8" s="2135"/>
      <c r="HGR8" s="2135"/>
      <c r="HGS8" s="2135"/>
      <c r="HGT8" s="2135"/>
      <c r="HGU8" s="2135"/>
      <c r="HGV8" s="2135"/>
      <c r="HGW8" s="2135"/>
      <c r="HGX8" s="2135"/>
      <c r="HGY8" s="2135"/>
      <c r="HGZ8" s="2135"/>
      <c r="HHA8" s="2135"/>
      <c r="HHB8" s="2135"/>
      <c r="HHC8" s="2135"/>
      <c r="HHD8" s="2135"/>
      <c r="HHE8" s="2135"/>
      <c r="HHF8" s="2135"/>
      <c r="HHG8" s="2135"/>
      <c r="HHH8" s="2135"/>
      <c r="HHI8" s="2135"/>
      <c r="HHJ8" s="2135"/>
      <c r="HHK8" s="2135"/>
      <c r="HHL8" s="2135"/>
      <c r="HHM8" s="2135"/>
      <c r="HHN8" s="2135"/>
      <c r="HHO8" s="2135"/>
      <c r="HHP8" s="2135"/>
      <c r="HHQ8" s="2135"/>
      <c r="HHR8" s="2135"/>
      <c r="HHS8" s="2135"/>
      <c r="HHT8" s="2135"/>
      <c r="HHU8" s="2135"/>
      <c r="HHV8" s="2135"/>
      <c r="HHW8" s="2135"/>
      <c r="HHX8" s="2135"/>
      <c r="HHY8" s="2135"/>
      <c r="HHZ8" s="2135"/>
      <c r="HIA8" s="2135"/>
      <c r="HIB8" s="2135"/>
      <c r="HIC8" s="2135"/>
      <c r="HID8" s="2135"/>
      <c r="HIE8" s="2135"/>
      <c r="HIF8" s="2135"/>
      <c r="HIG8" s="2135"/>
      <c r="HIH8" s="2135"/>
      <c r="HII8" s="2135"/>
      <c r="HIJ8" s="2135"/>
      <c r="HIK8" s="2135"/>
      <c r="HIL8" s="2135"/>
      <c r="HIM8" s="2135"/>
      <c r="HIN8" s="2135"/>
      <c r="HIO8" s="2135"/>
      <c r="HIP8" s="2135"/>
      <c r="HIQ8" s="2135"/>
      <c r="HIR8" s="2135"/>
      <c r="HIS8" s="2135"/>
      <c r="HIT8" s="2135"/>
      <c r="HIU8" s="2135"/>
      <c r="HIV8" s="2135"/>
      <c r="HIW8" s="2135"/>
      <c r="HIX8" s="2135"/>
      <c r="HIY8" s="2135"/>
      <c r="HIZ8" s="2135"/>
      <c r="HJA8" s="2135"/>
      <c r="HJB8" s="2135"/>
      <c r="HJC8" s="2135"/>
      <c r="HJD8" s="2135"/>
      <c r="HJE8" s="2135"/>
      <c r="HJF8" s="2135"/>
      <c r="HJG8" s="2135"/>
      <c r="HJH8" s="2135"/>
      <c r="HJI8" s="2135"/>
      <c r="HJJ8" s="2135"/>
      <c r="HJK8" s="2135"/>
      <c r="HJL8" s="2135"/>
      <c r="HJM8" s="2135"/>
      <c r="HJN8" s="2135"/>
      <c r="HJO8" s="2135"/>
      <c r="HJP8" s="2135"/>
      <c r="HJQ8" s="2135"/>
      <c r="HJR8" s="2135"/>
      <c r="HJS8" s="2135"/>
      <c r="HJT8" s="2135"/>
      <c r="HJU8" s="2135"/>
      <c r="HJV8" s="2135"/>
      <c r="HJW8" s="2135"/>
      <c r="HJX8" s="2135"/>
      <c r="HJY8" s="2135"/>
      <c r="HJZ8" s="2135"/>
      <c r="HKA8" s="2135"/>
      <c r="HKB8" s="2135"/>
      <c r="HKC8" s="2135"/>
      <c r="HKD8" s="2135"/>
      <c r="HKE8" s="2135"/>
      <c r="HKF8" s="2135"/>
      <c r="HKG8" s="2135"/>
      <c r="HKH8" s="2135"/>
      <c r="HKI8" s="2135"/>
      <c r="HKJ8" s="2135"/>
      <c r="HKK8" s="2135"/>
      <c r="HKL8" s="2135"/>
      <c r="HKM8" s="2135"/>
      <c r="HKN8" s="2135"/>
      <c r="HKO8" s="2135"/>
      <c r="HKP8" s="2135"/>
      <c r="HKQ8" s="2135"/>
      <c r="HKR8" s="2135"/>
      <c r="HKS8" s="2135"/>
      <c r="HKT8" s="2135"/>
      <c r="HKU8" s="2135"/>
      <c r="HKV8" s="2135"/>
      <c r="HKW8" s="2135"/>
      <c r="HKX8" s="2135"/>
      <c r="HKY8" s="2135"/>
      <c r="HKZ8" s="2135"/>
      <c r="HLA8" s="2135"/>
      <c r="HLB8" s="2135"/>
      <c r="HLC8" s="2135"/>
      <c r="HLD8" s="2135"/>
      <c r="HLE8" s="2135"/>
      <c r="HLF8" s="2135"/>
      <c r="HLG8" s="2135"/>
      <c r="HLH8" s="2135"/>
      <c r="HLI8" s="2135"/>
      <c r="HLJ8" s="2135"/>
      <c r="HLK8" s="2135"/>
      <c r="HLL8" s="2135"/>
      <c r="HLM8" s="2135"/>
      <c r="HLN8" s="2135"/>
      <c r="HLO8" s="2135"/>
      <c r="HLP8" s="2135"/>
      <c r="HLQ8" s="2135"/>
      <c r="HLR8" s="2135"/>
      <c r="HLS8" s="2135"/>
      <c r="HLT8" s="2135"/>
      <c r="HLU8" s="2135"/>
      <c r="HLV8" s="2135"/>
      <c r="HLW8" s="2135"/>
      <c r="HLX8" s="2135"/>
      <c r="HLY8" s="2135"/>
      <c r="HLZ8" s="2135"/>
      <c r="HMA8" s="2135"/>
      <c r="HMB8" s="2135"/>
      <c r="HMC8" s="2135"/>
      <c r="HMD8" s="2135"/>
      <c r="HME8" s="2135"/>
      <c r="HMF8" s="2135"/>
      <c r="HMG8" s="2135"/>
      <c r="HMH8" s="2135"/>
      <c r="HMI8" s="2135"/>
      <c r="HMJ8" s="2135"/>
      <c r="HMK8" s="2135"/>
      <c r="HML8" s="2135"/>
      <c r="HMM8" s="2135"/>
      <c r="HMN8" s="2135"/>
      <c r="HMO8" s="2135"/>
      <c r="HMP8" s="2135"/>
      <c r="HMQ8" s="2135"/>
      <c r="HMR8" s="2135"/>
      <c r="HMS8" s="2135"/>
      <c r="HMT8" s="2135"/>
      <c r="HMU8" s="2135"/>
      <c r="HMV8" s="2135"/>
      <c r="HMW8" s="2135"/>
      <c r="HMX8" s="2135"/>
      <c r="HMY8" s="2135"/>
      <c r="HMZ8" s="2135"/>
      <c r="HNA8" s="2135"/>
      <c r="HNB8" s="2135"/>
      <c r="HNC8" s="2135"/>
      <c r="HND8" s="2135"/>
      <c r="HNE8" s="2135"/>
      <c r="HNF8" s="2135"/>
      <c r="HNG8" s="2135"/>
      <c r="HNH8" s="2135"/>
      <c r="HNI8" s="2135"/>
      <c r="HNJ8" s="2135"/>
      <c r="HNK8" s="2135"/>
      <c r="HNL8" s="2135"/>
      <c r="HNM8" s="2135"/>
      <c r="HNN8" s="2135"/>
      <c r="HNO8" s="2135"/>
      <c r="HNP8" s="2135"/>
      <c r="HNQ8" s="2135"/>
      <c r="HNR8" s="2135"/>
      <c r="HNS8" s="2135"/>
      <c r="HNT8" s="2135"/>
      <c r="HNU8" s="2135"/>
      <c r="HNV8" s="2135"/>
      <c r="HNW8" s="2135"/>
      <c r="HNX8" s="2135"/>
      <c r="HNY8" s="2135"/>
      <c r="HNZ8" s="2135"/>
      <c r="HOA8" s="2135"/>
      <c r="HOB8" s="2135"/>
      <c r="HOC8" s="2135"/>
      <c r="HOD8" s="2135"/>
      <c r="HOE8" s="2135"/>
      <c r="HOF8" s="2135"/>
      <c r="HOG8" s="2135"/>
      <c r="HOH8" s="2135"/>
      <c r="HOI8" s="2135"/>
      <c r="HOJ8" s="2135"/>
      <c r="HOK8" s="2135"/>
      <c r="HOL8" s="2135"/>
      <c r="HOM8" s="2135"/>
      <c r="HON8" s="2135"/>
      <c r="HOO8" s="2135"/>
      <c r="HOP8" s="2135"/>
      <c r="HOQ8" s="2135"/>
      <c r="HOR8" s="2135"/>
      <c r="HOS8" s="2135"/>
      <c r="HOT8" s="2135"/>
      <c r="HOU8" s="2135"/>
      <c r="HOV8" s="2135"/>
      <c r="HOW8" s="2135"/>
      <c r="HOX8" s="2135"/>
      <c r="HOY8" s="2135"/>
      <c r="HOZ8" s="2135"/>
      <c r="HPA8" s="2135"/>
      <c r="HPB8" s="2135"/>
      <c r="HPC8" s="2135"/>
      <c r="HPD8" s="2135"/>
      <c r="HPE8" s="2135"/>
      <c r="HPF8" s="2135"/>
      <c r="HPG8" s="2135"/>
      <c r="HPH8" s="2135"/>
      <c r="HPI8" s="2135"/>
      <c r="HPJ8" s="2135"/>
      <c r="HPK8" s="2135"/>
      <c r="HPL8" s="2135"/>
      <c r="HPM8" s="2135"/>
      <c r="HPN8" s="2135"/>
      <c r="HPO8" s="2135"/>
      <c r="HPP8" s="2135"/>
      <c r="HPQ8" s="2135"/>
      <c r="HPR8" s="2135"/>
      <c r="HPS8" s="2135"/>
      <c r="HPT8" s="2135"/>
      <c r="HPU8" s="2135"/>
      <c r="HPV8" s="2135"/>
      <c r="HPW8" s="2135"/>
      <c r="HPX8" s="2135"/>
      <c r="HPY8" s="2135"/>
      <c r="HPZ8" s="2135"/>
      <c r="HQA8" s="2135"/>
      <c r="HQB8" s="2135"/>
      <c r="HQC8" s="2135"/>
      <c r="HQD8" s="2135"/>
      <c r="HQE8" s="2135"/>
      <c r="HQF8" s="2135"/>
      <c r="HQG8" s="2135"/>
      <c r="HQH8" s="2135"/>
      <c r="HQI8" s="2135"/>
      <c r="HQJ8" s="2135"/>
      <c r="HQK8" s="2135"/>
      <c r="HQL8" s="2135"/>
      <c r="HQM8" s="2135"/>
      <c r="HQN8" s="2135"/>
      <c r="HQO8" s="2135"/>
      <c r="HQP8" s="2135"/>
      <c r="HQQ8" s="2135"/>
      <c r="HQR8" s="2135"/>
      <c r="HQS8" s="2135"/>
      <c r="HQT8" s="2135"/>
      <c r="HQU8" s="2135"/>
      <c r="HQV8" s="2135"/>
      <c r="HQW8" s="2135"/>
      <c r="HQX8" s="2135"/>
      <c r="HQY8" s="2135"/>
      <c r="HQZ8" s="2135"/>
      <c r="HRA8" s="2135"/>
      <c r="HRB8" s="2135"/>
      <c r="HRC8" s="2135"/>
      <c r="HRD8" s="2135"/>
      <c r="HRE8" s="2135"/>
      <c r="HRF8" s="2135"/>
      <c r="HRG8" s="2135"/>
      <c r="HRH8" s="2135"/>
      <c r="HRI8" s="2135"/>
      <c r="HRJ8" s="2135"/>
      <c r="HRK8" s="2135"/>
      <c r="HRL8" s="2135"/>
      <c r="HRM8" s="2135"/>
      <c r="HRN8" s="2135"/>
      <c r="HRO8" s="2135"/>
      <c r="HRP8" s="2135"/>
      <c r="HRQ8" s="2135"/>
      <c r="HRR8" s="2135"/>
      <c r="HRS8" s="2135"/>
      <c r="HRT8" s="2135"/>
      <c r="HRU8" s="2135"/>
      <c r="HRV8" s="2135"/>
      <c r="HRW8" s="2135"/>
      <c r="HRX8" s="2135"/>
      <c r="HRY8" s="2135"/>
      <c r="HRZ8" s="2135"/>
      <c r="HSA8" s="2135"/>
      <c r="HSB8" s="2135"/>
      <c r="HSC8" s="2135"/>
      <c r="HSD8" s="2135"/>
      <c r="HSE8" s="2135"/>
      <c r="HSF8" s="2135"/>
      <c r="HSG8" s="2135"/>
      <c r="HSH8" s="2135"/>
      <c r="HSI8" s="2135"/>
      <c r="HSJ8" s="2135"/>
      <c r="HSK8" s="2135"/>
      <c r="HSL8" s="2135"/>
      <c r="HSM8" s="2135"/>
      <c r="HSN8" s="2135"/>
      <c r="HSO8" s="2135"/>
      <c r="HSP8" s="2135"/>
      <c r="HSQ8" s="2135"/>
      <c r="HSR8" s="2135"/>
      <c r="HSS8" s="2135"/>
      <c r="HST8" s="2135"/>
      <c r="HSU8" s="2135"/>
      <c r="HSV8" s="2135"/>
      <c r="HSW8" s="2135"/>
      <c r="HSX8" s="2135"/>
      <c r="HSY8" s="2135"/>
      <c r="HSZ8" s="2135"/>
      <c r="HTA8" s="2135"/>
      <c r="HTB8" s="2135"/>
      <c r="HTC8" s="2135"/>
      <c r="HTD8" s="2135"/>
      <c r="HTE8" s="2135"/>
      <c r="HTF8" s="2135"/>
      <c r="HTG8" s="2135"/>
      <c r="HTH8" s="2135"/>
      <c r="HTI8" s="2135"/>
      <c r="HTJ8" s="2135"/>
      <c r="HTK8" s="2135"/>
      <c r="HTL8" s="2135"/>
      <c r="HTM8" s="2135"/>
      <c r="HTN8" s="2135"/>
      <c r="HTO8" s="2135"/>
      <c r="HTP8" s="2135"/>
      <c r="HTQ8" s="2135"/>
      <c r="HTR8" s="2135"/>
      <c r="HTS8" s="2135"/>
      <c r="HTT8" s="2135"/>
      <c r="HTU8" s="2135"/>
      <c r="HTV8" s="2135"/>
      <c r="HTW8" s="2135"/>
      <c r="HTX8" s="2135"/>
      <c r="HTY8" s="2135"/>
      <c r="HTZ8" s="2135"/>
      <c r="HUA8" s="2135"/>
      <c r="HUB8" s="2135"/>
      <c r="HUC8" s="2135"/>
      <c r="HUD8" s="2135"/>
      <c r="HUE8" s="2135"/>
      <c r="HUF8" s="2135"/>
      <c r="HUG8" s="2135"/>
      <c r="HUH8" s="2135"/>
      <c r="HUI8" s="2135"/>
      <c r="HUJ8" s="2135"/>
      <c r="HUK8" s="2135"/>
      <c r="HUL8" s="2135"/>
      <c r="HUM8" s="2135"/>
      <c r="HUN8" s="2135"/>
      <c r="HUO8" s="2135"/>
      <c r="HUP8" s="2135"/>
      <c r="HUQ8" s="2135"/>
      <c r="HUR8" s="2135"/>
      <c r="HUS8" s="2135"/>
      <c r="HUT8" s="2135"/>
      <c r="HUU8" s="2135"/>
      <c r="HUV8" s="2135"/>
      <c r="HUW8" s="2135"/>
      <c r="HUX8" s="2135"/>
      <c r="HUY8" s="2135"/>
      <c r="HUZ8" s="2135"/>
      <c r="HVA8" s="2135"/>
      <c r="HVB8" s="2135"/>
      <c r="HVC8" s="2135"/>
      <c r="HVD8" s="2135"/>
      <c r="HVE8" s="2135"/>
      <c r="HVF8" s="2135"/>
      <c r="HVG8" s="2135"/>
      <c r="HVH8" s="2135"/>
      <c r="HVI8" s="2135"/>
      <c r="HVJ8" s="2135"/>
      <c r="HVK8" s="2135"/>
      <c r="HVL8" s="2135"/>
      <c r="HVM8" s="2135"/>
      <c r="HVN8" s="2135"/>
      <c r="HVO8" s="2135"/>
      <c r="HVP8" s="2135"/>
      <c r="HVQ8" s="2135"/>
      <c r="HVR8" s="2135"/>
      <c r="HVS8" s="2135"/>
      <c r="HVT8" s="2135"/>
      <c r="HVU8" s="2135"/>
      <c r="HVV8" s="2135"/>
      <c r="HVW8" s="2135"/>
      <c r="HVX8" s="2135"/>
      <c r="HVY8" s="2135"/>
      <c r="HVZ8" s="2135"/>
      <c r="HWA8" s="2135"/>
      <c r="HWB8" s="2135"/>
      <c r="HWC8" s="2135"/>
      <c r="HWD8" s="2135"/>
      <c r="HWE8" s="2135"/>
      <c r="HWF8" s="2135"/>
      <c r="HWG8" s="2135"/>
      <c r="HWH8" s="2135"/>
      <c r="HWI8" s="2135"/>
      <c r="HWJ8" s="2135"/>
      <c r="HWK8" s="2135"/>
      <c r="HWL8" s="2135"/>
      <c r="HWM8" s="2135"/>
      <c r="HWN8" s="2135"/>
      <c r="HWO8" s="2135"/>
      <c r="HWP8" s="2135"/>
      <c r="HWQ8" s="2135"/>
      <c r="HWR8" s="2135"/>
      <c r="HWS8" s="2135"/>
      <c r="HWT8" s="2135"/>
      <c r="HWU8" s="2135"/>
      <c r="HWV8" s="2135"/>
      <c r="HWW8" s="2135"/>
      <c r="HWX8" s="2135"/>
      <c r="HWY8" s="2135"/>
      <c r="HWZ8" s="2135"/>
      <c r="HXA8" s="2135"/>
      <c r="HXB8" s="2135"/>
      <c r="HXC8" s="2135"/>
      <c r="HXD8" s="2135"/>
      <c r="HXE8" s="2135"/>
      <c r="HXF8" s="2135"/>
      <c r="HXG8" s="2135"/>
      <c r="HXH8" s="2135"/>
      <c r="HXI8" s="2135"/>
      <c r="HXJ8" s="2135"/>
      <c r="HXK8" s="2135"/>
      <c r="HXL8" s="2135"/>
      <c r="HXM8" s="2135"/>
      <c r="HXN8" s="2135"/>
      <c r="HXO8" s="2135"/>
      <c r="HXP8" s="2135"/>
      <c r="HXQ8" s="2135"/>
      <c r="HXR8" s="2135"/>
      <c r="HXS8" s="2135"/>
      <c r="HXT8" s="2135"/>
      <c r="HXU8" s="2135"/>
      <c r="HXV8" s="2135"/>
      <c r="HXW8" s="2135"/>
      <c r="HXX8" s="2135"/>
      <c r="HXY8" s="2135"/>
      <c r="HXZ8" s="2135"/>
      <c r="HYA8" s="2135"/>
      <c r="HYB8" s="2135"/>
      <c r="HYC8" s="2135"/>
      <c r="HYD8" s="2135"/>
      <c r="HYE8" s="2135"/>
      <c r="HYF8" s="2135"/>
      <c r="HYG8" s="2135"/>
      <c r="HYH8" s="2135"/>
      <c r="HYI8" s="2135"/>
      <c r="HYJ8" s="2135"/>
      <c r="HYK8" s="2135"/>
      <c r="HYL8" s="2135"/>
      <c r="HYM8" s="2135"/>
      <c r="HYN8" s="2135"/>
      <c r="HYO8" s="2135"/>
      <c r="HYP8" s="2135"/>
      <c r="HYQ8" s="2135"/>
      <c r="HYR8" s="2135"/>
      <c r="HYS8" s="2135"/>
      <c r="HYT8" s="2135"/>
      <c r="HYU8" s="2135"/>
      <c r="HYV8" s="2135"/>
      <c r="HYW8" s="2135"/>
      <c r="HYX8" s="2135"/>
      <c r="HYY8" s="2135"/>
      <c r="HYZ8" s="2135"/>
      <c r="HZA8" s="2135"/>
      <c r="HZB8" s="2135"/>
      <c r="HZC8" s="2135"/>
      <c r="HZD8" s="2135"/>
      <c r="HZE8" s="2135"/>
      <c r="HZF8" s="2135"/>
      <c r="HZG8" s="2135"/>
      <c r="HZH8" s="2135"/>
      <c r="HZI8" s="2135"/>
      <c r="HZJ8" s="2135"/>
      <c r="HZK8" s="2135"/>
      <c r="HZL8" s="2135"/>
      <c r="HZM8" s="2135"/>
      <c r="HZN8" s="2135"/>
      <c r="HZO8" s="2135"/>
      <c r="HZP8" s="2135"/>
      <c r="HZQ8" s="2135"/>
      <c r="HZR8" s="2135"/>
      <c r="HZS8" s="2135"/>
      <c r="HZT8" s="2135"/>
      <c r="HZU8" s="2135"/>
      <c r="HZV8" s="2135"/>
      <c r="HZW8" s="2135"/>
      <c r="HZX8" s="2135"/>
      <c r="HZY8" s="2135"/>
      <c r="HZZ8" s="2135"/>
      <c r="IAA8" s="2135"/>
      <c r="IAB8" s="2135"/>
      <c r="IAC8" s="2135"/>
      <c r="IAD8" s="2135"/>
      <c r="IAE8" s="2135"/>
      <c r="IAF8" s="2135"/>
      <c r="IAG8" s="2135"/>
      <c r="IAH8" s="2135"/>
      <c r="IAI8" s="2135"/>
      <c r="IAJ8" s="2135"/>
      <c r="IAK8" s="2135"/>
      <c r="IAL8" s="2135"/>
      <c r="IAM8" s="2135"/>
      <c r="IAN8" s="2135"/>
      <c r="IAO8" s="2135"/>
      <c r="IAP8" s="2135"/>
      <c r="IAQ8" s="2135"/>
      <c r="IAR8" s="2135"/>
      <c r="IAS8" s="2135"/>
      <c r="IAT8" s="2135"/>
      <c r="IAU8" s="2135"/>
      <c r="IAV8" s="2135"/>
      <c r="IAW8" s="2135"/>
      <c r="IAX8" s="2135"/>
      <c r="IAY8" s="2135"/>
      <c r="IAZ8" s="2135"/>
      <c r="IBA8" s="2135"/>
      <c r="IBB8" s="2135"/>
      <c r="IBC8" s="2135"/>
      <c r="IBD8" s="2135"/>
      <c r="IBE8" s="2135"/>
      <c r="IBF8" s="2135"/>
      <c r="IBG8" s="2135"/>
      <c r="IBH8" s="2135"/>
      <c r="IBI8" s="2135"/>
      <c r="IBJ8" s="2135"/>
      <c r="IBK8" s="2135"/>
      <c r="IBL8" s="2135"/>
      <c r="IBM8" s="2135"/>
      <c r="IBN8" s="2135"/>
      <c r="IBO8" s="2135"/>
      <c r="IBP8" s="2135"/>
      <c r="IBQ8" s="2135"/>
      <c r="IBR8" s="2135"/>
      <c r="IBS8" s="2135"/>
      <c r="IBT8" s="2135"/>
      <c r="IBU8" s="2135"/>
      <c r="IBV8" s="2135"/>
      <c r="IBW8" s="2135"/>
      <c r="IBX8" s="2135"/>
      <c r="IBY8" s="2135"/>
      <c r="IBZ8" s="2135"/>
      <c r="ICA8" s="2135"/>
      <c r="ICB8" s="2135"/>
      <c r="ICC8" s="2135"/>
      <c r="ICD8" s="2135"/>
      <c r="ICE8" s="2135"/>
      <c r="ICF8" s="2135"/>
      <c r="ICG8" s="2135"/>
      <c r="ICH8" s="2135"/>
      <c r="ICI8" s="2135"/>
      <c r="ICJ8" s="2135"/>
      <c r="ICK8" s="2135"/>
      <c r="ICL8" s="2135"/>
      <c r="ICM8" s="2135"/>
      <c r="ICN8" s="2135"/>
      <c r="ICO8" s="2135"/>
      <c r="ICP8" s="2135"/>
      <c r="ICQ8" s="2135"/>
      <c r="ICR8" s="2135"/>
      <c r="ICS8" s="2135"/>
      <c r="ICT8" s="2135"/>
      <c r="ICU8" s="2135"/>
      <c r="ICV8" s="2135"/>
      <c r="ICW8" s="2135"/>
      <c r="ICX8" s="2135"/>
      <c r="ICY8" s="2135"/>
      <c r="ICZ8" s="2135"/>
      <c r="IDA8" s="2135"/>
      <c r="IDB8" s="2135"/>
      <c r="IDC8" s="2135"/>
      <c r="IDD8" s="2135"/>
      <c r="IDE8" s="2135"/>
      <c r="IDF8" s="2135"/>
      <c r="IDG8" s="2135"/>
      <c r="IDH8" s="2135"/>
      <c r="IDI8" s="2135"/>
      <c r="IDJ8" s="2135"/>
      <c r="IDK8" s="2135"/>
      <c r="IDL8" s="2135"/>
      <c r="IDM8" s="2135"/>
      <c r="IDN8" s="2135"/>
      <c r="IDO8" s="2135"/>
      <c r="IDP8" s="2135"/>
      <c r="IDQ8" s="2135"/>
      <c r="IDR8" s="2135"/>
      <c r="IDS8" s="2135"/>
      <c r="IDT8" s="2135"/>
      <c r="IDU8" s="2135"/>
      <c r="IDV8" s="2135"/>
      <c r="IDW8" s="2135"/>
      <c r="IDX8" s="2135"/>
      <c r="IDY8" s="2135"/>
      <c r="IDZ8" s="2135"/>
      <c r="IEA8" s="2135"/>
      <c r="IEB8" s="2135"/>
      <c r="IEC8" s="2135"/>
      <c r="IED8" s="2135"/>
      <c r="IEE8" s="2135"/>
      <c r="IEF8" s="2135"/>
      <c r="IEG8" s="2135"/>
      <c r="IEH8" s="2135"/>
      <c r="IEI8" s="2135"/>
      <c r="IEJ8" s="2135"/>
      <c r="IEK8" s="2135"/>
      <c r="IEL8" s="2135"/>
      <c r="IEM8" s="2135"/>
      <c r="IEN8" s="2135"/>
      <c r="IEO8" s="2135"/>
      <c r="IEP8" s="2135"/>
      <c r="IEQ8" s="2135"/>
      <c r="IER8" s="2135"/>
      <c r="IES8" s="2135"/>
      <c r="IET8" s="2135"/>
      <c r="IEU8" s="2135"/>
      <c r="IEV8" s="2135"/>
      <c r="IEW8" s="2135"/>
      <c r="IEX8" s="2135"/>
      <c r="IEY8" s="2135"/>
      <c r="IEZ8" s="2135"/>
      <c r="IFA8" s="2135"/>
      <c r="IFB8" s="2135"/>
      <c r="IFC8" s="2135"/>
      <c r="IFD8" s="2135"/>
      <c r="IFE8" s="2135"/>
      <c r="IFF8" s="2135"/>
      <c r="IFG8" s="2135"/>
      <c r="IFH8" s="2135"/>
      <c r="IFI8" s="2135"/>
      <c r="IFJ8" s="2135"/>
      <c r="IFK8" s="2135"/>
      <c r="IFL8" s="2135"/>
      <c r="IFM8" s="2135"/>
      <c r="IFN8" s="2135"/>
      <c r="IFO8" s="2135"/>
      <c r="IFP8" s="2135"/>
      <c r="IFQ8" s="2135"/>
      <c r="IFR8" s="2135"/>
      <c r="IFS8" s="2135"/>
      <c r="IFT8" s="2135"/>
      <c r="IFU8" s="2135"/>
      <c r="IFV8" s="2135"/>
      <c r="IFW8" s="2135"/>
      <c r="IFX8" s="2135"/>
      <c r="IFY8" s="2135"/>
      <c r="IFZ8" s="2135"/>
      <c r="IGA8" s="2135"/>
      <c r="IGB8" s="2135"/>
      <c r="IGC8" s="2135"/>
      <c r="IGD8" s="2135"/>
      <c r="IGE8" s="2135"/>
      <c r="IGF8" s="2135"/>
      <c r="IGG8" s="2135"/>
      <c r="IGH8" s="2135"/>
      <c r="IGI8" s="2135"/>
      <c r="IGJ8" s="2135"/>
      <c r="IGK8" s="2135"/>
      <c r="IGL8" s="2135"/>
      <c r="IGM8" s="2135"/>
      <c r="IGN8" s="2135"/>
      <c r="IGO8" s="2135"/>
      <c r="IGP8" s="2135"/>
      <c r="IGQ8" s="2135"/>
      <c r="IGR8" s="2135"/>
      <c r="IGS8" s="2135"/>
      <c r="IGT8" s="2135"/>
      <c r="IGU8" s="2135"/>
      <c r="IGV8" s="2135"/>
      <c r="IGW8" s="2135"/>
      <c r="IGX8" s="2135"/>
      <c r="IGY8" s="2135"/>
      <c r="IGZ8" s="2135"/>
      <c r="IHA8" s="2135"/>
      <c r="IHB8" s="2135"/>
      <c r="IHC8" s="2135"/>
      <c r="IHD8" s="2135"/>
      <c r="IHE8" s="2135"/>
      <c r="IHF8" s="2135"/>
      <c r="IHG8" s="2135"/>
      <c r="IHH8" s="2135"/>
      <c r="IHI8" s="2135"/>
      <c r="IHJ8" s="2135"/>
      <c r="IHK8" s="2135"/>
      <c r="IHL8" s="2135"/>
      <c r="IHM8" s="2135"/>
      <c r="IHN8" s="2135"/>
      <c r="IHO8" s="2135"/>
      <c r="IHP8" s="2135"/>
      <c r="IHQ8" s="2135"/>
      <c r="IHR8" s="2135"/>
      <c r="IHS8" s="2135"/>
      <c r="IHT8" s="2135"/>
      <c r="IHU8" s="2135"/>
      <c r="IHV8" s="2135"/>
      <c r="IHW8" s="2135"/>
      <c r="IHX8" s="2135"/>
      <c r="IHY8" s="2135"/>
      <c r="IHZ8" s="2135"/>
      <c r="IIA8" s="2135"/>
      <c r="IIB8" s="2135"/>
      <c r="IIC8" s="2135"/>
      <c r="IID8" s="2135"/>
      <c r="IIE8" s="2135"/>
      <c r="IIF8" s="2135"/>
      <c r="IIG8" s="2135"/>
      <c r="IIH8" s="2135"/>
      <c r="III8" s="2135"/>
      <c r="IIJ8" s="2135"/>
      <c r="IIK8" s="2135"/>
      <c r="IIL8" s="2135"/>
      <c r="IIM8" s="2135"/>
      <c r="IIN8" s="2135"/>
      <c r="IIO8" s="2135"/>
      <c r="IIP8" s="2135"/>
      <c r="IIQ8" s="2135"/>
      <c r="IIR8" s="2135"/>
      <c r="IIS8" s="2135"/>
      <c r="IIT8" s="2135"/>
      <c r="IIU8" s="2135"/>
      <c r="IIV8" s="2135"/>
      <c r="IIW8" s="2135"/>
      <c r="IIX8" s="2135"/>
      <c r="IIY8" s="2135"/>
      <c r="IIZ8" s="2135"/>
      <c r="IJA8" s="2135"/>
      <c r="IJB8" s="2135"/>
      <c r="IJC8" s="2135"/>
      <c r="IJD8" s="2135"/>
      <c r="IJE8" s="2135"/>
      <c r="IJF8" s="2135"/>
      <c r="IJG8" s="2135"/>
      <c r="IJH8" s="2135"/>
      <c r="IJI8" s="2135"/>
      <c r="IJJ8" s="2135"/>
      <c r="IJK8" s="2135"/>
      <c r="IJL8" s="2135"/>
      <c r="IJM8" s="2135"/>
      <c r="IJN8" s="2135"/>
      <c r="IJO8" s="2135"/>
      <c r="IJP8" s="2135"/>
      <c r="IJQ8" s="2135"/>
      <c r="IJR8" s="2135"/>
      <c r="IJS8" s="2135"/>
      <c r="IJT8" s="2135"/>
      <c r="IJU8" s="2135"/>
      <c r="IJV8" s="2135"/>
      <c r="IJW8" s="2135"/>
      <c r="IJX8" s="2135"/>
      <c r="IJY8" s="2135"/>
      <c r="IJZ8" s="2135"/>
      <c r="IKA8" s="2135"/>
      <c r="IKB8" s="2135"/>
      <c r="IKC8" s="2135"/>
      <c r="IKD8" s="2135"/>
      <c r="IKE8" s="2135"/>
      <c r="IKF8" s="2135"/>
      <c r="IKG8" s="2135"/>
      <c r="IKH8" s="2135"/>
      <c r="IKI8" s="2135"/>
      <c r="IKJ8" s="2135"/>
      <c r="IKK8" s="2135"/>
      <c r="IKL8" s="2135"/>
      <c r="IKM8" s="2135"/>
      <c r="IKN8" s="2135"/>
      <c r="IKO8" s="2135"/>
      <c r="IKP8" s="2135"/>
      <c r="IKQ8" s="2135"/>
      <c r="IKR8" s="2135"/>
      <c r="IKS8" s="2135"/>
      <c r="IKT8" s="2135"/>
      <c r="IKU8" s="2135"/>
      <c r="IKV8" s="2135"/>
      <c r="IKW8" s="2135"/>
      <c r="IKX8" s="2135"/>
      <c r="IKY8" s="2135"/>
      <c r="IKZ8" s="2135"/>
      <c r="ILA8" s="2135"/>
      <c r="ILB8" s="2135"/>
      <c r="ILC8" s="2135"/>
      <c r="ILD8" s="2135"/>
      <c r="ILE8" s="2135"/>
      <c r="ILF8" s="2135"/>
      <c r="ILG8" s="2135"/>
      <c r="ILH8" s="2135"/>
      <c r="ILI8" s="2135"/>
      <c r="ILJ8" s="2135"/>
      <c r="ILK8" s="2135"/>
      <c r="ILL8" s="2135"/>
      <c r="ILM8" s="2135"/>
      <c r="ILN8" s="2135"/>
      <c r="ILO8" s="2135"/>
      <c r="ILP8" s="2135"/>
      <c r="ILQ8" s="2135"/>
      <c r="ILR8" s="2135"/>
      <c r="ILS8" s="2135"/>
      <c r="ILT8" s="2135"/>
      <c r="ILU8" s="2135"/>
      <c r="ILV8" s="2135"/>
      <c r="ILW8" s="2135"/>
      <c r="ILX8" s="2135"/>
      <c r="ILY8" s="2135"/>
      <c r="ILZ8" s="2135"/>
      <c r="IMA8" s="2135"/>
      <c r="IMB8" s="2135"/>
      <c r="IMC8" s="2135"/>
      <c r="IMD8" s="2135"/>
      <c r="IME8" s="2135"/>
      <c r="IMF8" s="2135"/>
      <c r="IMG8" s="2135"/>
      <c r="IMH8" s="2135"/>
      <c r="IMI8" s="2135"/>
      <c r="IMJ8" s="2135"/>
      <c r="IMK8" s="2135"/>
      <c r="IML8" s="2135"/>
      <c r="IMM8" s="2135"/>
      <c r="IMN8" s="2135"/>
      <c r="IMO8" s="2135"/>
      <c r="IMP8" s="2135"/>
      <c r="IMQ8" s="2135"/>
      <c r="IMR8" s="2135"/>
      <c r="IMS8" s="2135"/>
      <c r="IMT8" s="2135"/>
      <c r="IMU8" s="2135"/>
      <c r="IMV8" s="2135"/>
      <c r="IMW8" s="2135"/>
      <c r="IMX8" s="2135"/>
      <c r="IMY8" s="2135"/>
      <c r="IMZ8" s="2135"/>
      <c r="INA8" s="2135"/>
      <c r="INB8" s="2135"/>
      <c r="INC8" s="2135"/>
      <c r="IND8" s="2135"/>
      <c r="INE8" s="2135"/>
      <c r="INF8" s="2135"/>
      <c r="ING8" s="2135"/>
      <c r="INH8" s="2135"/>
      <c r="INI8" s="2135"/>
      <c r="INJ8" s="2135"/>
      <c r="INK8" s="2135"/>
      <c r="INL8" s="2135"/>
      <c r="INM8" s="2135"/>
      <c r="INN8" s="2135"/>
      <c r="INO8" s="2135"/>
      <c r="INP8" s="2135"/>
      <c r="INQ8" s="2135"/>
      <c r="INR8" s="2135"/>
      <c r="INS8" s="2135"/>
      <c r="INT8" s="2135"/>
      <c r="INU8" s="2135"/>
      <c r="INV8" s="2135"/>
      <c r="INW8" s="2135"/>
      <c r="INX8" s="2135"/>
      <c r="INY8" s="2135"/>
      <c r="INZ8" s="2135"/>
      <c r="IOA8" s="2135"/>
      <c r="IOB8" s="2135"/>
      <c r="IOC8" s="2135"/>
      <c r="IOD8" s="2135"/>
      <c r="IOE8" s="2135"/>
      <c r="IOF8" s="2135"/>
      <c r="IOG8" s="2135"/>
      <c r="IOH8" s="2135"/>
      <c r="IOI8" s="2135"/>
      <c r="IOJ8" s="2135"/>
      <c r="IOK8" s="2135"/>
      <c r="IOL8" s="2135"/>
      <c r="IOM8" s="2135"/>
      <c r="ION8" s="2135"/>
      <c r="IOO8" s="2135"/>
      <c r="IOP8" s="2135"/>
      <c r="IOQ8" s="2135"/>
      <c r="IOR8" s="2135"/>
      <c r="IOS8" s="2135"/>
      <c r="IOT8" s="2135"/>
      <c r="IOU8" s="2135"/>
      <c r="IOV8" s="2135"/>
      <c r="IOW8" s="2135"/>
      <c r="IOX8" s="2135"/>
      <c r="IOY8" s="2135"/>
      <c r="IOZ8" s="2135"/>
      <c r="IPA8" s="2135"/>
      <c r="IPB8" s="2135"/>
      <c r="IPC8" s="2135"/>
      <c r="IPD8" s="2135"/>
      <c r="IPE8" s="2135"/>
      <c r="IPF8" s="2135"/>
      <c r="IPG8" s="2135"/>
      <c r="IPH8" s="2135"/>
      <c r="IPI8" s="2135"/>
      <c r="IPJ8" s="2135"/>
      <c r="IPK8" s="2135"/>
      <c r="IPL8" s="2135"/>
      <c r="IPM8" s="2135"/>
      <c r="IPN8" s="2135"/>
      <c r="IPO8" s="2135"/>
      <c r="IPP8" s="2135"/>
      <c r="IPQ8" s="2135"/>
      <c r="IPR8" s="2135"/>
      <c r="IPS8" s="2135"/>
      <c r="IPT8" s="2135"/>
      <c r="IPU8" s="2135"/>
      <c r="IPV8" s="2135"/>
      <c r="IPW8" s="2135"/>
      <c r="IPX8" s="2135"/>
      <c r="IPY8" s="2135"/>
      <c r="IPZ8" s="2135"/>
      <c r="IQA8" s="2135"/>
      <c r="IQB8" s="2135"/>
      <c r="IQC8" s="2135"/>
      <c r="IQD8" s="2135"/>
      <c r="IQE8" s="2135"/>
      <c r="IQF8" s="2135"/>
      <c r="IQG8" s="2135"/>
      <c r="IQH8" s="2135"/>
      <c r="IQI8" s="2135"/>
      <c r="IQJ8" s="2135"/>
      <c r="IQK8" s="2135"/>
      <c r="IQL8" s="2135"/>
      <c r="IQM8" s="2135"/>
      <c r="IQN8" s="2135"/>
      <c r="IQO8" s="2135"/>
      <c r="IQP8" s="2135"/>
      <c r="IQQ8" s="2135"/>
      <c r="IQR8" s="2135"/>
      <c r="IQS8" s="2135"/>
      <c r="IQT8" s="2135"/>
      <c r="IQU8" s="2135"/>
      <c r="IQV8" s="2135"/>
      <c r="IQW8" s="2135"/>
      <c r="IQX8" s="2135"/>
      <c r="IQY8" s="2135"/>
      <c r="IQZ8" s="2135"/>
      <c r="IRA8" s="2135"/>
      <c r="IRB8" s="2135"/>
      <c r="IRC8" s="2135"/>
      <c r="IRD8" s="2135"/>
      <c r="IRE8" s="2135"/>
      <c r="IRF8" s="2135"/>
      <c r="IRG8" s="2135"/>
      <c r="IRH8" s="2135"/>
      <c r="IRI8" s="2135"/>
      <c r="IRJ8" s="2135"/>
      <c r="IRK8" s="2135"/>
      <c r="IRL8" s="2135"/>
      <c r="IRM8" s="2135"/>
      <c r="IRN8" s="2135"/>
      <c r="IRO8" s="2135"/>
      <c r="IRP8" s="2135"/>
      <c r="IRQ8" s="2135"/>
      <c r="IRR8" s="2135"/>
      <c r="IRS8" s="2135"/>
      <c r="IRT8" s="2135"/>
      <c r="IRU8" s="2135"/>
      <c r="IRV8" s="2135"/>
      <c r="IRW8" s="2135"/>
      <c r="IRX8" s="2135"/>
      <c r="IRY8" s="2135"/>
      <c r="IRZ8" s="2135"/>
      <c r="ISA8" s="2135"/>
      <c r="ISB8" s="2135"/>
      <c r="ISC8" s="2135"/>
      <c r="ISD8" s="2135"/>
      <c r="ISE8" s="2135"/>
      <c r="ISF8" s="2135"/>
      <c r="ISG8" s="2135"/>
      <c r="ISH8" s="2135"/>
      <c r="ISI8" s="2135"/>
      <c r="ISJ8" s="2135"/>
      <c r="ISK8" s="2135"/>
      <c r="ISL8" s="2135"/>
      <c r="ISM8" s="2135"/>
      <c r="ISN8" s="2135"/>
      <c r="ISO8" s="2135"/>
      <c r="ISP8" s="2135"/>
      <c r="ISQ8" s="2135"/>
      <c r="ISR8" s="2135"/>
      <c r="ISS8" s="2135"/>
      <c r="IST8" s="2135"/>
      <c r="ISU8" s="2135"/>
      <c r="ISV8" s="2135"/>
      <c r="ISW8" s="2135"/>
      <c r="ISX8" s="2135"/>
      <c r="ISY8" s="2135"/>
      <c r="ISZ8" s="2135"/>
      <c r="ITA8" s="2135"/>
      <c r="ITB8" s="2135"/>
      <c r="ITC8" s="2135"/>
      <c r="ITD8" s="2135"/>
      <c r="ITE8" s="2135"/>
      <c r="ITF8" s="2135"/>
      <c r="ITG8" s="2135"/>
      <c r="ITH8" s="2135"/>
      <c r="ITI8" s="2135"/>
      <c r="ITJ8" s="2135"/>
      <c r="ITK8" s="2135"/>
      <c r="ITL8" s="2135"/>
      <c r="ITM8" s="2135"/>
      <c r="ITN8" s="2135"/>
      <c r="ITO8" s="2135"/>
      <c r="ITP8" s="2135"/>
      <c r="ITQ8" s="2135"/>
      <c r="ITR8" s="2135"/>
      <c r="ITS8" s="2135"/>
      <c r="ITT8" s="2135"/>
      <c r="ITU8" s="2135"/>
      <c r="ITV8" s="2135"/>
      <c r="ITW8" s="2135"/>
      <c r="ITX8" s="2135"/>
      <c r="ITY8" s="2135"/>
      <c r="ITZ8" s="2135"/>
      <c r="IUA8" s="2135"/>
      <c r="IUB8" s="2135"/>
      <c r="IUC8" s="2135"/>
      <c r="IUD8" s="2135"/>
      <c r="IUE8" s="2135"/>
      <c r="IUF8" s="2135"/>
      <c r="IUG8" s="2135"/>
      <c r="IUH8" s="2135"/>
      <c r="IUI8" s="2135"/>
      <c r="IUJ8" s="2135"/>
      <c r="IUK8" s="2135"/>
      <c r="IUL8" s="2135"/>
      <c r="IUM8" s="2135"/>
      <c r="IUN8" s="2135"/>
      <c r="IUO8" s="2135"/>
      <c r="IUP8" s="2135"/>
      <c r="IUQ8" s="2135"/>
      <c r="IUR8" s="2135"/>
      <c r="IUS8" s="2135"/>
      <c r="IUT8" s="2135"/>
      <c r="IUU8" s="2135"/>
      <c r="IUV8" s="2135"/>
      <c r="IUW8" s="2135"/>
      <c r="IUX8" s="2135"/>
      <c r="IUY8" s="2135"/>
      <c r="IUZ8" s="2135"/>
      <c r="IVA8" s="2135"/>
      <c r="IVB8" s="2135"/>
      <c r="IVC8" s="2135"/>
      <c r="IVD8" s="2135"/>
      <c r="IVE8" s="2135"/>
      <c r="IVF8" s="2135"/>
      <c r="IVG8" s="2135"/>
      <c r="IVH8" s="2135"/>
      <c r="IVI8" s="2135"/>
      <c r="IVJ8" s="2135"/>
      <c r="IVK8" s="2135"/>
      <c r="IVL8" s="2135"/>
      <c r="IVM8" s="2135"/>
      <c r="IVN8" s="2135"/>
      <c r="IVO8" s="2135"/>
      <c r="IVP8" s="2135"/>
      <c r="IVQ8" s="2135"/>
      <c r="IVR8" s="2135"/>
      <c r="IVS8" s="2135"/>
      <c r="IVT8" s="2135"/>
      <c r="IVU8" s="2135"/>
      <c r="IVV8" s="2135"/>
      <c r="IVW8" s="2135"/>
      <c r="IVX8" s="2135"/>
      <c r="IVY8" s="2135"/>
      <c r="IVZ8" s="2135"/>
      <c r="IWA8" s="2135"/>
      <c r="IWB8" s="2135"/>
      <c r="IWC8" s="2135"/>
      <c r="IWD8" s="2135"/>
      <c r="IWE8" s="2135"/>
      <c r="IWF8" s="2135"/>
      <c r="IWG8" s="2135"/>
      <c r="IWH8" s="2135"/>
      <c r="IWI8" s="2135"/>
      <c r="IWJ8" s="2135"/>
      <c r="IWK8" s="2135"/>
      <c r="IWL8" s="2135"/>
      <c r="IWM8" s="2135"/>
      <c r="IWN8" s="2135"/>
      <c r="IWO8" s="2135"/>
      <c r="IWP8" s="2135"/>
      <c r="IWQ8" s="2135"/>
      <c r="IWR8" s="2135"/>
      <c r="IWS8" s="2135"/>
      <c r="IWT8" s="2135"/>
      <c r="IWU8" s="2135"/>
      <c r="IWV8" s="2135"/>
      <c r="IWW8" s="2135"/>
      <c r="IWX8" s="2135"/>
      <c r="IWY8" s="2135"/>
      <c r="IWZ8" s="2135"/>
      <c r="IXA8" s="2135"/>
      <c r="IXB8" s="2135"/>
      <c r="IXC8" s="2135"/>
      <c r="IXD8" s="2135"/>
      <c r="IXE8" s="2135"/>
      <c r="IXF8" s="2135"/>
      <c r="IXG8" s="2135"/>
      <c r="IXH8" s="2135"/>
      <c r="IXI8" s="2135"/>
      <c r="IXJ8" s="2135"/>
      <c r="IXK8" s="2135"/>
      <c r="IXL8" s="2135"/>
      <c r="IXM8" s="2135"/>
      <c r="IXN8" s="2135"/>
      <c r="IXO8" s="2135"/>
      <c r="IXP8" s="2135"/>
      <c r="IXQ8" s="2135"/>
      <c r="IXR8" s="2135"/>
      <c r="IXS8" s="2135"/>
      <c r="IXT8" s="2135"/>
      <c r="IXU8" s="2135"/>
      <c r="IXV8" s="2135"/>
      <c r="IXW8" s="2135"/>
      <c r="IXX8" s="2135"/>
      <c r="IXY8" s="2135"/>
      <c r="IXZ8" s="2135"/>
      <c r="IYA8" s="2135"/>
      <c r="IYB8" s="2135"/>
      <c r="IYC8" s="2135"/>
      <c r="IYD8" s="2135"/>
      <c r="IYE8" s="2135"/>
      <c r="IYF8" s="2135"/>
      <c r="IYG8" s="2135"/>
      <c r="IYH8" s="2135"/>
      <c r="IYI8" s="2135"/>
      <c r="IYJ8" s="2135"/>
      <c r="IYK8" s="2135"/>
      <c r="IYL8" s="2135"/>
      <c r="IYM8" s="2135"/>
      <c r="IYN8" s="2135"/>
      <c r="IYO8" s="2135"/>
      <c r="IYP8" s="2135"/>
      <c r="IYQ8" s="2135"/>
      <c r="IYR8" s="2135"/>
      <c r="IYS8" s="2135"/>
      <c r="IYT8" s="2135"/>
      <c r="IYU8" s="2135"/>
      <c r="IYV8" s="2135"/>
      <c r="IYW8" s="2135"/>
      <c r="IYX8" s="2135"/>
      <c r="IYY8" s="2135"/>
      <c r="IYZ8" s="2135"/>
      <c r="IZA8" s="2135"/>
      <c r="IZB8" s="2135"/>
      <c r="IZC8" s="2135"/>
      <c r="IZD8" s="2135"/>
      <c r="IZE8" s="2135"/>
      <c r="IZF8" s="2135"/>
      <c r="IZG8" s="2135"/>
      <c r="IZH8" s="2135"/>
      <c r="IZI8" s="2135"/>
      <c r="IZJ8" s="2135"/>
      <c r="IZK8" s="2135"/>
      <c r="IZL8" s="2135"/>
      <c r="IZM8" s="2135"/>
      <c r="IZN8" s="2135"/>
      <c r="IZO8" s="2135"/>
      <c r="IZP8" s="2135"/>
      <c r="IZQ8" s="2135"/>
      <c r="IZR8" s="2135"/>
      <c r="IZS8" s="2135"/>
      <c r="IZT8" s="2135"/>
      <c r="IZU8" s="2135"/>
      <c r="IZV8" s="2135"/>
      <c r="IZW8" s="2135"/>
      <c r="IZX8" s="2135"/>
      <c r="IZY8" s="2135"/>
      <c r="IZZ8" s="2135"/>
      <c r="JAA8" s="2135"/>
      <c r="JAB8" s="2135"/>
      <c r="JAC8" s="2135"/>
      <c r="JAD8" s="2135"/>
      <c r="JAE8" s="2135"/>
      <c r="JAF8" s="2135"/>
      <c r="JAG8" s="2135"/>
      <c r="JAH8" s="2135"/>
      <c r="JAI8" s="2135"/>
      <c r="JAJ8" s="2135"/>
      <c r="JAK8" s="2135"/>
      <c r="JAL8" s="2135"/>
      <c r="JAM8" s="2135"/>
      <c r="JAN8" s="2135"/>
      <c r="JAO8" s="2135"/>
      <c r="JAP8" s="2135"/>
      <c r="JAQ8" s="2135"/>
      <c r="JAR8" s="2135"/>
      <c r="JAS8" s="2135"/>
      <c r="JAT8" s="2135"/>
      <c r="JAU8" s="2135"/>
      <c r="JAV8" s="2135"/>
      <c r="JAW8" s="2135"/>
      <c r="JAX8" s="2135"/>
      <c r="JAY8" s="2135"/>
      <c r="JAZ8" s="2135"/>
      <c r="JBA8" s="2135"/>
      <c r="JBB8" s="2135"/>
      <c r="JBC8" s="2135"/>
      <c r="JBD8" s="2135"/>
      <c r="JBE8" s="2135"/>
      <c r="JBF8" s="2135"/>
      <c r="JBG8" s="2135"/>
      <c r="JBH8" s="2135"/>
      <c r="JBI8" s="2135"/>
      <c r="JBJ8" s="2135"/>
      <c r="JBK8" s="2135"/>
      <c r="JBL8" s="2135"/>
      <c r="JBM8" s="2135"/>
      <c r="JBN8" s="2135"/>
      <c r="JBO8" s="2135"/>
      <c r="JBP8" s="2135"/>
      <c r="JBQ8" s="2135"/>
      <c r="JBR8" s="2135"/>
      <c r="JBS8" s="2135"/>
      <c r="JBT8" s="2135"/>
      <c r="JBU8" s="2135"/>
      <c r="JBV8" s="2135"/>
      <c r="JBW8" s="2135"/>
      <c r="JBX8" s="2135"/>
      <c r="JBY8" s="2135"/>
      <c r="JBZ8" s="2135"/>
      <c r="JCA8" s="2135"/>
      <c r="JCB8" s="2135"/>
      <c r="JCC8" s="2135"/>
      <c r="JCD8" s="2135"/>
      <c r="JCE8" s="2135"/>
      <c r="JCF8" s="2135"/>
      <c r="JCG8" s="2135"/>
      <c r="JCH8" s="2135"/>
      <c r="JCI8" s="2135"/>
      <c r="JCJ8" s="2135"/>
      <c r="JCK8" s="2135"/>
      <c r="JCL8" s="2135"/>
      <c r="JCM8" s="2135"/>
      <c r="JCN8" s="2135"/>
      <c r="JCO8" s="2135"/>
      <c r="JCP8" s="2135"/>
      <c r="JCQ8" s="2135"/>
      <c r="JCR8" s="2135"/>
      <c r="JCS8" s="2135"/>
      <c r="JCT8" s="2135"/>
      <c r="JCU8" s="2135"/>
      <c r="JCV8" s="2135"/>
      <c r="JCW8" s="2135"/>
      <c r="JCX8" s="2135"/>
      <c r="JCY8" s="2135"/>
      <c r="JCZ8" s="2135"/>
      <c r="JDA8" s="2135"/>
      <c r="JDB8" s="2135"/>
      <c r="JDC8" s="2135"/>
      <c r="JDD8" s="2135"/>
      <c r="JDE8" s="2135"/>
      <c r="JDF8" s="2135"/>
      <c r="JDG8" s="2135"/>
      <c r="JDH8" s="2135"/>
      <c r="JDI8" s="2135"/>
      <c r="JDJ8" s="2135"/>
      <c r="JDK8" s="2135"/>
      <c r="JDL8" s="2135"/>
      <c r="JDM8" s="2135"/>
      <c r="JDN8" s="2135"/>
      <c r="JDO8" s="2135"/>
      <c r="JDP8" s="2135"/>
      <c r="JDQ8" s="2135"/>
      <c r="JDR8" s="2135"/>
      <c r="JDS8" s="2135"/>
      <c r="JDT8" s="2135"/>
      <c r="JDU8" s="2135"/>
      <c r="JDV8" s="2135"/>
      <c r="JDW8" s="2135"/>
      <c r="JDX8" s="2135"/>
      <c r="JDY8" s="2135"/>
      <c r="JDZ8" s="2135"/>
      <c r="JEA8" s="2135"/>
      <c r="JEB8" s="2135"/>
      <c r="JEC8" s="2135"/>
      <c r="JED8" s="2135"/>
      <c r="JEE8" s="2135"/>
      <c r="JEF8" s="2135"/>
      <c r="JEG8" s="2135"/>
      <c r="JEH8" s="2135"/>
      <c r="JEI8" s="2135"/>
      <c r="JEJ8" s="2135"/>
      <c r="JEK8" s="2135"/>
      <c r="JEL8" s="2135"/>
      <c r="JEM8" s="2135"/>
      <c r="JEN8" s="2135"/>
      <c r="JEO8" s="2135"/>
      <c r="JEP8" s="2135"/>
      <c r="JEQ8" s="2135"/>
      <c r="JER8" s="2135"/>
      <c r="JES8" s="2135"/>
      <c r="JET8" s="2135"/>
      <c r="JEU8" s="2135"/>
      <c r="JEV8" s="2135"/>
      <c r="JEW8" s="2135"/>
      <c r="JEX8" s="2135"/>
      <c r="JEY8" s="2135"/>
      <c r="JEZ8" s="2135"/>
      <c r="JFA8" s="2135"/>
      <c r="JFB8" s="2135"/>
      <c r="JFC8" s="2135"/>
      <c r="JFD8" s="2135"/>
      <c r="JFE8" s="2135"/>
      <c r="JFF8" s="2135"/>
      <c r="JFG8" s="2135"/>
      <c r="JFH8" s="2135"/>
      <c r="JFI8" s="2135"/>
      <c r="JFJ8" s="2135"/>
      <c r="JFK8" s="2135"/>
      <c r="JFL8" s="2135"/>
      <c r="JFM8" s="2135"/>
      <c r="JFN8" s="2135"/>
      <c r="JFO8" s="2135"/>
      <c r="JFP8" s="2135"/>
      <c r="JFQ8" s="2135"/>
      <c r="JFR8" s="2135"/>
      <c r="JFS8" s="2135"/>
      <c r="JFT8" s="2135"/>
      <c r="JFU8" s="2135"/>
      <c r="JFV8" s="2135"/>
      <c r="JFW8" s="2135"/>
      <c r="JFX8" s="2135"/>
      <c r="JFY8" s="2135"/>
      <c r="JFZ8" s="2135"/>
      <c r="JGA8" s="2135"/>
      <c r="JGB8" s="2135"/>
      <c r="JGC8" s="2135"/>
      <c r="JGD8" s="2135"/>
      <c r="JGE8" s="2135"/>
      <c r="JGF8" s="2135"/>
      <c r="JGG8" s="2135"/>
      <c r="JGH8" s="2135"/>
      <c r="JGI8" s="2135"/>
      <c r="JGJ8" s="2135"/>
      <c r="JGK8" s="2135"/>
      <c r="JGL8" s="2135"/>
      <c r="JGM8" s="2135"/>
      <c r="JGN8" s="2135"/>
      <c r="JGO8" s="2135"/>
      <c r="JGP8" s="2135"/>
      <c r="JGQ8" s="2135"/>
      <c r="JGR8" s="2135"/>
      <c r="JGS8" s="2135"/>
      <c r="JGT8" s="2135"/>
      <c r="JGU8" s="2135"/>
      <c r="JGV8" s="2135"/>
      <c r="JGW8" s="2135"/>
      <c r="JGX8" s="2135"/>
      <c r="JGY8" s="2135"/>
      <c r="JGZ8" s="2135"/>
      <c r="JHA8" s="2135"/>
      <c r="JHB8" s="2135"/>
      <c r="JHC8" s="2135"/>
      <c r="JHD8" s="2135"/>
      <c r="JHE8" s="2135"/>
      <c r="JHF8" s="2135"/>
      <c r="JHG8" s="2135"/>
      <c r="JHH8" s="2135"/>
      <c r="JHI8" s="2135"/>
      <c r="JHJ8" s="2135"/>
      <c r="JHK8" s="2135"/>
      <c r="JHL8" s="2135"/>
      <c r="JHM8" s="2135"/>
      <c r="JHN8" s="2135"/>
      <c r="JHO8" s="2135"/>
      <c r="JHP8" s="2135"/>
      <c r="JHQ8" s="2135"/>
      <c r="JHR8" s="2135"/>
      <c r="JHS8" s="2135"/>
      <c r="JHT8" s="2135"/>
      <c r="JHU8" s="2135"/>
      <c r="JHV8" s="2135"/>
      <c r="JHW8" s="2135"/>
      <c r="JHX8" s="2135"/>
      <c r="JHY8" s="2135"/>
      <c r="JHZ8" s="2135"/>
      <c r="JIA8" s="2135"/>
      <c r="JIB8" s="2135"/>
      <c r="JIC8" s="2135"/>
      <c r="JID8" s="2135"/>
      <c r="JIE8" s="2135"/>
      <c r="JIF8" s="2135"/>
      <c r="JIG8" s="2135"/>
      <c r="JIH8" s="2135"/>
      <c r="JII8" s="2135"/>
      <c r="JIJ8" s="2135"/>
      <c r="JIK8" s="2135"/>
      <c r="JIL8" s="2135"/>
      <c r="JIM8" s="2135"/>
      <c r="JIN8" s="2135"/>
      <c r="JIO8" s="2135"/>
      <c r="JIP8" s="2135"/>
      <c r="JIQ8" s="2135"/>
      <c r="JIR8" s="2135"/>
      <c r="JIS8" s="2135"/>
      <c r="JIT8" s="2135"/>
      <c r="JIU8" s="2135"/>
      <c r="JIV8" s="2135"/>
      <c r="JIW8" s="2135"/>
      <c r="JIX8" s="2135"/>
      <c r="JIY8" s="2135"/>
      <c r="JIZ8" s="2135"/>
      <c r="JJA8" s="2135"/>
      <c r="JJB8" s="2135"/>
      <c r="JJC8" s="2135"/>
      <c r="JJD8" s="2135"/>
      <c r="JJE8" s="2135"/>
      <c r="JJF8" s="2135"/>
      <c r="JJG8" s="2135"/>
      <c r="JJH8" s="2135"/>
      <c r="JJI8" s="2135"/>
      <c r="JJJ8" s="2135"/>
      <c r="JJK8" s="2135"/>
      <c r="JJL8" s="2135"/>
      <c r="JJM8" s="2135"/>
      <c r="JJN8" s="2135"/>
      <c r="JJO8" s="2135"/>
      <c r="JJP8" s="2135"/>
      <c r="JJQ8" s="2135"/>
      <c r="JJR8" s="2135"/>
      <c r="JJS8" s="2135"/>
      <c r="JJT8" s="2135"/>
      <c r="JJU8" s="2135"/>
      <c r="JJV8" s="2135"/>
      <c r="JJW8" s="2135"/>
      <c r="JJX8" s="2135"/>
      <c r="JJY8" s="2135"/>
      <c r="JJZ8" s="2135"/>
      <c r="JKA8" s="2135"/>
      <c r="JKB8" s="2135"/>
      <c r="JKC8" s="2135"/>
      <c r="JKD8" s="2135"/>
      <c r="JKE8" s="2135"/>
      <c r="JKF8" s="2135"/>
      <c r="JKG8" s="2135"/>
      <c r="JKH8" s="2135"/>
      <c r="JKI8" s="2135"/>
      <c r="JKJ8" s="2135"/>
      <c r="JKK8" s="2135"/>
      <c r="JKL8" s="2135"/>
      <c r="JKM8" s="2135"/>
      <c r="JKN8" s="2135"/>
      <c r="JKO8" s="2135"/>
      <c r="JKP8" s="2135"/>
      <c r="JKQ8" s="2135"/>
      <c r="JKR8" s="2135"/>
      <c r="JKS8" s="2135"/>
      <c r="JKT8" s="2135"/>
      <c r="JKU8" s="2135"/>
      <c r="JKV8" s="2135"/>
      <c r="JKW8" s="2135"/>
      <c r="JKX8" s="2135"/>
      <c r="JKY8" s="2135"/>
      <c r="JKZ8" s="2135"/>
      <c r="JLA8" s="2135"/>
      <c r="JLB8" s="2135"/>
      <c r="JLC8" s="2135"/>
      <c r="JLD8" s="2135"/>
      <c r="JLE8" s="2135"/>
      <c r="JLF8" s="2135"/>
      <c r="JLG8" s="2135"/>
      <c r="JLH8" s="2135"/>
      <c r="JLI8" s="2135"/>
      <c r="JLJ8" s="2135"/>
      <c r="JLK8" s="2135"/>
      <c r="JLL8" s="2135"/>
      <c r="JLM8" s="2135"/>
      <c r="JLN8" s="2135"/>
      <c r="JLO8" s="2135"/>
      <c r="JLP8" s="2135"/>
      <c r="JLQ8" s="2135"/>
      <c r="JLR8" s="2135"/>
      <c r="JLS8" s="2135"/>
      <c r="JLT8" s="2135"/>
      <c r="JLU8" s="2135"/>
      <c r="JLV8" s="2135"/>
      <c r="JLW8" s="2135"/>
      <c r="JLX8" s="2135"/>
      <c r="JLY8" s="2135"/>
      <c r="JLZ8" s="2135"/>
      <c r="JMA8" s="2135"/>
      <c r="JMB8" s="2135"/>
      <c r="JMC8" s="2135"/>
      <c r="JMD8" s="2135"/>
      <c r="JME8" s="2135"/>
      <c r="JMF8" s="2135"/>
      <c r="JMG8" s="2135"/>
      <c r="JMH8" s="2135"/>
      <c r="JMI8" s="2135"/>
      <c r="JMJ8" s="2135"/>
      <c r="JMK8" s="2135"/>
      <c r="JML8" s="2135"/>
      <c r="JMM8" s="2135"/>
      <c r="JMN8" s="2135"/>
      <c r="JMO8" s="2135"/>
      <c r="JMP8" s="2135"/>
      <c r="JMQ8" s="2135"/>
      <c r="JMR8" s="2135"/>
      <c r="JMS8" s="2135"/>
      <c r="JMT8" s="2135"/>
      <c r="JMU8" s="2135"/>
      <c r="JMV8" s="2135"/>
      <c r="JMW8" s="2135"/>
      <c r="JMX8" s="2135"/>
      <c r="JMY8" s="2135"/>
      <c r="JMZ8" s="2135"/>
      <c r="JNA8" s="2135"/>
      <c r="JNB8" s="2135"/>
      <c r="JNC8" s="2135"/>
      <c r="JND8" s="2135"/>
      <c r="JNE8" s="2135"/>
      <c r="JNF8" s="2135"/>
      <c r="JNG8" s="2135"/>
      <c r="JNH8" s="2135"/>
      <c r="JNI8" s="2135"/>
      <c r="JNJ8" s="2135"/>
      <c r="JNK8" s="2135"/>
      <c r="JNL8" s="2135"/>
      <c r="JNM8" s="2135"/>
      <c r="JNN8" s="2135"/>
      <c r="JNO8" s="2135"/>
      <c r="JNP8" s="2135"/>
      <c r="JNQ8" s="2135"/>
      <c r="JNR8" s="2135"/>
      <c r="JNS8" s="2135"/>
      <c r="JNT8" s="2135"/>
      <c r="JNU8" s="2135"/>
      <c r="JNV8" s="2135"/>
      <c r="JNW8" s="2135"/>
      <c r="JNX8" s="2135"/>
      <c r="JNY8" s="2135"/>
      <c r="JNZ8" s="2135"/>
      <c r="JOA8" s="2135"/>
      <c r="JOB8" s="2135"/>
      <c r="JOC8" s="2135"/>
      <c r="JOD8" s="2135"/>
      <c r="JOE8" s="2135"/>
      <c r="JOF8" s="2135"/>
      <c r="JOG8" s="2135"/>
      <c r="JOH8" s="2135"/>
      <c r="JOI8" s="2135"/>
      <c r="JOJ8" s="2135"/>
      <c r="JOK8" s="2135"/>
      <c r="JOL8" s="2135"/>
      <c r="JOM8" s="2135"/>
      <c r="JON8" s="2135"/>
      <c r="JOO8" s="2135"/>
      <c r="JOP8" s="2135"/>
      <c r="JOQ8" s="2135"/>
      <c r="JOR8" s="2135"/>
      <c r="JOS8" s="2135"/>
      <c r="JOT8" s="2135"/>
      <c r="JOU8" s="2135"/>
      <c r="JOV8" s="2135"/>
      <c r="JOW8" s="2135"/>
      <c r="JOX8" s="2135"/>
      <c r="JOY8" s="2135"/>
      <c r="JOZ8" s="2135"/>
      <c r="JPA8" s="2135"/>
      <c r="JPB8" s="2135"/>
      <c r="JPC8" s="2135"/>
      <c r="JPD8" s="2135"/>
      <c r="JPE8" s="2135"/>
      <c r="JPF8" s="2135"/>
      <c r="JPG8" s="2135"/>
      <c r="JPH8" s="2135"/>
      <c r="JPI8" s="2135"/>
      <c r="JPJ8" s="2135"/>
      <c r="JPK8" s="2135"/>
      <c r="JPL8" s="2135"/>
      <c r="JPM8" s="2135"/>
      <c r="JPN8" s="2135"/>
      <c r="JPO8" s="2135"/>
      <c r="JPP8" s="2135"/>
      <c r="JPQ8" s="2135"/>
      <c r="JPR8" s="2135"/>
      <c r="JPS8" s="2135"/>
      <c r="JPT8" s="2135"/>
      <c r="JPU8" s="2135"/>
      <c r="JPV8" s="2135"/>
      <c r="JPW8" s="2135"/>
      <c r="JPX8" s="2135"/>
      <c r="JPY8" s="2135"/>
      <c r="JPZ8" s="2135"/>
      <c r="JQA8" s="2135"/>
      <c r="JQB8" s="2135"/>
      <c r="JQC8" s="2135"/>
      <c r="JQD8" s="2135"/>
      <c r="JQE8" s="2135"/>
      <c r="JQF8" s="2135"/>
      <c r="JQG8" s="2135"/>
      <c r="JQH8" s="2135"/>
      <c r="JQI8" s="2135"/>
      <c r="JQJ8" s="2135"/>
      <c r="JQK8" s="2135"/>
      <c r="JQL8" s="2135"/>
      <c r="JQM8" s="2135"/>
      <c r="JQN8" s="2135"/>
      <c r="JQO8" s="2135"/>
      <c r="JQP8" s="2135"/>
      <c r="JQQ8" s="2135"/>
      <c r="JQR8" s="2135"/>
      <c r="JQS8" s="2135"/>
      <c r="JQT8" s="2135"/>
      <c r="JQU8" s="2135"/>
      <c r="JQV8" s="2135"/>
      <c r="JQW8" s="2135"/>
      <c r="JQX8" s="2135"/>
      <c r="JQY8" s="2135"/>
      <c r="JQZ8" s="2135"/>
      <c r="JRA8" s="2135"/>
      <c r="JRB8" s="2135"/>
      <c r="JRC8" s="2135"/>
      <c r="JRD8" s="2135"/>
      <c r="JRE8" s="2135"/>
      <c r="JRF8" s="2135"/>
      <c r="JRG8" s="2135"/>
      <c r="JRH8" s="2135"/>
      <c r="JRI8" s="2135"/>
      <c r="JRJ8" s="2135"/>
      <c r="JRK8" s="2135"/>
      <c r="JRL8" s="2135"/>
      <c r="JRM8" s="2135"/>
      <c r="JRN8" s="2135"/>
      <c r="JRO8" s="2135"/>
      <c r="JRP8" s="2135"/>
      <c r="JRQ8" s="2135"/>
      <c r="JRR8" s="2135"/>
      <c r="JRS8" s="2135"/>
      <c r="JRT8" s="2135"/>
      <c r="JRU8" s="2135"/>
      <c r="JRV8" s="2135"/>
      <c r="JRW8" s="2135"/>
      <c r="JRX8" s="2135"/>
      <c r="JRY8" s="2135"/>
      <c r="JRZ8" s="2135"/>
      <c r="JSA8" s="2135"/>
      <c r="JSB8" s="2135"/>
      <c r="JSC8" s="2135"/>
      <c r="JSD8" s="2135"/>
      <c r="JSE8" s="2135"/>
      <c r="JSF8" s="2135"/>
      <c r="JSG8" s="2135"/>
      <c r="JSH8" s="2135"/>
      <c r="JSI8" s="2135"/>
      <c r="JSJ8" s="2135"/>
      <c r="JSK8" s="2135"/>
      <c r="JSL8" s="2135"/>
      <c r="JSM8" s="2135"/>
      <c r="JSN8" s="2135"/>
      <c r="JSO8" s="2135"/>
      <c r="JSP8" s="2135"/>
      <c r="JSQ8" s="2135"/>
      <c r="JSR8" s="2135"/>
      <c r="JSS8" s="2135"/>
      <c r="JST8" s="2135"/>
      <c r="JSU8" s="2135"/>
      <c r="JSV8" s="2135"/>
      <c r="JSW8" s="2135"/>
      <c r="JSX8" s="2135"/>
      <c r="JSY8" s="2135"/>
      <c r="JSZ8" s="2135"/>
      <c r="JTA8" s="2135"/>
      <c r="JTB8" s="2135"/>
      <c r="JTC8" s="2135"/>
      <c r="JTD8" s="2135"/>
      <c r="JTE8" s="2135"/>
      <c r="JTF8" s="2135"/>
      <c r="JTG8" s="2135"/>
      <c r="JTH8" s="2135"/>
      <c r="JTI8" s="2135"/>
      <c r="JTJ8" s="2135"/>
      <c r="JTK8" s="2135"/>
      <c r="JTL8" s="2135"/>
      <c r="JTM8" s="2135"/>
      <c r="JTN8" s="2135"/>
      <c r="JTO8" s="2135"/>
      <c r="JTP8" s="2135"/>
      <c r="JTQ8" s="2135"/>
      <c r="JTR8" s="2135"/>
      <c r="JTS8" s="2135"/>
      <c r="JTT8" s="2135"/>
      <c r="JTU8" s="2135"/>
      <c r="JTV8" s="2135"/>
      <c r="JTW8" s="2135"/>
      <c r="JTX8" s="2135"/>
      <c r="JTY8" s="2135"/>
      <c r="JTZ8" s="2135"/>
      <c r="JUA8" s="2135"/>
      <c r="JUB8" s="2135"/>
      <c r="JUC8" s="2135"/>
      <c r="JUD8" s="2135"/>
      <c r="JUE8" s="2135"/>
      <c r="JUF8" s="2135"/>
      <c r="JUG8" s="2135"/>
      <c r="JUH8" s="2135"/>
      <c r="JUI8" s="2135"/>
      <c r="JUJ8" s="2135"/>
      <c r="JUK8" s="2135"/>
      <c r="JUL8" s="2135"/>
      <c r="JUM8" s="2135"/>
      <c r="JUN8" s="2135"/>
      <c r="JUO8" s="2135"/>
      <c r="JUP8" s="2135"/>
      <c r="JUQ8" s="2135"/>
      <c r="JUR8" s="2135"/>
      <c r="JUS8" s="2135"/>
      <c r="JUT8" s="2135"/>
      <c r="JUU8" s="2135"/>
      <c r="JUV8" s="2135"/>
      <c r="JUW8" s="2135"/>
      <c r="JUX8" s="2135"/>
      <c r="JUY8" s="2135"/>
      <c r="JUZ8" s="2135"/>
      <c r="JVA8" s="2135"/>
      <c r="JVB8" s="2135"/>
      <c r="JVC8" s="2135"/>
      <c r="JVD8" s="2135"/>
      <c r="JVE8" s="2135"/>
      <c r="JVF8" s="2135"/>
      <c r="JVG8" s="2135"/>
      <c r="JVH8" s="2135"/>
      <c r="JVI8" s="2135"/>
      <c r="JVJ8" s="2135"/>
      <c r="JVK8" s="2135"/>
      <c r="JVL8" s="2135"/>
      <c r="JVM8" s="2135"/>
      <c r="JVN8" s="2135"/>
      <c r="JVO8" s="2135"/>
      <c r="JVP8" s="2135"/>
      <c r="JVQ8" s="2135"/>
      <c r="JVR8" s="2135"/>
      <c r="JVS8" s="2135"/>
      <c r="JVT8" s="2135"/>
      <c r="JVU8" s="2135"/>
      <c r="JVV8" s="2135"/>
      <c r="JVW8" s="2135"/>
      <c r="JVX8" s="2135"/>
      <c r="JVY8" s="2135"/>
      <c r="JVZ8" s="2135"/>
      <c r="JWA8" s="2135"/>
      <c r="JWB8" s="2135"/>
      <c r="JWC8" s="2135"/>
      <c r="JWD8" s="2135"/>
      <c r="JWE8" s="2135"/>
      <c r="JWF8" s="2135"/>
      <c r="JWG8" s="2135"/>
      <c r="JWH8" s="2135"/>
      <c r="JWI8" s="2135"/>
      <c r="JWJ8" s="2135"/>
      <c r="JWK8" s="2135"/>
      <c r="JWL8" s="2135"/>
      <c r="JWM8" s="2135"/>
      <c r="JWN8" s="2135"/>
      <c r="JWO8" s="2135"/>
      <c r="JWP8" s="2135"/>
      <c r="JWQ8" s="2135"/>
      <c r="JWR8" s="2135"/>
      <c r="JWS8" s="2135"/>
      <c r="JWT8" s="2135"/>
      <c r="JWU8" s="2135"/>
      <c r="JWV8" s="2135"/>
      <c r="JWW8" s="2135"/>
      <c r="JWX8" s="2135"/>
      <c r="JWY8" s="2135"/>
      <c r="JWZ8" s="2135"/>
      <c r="JXA8" s="2135"/>
      <c r="JXB8" s="2135"/>
      <c r="JXC8" s="2135"/>
      <c r="JXD8" s="2135"/>
      <c r="JXE8" s="2135"/>
      <c r="JXF8" s="2135"/>
      <c r="JXG8" s="2135"/>
      <c r="JXH8" s="2135"/>
      <c r="JXI8" s="2135"/>
      <c r="JXJ8" s="2135"/>
      <c r="JXK8" s="2135"/>
      <c r="JXL8" s="2135"/>
      <c r="JXM8" s="2135"/>
      <c r="JXN8" s="2135"/>
      <c r="JXO8" s="2135"/>
      <c r="JXP8" s="2135"/>
      <c r="JXQ8" s="2135"/>
      <c r="JXR8" s="2135"/>
      <c r="JXS8" s="2135"/>
      <c r="JXT8" s="2135"/>
      <c r="JXU8" s="2135"/>
      <c r="JXV8" s="2135"/>
      <c r="JXW8" s="2135"/>
      <c r="JXX8" s="2135"/>
      <c r="JXY8" s="2135"/>
      <c r="JXZ8" s="2135"/>
      <c r="JYA8" s="2135"/>
      <c r="JYB8" s="2135"/>
      <c r="JYC8" s="2135"/>
      <c r="JYD8" s="2135"/>
      <c r="JYE8" s="2135"/>
      <c r="JYF8" s="2135"/>
      <c r="JYG8" s="2135"/>
      <c r="JYH8" s="2135"/>
      <c r="JYI8" s="2135"/>
      <c r="JYJ8" s="2135"/>
      <c r="JYK8" s="2135"/>
      <c r="JYL8" s="2135"/>
      <c r="JYM8" s="2135"/>
      <c r="JYN8" s="2135"/>
      <c r="JYO8" s="2135"/>
      <c r="JYP8" s="2135"/>
      <c r="JYQ8" s="2135"/>
      <c r="JYR8" s="2135"/>
      <c r="JYS8" s="2135"/>
      <c r="JYT8" s="2135"/>
      <c r="JYU8" s="2135"/>
      <c r="JYV8" s="2135"/>
      <c r="JYW8" s="2135"/>
      <c r="JYX8" s="2135"/>
      <c r="JYY8" s="2135"/>
      <c r="JYZ8" s="2135"/>
      <c r="JZA8" s="2135"/>
      <c r="JZB8" s="2135"/>
      <c r="JZC8" s="2135"/>
      <c r="JZD8" s="2135"/>
      <c r="JZE8" s="2135"/>
      <c r="JZF8" s="2135"/>
      <c r="JZG8" s="2135"/>
      <c r="JZH8" s="2135"/>
      <c r="JZI8" s="2135"/>
      <c r="JZJ8" s="2135"/>
      <c r="JZK8" s="2135"/>
      <c r="JZL8" s="2135"/>
      <c r="JZM8" s="2135"/>
      <c r="JZN8" s="2135"/>
      <c r="JZO8" s="2135"/>
      <c r="JZP8" s="2135"/>
      <c r="JZQ8" s="2135"/>
      <c r="JZR8" s="2135"/>
      <c r="JZS8" s="2135"/>
      <c r="JZT8" s="2135"/>
      <c r="JZU8" s="2135"/>
      <c r="JZV8" s="2135"/>
      <c r="JZW8" s="2135"/>
      <c r="JZX8" s="2135"/>
      <c r="JZY8" s="2135"/>
      <c r="JZZ8" s="2135"/>
      <c r="KAA8" s="2135"/>
      <c r="KAB8" s="2135"/>
      <c r="KAC8" s="2135"/>
      <c r="KAD8" s="2135"/>
      <c r="KAE8" s="2135"/>
      <c r="KAF8" s="2135"/>
      <c r="KAG8" s="2135"/>
      <c r="KAH8" s="2135"/>
      <c r="KAI8" s="2135"/>
      <c r="KAJ8" s="2135"/>
      <c r="KAK8" s="2135"/>
      <c r="KAL8" s="2135"/>
      <c r="KAM8" s="2135"/>
      <c r="KAN8" s="2135"/>
      <c r="KAO8" s="2135"/>
      <c r="KAP8" s="2135"/>
      <c r="KAQ8" s="2135"/>
      <c r="KAR8" s="2135"/>
      <c r="KAS8" s="2135"/>
      <c r="KAT8" s="2135"/>
      <c r="KAU8" s="2135"/>
      <c r="KAV8" s="2135"/>
      <c r="KAW8" s="2135"/>
      <c r="KAX8" s="2135"/>
      <c r="KAY8" s="2135"/>
      <c r="KAZ8" s="2135"/>
      <c r="KBA8" s="2135"/>
      <c r="KBB8" s="2135"/>
      <c r="KBC8" s="2135"/>
      <c r="KBD8" s="2135"/>
      <c r="KBE8" s="2135"/>
      <c r="KBF8" s="2135"/>
      <c r="KBG8" s="2135"/>
      <c r="KBH8" s="2135"/>
      <c r="KBI8" s="2135"/>
      <c r="KBJ8" s="2135"/>
      <c r="KBK8" s="2135"/>
      <c r="KBL8" s="2135"/>
      <c r="KBM8" s="2135"/>
      <c r="KBN8" s="2135"/>
      <c r="KBO8" s="2135"/>
      <c r="KBP8" s="2135"/>
      <c r="KBQ8" s="2135"/>
      <c r="KBR8" s="2135"/>
      <c r="KBS8" s="2135"/>
      <c r="KBT8" s="2135"/>
      <c r="KBU8" s="2135"/>
      <c r="KBV8" s="2135"/>
      <c r="KBW8" s="2135"/>
      <c r="KBX8" s="2135"/>
      <c r="KBY8" s="2135"/>
      <c r="KBZ8" s="2135"/>
      <c r="KCA8" s="2135"/>
      <c r="KCB8" s="2135"/>
      <c r="KCC8" s="2135"/>
      <c r="KCD8" s="2135"/>
      <c r="KCE8" s="2135"/>
      <c r="KCF8" s="2135"/>
      <c r="KCG8" s="2135"/>
      <c r="KCH8" s="2135"/>
      <c r="KCI8" s="2135"/>
      <c r="KCJ8" s="2135"/>
      <c r="KCK8" s="2135"/>
      <c r="KCL8" s="2135"/>
      <c r="KCM8" s="2135"/>
      <c r="KCN8" s="2135"/>
      <c r="KCO8" s="2135"/>
      <c r="KCP8" s="2135"/>
      <c r="KCQ8" s="2135"/>
      <c r="KCR8" s="2135"/>
      <c r="KCS8" s="2135"/>
      <c r="KCT8" s="2135"/>
      <c r="KCU8" s="2135"/>
      <c r="KCV8" s="2135"/>
      <c r="KCW8" s="2135"/>
      <c r="KCX8" s="2135"/>
      <c r="KCY8" s="2135"/>
      <c r="KCZ8" s="2135"/>
      <c r="KDA8" s="2135"/>
      <c r="KDB8" s="2135"/>
      <c r="KDC8" s="2135"/>
      <c r="KDD8" s="2135"/>
      <c r="KDE8" s="2135"/>
      <c r="KDF8" s="2135"/>
      <c r="KDG8" s="2135"/>
      <c r="KDH8" s="2135"/>
      <c r="KDI8" s="2135"/>
      <c r="KDJ8" s="2135"/>
      <c r="KDK8" s="2135"/>
      <c r="KDL8" s="2135"/>
      <c r="KDM8" s="2135"/>
      <c r="KDN8" s="2135"/>
      <c r="KDO8" s="2135"/>
      <c r="KDP8" s="2135"/>
      <c r="KDQ8" s="2135"/>
      <c r="KDR8" s="2135"/>
      <c r="KDS8" s="2135"/>
      <c r="KDT8" s="2135"/>
      <c r="KDU8" s="2135"/>
      <c r="KDV8" s="2135"/>
      <c r="KDW8" s="2135"/>
      <c r="KDX8" s="2135"/>
      <c r="KDY8" s="2135"/>
      <c r="KDZ8" s="2135"/>
      <c r="KEA8" s="2135"/>
      <c r="KEB8" s="2135"/>
      <c r="KEC8" s="2135"/>
      <c r="KED8" s="2135"/>
      <c r="KEE8" s="2135"/>
      <c r="KEF8" s="2135"/>
      <c r="KEG8" s="2135"/>
      <c r="KEH8" s="2135"/>
      <c r="KEI8" s="2135"/>
      <c r="KEJ8" s="2135"/>
      <c r="KEK8" s="2135"/>
      <c r="KEL8" s="2135"/>
      <c r="KEM8" s="2135"/>
      <c r="KEN8" s="2135"/>
      <c r="KEO8" s="2135"/>
      <c r="KEP8" s="2135"/>
      <c r="KEQ8" s="2135"/>
      <c r="KER8" s="2135"/>
      <c r="KES8" s="2135"/>
      <c r="KET8" s="2135"/>
      <c r="KEU8" s="2135"/>
      <c r="KEV8" s="2135"/>
      <c r="KEW8" s="2135"/>
      <c r="KEX8" s="2135"/>
      <c r="KEY8" s="2135"/>
      <c r="KEZ8" s="2135"/>
      <c r="KFA8" s="2135"/>
      <c r="KFB8" s="2135"/>
      <c r="KFC8" s="2135"/>
      <c r="KFD8" s="2135"/>
      <c r="KFE8" s="2135"/>
      <c r="KFF8" s="2135"/>
      <c r="KFG8" s="2135"/>
      <c r="KFH8" s="2135"/>
      <c r="KFI8" s="2135"/>
      <c r="KFJ8" s="2135"/>
      <c r="KFK8" s="2135"/>
      <c r="KFL8" s="2135"/>
      <c r="KFM8" s="2135"/>
      <c r="KFN8" s="2135"/>
      <c r="KFO8" s="2135"/>
      <c r="KFP8" s="2135"/>
      <c r="KFQ8" s="2135"/>
      <c r="KFR8" s="2135"/>
      <c r="KFS8" s="2135"/>
      <c r="KFT8" s="2135"/>
      <c r="KFU8" s="2135"/>
      <c r="KFV8" s="2135"/>
      <c r="KFW8" s="2135"/>
      <c r="KFX8" s="2135"/>
      <c r="KFY8" s="2135"/>
      <c r="KFZ8" s="2135"/>
      <c r="KGA8" s="2135"/>
      <c r="KGB8" s="2135"/>
      <c r="KGC8" s="2135"/>
      <c r="KGD8" s="2135"/>
      <c r="KGE8" s="2135"/>
      <c r="KGF8" s="2135"/>
      <c r="KGG8" s="2135"/>
      <c r="KGH8" s="2135"/>
      <c r="KGI8" s="2135"/>
      <c r="KGJ8" s="2135"/>
      <c r="KGK8" s="2135"/>
      <c r="KGL8" s="2135"/>
      <c r="KGM8" s="2135"/>
      <c r="KGN8" s="2135"/>
      <c r="KGO8" s="2135"/>
      <c r="KGP8" s="2135"/>
      <c r="KGQ8" s="2135"/>
      <c r="KGR8" s="2135"/>
      <c r="KGS8" s="2135"/>
      <c r="KGT8" s="2135"/>
      <c r="KGU8" s="2135"/>
      <c r="KGV8" s="2135"/>
      <c r="KGW8" s="2135"/>
      <c r="KGX8" s="2135"/>
      <c r="KGY8" s="2135"/>
      <c r="KGZ8" s="2135"/>
      <c r="KHA8" s="2135"/>
      <c r="KHB8" s="2135"/>
      <c r="KHC8" s="2135"/>
      <c r="KHD8" s="2135"/>
      <c r="KHE8" s="2135"/>
      <c r="KHF8" s="2135"/>
      <c r="KHG8" s="2135"/>
      <c r="KHH8" s="2135"/>
      <c r="KHI8" s="2135"/>
      <c r="KHJ8" s="2135"/>
      <c r="KHK8" s="2135"/>
      <c r="KHL8" s="2135"/>
      <c r="KHM8" s="2135"/>
      <c r="KHN8" s="2135"/>
      <c r="KHO8" s="2135"/>
      <c r="KHP8" s="2135"/>
      <c r="KHQ8" s="2135"/>
      <c r="KHR8" s="2135"/>
      <c r="KHS8" s="2135"/>
      <c r="KHT8" s="2135"/>
      <c r="KHU8" s="2135"/>
      <c r="KHV8" s="2135"/>
      <c r="KHW8" s="2135"/>
      <c r="KHX8" s="2135"/>
      <c r="KHY8" s="2135"/>
      <c r="KHZ8" s="2135"/>
      <c r="KIA8" s="2135"/>
      <c r="KIB8" s="2135"/>
      <c r="KIC8" s="2135"/>
      <c r="KID8" s="2135"/>
      <c r="KIE8" s="2135"/>
      <c r="KIF8" s="2135"/>
      <c r="KIG8" s="2135"/>
      <c r="KIH8" s="2135"/>
      <c r="KII8" s="2135"/>
      <c r="KIJ8" s="2135"/>
      <c r="KIK8" s="2135"/>
      <c r="KIL8" s="2135"/>
      <c r="KIM8" s="2135"/>
      <c r="KIN8" s="2135"/>
      <c r="KIO8" s="2135"/>
      <c r="KIP8" s="2135"/>
      <c r="KIQ8" s="2135"/>
      <c r="KIR8" s="2135"/>
      <c r="KIS8" s="2135"/>
      <c r="KIT8" s="2135"/>
      <c r="KIU8" s="2135"/>
      <c r="KIV8" s="2135"/>
      <c r="KIW8" s="2135"/>
      <c r="KIX8" s="2135"/>
      <c r="KIY8" s="2135"/>
      <c r="KIZ8" s="2135"/>
      <c r="KJA8" s="2135"/>
      <c r="KJB8" s="2135"/>
      <c r="KJC8" s="2135"/>
      <c r="KJD8" s="2135"/>
      <c r="KJE8" s="2135"/>
      <c r="KJF8" s="2135"/>
      <c r="KJG8" s="2135"/>
      <c r="KJH8" s="2135"/>
      <c r="KJI8" s="2135"/>
      <c r="KJJ8" s="2135"/>
      <c r="KJK8" s="2135"/>
      <c r="KJL8" s="2135"/>
      <c r="KJM8" s="2135"/>
      <c r="KJN8" s="2135"/>
      <c r="KJO8" s="2135"/>
      <c r="KJP8" s="2135"/>
      <c r="KJQ8" s="2135"/>
      <c r="KJR8" s="2135"/>
      <c r="KJS8" s="2135"/>
      <c r="KJT8" s="2135"/>
      <c r="KJU8" s="2135"/>
      <c r="KJV8" s="2135"/>
      <c r="KJW8" s="2135"/>
      <c r="KJX8" s="2135"/>
      <c r="KJY8" s="2135"/>
      <c r="KJZ8" s="2135"/>
      <c r="KKA8" s="2135"/>
      <c r="KKB8" s="2135"/>
      <c r="KKC8" s="2135"/>
      <c r="KKD8" s="2135"/>
      <c r="KKE8" s="2135"/>
      <c r="KKF8" s="2135"/>
      <c r="KKG8" s="2135"/>
      <c r="KKH8" s="2135"/>
      <c r="KKI8" s="2135"/>
      <c r="KKJ8" s="2135"/>
      <c r="KKK8" s="2135"/>
      <c r="KKL8" s="2135"/>
      <c r="KKM8" s="2135"/>
      <c r="KKN8" s="2135"/>
      <c r="KKO8" s="2135"/>
      <c r="KKP8" s="2135"/>
      <c r="KKQ8" s="2135"/>
      <c r="KKR8" s="2135"/>
      <c r="KKS8" s="2135"/>
      <c r="KKT8" s="2135"/>
      <c r="KKU8" s="2135"/>
      <c r="KKV8" s="2135"/>
      <c r="KKW8" s="2135"/>
      <c r="KKX8" s="2135"/>
      <c r="KKY8" s="2135"/>
      <c r="KKZ8" s="2135"/>
      <c r="KLA8" s="2135"/>
      <c r="KLB8" s="2135"/>
      <c r="KLC8" s="2135"/>
      <c r="KLD8" s="2135"/>
      <c r="KLE8" s="2135"/>
      <c r="KLF8" s="2135"/>
      <c r="KLG8" s="2135"/>
      <c r="KLH8" s="2135"/>
      <c r="KLI8" s="2135"/>
      <c r="KLJ8" s="2135"/>
      <c r="KLK8" s="2135"/>
      <c r="KLL8" s="2135"/>
      <c r="KLM8" s="2135"/>
      <c r="KLN8" s="2135"/>
      <c r="KLO8" s="2135"/>
      <c r="KLP8" s="2135"/>
      <c r="KLQ8" s="2135"/>
      <c r="KLR8" s="2135"/>
      <c r="KLS8" s="2135"/>
      <c r="KLT8" s="2135"/>
      <c r="KLU8" s="2135"/>
      <c r="KLV8" s="2135"/>
      <c r="KLW8" s="2135"/>
      <c r="KLX8" s="2135"/>
      <c r="KLY8" s="2135"/>
      <c r="KLZ8" s="2135"/>
      <c r="KMA8" s="2135"/>
      <c r="KMB8" s="2135"/>
      <c r="KMC8" s="2135"/>
      <c r="KMD8" s="2135"/>
      <c r="KME8" s="2135"/>
      <c r="KMF8" s="2135"/>
      <c r="KMG8" s="2135"/>
      <c r="KMH8" s="2135"/>
      <c r="KMI8" s="2135"/>
      <c r="KMJ8" s="2135"/>
      <c r="KMK8" s="2135"/>
      <c r="KML8" s="2135"/>
      <c r="KMM8" s="2135"/>
      <c r="KMN8" s="2135"/>
      <c r="KMO8" s="2135"/>
      <c r="KMP8" s="2135"/>
      <c r="KMQ8" s="2135"/>
      <c r="KMR8" s="2135"/>
      <c r="KMS8" s="2135"/>
      <c r="KMT8" s="2135"/>
      <c r="KMU8" s="2135"/>
      <c r="KMV8" s="2135"/>
      <c r="KMW8" s="2135"/>
      <c r="KMX8" s="2135"/>
      <c r="KMY8" s="2135"/>
      <c r="KMZ8" s="2135"/>
      <c r="KNA8" s="2135"/>
      <c r="KNB8" s="2135"/>
      <c r="KNC8" s="2135"/>
      <c r="KND8" s="2135"/>
      <c r="KNE8" s="2135"/>
      <c r="KNF8" s="2135"/>
      <c r="KNG8" s="2135"/>
      <c r="KNH8" s="2135"/>
      <c r="KNI8" s="2135"/>
      <c r="KNJ8" s="2135"/>
      <c r="KNK8" s="2135"/>
      <c r="KNL8" s="2135"/>
      <c r="KNM8" s="2135"/>
      <c r="KNN8" s="2135"/>
      <c r="KNO8" s="2135"/>
      <c r="KNP8" s="2135"/>
      <c r="KNQ8" s="2135"/>
      <c r="KNR8" s="2135"/>
      <c r="KNS8" s="2135"/>
      <c r="KNT8" s="2135"/>
      <c r="KNU8" s="2135"/>
      <c r="KNV8" s="2135"/>
      <c r="KNW8" s="2135"/>
      <c r="KNX8" s="2135"/>
      <c r="KNY8" s="2135"/>
      <c r="KNZ8" s="2135"/>
      <c r="KOA8" s="2135"/>
      <c r="KOB8" s="2135"/>
      <c r="KOC8" s="2135"/>
      <c r="KOD8" s="2135"/>
      <c r="KOE8" s="2135"/>
      <c r="KOF8" s="2135"/>
      <c r="KOG8" s="2135"/>
      <c r="KOH8" s="2135"/>
      <c r="KOI8" s="2135"/>
      <c r="KOJ8" s="2135"/>
      <c r="KOK8" s="2135"/>
      <c r="KOL8" s="2135"/>
      <c r="KOM8" s="2135"/>
      <c r="KON8" s="2135"/>
      <c r="KOO8" s="2135"/>
      <c r="KOP8" s="2135"/>
      <c r="KOQ8" s="2135"/>
      <c r="KOR8" s="2135"/>
      <c r="KOS8" s="2135"/>
      <c r="KOT8" s="2135"/>
      <c r="KOU8" s="2135"/>
      <c r="KOV8" s="2135"/>
      <c r="KOW8" s="2135"/>
      <c r="KOX8" s="2135"/>
      <c r="KOY8" s="2135"/>
      <c r="KOZ8" s="2135"/>
      <c r="KPA8" s="2135"/>
      <c r="KPB8" s="2135"/>
      <c r="KPC8" s="2135"/>
      <c r="KPD8" s="2135"/>
      <c r="KPE8" s="2135"/>
      <c r="KPF8" s="2135"/>
      <c r="KPG8" s="2135"/>
      <c r="KPH8" s="2135"/>
      <c r="KPI8" s="2135"/>
      <c r="KPJ8" s="2135"/>
      <c r="KPK8" s="2135"/>
      <c r="KPL8" s="2135"/>
      <c r="KPM8" s="2135"/>
      <c r="KPN8" s="2135"/>
      <c r="KPO8" s="2135"/>
      <c r="KPP8" s="2135"/>
      <c r="KPQ8" s="2135"/>
      <c r="KPR8" s="2135"/>
      <c r="KPS8" s="2135"/>
      <c r="KPT8" s="2135"/>
      <c r="KPU8" s="2135"/>
      <c r="KPV8" s="2135"/>
      <c r="KPW8" s="2135"/>
      <c r="KPX8" s="2135"/>
      <c r="KPY8" s="2135"/>
      <c r="KPZ8" s="2135"/>
      <c r="KQA8" s="2135"/>
      <c r="KQB8" s="2135"/>
      <c r="KQC8" s="2135"/>
      <c r="KQD8" s="2135"/>
      <c r="KQE8" s="2135"/>
      <c r="KQF8" s="2135"/>
      <c r="KQG8" s="2135"/>
      <c r="KQH8" s="2135"/>
      <c r="KQI8" s="2135"/>
      <c r="KQJ8" s="2135"/>
      <c r="KQK8" s="2135"/>
      <c r="KQL8" s="2135"/>
      <c r="KQM8" s="2135"/>
      <c r="KQN8" s="2135"/>
      <c r="KQO8" s="2135"/>
      <c r="KQP8" s="2135"/>
      <c r="KQQ8" s="2135"/>
      <c r="KQR8" s="2135"/>
      <c r="KQS8" s="2135"/>
      <c r="KQT8" s="2135"/>
      <c r="KQU8" s="2135"/>
      <c r="KQV8" s="2135"/>
      <c r="KQW8" s="2135"/>
      <c r="KQX8" s="2135"/>
      <c r="KQY8" s="2135"/>
      <c r="KQZ8" s="2135"/>
      <c r="KRA8" s="2135"/>
      <c r="KRB8" s="2135"/>
      <c r="KRC8" s="2135"/>
      <c r="KRD8" s="2135"/>
      <c r="KRE8" s="2135"/>
      <c r="KRF8" s="2135"/>
      <c r="KRG8" s="2135"/>
      <c r="KRH8" s="2135"/>
      <c r="KRI8" s="2135"/>
      <c r="KRJ8" s="2135"/>
      <c r="KRK8" s="2135"/>
      <c r="KRL8" s="2135"/>
      <c r="KRM8" s="2135"/>
      <c r="KRN8" s="2135"/>
      <c r="KRO8" s="2135"/>
      <c r="KRP8" s="2135"/>
      <c r="KRQ8" s="2135"/>
      <c r="KRR8" s="2135"/>
      <c r="KRS8" s="2135"/>
      <c r="KRT8" s="2135"/>
      <c r="KRU8" s="2135"/>
      <c r="KRV8" s="2135"/>
      <c r="KRW8" s="2135"/>
      <c r="KRX8" s="2135"/>
      <c r="KRY8" s="2135"/>
      <c r="KRZ8" s="2135"/>
      <c r="KSA8" s="2135"/>
      <c r="KSB8" s="2135"/>
      <c r="KSC8" s="2135"/>
      <c r="KSD8" s="2135"/>
      <c r="KSE8" s="2135"/>
      <c r="KSF8" s="2135"/>
      <c r="KSG8" s="2135"/>
      <c r="KSH8" s="2135"/>
      <c r="KSI8" s="2135"/>
      <c r="KSJ8" s="2135"/>
      <c r="KSK8" s="2135"/>
      <c r="KSL8" s="2135"/>
      <c r="KSM8" s="2135"/>
      <c r="KSN8" s="2135"/>
      <c r="KSO8" s="2135"/>
      <c r="KSP8" s="2135"/>
      <c r="KSQ8" s="2135"/>
      <c r="KSR8" s="2135"/>
      <c r="KSS8" s="2135"/>
      <c r="KST8" s="2135"/>
      <c r="KSU8" s="2135"/>
      <c r="KSV8" s="2135"/>
      <c r="KSW8" s="2135"/>
      <c r="KSX8" s="2135"/>
      <c r="KSY8" s="2135"/>
      <c r="KSZ8" s="2135"/>
      <c r="KTA8" s="2135"/>
      <c r="KTB8" s="2135"/>
      <c r="KTC8" s="2135"/>
      <c r="KTD8" s="2135"/>
      <c r="KTE8" s="2135"/>
      <c r="KTF8" s="2135"/>
      <c r="KTG8" s="2135"/>
      <c r="KTH8" s="2135"/>
      <c r="KTI8" s="2135"/>
      <c r="KTJ8" s="2135"/>
      <c r="KTK8" s="2135"/>
      <c r="KTL8" s="2135"/>
      <c r="KTM8" s="2135"/>
      <c r="KTN8" s="2135"/>
      <c r="KTO8" s="2135"/>
      <c r="KTP8" s="2135"/>
      <c r="KTQ8" s="2135"/>
      <c r="KTR8" s="2135"/>
      <c r="KTS8" s="2135"/>
      <c r="KTT8" s="2135"/>
      <c r="KTU8" s="2135"/>
      <c r="KTV8" s="2135"/>
      <c r="KTW8" s="2135"/>
      <c r="KTX8" s="2135"/>
      <c r="KTY8" s="2135"/>
      <c r="KTZ8" s="2135"/>
      <c r="KUA8" s="2135"/>
      <c r="KUB8" s="2135"/>
      <c r="KUC8" s="2135"/>
      <c r="KUD8" s="2135"/>
      <c r="KUE8" s="2135"/>
      <c r="KUF8" s="2135"/>
      <c r="KUG8" s="2135"/>
      <c r="KUH8" s="2135"/>
      <c r="KUI8" s="2135"/>
      <c r="KUJ8" s="2135"/>
      <c r="KUK8" s="2135"/>
      <c r="KUL8" s="2135"/>
      <c r="KUM8" s="2135"/>
      <c r="KUN8" s="2135"/>
      <c r="KUO8" s="2135"/>
      <c r="KUP8" s="2135"/>
      <c r="KUQ8" s="2135"/>
      <c r="KUR8" s="2135"/>
      <c r="KUS8" s="2135"/>
      <c r="KUT8" s="2135"/>
      <c r="KUU8" s="2135"/>
      <c r="KUV8" s="2135"/>
      <c r="KUW8" s="2135"/>
      <c r="KUX8" s="2135"/>
      <c r="KUY8" s="2135"/>
      <c r="KUZ8" s="2135"/>
      <c r="KVA8" s="2135"/>
      <c r="KVB8" s="2135"/>
      <c r="KVC8" s="2135"/>
      <c r="KVD8" s="2135"/>
      <c r="KVE8" s="2135"/>
      <c r="KVF8" s="2135"/>
      <c r="KVG8" s="2135"/>
      <c r="KVH8" s="2135"/>
      <c r="KVI8" s="2135"/>
      <c r="KVJ8" s="2135"/>
      <c r="KVK8" s="2135"/>
      <c r="KVL8" s="2135"/>
      <c r="KVM8" s="2135"/>
      <c r="KVN8" s="2135"/>
      <c r="KVO8" s="2135"/>
      <c r="KVP8" s="2135"/>
      <c r="KVQ8" s="2135"/>
      <c r="KVR8" s="2135"/>
      <c r="KVS8" s="2135"/>
      <c r="KVT8" s="2135"/>
      <c r="KVU8" s="2135"/>
      <c r="KVV8" s="2135"/>
      <c r="KVW8" s="2135"/>
      <c r="KVX8" s="2135"/>
      <c r="KVY8" s="2135"/>
      <c r="KVZ8" s="2135"/>
      <c r="KWA8" s="2135"/>
      <c r="KWB8" s="2135"/>
      <c r="KWC8" s="2135"/>
      <c r="KWD8" s="2135"/>
      <c r="KWE8" s="2135"/>
      <c r="KWF8" s="2135"/>
      <c r="KWG8" s="2135"/>
      <c r="KWH8" s="2135"/>
      <c r="KWI8" s="2135"/>
      <c r="KWJ8" s="2135"/>
      <c r="KWK8" s="2135"/>
      <c r="KWL8" s="2135"/>
      <c r="KWM8" s="2135"/>
      <c r="KWN8" s="2135"/>
      <c r="KWO8" s="2135"/>
      <c r="KWP8" s="2135"/>
      <c r="KWQ8" s="2135"/>
      <c r="KWR8" s="2135"/>
      <c r="KWS8" s="2135"/>
      <c r="KWT8" s="2135"/>
      <c r="KWU8" s="2135"/>
      <c r="KWV8" s="2135"/>
      <c r="KWW8" s="2135"/>
      <c r="KWX8" s="2135"/>
      <c r="KWY8" s="2135"/>
      <c r="KWZ8" s="2135"/>
      <c r="KXA8" s="2135"/>
      <c r="KXB8" s="2135"/>
      <c r="KXC8" s="2135"/>
      <c r="KXD8" s="2135"/>
      <c r="KXE8" s="2135"/>
      <c r="KXF8" s="2135"/>
      <c r="KXG8" s="2135"/>
      <c r="KXH8" s="2135"/>
      <c r="KXI8" s="2135"/>
      <c r="KXJ8" s="2135"/>
      <c r="KXK8" s="2135"/>
      <c r="KXL8" s="2135"/>
      <c r="KXM8" s="2135"/>
      <c r="KXN8" s="2135"/>
      <c r="KXO8" s="2135"/>
      <c r="KXP8" s="2135"/>
      <c r="KXQ8" s="2135"/>
      <c r="KXR8" s="2135"/>
      <c r="KXS8" s="2135"/>
      <c r="KXT8" s="2135"/>
      <c r="KXU8" s="2135"/>
      <c r="KXV8" s="2135"/>
      <c r="KXW8" s="2135"/>
      <c r="KXX8" s="2135"/>
      <c r="KXY8" s="2135"/>
      <c r="KXZ8" s="2135"/>
      <c r="KYA8" s="2135"/>
      <c r="KYB8" s="2135"/>
      <c r="KYC8" s="2135"/>
      <c r="KYD8" s="2135"/>
      <c r="KYE8" s="2135"/>
      <c r="KYF8" s="2135"/>
      <c r="KYG8" s="2135"/>
      <c r="KYH8" s="2135"/>
      <c r="KYI8" s="2135"/>
      <c r="KYJ8" s="2135"/>
      <c r="KYK8" s="2135"/>
      <c r="KYL8" s="2135"/>
      <c r="KYM8" s="2135"/>
      <c r="KYN8" s="2135"/>
      <c r="KYO8" s="2135"/>
      <c r="KYP8" s="2135"/>
      <c r="KYQ8" s="2135"/>
      <c r="KYR8" s="2135"/>
      <c r="KYS8" s="2135"/>
      <c r="KYT8" s="2135"/>
      <c r="KYU8" s="2135"/>
      <c r="KYV8" s="2135"/>
      <c r="KYW8" s="2135"/>
      <c r="KYX8" s="2135"/>
      <c r="KYY8" s="2135"/>
      <c r="KYZ8" s="2135"/>
      <c r="KZA8" s="2135"/>
      <c r="KZB8" s="2135"/>
      <c r="KZC8" s="2135"/>
      <c r="KZD8" s="2135"/>
      <c r="KZE8" s="2135"/>
      <c r="KZF8" s="2135"/>
      <c r="KZG8" s="2135"/>
      <c r="KZH8" s="2135"/>
      <c r="KZI8" s="2135"/>
      <c r="KZJ8" s="2135"/>
      <c r="KZK8" s="2135"/>
      <c r="KZL8" s="2135"/>
      <c r="KZM8" s="2135"/>
      <c r="KZN8" s="2135"/>
      <c r="KZO8" s="2135"/>
      <c r="KZP8" s="2135"/>
      <c r="KZQ8" s="2135"/>
      <c r="KZR8" s="2135"/>
      <c r="KZS8" s="2135"/>
      <c r="KZT8" s="2135"/>
      <c r="KZU8" s="2135"/>
      <c r="KZV8" s="2135"/>
      <c r="KZW8" s="2135"/>
      <c r="KZX8" s="2135"/>
      <c r="KZY8" s="2135"/>
      <c r="KZZ8" s="2135"/>
      <c r="LAA8" s="2135"/>
      <c r="LAB8" s="2135"/>
      <c r="LAC8" s="2135"/>
      <c r="LAD8" s="2135"/>
      <c r="LAE8" s="2135"/>
      <c r="LAF8" s="2135"/>
      <c r="LAG8" s="2135"/>
      <c r="LAH8" s="2135"/>
      <c r="LAI8" s="2135"/>
      <c r="LAJ8" s="2135"/>
      <c r="LAK8" s="2135"/>
      <c r="LAL8" s="2135"/>
      <c r="LAM8" s="2135"/>
      <c r="LAN8" s="2135"/>
      <c r="LAO8" s="2135"/>
      <c r="LAP8" s="2135"/>
      <c r="LAQ8" s="2135"/>
      <c r="LAR8" s="2135"/>
      <c r="LAS8" s="2135"/>
      <c r="LAT8" s="2135"/>
      <c r="LAU8" s="2135"/>
      <c r="LAV8" s="2135"/>
      <c r="LAW8" s="2135"/>
      <c r="LAX8" s="2135"/>
      <c r="LAY8" s="2135"/>
      <c r="LAZ8" s="2135"/>
      <c r="LBA8" s="2135"/>
      <c r="LBB8" s="2135"/>
      <c r="LBC8" s="2135"/>
      <c r="LBD8" s="2135"/>
      <c r="LBE8" s="2135"/>
      <c r="LBF8" s="2135"/>
      <c r="LBG8" s="2135"/>
      <c r="LBH8" s="2135"/>
      <c r="LBI8" s="2135"/>
      <c r="LBJ8" s="2135"/>
      <c r="LBK8" s="2135"/>
      <c r="LBL8" s="2135"/>
      <c r="LBM8" s="2135"/>
      <c r="LBN8" s="2135"/>
      <c r="LBO8" s="2135"/>
      <c r="LBP8" s="2135"/>
      <c r="LBQ8" s="2135"/>
      <c r="LBR8" s="2135"/>
      <c r="LBS8" s="2135"/>
      <c r="LBT8" s="2135"/>
      <c r="LBU8" s="2135"/>
      <c r="LBV8" s="2135"/>
      <c r="LBW8" s="2135"/>
      <c r="LBX8" s="2135"/>
      <c r="LBY8" s="2135"/>
      <c r="LBZ8" s="2135"/>
      <c r="LCA8" s="2135"/>
      <c r="LCB8" s="2135"/>
      <c r="LCC8" s="2135"/>
      <c r="LCD8" s="2135"/>
      <c r="LCE8" s="2135"/>
      <c r="LCF8" s="2135"/>
      <c r="LCG8" s="2135"/>
      <c r="LCH8" s="2135"/>
      <c r="LCI8" s="2135"/>
      <c r="LCJ8" s="2135"/>
      <c r="LCK8" s="2135"/>
      <c r="LCL8" s="2135"/>
      <c r="LCM8" s="2135"/>
      <c r="LCN8" s="2135"/>
      <c r="LCO8" s="2135"/>
      <c r="LCP8" s="2135"/>
      <c r="LCQ8" s="2135"/>
      <c r="LCR8" s="2135"/>
      <c r="LCS8" s="2135"/>
      <c r="LCT8" s="2135"/>
      <c r="LCU8" s="2135"/>
      <c r="LCV8" s="2135"/>
      <c r="LCW8" s="2135"/>
      <c r="LCX8" s="2135"/>
      <c r="LCY8" s="2135"/>
      <c r="LCZ8" s="2135"/>
      <c r="LDA8" s="2135"/>
      <c r="LDB8" s="2135"/>
      <c r="LDC8" s="2135"/>
      <c r="LDD8" s="2135"/>
      <c r="LDE8" s="2135"/>
      <c r="LDF8" s="2135"/>
      <c r="LDG8" s="2135"/>
      <c r="LDH8" s="2135"/>
      <c r="LDI8" s="2135"/>
      <c r="LDJ8" s="2135"/>
      <c r="LDK8" s="2135"/>
      <c r="LDL8" s="2135"/>
      <c r="LDM8" s="2135"/>
      <c r="LDN8" s="2135"/>
      <c r="LDO8" s="2135"/>
      <c r="LDP8" s="2135"/>
      <c r="LDQ8" s="2135"/>
      <c r="LDR8" s="2135"/>
      <c r="LDS8" s="2135"/>
      <c r="LDT8" s="2135"/>
      <c r="LDU8" s="2135"/>
      <c r="LDV8" s="2135"/>
      <c r="LDW8" s="2135"/>
      <c r="LDX8" s="2135"/>
      <c r="LDY8" s="2135"/>
      <c r="LDZ8" s="2135"/>
      <c r="LEA8" s="2135"/>
      <c r="LEB8" s="2135"/>
      <c r="LEC8" s="2135"/>
      <c r="LED8" s="2135"/>
      <c r="LEE8" s="2135"/>
      <c r="LEF8" s="2135"/>
      <c r="LEG8" s="2135"/>
      <c r="LEH8" s="2135"/>
      <c r="LEI8" s="2135"/>
      <c r="LEJ8" s="2135"/>
      <c r="LEK8" s="2135"/>
      <c r="LEL8" s="2135"/>
      <c r="LEM8" s="2135"/>
      <c r="LEN8" s="2135"/>
      <c r="LEO8" s="2135"/>
      <c r="LEP8" s="2135"/>
      <c r="LEQ8" s="2135"/>
      <c r="LER8" s="2135"/>
      <c r="LES8" s="2135"/>
      <c r="LET8" s="2135"/>
      <c r="LEU8" s="2135"/>
      <c r="LEV8" s="2135"/>
      <c r="LEW8" s="2135"/>
      <c r="LEX8" s="2135"/>
      <c r="LEY8" s="2135"/>
      <c r="LEZ8" s="2135"/>
      <c r="LFA8" s="2135"/>
      <c r="LFB8" s="2135"/>
      <c r="LFC8" s="2135"/>
      <c r="LFD8" s="2135"/>
      <c r="LFE8" s="2135"/>
      <c r="LFF8" s="2135"/>
      <c r="LFG8" s="2135"/>
      <c r="LFH8" s="2135"/>
      <c r="LFI8" s="2135"/>
      <c r="LFJ8" s="2135"/>
      <c r="LFK8" s="2135"/>
      <c r="LFL8" s="2135"/>
      <c r="LFM8" s="2135"/>
      <c r="LFN8" s="2135"/>
      <c r="LFO8" s="2135"/>
      <c r="LFP8" s="2135"/>
      <c r="LFQ8" s="2135"/>
      <c r="LFR8" s="2135"/>
      <c r="LFS8" s="2135"/>
      <c r="LFT8" s="2135"/>
      <c r="LFU8" s="2135"/>
      <c r="LFV8" s="2135"/>
      <c r="LFW8" s="2135"/>
      <c r="LFX8" s="2135"/>
      <c r="LFY8" s="2135"/>
      <c r="LFZ8" s="2135"/>
      <c r="LGA8" s="2135"/>
      <c r="LGB8" s="2135"/>
      <c r="LGC8" s="2135"/>
      <c r="LGD8" s="2135"/>
      <c r="LGE8" s="2135"/>
      <c r="LGF8" s="2135"/>
      <c r="LGG8" s="2135"/>
      <c r="LGH8" s="2135"/>
      <c r="LGI8" s="2135"/>
      <c r="LGJ8" s="2135"/>
      <c r="LGK8" s="2135"/>
      <c r="LGL8" s="2135"/>
      <c r="LGM8" s="2135"/>
      <c r="LGN8" s="2135"/>
      <c r="LGO8" s="2135"/>
      <c r="LGP8" s="2135"/>
      <c r="LGQ8" s="2135"/>
      <c r="LGR8" s="2135"/>
      <c r="LGS8" s="2135"/>
      <c r="LGT8" s="2135"/>
      <c r="LGU8" s="2135"/>
      <c r="LGV8" s="2135"/>
      <c r="LGW8" s="2135"/>
      <c r="LGX8" s="2135"/>
      <c r="LGY8" s="2135"/>
      <c r="LGZ8" s="2135"/>
      <c r="LHA8" s="2135"/>
      <c r="LHB8" s="2135"/>
      <c r="LHC8" s="2135"/>
      <c r="LHD8" s="2135"/>
      <c r="LHE8" s="2135"/>
      <c r="LHF8" s="2135"/>
      <c r="LHG8" s="2135"/>
      <c r="LHH8" s="2135"/>
      <c r="LHI8" s="2135"/>
      <c r="LHJ8" s="2135"/>
      <c r="LHK8" s="2135"/>
      <c r="LHL8" s="2135"/>
      <c r="LHM8" s="2135"/>
      <c r="LHN8" s="2135"/>
      <c r="LHO8" s="2135"/>
      <c r="LHP8" s="2135"/>
      <c r="LHQ8" s="2135"/>
      <c r="LHR8" s="2135"/>
      <c r="LHS8" s="2135"/>
      <c r="LHT8" s="2135"/>
      <c r="LHU8" s="2135"/>
      <c r="LHV8" s="2135"/>
      <c r="LHW8" s="2135"/>
      <c r="LHX8" s="2135"/>
      <c r="LHY8" s="2135"/>
      <c r="LHZ8" s="2135"/>
      <c r="LIA8" s="2135"/>
      <c r="LIB8" s="2135"/>
      <c r="LIC8" s="2135"/>
      <c r="LID8" s="2135"/>
      <c r="LIE8" s="2135"/>
      <c r="LIF8" s="2135"/>
      <c r="LIG8" s="2135"/>
      <c r="LIH8" s="2135"/>
      <c r="LII8" s="2135"/>
      <c r="LIJ8" s="2135"/>
      <c r="LIK8" s="2135"/>
      <c r="LIL8" s="2135"/>
      <c r="LIM8" s="2135"/>
      <c r="LIN8" s="2135"/>
      <c r="LIO8" s="2135"/>
      <c r="LIP8" s="2135"/>
      <c r="LIQ8" s="2135"/>
      <c r="LIR8" s="2135"/>
      <c r="LIS8" s="2135"/>
      <c r="LIT8" s="2135"/>
      <c r="LIU8" s="2135"/>
      <c r="LIV8" s="2135"/>
      <c r="LIW8" s="2135"/>
      <c r="LIX8" s="2135"/>
      <c r="LIY8" s="2135"/>
      <c r="LIZ8" s="2135"/>
      <c r="LJA8" s="2135"/>
      <c r="LJB8" s="2135"/>
      <c r="LJC8" s="2135"/>
      <c r="LJD8" s="2135"/>
      <c r="LJE8" s="2135"/>
      <c r="LJF8" s="2135"/>
      <c r="LJG8" s="2135"/>
      <c r="LJH8" s="2135"/>
      <c r="LJI8" s="2135"/>
      <c r="LJJ8" s="2135"/>
      <c r="LJK8" s="2135"/>
      <c r="LJL8" s="2135"/>
      <c r="LJM8" s="2135"/>
      <c r="LJN8" s="2135"/>
      <c r="LJO8" s="2135"/>
      <c r="LJP8" s="2135"/>
      <c r="LJQ8" s="2135"/>
      <c r="LJR8" s="2135"/>
      <c r="LJS8" s="2135"/>
      <c r="LJT8" s="2135"/>
      <c r="LJU8" s="2135"/>
      <c r="LJV8" s="2135"/>
      <c r="LJW8" s="2135"/>
      <c r="LJX8" s="2135"/>
      <c r="LJY8" s="2135"/>
      <c r="LJZ8" s="2135"/>
      <c r="LKA8" s="2135"/>
      <c r="LKB8" s="2135"/>
      <c r="LKC8" s="2135"/>
      <c r="LKD8" s="2135"/>
      <c r="LKE8" s="2135"/>
      <c r="LKF8" s="2135"/>
      <c r="LKG8" s="2135"/>
      <c r="LKH8" s="2135"/>
      <c r="LKI8" s="2135"/>
      <c r="LKJ8" s="2135"/>
      <c r="LKK8" s="2135"/>
      <c r="LKL8" s="2135"/>
      <c r="LKM8" s="2135"/>
      <c r="LKN8" s="2135"/>
      <c r="LKO8" s="2135"/>
      <c r="LKP8" s="2135"/>
      <c r="LKQ8" s="2135"/>
      <c r="LKR8" s="2135"/>
      <c r="LKS8" s="2135"/>
      <c r="LKT8" s="2135"/>
      <c r="LKU8" s="2135"/>
      <c r="LKV8" s="2135"/>
      <c r="LKW8" s="2135"/>
      <c r="LKX8" s="2135"/>
      <c r="LKY8" s="2135"/>
      <c r="LKZ8" s="2135"/>
      <c r="LLA8" s="2135"/>
      <c r="LLB8" s="2135"/>
      <c r="LLC8" s="2135"/>
      <c r="LLD8" s="2135"/>
      <c r="LLE8" s="2135"/>
      <c r="LLF8" s="2135"/>
      <c r="LLG8" s="2135"/>
      <c r="LLH8" s="2135"/>
      <c r="LLI8" s="2135"/>
      <c r="LLJ8" s="2135"/>
      <c r="LLK8" s="2135"/>
      <c r="LLL8" s="2135"/>
      <c r="LLM8" s="2135"/>
      <c r="LLN8" s="2135"/>
      <c r="LLO8" s="2135"/>
      <c r="LLP8" s="2135"/>
      <c r="LLQ8" s="2135"/>
      <c r="LLR8" s="2135"/>
      <c r="LLS8" s="2135"/>
      <c r="LLT8" s="2135"/>
      <c r="LLU8" s="2135"/>
      <c r="LLV8" s="2135"/>
      <c r="LLW8" s="2135"/>
      <c r="LLX8" s="2135"/>
      <c r="LLY8" s="2135"/>
      <c r="LLZ8" s="2135"/>
      <c r="LMA8" s="2135"/>
      <c r="LMB8" s="2135"/>
      <c r="LMC8" s="2135"/>
      <c r="LMD8" s="2135"/>
      <c r="LME8" s="2135"/>
      <c r="LMF8" s="2135"/>
      <c r="LMG8" s="2135"/>
      <c r="LMH8" s="2135"/>
      <c r="LMI8" s="2135"/>
      <c r="LMJ8" s="2135"/>
      <c r="LMK8" s="2135"/>
      <c r="LML8" s="2135"/>
      <c r="LMM8" s="2135"/>
      <c r="LMN8" s="2135"/>
      <c r="LMO8" s="2135"/>
      <c r="LMP8" s="2135"/>
      <c r="LMQ8" s="2135"/>
      <c r="LMR8" s="2135"/>
      <c r="LMS8" s="2135"/>
      <c r="LMT8" s="2135"/>
      <c r="LMU8" s="2135"/>
      <c r="LMV8" s="2135"/>
      <c r="LMW8" s="2135"/>
      <c r="LMX8" s="2135"/>
      <c r="LMY8" s="2135"/>
      <c r="LMZ8" s="2135"/>
      <c r="LNA8" s="2135"/>
      <c r="LNB8" s="2135"/>
      <c r="LNC8" s="2135"/>
      <c r="LND8" s="2135"/>
      <c r="LNE8" s="2135"/>
      <c r="LNF8" s="2135"/>
      <c r="LNG8" s="2135"/>
      <c r="LNH8" s="2135"/>
      <c r="LNI8" s="2135"/>
      <c r="LNJ8" s="2135"/>
      <c r="LNK8" s="2135"/>
      <c r="LNL8" s="2135"/>
      <c r="LNM8" s="2135"/>
      <c r="LNN8" s="2135"/>
      <c r="LNO8" s="2135"/>
      <c r="LNP8" s="2135"/>
      <c r="LNQ8" s="2135"/>
      <c r="LNR8" s="2135"/>
      <c r="LNS8" s="2135"/>
      <c r="LNT8" s="2135"/>
      <c r="LNU8" s="2135"/>
      <c r="LNV8" s="2135"/>
      <c r="LNW8" s="2135"/>
      <c r="LNX8" s="2135"/>
      <c r="LNY8" s="2135"/>
      <c r="LNZ8" s="2135"/>
      <c r="LOA8" s="2135"/>
      <c r="LOB8" s="2135"/>
      <c r="LOC8" s="2135"/>
      <c r="LOD8" s="2135"/>
      <c r="LOE8" s="2135"/>
      <c r="LOF8" s="2135"/>
      <c r="LOG8" s="2135"/>
      <c r="LOH8" s="2135"/>
      <c r="LOI8" s="2135"/>
      <c r="LOJ8" s="2135"/>
      <c r="LOK8" s="2135"/>
      <c r="LOL8" s="2135"/>
      <c r="LOM8" s="2135"/>
      <c r="LON8" s="2135"/>
      <c r="LOO8" s="2135"/>
      <c r="LOP8" s="2135"/>
      <c r="LOQ8" s="2135"/>
      <c r="LOR8" s="2135"/>
      <c r="LOS8" s="2135"/>
      <c r="LOT8" s="2135"/>
      <c r="LOU8" s="2135"/>
      <c r="LOV8" s="2135"/>
      <c r="LOW8" s="2135"/>
      <c r="LOX8" s="2135"/>
      <c r="LOY8" s="2135"/>
      <c r="LOZ8" s="2135"/>
      <c r="LPA8" s="2135"/>
      <c r="LPB8" s="2135"/>
      <c r="LPC8" s="2135"/>
      <c r="LPD8" s="2135"/>
      <c r="LPE8" s="2135"/>
      <c r="LPF8" s="2135"/>
      <c r="LPG8" s="2135"/>
      <c r="LPH8" s="2135"/>
      <c r="LPI8" s="2135"/>
      <c r="LPJ8" s="2135"/>
      <c r="LPK8" s="2135"/>
      <c r="LPL8" s="2135"/>
      <c r="LPM8" s="2135"/>
      <c r="LPN8" s="2135"/>
      <c r="LPO8" s="2135"/>
      <c r="LPP8" s="2135"/>
      <c r="LPQ8" s="2135"/>
      <c r="LPR8" s="2135"/>
      <c r="LPS8" s="2135"/>
      <c r="LPT8" s="2135"/>
      <c r="LPU8" s="2135"/>
      <c r="LPV8" s="2135"/>
      <c r="LPW8" s="2135"/>
      <c r="LPX8" s="2135"/>
      <c r="LPY8" s="2135"/>
      <c r="LPZ8" s="2135"/>
      <c r="LQA8" s="2135"/>
      <c r="LQB8" s="2135"/>
      <c r="LQC8" s="2135"/>
      <c r="LQD8" s="2135"/>
      <c r="LQE8" s="2135"/>
      <c r="LQF8" s="2135"/>
      <c r="LQG8" s="2135"/>
      <c r="LQH8" s="2135"/>
      <c r="LQI8" s="2135"/>
      <c r="LQJ8" s="2135"/>
      <c r="LQK8" s="2135"/>
      <c r="LQL8" s="2135"/>
      <c r="LQM8" s="2135"/>
      <c r="LQN8" s="2135"/>
      <c r="LQO8" s="2135"/>
      <c r="LQP8" s="2135"/>
      <c r="LQQ8" s="2135"/>
      <c r="LQR8" s="2135"/>
      <c r="LQS8" s="2135"/>
      <c r="LQT8" s="2135"/>
      <c r="LQU8" s="2135"/>
      <c r="LQV8" s="2135"/>
      <c r="LQW8" s="2135"/>
      <c r="LQX8" s="2135"/>
      <c r="LQY8" s="2135"/>
      <c r="LQZ8" s="2135"/>
      <c r="LRA8" s="2135"/>
      <c r="LRB8" s="2135"/>
      <c r="LRC8" s="2135"/>
      <c r="LRD8" s="2135"/>
      <c r="LRE8" s="2135"/>
      <c r="LRF8" s="2135"/>
      <c r="LRG8" s="2135"/>
      <c r="LRH8" s="2135"/>
      <c r="LRI8" s="2135"/>
      <c r="LRJ8" s="2135"/>
      <c r="LRK8" s="2135"/>
      <c r="LRL8" s="2135"/>
      <c r="LRM8" s="2135"/>
      <c r="LRN8" s="2135"/>
      <c r="LRO8" s="2135"/>
      <c r="LRP8" s="2135"/>
      <c r="LRQ8" s="2135"/>
      <c r="LRR8" s="2135"/>
      <c r="LRS8" s="2135"/>
      <c r="LRT8" s="2135"/>
      <c r="LRU8" s="2135"/>
      <c r="LRV8" s="2135"/>
      <c r="LRW8" s="2135"/>
      <c r="LRX8" s="2135"/>
      <c r="LRY8" s="2135"/>
      <c r="LRZ8" s="2135"/>
      <c r="LSA8" s="2135"/>
      <c r="LSB8" s="2135"/>
      <c r="LSC8" s="2135"/>
      <c r="LSD8" s="2135"/>
      <c r="LSE8" s="2135"/>
      <c r="LSF8" s="2135"/>
      <c r="LSG8" s="2135"/>
      <c r="LSH8" s="2135"/>
      <c r="LSI8" s="2135"/>
      <c r="LSJ8" s="2135"/>
      <c r="LSK8" s="2135"/>
      <c r="LSL8" s="2135"/>
      <c r="LSM8" s="2135"/>
      <c r="LSN8" s="2135"/>
      <c r="LSO8" s="2135"/>
      <c r="LSP8" s="2135"/>
      <c r="LSQ8" s="2135"/>
      <c r="LSR8" s="2135"/>
      <c r="LSS8" s="2135"/>
      <c r="LST8" s="2135"/>
      <c r="LSU8" s="2135"/>
      <c r="LSV8" s="2135"/>
      <c r="LSW8" s="2135"/>
      <c r="LSX8" s="2135"/>
      <c r="LSY8" s="2135"/>
      <c r="LSZ8" s="2135"/>
      <c r="LTA8" s="2135"/>
      <c r="LTB8" s="2135"/>
      <c r="LTC8" s="2135"/>
      <c r="LTD8" s="2135"/>
      <c r="LTE8" s="2135"/>
      <c r="LTF8" s="2135"/>
      <c r="LTG8" s="2135"/>
      <c r="LTH8" s="2135"/>
      <c r="LTI8" s="2135"/>
      <c r="LTJ8" s="2135"/>
      <c r="LTK8" s="2135"/>
      <c r="LTL8" s="2135"/>
      <c r="LTM8" s="2135"/>
      <c r="LTN8" s="2135"/>
      <c r="LTO8" s="2135"/>
      <c r="LTP8" s="2135"/>
      <c r="LTQ8" s="2135"/>
      <c r="LTR8" s="2135"/>
      <c r="LTS8" s="2135"/>
      <c r="LTT8" s="2135"/>
      <c r="LTU8" s="2135"/>
      <c r="LTV8" s="2135"/>
      <c r="LTW8" s="2135"/>
      <c r="LTX8" s="2135"/>
      <c r="LTY8" s="2135"/>
      <c r="LTZ8" s="2135"/>
      <c r="LUA8" s="2135"/>
      <c r="LUB8" s="2135"/>
      <c r="LUC8" s="2135"/>
      <c r="LUD8" s="2135"/>
      <c r="LUE8" s="2135"/>
      <c r="LUF8" s="2135"/>
      <c r="LUG8" s="2135"/>
      <c r="LUH8" s="2135"/>
      <c r="LUI8" s="2135"/>
      <c r="LUJ8" s="2135"/>
      <c r="LUK8" s="2135"/>
      <c r="LUL8" s="2135"/>
      <c r="LUM8" s="2135"/>
      <c r="LUN8" s="2135"/>
      <c r="LUO8" s="2135"/>
      <c r="LUP8" s="2135"/>
      <c r="LUQ8" s="2135"/>
      <c r="LUR8" s="2135"/>
      <c r="LUS8" s="2135"/>
      <c r="LUT8" s="2135"/>
      <c r="LUU8" s="2135"/>
      <c r="LUV8" s="2135"/>
      <c r="LUW8" s="2135"/>
      <c r="LUX8" s="2135"/>
      <c r="LUY8" s="2135"/>
      <c r="LUZ8" s="2135"/>
      <c r="LVA8" s="2135"/>
      <c r="LVB8" s="2135"/>
      <c r="LVC8" s="2135"/>
      <c r="LVD8" s="2135"/>
      <c r="LVE8" s="2135"/>
      <c r="LVF8" s="2135"/>
      <c r="LVG8" s="2135"/>
      <c r="LVH8" s="2135"/>
      <c r="LVI8" s="2135"/>
      <c r="LVJ8" s="2135"/>
      <c r="LVK8" s="2135"/>
      <c r="LVL8" s="2135"/>
      <c r="LVM8" s="2135"/>
      <c r="LVN8" s="2135"/>
      <c r="LVO8" s="2135"/>
      <c r="LVP8" s="2135"/>
      <c r="LVQ8" s="2135"/>
      <c r="LVR8" s="2135"/>
      <c r="LVS8" s="2135"/>
      <c r="LVT8" s="2135"/>
      <c r="LVU8" s="2135"/>
      <c r="LVV8" s="2135"/>
      <c r="LVW8" s="2135"/>
      <c r="LVX8" s="2135"/>
      <c r="LVY8" s="2135"/>
      <c r="LVZ8" s="2135"/>
      <c r="LWA8" s="2135"/>
      <c r="LWB8" s="2135"/>
      <c r="LWC8" s="2135"/>
      <c r="LWD8" s="2135"/>
      <c r="LWE8" s="2135"/>
      <c r="LWF8" s="2135"/>
      <c r="LWG8" s="2135"/>
      <c r="LWH8" s="2135"/>
      <c r="LWI8" s="2135"/>
      <c r="LWJ8" s="2135"/>
      <c r="LWK8" s="2135"/>
      <c r="LWL8" s="2135"/>
      <c r="LWM8" s="2135"/>
      <c r="LWN8" s="2135"/>
      <c r="LWO8" s="2135"/>
      <c r="LWP8" s="2135"/>
      <c r="LWQ8" s="2135"/>
      <c r="LWR8" s="2135"/>
      <c r="LWS8" s="2135"/>
      <c r="LWT8" s="2135"/>
      <c r="LWU8" s="2135"/>
      <c r="LWV8" s="2135"/>
      <c r="LWW8" s="2135"/>
      <c r="LWX8" s="2135"/>
      <c r="LWY8" s="2135"/>
      <c r="LWZ8" s="2135"/>
      <c r="LXA8" s="2135"/>
      <c r="LXB8" s="2135"/>
      <c r="LXC8" s="2135"/>
      <c r="LXD8" s="2135"/>
      <c r="LXE8" s="2135"/>
      <c r="LXF8" s="2135"/>
      <c r="LXG8" s="2135"/>
      <c r="LXH8" s="2135"/>
      <c r="LXI8" s="2135"/>
      <c r="LXJ8" s="2135"/>
      <c r="LXK8" s="2135"/>
      <c r="LXL8" s="2135"/>
      <c r="LXM8" s="2135"/>
      <c r="LXN8" s="2135"/>
      <c r="LXO8" s="2135"/>
      <c r="LXP8" s="2135"/>
      <c r="LXQ8" s="2135"/>
      <c r="LXR8" s="2135"/>
      <c r="LXS8" s="2135"/>
      <c r="LXT8" s="2135"/>
      <c r="LXU8" s="2135"/>
      <c r="LXV8" s="2135"/>
      <c r="LXW8" s="2135"/>
      <c r="LXX8" s="2135"/>
      <c r="LXY8" s="2135"/>
      <c r="LXZ8" s="2135"/>
      <c r="LYA8" s="2135"/>
      <c r="LYB8" s="2135"/>
      <c r="LYC8" s="2135"/>
      <c r="LYD8" s="2135"/>
      <c r="LYE8" s="2135"/>
      <c r="LYF8" s="2135"/>
      <c r="LYG8" s="2135"/>
      <c r="LYH8" s="2135"/>
      <c r="LYI8" s="2135"/>
      <c r="LYJ8" s="2135"/>
      <c r="LYK8" s="2135"/>
      <c r="LYL8" s="2135"/>
      <c r="LYM8" s="2135"/>
      <c r="LYN8" s="2135"/>
      <c r="LYO8" s="2135"/>
      <c r="LYP8" s="2135"/>
      <c r="LYQ8" s="2135"/>
      <c r="LYR8" s="2135"/>
      <c r="LYS8" s="2135"/>
      <c r="LYT8" s="2135"/>
      <c r="LYU8" s="2135"/>
      <c r="LYV8" s="2135"/>
      <c r="LYW8" s="2135"/>
      <c r="LYX8" s="2135"/>
      <c r="LYY8" s="2135"/>
      <c r="LYZ8" s="2135"/>
      <c r="LZA8" s="2135"/>
      <c r="LZB8" s="2135"/>
      <c r="LZC8" s="2135"/>
      <c r="LZD8" s="2135"/>
      <c r="LZE8" s="2135"/>
      <c r="LZF8" s="2135"/>
      <c r="LZG8" s="2135"/>
      <c r="LZH8" s="2135"/>
      <c r="LZI8" s="2135"/>
      <c r="LZJ8" s="2135"/>
      <c r="LZK8" s="2135"/>
      <c r="LZL8" s="2135"/>
      <c r="LZM8" s="2135"/>
      <c r="LZN8" s="2135"/>
      <c r="LZO8" s="2135"/>
      <c r="LZP8" s="2135"/>
      <c r="LZQ8" s="2135"/>
      <c r="LZR8" s="2135"/>
      <c r="LZS8" s="2135"/>
      <c r="LZT8" s="2135"/>
      <c r="LZU8" s="2135"/>
      <c r="LZV8" s="2135"/>
      <c r="LZW8" s="2135"/>
      <c r="LZX8" s="2135"/>
      <c r="LZY8" s="2135"/>
      <c r="LZZ8" s="2135"/>
      <c r="MAA8" s="2135"/>
      <c r="MAB8" s="2135"/>
      <c r="MAC8" s="2135"/>
      <c r="MAD8" s="2135"/>
      <c r="MAE8" s="2135"/>
      <c r="MAF8" s="2135"/>
      <c r="MAG8" s="2135"/>
      <c r="MAH8" s="2135"/>
      <c r="MAI8" s="2135"/>
      <c r="MAJ8" s="2135"/>
      <c r="MAK8" s="2135"/>
      <c r="MAL8" s="2135"/>
      <c r="MAM8" s="2135"/>
      <c r="MAN8" s="2135"/>
      <c r="MAO8" s="2135"/>
      <c r="MAP8" s="2135"/>
      <c r="MAQ8" s="2135"/>
      <c r="MAR8" s="2135"/>
      <c r="MAS8" s="2135"/>
      <c r="MAT8" s="2135"/>
      <c r="MAU8" s="2135"/>
      <c r="MAV8" s="2135"/>
      <c r="MAW8" s="2135"/>
      <c r="MAX8" s="2135"/>
      <c r="MAY8" s="2135"/>
      <c r="MAZ8" s="2135"/>
      <c r="MBA8" s="2135"/>
      <c r="MBB8" s="2135"/>
      <c r="MBC8" s="2135"/>
      <c r="MBD8" s="2135"/>
      <c r="MBE8" s="2135"/>
      <c r="MBF8" s="2135"/>
      <c r="MBG8" s="2135"/>
      <c r="MBH8" s="2135"/>
      <c r="MBI8" s="2135"/>
      <c r="MBJ8" s="2135"/>
      <c r="MBK8" s="2135"/>
      <c r="MBL8" s="2135"/>
      <c r="MBM8" s="2135"/>
      <c r="MBN8" s="2135"/>
      <c r="MBO8" s="2135"/>
      <c r="MBP8" s="2135"/>
      <c r="MBQ8" s="2135"/>
      <c r="MBR8" s="2135"/>
      <c r="MBS8" s="2135"/>
      <c r="MBT8" s="2135"/>
      <c r="MBU8" s="2135"/>
      <c r="MBV8" s="2135"/>
      <c r="MBW8" s="2135"/>
      <c r="MBX8" s="2135"/>
      <c r="MBY8" s="2135"/>
      <c r="MBZ8" s="2135"/>
      <c r="MCA8" s="2135"/>
      <c r="MCB8" s="2135"/>
      <c r="MCC8" s="2135"/>
      <c r="MCD8" s="2135"/>
      <c r="MCE8" s="2135"/>
      <c r="MCF8" s="2135"/>
      <c r="MCG8" s="2135"/>
      <c r="MCH8" s="2135"/>
      <c r="MCI8" s="2135"/>
      <c r="MCJ8" s="2135"/>
      <c r="MCK8" s="2135"/>
      <c r="MCL8" s="2135"/>
      <c r="MCM8" s="2135"/>
      <c r="MCN8" s="2135"/>
      <c r="MCO8" s="2135"/>
      <c r="MCP8" s="2135"/>
      <c r="MCQ8" s="2135"/>
      <c r="MCR8" s="2135"/>
      <c r="MCS8" s="2135"/>
      <c r="MCT8" s="2135"/>
      <c r="MCU8" s="2135"/>
      <c r="MCV8" s="2135"/>
      <c r="MCW8" s="2135"/>
      <c r="MCX8" s="2135"/>
      <c r="MCY8" s="2135"/>
      <c r="MCZ8" s="2135"/>
      <c r="MDA8" s="2135"/>
      <c r="MDB8" s="2135"/>
      <c r="MDC8" s="2135"/>
      <c r="MDD8" s="2135"/>
      <c r="MDE8" s="2135"/>
      <c r="MDF8" s="2135"/>
      <c r="MDG8" s="2135"/>
      <c r="MDH8" s="2135"/>
      <c r="MDI8" s="2135"/>
      <c r="MDJ8" s="2135"/>
      <c r="MDK8" s="2135"/>
      <c r="MDL8" s="2135"/>
      <c r="MDM8" s="2135"/>
      <c r="MDN8" s="2135"/>
      <c r="MDO8" s="2135"/>
      <c r="MDP8" s="2135"/>
      <c r="MDQ8" s="2135"/>
      <c r="MDR8" s="2135"/>
      <c r="MDS8" s="2135"/>
      <c r="MDT8" s="2135"/>
      <c r="MDU8" s="2135"/>
      <c r="MDV8" s="2135"/>
      <c r="MDW8" s="2135"/>
      <c r="MDX8" s="2135"/>
      <c r="MDY8" s="2135"/>
      <c r="MDZ8" s="2135"/>
      <c r="MEA8" s="2135"/>
      <c r="MEB8" s="2135"/>
      <c r="MEC8" s="2135"/>
      <c r="MED8" s="2135"/>
      <c r="MEE8" s="2135"/>
      <c r="MEF8" s="2135"/>
      <c r="MEG8" s="2135"/>
      <c r="MEH8" s="2135"/>
      <c r="MEI8" s="2135"/>
      <c r="MEJ8" s="2135"/>
      <c r="MEK8" s="2135"/>
      <c r="MEL8" s="2135"/>
      <c r="MEM8" s="2135"/>
      <c r="MEN8" s="2135"/>
      <c r="MEO8" s="2135"/>
      <c r="MEP8" s="2135"/>
      <c r="MEQ8" s="2135"/>
      <c r="MER8" s="2135"/>
      <c r="MES8" s="2135"/>
      <c r="MET8" s="2135"/>
      <c r="MEU8" s="2135"/>
      <c r="MEV8" s="2135"/>
      <c r="MEW8" s="2135"/>
      <c r="MEX8" s="2135"/>
      <c r="MEY8" s="2135"/>
      <c r="MEZ8" s="2135"/>
      <c r="MFA8" s="2135"/>
      <c r="MFB8" s="2135"/>
      <c r="MFC8" s="2135"/>
      <c r="MFD8" s="2135"/>
      <c r="MFE8" s="2135"/>
      <c r="MFF8" s="2135"/>
      <c r="MFG8" s="2135"/>
      <c r="MFH8" s="2135"/>
      <c r="MFI8" s="2135"/>
      <c r="MFJ8" s="2135"/>
      <c r="MFK8" s="2135"/>
      <c r="MFL8" s="2135"/>
      <c r="MFM8" s="2135"/>
      <c r="MFN8" s="2135"/>
      <c r="MFO8" s="2135"/>
      <c r="MFP8" s="2135"/>
      <c r="MFQ8" s="2135"/>
      <c r="MFR8" s="2135"/>
      <c r="MFS8" s="2135"/>
      <c r="MFT8" s="2135"/>
      <c r="MFU8" s="2135"/>
      <c r="MFV8" s="2135"/>
      <c r="MFW8" s="2135"/>
      <c r="MFX8" s="2135"/>
      <c r="MFY8" s="2135"/>
      <c r="MFZ8" s="2135"/>
      <c r="MGA8" s="2135"/>
      <c r="MGB8" s="2135"/>
      <c r="MGC8" s="2135"/>
      <c r="MGD8" s="2135"/>
      <c r="MGE8" s="2135"/>
      <c r="MGF8" s="2135"/>
      <c r="MGG8" s="2135"/>
      <c r="MGH8" s="2135"/>
      <c r="MGI8" s="2135"/>
      <c r="MGJ8" s="2135"/>
      <c r="MGK8" s="2135"/>
      <c r="MGL8" s="2135"/>
      <c r="MGM8" s="2135"/>
      <c r="MGN8" s="2135"/>
      <c r="MGO8" s="2135"/>
      <c r="MGP8" s="2135"/>
      <c r="MGQ8" s="2135"/>
      <c r="MGR8" s="2135"/>
      <c r="MGS8" s="2135"/>
      <c r="MGT8" s="2135"/>
      <c r="MGU8" s="2135"/>
      <c r="MGV8" s="2135"/>
      <c r="MGW8" s="2135"/>
      <c r="MGX8" s="2135"/>
      <c r="MGY8" s="2135"/>
      <c r="MGZ8" s="2135"/>
      <c r="MHA8" s="2135"/>
      <c r="MHB8" s="2135"/>
      <c r="MHC8" s="2135"/>
      <c r="MHD8" s="2135"/>
      <c r="MHE8" s="2135"/>
      <c r="MHF8" s="2135"/>
      <c r="MHG8" s="2135"/>
      <c r="MHH8" s="2135"/>
      <c r="MHI8" s="2135"/>
      <c r="MHJ8" s="2135"/>
      <c r="MHK8" s="2135"/>
      <c r="MHL8" s="2135"/>
      <c r="MHM8" s="2135"/>
      <c r="MHN8" s="2135"/>
      <c r="MHO8" s="2135"/>
      <c r="MHP8" s="2135"/>
      <c r="MHQ8" s="2135"/>
      <c r="MHR8" s="2135"/>
      <c r="MHS8" s="2135"/>
      <c r="MHT8" s="2135"/>
      <c r="MHU8" s="2135"/>
      <c r="MHV8" s="2135"/>
      <c r="MHW8" s="2135"/>
      <c r="MHX8" s="2135"/>
      <c r="MHY8" s="2135"/>
      <c r="MHZ8" s="2135"/>
      <c r="MIA8" s="2135"/>
      <c r="MIB8" s="2135"/>
      <c r="MIC8" s="2135"/>
      <c r="MID8" s="2135"/>
      <c r="MIE8" s="2135"/>
      <c r="MIF8" s="2135"/>
      <c r="MIG8" s="2135"/>
      <c r="MIH8" s="2135"/>
      <c r="MII8" s="2135"/>
      <c r="MIJ8" s="2135"/>
      <c r="MIK8" s="2135"/>
      <c r="MIL8" s="2135"/>
      <c r="MIM8" s="2135"/>
      <c r="MIN8" s="2135"/>
      <c r="MIO8" s="2135"/>
      <c r="MIP8" s="2135"/>
      <c r="MIQ8" s="2135"/>
      <c r="MIR8" s="2135"/>
      <c r="MIS8" s="2135"/>
      <c r="MIT8" s="2135"/>
      <c r="MIU8" s="2135"/>
      <c r="MIV8" s="2135"/>
      <c r="MIW8" s="2135"/>
      <c r="MIX8" s="2135"/>
      <c r="MIY8" s="2135"/>
      <c r="MIZ8" s="2135"/>
      <c r="MJA8" s="2135"/>
      <c r="MJB8" s="2135"/>
      <c r="MJC8" s="2135"/>
      <c r="MJD8" s="2135"/>
      <c r="MJE8" s="2135"/>
      <c r="MJF8" s="2135"/>
      <c r="MJG8" s="2135"/>
      <c r="MJH8" s="2135"/>
      <c r="MJI8" s="2135"/>
      <c r="MJJ8" s="2135"/>
      <c r="MJK8" s="2135"/>
      <c r="MJL8" s="2135"/>
      <c r="MJM8" s="2135"/>
      <c r="MJN8" s="2135"/>
      <c r="MJO8" s="2135"/>
      <c r="MJP8" s="2135"/>
      <c r="MJQ8" s="2135"/>
      <c r="MJR8" s="2135"/>
      <c r="MJS8" s="2135"/>
      <c r="MJT8" s="2135"/>
      <c r="MJU8" s="2135"/>
      <c r="MJV8" s="2135"/>
      <c r="MJW8" s="2135"/>
      <c r="MJX8" s="2135"/>
      <c r="MJY8" s="2135"/>
      <c r="MJZ8" s="2135"/>
      <c r="MKA8" s="2135"/>
      <c r="MKB8" s="2135"/>
      <c r="MKC8" s="2135"/>
      <c r="MKD8" s="2135"/>
      <c r="MKE8" s="2135"/>
      <c r="MKF8" s="2135"/>
      <c r="MKG8" s="2135"/>
      <c r="MKH8" s="2135"/>
      <c r="MKI8" s="2135"/>
      <c r="MKJ8" s="2135"/>
      <c r="MKK8" s="2135"/>
      <c r="MKL8" s="2135"/>
      <c r="MKM8" s="2135"/>
      <c r="MKN8" s="2135"/>
      <c r="MKO8" s="2135"/>
      <c r="MKP8" s="2135"/>
      <c r="MKQ8" s="2135"/>
      <c r="MKR8" s="2135"/>
      <c r="MKS8" s="2135"/>
      <c r="MKT8" s="2135"/>
      <c r="MKU8" s="2135"/>
      <c r="MKV8" s="2135"/>
      <c r="MKW8" s="2135"/>
      <c r="MKX8" s="2135"/>
      <c r="MKY8" s="2135"/>
      <c r="MKZ8" s="2135"/>
      <c r="MLA8" s="2135"/>
      <c r="MLB8" s="2135"/>
      <c r="MLC8" s="2135"/>
      <c r="MLD8" s="2135"/>
      <c r="MLE8" s="2135"/>
      <c r="MLF8" s="2135"/>
      <c r="MLG8" s="2135"/>
      <c r="MLH8" s="2135"/>
      <c r="MLI8" s="2135"/>
      <c r="MLJ8" s="2135"/>
      <c r="MLK8" s="2135"/>
      <c r="MLL8" s="2135"/>
      <c r="MLM8" s="2135"/>
      <c r="MLN8" s="2135"/>
      <c r="MLO8" s="2135"/>
      <c r="MLP8" s="2135"/>
      <c r="MLQ8" s="2135"/>
      <c r="MLR8" s="2135"/>
      <c r="MLS8" s="2135"/>
      <c r="MLT8" s="2135"/>
      <c r="MLU8" s="2135"/>
      <c r="MLV8" s="2135"/>
      <c r="MLW8" s="2135"/>
      <c r="MLX8" s="2135"/>
      <c r="MLY8" s="2135"/>
      <c r="MLZ8" s="2135"/>
      <c r="MMA8" s="2135"/>
      <c r="MMB8" s="2135"/>
      <c r="MMC8" s="2135"/>
      <c r="MMD8" s="2135"/>
      <c r="MME8" s="2135"/>
      <c r="MMF8" s="2135"/>
      <c r="MMG8" s="2135"/>
      <c r="MMH8" s="2135"/>
      <c r="MMI8" s="2135"/>
      <c r="MMJ8" s="2135"/>
      <c r="MMK8" s="2135"/>
      <c r="MML8" s="2135"/>
      <c r="MMM8" s="2135"/>
      <c r="MMN8" s="2135"/>
      <c r="MMO8" s="2135"/>
      <c r="MMP8" s="2135"/>
      <c r="MMQ8" s="2135"/>
      <c r="MMR8" s="2135"/>
      <c r="MMS8" s="2135"/>
      <c r="MMT8" s="2135"/>
      <c r="MMU8" s="2135"/>
      <c r="MMV8" s="2135"/>
      <c r="MMW8" s="2135"/>
      <c r="MMX8" s="2135"/>
      <c r="MMY8" s="2135"/>
      <c r="MMZ8" s="2135"/>
      <c r="MNA8" s="2135"/>
      <c r="MNB8" s="2135"/>
      <c r="MNC8" s="2135"/>
      <c r="MND8" s="2135"/>
      <c r="MNE8" s="2135"/>
      <c r="MNF8" s="2135"/>
      <c r="MNG8" s="2135"/>
      <c r="MNH8" s="2135"/>
      <c r="MNI8" s="2135"/>
      <c r="MNJ8" s="2135"/>
      <c r="MNK8" s="2135"/>
      <c r="MNL8" s="2135"/>
      <c r="MNM8" s="2135"/>
      <c r="MNN8" s="2135"/>
      <c r="MNO8" s="2135"/>
      <c r="MNP8" s="2135"/>
      <c r="MNQ8" s="2135"/>
      <c r="MNR8" s="2135"/>
      <c r="MNS8" s="2135"/>
      <c r="MNT8" s="2135"/>
      <c r="MNU8" s="2135"/>
      <c r="MNV8" s="2135"/>
      <c r="MNW8" s="2135"/>
      <c r="MNX8" s="2135"/>
      <c r="MNY8" s="2135"/>
      <c r="MNZ8" s="2135"/>
      <c r="MOA8" s="2135"/>
      <c r="MOB8" s="2135"/>
      <c r="MOC8" s="2135"/>
      <c r="MOD8" s="2135"/>
      <c r="MOE8" s="2135"/>
      <c r="MOF8" s="2135"/>
      <c r="MOG8" s="2135"/>
      <c r="MOH8" s="2135"/>
      <c r="MOI8" s="2135"/>
      <c r="MOJ8" s="2135"/>
      <c r="MOK8" s="2135"/>
      <c r="MOL8" s="2135"/>
      <c r="MOM8" s="2135"/>
      <c r="MON8" s="2135"/>
      <c r="MOO8" s="2135"/>
      <c r="MOP8" s="2135"/>
      <c r="MOQ8" s="2135"/>
      <c r="MOR8" s="2135"/>
      <c r="MOS8" s="2135"/>
      <c r="MOT8" s="2135"/>
      <c r="MOU8" s="2135"/>
      <c r="MOV8" s="2135"/>
      <c r="MOW8" s="2135"/>
      <c r="MOX8" s="2135"/>
      <c r="MOY8" s="2135"/>
      <c r="MOZ8" s="2135"/>
      <c r="MPA8" s="2135"/>
      <c r="MPB8" s="2135"/>
      <c r="MPC8" s="2135"/>
      <c r="MPD8" s="2135"/>
      <c r="MPE8" s="2135"/>
      <c r="MPF8" s="2135"/>
      <c r="MPG8" s="2135"/>
      <c r="MPH8" s="2135"/>
      <c r="MPI8" s="2135"/>
      <c r="MPJ8" s="2135"/>
      <c r="MPK8" s="2135"/>
      <c r="MPL8" s="2135"/>
      <c r="MPM8" s="2135"/>
      <c r="MPN8" s="2135"/>
      <c r="MPO8" s="2135"/>
      <c r="MPP8" s="2135"/>
      <c r="MPQ8" s="2135"/>
      <c r="MPR8" s="2135"/>
      <c r="MPS8" s="2135"/>
      <c r="MPT8" s="2135"/>
      <c r="MPU8" s="2135"/>
      <c r="MPV8" s="2135"/>
      <c r="MPW8" s="2135"/>
      <c r="MPX8" s="2135"/>
      <c r="MPY8" s="2135"/>
      <c r="MPZ8" s="2135"/>
      <c r="MQA8" s="2135"/>
      <c r="MQB8" s="2135"/>
      <c r="MQC8" s="2135"/>
      <c r="MQD8" s="2135"/>
      <c r="MQE8" s="2135"/>
      <c r="MQF8" s="2135"/>
      <c r="MQG8" s="2135"/>
      <c r="MQH8" s="2135"/>
      <c r="MQI8" s="2135"/>
      <c r="MQJ8" s="2135"/>
      <c r="MQK8" s="2135"/>
      <c r="MQL8" s="2135"/>
      <c r="MQM8" s="2135"/>
      <c r="MQN8" s="2135"/>
      <c r="MQO8" s="2135"/>
      <c r="MQP8" s="2135"/>
      <c r="MQQ8" s="2135"/>
      <c r="MQR8" s="2135"/>
      <c r="MQS8" s="2135"/>
      <c r="MQT8" s="2135"/>
      <c r="MQU8" s="2135"/>
      <c r="MQV8" s="2135"/>
      <c r="MQW8" s="2135"/>
      <c r="MQX8" s="2135"/>
      <c r="MQY8" s="2135"/>
      <c r="MQZ8" s="2135"/>
      <c r="MRA8" s="2135"/>
      <c r="MRB8" s="2135"/>
      <c r="MRC8" s="2135"/>
      <c r="MRD8" s="2135"/>
      <c r="MRE8" s="2135"/>
      <c r="MRF8" s="2135"/>
      <c r="MRG8" s="2135"/>
      <c r="MRH8" s="2135"/>
      <c r="MRI8" s="2135"/>
      <c r="MRJ8" s="2135"/>
      <c r="MRK8" s="2135"/>
      <c r="MRL8" s="2135"/>
      <c r="MRM8" s="2135"/>
      <c r="MRN8" s="2135"/>
      <c r="MRO8" s="2135"/>
      <c r="MRP8" s="2135"/>
      <c r="MRQ8" s="2135"/>
      <c r="MRR8" s="2135"/>
      <c r="MRS8" s="2135"/>
      <c r="MRT8" s="2135"/>
      <c r="MRU8" s="2135"/>
      <c r="MRV8" s="2135"/>
      <c r="MRW8" s="2135"/>
      <c r="MRX8" s="2135"/>
      <c r="MRY8" s="2135"/>
      <c r="MRZ8" s="2135"/>
      <c r="MSA8" s="2135"/>
      <c r="MSB8" s="2135"/>
      <c r="MSC8" s="2135"/>
      <c r="MSD8" s="2135"/>
      <c r="MSE8" s="2135"/>
      <c r="MSF8" s="2135"/>
      <c r="MSG8" s="2135"/>
      <c r="MSH8" s="2135"/>
      <c r="MSI8" s="2135"/>
      <c r="MSJ8" s="2135"/>
      <c r="MSK8" s="2135"/>
      <c r="MSL8" s="2135"/>
      <c r="MSM8" s="2135"/>
      <c r="MSN8" s="2135"/>
      <c r="MSO8" s="2135"/>
      <c r="MSP8" s="2135"/>
      <c r="MSQ8" s="2135"/>
      <c r="MSR8" s="2135"/>
      <c r="MSS8" s="2135"/>
      <c r="MST8" s="2135"/>
      <c r="MSU8" s="2135"/>
      <c r="MSV8" s="2135"/>
      <c r="MSW8" s="2135"/>
      <c r="MSX8" s="2135"/>
      <c r="MSY8" s="2135"/>
      <c r="MSZ8" s="2135"/>
      <c r="MTA8" s="2135"/>
      <c r="MTB8" s="2135"/>
      <c r="MTC8" s="2135"/>
      <c r="MTD8" s="2135"/>
      <c r="MTE8" s="2135"/>
      <c r="MTF8" s="2135"/>
      <c r="MTG8" s="2135"/>
      <c r="MTH8" s="2135"/>
      <c r="MTI8" s="2135"/>
      <c r="MTJ8" s="2135"/>
      <c r="MTK8" s="2135"/>
      <c r="MTL8" s="2135"/>
      <c r="MTM8" s="2135"/>
      <c r="MTN8" s="2135"/>
      <c r="MTO8" s="2135"/>
      <c r="MTP8" s="2135"/>
      <c r="MTQ8" s="2135"/>
      <c r="MTR8" s="2135"/>
      <c r="MTS8" s="2135"/>
      <c r="MTT8" s="2135"/>
      <c r="MTU8" s="2135"/>
      <c r="MTV8" s="2135"/>
      <c r="MTW8" s="2135"/>
      <c r="MTX8" s="2135"/>
      <c r="MTY8" s="2135"/>
      <c r="MTZ8" s="2135"/>
      <c r="MUA8" s="2135"/>
      <c r="MUB8" s="2135"/>
      <c r="MUC8" s="2135"/>
      <c r="MUD8" s="2135"/>
      <c r="MUE8" s="2135"/>
      <c r="MUF8" s="2135"/>
      <c r="MUG8" s="2135"/>
      <c r="MUH8" s="2135"/>
      <c r="MUI8" s="2135"/>
      <c r="MUJ8" s="2135"/>
      <c r="MUK8" s="2135"/>
      <c r="MUL8" s="2135"/>
      <c r="MUM8" s="2135"/>
      <c r="MUN8" s="2135"/>
      <c r="MUO8" s="2135"/>
      <c r="MUP8" s="2135"/>
      <c r="MUQ8" s="2135"/>
      <c r="MUR8" s="2135"/>
      <c r="MUS8" s="2135"/>
      <c r="MUT8" s="2135"/>
      <c r="MUU8" s="2135"/>
      <c r="MUV8" s="2135"/>
      <c r="MUW8" s="2135"/>
      <c r="MUX8" s="2135"/>
      <c r="MUY8" s="2135"/>
      <c r="MUZ8" s="2135"/>
      <c r="MVA8" s="2135"/>
      <c r="MVB8" s="2135"/>
      <c r="MVC8" s="2135"/>
      <c r="MVD8" s="2135"/>
      <c r="MVE8" s="2135"/>
      <c r="MVF8" s="2135"/>
      <c r="MVG8" s="2135"/>
      <c r="MVH8" s="2135"/>
      <c r="MVI8" s="2135"/>
      <c r="MVJ8" s="2135"/>
      <c r="MVK8" s="2135"/>
      <c r="MVL8" s="2135"/>
      <c r="MVM8" s="2135"/>
      <c r="MVN8" s="2135"/>
      <c r="MVO8" s="2135"/>
      <c r="MVP8" s="2135"/>
      <c r="MVQ8" s="2135"/>
      <c r="MVR8" s="2135"/>
      <c r="MVS8" s="2135"/>
      <c r="MVT8" s="2135"/>
      <c r="MVU8" s="2135"/>
      <c r="MVV8" s="2135"/>
      <c r="MVW8" s="2135"/>
      <c r="MVX8" s="2135"/>
      <c r="MVY8" s="2135"/>
      <c r="MVZ8" s="2135"/>
      <c r="MWA8" s="2135"/>
      <c r="MWB8" s="2135"/>
      <c r="MWC8" s="2135"/>
      <c r="MWD8" s="2135"/>
      <c r="MWE8" s="2135"/>
      <c r="MWF8" s="2135"/>
      <c r="MWG8" s="2135"/>
      <c r="MWH8" s="2135"/>
      <c r="MWI8" s="2135"/>
      <c r="MWJ8" s="2135"/>
      <c r="MWK8" s="2135"/>
      <c r="MWL8" s="2135"/>
      <c r="MWM8" s="2135"/>
      <c r="MWN8" s="2135"/>
      <c r="MWO8" s="2135"/>
      <c r="MWP8" s="2135"/>
      <c r="MWQ8" s="2135"/>
      <c r="MWR8" s="2135"/>
      <c r="MWS8" s="2135"/>
      <c r="MWT8" s="2135"/>
      <c r="MWU8" s="2135"/>
      <c r="MWV8" s="2135"/>
      <c r="MWW8" s="2135"/>
      <c r="MWX8" s="2135"/>
      <c r="MWY8" s="2135"/>
      <c r="MWZ8" s="2135"/>
      <c r="MXA8" s="2135"/>
      <c r="MXB8" s="2135"/>
      <c r="MXC8" s="2135"/>
      <c r="MXD8" s="2135"/>
      <c r="MXE8" s="2135"/>
      <c r="MXF8" s="2135"/>
      <c r="MXG8" s="2135"/>
      <c r="MXH8" s="2135"/>
      <c r="MXI8" s="2135"/>
      <c r="MXJ8" s="2135"/>
      <c r="MXK8" s="2135"/>
      <c r="MXL8" s="2135"/>
      <c r="MXM8" s="2135"/>
      <c r="MXN8" s="2135"/>
      <c r="MXO8" s="2135"/>
      <c r="MXP8" s="2135"/>
      <c r="MXQ8" s="2135"/>
      <c r="MXR8" s="2135"/>
      <c r="MXS8" s="2135"/>
      <c r="MXT8" s="2135"/>
      <c r="MXU8" s="2135"/>
      <c r="MXV8" s="2135"/>
      <c r="MXW8" s="2135"/>
      <c r="MXX8" s="2135"/>
      <c r="MXY8" s="2135"/>
      <c r="MXZ8" s="2135"/>
      <c r="MYA8" s="2135"/>
      <c r="MYB8" s="2135"/>
      <c r="MYC8" s="2135"/>
      <c r="MYD8" s="2135"/>
      <c r="MYE8" s="2135"/>
      <c r="MYF8" s="2135"/>
      <c r="MYG8" s="2135"/>
      <c r="MYH8" s="2135"/>
      <c r="MYI8" s="2135"/>
      <c r="MYJ8" s="2135"/>
      <c r="MYK8" s="2135"/>
      <c r="MYL8" s="2135"/>
      <c r="MYM8" s="2135"/>
      <c r="MYN8" s="2135"/>
      <c r="MYO8" s="2135"/>
      <c r="MYP8" s="2135"/>
      <c r="MYQ8" s="2135"/>
      <c r="MYR8" s="2135"/>
      <c r="MYS8" s="2135"/>
      <c r="MYT8" s="2135"/>
      <c r="MYU8" s="2135"/>
      <c r="MYV8" s="2135"/>
      <c r="MYW8" s="2135"/>
      <c r="MYX8" s="2135"/>
      <c r="MYY8" s="2135"/>
      <c r="MYZ8" s="2135"/>
      <c r="MZA8" s="2135"/>
      <c r="MZB8" s="2135"/>
      <c r="MZC8" s="2135"/>
      <c r="MZD8" s="2135"/>
      <c r="MZE8" s="2135"/>
      <c r="MZF8" s="2135"/>
      <c r="MZG8" s="2135"/>
      <c r="MZH8" s="2135"/>
      <c r="MZI8" s="2135"/>
      <c r="MZJ8" s="2135"/>
      <c r="MZK8" s="2135"/>
      <c r="MZL8" s="2135"/>
      <c r="MZM8" s="2135"/>
      <c r="MZN8" s="2135"/>
      <c r="MZO8" s="2135"/>
      <c r="MZP8" s="2135"/>
      <c r="MZQ8" s="2135"/>
      <c r="MZR8" s="2135"/>
      <c r="MZS8" s="2135"/>
      <c r="MZT8" s="2135"/>
      <c r="MZU8" s="2135"/>
      <c r="MZV8" s="2135"/>
      <c r="MZW8" s="2135"/>
      <c r="MZX8" s="2135"/>
      <c r="MZY8" s="2135"/>
      <c r="MZZ8" s="2135"/>
      <c r="NAA8" s="2135"/>
      <c r="NAB8" s="2135"/>
      <c r="NAC8" s="2135"/>
      <c r="NAD8" s="2135"/>
      <c r="NAE8" s="2135"/>
      <c r="NAF8" s="2135"/>
      <c r="NAG8" s="2135"/>
      <c r="NAH8" s="2135"/>
      <c r="NAI8" s="2135"/>
      <c r="NAJ8" s="2135"/>
      <c r="NAK8" s="2135"/>
      <c r="NAL8" s="2135"/>
      <c r="NAM8" s="2135"/>
      <c r="NAN8" s="2135"/>
      <c r="NAO8" s="2135"/>
      <c r="NAP8" s="2135"/>
      <c r="NAQ8" s="2135"/>
      <c r="NAR8" s="2135"/>
      <c r="NAS8" s="2135"/>
      <c r="NAT8" s="2135"/>
      <c r="NAU8" s="2135"/>
      <c r="NAV8" s="2135"/>
      <c r="NAW8" s="2135"/>
      <c r="NAX8" s="2135"/>
      <c r="NAY8" s="2135"/>
      <c r="NAZ8" s="2135"/>
      <c r="NBA8" s="2135"/>
      <c r="NBB8" s="2135"/>
      <c r="NBC8" s="2135"/>
      <c r="NBD8" s="2135"/>
      <c r="NBE8" s="2135"/>
      <c r="NBF8" s="2135"/>
      <c r="NBG8" s="2135"/>
      <c r="NBH8" s="2135"/>
      <c r="NBI8" s="2135"/>
      <c r="NBJ8" s="2135"/>
      <c r="NBK8" s="2135"/>
      <c r="NBL8" s="2135"/>
      <c r="NBM8" s="2135"/>
      <c r="NBN8" s="2135"/>
      <c r="NBO8" s="2135"/>
      <c r="NBP8" s="2135"/>
      <c r="NBQ8" s="2135"/>
      <c r="NBR8" s="2135"/>
      <c r="NBS8" s="2135"/>
      <c r="NBT8" s="2135"/>
      <c r="NBU8" s="2135"/>
      <c r="NBV8" s="2135"/>
      <c r="NBW8" s="2135"/>
      <c r="NBX8" s="2135"/>
      <c r="NBY8" s="2135"/>
      <c r="NBZ8" s="2135"/>
      <c r="NCA8" s="2135"/>
      <c r="NCB8" s="2135"/>
      <c r="NCC8" s="2135"/>
      <c r="NCD8" s="2135"/>
      <c r="NCE8" s="2135"/>
      <c r="NCF8" s="2135"/>
      <c r="NCG8" s="2135"/>
      <c r="NCH8" s="2135"/>
      <c r="NCI8" s="2135"/>
      <c r="NCJ8" s="2135"/>
      <c r="NCK8" s="2135"/>
      <c r="NCL8" s="2135"/>
      <c r="NCM8" s="2135"/>
      <c r="NCN8" s="2135"/>
      <c r="NCO8" s="2135"/>
      <c r="NCP8" s="2135"/>
      <c r="NCQ8" s="2135"/>
      <c r="NCR8" s="2135"/>
      <c r="NCS8" s="2135"/>
      <c r="NCT8" s="2135"/>
      <c r="NCU8" s="2135"/>
      <c r="NCV8" s="2135"/>
      <c r="NCW8" s="2135"/>
      <c r="NCX8" s="2135"/>
      <c r="NCY8" s="2135"/>
      <c r="NCZ8" s="2135"/>
      <c r="NDA8" s="2135"/>
      <c r="NDB8" s="2135"/>
      <c r="NDC8" s="2135"/>
      <c r="NDD8" s="2135"/>
      <c r="NDE8" s="2135"/>
      <c r="NDF8" s="2135"/>
      <c r="NDG8" s="2135"/>
      <c r="NDH8" s="2135"/>
      <c r="NDI8" s="2135"/>
      <c r="NDJ8" s="2135"/>
      <c r="NDK8" s="2135"/>
      <c r="NDL8" s="2135"/>
      <c r="NDM8" s="2135"/>
      <c r="NDN8" s="2135"/>
      <c r="NDO8" s="2135"/>
      <c r="NDP8" s="2135"/>
      <c r="NDQ8" s="2135"/>
      <c r="NDR8" s="2135"/>
      <c r="NDS8" s="2135"/>
      <c r="NDT8" s="2135"/>
      <c r="NDU8" s="2135"/>
      <c r="NDV8" s="2135"/>
      <c r="NDW8" s="2135"/>
      <c r="NDX8" s="2135"/>
      <c r="NDY8" s="2135"/>
      <c r="NDZ8" s="2135"/>
      <c r="NEA8" s="2135"/>
      <c r="NEB8" s="2135"/>
      <c r="NEC8" s="2135"/>
      <c r="NED8" s="2135"/>
      <c r="NEE8" s="2135"/>
      <c r="NEF8" s="2135"/>
      <c r="NEG8" s="2135"/>
      <c r="NEH8" s="2135"/>
      <c r="NEI8" s="2135"/>
      <c r="NEJ8" s="2135"/>
      <c r="NEK8" s="2135"/>
      <c r="NEL8" s="2135"/>
      <c r="NEM8" s="2135"/>
      <c r="NEN8" s="2135"/>
      <c r="NEO8" s="2135"/>
      <c r="NEP8" s="2135"/>
      <c r="NEQ8" s="2135"/>
      <c r="NER8" s="2135"/>
      <c r="NES8" s="2135"/>
      <c r="NET8" s="2135"/>
      <c r="NEU8" s="2135"/>
      <c r="NEV8" s="2135"/>
      <c r="NEW8" s="2135"/>
      <c r="NEX8" s="2135"/>
      <c r="NEY8" s="2135"/>
      <c r="NEZ8" s="2135"/>
      <c r="NFA8" s="2135"/>
      <c r="NFB8" s="2135"/>
      <c r="NFC8" s="2135"/>
      <c r="NFD8" s="2135"/>
      <c r="NFE8" s="2135"/>
      <c r="NFF8" s="2135"/>
      <c r="NFG8" s="2135"/>
      <c r="NFH8" s="2135"/>
      <c r="NFI8" s="2135"/>
      <c r="NFJ8" s="2135"/>
      <c r="NFK8" s="2135"/>
      <c r="NFL8" s="2135"/>
      <c r="NFM8" s="2135"/>
      <c r="NFN8" s="2135"/>
      <c r="NFO8" s="2135"/>
      <c r="NFP8" s="2135"/>
      <c r="NFQ8" s="2135"/>
      <c r="NFR8" s="2135"/>
      <c r="NFS8" s="2135"/>
      <c r="NFT8" s="2135"/>
      <c r="NFU8" s="2135"/>
      <c r="NFV8" s="2135"/>
      <c r="NFW8" s="2135"/>
      <c r="NFX8" s="2135"/>
      <c r="NFY8" s="2135"/>
      <c r="NFZ8" s="2135"/>
      <c r="NGA8" s="2135"/>
      <c r="NGB8" s="2135"/>
      <c r="NGC8" s="2135"/>
      <c r="NGD8" s="2135"/>
      <c r="NGE8" s="2135"/>
      <c r="NGF8" s="2135"/>
      <c r="NGG8" s="2135"/>
      <c r="NGH8" s="2135"/>
      <c r="NGI8" s="2135"/>
      <c r="NGJ8" s="2135"/>
      <c r="NGK8" s="2135"/>
      <c r="NGL8" s="2135"/>
      <c r="NGM8" s="2135"/>
      <c r="NGN8" s="2135"/>
      <c r="NGO8" s="2135"/>
      <c r="NGP8" s="2135"/>
      <c r="NGQ8" s="2135"/>
      <c r="NGR8" s="2135"/>
      <c r="NGS8" s="2135"/>
      <c r="NGT8" s="2135"/>
      <c r="NGU8" s="2135"/>
      <c r="NGV8" s="2135"/>
      <c r="NGW8" s="2135"/>
      <c r="NGX8" s="2135"/>
      <c r="NGY8" s="2135"/>
      <c r="NGZ8" s="2135"/>
      <c r="NHA8" s="2135"/>
      <c r="NHB8" s="2135"/>
      <c r="NHC8" s="2135"/>
      <c r="NHD8" s="2135"/>
      <c r="NHE8" s="2135"/>
      <c r="NHF8" s="2135"/>
      <c r="NHG8" s="2135"/>
      <c r="NHH8" s="2135"/>
      <c r="NHI8" s="2135"/>
      <c r="NHJ8" s="2135"/>
      <c r="NHK8" s="2135"/>
      <c r="NHL8" s="2135"/>
      <c r="NHM8" s="2135"/>
      <c r="NHN8" s="2135"/>
      <c r="NHO8" s="2135"/>
      <c r="NHP8" s="2135"/>
      <c r="NHQ8" s="2135"/>
      <c r="NHR8" s="2135"/>
      <c r="NHS8" s="2135"/>
      <c r="NHT8" s="2135"/>
      <c r="NHU8" s="2135"/>
      <c r="NHV8" s="2135"/>
      <c r="NHW8" s="2135"/>
      <c r="NHX8" s="2135"/>
      <c r="NHY8" s="2135"/>
      <c r="NHZ8" s="2135"/>
      <c r="NIA8" s="2135"/>
      <c r="NIB8" s="2135"/>
      <c r="NIC8" s="2135"/>
      <c r="NID8" s="2135"/>
      <c r="NIE8" s="2135"/>
      <c r="NIF8" s="2135"/>
      <c r="NIG8" s="2135"/>
      <c r="NIH8" s="2135"/>
      <c r="NII8" s="2135"/>
      <c r="NIJ8" s="2135"/>
      <c r="NIK8" s="2135"/>
      <c r="NIL8" s="2135"/>
      <c r="NIM8" s="2135"/>
      <c r="NIN8" s="2135"/>
      <c r="NIO8" s="2135"/>
      <c r="NIP8" s="2135"/>
      <c r="NIQ8" s="2135"/>
      <c r="NIR8" s="2135"/>
      <c r="NIS8" s="2135"/>
      <c r="NIT8" s="2135"/>
      <c r="NIU8" s="2135"/>
      <c r="NIV8" s="2135"/>
      <c r="NIW8" s="2135"/>
      <c r="NIX8" s="2135"/>
      <c r="NIY8" s="2135"/>
      <c r="NIZ8" s="2135"/>
      <c r="NJA8" s="2135"/>
      <c r="NJB8" s="2135"/>
      <c r="NJC8" s="2135"/>
      <c r="NJD8" s="2135"/>
      <c r="NJE8" s="2135"/>
      <c r="NJF8" s="2135"/>
      <c r="NJG8" s="2135"/>
      <c r="NJH8" s="2135"/>
      <c r="NJI8" s="2135"/>
      <c r="NJJ8" s="2135"/>
      <c r="NJK8" s="2135"/>
      <c r="NJL8" s="2135"/>
      <c r="NJM8" s="2135"/>
      <c r="NJN8" s="2135"/>
      <c r="NJO8" s="2135"/>
      <c r="NJP8" s="2135"/>
      <c r="NJQ8" s="2135"/>
      <c r="NJR8" s="2135"/>
      <c r="NJS8" s="2135"/>
      <c r="NJT8" s="2135"/>
      <c r="NJU8" s="2135"/>
      <c r="NJV8" s="2135"/>
      <c r="NJW8" s="2135"/>
      <c r="NJX8" s="2135"/>
      <c r="NJY8" s="2135"/>
      <c r="NJZ8" s="2135"/>
      <c r="NKA8" s="2135"/>
      <c r="NKB8" s="2135"/>
      <c r="NKC8" s="2135"/>
      <c r="NKD8" s="2135"/>
      <c r="NKE8" s="2135"/>
      <c r="NKF8" s="2135"/>
      <c r="NKG8" s="2135"/>
      <c r="NKH8" s="2135"/>
      <c r="NKI8" s="2135"/>
      <c r="NKJ8" s="2135"/>
      <c r="NKK8" s="2135"/>
      <c r="NKL8" s="2135"/>
      <c r="NKM8" s="2135"/>
      <c r="NKN8" s="2135"/>
      <c r="NKO8" s="2135"/>
      <c r="NKP8" s="2135"/>
      <c r="NKQ8" s="2135"/>
      <c r="NKR8" s="2135"/>
      <c r="NKS8" s="2135"/>
      <c r="NKT8" s="2135"/>
      <c r="NKU8" s="2135"/>
      <c r="NKV8" s="2135"/>
      <c r="NKW8" s="2135"/>
      <c r="NKX8" s="2135"/>
      <c r="NKY8" s="2135"/>
      <c r="NKZ8" s="2135"/>
      <c r="NLA8" s="2135"/>
      <c r="NLB8" s="2135"/>
      <c r="NLC8" s="2135"/>
      <c r="NLD8" s="2135"/>
      <c r="NLE8" s="2135"/>
      <c r="NLF8" s="2135"/>
      <c r="NLG8" s="2135"/>
      <c r="NLH8" s="2135"/>
      <c r="NLI8" s="2135"/>
      <c r="NLJ8" s="2135"/>
      <c r="NLK8" s="2135"/>
      <c r="NLL8" s="2135"/>
      <c r="NLM8" s="2135"/>
      <c r="NLN8" s="2135"/>
      <c r="NLO8" s="2135"/>
      <c r="NLP8" s="2135"/>
      <c r="NLQ8" s="2135"/>
      <c r="NLR8" s="2135"/>
      <c r="NLS8" s="2135"/>
      <c r="NLT8" s="2135"/>
      <c r="NLU8" s="2135"/>
      <c r="NLV8" s="2135"/>
      <c r="NLW8" s="2135"/>
      <c r="NLX8" s="2135"/>
      <c r="NLY8" s="2135"/>
      <c r="NLZ8" s="2135"/>
      <c r="NMA8" s="2135"/>
      <c r="NMB8" s="2135"/>
      <c r="NMC8" s="2135"/>
      <c r="NMD8" s="2135"/>
      <c r="NME8" s="2135"/>
      <c r="NMF8" s="2135"/>
      <c r="NMG8" s="2135"/>
      <c r="NMH8" s="2135"/>
      <c r="NMI8" s="2135"/>
      <c r="NMJ8" s="2135"/>
      <c r="NMK8" s="2135"/>
      <c r="NML8" s="2135"/>
      <c r="NMM8" s="2135"/>
      <c r="NMN8" s="2135"/>
      <c r="NMO8" s="2135"/>
      <c r="NMP8" s="2135"/>
      <c r="NMQ8" s="2135"/>
      <c r="NMR8" s="2135"/>
      <c r="NMS8" s="2135"/>
      <c r="NMT8" s="2135"/>
      <c r="NMU8" s="2135"/>
      <c r="NMV8" s="2135"/>
      <c r="NMW8" s="2135"/>
      <c r="NMX8" s="2135"/>
      <c r="NMY8" s="2135"/>
      <c r="NMZ8" s="2135"/>
      <c r="NNA8" s="2135"/>
      <c r="NNB8" s="2135"/>
      <c r="NNC8" s="2135"/>
      <c r="NND8" s="2135"/>
      <c r="NNE8" s="2135"/>
      <c r="NNF8" s="2135"/>
      <c r="NNG8" s="2135"/>
      <c r="NNH8" s="2135"/>
      <c r="NNI8" s="2135"/>
      <c r="NNJ8" s="2135"/>
      <c r="NNK8" s="2135"/>
      <c r="NNL8" s="2135"/>
      <c r="NNM8" s="2135"/>
      <c r="NNN8" s="2135"/>
      <c r="NNO8" s="2135"/>
      <c r="NNP8" s="2135"/>
      <c r="NNQ8" s="2135"/>
      <c r="NNR8" s="2135"/>
      <c r="NNS8" s="2135"/>
      <c r="NNT8" s="2135"/>
      <c r="NNU8" s="2135"/>
      <c r="NNV8" s="2135"/>
      <c r="NNW8" s="2135"/>
      <c r="NNX8" s="2135"/>
      <c r="NNY8" s="2135"/>
      <c r="NNZ8" s="2135"/>
      <c r="NOA8" s="2135"/>
      <c r="NOB8" s="2135"/>
      <c r="NOC8" s="2135"/>
      <c r="NOD8" s="2135"/>
      <c r="NOE8" s="2135"/>
      <c r="NOF8" s="2135"/>
      <c r="NOG8" s="2135"/>
      <c r="NOH8" s="2135"/>
      <c r="NOI8" s="2135"/>
      <c r="NOJ8" s="2135"/>
      <c r="NOK8" s="2135"/>
      <c r="NOL8" s="2135"/>
      <c r="NOM8" s="2135"/>
      <c r="NON8" s="2135"/>
      <c r="NOO8" s="2135"/>
      <c r="NOP8" s="2135"/>
      <c r="NOQ8" s="2135"/>
      <c r="NOR8" s="2135"/>
      <c r="NOS8" s="2135"/>
      <c r="NOT8" s="2135"/>
      <c r="NOU8" s="2135"/>
      <c r="NOV8" s="2135"/>
      <c r="NOW8" s="2135"/>
      <c r="NOX8" s="2135"/>
      <c r="NOY8" s="2135"/>
      <c r="NOZ8" s="2135"/>
      <c r="NPA8" s="2135"/>
      <c r="NPB8" s="2135"/>
      <c r="NPC8" s="2135"/>
      <c r="NPD8" s="2135"/>
      <c r="NPE8" s="2135"/>
      <c r="NPF8" s="2135"/>
      <c r="NPG8" s="2135"/>
      <c r="NPH8" s="2135"/>
      <c r="NPI8" s="2135"/>
      <c r="NPJ8" s="2135"/>
      <c r="NPK8" s="2135"/>
      <c r="NPL8" s="2135"/>
      <c r="NPM8" s="2135"/>
      <c r="NPN8" s="2135"/>
      <c r="NPO8" s="2135"/>
      <c r="NPP8" s="2135"/>
      <c r="NPQ8" s="2135"/>
      <c r="NPR8" s="2135"/>
      <c r="NPS8" s="2135"/>
      <c r="NPT8" s="2135"/>
      <c r="NPU8" s="2135"/>
      <c r="NPV8" s="2135"/>
      <c r="NPW8" s="2135"/>
      <c r="NPX8" s="2135"/>
      <c r="NPY8" s="2135"/>
      <c r="NPZ8" s="2135"/>
      <c r="NQA8" s="2135"/>
      <c r="NQB8" s="2135"/>
      <c r="NQC8" s="2135"/>
      <c r="NQD8" s="2135"/>
      <c r="NQE8" s="2135"/>
      <c r="NQF8" s="2135"/>
      <c r="NQG8" s="2135"/>
      <c r="NQH8" s="2135"/>
      <c r="NQI8" s="2135"/>
      <c r="NQJ8" s="2135"/>
      <c r="NQK8" s="2135"/>
      <c r="NQL8" s="2135"/>
      <c r="NQM8" s="2135"/>
      <c r="NQN8" s="2135"/>
      <c r="NQO8" s="2135"/>
      <c r="NQP8" s="2135"/>
      <c r="NQQ8" s="2135"/>
      <c r="NQR8" s="2135"/>
      <c r="NQS8" s="2135"/>
      <c r="NQT8" s="2135"/>
      <c r="NQU8" s="2135"/>
      <c r="NQV8" s="2135"/>
      <c r="NQW8" s="2135"/>
      <c r="NQX8" s="2135"/>
      <c r="NQY8" s="2135"/>
      <c r="NQZ8" s="2135"/>
      <c r="NRA8" s="2135"/>
      <c r="NRB8" s="2135"/>
      <c r="NRC8" s="2135"/>
      <c r="NRD8" s="2135"/>
      <c r="NRE8" s="2135"/>
      <c r="NRF8" s="2135"/>
      <c r="NRG8" s="2135"/>
      <c r="NRH8" s="2135"/>
      <c r="NRI8" s="2135"/>
      <c r="NRJ8" s="2135"/>
      <c r="NRK8" s="2135"/>
      <c r="NRL8" s="2135"/>
      <c r="NRM8" s="2135"/>
      <c r="NRN8" s="2135"/>
      <c r="NRO8" s="2135"/>
      <c r="NRP8" s="2135"/>
      <c r="NRQ8" s="2135"/>
      <c r="NRR8" s="2135"/>
      <c r="NRS8" s="2135"/>
      <c r="NRT8" s="2135"/>
      <c r="NRU8" s="2135"/>
      <c r="NRV8" s="2135"/>
      <c r="NRW8" s="2135"/>
      <c r="NRX8" s="2135"/>
      <c r="NRY8" s="2135"/>
      <c r="NRZ8" s="2135"/>
      <c r="NSA8" s="2135"/>
      <c r="NSB8" s="2135"/>
      <c r="NSC8" s="2135"/>
      <c r="NSD8" s="2135"/>
      <c r="NSE8" s="2135"/>
      <c r="NSF8" s="2135"/>
      <c r="NSG8" s="2135"/>
      <c r="NSH8" s="2135"/>
      <c r="NSI8" s="2135"/>
      <c r="NSJ8" s="2135"/>
      <c r="NSK8" s="2135"/>
      <c r="NSL8" s="2135"/>
      <c r="NSM8" s="2135"/>
      <c r="NSN8" s="2135"/>
      <c r="NSO8" s="2135"/>
      <c r="NSP8" s="2135"/>
      <c r="NSQ8" s="2135"/>
      <c r="NSR8" s="2135"/>
      <c r="NSS8" s="2135"/>
      <c r="NST8" s="2135"/>
      <c r="NSU8" s="2135"/>
      <c r="NSV8" s="2135"/>
      <c r="NSW8" s="2135"/>
      <c r="NSX8" s="2135"/>
      <c r="NSY8" s="2135"/>
      <c r="NSZ8" s="2135"/>
      <c r="NTA8" s="2135"/>
      <c r="NTB8" s="2135"/>
      <c r="NTC8" s="2135"/>
      <c r="NTD8" s="2135"/>
      <c r="NTE8" s="2135"/>
      <c r="NTF8" s="2135"/>
      <c r="NTG8" s="2135"/>
      <c r="NTH8" s="2135"/>
      <c r="NTI8" s="2135"/>
      <c r="NTJ8" s="2135"/>
      <c r="NTK8" s="2135"/>
      <c r="NTL8" s="2135"/>
      <c r="NTM8" s="2135"/>
      <c r="NTN8" s="2135"/>
      <c r="NTO8" s="2135"/>
      <c r="NTP8" s="2135"/>
      <c r="NTQ8" s="2135"/>
      <c r="NTR8" s="2135"/>
      <c r="NTS8" s="2135"/>
      <c r="NTT8" s="2135"/>
      <c r="NTU8" s="2135"/>
      <c r="NTV8" s="2135"/>
      <c r="NTW8" s="2135"/>
      <c r="NTX8" s="2135"/>
      <c r="NTY8" s="2135"/>
      <c r="NTZ8" s="2135"/>
      <c r="NUA8" s="2135"/>
      <c r="NUB8" s="2135"/>
      <c r="NUC8" s="2135"/>
      <c r="NUD8" s="2135"/>
      <c r="NUE8" s="2135"/>
      <c r="NUF8" s="2135"/>
      <c r="NUG8" s="2135"/>
      <c r="NUH8" s="2135"/>
      <c r="NUI8" s="2135"/>
      <c r="NUJ8" s="2135"/>
      <c r="NUK8" s="2135"/>
      <c r="NUL8" s="2135"/>
      <c r="NUM8" s="2135"/>
      <c r="NUN8" s="2135"/>
      <c r="NUO8" s="2135"/>
      <c r="NUP8" s="2135"/>
      <c r="NUQ8" s="2135"/>
      <c r="NUR8" s="2135"/>
      <c r="NUS8" s="2135"/>
      <c r="NUT8" s="2135"/>
      <c r="NUU8" s="2135"/>
      <c r="NUV8" s="2135"/>
      <c r="NUW8" s="2135"/>
      <c r="NUX8" s="2135"/>
      <c r="NUY8" s="2135"/>
      <c r="NUZ8" s="2135"/>
      <c r="NVA8" s="2135"/>
      <c r="NVB8" s="2135"/>
      <c r="NVC8" s="2135"/>
      <c r="NVD8" s="2135"/>
      <c r="NVE8" s="2135"/>
      <c r="NVF8" s="2135"/>
      <c r="NVG8" s="2135"/>
      <c r="NVH8" s="2135"/>
      <c r="NVI8" s="2135"/>
      <c r="NVJ8" s="2135"/>
      <c r="NVK8" s="2135"/>
      <c r="NVL8" s="2135"/>
      <c r="NVM8" s="2135"/>
      <c r="NVN8" s="2135"/>
      <c r="NVO8" s="2135"/>
      <c r="NVP8" s="2135"/>
      <c r="NVQ8" s="2135"/>
      <c r="NVR8" s="2135"/>
      <c r="NVS8" s="2135"/>
      <c r="NVT8" s="2135"/>
      <c r="NVU8" s="2135"/>
      <c r="NVV8" s="2135"/>
      <c r="NVW8" s="2135"/>
      <c r="NVX8" s="2135"/>
      <c r="NVY8" s="2135"/>
      <c r="NVZ8" s="2135"/>
      <c r="NWA8" s="2135"/>
      <c r="NWB8" s="2135"/>
      <c r="NWC8" s="2135"/>
      <c r="NWD8" s="2135"/>
      <c r="NWE8" s="2135"/>
      <c r="NWF8" s="2135"/>
      <c r="NWG8" s="2135"/>
      <c r="NWH8" s="2135"/>
      <c r="NWI8" s="2135"/>
      <c r="NWJ8" s="2135"/>
      <c r="NWK8" s="2135"/>
      <c r="NWL8" s="2135"/>
      <c r="NWM8" s="2135"/>
      <c r="NWN8" s="2135"/>
      <c r="NWO8" s="2135"/>
      <c r="NWP8" s="2135"/>
      <c r="NWQ8" s="2135"/>
      <c r="NWR8" s="2135"/>
      <c r="NWS8" s="2135"/>
      <c r="NWT8" s="2135"/>
      <c r="NWU8" s="2135"/>
      <c r="NWV8" s="2135"/>
      <c r="NWW8" s="2135"/>
      <c r="NWX8" s="2135"/>
      <c r="NWY8" s="2135"/>
      <c r="NWZ8" s="2135"/>
      <c r="NXA8" s="2135"/>
      <c r="NXB8" s="2135"/>
      <c r="NXC8" s="2135"/>
      <c r="NXD8" s="2135"/>
      <c r="NXE8" s="2135"/>
      <c r="NXF8" s="2135"/>
      <c r="NXG8" s="2135"/>
      <c r="NXH8" s="2135"/>
      <c r="NXI8" s="2135"/>
      <c r="NXJ8" s="2135"/>
      <c r="NXK8" s="2135"/>
      <c r="NXL8" s="2135"/>
      <c r="NXM8" s="2135"/>
      <c r="NXN8" s="2135"/>
      <c r="NXO8" s="2135"/>
      <c r="NXP8" s="2135"/>
      <c r="NXQ8" s="2135"/>
      <c r="NXR8" s="2135"/>
      <c r="NXS8" s="2135"/>
      <c r="NXT8" s="2135"/>
      <c r="NXU8" s="2135"/>
      <c r="NXV8" s="2135"/>
      <c r="NXW8" s="2135"/>
      <c r="NXX8" s="2135"/>
      <c r="NXY8" s="2135"/>
      <c r="NXZ8" s="2135"/>
      <c r="NYA8" s="2135"/>
      <c r="NYB8" s="2135"/>
      <c r="NYC8" s="2135"/>
      <c r="NYD8" s="2135"/>
      <c r="NYE8" s="2135"/>
      <c r="NYF8" s="2135"/>
      <c r="NYG8" s="2135"/>
      <c r="NYH8" s="2135"/>
      <c r="NYI8" s="2135"/>
      <c r="NYJ8" s="2135"/>
      <c r="NYK8" s="2135"/>
      <c r="NYL8" s="2135"/>
      <c r="NYM8" s="2135"/>
      <c r="NYN8" s="2135"/>
      <c r="NYO8" s="2135"/>
      <c r="NYP8" s="2135"/>
      <c r="NYQ8" s="2135"/>
      <c r="NYR8" s="2135"/>
      <c r="NYS8" s="2135"/>
      <c r="NYT8" s="2135"/>
      <c r="NYU8" s="2135"/>
      <c r="NYV8" s="2135"/>
      <c r="NYW8" s="2135"/>
      <c r="NYX8" s="2135"/>
      <c r="NYY8" s="2135"/>
      <c r="NYZ8" s="2135"/>
      <c r="NZA8" s="2135"/>
      <c r="NZB8" s="2135"/>
      <c r="NZC8" s="2135"/>
      <c r="NZD8" s="2135"/>
      <c r="NZE8" s="2135"/>
      <c r="NZF8" s="2135"/>
      <c r="NZG8" s="2135"/>
      <c r="NZH8" s="2135"/>
      <c r="NZI8" s="2135"/>
      <c r="NZJ8" s="2135"/>
      <c r="NZK8" s="2135"/>
      <c r="NZL8" s="2135"/>
      <c r="NZM8" s="2135"/>
      <c r="NZN8" s="2135"/>
      <c r="NZO8" s="2135"/>
      <c r="NZP8" s="2135"/>
      <c r="NZQ8" s="2135"/>
      <c r="NZR8" s="2135"/>
      <c r="NZS8" s="2135"/>
      <c r="NZT8" s="2135"/>
      <c r="NZU8" s="2135"/>
      <c r="NZV8" s="2135"/>
      <c r="NZW8" s="2135"/>
      <c r="NZX8" s="2135"/>
      <c r="NZY8" s="2135"/>
      <c r="NZZ8" s="2135"/>
      <c r="OAA8" s="2135"/>
      <c r="OAB8" s="2135"/>
      <c r="OAC8" s="2135"/>
      <c r="OAD8" s="2135"/>
      <c r="OAE8" s="2135"/>
      <c r="OAF8" s="2135"/>
      <c r="OAG8" s="2135"/>
      <c r="OAH8" s="2135"/>
      <c r="OAI8" s="2135"/>
      <c r="OAJ8" s="2135"/>
      <c r="OAK8" s="2135"/>
      <c r="OAL8" s="2135"/>
      <c r="OAM8" s="2135"/>
      <c r="OAN8" s="2135"/>
      <c r="OAO8" s="2135"/>
      <c r="OAP8" s="2135"/>
      <c r="OAQ8" s="2135"/>
      <c r="OAR8" s="2135"/>
      <c r="OAS8" s="2135"/>
      <c r="OAT8" s="2135"/>
      <c r="OAU8" s="2135"/>
      <c r="OAV8" s="2135"/>
      <c r="OAW8" s="2135"/>
      <c r="OAX8" s="2135"/>
      <c r="OAY8" s="2135"/>
      <c r="OAZ8" s="2135"/>
      <c r="OBA8" s="2135"/>
      <c r="OBB8" s="2135"/>
      <c r="OBC8" s="2135"/>
      <c r="OBD8" s="2135"/>
      <c r="OBE8" s="2135"/>
      <c r="OBF8" s="2135"/>
      <c r="OBG8" s="2135"/>
      <c r="OBH8" s="2135"/>
      <c r="OBI8" s="2135"/>
      <c r="OBJ8" s="2135"/>
      <c r="OBK8" s="2135"/>
      <c r="OBL8" s="2135"/>
      <c r="OBM8" s="2135"/>
      <c r="OBN8" s="2135"/>
      <c r="OBO8" s="2135"/>
      <c r="OBP8" s="2135"/>
      <c r="OBQ8" s="2135"/>
      <c r="OBR8" s="2135"/>
      <c r="OBS8" s="2135"/>
      <c r="OBT8" s="2135"/>
      <c r="OBU8" s="2135"/>
      <c r="OBV8" s="2135"/>
      <c r="OBW8" s="2135"/>
      <c r="OBX8" s="2135"/>
      <c r="OBY8" s="2135"/>
      <c r="OBZ8" s="2135"/>
      <c r="OCA8" s="2135"/>
      <c r="OCB8" s="2135"/>
      <c r="OCC8" s="2135"/>
      <c r="OCD8" s="2135"/>
      <c r="OCE8" s="2135"/>
      <c r="OCF8" s="2135"/>
      <c r="OCG8" s="2135"/>
      <c r="OCH8" s="2135"/>
      <c r="OCI8" s="2135"/>
      <c r="OCJ8" s="2135"/>
      <c r="OCK8" s="2135"/>
      <c r="OCL8" s="2135"/>
      <c r="OCM8" s="2135"/>
      <c r="OCN8" s="2135"/>
      <c r="OCO8" s="2135"/>
      <c r="OCP8" s="2135"/>
      <c r="OCQ8" s="2135"/>
      <c r="OCR8" s="2135"/>
      <c r="OCS8" s="2135"/>
      <c r="OCT8" s="2135"/>
      <c r="OCU8" s="2135"/>
      <c r="OCV8" s="2135"/>
      <c r="OCW8" s="2135"/>
      <c r="OCX8" s="2135"/>
      <c r="OCY8" s="2135"/>
      <c r="OCZ8" s="2135"/>
      <c r="ODA8" s="2135"/>
      <c r="ODB8" s="2135"/>
      <c r="ODC8" s="2135"/>
      <c r="ODD8" s="2135"/>
      <c r="ODE8" s="2135"/>
      <c r="ODF8" s="2135"/>
      <c r="ODG8" s="2135"/>
      <c r="ODH8" s="2135"/>
      <c r="ODI8" s="2135"/>
      <c r="ODJ8" s="2135"/>
      <c r="ODK8" s="2135"/>
      <c r="ODL8" s="2135"/>
      <c r="ODM8" s="2135"/>
      <c r="ODN8" s="2135"/>
      <c r="ODO8" s="2135"/>
      <c r="ODP8" s="2135"/>
      <c r="ODQ8" s="2135"/>
      <c r="ODR8" s="2135"/>
      <c r="ODS8" s="2135"/>
      <c r="ODT8" s="2135"/>
      <c r="ODU8" s="2135"/>
      <c r="ODV8" s="2135"/>
      <c r="ODW8" s="2135"/>
      <c r="ODX8" s="2135"/>
      <c r="ODY8" s="2135"/>
      <c r="ODZ8" s="2135"/>
      <c r="OEA8" s="2135"/>
      <c r="OEB8" s="2135"/>
      <c r="OEC8" s="2135"/>
      <c r="OED8" s="2135"/>
      <c r="OEE8" s="2135"/>
      <c r="OEF8" s="2135"/>
      <c r="OEG8" s="2135"/>
      <c r="OEH8" s="2135"/>
      <c r="OEI8" s="2135"/>
      <c r="OEJ8" s="2135"/>
      <c r="OEK8" s="2135"/>
      <c r="OEL8" s="2135"/>
      <c r="OEM8" s="2135"/>
      <c r="OEN8" s="2135"/>
      <c r="OEO8" s="2135"/>
      <c r="OEP8" s="2135"/>
      <c r="OEQ8" s="2135"/>
      <c r="OER8" s="2135"/>
      <c r="OES8" s="2135"/>
      <c r="OET8" s="2135"/>
      <c r="OEU8" s="2135"/>
      <c r="OEV8" s="2135"/>
      <c r="OEW8" s="2135"/>
      <c r="OEX8" s="2135"/>
      <c r="OEY8" s="2135"/>
      <c r="OEZ8" s="2135"/>
      <c r="OFA8" s="2135"/>
      <c r="OFB8" s="2135"/>
      <c r="OFC8" s="2135"/>
      <c r="OFD8" s="2135"/>
      <c r="OFE8" s="2135"/>
      <c r="OFF8" s="2135"/>
      <c r="OFG8" s="2135"/>
      <c r="OFH8" s="2135"/>
      <c r="OFI8" s="2135"/>
      <c r="OFJ8" s="2135"/>
      <c r="OFK8" s="2135"/>
      <c r="OFL8" s="2135"/>
      <c r="OFM8" s="2135"/>
      <c r="OFN8" s="2135"/>
      <c r="OFO8" s="2135"/>
      <c r="OFP8" s="2135"/>
      <c r="OFQ8" s="2135"/>
      <c r="OFR8" s="2135"/>
      <c r="OFS8" s="2135"/>
      <c r="OFT8" s="2135"/>
      <c r="OFU8" s="2135"/>
      <c r="OFV8" s="2135"/>
      <c r="OFW8" s="2135"/>
      <c r="OFX8" s="2135"/>
      <c r="OFY8" s="2135"/>
      <c r="OFZ8" s="2135"/>
      <c r="OGA8" s="2135"/>
      <c r="OGB8" s="2135"/>
      <c r="OGC8" s="2135"/>
      <c r="OGD8" s="2135"/>
      <c r="OGE8" s="2135"/>
      <c r="OGF8" s="2135"/>
      <c r="OGG8" s="2135"/>
      <c r="OGH8" s="2135"/>
      <c r="OGI8" s="2135"/>
      <c r="OGJ8" s="2135"/>
      <c r="OGK8" s="2135"/>
      <c r="OGL8" s="2135"/>
      <c r="OGM8" s="2135"/>
      <c r="OGN8" s="2135"/>
      <c r="OGO8" s="2135"/>
      <c r="OGP8" s="2135"/>
      <c r="OGQ8" s="2135"/>
      <c r="OGR8" s="2135"/>
      <c r="OGS8" s="2135"/>
      <c r="OGT8" s="2135"/>
      <c r="OGU8" s="2135"/>
      <c r="OGV8" s="2135"/>
      <c r="OGW8" s="2135"/>
      <c r="OGX8" s="2135"/>
      <c r="OGY8" s="2135"/>
      <c r="OGZ8" s="2135"/>
      <c r="OHA8" s="2135"/>
      <c r="OHB8" s="2135"/>
      <c r="OHC8" s="2135"/>
      <c r="OHD8" s="2135"/>
      <c r="OHE8" s="2135"/>
      <c r="OHF8" s="2135"/>
      <c r="OHG8" s="2135"/>
      <c r="OHH8" s="2135"/>
      <c r="OHI8" s="2135"/>
      <c r="OHJ8" s="2135"/>
      <c r="OHK8" s="2135"/>
      <c r="OHL8" s="2135"/>
      <c r="OHM8" s="2135"/>
      <c r="OHN8" s="2135"/>
      <c r="OHO8" s="2135"/>
      <c r="OHP8" s="2135"/>
      <c r="OHQ8" s="2135"/>
      <c r="OHR8" s="2135"/>
      <c r="OHS8" s="2135"/>
      <c r="OHT8" s="2135"/>
      <c r="OHU8" s="2135"/>
      <c r="OHV8" s="2135"/>
      <c r="OHW8" s="2135"/>
      <c r="OHX8" s="2135"/>
      <c r="OHY8" s="2135"/>
      <c r="OHZ8" s="2135"/>
      <c r="OIA8" s="2135"/>
      <c r="OIB8" s="2135"/>
      <c r="OIC8" s="2135"/>
      <c r="OID8" s="2135"/>
      <c r="OIE8" s="2135"/>
      <c r="OIF8" s="2135"/>
      <c r="OIG8" s="2135"/>
      <c r="OIH8" s="2135"/>
      <c r="OII8" s="2135"/>
      <c r="OIJ8" s="2135"/>
      <c r="OIK8" s="2135"/>
      <c r="OIL8" s="2135"/>
      <c r="OIM8" s="2135"/>
      <c r="OIN8" s="2135"/>
      <c r="OIO8" s="2135"/>
      <c r="OIP8" s="2135"/>
      <c r="OIQ8" s="2135"/>
      <c r="OIR8" s="2135"/>
      <c r="OIS8" s="2135"/>
      <c r="OIT8" s="2135"/>
      <c r="OIU8" s="2135"/>
      <c r="OIV8" s="2135"/>
      <c r="OIW8" s="2135"/>
      <c r="OIX8" s="2135"/>
      <c r="OIY8" s="2135"/>
      <c r="OIZ8" s="2135"/>
      <c r="OJA8" s="2135"/>
      <c r="OJB8" s="2135"/>
      <c r="OJC8" s="2135"/>
      <c r="OJD8" s="2135"/>
      <c r="OJE8" s="2135"/>
      <c r="OJF8" s="2135"/>
      <c r="OJG8" s="2135"/>
      <c r="OJH8" s="2135"/>
      <c r="OJI8" s="2135"/>
      <c r="OJJ8" s="2135"/>
      <c r="OJK8" s="2135"/>
      <c r="OJL8" s="2135"/>
      <c r="OJM8" s="2135"/>
      <c r="OJN8" s="2135"/>
      <c r="OJO8" s="2135"/>
      <c r="OJP8" s="2135"/>
      <c r="OJQ8" s="2135"/>
      <c r="OJR8" s="2135"/>
      <c r="OJS8" s="2135"/>
      <c r="OJT8" s="2135"/>
      <c r="OJU8" s="2135"/>
      <c r="OJV8" s="2135"/>
      <c r="OJW8" s="2135"/>
      <c r="OJX8" s="2135"/>
      <c r="OJY8" s="2135"/>
      <c r="OJZ8" s="2135"/>
      <c r="OKA8" s="2135"/>
      <c r="OKB8" s="2135"/>
      <c r="OKC8" s="2135"/>
      <c r="OKD8" s="2135"/>
      <c r="OKE8" s="2135"/>
      <c r="OKF8" s="2135"/>
      <c r="OKG8" s="2135"/>
      <c r="OKH8" s="2135"/>
      <c r="OKI8" s="2135"/>
      <c r="OKJ8" s="2135"/>
      <c r="OKK8" s="2135"/>
      <c r="OKL8" s="2135"/>
      <c r="OKM8" s="2135"/>
      <c r="OKN8" s="2135"/>
      <c r="OKO8" s="2135"/>
      <c r="OKP8" s="2135"/>
      <c r="OKQ8" s="2135"/>
      <c r="OKR8" s="2135"/>
      <c r="OKS8" s="2135"/>
      <c r="OKT8" s="2135"/>
      <c r="OKU8" s="2135"/>
      <c r="OKV8" s="2135"/>
      <c r="OKW8" s="2135"/>
      <c r="OKX8" s="2135"/>
      <c r="OKY8" s="2135"/>
      <c r="OKZ8" s="2135"/>
      <c r="OLA8" s="2135"/>
      <c r="OLB8" s="2135"/>
      <c r="OLC8" s="2135"/>
      <c r="OLD8" s="2135"/>
      <c r="OLE8" s="2135"/>
      <c r="OLF8" s="2135"/>
      <c r="OLG8" s="2135"/>
      <c r="OLH8" s="2135"/>
      <c r="OLI8" s="2135"/>
      <c r="OLJ8" s="2135"/>
      <c r="OLK8" s="2135"/>
      <c r="OLL8" s="2135"/>
      <c r="OLM8" s="2135"/>
      <c r="OLN8" s="2135"/>
      <c r="OLO8" s="2135"/>
      <c r="OLP8" s="2135"/>
      <c r="OLQ8" s="2135"/>
      <c r="OLR8" s="2135"/>
      <c r="OLS8" s="2135"/>
      <c r="OLT8" s="2135"/>
      <c r="OLU8" s="2135"/>
      <c r="OLV8" s="2135"/>
      <c r="OLW8" s="2135"/>
      <c r="OLX8" s="2135"/>
      <c r="OLY8" s="2135"/>
      <c r="OLZ8" s="2135"/>
      <c r="OMA8" s="2135"/>
      <c r="OMB8" s="2135"/>
      <c r="OMC8" s="2135"/>
      <c r="OMD8" s="2135"/>
      <c r="OME8" s="2135"/>
      <c r="OMF8" s="2135"/>
      <c r="OMG8" s="2135"/>
      <c r="OMH8" s="2135"/>
      <c r="OMI8" s="2135"/>
      <c r="OMJ8" s="2135"/>
      <c r="OMK8" s="2135"/>
      <c r="OML8" s="2135"/>
      <c r="OMM8" s="2135"/>
      <c r="OMN8" s="2135"/>
      <c r="OMO8" s="2135"/>
      <c r="OMP8" s="2135"/>
      <c r="OMQ8" s="2135"/>
      <c r="OMR8" s="2135"/>
      <c r="OMS8" s="2135"/>
      <c r="OMT8" s="2135"/>
      <c r="OMU8" s="2135"/>
      <c r="OMV8" s="2135"/>
      <c r="OMW8" s="2135"/>
      <c r="OMX8" s="2135"/>
      <c r="OMY8" s="2135"/>
      <c r="OMZ8" s="2135"/>
      <c r="ONA8" s="2135"/>
      <c r="ONB8" s="2135"/>
      <c r="ONC8" s="2135"/>
      <c r="OND8" s="2135"/>
      <c r="ONE8" s="2135"/>
      <c r="ONF8" s="2135"/>
      <c r="ONG8" s="2135"/>
      <c r="ONH8" s="2135"/>
      <c r="ONI8" s="2135"/>
      <c r="ONJ8" s="2135"/>
      <c r="ONK8" s="2135"/>
      <c r="ONL8" s="2135"/>
      <c r="ONM8" s="2135"/>
      <c r="ONN8" s="2135"/>
      <c r="ONO8" s="2135"/>
      <c r="ONP8" s="2135"/>
      <c r="ONQ8" s="2135"/>
      <c r="ONR8" s="2135"/>
      <c r="ONS8" s="2135"/>
      <c r="ONT8" s="2135"/>
      <c r="ONU8" s="2135"/>
      <c r="ONV8" s="2135"/>
      <c r="ONW8" s="2135"/>
      <c r="ONX8" s="2135"/>
      <c r="ONY8" s="2135"/>
      <c r="ONZ8" s="2135"/>
      <c r="OOA8" s="2135"/>
      <c r="OOB8" s="2135"/>
      <c r="OOC8" s="2135"/>
      <c r="OOD8" s="2135"/>
      <c r="OOE8" s="2135"/>
      <c r="OOF8" s="2135"/>
      <c r="OOG8" s="2135"/>
      <c r="OOH8" s="2135"/>
      <c r="OOI8" s="2135"/>
      <c r="OOJ8" s="2135"/>
      <c r="OOK8" s="2135"/>
      <c r="OOL8" s="2135"/>
      <c r="OOM8" s="2135"/>
      <c r="OON8" s="2135"/>
      <c r="OOO8" s="2135"/>
      <c r="OOP8" s="2135"/>
      <c r="OOQ8" s="2135"/>
      <c r="OOR8" s="2135"/>
      <c r="OOS8" s="2135"/>
      <c r="OOT8" s="2135"/>
      <c r="OOU8" s="2135"/>
      <c r="OOV8" s="2135"/>
      <c r="OOW8" s="2135"/>
      <c r="OOX8" s="2135"/>
      <c r="OOY8" s="2135"/>
      <c r="OOZ8" s="2135"/>
      <c r="OPA8" s="2135"/>
      <c r="OPB8" s="2135"/>
      <c r="OPC8" s="2135"/>
      <c r="OPD8" s="2135"/>
      <c r="OPE8" s="2135"/>
      <c r="OPF8" s="2135"/>
      <c r="OPG8" s="2135"/>
      <c r="OPH8" s="2135"/>
      <c r="OPI8" s="2135"/>
      <c r="OPJ8" s="2135"/>
      <c r="OPK8" s="2135"/>
      <c r="OPL8" s="2135"/>
      <c r="OPM8" s="2135"/>
      <c r="OPN8" s="2135"/>
      <c r="OPO8" s="2135"/>
      <c r="OPP8" s="2135"/>
      <c r="OPQ8" s="2135"/>
      <c r="OPR8" s="2135"/>
      <c r="OPS8" s="2135"/>
      <c r="OPT8" s="2135"/>
      <c r="OPU8" s="2135"/>
      <c r="OPV8" s="2135"/>
      <c r="OPW8" s="2135"/>
      <c r="OPX8" s="2135"/>
      <c r="OPY8" s="2135"/>
      <c r="OPZ8" s="2135"/>
      <c r="OQA8" s="2135"/>
      <c r="OQB8" s="2135"/>
      <c r="OQC8" s="2135"/>
      <c r="OQD8" s="2135"/>
      <c r="OQE8" s="2135"/>
      <c r="OQF8" s="2135"/>
      <c r="OQG8" s="2135"/>
      <c r="OQH8" s="2135"/>
      <c r="OQI8" s="2135"/>
      <c r="OQJ8" s="2135"/>
      <c r="OQK8" s="2135"/>
      <c r="OQL8" s="2135"/>
      <c r="OQM8" s="2135"/>
      <c r="OQN8" s="2135"/>
      <c r="OQO8" s="2135"/>
      <c r="OQP8" s="2135"/>
      <c r="OQQ8" s="2135"/>
      <c r="OQR8" s="2135"/>
      <c r="OQS8" s="2135"/>
      <c r="OQT8" s="2135"/>
      <c r="OQU8" s="2135"/>
      <c r="OQV8" s="2135"/>
      <c r="OQW8" s="2135"/>
      <c r="OQX8" s="2135"/>
      <c r="OQY8" s="2135"/>
      <c r="OQZ8" s="2135"/>
      <c r="ORA8" s="2135"/>
      <c r="ORB8" s="2135"/>
      <c r="ORC8" s="2135"/>
      <c r="ORD8" s="2135"/>
      <c r="ORE8" s="2135"/>
      <c r="ORF8" s="2135"/>
      <c r="ORG8" s="2135"/>
      <c r="ORH8" s="2135"/>
      <c r="ORI8" s="2135"/>
      <c r="ORJ8" s="2135"/>
      <c r="ORK8" s="2135"/>
      <c r="ORL8" s="2135"/>
      <c r="ORM8" s="2135"/>
      <c r="ORN8" s="2135"/>
      <c r="ORO8" s="2135"/>
      <c r="ORP8" s="2135"/>
      <c r="ORQ8" s="2135"/>
      <c r="ORR8" s="2135"/>
      <c r="ORS8" s="2135"/>
      <c r="ORT8" s="2135"/>
      <c r="ORU8" s="2135"/>
      <c r="ORV8" s="2135"/>
      <c r="ORW8" s="2135"/>
      <c r="ORX8" s="2135"/>
      <c r="ORY8" s="2135"/>
      <c r="ORZ8" s="2135"/>
      <c r="OSA8" s="2135"/>
      <c r="OSB8" s="2135"/>
      <c r="OSC8" s="2135"/>
      <c r="OSD8" s="2135"/>
      <c r="OSE8" s="2135"/>
      <c r="OSF8" s="2135"/>
      <c r="OSG8" s="2135"/>
      <c r="OSH8" s="2135"/>
      <c r="OSI8" s="2135"/>
      <c r="OSJ8" s="2135"/>
      <c r="OSK8" s="2135"/>
      <c r="OSL8" s="2135"/>
      <c r="OSM8" s="2135"/>
      <c r="OSN8" s="2135"/>
      <c r="OSO8" s="2135"/>
      <c r="OSP8" s="2135"/>
      <c r="OSQ8" s="2135"/>
      <c r="OSR8" s="2135"/>
      <c r="OSS8" s="2135"/>
      <c r="OST8" s="2135"/>
      <c r="OSU8" s="2135"/>
      <c r="OSV8" s="2135"/>
      <c r="OSW8" s="2135"/>
      <c r="OSX8" s="2135"/>
      <c r="OSY8" s="2135"/>
      <c r="OSZ8" s="2135"/>
      <c r="OTA8" s="2135"/>
      <c r="OTB8" s="2135"/>
      <c r="OTC8" s="2135"/>
      <c r="OTD8" s="2135"/>
      <c r="OTE8" s="2135"/>
      <c r="OTF8" s="2135"/>
      <c r="OTG8" s="2135"/>
      <c r="OTH8" s="2135"/>
      <c r="OTI8" s="2135"/>
      <c r="OTJ8" s="2135"/>
      <c r="OTK8" s="2135"/>
      <c r="OTL8" s="2135"/>
      <c r="OTM8" s="2135"/>
      <c r="OTN8" s="2135"/>
      <c r="OTO8" s="2135"/>
      <c r="OTP8" s="2135"/>
      <c r="OTQ8" s="2135"/>
      <c r="OTR8" s="2135"/>
      <c r="OTS8" s="2135"/>
      <c r="OTT8" s="2135"/>
      <c r="OTU8" s="2135"/>
      <c r="OTV8" s="2135"/>
      <c r="OTW8" s="2135"/>
      <c r="OTX8" s="2135"/>
      <c r="OTY8" s="2135"/>
      <c r="OTZ8" s="2135"/>
      <c r="OUA8" s="2135"/>
      <c r="OUB8" s="2135"/>
      <c r="OUC8" s="2135"/>
      <c r="OUD8" s="2135"/>
      <c r="OUE8" s="2135"/>
      <c r="OUF8" s="2135"/>
      <c r="OUG8" s="2135"/>
      <c r="OUH8" s="2135"/>
      <c r="OUI8" s="2135"/>
      <c r="OUJ8" s="2135"/>
      <c r="OUK8" s="2135"/>
      <c r="OUL8" s="2135"/>
      <c r="OUM8" s="2135"/>
      <c r="OUN8" s="2135"/>
      <c r="OUO8" s="2135"/>
      <c r="OUP8" s="2135"/>
      <c r="OUQ8" s="2135"/>
      <c r="OUR8" s="2135"/>
      <c r="OUS8" s="2135"/>
      <c r="OUT8" s="2135"/>
      <c r="OUU8" s="2135"/>
      <c r="OUV8" s="2135"/>
      <c r="OUW8" s="2135"/>
      <c r="OUX8" s="2135"/>
      <c r="OUY8" s="2135"/>
      <c r="OUZ8" s="2135"/>
      <c r="OVA8" s="2135"/>
      <c r="OVB8" s="2135"/>
      <c r="OVC8" s="2135"/>
      <c r="OVD8" s="2135"/>
      <c r="OVE8" s="2135"/>
      <c r="OVF8" s="2135"/>
      <c r="OVG8" s="2135"/>
      <c r="OVH8" s="2135"/>
      <c r="OVI8" s="2135"/>
      <c r="OVJ8" s="2135"/>
      <c r="OVK8" s="2135"/>
      <c r="OVL8" s="2135"/>
      <c r="OVM8" s="2135"/>
      <c r="OVN8" s="2135"/>
      <c r="OVO8" s="2135"/>
      <c r="OVP8" s="2135"/>
      <c r="OVQ8" s="2135"/>
      <c r="OVR8" s="2135"/>
      <c r="OVS8" s="2135"/>
      <c r="OVT8" s="2135"/>
      <c r="OVU8" s="2135"/>
      <c r="OVV8" s="2135"/>
      <c r="OVW8" s="2135"/>
      <c r="OVX8" s="2135"/>
      <c r="OVY8" s="2135"/>
      <c r="OVZ8" s="2135"/>
      <c r="OWA8" s="2135"/>
      <c r="OWB8" s="2135"/>
      <c r="OWC8" s="2135"/>
      <c r="OWD8" s="2135"/>
      <c r="OWE8" s="2135"/>
      <c r="OWF8" s="2135"/>
      <c r="OWG8" s="2135"/>
      <c r="OWH8" s="2135"/>
      <c r="OWI8" s="2135"/>
      <c r="OWJ8" s="2135"/>
      <c r="OWK8" s="2135"/>
      <c r="OWL8" s="2135"/>
      <c r="OWM8" s="2135"/>
      <c r="OWN8" s="2135"/>
      <c r="OWO8" s="2135"/>
      <c r="OWP8" s="2135"/>
      <c r="OWQ8" s="2135"/>
      <c r="OWR8" s="2135"/>
      <c r="OWS8" s="2135"/>
      <c r="OWT8" s="2135"/>
      <c r="OWU8" s="2135"/>
      <c r="OWV8" s="2135"/>
      <c r="OWW8" s="2135"/>
      <c r="OWX8" s="2135"/>
      <c r="OWY8" s="2135"/>
      <c r="OWZ8" s="2135"/>
      <c r="OXA8" s="2135"/>
      <c r="OXB8" s="2135"/>
      <c r="OXC8" s="2135"/>
      <c r="OXD8" s="2135"/>
      <c r="OXE8" s="2135"/>
      <c r="OXF8" s="2135"/>
      <c r="OXG8" s="2135"/>
      <c r="OXH8" s="2135"/>
      <c r="OXI8" s="2135"/>
      <c r="OXJ8" s="2135"/>
      <c r="OXK8" s="2135"/>
      <c r="OXL8" s="2135"/>
      <c r="OXM8" s="2135"/>
      <c r="OXN8" s="2135"/>
      <c r="OXO8" s="2135"/>
      <c r="OXP8" s="2135"/>
      <c r="OXQ8" s="2135"/>
      <c r="OXR8" s="2135"/>
      <c r="OXS8" s="2135"/>
      <c r="OXT8" s="2135"/>
      <c r="OXU8" s="2135"/>
      <c r="OXV8" s="2135"/>
      <c r="OXW8" s="2135"/>
      <c r="OXX8" s="2135"/>
      <c r="OXY8" s="2135"/>
      <c r="OXZ8" s="2135"/>
      <c r="OYA8" s="2135"/>
      <c r="OYB8" s="2135"/>
      <c r="OYC8" s="2135"/>
      <c r="OYD8" s="2135"/>
      <c r="OYE8" s="2135"/>
      <c r="OYF8" s="2135"/>
      <c r="OYG8" s="2135"/>
      <c r="OYH8" s="2135"/>
      <c r="OYI8" s="2135"/>
      <c r="OYJ8" s="2135"/>
      <c r="OYK8" s="2135"/>
      <c r="OYL8" s="2135"/>
      <c r="OYM8" s="2135"/>
      <c r="OYN8" s="2135"/>
      <c r="OYO8" s="2135"/>
      <c r="OYP8" s="2135"/>
      <c r="OYQ8" s="2135"/>
      <c r="OYR8" s="2135"/>
      <c r="OYS8" s="2135"/>
      <c r="OYT8" s="2135"/>
      <c r="OYU8" s="2135"/>
      <c r="OYV8" s="2135"/>
      <c r="OYW8" s="2135"/>
      <c r="OYX8" s="2135"/>
      <c r="OYY8" s="2135"/>
      <c r="OYZ8" s="2135"/>
      <c r="OZA8" s="2135"/>
      <c r="OZB8" s="2135"/>
      <c r="OZC8" s="2135"/>
      <c r="OZD8" s="2135"/>
      <c r="OZE8" s="2135"/>
      <c r="OZF8" s="2135"/>
      <c r="OZG8" s="2135"/>
      <c r="OZH8" s="2135"/>
      <c r="OZI8" s="2135"/>
      <c r="OZJ8" s="2135"/>
      <c r="OZK8" s="2135"/>
      <c r="OZL8" s="2135"/>
      <c r="OZM8" s="2135"/>
      <c r="OZN8" s="2135"/>
      <c r="OZO8" s="2135"/>
      <c r="OZP8" s="2135"/>
      <c r="OZQ8" s="2135"/>
      <c r="OZR8" s="2135"/>
      <c r="OZS8" s="2135"/>
      <c r="OZT8" s="2135"/>
      <c r="OZU8" s="2135"/>
      <c r="OZV8" s="2135"/>
      <c r="OZW8" s="2135"/>
      <c r="OZX8" s="2135"/>
      <c r="OZY8" s="2135"/>
      <c r="OZZ8" s="2135"/>
      <c r="PAA8" s="2135"/>
      <c r="PAB8" s="2135"/>
      <c r="PAC8" s="2135"/>
      <c r="PAD8" s="2135"/>
      <c r="PAE8" s="2135"/>
      <c r="PAF8" s="2135"/>
      <c r="PAG8" s="2135"/>
      <c r="PAH8" s="2135"/>
      <c r="PAI8" s="2135"/>
      <c r="PAJ8" s="2135"/>
      <c r="PAK8" s="2135"/>
      <c r="PAL8" s="2135"/>
      <c r="PAM8" s="2135"/>
      <c r="PAN8" s="2135"/>
      <c r="PAO8" s="2135"/>
      <c r="PAP8" s="2135"/>
      <c r="PAQ8" s="2135"/>
      <c r="PAR8" s="2135"/>
      <c r="PAS8" s="2135"/>
      <c r="PAT8" s="2135"/>
      <c r="PAU8" s="2135"/>
      <c r="PAV8" s="2135"/>
      <c r="PAW8" s="2135"/>
      <c r="PAX8" s="2135"/>
      <c r="PAY8" s="2135"/>
      <c r="PAZ8" s="2135"/>
      <c r="PBA8" s="2135"/>
      <c r="PBB8" s="2135"/>
      <c r="PBC8" s="2135"/>
      <c r="PBD8" s="2135"/>
      <c r="PBE8" s="2135"/>
      <c r="PBF8" s="2135"/>
      <c r="PBG8" s="2135"/>
      <c r="PBH8" s="2135"/>
      <c r="PBI8" s="2135"/>
      <c r="PBJ8" s="2135"/>
      <c r="PBK8" s="2135"/>
      <c r="PBL8" s="2135"/>
      <c r="PBM8" s="2135"/>
      <c r="PBN8" s="2135"/>
      <c r="PBO8" s="2135"/>
      <c r="PBP8" s="2135"/>
      <c r="PBQ8" s="2135"/>
      <c r="PBR8" s="2135"/>
      <c r="PBS8" s="2135"/>
      <c r="PBT8" s="2135"/>
      <c r="PBU8" s="2135"/>
      <c r="PBV8" s="2135"/>
      <c r="PBW8" s="2135"/>
      <c r="PBX8" s="2135"/>
      <c r="PBY8" s="2135"/>
      <c r="PBZ8" s="2135"/>
      <c r="PCA8" s="2135"/>
      <c r="PCB8" s="2135"/>
      <c r="PCC8" s="2135"/>
      <c r="PCD8" s="2135"/>
      <c r="PCE8" s="2135"/>
      <c r="PCF8" s="2135"/>
      <c r="PCG8" s="2135"/>
      <c r="PCH8" s="2135"/>
      <c r="PCI8" s="2135"/>
      <c r="PCJ8" s="2135"/>
      <c r="PCK8" s="2135"/>
      <c r="PCL8" s="2135"/>
      <c r="PCM8" s="2135"/>
      <c r="PCN8" s="2135"/>
      <c r="PCO8" s="2135"/>
      <c r="PCP8" s="2135"/>
      <c r="PCQ8" s="2135"/>
      <c r="PCR8" s="2135"/>
      <c r="PCS8" s="2135"/>
      <c r="PCT8" s="2135"/>
      <c r="PCU8" s="2135"/>
      <c r="PCV8" s="2135"/>
      <c r="PCW8" s="2135"/>
      <c r="PCX8" s="2135"/>
      <c r="PCY8" s="2135"/>
      <c r="PCZ8" s="2135"/>
      <c r="PDA8" s="2135"/>
      <c r="PDB8" s="2135"/>
      <c r="PDC8" s="2135"/>
      <c r="PDD8" s="2135"/>
      <c r="PDE8" s="2135"/>
      <c r="PDF8" s="2135"/>
      <c r="PDG8" s="2135"/>
      <c r="PDH8" s="2135"/>
      <c r="PDI8" s="2135"/>
      <c r="PDJ8" s="2135"/>
      <c r="PDK8" s="2135"/>
      <c r="PDL8" s="2135"/>
      <c r="PDM8" s="2135"/>
      <c r="PDN8" s="2135"/>
      <c r="PDO8" s="2135"/>
      <c r="PDP8" s="2135"/>
      <c r="PDQ8" s="2135"/>
      <c r="PDR8" s="2135"/>
      <c r="PDS8" s="2135"/>
      <c r="PDT8" s="2135"/>
      <c r="PDU8" s="2135"/>
      <c r="PDV8" s="2135"/>
      <c r="PDW8" s="2135"/>
      <c r="PDX8" s="2135"/>
      <c r="PDY8" s="2135"/>
      <c r="PDZ8" s="2135"/>
      <c r="PEA8" s="2135"/>
      <c r="PEB8" s="2135"/>
      <c r="PEC8" s="2135"/>
      <c r="PED8" s="2135"/>
      <c r="PEE8" s="2135"/>
      <c r="PEF8" s="2135"/>
      <c r="PEG8" s="2135"/>
      <c r="PEH8" s="2135"/>
      <c r="PEI8" s="2135"/>
      <c r="PEJ8" s="2135"/>
      <c r="PEK8" s="2135"/>
      <c r="PEL8" s="2135"/>
      <c r="PEM8" s="2135"/>
      <c r="PEN8" s="2135"/>
      <c r="PEO8" s="2135"/>
      <c r="PEP8" s="2135"/>
      <c r="PEQ8" s="2135"/>
      <c r="PER8" s="2135"/>
      <c r="PES8" s="2135"/>
      <c r="PET8" s="2135"/>
      <c r="PEU8" s="2135"/>
      <c r="PEV8" s="2135"/>
      <c r="PEW8" s="2135"/>
      <c r="PEX8" s="2135"/>
      <c r="PEY8" s="2135"/>
      <c r="PEZ8" s="2135"/>
      <c r="PFA8" s="2135"/>
      <c r="PFB8" s="2135"/>
      <c r="PFC8" s="2135"/>
      <c r="PFD8" s="2135"/>
      <c r="PFE8" s="2135"/>
      <c r="PFF8" s="2135"/>
      <c r="PFG8" s="2135"/>
      <c r="PFH8" s="2135"/>
      <c r="PFI8" s="2135"/>
      <c r="PFJ8" s="2135"/>
      <c r="PFK8" s="2135"/>
      <c r="PFL8" s="2135"/>
      <c r="PFM8" s="2135"/>
      <c r="PFN8" s="2135"/>
      <c r="PFO8" s="2135"/>
      <c r="PFP8" s="2135"/>
      <c r="PFQ8" s="2135"/>
      <c r="PFR8" s="2135"/>
      <c r="PFS8" s="2135"/>
      <c r="PFT8" s="2135"/>
      <c r="PFU8" s="2135"/>
      <c r="PFV8" s="2135"/>
      <c r="PFW8" s="2135"/>
      <c r="PFX8" s="2135"/>
      <c r="PFY8" s="2135"/>
      <c r="PFZ8" s="2135"/>
      <c r="PGA8" s="2135"/>
      <c r="PGB8" s="2135"/>
      <c r="PGC8" s="2135"/>
      <c r="PGD8" s="2135"/>
      <c r="PGE8" s="2135"/>
      <c r="PGF8" s="2135"/>
      <c r="PGG8" s="2135"/>
      <c r="PGH8" s="2135"/>
      <c r="PGI8" s="2135"/>
      <c r="PGJ8" s="2135"/>
      <c r="PGK8" s="2135"/>
      <c r="PGL8" s="2135"/>
      <c r="PGM8" s="2135"/>
      <c r="PGN8" s="2135"/>
      <c r="PGO8" s="2135"/>
      <c r="PGP8" s="2135"/>
      <c r="PGQ8" s="2135"/>
      <c r="PGR8" s="2135"/>
      <c r="PGS8" s="2135"/>
      <c r="PGT8" s="2135"/>
      <c r="PGU8" s="2135"/>
      <c r="PGV8" s="2135"/>
      <c r="PGW8" s="2135"/>
      <c r="PGX8" s="2135"/>
      <c r="PGY8" s="2135"/>
      <c r="PGZ8" s="2135"/>
      <c r="PHA8" s="2135"/>
      <c r="PHB8" s="2135"/>
      <c r="PHC8" s="2135"/>
      <c r="PHD8" s="2135"/>
      <c r="PHE8" s="2135"/>
      <c r="PHF8" s="2135"/>
      <c r="PHG8" s="2135"/>
      <c r="PHH8" s="2135"/>
      <c r="PHI8" s="2135"/>
      <c r="PHJ8" s="2135"/>
      <c r="PHK8" s="2135"/>
      <c r="PHL8" s="2135"/>
      <c r="PHM8" s="2135"/>
      <c r="PHN8" s="2135"/>
      <c r="PHO8" s="2135"/>
      <c r="PHP8" s="2135"/>
      <c r="PHQ8" s="2135"/>
      <c r="PHR8" s="2135"/>
      <c r="PHS8" s="2135"/>
      <c r="PHT8" s="2135"/>
      <c r="PHU8" s="2135"/>
      <c r="PHV8" s="2135"/>
      <c r="PHW8" s="2135"/>
      <c r="PHX8" s="2135"/>
      <c r="PHY8" s="2135"/>
      <c r="PHZ8" s="2135"/>
      <c r="PIA8" s="2135"/>
      <c r="PIB8" s="2135"/>
      <c r="PIC8" s="2135"/>
      <c r="PID8" s="2135"/>
      <c r="PIE8" s="2135"/>
      <c r="PIF8" s="2135"/>
      <c r="PIG8" s="2135"/>
      <c r="PIH8" s="2135"/>
      <c r="PII8" s="2135"/>
      <c r="PIJ8" s="2135"/>
      <c r="PIK8" s="2135"/>
      <c r="PIL8" s="2135"/>
      <c r="PIM8" s="2135"/>
      <c r="PIN8" s="2135"/>
      <c r="PIO8" s="2135"/>
      <c r="PIP8" s="2135"/>
      <c r="PIQ8" s="2135"/>
      <c r="PIR8" s="2135"/>
      <c r="PIS8" s="2135"/>
      <c r="PIT8" s="2135"/>
      <c r="PIU8" s="2135"/>
      <c r="PIV8" s="2135"/>
      <c r="PIW8" s="2135"/>
      <c r="PIX8" s="2135"/>
      <c r="PIY8" s="2135"/>
      <c r="PIZ8" s="2135"/>
      <c r="PJA8" s="2135"/>
      <c r="PJB8" s="2135"/>
      <c r="PJC8" s="2135"/>
      <c r="PJD8" s="2135"/>
      <c r="PJE8" s="2135"/>
      <c r="PJF8" s="2135"/>
      <c r="PJG8" s="2135"/>
      <c r="PJH8" s="2135"/>
      <c r="PJI8" s="2135"/>
      <c r="PJJ8" s="2135"/>
      <c r="PJK8" s="2135"/>
      <c r="PJL8" s="2135"/>
      <c r="PJM8" s="2135"/>
      <c r="PJN8" s="2135"/>
      <c r="PJO8" s="2135"/>
      <c r="PJP8" s="2135"/>
      <c r="PJQ8" s="2135"/>
      <c r="PJR8" s="2135"/>
      <c r="PJS8" s="2135"/>
      <c r="PJT8" s="2135"/>
      <c r="PJU8" s="2135"/>
      <c r="PJV8" s="2135"/>
      <c r="PJW8" s="2135"/>
      <c r="PJX8" s="2135"/>
      <c r="PJY8" s="2135"/>
      <c r="PJZ8" s="2135"/>
      <c r="PKA8" s="2135"/>
      <c r="PKB8" s="2135"/>
      <c r="PKC8" s="2135"/>
      <c r="PKD8" s="2135"/>
      <c r="PKE8" s="2135"/>
      <c r="PKF8" s="2135"/>
      <c r="PKG8" s="2135"/>
      <c r="PKH8" s="2135"/>
      <c r="PKI8" s="2135"/>
      <c r="PKJ8" s="2135"/>
      <c r="PKK8" s="2135"/>
      <c r="PKL8" s="2135"/>
      <c r="PKM8" s="2135"/>
      <c r="PKN8" s="2135"/>
      <c r="PKO8" s="2135"/>
      <c r="PKP8" s="2135"/>
      <c r="PKQ8" s="2135"/>
      <c r="PKR8" s="2135"/>
      <c r="PKS8" s="2135"/>
      <c r="PKT8" s="2135"/>
      <c r="PKU8" s="2135"/>
      <c r="PKV8" s="2135"/>
      <c r="PKW8" s="2135"/>
      <c r="PKX8" s="2135"/>
      <c r="PKY8" s="2135"/>
      <c r="PKZ8" s="2135"/>
      <c r="PLA8" s="2135"/>
      <c r="PLB8" s="2135"/>
      <c r="PLC8" s="2135"/>
      <c r="PLD8" s="2135"/>
      <c r="PLE8" s="2135"/>
      <c r="PLF8" s="2135"/>
      <c r="PLG8" s="2135"/>
      <c r="PLH8" s="2135"/>
      <c r="PLI8" s="2135"/>
      <c r="PLJ8" s="2135"/>
      <c r="PLK8" s="2135"/>
      <c r="PLL8" s="2135"/>
      <c r="PLM8" s="2135"/>
      <c r="PLN8" s="2135"/>
      <c r="PLO8" s="2135"/>
      <c r="PLP8" s="2135"/>
      <c r="PLQ8" s="2135"/>
      <c r="PLR8" s="2135"/>
      <c r="PLS8" s="2135"/>
      <c r="PLT8" s="2135"/>
      <c r="PLU8" s="2135"/>
      <c r="PLV8" s="2135"/>
      <c r="PLW8" s="2135"/>
      <c r="PLX8" s="2135"/>
      <c r="PLY8" s="2135"/>
      <c r="PLZ8" s="2135"/>
      <c r="PMA8" s="2135"/>
      <c r="PMB8" s="2135"/>
      <c r="PMC8" s="2135"/>
      <c r="PMD8" s="2135"/>
      <c r="PME8" s="2135"/>
      <c r="PMF8" s="2135"/>
      <c r="PMG8" s="2135"/>
      <c r="PMH8" s="2135"/>
      <c r="PMI8" s="2135"/>
      <c r="PMJ8" s="2135"/>
      <c r="PMK8" s="2135"/>
      <c r="PML8" s="2135"/>
      <c r="PMM8" s="2135"/>
      <c r="PMN8" s="2135"/>
      <c r="PMO8" s="2135"/>
      <c r="PMP8" s="2135"/>
      <c r="PMQ8" s="2135"/>
      <c r="PMR8" s="2135"/>
      <c r="PMS8" s="2135"/>
      <c r="PMT8" s="2135"/>
      <c r="PMU8" s="2135"/>
      <c r="PMV8" s="2135"/>
      <c r="PMW8" s="2135"/>
      <c r="PMX8" s="2135"/>
      <c r="PMY8" s="2135"/>
      <c r="PMZ8" s="2135"/>
      <c r="PNA8" s="2135"/>
      <c r="PNB8" s="2135"/>
      <c r="PNC8" s="2135"/>
      <c r="PND8" s="2135"/>
      <c r="PNE8" s="2135"/>
      <c r="PNF8" s="2135"/>
      <c r="PNG8" s="2135"/>
      <c r="PNH8" s="2135"/>
      <c r="PNI8" s="2135"/>
      <c r="PNJ8" s="2135"/>
      <c r="PNK8" s="2135"/>
      <c r="PNL8" s="2135"/>
      <c r="PNM8" s="2135"/>
      <c r="PNN8" s="2135"/>
      <c r="PNO8" s="2135"/>
      <c r="PNP8" s="2135"/>
      <c r="PNQ8" s="2135"/>
      <c r="PNR8" s="2135"/>
      <c r="PNS8" s="2135"/>
      <c r="PNT8" s="2135"/>
      <c r="PNU8" s="2135"/>
      <c r="PNV8" s="2135"/>
      <c r="PNW8" s="2135"/>
      <c r="PNX8" s="2135"/>
      <c r="PNY8" s="2135"/>
      <c r="PNZ8" s="2135"/>
      <c r="POA8" s="2135"/>
      <c r="POB8" s="2135"/>
      <c r="POC8" s="2135"/>
      <c r="POD8" s="2135"/>
      <c r="POE8" s="2135"/>
      <c r="POF8" s="2135"/>
      <c r="POG8" s="2135"/>
      <c r="POH8" s="2135"/>
      <c r="POI8" s="2135"/>
      <c r="POJ8" s="2135"/>
      <c r="POK8" s="2135"/>
      <c r="POL8" s="2135"/>
      <c r="POM8" s="2135"/>
      <c r="PON8" s="2135"/>
      <c r="POO8" s="2135"/>
      <c r="POP8" s="2135"/>
      <c r="POQ8" s="2135"/>
      <c r="POR8" s="2135"/>
      <c r="POS8" s="2135"/>
      <c r="POT8" s="2135"/>
      <c r="POU8" s="2135"/>
      <c r="POV8" s="2135"/>
      <c r="POW8" s="2135"/>
      <c r="POX8" s="2135"/>
      <c r="POY8" s="2135"/>
      <c r="POZ8" s="2135"/>
      <c r="PPA8" s="2135"/>
      <c r="PPB8" s="2135"/>
      <c r="PPC8" s="2135"/>
      <c r="PPD8" s="2135"/>
      <c r="PPE8" s="2135"/>
      <c r="PPF8" s="2135"/>
      <c r="PPG8" s="2135"/>
      <c r="PPH8" s="2135"/>
      <c r="PPI8" s="2135"/>
      <c r="PPJ8" s="2135"/>
      <c r="PPK8" s="2135"/>
      <c r="PPL8" s="2135"/>
      <c r="PPM8" s="2135"/>
      <c r="PPN8" s="2135"/>
      <c r="PPO8" s="2135"/>
      <c r="PPP8" s="2135"/>
      <c r="PPQ8" s="2135"/>
      <c r="PPR8" s="2135"/>
      <c r="PPS8" s="2135"/>
      <c r="PPT8" s="2135"/>
      <c r="PPU8" s="2135"/>
      <c r="PPV8" s="2135"/>
      <c r="PPW8" s="2135"/>
      <c r="PPX8" s="2135"/>
      <c r="PPY8" s="2135"/>
      <c r="PPZ8" s="2135"/>
      <c r="PQA8" s="2135"/>
      <c r="PQB8" s="2135"/>
      <c r="PQC8" s="2135"/>
      <c r="PQD8" s="2135"/>
      <c r="PQE8" s="2135"/>
      <c r="PQF8" s="2135"/>
      <c r="PQG8" s="2135"/>
      <c r="PQH8" s="2135"/>
      <c r="PQI8" s="2135"/>
      <c r="PQJ8" s="2135"/>
      <c r="PQK8" s="2135"/>
      <c r="PQL8" s="2135"/>
      <c r="PQM8" s="2135"/>
      <c r="PQN8" s="2135"/>
      <c r="PQO8" s="2135"/>
      <c r="PQP8" s="2135"/>
      <c r="PQQ8" s="2135"/>
      <c r="PQR8" s="2135"/>
      <c r="PQS8" s="2135"/>
      <c r="PQT8" s="2135"/>
      <c r="PQU8" s="2135"/>
      <c r="PQV8" s="2135"/>
      <c r="PQW8" s="2135"/>
      <c r="PQX8" s="2135"/>
      <c r="PQY8" s="2135"/>
      <c r="PQZ8" s="2135"/>
      <c r="PRA8" s="2135"/>
      <c r="PRB8" s="2135"/>
      <c r="PRC8" s="2135"/>
      <c r="PRD8" s="2135"/>
      <c r="PRE8" s="2135"/>
      <c r="PRF8" s="2135"/>
      <c r="PRG8" s="2135"/>
      <c r="PRH8" s="2135"/>
      <c r="PRI8" s="2135"/>
      <c r="PRJ8" s="2135"/>
      <c r="PRK8" s="2135"/>
      <c r="PRL8" s="2135"/>
      <c r="PRM8" s="2135"/>
      <c r="PRN8" s="2135"/>
      <c r="PRO8" s="2135"/>
      <c r="PRP8" s="2135"/>
      <c r="PRQ8" s="2135"/>
      <c r="PRR8" s="2135"/>
      <c r="PRS8" s="2135"/>
      <c r="PRT8" s="2135"/>
      <c r="PRU8" s="2135"/>
      <c r="PRV8" s="2135"/>
      <c r="PRW8" s="2135"/>
      <c r="PRX8" s="2135"/>
      <c r="PRY8" s="2135"/>
      <c r="PRZ8" s="2135"/>
      <c r="PSA8" s="2135"/>
      <c r="PSB8" s="2135"/>
      <c r="PSC8" s="2135"/>
      <c r="PSD8" s="2135"/>
      <c r="PSE8" s="2135"/>
      <c r="PSF8" s="2135"/>
      <c r="PSG8" s="2135"/>
      <c r="PSH8" s="2135"/>
      <c r="PSI8" s="2135"/>
      <c r="PSJ8" s="2135"/>
      <c r="PSK8" s="2135"/>
      <c r="PSL8" s="2135"/>
      <c r="PSM8" s="2135"/>
      <c r="PSN8" s="2135"/>
      <c r="PSO8" s="2135"/>
      <c r="PSP8" s="2135"/>
      <c r="PSQ8" s="2135"/>
      <c r="PSR8" s="2135"/>
      <c r="PSS8" s="2135"/>
      <c r="PST8" s="2135"/>
      <c r="PSU8" s="2135"/>
      <c r="PSV8" s="2135"/>
      <c r="PSW8" s="2135"/>
      <c r="PSX8" s="2135"/>
      <c r="PSY8" s="2135"/>
      <c r="PSZ8" s="2135"/>
      <c r="PTA8" s="2135"/>
      <c r="PTB8" s="2135"/>
      <c r="PTC8" s="2135"/>
      <c r="PTD8" s="2135"/>
      <c r="PTE8" s="2135"/>
      <c r="PTF8" s="2135"/>
      <c r="PTG8" s="2135"/>
      <c r="PTH8" s="2135"/>
      <c r="PTI8" s="2135"/>
      <c r="PTJ8" s="2135"/>
      <c r="PTK8" s="2135"/>
      <c r="PTL8" s="2135"/>
      <c r="PTM8" s="2135"/>
      <c r="PTN8" s="2135"/>
      <c r="PTO8" s="2135"/>
      <c r="PTP8" s="2135"/>
      <c r="PTQ8" s="2135"/>
      <c r="PTR8" s="2135"/>
      <c r="PTS8" s="2135"/>
      <c r="PTT8" s="2135"/>
      <c r="PTU8" s="2135"/>
      <c r="PTV8" s="2135"/>
      <c r="PTW8" s="2135"/>
      <c r="PTX8" s="2135"/>
      <c r="PTY8" s="2135"/>
      <c r="PTZ8" s="2135"/>
      <c r="PUA8" s="2135"/>
      <c r="PUB8" s="2135"/>
      <c r="PUC8" s="2135"/>
      <c r="PUD8" s="2135"/>
      <c r="PUE8" s="2135"/>
      <c r="PUF8" s="2135"/>
      <c r="PUG8" s="2135"/>
      <c r="PUH8" s="2135"/>
      <c r="PUI8" s="2135"/>
      <c r="PUJ8" s="2135"/>
      <c r="PUK8" s="2135"/>
      <c r="PUL8" s="2135"/>
      <c r="PUM8" s="2135"/>
      <c r="PUN8" s="2135"/>
      <c r="PUO8" s="2135"/>
      <c r="PUP8" s="2135"/>
      <c r="PUQ8" s="2135"/>
      <c r="PUR8" s="2135"/>
      <c r="PUS8" s="2135"/>
      <c r="PUT8" s="2135"/>
      <c r="PUU8" s="2135"/>
      <c r="PUV8" s="2135"/>
      <c r="PUW8" s="2135"/>
      <c r="PUX8" s="2135"/>
      <c r="PUY8" s="2135"/>
      <c r="PUZ8" s="2135"/>
      <c r="PVA8" s="2135"/>
      <c r="PVB8" s="2135"/>
      <c r="PVC8" s="2135"/>
      <c r="PVD8" s="2135"/>
      <c r="PVE8" s="2135"/>
      <c r="PVF8" s="2135"/>
      <c r="PVG8" s="2135"/>
      <c r="PVH8" s="2135"/>
      <c r="PVI8" s="2135"/>
      <c r="PVJ8" s="2135"/>
      <c r="PVK8" s="2135"/>
      <c r="PVL8" s="2135"/>
      <c r="PVM8" s="2135"/>
      <c r="PVN8" s="2135"/>
      <c r="PVO8" s="2135"/>
      <c r="PVP8" s="2135"/>
      <c r="PVQ8" s="2135"/>
      <c r="PVR8" s="2135"/>
      <c r="PVS8" s="2135"/>
      <c r="PVT8" s="2135"/>
      <c r="PVU8" s="2135"/>
      <c r="PVV8" s="2135"/>
      <c r="PVW8" s="2135"/>
      <c r="PVX8" s="2135"/>
      <c r="PVY8" s="2135"/>
      <c r="PVZ8" s="2135"/>
      <c r="PWA8" s="2135"/>
      <c r="PWB8" s="2135"/>
      <c r="PWC8" s="2135"/>
      <c r="PWD8" s="2135"/>
      <c r="PWE8" s="2135"/>
      <c r="PWF8" s="2135"/>
      <c r="PWG8" s="2135"/>
      <c r="PWH8" s="2135"/>
      <c r="PWI8" s="2135"/>
      <c r="PWJ8" s="2135"/>
      <c r="PWK8" s="2135"/>
      <c r="PWL8" s="2135"/>
      <c r="PWM8" s="2135"/>
      <c r="PWN8" s="2135"/>
      <c r="PWO8" s="2135"/>
      <c r="PWP8" s="2135"/>
      <c r="PWQ8" s="2135"/>
      <c r="PWR8" s="2135"/>
      <c r="PWS8" s="2135"/>
      <c r="PWT8" s="2135"/>
      <c r="PWU8" s="2135"/>
      <c r="PWV8" s="2135"/>
      <c r="PWW8" s="2135"/>
      <c r="PWX8" s="2135"/>
      <c r="PWY8" s="2135"/>
      <c r="PWZ8" s="2135"/>
      <c r="PXA8" s="2135"/>
      <c r="PXB8" s="2135"/>
      <c r="PXC8" s="2135"/>
      <c r="PXD8" s="2135"/>
      <c r="PXE8" s="2135"/>
      <c r="PXF8" s="2135"/>
      <c r="PXG8" s="2135"/>
      <c r="PXH8" s="2135"/>
      <c r="PXI8" s="2135"/>
      <c r="PXJ8" s="2135"/>
      <c r="PXK8" s="2135"/>
      <c r="PXL8" s="2135"/>
      <c r="PXM8" s="2135"/>
      <c r="PXN8" s="2135"/>
      <c r="PXO8" s="2135"/>
      <c r="PXP8" s="2135"/>
      <c r="PXQ8" s="2135"/>
      <c r="PXR8" s="2135"/>
      <c r="PXS8" s="2135"/>
      <c r="PXT8" s="2135"/>
      <c r="PXU8" s="2135"/>
      <c r="PXV8" s="2135"/>
      <c r="PXW8" s="2135"/>
      <c r="PXX8" s="2135"/>
      <c r="PXY8" s="2135"/>
      <c r="PXZ8" s="2135"/>
      <c r="PYA8" s="2135"/>
      <c r="PYB8" s="2135"/>
      <c r="PYC8" s="2135"/>
      <c r="PYD8" s="2135"/>
      <c r="PYE8" s="2135"/>
      <c r="PYF8" s="2135"/>
      <c r="PYG8" s="2135"/>
      <c r="PYH8" s="2135"/>
      <c r="PYI8" s="2135"/>
      <c r="PYJ8" s="2135"/>
      <c r="PYK8" s="2135"/>
      <c r="PYL8" s="2135"/>
      <c r="PYM8" s="2135"/>
      <c r="PYN8" s="2135"/>
      <c r="PYO8" s="2135"/>
      <c r="PYP8" s="2135"/>
      <c r="PYQ8" s="2135"/>
      <c r="PYR8" s="2135"/>
      <c r="PYS8" s="2135"/>
      <c r="PYT8" s="2135"/>
      <c r="PYU8" s="2135"/>
      <c r="PYV8" s="2135"/>
      <c r="PYW8" s="2135"/>
      <c r="PYX8" s="2135"/>
      <c r="PYY8" s="2135"/>
      <c r="PYZ8" s="2135"/>
      <c r="PZA8" s="2135"/>
      <c r="PZB8" s="2135"/>
      <c r="PZC8" s="2135"/>
      <c r="PZD8" s="2135"/>
      <c r="PZE8" s="2135"/>
      <c r="PZF8" s="2135"/>
      <c r="PZG8" s="2135"/>
      <c r="PZH8" s="2135"/>
      <c r="PZI8" s="2135"/>
      <c r="PZJ8" s="2135"/>
      <c r="PZK8" s="2135"/>
      <c r="PZL8" s="2135"/>
      <c r="PZM8" s="2135"/>
      <c r="PZN8" s="2135"/>
      <c r="PZO8" s="2135"/>
      <c r="PZP8" s="2135"/>
      <c r="PZQ8" s="2135"/>
      <c r="PZR8" s="2135"/>
      <c r="PZS8" s="2135"/>
      <c r="PZT8" s="2135"/>
      <c r="PZU8" s="2135"/>
      <c r="PZV8" s="2135"/>
      <c r="PZW8" s="2135"/>
      <c r="PZX8" s="2135"/>
      <c r="PZY8" s="2135"/>
      <c r="PZZ8" s="2135"/>
      <c r="QAA8" s="2135"/>
      <c r="QAB8" s="2135"/>
      <c r="QAC8" s="2135"/>
      <c r="QAD8" s="2135"/>
      <c r="QAE8" s="2135"/>
      <c r="QAF8" s="2135"/>
      <c r="QAG8" s="2135"/>
      <c r="QAH8" s="2135"/>
      <c r="QAI8" s="2135"/>
      <c r="QAJ8" s="2135"/>
      <c r="QAK8" s="2135"/>
      <c r="QAL8" s="2135"/>
      <c r="QAM8" s="2135"/>
      <c r="QAN8" s="2135"/>
      <c r="QAO8" s="2135"/>
      <c r="QAP8" s="2135"/>
      <c r="QAQ8" s="2135"/>
      <c r="QAR8" s="2135"/>
      <c r="QAS8" s="2135"/>
      <c r="QAT8" s="2135"/>
      <c r="QAU8" s="2135"/>
      <c r="QAV8" s="2135"/>
      <c r="QAW8" s="2135"/>
      <c r="QAX8" s="2135"/>
      <c r="QAY8" s="2135"/>
      <c r="QAZ8" s="2135"/>
      <c r="QBA8" s="2135"/>
      <c r="QBB8" s="2135"/>
      <c r="QBC8" s="2135"/>
      <c r="QBD8" s="2135"/>
      <c r="QBE8" s="2135"/>
      <c r="QBF8" s="2135"/>
      <c r="QBG8" s="2135"/>
      <c r="QBH8" s="2135"/>
      <c r="QBI8" s="2135"/>
      <c r="QBJ8" s="2135"/>
      <c r="QBK8" s="2135"/>
      <c r="QBL8" s="2135"/>
      <c r="QBM8" s="2135"/>
      <c r="QBN8" s="2135"/>
      <c r="QBO8" s="2135"/>
      <c r="QBP8" s="2135"/>
      <c r="QBQ8" s="2135"/>
      <c r="QBR8" s="2135"/>
      <c r="QBS8" s="2135"/>
      <c r="QBT8" s="2135"/>
      <c r="QBU8" s="2135"/>
      <c r="QBV8" s="2135"/>
      <c r="QBW8" s="2135"/>
      <c r="QBX8" s="2135"/>
      <c r="QBY8" s="2135"/>
      <c r="QBZ8" s="2135"/>
      <c r="QCA8" s="2135"/>
      <c r="QCB8" s="2135"/>
      <c r="QCC8" s="2135"/>
      <c r="QCD8" s="2135"/>
      <c r="QCE8" s="2135"/>
      <c r="QCF8" s="2135"/>
      <c r="QCG8" s="2135"/>
      <c r="QCH8" s="2135"/>
      <c r="QCI8" s="2135"/>
      <c r="QCJ8" s="2135"/>
      <c r="QCK8" s="2135"/>
      <c r="QCL8" s="2135"/>
      <c r="QCM8" s="2135"/>
      <c r="QCN8" s="2135"/>
      <c r="QCO8" s="2135"/>
      <c r="QCP8" s="2135"/>
      <c r="QCQ8" s="2135"/>
      <c r="QCR8" s="2135"/>
      <c r="QCS8" s="2135"/>
      <c r="QCT8" s="2135"/>
      <c r="QCU8" s="2135"/>
      <c r="QCV8" s="2135"/>
      <c r="QCW8" s="2135"/>
      <c r="QCX8" s="2135"/>
      <c r="QCY8" s="2135"/>
      <c r="QCZ8" s="2135"/>
      <c r="QDA8" s="2135"/>
      <c r="QDB8" s="2135"/>
      <c r="QDC8" s="2135"/>
      <c r="QDD8" s="2135"/>
      <c r="QDE8" s="2135"/>
      <c r="QDF8" s="2135"/>
      <c r="QDG8" s="2135"/>
      <c r="QDH8" s="2135"/>
      <c r="QDI8" s="2135"/>
      <c r="QDJ8" s="2135"/>
      <c r="QDK8" s="2135"/>
      <c r="QDL8" s="2135"/>
      <c r="QDM8" s="2135"/>
      <c r="QDN8" s="2135"/>
      <c r="QDO8" s="2135"/>
      <c r="QDP8" s="2135"/>
      <c r="QDQ8" s="2135"/>
      <c r="QDR8" s="2135"/>
      <c r="QDS8" s="2135"/>
      <c r="QDT8" s="2135"/>
      <c r="QDU8" s="2135"/>
      <c r="QDV8" s="2135"/>
      <c r="QDW8" s="2135"/>
      <c r="QDX8" s="2135"/>
      <c r="QDY8" s="2135"/>
      <c r="QDZ8" s="2135"/>
      <c r="QEA8" s="2135"/>
      <c r="QEB8" s="2135"/>
      <c r="QEC8" s="2135"/>
      <c r="QED8" s="2135"/>
      <c r="QEE8" s="2135"/>
      <c r="QEF8" s="2135"/>
      <c r="QEG8" s="2135"/>
      <c r="QEH8" s="2135"/>
      <c r="QEI8" s="2135"/>
      <c r="QEJ8" s="2135"/>
      <c r="QEK8" s="2135"/>
      <c r="QEL8" s="2135"/>
      <c r="QEM8" s="2135"/>
      <c r="QEN8" s="2135"/>
      <c r="QEO8" s="2135"/>
      <c r="QEP8" s="2135"/>
      <c r="QEQ8" s="2135"/>
      <c r="QER8" s="2135"/>
      <c r="QES8" s="2135"/>
      <c r="QET8" s="2135"/>
      <c r="QEU8" s="2135"/>
      <c r="QEV8" s="2135"/>
      <c r="QEW8" s="2135"/>
      <c r="QEX8" s="2135"/>
      <c r="QEY8" s="2135"/>
      <c r="QEZ8" s="2135"/>
      <c r="QFA8" s="2135"/>
      <c r="QFB8" s="2135"/>
      <c r="QFC8" s="2135"/>
      <c r="QFD8" s="2135"/>
      <c r="QFE8" s="2135"/>
      <c r="QFF8" s="2135"/>
      <c r="QFG8" s="2135"/>
      <c r="QFH8" s="2135"/>
      <c r="QFI8" s="2135"/>
      <c r="QFJ8" s="2135"/>
      <c r="QFK8" s="2135"/>
      <c r="QFL8" s="2135"/>
      <c r="QFM8" s="2135"/>
      <c r="QFN8" s="2135"/>
      <c r="QFO8" s="2135"/>
      <c r="QFP8" s="2135"/>
      <c r="QFQ8" s="2135"/>
      <c r="QFR8" s="2135"/>
      <c r="QFS8" s="2135"/>
      <c r="QFT8" s="2135"/>
      <c r="QFU8" s="2135"/>
      <c r="QFV8" s="2135"/>
      <c r="QFW8" s="2135"/>
      <c r="QFX8" s="2135"/>
      <c r="QFY8" s="2135"/>
      <c r="QFZ8" s="2135"/>
      <c r="QGA8" s="2135"/>
      <c r="QGB8" s="2135"/>
      <c r="QGC8" s="2135"/>
      <c r="QGD8" s="2135"/>
      <c r="QGE8" s="2135"/>
      <c r="QGF8" s="2135"/>
      <c r="QGG8" s="2135"/>
      <c r="QGH8" s="2135"/>
      <c r="QGI8" s="2135"/>
      <c r="QGJ8" s="2135"/>
      <c r="QGK8" s="2135"/>
      <c r="QGL8" s="2135"/>
      <c r="QGM8" s="2135"/>
      <c r="QGN8" s="2135"/>
      <c r="QGO8" s="2135"/>
      <c r="QGP8" s="2135"/>
      <c r="QGQ8" s="2135"/>
      <c r="QGR8" s="2135"/>
      <c r="QGS8" s="2135"/>
      <c r="QGT8" s="2135"/>
      <c r="QGU8" s="2135"/>
      <c r="QGV8" s="2135"/>
      <c r="QGW8" s="2135"/>
      <c r="QGX8" s="2135"/>
      <c r="QGY8" s="2135"/>
      <c r="QGZ8" s="2135"/>
      <c r="QHA8" s="2135"/>
      <c r="QHB8" s="2135"/>
      <c r="QHC8" s="2135"/>
      <c r="QHD8" s="2135"/>
      <c r="QHE8" s="2135"/>
      <c r="QHF8" s="2135"/>
      <c r="QHG8" s="2135"/>
      <c r="QHH8" s="2135"/>
      <c r="QHI8" s="2135"/>
      <c r="QHJ8" s="2135"/>
      <c r="QHK8" s="2135"/>
      <c r="QHL8" s="2135"/>
      <c r="QHM8" s="2135"/>
      <c r="QHN8" s="2135"/>
      <c r="QHO8" s="2135"/>
      <c r="QHP8" s="2135"/>
      <c r="QHQ8" s="2135"/>
      <c r="QHR8" s="2135"/>
      <c r="QHS8" s="2135"/>
      <c r="QHT8" s="2135"/>
      <c r="QHU8" s="2135"/>
      <c r="QHV8" s="2135"/>
      <c r="QHW8" s="2135"/>
      <c r="QHX8" s="2135"/>
      <c r="QHY8" s="2135"/>
      <c r="QHZ8" s="2135"/>
      <c r="QIA8" s="2135"/>
      <c r="QIB8" s="2135"/>
      <c r="QIC8" s="2135"/>
      <c r="QID8" s="2135"/>
      <c r="QIE8" s="2135"/>
      <c r="QIF8" s="2135"/>
      <c r="QIG8" s="2135"/>
      <c r="QIH8" s="2135"/>
      <c r="QII8" s="2135"/>
      <c r="QIJ8" s="2135"/>
      <c r="QIK8" s="2135"/>
      <c r="QIL8" s="2135"/>
      <c r="QIM8" s="2135"/>
      <c r="QIN8" s="2135"/>
      <c r="QIO8" s="2135"/>
      <c r="QIP8" s="2135"/>
      <c r="QIQ8" s="2135"/>
      <c r="QIR8" s="2135"/>
      <c r="QIS8" s="2135"/>
      <c r="QIT8" s="2135"/>
      <c r="QIU8" s="2135"/>
      <c r="QIV8" s="2135"/>
      <c r="QIW8" s="2135"/>
      <c r="QIX8" s="2135"/>
      <c r="QIY8" s="2135"/>
      <c r="QIZ8" s="2135"/>
      <c r="QJA8" s="2135"/>
      <c r="QJB8" s="2135"/>
      <c r="QJC8" s="2135"/>
      <c r="QJD8" s="2135"/>
      <c r="QJE8" s="2135"/>
      <c r="QJF8" s="2135"/>
      <c r="QJG8" s="2135"/>
      <c r="QJH8" s="2135"/>
      <c r="QJI8" s="2135"/>
      <c r="QJJ8" s="2135"/>
      <c r="QJK8" s="2135"/>
      <c r="QJL8" s="2135"/>
      <c r="QJM8" s="2135"/>
      <c r="QJN8" s="2135"/>
      <c r="QJO8" s="2135"/>
      <c r="QJP8" s="2135"/>
      <c r="QJQ8" s="2135"/>
      <c r="QJR8" s="2135"/>
      <c r="QJS8" s="2135"/>
      <c r="QJT8" s="2135"/>
      <c r="QJU8" s="2135"/>
      <c r="QJV8" s="2135"/>
      <c r="QJW8" s="2135"/>
      <c r="QJX8" s="2135"/>
      <c r="QJY8" s="2135"/>
      <c r="QJZ8" s="2135"/>
      <c r="QKA8" s="2135"/>
      <c r="QKB8" s="2135"/>
      <c r="QKC8" s="2135"/>
      <c r="QKD8" s="2135"/>
      <c r="QKE8" s="2135"/>
      <c r="QKF8" s="2135"/>
      <c r="QKG8" s="2135"/>
      <c r="QKH8" s="2135"/>
      <c r="QKI8" s="2135"/>
      <c r="QKJ8" s="2135"/>
      <c r="QKK8" s="2135"/>
      <c r="QKL8" s="2135"/>
      <c r="QKM8" s="2135"/>
      <c r="QKN8" s="2135"/>
      <c r="QKO8" s="2135"/>
      <c r="QKP8" s="2135"/>
      <c r="QKQ8" s="2135"/>
      <c r="QKR8" s="2135"/>
      <c r="QKS8" s="2135"/>
      <c r="QKT8" s="2135"/>
      <c r="QKU8" s="2135"/>
      <c r="QKV8" s="2135"/>
      <c r="QKW8" s="2135"/>
      <c r="QKX8" s="2135"/>
      <c r="QKY8" s="2135"/>
      <c r="QKZ8" s="2135"/>
      <c r="QLA8" s="2135"/>
      <c r="QLB8" s="2135"/>
      <c r="QLC8" s="2135"/>
      <c r="QLD8" s="2135"/>
      <c r="QLE8" s="2135"/>
      <c r="QLF8" s="2135"/>
      <c r="QLG8" s="2135"/>
      <c r="QLH8" s="2135"/>
      <c r="QLI8" s="2135"/>
      <c r="QLJ8" s="2135"/>
      <c r="QLK8" s="2135"/>
      <c r="QLL8" s="2135"/>
      <c r="QLM8" s="2135"/>
      <c r="QLN8" s="2135"/>
      <c r="QLO8" s="2135"/>
      <c r="QLP8" s="2135"/>
      <c r="QLQ8" s="2135"/>
      <c r="QLR8" s="2135"/>
      <c r="QLS8" s="2135"/>
      <c r="QLT8" s="2135"/>
      <c r="QLU8" s="2135"/>
      <c r="QLV8" s="2135"/>
      <c r="QLW8" s="2135"/>
      <c r="QLX8" s="2135"/>
      <c r="QLY8" s="2135"/>
      <c r="QLZ8" s="2135"/>
      <c r="QMA8" s="2135"/>
      <c r="QMB8" s="2135"/>
      <c r="QMC8" s="2135"/>
      <c r="QMD8" s="2135"/>
      <c r="QME8" s="2135"/>
      <c r="QMF8" s="2135"/>
      <c r="QMG8" s="2135"/>
      <c r="QMH8" s="2135"/>
      <c r="QMI8" s="2135"/>
      <c r="QMJ8" s="2135"/>
      <c r="QMK8" s="2135"/>
      <c r="QML8" s="2135"/>
      <c r="QMM8" s="2135"/>
      <c r="QMN8" s="2135"/>
      <c r="QMO8" s="2135"/>
      <c r="QMP8" s="2135"/>
      <c r="QMQ8" s="2135"/>
      <c r="QMR8" s="2135"/>
      <c r="QMS8" s="2135"/>
      <c r="QMT8" s="2135"/>
      <c r="QMU8" s="2135"/>
      <c r="QMV8" s="2135"/>
      <c r="QMW8" s="2135"/>
      <c r="QMX8" s="2135"/>
      <c r="QMY8" s="2135"/>
      <c r="QMZ8" s="2135"/>
      <c r="QNA8" s="2135"/>
      <c r="QNB8" s="2135"/>
      <c r="QNC8" s="2135"/>
      <c r="QND8" s="2135"/>
      <c r="QNE8" s="2135"/>
      <c r="QNF8" s="2135"/>
      <c r="QNG8" s="2135"/>
      <c r="QNH8" s="2135"/>
      <c r="QNI8" s="2135"/>
      <c r="QNJ8" s="2135"/>
      <c r="QNK8" s="2135"/>
      <c r="QNL8" s="2135"/>
      <c r="QNM8" s="2135"/>
      <c r="QNN8" s="2135"/>
      <c r="QNO8" s="2135"/>
      <c r="QNP8" s="2135"/>
      <c r="QNQ8" s="2135"/>
      <c r="QNR8" s="2135"/>
      <c r="QNS8" s="2135"/>
      <c r="QNT8" s="2135"/>
      <c r="QNU8" s="2135"/>
      <c r="QNV8" s="2135"/>
      <c r="QNW8" s="2135"/>
      <c r="QNX8" s="2135"/>
      <c r="QNY8" s="2135"/>
      <c r="QNZ8" s="2135"/>
      <c r="QOA8" s="2135"/>
      <c r="QOB8" s="2135"/>
      <c r="QOC8" s="2135"/>
      <c r="QOD8" s="2135"/>
      <c r="QOE8" s="2135"/>
      <c r="QOF8" s="2135"/>
      <c r="QOG8" s="2135"/>
      <c r="QOH8" s="2135"/>
      <c r="QOI8" s="2135"/>
      <c r="QOJ8" s="2135"/>
      <c r="QOK8" s="2135"/>
      <c r="QOL8" s="2135"/>
      <c r="QOM8" s="2135"/>
      <c r="QON8" s="2135"/>
      <c r="QOO8" s="2135"/>
      <c r="QOP8" s="2135"/>
      <c r="QOQ8" s="2135"/>
      <c r="QOR8" s="2135"/>
      <c r="QOS8" s="2135"/>
      <c r="QOT8" s="2135"/>
      <c r="QOU8" s="2135"/>
      <c r="QOV8" s="2135"/>
      <c r="QOW8" s="2135"/>
      <c r="QOX8" s="2135"/>
      <c r="QOY8" s="2135"/>
      <c r="QOZ8" s="2135"/>
      <c r="QPA8" s="2135"/>
      <c r="QPB8" s="2135"/>
      <c r="QPC8" s="2135"/>
      <c r="QPD8" s="2135"/>
      <c r="QPE8" s="2135"/>
      <c r="QPF8" s="2135"/>
      <c r="QPG8" s="2135"/>
      <c r="QPH8" s="2135"/>
      <c r="QPI8" s="2135"/>
      <c r="QPJ8" s="2135"/>
      <c r="QPK8" s="2135"/>
      <c r="QPL8" s="2135"/>
      <c r="QPM8" s="2135"/>
      <c r="QPN8" s="2135"/>
      <c r="QPO8" s="2135"/>
      <c r="QPP8" s="2135"/>
      <c r="QPQ8" s="2135"/>
      <c r="QPR8" s="2135"/>
      <c r="QPS8" s="2135"/>
      <c r="QPT8" s="2135"/>
      <c r="QPU8" s="2135"/>
      <c r="QPV8" s="2135"/>
      <c r="QPW8" s="2135"/>
      <c r="QPX8" s="2135"/>
      <c r="QPY8" s="2135"/>
      <c r="QPZ8" s="2135"/>
      <c r="QQA8" s="2135"/>
      <c r="QQB8" s="2135"/>
      <c r="QQC8" s="2135"/>
      <c r="QQD8" s="2135"/>
      <c r="QQE8" s="2135"/>
      <c r="QQF8" s="2135"/>
      <c r="QQG8" s="2135"/>
      <c r="QQH8" s="2135"/>
      <c r="QQI8" s="2135"/>
      <c r="QQJ8" s="2135"/>
      <c r="QQK8" s="2135"/>
      <c r="QQL8" s="2135"/>
      <c r="QQM8" s="2135"/>
      <c r="QQN8" s="2135"/>
      <c r="QQO8" s="2135"/>
      <c r="QQP8" s="2135"/>
      <c r="QQQ8" s="2135"/>
      <c r="QQR8" s="2135"/>
      <c r="QQS8" s="2135"/>
      <c r="QQT8" s="2135"/>
      <c r="QQU8" s="2135"/>
      <c r="QQV8" s="2135"/>
      <c r="QQW8" s="2135"/>
      <c r="QQX8" s="2135"/>
      <c r="QQY8" s="2135"/>
      <c r="QQZ8" s="2135"/>
      <c r="QRA8" s="2135"/>
      <c r="QRB8" s="2135"/>
      <c r="QRC8" s="2135"/>
      <c r="QRD8" s="2135"/>
      <c r="QRE8" s="2135"/>
      <c r="QRF8" s="2135"/>
      <c r="QRG8" s="2135"/>
      <c r="QRH8" s="2135"/>
      <c r="QRI8" s="2135"/>
      <c r="QRJ8" s="2135"/>
      <c r="QRK8" s="2135"/>
      <c r="QRL8" s="2135"/>
      <c r="QRM8" s="2135"/>
      <c r="QRN8" s="2135"/>
      <c r="QRO8" s="2135"/>
      <c r="QRP8" s="2135"/>
      <c r="QRQ8" s="2135"/>
      <c r="QRR8" s="2135"/>
      <c r="QRS8" s="2135"/>
      <c r="QRT8" s="2135"/>
      <c r="QRU8" s="2135"/>
      <c r="QRV8" s="2135"/>
      <c r="QRW8" s="2135"/>
      <c r="QRX8" s="2135"/>
      <c r="QRY8" s="2135"/>
      <c r="QRZ8" s="2135"/>
      <c r="QSA8" s="2135"/>
      <c r="QSB8" s="2135"/>
      <c r="QSC8" s="2135"/>
      <c r="QSD8" s="2135"/>
      <c r="QSE8" s="2135"/>
      <c r="QSF8" s="2135"/>
      <c r="QSG8" s="2135"/>
      <c r="QSH8" s="2135"/>
      <c r="QSI8" s="2135"/>
      <c r="QSJ8" s="2135"/>
      <c r="QSK8" s="2135"/>
      <c r="QSL8" s="2135"/>
      <c r="QSM8" s="2135"/>
      <c r="QSN8" s="2135"/>
      <c r="QSO8" s="2135"/>
      <c r="QSP8" s="2135"/>
      <c r="QSQ8" s="2135"/>
      <c r="QSR8" s="2135"/>
      <c r="QSS8" s="2135"/>
      <c r="QST8" s="2135"/>
      <c r="QSU8" s="2135"/>
      <c r="QSV8" s="2135"/>
      <c r="QSW8" s="2135"/>
      <c r="QSX8" s="2135"/>
      <c r="QSY8" s="2135"/>
      <c r="QSZ8" s="2135"/>
      <c r="QTA8" s="2135"/>
      <c r="QTB8" s="2135"/>
      <c r="QTC8" s="2135"/>
      <c r="QTD8" s="2135"/>
      <c r="QTE8" s="2135"/>
      <c r="QTF8" s="2135"/>
      <c r="QTG8" s="2135"/>
      <c r="QTH8" s="2135"/>
      <c r="QTI8" s="2135"/>
      <c r="QTJ8" s="2135"/>
      <c r="QTK8" s="2135"/>
      <c r="QTL8" s="2135"/>
      <c r="QTM8" s="2135"/>
      <c r="QTN8" s="2135"/>
      <c r="QTO8" s="2135"/>
      <c r="QTP8" s="2135"/>
      <c r="QTQ8" s="2135"/>
      <c r="QTR8" s="2135"/>
      <c r="QTS8" s="2135"/>
      <c r="QTT8" s="2135"/>
      <c r="QTU8" s="2135"/>
      <c r="QTV8" s="2135"/>
      <c r="QTW8" s="2135"/>
      <c r="QTX8" s="2135"/>
      <c r="QTY8" s="2135"/>
      <c r="QTZ8" s="2135"/>
      <c r="QUA8" s="2135"/>
      <c r="QUB8" s="2135"/>
      <c r="QUC8" s="2135"/>
      <c r="QUD8" s="2135"/>
      <c r="QUE8" s="2135"/>
      <c r="QUF8" s="2135"/>
      <c r="QUG8" s="2135"/>
      <c r="QUH8" s="2135"/>
      <c r="QUI8" s="2135"/>
      <c r="QUJ8" s="2135"/>
      <c r="QUK8" s="2135"/>
      <c r="QUL8" s="2135"/>
      <c r="QUM8" s="2135"/>
      <c r="QUN8" s="2135"/>
      <c r="QUO8" s="2135"/>
      <c r="QUP8" s="2135"/>
      <c r="QUQ8" s="2135"/>
      <c r="QUR8" s="2135"/>
      <c r="QUS8" s="2135"/>
      <c r="QUT8" s="2135"/>
      <c r="QUU8" s="2135"/>
      <c r="QUV8" s="2135"/>
      <c r="QUW8" s="2135"/>
      <c r="QUX8" s="2135"/>
      <c r="QUY8" s="2135"/>
      <c r="QUZ8" s="2135"/>
      <c r="QVA8" s="2135"/>
      <c r="QVB8" s="2135"/>
      <c r="QVC8" s="2135"/>
      <c r="QVD8" s="2135"/>
      <c r="QVE8" s="2135"/>
      <c r="QVF8" s="2135"/>
      <c r="QVG8" s="2135"/>
      <c r="QVH8" s="2135"/>
      <c r="QVI8" s="2135"/>
      <c r="QVJ8" s="2135"/>
      <c r="QVK8" s="2135"/>
      <c r="QVL8" s="2135"/>
      <c r="QVM8" s="2135"/>
      <c r="QVN8" s="2135"/>
      <c r="QVO8" s="2135"/>
      <c r="QVP8" s="2135"/>
      <c r="QVQ8" s="2135"/>
      <c r="QVR8" s="2135"/>
      <c r="QVS8" s="2135"/>
      <c r="QVT8" s="2135"/>
      <c r="QVU8" s="2135"/>
      <c r="QVV8" s="2135"/>
      <c r="QVW8" s="2135"/>
      <c r="QVX8" s="2135"/>
      <c r="QVY8" s="2135"/>
      <c r="QVZ8" s="2135"/>
      <c r="QWA8" s="2135"/>
      <c r="QWB8" s="2135"/>
      <c r="QWC8" s="2135"/>
      <c r="QWD8" s="2135"/>
      <c r="QWE8" s="2135"/>
      <c r="QWF8" s="2135"/>
      <c r="QWG8" s="2135"/>
      <c r="QWH8" s="2135"/>
      <c r="QWI8" s="2135"/>
      <c r="QWJ8" s="2135"/>
      <c r="QWK8" s="2135"/>
      <c r="QWL8" s="2135"/>
      <c r="QWM8" s="2135"/>
      <c r="QWN8" s="2135"/>
      <c r="QWO8" s="2135"/>
      <c r="QWP8" s="2135"/>
      <c r="QWQ8" s="2135"/>
      <c r="QWR8" s="2135"/>
      <c r="QWS8" s="2135"/>
      <c r="QWT8" s="2135"/>
      <c r="QWU8" s="2135"/>
      <c r="QWV8" s="2135"/>
      <c r="QWW8" s="2135"/>
      <c r="QWX8" s="2135"/>
      <c r="QWY8" s="2135"/>
      <c r="QWZ8" s="2135"/>
      <c r="QXA8" s="2135"/>
      <c r="QXB8" s="2135"/>
      <c r="QXC8" s="2135"/>
      <c r="QXD8" s="2135"/>
      <c r="QXE8" s="2135"/>
      <c r="QXF8" s="2135"/>
      <c r="QXG8" s="2135"/>
      <c r="QXH8" s="2135"/>
      <c r="QXI8" s="2135"/>
      <c r="QXJ8" s="2135"/>
      <c r="QXK8" s="2135"/>
      <c r="QXL8" s="2135"/>
      <c r="QXM8" s="2135"/>
      <c r="QXN8" s="2135"/>
      <c r="QXO8" s="2135"/>
      <c r="QXP8" s="2135"/>
      <c r="QXQ8" s="2135"/>
      <c r="QXR8" s="2135"/>
      <c r="QXS8" s="2135"/>
      <c r="QXT8" s="2135"/>
      <c r="QXU8" s="2135"/>
      <c r="QXV8" s="2135"/>
      <c r="QXW8" s="2135"/>
      <c r="QXX8" s="2135"/>
      <c r="QXY8" s="2135"/>
      <c r="QXZ8" s="2135"/>
      <c r="QYA8" s="2135"/>
      <c r="QYB8" s="2135"/>
      <c r="QYC8" s="2135"/>
      <c r="QYD8" s="2135"/>
      <c r="QYE8" s="2135"/>
      <c r="QYF8" s="2135"/>
      <c r="QYG8" s="2135"/>
      <c r="QYH8" s="2135"/>
      <c r="QYI8" s="2135"/>
      <c r="QYJ8" s="2135"/>
      <c r="QYK8" s="2135"/>
      <c r="QYL8" s="2135"/>
      <c r="QYM8" s="2135"/>
      <c r="QYN8" s="2135"/>
      <c r="QYO8" s="2135"/>
      <c r="QYP8" s="2135"/>
      <c r="QYQ8" s="2135"/>
      <c r="QYR8" s="2135"/>
      <c r="QYS8" s="2135"/>
      <c r="QYT8" s="2135"/>
      <c r="QYU8" s="2135"/>
      <c r="QYV8" s="2135"/>
      <c r="QYW8" s="2135"/>
      <c r="QYX8" s="2135"/>
      <c r="QYY8" s="2135"/>
      <c r="QYZ8" s="2135"/>
      <c r="QZA8" s="2135"/>
      <c r="QZB8" s="2135"/>
      <c r="QZC8" s="2135"/>
      <c r="QZD8" s="2135"/>
      <c r="QZE8" s="2135"/>
      <c r="QZF8" s="2135"/>
      <c r="QZG8" s="2135"/>
      <c r="QZH8" s="2135"/>
      <c r="QZI8" s="2135"/>
      <c r="QZJ8" s="2135"/>
      <c r="QZK8" s="2135"/>
      <c r="QZL8" s="2135"/>
      <c r="QZM8" s="2135"/>
      <c r="QZN8" s="2135"/>
      <c r="QZO8" s="2135"/>
      <c r="QZP8" s="2135"/>
      <c r="QZQ8" s="2135"/>
      <c r="QZR8" s="2135"/>
      <c r="QZS8" s="2135"/>
      <c r="QZT8" s="2135"/>
      <c r="QZU8" s="2135"/>
      <c r="QZV8" s="2135"/>
      <c r="QZW8" s="2135"/>
      <c r="QZX8" s="2135"/>
      <c r="QZY8" s="2135"/>
      <c r="QZZ8" s="2135"/>
      <c r="RAA8" s="2135"/>
      <c r="RAB8" s="2135"/>
      <c r="RAC8" s="2135"/>
      <c r="RAD8" s="2135"/>
      <c r="RAE8" s="2135"/>
      <c r="RAF8" s="2135"/>
      <c r="RAG8" s="2135"/>
      <c r="RAH8" s="2135"/>
      <c r="RAI8" s="2135"/>
      <c r="RAJ8" s="2135"/>
      <c r="RAK8" s="2135"/>
      <c r="RAL8" s="2135"/>
      <c r="RAM8" s="2135"/>
      <c r="RAN8" s="2135"/>
      <c r="RAO8" s="2135"/>
      <c r="RAP8" s="2135"/>
      <c r="RAQ8" s="2135"/>
      <c r="RAR8" s="2135"/>
      <c r="RAS8" s="2135"/>
      <c r="RAT8" s="2135"/>
      <c r="RAU8" s="2135"/>
      <c r="RAV8" s="2135"/>
      <c r="RAW8" s="2135"/>
      <c r="RAX8" s="2135"/>
      <c r="RAY8" s="2135"/>
      <c r="RAZ8" s="2135"/>
      <c r="RBA8" s="2135"/>
      <c r="RBB8" s="2135"/>
      <c r="RBC8" s="2135"/>
      <c r="RBD8" s="2135"/>
      <c r="RBE8" s="2135"/>
      <c r="RBF8" s="2135"/>
      <c r="RBG8" s="2135"/>
      <c r="RBH8" s="2135"/>
      <c r="RBI8" s="2135"/>
      <c r="RBJ8" s="2135"/>
      <c r="RBK8" s="2135"/>
      <c r="RBL8" s="2135"/>
      <c r="RBM8" s="2135"/>
      <c r="RBN8" s="2135"/>
      <c r="RBO8" s="2135"/>
      <c r="RBP8" s="2135"/>
      <c r="RBQ8" s="2135"/>
      <c r="RBR8" s="2135"/>
      <c r="RBS8" s="2135"/>
      <c r="RBT8" s="2135"/>
      <c r="RBU8" s="2135"/>
      <c r="RBV8" s="2135"/>
      <c r="RBW8" s="2135"/>
      <c r="RBX8" s="2135"/>
      <c r="RBY8" s="2135"/>
      <c r="RBZ8" s="2135"/>
      <c r="RCA8" s="2135"/>
      <c r="RCB8" s="2135"/>
      <c r="RCC8" s="2135"/>
      <c r="RCD8" s="2135"/>
      <c r="RCE8" s="2135"/>
      <c r="RCF8" s="2135"/>
      <c r="RCG8" s="2135"/>
      <c r="RCH8" s="2135"/>
      <c r="RCI8" s="2135"/>
      <c r="RCJ8" s="2135"/>
      <c r="RCK8" s="2135"/>
      <c r="RCL8" s="2135"/>
      <c r="RCM8" s="2135"/>
      <c r="RCN8" s="2135"/>
      <c r="RCO8" s="2135"/>
      <c r="RCP8" s="2135"/>
      <c r="RCQ8" s="2135"/>
      <c r="RCR8" s="2135"/>
      <c r="RCS8" s="2135"/>
      <c r="RCT8" s="2135"/>
      <c r="RCU8" s="2135"/>
      <c r="RCV8" s="2135"/>
      <c r="RCW8" s="2135"/>
      <c r="RCX8" s="2135"/>
      <c r="RCY8" s="2135"/>
      <c r="RCZ8" s="2135"/>
      <c r="RDA8" s="2135"/>
      <c r="RDB8" s="2135"/>
      <c r="RDC8" s="2135"/>
      <c r="RDD8" s="2135"/>
      <c r="RDE8" s="2135"/>
      <c r="RDF8" s="2135"/>
      <c r="RDG8" s="2135"/>
      <c r="RDH8" s="2135"/>
      <c r="RDI8" s="2135"/>
      <c r="RDJ8" s="2135"/>
      <c r="RDK8" s="2135"/>
      <c r="RDL8" s="2135"/>
      <c r="RDM8" s="2135"/>
      <c r="RDN8" s="2135"/>
      <c r="RDO8" s="2135"/>
      <c r="RDP8" s="2135"/>
      <c r="RDQ8" s="2135"/>
      <c r="RDR8" s="2135"/>
      <c r="RDS8" s="2135"/>
      <c r="RDT8" s="2135"/>
      <c r="RDU8" s="2135"/>
      <c r="RDV8" s="2135"/>
      <c r="RDW8" s="2135"/>
      <c r="RDX8" s="2135"/>
      <c r="RDY8" s="2135"/>
      <c r="RDZ8" s="2135"/>
      <c r="REA8" s="2135"/>
      <c r="REB8" s="2135"/>
      <c r="REC8" s="2135"/>
      <c r="RED8" s="2135"/>
      <c r="REE8" s="2135"/>
      <c r="REF8" s="2135"/>
      <c r="REG8" s="2135"/>
      <c r="REH8" s="2135"/>
      <c r="REI8" s="2135"/>
      <c r="REJ8" s="2135"/>
      <c r="REK8" s="2135"/>
      <c r="REL8" s="2135"/>
      <c r="REM8" s="2135"/>
      <c r="REN8" s="2135"/>
      <c r="REO8" s="2135"/>
      <c r="REP8" s="2135"/>
      <c r="REQ8" s="2135"/>
      <c r="RER8" s="2135"/>
      <c r="RES8" s="2135"/>
      <c r="RET8" s="2135"/>
      <c r="REU8" s="2135"/>
      <c r="REV8" s="2135"/>
      <c r="REW8" s="2135"/>
      <c r="REX8" s="2135"/>
      <c r="REY8" s="2135"/>
      <c r="REZ8" s="2135"/>
      <c r="RFA8" s="2135"/>
      <c r="RFB8" s="2135"/>
      <c r="RFC8" s="2135"/>
      <c r="RFD8" s="2135"/>
      <c r="RFE8" s="2135"/>
      <c r="RFF8" s="2135"/>
      <c r="RFG8" s="2135"/>
      <c r="RFH8" s="2135"/>
      <c r="RFI8" s="2135"/>
      <c r="RFJ8" s="2135"/>
      <c r="RFK8" s="2135"/>
      <c r="RFL8" s="2135"/>
      <c r="RFM8" s="2135"/>
      <c r="RFN8" s="2135"/>
      <c r="RFO8" s="2135"/>
      <c r="RFP8" s="2135"/>
      <c r="RFQ8" s="2135"/>
      <c r="RFR8" s="2135"/>
      <c r="RFS8" s="2135"/>
      <c r="RFT8" s="2135"/>
      <c r="RFU8" s="2135"/>
      <c r="RFV8" s="2135"/>
      <c r="RFW8" s="2135"/>
      <c r="RFX8" s="2135"/>
      <c r="RFY8" s="2135"/>
      <c r="RFZ8" s="2135"/>
      <c r="RGA8" s="2135"/>
      <c r="RGB8" s="2135"/>
      <c r="RGC8" s="2135"/>
      <c r="RGD8" s="2135"/>
      <c r="RGE8" s="2135"/>
      <c r="RGF8" s="2135"/>
      <c r="RGG8" s="2135"/>
      <c r="RGH8" s="2135"/>
      <c r="RGI8" s="2135"/>
      <c r="RGJ8" s="2135"/>
      <c r="RGK8" s="2135"/>
      <c r="RGL8" s="2135"/>
      <c r="RGM8" s="2135"/>
      <c r="RGN8" s="2135"/>
      <c r="RGO8" s="2135"/>
      <c r="RGP8" s="2135"/>
      <c r="RGQ8" s="2135"/>
      <c r="RGR8" s="2135"/>
      <c r="RGS8" s="2135"/>
      <c r="RGT8" s="2135"/>
      <c r="RGU8" s="2135"/>
      <c r="RGV8" s="2135"/>
      <c r="RGW8" s="2135"/>
      <c r="RGX8" s="2135"/>
      <c r="RGY8" s="2135"/>
      <c r="RGZ8" s="2135"/>
      <c r="RHA8" s="2135"/>
      <c r="RHB8" s="2135"/>
      <c r="RHC8" s="2135"/>
      <c r="RHD8" s="2135"/>
      <c r="RHE8" s="2135"/>
      <c r="RHF8" s="2135"/>
      <c r="RHG8" s="2135"/>
      <c r="RHH8" s="2135"/>
      <c r="RHI8" s="2135"/>
      <c r="RHJ8" s="2135"/>
      <c r="RHK8" s="2135"/>
      <c r="RHL8" s="2135"/>
      <c r="RHM8" s="2135"/>
      <c r="RHN8" s="2135"/>
      <c r="RHO8" s="2135"/>
      <c r="RHP8" s="2135"/>
      <c r="RHQ8" s="2135"/>
      <c r="RHR8" s="2135"/>
      <c r="RHS8" s="2135"/>
      <c r="RHT8" s="2135"/>
      <c r="RHU8" s="2135"/>
      <c r="RHV8" s="2135"/>
      <c r="RHW8" s="2135"/>
      <c r="RHX8" s="2135"/>
      <c r="RHY8" s="2135"/>
      <c r="RHZ8" s="2135"/>
      <c r="RIA8" s="2135"/>
      <c r="RIB8" s="2135"/>
      <c r="RIC8" s="2135"/>
      <c r="RID8" s="2135"/>
      <c r="RIE8" s="2135"/>
      <c r="RIF8" s="2135"/>
      <c r="RIG8" s="2135"/>
      <c r="RIH8" s="2135"/>
      <c r="RII8" s="2135"/>
      <c r="RIJ8" s="2135"/>
      <c r="RIK8" s="2135"/>
      <c r="RIL8" s="2135"/>
      <c r="RIM8" s="2135"/>
      <c r="RIN8" s="2135"/>
      <c r="RIO8" s="2135"/>
      <c r="RIP8" s="2135"/>
      <c r="RIQ8" s="2135"/>
      <c r="RIR8" s="2135"/>
      <c r="RIS8" s="2135"/>
      <c r="RIT8" s="2135"/>
      <c r="RIU8" s="2135"/>
      <c r="RIV8" s="2135"/>
      <c r="RIW8" s="2135"/>
      <c r="RIX8" s="2135"/>
      <c r="RIY8" s="2135"/>
      <c r="RIZ8" s="2135"/>
      <c r="RJA8" s="2135"/>
      <c r="RJB8" s="2135"/>
      <c r="RJC8" s="2135"/>
      <c r="RJD8" s="2135"/>
      <c r="RJE8" s="2135"/>
      <c r="RJF8" s="2135"/>
      <c r="RJG8" s="2135"/>
      <c r="RJH8" s="2135"/>
      <c r="RJI8" s="2135"/>
      <c r="RJJ8" s="2135"/>
      <c r="RJK8" s="2135"/>
      <c r="RJL8" s="2135"/>
      <c r="RJM8" s="2135"/>
      <c r="RJN8" s="2135"/>
      <c r="RJO8" s="2135"/>
      <c r="RJP8" s="2135"/>
      <c r="RJQ8" s="2135"/>
      <c r="RJR8" s="2135"/>
      <c r="RJS8" s="2135"/>
      <c r="RJT8" s="2135"/>
      <c r="RJU8" s="2135"/>
      <c r="RJV8" s="2135"/>
      <c r="RJW8" s="2135"/>
      <c r="RJX8" s="2135"/>
      <c r="RJY8" s="2135"/>
      <c r="RJZ8" s="2135"/>
      <c r="RKA8" s="2135"/>
      <c r="RKB8" s="2135"/>
      <c r="RKC8" s="2135"/>
      <c r="RKD8" s="2135"/>
      <c r="RKE8" s="2135"/>
      <c r="RKF8" s="2135"/>
      <c r="RKG8" s="2135"/>
      <c r="RKH8" s="2135"/>
      <c r="RKI8" s="2135"/>
      <c r="RKJ8" s="2135"/>
      <c r="RKK8" s="2135"/>
      <c r="RKL8" s="2135"/>
      <c r="RKM8" s="2135"/>
      <c r="RKN8" s="2135"/>
      <c r="RKO8" s="2135"/>
      <c r="RKP8" s="2135"/>
      <c r="RKQ8" s="2135"/>
      <c r="RKR8" s="2135"/>
      <c r="RKS8" s="2135"/>
      <c r="RKT8" s="2135"/>
      <c r="RKU8" s="2135"/>
      <c r="RKV8" s="2135"/>
      <c r="RKW8" s="2135"/>
      <c r="RKX8" s="2135"/>
      <c r="RKY8" s="2135"/>
      <c r="RKZ8" s="2135"/>
      <c r="RLA8" s="2135"/>
      <c r="RLB8" s="2135"/>
      <c r="RLC8" s="2135"/>
      <c r="RLD8" s="2135"/>
      <c r="RLE8" s="2135"/>
      <c r="RLF8" s="2135"/>
      <c r="RLG8" s="2135"/>
      <c r="RLH8" s="2135"/>
      <c r="RLI8" s="2135"/>
      <c r="RLJ8" s="2135"/>
      <c r="RLK8" s="2135"/>
      <c r="RLL8" s="2135"/>
      <c r="RLM8" s="2135"/>
      <c r="RLN8" s="2135"/>
      <c r="RLO8" s="2135"/>
      <c r="RLP8" s="2135"/>
      <c r="RLQ8" s="2135"/>
      <c r="RLR8" s="2135"/>
      <c r="RLS8" s="2135"/>
      <c r="RLT8" s="2135"/>
      <c r="RLU8" s="2135"/>
      <c r="RLV8" s="2135"/>
      <c r="RLW8" s="2135"/>
      <c r="RLX8" s="2135"/>
      <c r="RLY8" s="2135"/>
      <c r="RLZ8" s="2135"/>
      <c r="RMA8" s="2135"/>
      <c r="RMB8" s="2135"/>
      <c r="RMC8" s="2135"/>
      <c r="RMD8" s="2135"/>
      <c r="RME8" s="2135"/>
      <c r="RMF8" s="2135"/>
      <c r="RMG8" s="2135"/>
      <c r="RMH8" s="2135"/>
      <c r="RMI8" s="2135"/>
      <c r="RMJ8" s="2135"/>
      <c r="RMK8" s="2135"/>
      <c r="RML8" s="2135"/>
      <c r="RMM8" s="2135"/>
      <c r="RMN8" s="2135"/>
      <c r="RMO8" s="2135"/>
      <c r="RMP8" s="2135"/>
      <c r="RMQ8" s="2135"/>
      <c r="RMR8" s="2135"/>
      <c r="RMS8" s="2135"/>
      <c r="RMT8" s="2135"/>
      <c r="RMU8" s="2135"/>
      <c r="RMV8" s="2135"/>
      <c r="RMW8" s="2135"/>
      <c r="RMX8" s="2135"/>
      <c r="RMY8" s="2135"/>
      <c r="RMZ8" s="2135"/>
      <c r="RNA8" s="2135"/>
      <c r="RNB8" s="2135"/>
      <c r="RNC8" s="2135"/>
      <c r="RND8" s="2135"/>
      <c r="RNE8" s="2135"/>
      <c r="RNF8" s="2135"/>
      <c r="RNG8" s="2135"/>
      <c r="RNH8" s="2135"/>
      <c r="RNI8" s="2135"/>
      <c r="RNJ8" s="2135"/>
      <c r="RNK8" s="2135"/>
      <c r="RNL8" s="2135"/>
      <c r="RNM8" s="2135"/>
      <c r="RNN8" s="2135"/>
      <c r="RNO8" s="2135"/>
      <c r="RNP8" s="2135"/>
      <c r="RNQ8" s="2135"/>
      <c r="RNR8" s="2135"/>
      <c r="RNS8" s="2135"/>
      <c r="RNT8" s="2135"/>
      <c r="RNU8" s="2135"/>
      <c r="RNV8" s="2135"/>
      <c r="RNW8" s="2135"/>
      <c r="RNX8" s="2135"/>
      <c r="RNY8" s="2135"/>
      <c r="RNZ8" s="2135"/>
      <c r="ROA8" s="2135"/>
      <c r="ROB8" s="2135"/>
      <c r="ROC8" s="2135"/>
      <c r="ROD8" s="2135"/>
      <c r="ROE8" s="2135"/>
      <c r="ROF8" s="2135"/>
      <c r="ROG8" s="2135"/>
      <c r="ROH8" s="2135"/>
      <c r="ROI8" s="2135"/>
      <c r="ROJ8" s="2135"/>
      <c r="ROK8" s="2135"/>
      <c r="ROL8" s="2135"/>
      <c r="ROM8" s="2135"/>
      <c r="RON8" s="2135"/>
      <c r="ROO8" s="2135"/>
      <c r="ROP8" s="2135"/>
      <c r="ROQ8" s="2135"/>
      <c r="ROR8" s="2135"/>
      <c r="ROS8" s="2135"/>
      <c r="ROT8" s="2135"/>
      <c r="ROU8" s="2135"/>
      <c r="ROV8" s="2135"/>
      <c r="ROW8" s="2135"/>
      <c r="ROX8" s="2135"/>
      <c r="ROY8" s="2135"/>
      <c r="ROZ8" s="2135"/>
      <c r="RPA8" s="2135"/>
      <c r="RPB8" s="2135"/>
      <c r="RPC8" s="2135"/>
      <c r="RPD8" s="2135"/>
      <c r="RPE8" s="2135"/>
      <c r="RPF8" s="2135"/>
      <c r="RPG8" s="2135"/>
      <c r="RPH8" s="2135"/>
      <c r="RPI8" s="2135"/>
      <c r="RPJ8" s="2135"/>
      <c r="RPK8" s="2135"/>
      <c r="RPL8" s="2135"/>
      <c r="RPM8" s="2135"/>
      <c r="RPN8" s="2135"/>
      <c r="RPO8" s="2135"/>
      <c r="RPP8" s="2135"/>
      <c r="RPQ8" s="2135"/>
      <c r="RPR8" s="2135"/>
      <c r="RPS8" s="2135"/>
      <c r="RPT8" s="2135"/>
      <c r="RPU8" s="2135"/>
      <c r="RPV8" s="2135"/>
      <c r="RPW8" s="2135"/>
      <c r="RPX8" s="2135"/>
      <c r="RPY8" s="2135"/>
      <c r="RPZ8" s="2135"/>
      <c r="RQA8" s="2135"/>
      <c r="RQB8" s="2135"/>
      <c r="RQC8" s="2135"/>
      <c r="RQD8" s="2135"/>
      <c r="RQE8" s="2135"/>
      <c r="RQF8" s="2135"/>
      <c r="RQG8" s="2135"/>
      <c r="RQH8" s="2135"/>
      <c r="RQI8" s="2135"/>
      <c r="RQJ8" s="2135"/>
      <c r="RQK8" s="2135"/>
      <c r="RQL8" s="2135"/>
      <c r="RQM8" s="2135"/>
      <c r="RQN8" s="2135"/>
      <c r="RQO8" s="2135"/>
      <c r="RQP8" s="2135"/>
      <c r="RQQ8" s="2135"/>
      <c r="RQR8" s="2135"/>
      <c r="RQS8" s="2135"/>
      <c r="RQT8" s="2135"/>
      <c r="RQU8" s="2135"/>
      <c r="RQV8" s="2135"/>
      <c r="RQW8" s="2135"/>
      <c r="RQX8" s="2135"/>
      <c r="RQY8" s="2135"/>
      <c r="RQZ8" s="2135"/>
      <c r="RRA8" s="2135"/>
      <c r="RRB8" s="2135"/>
      <c r="RRC8" s="2135"/>
      <c r="RRD8" s="2135"/>
      <c r="RRE8" s="2135"/>
      <c r="RRF8" s="2135"/>
      <c r="RRG8" s="2135"/>
      <c r="RRH8" s="2135"/>
      <c r="RRI8" s="2135"/>
      <c r="RRJ8" s="2135"/>
      <c r="RRK8" s="2135"/>
      <c r="RRL8" s="2135"/>
      <c r="RRM8" s="2135"/>
      <c r="RRN8" s="2135"/>
      <c r="RRO8" s="2135"/>
      <c r="RRP8" s="2135"/>
      <c r="RRQ8" s="2135"/>
      <c r="RRR8" s="2135"/>
      <c r="RRS8" s="2135"/>
      <c r="RRT8" s="2135"/>
      <c r="RRU8" s="2135"/>
      <c r="RRV8" s="2135"/>
      <c r="RRW8" s="2135"/>
      <c r="RRX8" s="2135"/>
      <c r="RRY8" s="2135"/>
      <c r="RRZ8" s="2135"/>
      <c r="RSA8" s="2135"/>
      <c r="RSB8" s="2135"/>
      <c r="RSC8" s="2135"/>
      <c r="RSD8" s="2135"/>
      <c r="RSE8" s="2135"/>
      <c r="RSF8" s="2135"/>
      <c r="RSG8" s="2135"/>
      <c r="RSH8" s="2135"/>
      <c r="RSI8" s="2135"/>
      <c r="RSJ8" s="2135"/>
      <c r="RSK8" s="2135"/>
      <c r="RSL8" s="2135"/>
      <c r="RSM8" s="2135"/>
      <c r="RSN8" s="2135"/>
      <c r="RSO8" s="2135"/>
      <c r="RSP8" s="2135"/>
      <c r="RSQ8" s="2135"/>
      <c r="RSR8" s="2135"/>
      <c r="RSS8" s="2135"/>
      <c r="RST8" s="2135"/>
      <c r="RSU8" s="2135"/>
      <c r="RSV8" s="2135"/>
      <c r="RSW8" s="2135"/>
      <c r="RSX8" s="2135"/>
      <c r="RSY8" s="2135"/>
      <c r="RSZ8" s="2135"/>
      <c r="RTA8" s="2135"/>
      <c r="RTB8" s="2135"/>
      <c r="RTC8" s="2135"/>
      <c r="RTD8" s="2135"/>
      <c r="RTE8" s="2135"/>
      <c r="RTF8" s="2135"/>
      <c r="RTG8" s="2135"/>
      <c r="RTH8" s="2135"/>
      <c r="RTI8" s="2135"/>
      <c r="RTJ8" s="2135"/>
      <c r="RTK8" s="2135"/>
      <c r="RTL8" s="2135"/>
      <c r="RTM8" s="2135"/>
      <c r="RTN8" s="2135"/>
      <c r="RTO8" s="2135"/>
      <c r="RTP8" s="2135"/>
      <c r="RTQ8" s="2135"/>
      <c r="RTR8" s="2135"/>
      <c r="RTS8" s="2135"/>
      <c r="RTT8" s="2135"/>
      <c r="RTU8" s="2135"/>
      <c r="RTV8" s="2135"/>
      <c r="RTW8" s="2135"/>
      <c r="RTX8" s="2135"/>
      <c r="RTY8" s="2135"/>
      <c r="RTZ8" s="2135"/>
      <c r="RUA8" s="2135"/>
      <c r="RUB8" s="2135"/>
      <c r="RUC8" s="2135"/>
      <c r="RUD8" s="2135"/>
      <c r="RUE8" s="2135"/>
      <c r="RUF8" s="2135"/>
      <c r="RUG8" s="2135"/>
      <c r="RUH8" s="2135"/>
      <c r="RUI8" s="2135"/>
      <c r="RUJ8" s="2135"/>
      <c r="RUK8" s="2135"/>
      <c r="RUL8" s="2135"/>
      <c r="RUM8" s="2135"/>
      <c r="RUN8" s="2135"/>
      <c r="RUO8" s="2135"/>
      <c r="RUP8" s="2135"/>
      <c r="RUQ8" s="2135"/>
      <c r="RUR8" s="2135"/>
      <c r="RUS8" s="2135"/>
      <c r="RUT8" s="2135"/>
      <c r="RUU8" s="2135"/>
      <c r="RUV8" s="2135"/>
      <c r="RUW8" s="2135"/>
      <c r="RUX8" s="2135"/>
      <c r="RUY8" s="2135"/>
      <c r="RUZ8" s="2135"/>
      <c r="RVA8" s="2135"/>
      <c r="RVB8" s="2135"/>
      <c r="RVC8" s="2135"/>
      <c r="RVD8" s="2135"/>
      <c r="RVE8" s="2135"/>
      <c r="RVF8" s="2135"/>
      <c r="RVG8" s="2135"/>
      <c r="RVH8" s="2135"/>
      <c r="RVI8" s="2135"/>
      <c r="RVJ8" s="2135"/>
      <c r="RVK8" s="2135"/>
      <c r="RVL8" s="2135"/>
      <c r="RVM8" s="2135"/>
      <c r="RVN8" s="2135"/>
      <c r="RVO8" s="2135"/>
      <c r="RVP8" s="2135"/>
      <c r="RVQ8" s="2135"/>
      <c r="RVR8" s="2135"/>
      <c r="RVS8" s="2135"/>
      <c r="RVT8" s="2135"/>
      <c r="RVU8" s="2135"/>
      <c r="RVV8" s="2135"/>
      <c r="RVW8" s="2135"/>
      <c r="RVX8" s="2135"/>
      <c r="RVY8" s="2135"/>
      <c r="RVZ8" s="2135"/>
      <c r="RWA8" s="2135"/>
      <c r="RWB8" s="2135"/>
      <c r="RWC8" s="2135"/>
      <c r="RWD8" s="2135"/>
      <c r="RWE8" s="2135"/>
      <c r="RWF8" s="2135"/>
      <c r="RWG8" s="2135"/>
      <c r="RWH8" s="2135"/>
      <c r="RWI8" s="2135"/>
      <c r="RWJ8" s="2135"/>
      <c r="RWK8" s="2135"/>
      <c r="RWL8" s="2135"/>
      <c r="RWM8" s="2135"/>
      <c r="RWN8" s="2135"/>
      <c r="RWO8" s="2135"/>
      <c r="RWP8" s="2135"/>
      <c r="RWQ8" s="2135"/>
      <c r="RWR8" s="2135"/>
      <c r="RWS8" s="2135"/>
      <c r="RWT8" s="2135"/>
      <c r="RWU8" s="2135"/>
      <c r="RWV8" s="2135"/>
      <c r="RWW8" s="2135"/>
      <c r="RWX8" s="2135"/>
      <c r="RWY8" s="2135"/>
      <c r="RWZ8" s="2135"/>
      <c r="RXA8" s="2135"/>
      <c r="RXB8" s="2135"/>
      <c r="RXC8" s="2135"/>
      <c r="RXD8" s="2135"/>
      <c r="RXE8" s="2135"/>
      <c r="RXF8" s="2135"/>
      <c r="RXG8" s="2135"/>
      <c r="RXH8" s="2135"/>
      <c r="RXI8" s="2135"/>
      <c r="RXJ8" s="2135"/>
      <c r="RXK8" s="2135"/>
      <c r="RXL8" s="2135"/>
      <c r="RXM8" s="2135"/>
      <c r="RXN8" s="2135"/>
      <c r="RXO8" s="2135"/>
      <c r="RXP8" s="2135"/>
      <c r="RXQ8" s="2135"/>
      <c r="RXR8" s="2135"/>
      <c r="RXS8" s="2135"/>
      <c r="RXT8" s="2135"/>
      <c r="RXU8" s="2135"/>
      <c r="RXV8" s="2135"/>
      <c r="RXW8" s="2135"/>
      <c r="RXX8" s="2135"/>
      <c r="RXY8" s="2135"/>
      <c r="RXZ8" s="2135"/>
      <c r="RYA8" s="2135"/>
      <c r="RYB8" s="2135"/>
      <c r="RYC8" s="2135"/>
      <c r="RYD8" s="2135"/>
      <c r="RYE8" s="2135"/>
      <c r="RYF8" s="2135"/>
      <c r="RYG8" s="2135"/>
      <c r="RYH8" s="2135"/>
      <c r="RYI8" s="2135"/>
      <c r="RYJ8" s="2135"/>
      <c r="RYK8" s="2135"/>
      <c r="RYL8" s="2135"/>
      <c r="RYM8" s="2135"/>
      <c r="RYN8" s="2135"/>
      <c r="RYO8" s="2135"/>
      <c r="RYP8" s="2135"/>
      <c r="RYQ8" s="2135"/>
      <c r="RYR8" s="2135"/>
      <c r="RYS8" s="2135"/>
      <c r="RYT8" s="2135"/>
      <c r="RYU8" s="2135"/>
      <c r="RYV8" s="2135"/>
      <c r="RYW8" s="2135"/>
      <c r="RYX8" s="2135"/>
      <c r="RYY8" s="2135"/>
      <c r="RYZ8" s="2135"/>
      <c r="RZA8" s="2135"/>
      <c r="RZB8" s="2135"/>
      <c r="RZC8" s="2135"/>
      <c r="RZD8" s="2135"/>
      <c r="RZE8" s="2135"/>
      <c r="RZF8" s="2135"/>
      <c r="RZG8" s="2135"/>
      <c r="RZH8" s="2135"/>
      <c r="RZI8" s="2135"/>
      <c r="RZJ8" s="2135"/>
      <c r="RZK8" s="2135"/>
      <c r="RZL8" s="2135"/>
      <c r="RZM8" s="2135"/>
      <c r="RZN8" s="2135"/>
      <c r="RZO8" s="2135"/>
      <c r="RZP8" s="2135"/>
      <c r="RZQ8" s="2135"/>
      <c r="RZR8" s="2135"/>
      <c r="RZS8" s="2135"/>
      <c r="RZT8" s="2135"/>
      <c r="RZU8" s="2135"/>
      <c r="RZV8" s="2135"/>
      <c r="RZW8" s="2135"/>
      <c r="RZX8" s="2135"/>
      <c r="RZY8" s="2135"/>
      <c r="RZZ8" s="2135"/>
      <c r="SAA8" s="2135"/>
      <c r="SAB8" s="2135"/>
      <c r="SAC8" s="2135"/>
      <c r="SAD8" s="2135"/>
      <c r="SAE8" s="2135"/>
      <c r="SAF8" s="2135"/>
      <c r="SAG8" s="2135"/>
      <c r="SAH8" s="2135"/>
      <c r="SAI8" s="2135"/>
      <c r="SAJ8" s="2135"/>
      <c r="SAK8" s="2135"/>
      <c r="SAL8" s="2135"/>
      <c r="SAM8" s="2135"/>
      <c r="SAN8" s="2135"/>
      <c r="SAO8" s="2135"/>
      <c r="SAP8" s="2135"/>
      <c r="SAQ8" s="2135"/>
      <c r="SAR8" s="2135"/>
      <c r="SAS8" s="2135"/>
      <c r="SAT8" s="2135"/>
      <c r="SAU8" s="2135"/>
      <c r="SAV8" s="2135"/>
      <c r="SAW8" s="2135"/>
      <c r="SAX8" s="2135"/>
      <c r="SAY8" s="2135"/>
      <c r="SAZ8" s="2135"/>
      <c r="SBA8" s="2135"/>
      <c r="SBB8" s="2135"/>
      <c r="SBC8" s="2135"/>
      <c r="SBD8" s="2135"/>
      <c r="SBE8" s="2135"/>
      <c r="SBF8" s="2135"/>
      <c r="SBG8" s="2135"/>
      <c r="SBH8" s="2135"/>
      <c r="SBI8" s="2135"/>
      <c r="SBJ8" s="2135"/>
      <c r="SBK8" s="2135"/>
      <c r="SBL8" s="2135"/>
      <c r="SBM8" s="2135"/>
      <c r="SBN8" s="2135"/>
      <c r="SBO8" s="2135"/>
      <c r="SBP8" s="2135"/>
      <c r="SBQ8" s="2135"/>
      <c r="SBR8" s="2135"/>
      <c r="SBS8" s="2135"/>
      <c r="SBT8" s="2135"/>
      <c r="SBU8" s="2135"/>
      <c r="SBV8" s="2135"/>
      <c r="SBW8" s="2135"/>
      <c r="SBX8" s="2135"/>
      <c r="SBY8" s="2135"/>
      <c r="SBZ8" s="2135"/>
      <c r="SCA8" s="2135"/>
      <c r="SCB8" s="2135"/>
      <c r="SCC8" s="2135"/>
      <c r="SCD8" s="2135"/>
      <c r="SCE8" s="2135"/>
      <c r="SCF8" s="2135"/>
      <c r="SCG8" s="2135"/>
      <c r="SCH8" s="2135"/>
      <c r="SCI8" s="2135"/>
      <c r="SCJ8" s="2135"/>
      <c r="SCK8" s="2135"/>
      <c r="SCL8" s="2135"/>
      <c r="SCM8" s="2135"/>
      <c r="SCN8" s="2135"/>
      <c r="SCO8" s="2135"/>
      <c r="SCP8" s="2135"/>
      <c r="SCQ8" s="2135"/>
      <c r="SCR8" s="2135"/>
      <c r="SCS8" s="2135"/>
      <c r="SCT8" s="2135"/>
      <c r="SCU8" s="2135"/>
      <c r="SCV8" s="2135"/>
      <c r="SCW8" s="2135"/>
      <c r="SCX8" s="2135"/>
      <c r="SCY8" s="2135"/>
      <c r="SCZ8" s="2135"/>
      <c r="SDA8" s="2135"/>
      <c r="SDB8" s="2135"/>
      <c r="SDC8" s="2135"/>
      <c r="SDD8" s="2135"/>
      <c r="SDE8" s="2135"/>
      <c r="SDF8" s="2135"/>
      <c r="SDG8" s="2135"/>
      <c r="SDH8" s="2135"/>
      <c r="SDI8" s="2135"/>
      <c r="SDJ8" s="2135"/>
      <c r="SDK8" s="2135"/>
      <c r="SDL8" s="2135"/>
      <c r="SDM8" s="2135"/>
      <c r="SDN8" s="2135"/>
      <c r="SDO8" s="2135"/>
      <c r="SDP8" s="2135"/>
      <c r="SDQ8" s="2135"/>
      <c r="SDR8" s="2135"/>
      <c r="SDS8" s="2135"/>
      <c r="SDT8" s="2135"/>
      <c r="SDU8" s="2135"/>
      <c r="SDV8" s="2135"/>
      <c r="SDW8" s="2135"/>
      <c r="SDX8" s="2135"/>
      <c r="SDY8" s="2135"/>
      <c r="SDZ8" s="2135"/>
      <c r="SEA8" s="2135"/>
      <c r="SEB8" s="2135"/>
      <c r="SEC8" s="2135"/>
      <c r="SED8" s="2135"/>
      <c r="SEE8" s="2135"/>
      <c r="SEF8" s="2135"/>
      <c r="SEG8" s="2135"/>
      <c r="SEH8" s="2135"/>
      <c r="SEI8" s="2135"/>
      <c r="SEJ8" s="2135"/>
      <c r="SEK8" s="2135"/>
      <c r="SEL8" s="2135"/>
      <c r="SEM8" s="2135"/>
      <c r="SEN8" s="2135"/>
      <c r="SEO8" s="2135"/>
      <c r="SEP8" s="2135"/>
      <c r="SEQ8" s="2135"/>
      <c r="SER8" s="2135"/>
      <c r="SES8" s="2135"/>
      <c r="SET8" s="2135"/>
      <c r="SEU8" s="2135"/>
      <c r="SEV8" s="2135"/>
      <c r="SEW8" s="2135"/>
      <c r="SEX8" s="2135"/>
      <c r="SEY8" s="2135"/>
      <c r="SEZ8" s="2135"/>
      <c r="SFA8" s="2135"/>
      <c r="SFB8" s="2135"/>
      <c r="SFC8" s="2135"/>
      <c r="SFD8" s="2135"/>
      <c r="SFE8" s="2135"/>
      <c r="SFF8" s="2135"/>
      <c r="SFG8" s="2135"/>
      <c r="SFH8" s="2135"/>
      <c r="SFI8" s="2135"/>
      <c r="SFJ8" s="2135"/>
      <c r="SFK8" s="2135"/>
      <c r="SFL8" s="2135"/>
      <c r="SFM8" s="2135"/>
      <c r="SFN8" s="2135"/>
      <c r="SFO8" s="2135"/>
      <c r="SFP8" s="2135"/>
      <c r="SFQ8" s="2135"/>
      <c r="SFR8" s="2135"/>
      <c r="SFS8" s="2135"/>
      <c r="SFT8" s="2135"/>
      <c r="SFU8" s="2135"/>
      <c r="SFV8" s="2135"/>
      <c r="SFW8" s="2135"/>
      <c r="SFX8" s="2135"/>
      <c r="SFY8" s="2135"/>
      <c r="SFZ8" s="2135"/>
      <c r="SGA8" s="2135"/>
      <c r="SGB8" s="2135"/>
      <c r="SGC8" s="2135"/>
      <c r="SGD8" s="2135"/>
      <c r="SGE8" s="2135"/>
      <c r="SGF8" s="2135"/>
      <c r="SGG8" s="2135"/>
      <c r="SGH8" s="2135"/>
      <c r="SGI8" s="2135"/>
      <c r="SGJ8" s="2135"/>
      <c r="SGK8" s="2135"/>
      <c r="SGL8" s="2135"/>
      <c r="SGM8" s="2135"/>
      <c r="SGN8" s="2135"/>
      <c r="SGO8" s="2135"/>
      <c r="SGP8" s="2135"/>
      <c r="SGQ8" s="2135"/>
      <c r="SGR8" s="2135"/>
      <c r="SGS8" s="2135"/>
      <c r="SGT8" s="2135"/>
      <c r="SGU8" s="2135"/>
      <c r="SGV8" s="2135"/>
      <c r="SGW8" s="2135"/>
      <c r="SGX8" s="2135"/>
      <c r="SGY8" s="2135"/>
      <c r="SGZ8" s="2135"/>
      <c r="SHA8" s="2135"/>
      <c r="SHB8" s="2135"/>
      <c r="SHC8" s="2135"/>
      <c r="SHD8" s="2135"/>
      <c r="SHE8" s="2135"/>
      <c r="SHF8" s="2135"/>
      <c r="SHG8" s="2135"/>
      <c r="SHH8" s="2135"/>
      <c r="SHI8" s="2135"/>
      <c r="SHJ8" s="2135"/>
      <c r="SHK8" s="2135"/>
      <c r="SHL8" s="2135"/>
      <c r="SHM8" s="2135"/>
      <c r="SHN8" s="2135"/>
      <c r="SHO8" s="2135"/>
      <c r="SHP8" s="2135"/>
      <c r="SHQ8" s="2135"/>
      <c r="SHR8" s="2135"/>
      <c r="SHS8" s="2135"/>
      <c r="SHT8" s="2135"/>
      <c r="SHU8" s="2135"/>
      <c r="SHV8" s="2135"/>
      <c r="SHW8" s="2135"/>
      <c r="SHX8" s="2135"/>
      <c r="SHY8" s="2135"/>
      <c r="SHZ8" s="2135"/>
      <c r="SIA8" s="2135"/>
      <c r="SIB8" s="2135"/>
      <c r="SIC8" s="2135"/>
      <c r="SID8" s="2135"/>
      <c r="SIE8" s="2135"/>
      <c r="SIF8" s="2135"/>
      <c r="SIG8" s="2135"/>
      <c r="SIH8" s="2135"/>
      <c r="SII8" s="2135"/>
      <c r="SIJ8" s="2135"/>
      <c r="SIK8" s="2135"/>
      <c r="SIL8" s="2135"/>
      <c r="SIM8" s="2135"/>
      <c r="SIN8" s="2135"/>
      <c r="SIO8" s="2135"/>
      <c r="SIP8" s="2135"/>
      <c r="SIQ8" s="2135"/>
      <c r="SIR8" s="2135"/>
      <c r="SIS8" s="2135"/>
      <c r="SIT8" s="2135"/>
      <c r="SIU8" s="2135"/>
      <c r="SIV8" s="2135"/>
      <c r="SIW8" s="2135"/>
      <c r="SIX8" s="2135"/>
      <c r="SIY8" s="2135"/>
      <c r="SIZ8" s="2135"/>
      <c r="SJA8" s="2135"/>
      <c r="SJB8" s="2135"/>
      <c r="SJC8" s="2135"/>
      <c r="SJD8" s="2135"/>
      <c r="SJE8" s="2135"/>
      <c r="SJF8" s="2135"/>
      <c r="SJG8" s="2135"/>
      <c r="SJH8" s="2135"/>
      <c r="SJI8" s="2135"/>
      <c r="SJJ8" s="2135"/>
      <c r="SJK8" s="2135"/>
      <c r="SJL8" s="2135"/>
      <c r="SJM8" s="2135"/>
      <c r="SJN8" s="2135"/>
      <c r="SJO8" s="2135"/>
      <c r="SJP8" s="2135"/>
      <c r="SJQ8" s="2135"/>
      <c r="SJR8" s="2135"/>
      <c r="SJS8" s="2135"/>
      <c r="SJT8" s="2135"/>
      <c r="SJU8" s="2135"/>
      <c r="SJV8" s="2135"/>
      <c r="SJW8" s="2135"/>
      <c r="SJX8" s="2135"/>
      <c r="SJY8" s="2135"/>
      <c r="SJZ8" s="2135"/>
      <c r="SKA8" s="2135"/>
      <c r="SKB8" s="2135"/>
      <c r="SKC8" s="2135"/>
      <c r="SKD8" s="2135"/>
      <c r="SKE8" s="2135"/>
      <c r="SKF8" s="2135"/>
      <c r="SKG8" s="2135"/>
      <c r="SKH8" s="2135"/>
      <c r="SKI8" s="2135"/>
      <c r="SKJ8" s="2135"/>
      <c r="SKK8" s="2135"/>
      <c r="SKL8" s="2135"/>
      <c r="SKM8" s="2135"/>
      <c r="SKN8" s="2135"/>
      <c r="SKO8" s="2135"/>
      <c r="SKP8" s="2135"/>
      <c r="SKQ8" s="2135"/>
      <c r="SKR8" s="2135"/>
      <c r="SKS8" s="2135"/>
      <c r="SKT8" s="2135"/>
      <c r="SKU8" s="2135"/>
      <c r="SKV8" s="2135"/>
      <c r="SKW8" s="2135"/>
      <c r="SKX8" s="2135"/>
      <c r="SKY8" s="2135"/>
      <c r="SKZ8" s="2135"/>
      <c r="SLA8" s="2135"/>
      <c r="SLB8" s="2135"/>
      <c r="SLC8" s="2135"/>
      <c r="SLD8" s="2135"/>
      <c r="SLE8" s="2135"/>
      <c r="SLF8" s="2135"/>
      <c r="SLG8" s="2135"/>
      <c r="SLH8" s="2135"/>
      <c r="SLI8" s="2135"/>
      <c r="SLJ8" s="2135"/>
      <c r="SLK8" s="2135"/>
      <c r="SLL8" s="2135"/>
      <c r="SLM8" s="2135"/>
      <c r="SLN8" s="2135"/>
      <c r="SLO8" s="2135"/>
      <c r="SLP8" s="2135"/>
      <c r="SLQ8" s="2135"/>
      <c r="SLR8" s="2135"/>
      <c r="SLS8" s="2135"/>
      <c r="SLT8" s="2135"/>
      <c r="SLU8" s="2135"/>
      <c r="SLV8" s="2135"/>
      <c r="SLW8" s="2135"/>
      <c r="SLX8" s="2135"/>
      <c r="SLY8" s="2135"/>
      <c r="SLZ8" s="2135"/>
      <c r="SMA8" s="2135"/>
      <c r="SMB8" s="2135"/>
      <c r="SMC8" s="2135"/>
      <c r="SMD8" s="2135"/>
      <c r="SME8" s="2135"/>
      <c r="SMF8" s="2135"/>
      <c r="SMG8" s="2135"/>
      <c r="SMH8" s="2135"/>
      <c r="SMI8" s="2135"/>
      <c r="SMJ8" s="2135"/>
      <c r="SMK8" s="2135"/>
      <c r="SML8" s="2135"/>
      <c r="SMM8" s="2135"/>
      <c r="SMN8" s="2135"/>
      <c r="SMO8" s="2135"/>
      <c r="SMP8" s="2135"/>
      <c r="SMQ8" s="2135"/>
      <c r="SMR8" s="2135"/>
      <c r="SMS8" s="2135"/>
      <c r="SMT8" s="2135"/>
      <c r="SMU8" s="2135"/>
      <c r="SMV8" s="2135"/>
      <c r="SMW8" s="2135"/>
      <c r="SMX8" s="2135"/>
      <c r="SMY8" s="2135"/>
      <c r="SMZ8" s="2135"/>
      <c r="SNA8" s="2135"/>
      <c r="SNB8" s="2135"/>
      <c r="SNC8" s="2135"/>
      <c r="SND8" s="2135"/>
      <c r="SNE8" s="2135"/>
      <c r="SNF8" s="2135"/>
      <c r="SNG8" s="2135"/>
      <c r="SNH8" s="2135"/>
      <c r="SNI8" s="2135"/>
      <c r="SNJ8" s="2135"/>
      <c r="SNK8" s="2135"/>
      <c r="SNL8" s="2135"/>
      <c r="SNM8" s="2135"/>
      <c r="SNN8" s="2135"/>
      <c r="SNO8" s="2135"/>
      <c r="SNP8" s="2135"/>
      <c r="SNQ8" s="2135"/>
      <c r="SNR8" s="2135"/>
      <c r="SNS8" s="2135"/>
      <c r="SNT8" s="2135"/>
      <c r="SNU8" s="2135"/>
      <c r="SNV8" s="2135"/>
      <c r="SNW8" s="2135"/>
      <c r="SNX8" s="2135"/>
      <c r="SNY8" s="2135"/>
      <c r="SNZ8" s="2135"/>
      <c r="SOA8" s="2135"/>
      <c r="SOB8" s="2135"/>
      <c r="SOC8" s="2135"/>
      <c r="SOD8" s="2135"/>
      <c r="SOE8" s="2135"/>
      <c r="SOF8" s="2135"/>
      <c r="SOG8" s="2135"/>
      <c r="SOH8" s="2135"/>
      <c r="SOI8" s="2135"/>
      <c r="SOJ8" s="2135"/>
      <c r="SOK8" s="2135"/>
      <c r="SOL8" s="2135"/>
      <c r="SOM8" s="2135"/>
      <c r="SON8" s="2135"/>
      <c r="SOO8" s="2135"/>
      <c r="SOP8" s="2135"/>
      <c r="SOQ8" s="2135"/>
      <c r="SOR8" s="2135"/>
      <c r="SOS8" s="2135"/>
      <c r="SOT8" s="2135"/>
      <c r="SOU8" s="2135"/>
      <c r="SOV8" s="2135"/>
      <c r="SOW8" s="2135"/>
      <c r="SOX8" s="2135"/>
      <c r="SOY8" s="2135"/>
      <c r="SOZ8" s="2135"/>
      <c r="SPA8" s="2135"/>
      <c r="SPB8" s="2135"/>
      <c r="SPC8" s="2135"/>
      <c r="SPD8" s="2135"/>
      <c r="SPE8" s="2135"/>
      <c r="SPF8" s="2135"/>
      <c r="SPG8" s="2135"/>
      <c r="SPH8" s="2135"/>
      <c r="SPI8" s="2135"/>
      <c r="SPJ8" s="2135"/>
      <c r="SPK8" s="2135"/>
      <c r="SPL8" s="2135"/>
      <c r="SPM8" s="2135"/>
      <c r="SPN8" s="2135"/>
      <c r="SPO8" s="2135"/>
      <c r="SPP8" s="2135"/>
      <c r="SPQ8" s="2135"/>
      <c r="SPR8" s="2135"/>
      <c r="SPS8" s="2135"/>
      <c r="SPT8" s="2135"/>
      <c r="SPU8" s="2135"/>
      <c r="SPV8" s="2135"/>
      <c r="SPW8" s="2135"/>
      <c r="SPX8" s="2135"/>
      <c r="SPY8" s="2135"/>
      <c r="SPZ8" s="2135"/>
      <c r="SQA8" s="2135"/>
      <c r="SQB8" s="2135"/>
      <c r="SQC8" s="2135"/>
      <c r="SQD8" s="2135"/>
      <c r="SQE8" s="2135"/>
      <c r="SQF8" s="2135"/>
      <c r="SQG8" s="2135"/>
      <c r="SQH8" s="2135"/>
      <c r="SQI8" s="2135"/>
      <c r="SQJ8" s="2135"/>
      <c r="SQK8" s="2135"/>
      <c r="SQL8" s="2135"/>
      <c r="SQM8" s="2135"/>
      <c r="SQN8" s="2135"/>
      <c r="SQO8" s="2135"/>
      <c r="SQP8" s="2135"/>
      <c r="SQQ8" s="2135"/>
      <c r="SQR8" s="2135"/>
      <c r="SQS8" s="2135"/>
      <c r="SQT8" s="2135"/>
      <c r="SQU8" s="2135"/>
      <c r="SQV8" s="2135"/>
      <c r="SQW8" s="2135"/>
      <c r="SQX8" s="2135"/>
      <c r="SQY8" s="2135"/>
      <c r="SQZ8" s="2135"/>
      <c r="SRA8" s="2135"/>
      <c r="SRB8" s="2135"/>
      <c r="SRC8" s="2135"/>
      <c r="SRD8" s="2135"/>
      <c r="SRE8" s="2135"/>
      <c r="SRF8" s="2135"/>
      <c r="SRG8" s="2135"/>
      <c r="SRH8" s="2135"/>
      <c r="SRI8" s="2135"/>
      <c r="SRJ8" s="2135"/>
      <c r="SRK8" s="2135"/>
      <c r="SRL8" s="2135"/>
      <c r="SRM8" s="2135"/>
      <c r="SRN8" s="2135"/>
      <c r="SRO8" s="2135"/>
      <c r="SRP8" s="2135"/>
      <c r="SRQ8" s="2135"/>
      <c r="SRR8" s="2135"/>
      <c r="SRS8" s="2135"/>
      <c r="SRT8" s="2135"/>
      <c r="SRU8" s="2135"/>
      <c r="SRV8" s="2135"/>
      <c r="SRW8" s="2135"/>
      <c r="SRX8" s="2135"/>
      <c r="SRY8" s="2135"/>
      <c r="SRZ8" s="2135"/>
      <c r="SSA8" s="2135"/>
      <c r="SSB8" s="2135"/>
      <c r="SSC8" s="2135"/>
      <c r="SSD8" s="2135"/>
      <c r="SSE8" s="2135"/>
      <c r="SSF8" s="2135"/>
      <c r="SSG8" s="2135"/>
      <c r="SSH8" s="2135"/>
      <c r="SSI8" s="2135"/>
      <c r="SSJ8" s="2135"/>
      <c r="SSK8" s="2135"/>
      <c r="SSL8" s="2135"/>
      <c r="SSM8" s="2135"/>
      <c r="SSN8" s="2135"/>
      <c r="SSO8" s="2135"/>
      <c r="SSP8" s="2135"/>
      <c r="SSQ8" s="2135"/>
      <c r="SSR8" s="2135"/>
      <c r="SSS8" s="2135"/>
      <c r="SST8" s="2135"/>
      <c r="SSU8" s="2135"/>
      <c r="SSV8" s="2135"/>
      <c r="SSW8" s="2135"/>
      <c r="SSX8" s="2135"/>
      <c r="SSY8" s="2135"/>
      <c r="SSZ8" s="2135"/>
      <c r="STA8" s="2135"/>
      <c r="STB8" s="2135"/>
      <c r="STC8" s="2135"/>
      <c r="STD8" s="2135"/>
      <c r="STE8" s="2135"/>
      <c r="STF8" s="2135"/>
      <c r="STG8" s="2135"/>
      <c r="STH8" s="2135"/>
      <c r="STI8" s="2135"/>
      <c r="STJ8" s="2135"/>
      <c r="STK8" s="2135"/>
      <c r="STL8" s="2135"/>
      <c r="STM8" s="2135"/>
      <c r="STN8" s="2135"/>
      <c r="STO8" s="2135"/>
      <c r="STP8" s="2135"/>
      <c r="STQ8" s="2135"/>
      <c r="STR8" s="2135"/>
      <c r="STS8" s="2135"/>
      <c r="STT8" s="2135"/>
      <c r="STU8" s="2135"/>
      <c r="STV8" s="2135"/>
      <c r="STW8" s="2135"/>
      <c r="STX8" s="2135"/>
      <c r="STY8" s="2135"/>
      <c r="STZ8" s="2135"/>
      <c r="SUA8" s="2135"/>
      <c r="SUB8" s="2135"/>
      <c r="SUC8" s="2135"/>
      <c r="SUD8" s="2135"/>
      <c r="SUE8" s="2135"/>
      <c r="SUF8" s="2135"/>
      <c r="SUG8" s="2135"/>
      <c r="SUH8" s="2135"/>
      <c r="SUI8" s="2135"/>
      <c r="SUJ8" s="2135"/>
      <c r="SUK8" s="2135"/>
      <c r="SUL8" s="2135"/>
      <c r="SUM8" s="2135"/>
      <c r="SUN8" s="2135"/>
      <c r="SUO8" s="2135"/>
      <c r="SUP8" s="2135"/>
      <c r="SUQ8" s="2135"/>
      <c r="SUR8" s="2135"/>
      <c r="SUS8" s="2135"/>
      <c r="SUT8" s="2135"/>
      <c r="SUU8" s="2135"/>
      <c r="SUV8" s="2135"/>
      <c r="SUW8" s="2135"/>
      <c r="SUX8" s="2135"/>
      <c r="SUY8" s="2135"/>
      <c r="SUZ8" s="2135"/>
      <c r="SVA8" s="2135"/>
      <c r="SVB8" s="2135"/>
      <c r="SVC8" s="2135"/>
      <c r="SVD8" s="2135"/>
      <c r="SVE8" s="2135"/>
      <c r="SVF8" s="2135"/>
      <c r="SVG8" s="2135"/>
      <c r="SVH8" s="2135"/>
      <c r="SVI8" s="2135"/>
      <c r="SVJ8" s="2135"/>
      <c r="SVK8" s="2135"/>
      <c r="SVL8" s="2135"/>
      <c r="SVM8" s="2135"/>
      <c r="SVN8" s="2135"/>
      <c r="SVO8" s="2135"/>
      <c r="SVP8" s="2135"/>
      <c r="SVQ8" s="2135"/>
      <c r="SVR8" s="2135"/>
      <c r="SVS8" s="2135"/>
      <c r="SVT8" s="2135"/>
      <c r="SVU8" s="2135"/>
      <c r="SVV8" s="2135"/>
      <c r="SVW8" s="2135"/>
      <c r="SVX8" s="2135"/>
      <c r="SVY8" s="2135"/>
      <c r="SVZ8" s="2135"/>
      <c r="SWA8" s="2135"/>
      <c r="SWB8" s="2135"/>
      <c r="SWC8" s="2135"/>
      <c r="SWD8" s="2135"/>
      <c r="SWE8" s="2135"/>
      <c r="SWF8" s="2135"/>
      <c r="SWG8" s="2135"/>
      <c r="SWH8" s="2135"/>
      <c r="SWI8" s="2135"/>
      <c r="SWJ8" s="2135"/>
      <c r="SWK8" s="2135"/>
      <c r="SWL8" s="2135"/>
      <c r="SWM8" s="2135"/>
      <c r="SWN8" s="2135"/>
      <c r="SWO8" s="2135"/>
      <c r="SWP8" s="2135"/>
      <c r="SWQ8" s="2135"/>
      <c r="SWR8" s="2135"/>
      <c r="SWS8" s="2135"/>
      <c r="SWT8" s="2135"/>
      <c r="SWU8" s="2135"/>
      <c r="SWV8" s="2135"/>
      <c r="SWW8" s="2135"/>
      <c r="SWX8" s="2135"/>
      <c r="SWY8" s="2135"/>
      <c r="SWZ8" s="2135"/>
      <c r="SXA8" s="2135"/>
      <c r="SXB8" s="2135"/>
      <c r="SXC8" s="2135"/>
      <c r="SXD8" s="2135"/>
      <c r="SXE8" s="2135"/>
      <c r="SXF8" s="2135"/>
      <c r="SXG8" s="2135"/>
      <c r="SXH8" s="2135"/>
      <c r="SXI8" s="2135"/>
      <c r="SXJ8" s="2135"/>
      <c r="SXK8" s="2135"/>
      <c r="SXL8" s="2135"/>
      <c r="SXM8" s="2135"/>
      <c r="SXN8" s="2135"/>
      <c r="SXO8" s="2135"/>
      <c r="SXP8" s="2135"/>
      <c r="SXQ8" s="2135"/>
      <c r="SXR8" s="2135"/>
      <c r="SXS8" s="2135"/>
      <c r="SXT8" s="2135"/>
      <c r="SXU8" s="2135"/>
      <c r="SXV8" s="2135"/>
      <c r="SXW8" s="2135"/>
      <c r="SXX8" s="2135"/>
      <c r="SXY8" s="2135"/>
      <c r="SXZ8" s="2135"/>
      <c r="SYA8" s="2135"/>
      <c r="SYB8" s="2135"/>
      <c r="SYC8" s="2135"/>
      <c r="SYD8" s="2135"/>
      <c r="SYE8" s="2135"/>
      <c r="SYF8" s="2135"/>
      <c r="SYG8" s="2135"/>
      <c r="SYH8" s="2135"/>
      <c r="SYI8" s="2135"/>
      <c r="SYJ8" s="2135"/>
      <c r="SYK8" s="2135"/>
      <c r="SYL8" s="2135"/>
      <c r="SYM8" s="2135"/>
      <c r="SYN8" s="2135"/>
      <c r="SYO8" s="2135"/>
      <c r="SYP8" s="2135"/>
      <c r="SYQ8" s="2135"/>
      <c r="SYR8" s="2135"/>
      <c r="SYS8" s="2135"/>
      <c r="SYT8" s="2135"/>
      <c r="SYU8" s="2135"/>
      <c r="SYV8" s="2135"/>
      <c r="SYW8" s="2135"/>
      <c r="SYX8" s="2135"/>
      <c r="SYY8" s="2135"/>
      <c r="SYZ8" s="2135"/>
      <c r="SZA8" s="2135"/>
      <c r="SZB8" s="2135"/>
      <c r="SZC8" s="2135"/>
      <c r="SZD8" s="2135"/>
      <c r="SZE8" s="2135"/>
      <c r="SZF8" s="2135"/>
      <c r="SZG8" s="2135"/>
      <c r="SZH8" s="2135"/>
      <c r="SZI8" s="2135"/>
      <c r="SZJ8" s="2135"/>
      <c r="SZK8" s="2135"/>
      <c r="SZL8" s="2135"/>
      <c r="SZM8" s="2135"/>
      <c r="SZN8" s="2135"/>
      <c r="SZO8" s="2135"/>
      <c r="SZP8" s="2135"/>
      <c r="SZQ8" s="2135"/>
      <c r="SZR8" s="2135"/>
      <c r="SZS8" s="2135"/>
      <c r="SZT8" s="2135"/>
      <c r="SZU8" s="2135"/>
      <c r="SZV8" s="2135"/>
      <c r="SZW8" s="2135"/>
      <c r="SZX8" s="2135"/>
      <c r="SZY8" s="2135"/>
      <c r="SZZ8" s="2135"/>
      <c r="TAA8" s="2135"/>
      <c r="TAB8" s="2135"/>
      <c r="TAC8" s="2135"/>
      <c r="TAD8" s="2135"/>
      <c r="TAE8" s="2135"/>
      <c r="TAF8" s="2135"/>
      <c r="TAG8" s="2135"/>
      <c r="TAH8" s="2135"/>
      <c r="TAI8" s="2135"/>
      <c r="TAJ8" s="2135"/>
      <c r="TAK8" s="2135"/>
      <c r="TAL8" s="2135"/>
      <c r="TAM8" s="2135"/>
      <c r="TAN8" s="2135"/>
      <c r="TAO8" s="2135"/>
      <c r="TAP8" s="2135"/>
      <c r="TAQ8" s="2135"/>
      <c r="TAR8" s="2135"/>
      <c r="TAS8" s="2135"/>
      <c r="TAT8" s="2135"/>
      <c r="TAU8" s="2135"/>
      <c r="TAV8" s="2135"/>
      <c r="TAW8" s="2135"/>
      <c r="TAX8" s="2135"/>
      <c r="TAY8" s="2135"/>
      <c r="TAZ8" s="2135"/>
      <c r="TBA8" s="2135"/>
      <c r="TBB8" s="2135"/>
      <c r="TBC8" s="2135"/>
      <c r="TBD8" s="2135"/>
      <c r="TBE8" s="2135"/>
      <c r="TBF8" s="2135"/>
      <c r="TBG8" s="2135"/>
      <c r="TBH8" s="2135"/>
      <c r="TBI8" s="2135"/>
      <c r="TBJ8" s="2135"/>
      <c r="TBK8" s="2135"/>
      <c r="TBL8" s="2135"/>
      <c r="TBM8" s="2135"/>
      <c r="TBN8" s="2135"/>
      <c r="TBO8" s="2135"/>
      <c r="TBP8" s="2135"/>
      <c r="TBQ8" s="2135"/>
      <c r="TBR8" s="2135"/>
      <c r="TBS8" s="2135"/>
      <c r="TBT8" s="2135"/>
      <c r="TBU8" s="2135"/>
      <c r="TBV8" s="2135"/>
      <c r="TBW8" s="2135"/>
      <c r="TBX8" s="2135"/>
      <c r="TBY8" s="2135"/>
      <c r="TBZ8" s="2135"/>
      <c r="TCA8" s="2135"/>
      <c r="TCB8" s="2135"/>
      <c r="TCC8" s="2135"/>
      <c r="TCD8" s="2135"/>
      <c r="TCE8" s="2135"/>
      <c r="TCF8" s="2135"/>
      <c r="TCG8" s="2135"/>
      <c r="TCH8" s="2135"/>
      <c r="TCI8" s="2135"/>
      <c r="TCJ8" s="2135"/>
      <c r="TCK8" s="2135"/>
      <c r="TCL8" s="2135"/>
      <c r="TCM8" s="2135"/>
      <c r="TCN8" s="2135"/>
      <c r="TCO8" s="2135"/>
      <c r="TCP8" s="2135"/>
      <c r="TCQ8" s="2135"/>
      <c r="TCR8" s="2135"/>
      <c r="TCS8" s="2135"/>
      <c r="TCT8" s="2135"/>
      <c r="TCU8" s="2135"/>
      <c r="TCV8" s="2135"/>
      <c r="TCW8" s="2135"/>
      <c r="TCX8" s="2135"/>
      <c r="TCY8" s="2135"/>
      <c r="TCZ8" s="2135"/>
      <c r="TDA8" s="2135"/>
      <c r="TDB8" s="2135"/>
      <c r="TDC8" s="2135"/>
      <c r="TDD8" s="2135"/>
      <c r="TDE8" s="2135"/>
      <c r="TDF8" s="2135"/>
      <c r="TDG8" s="2135"/>
      <c r="TDH8" s="2135"/>
      <c r="TDI8" s="2135"/>
      <c r="TDJ8" s="2135"/>
      <c r="TDK8" s="2135"/>
      <c r="TDL8" s="2135"/>
      <c r="TDM8" s="2135"/>
      <c r="TDN8" s="2135"/>
      <c r="TDO8" s="2135"/>
      <c r="TDP8" s="2135"/>
      <c r="TDQ8" s="2135"/>
      <c r="TDR8" s="2135"/>
      <c r="TDS8" s="2135"/>
      <c r="TDT8" s="2135"/>
      <c r="TDU8" s="2135"/>
      <c r="TDV8" s="2135"/>
      <c r="TDW8" s="2135"/>
      <c r="TDX8" s="2135"/>
      <c r="TDY8" s="2135"/>
      <c r="TDZ8" s="2135"/>
      <c r="TEA8" s="2135"/>
      <c r="TEB8" s="2135"/>
      <c r="TEC8" s="2135"/>
      <c r="TED8" s="2135"/>
      <c r="TEE8" s="2135"/>
      <c r="TEF8" s="2135"/>
      <c r="TEG8" s="2135"/>
      <c r="TEH8" s="2135"/>
      <c r="TEI8" s="2135"/>
      <c r="TEJ8" s="2135"/>
      <c r="TEK8" s="2135"/>
      <c r="TEL8" s="2135"/>
      <c r="TEM8" s="2135"/>
      <c r="TEN8" s="2135"/>
      <c r="TEO8" s="2135"/>
      <c r="TEP8" s="2135"/>
      <c r="TEQ8" s="2135"/>
      <c r="TER8" s="2135"/>
      <c r="TES8" s="2135"/>
      <c r="TET8" s="2135"/>
      <c r="TEU8" s="2135"/>
      <c r="TEV8" s="2135"/>
      <c r="TEW8" s="2135"/>
      <c r="TEX8" s="2135"/>
      <c r="TEY8" s="2135"/>
      <c r="TEZ8" s="2135"/>
      <c r="TFA8" s="2135"/>
      <c r="TFB8" s="2135"/>
      <c r="TFC8" s="2135"/>
      <c r="TFD8" s="2135"/>
      <c r="TFE8" s="2135"/>
      <c r="TFF8" s="2135"/>
      <c r="TFG8" s="2135"/>
      <c r="TFH8" s="2135"/>
      <c r="TFI8" s="2135"/>
      <c r="TFJ8" s="2135"/>
      <c r="TFK8" s="2135"/>
      <c r="TFL8" s="2135"/>
      <c r="TFM8" s="2135"/>
      <c r="TFN8" s="2135"/>
      <c r="TFO8" s="2135"/>
      <c r="TFP8" s="2135"/>
      <c r="TFQ8" s="2135"/>
      <c r="TFR8" s="2135"/>
      <c r="TFS8" s="2135"/>
      <c r="TFT8" s="2135"/>
      <c r="TFU8" s="2135"/>
      <c r="TFV8" s="2135"/>
      <c r="TFW8" s="2135"/>
      <c r="TFX8" s="2135"/>
      <c r="TFY8" s="2135"/>
      <c r="TFZ8" s="2135"/>
      <c r="TGA8" s="2135"/>
      <c r="TGB8" s="2135"/>
      <c r="TGC8" s="2135"/>
      <c r="TGD8" s="2135"/>
      <c r="TGE8" s="2135"/>
      <c r="TGF8" s="2135"/>
      <c r="TGG8" s="2135"/>
      <c r="TGH8" s="2135"/>
      <c r="TGI8" s="2135"/>
      <c r="TGJ8" s="2135"/>
      <c r="TGK8" s="2135"/>
      <c r="TGL8" s="2135"/>
      <c r="TGM8" s="2135"/>
      <c r="TGN8" s="2135"/>
      <c r="TGO8" s="2135"/>
      <c r="TGP8" s="2135"/>
      <c r="TGQ8" s="2135"/>
      <c r="TGR8" s="2135"/>
      <c r="TGS8" s="2135"/>
      <c r="TGT8" s="2135"/>
      <c r="TGU8" s="2135"/>
      <c r="TGV8" s="2135"/>
      <c r="TGW8" s="2135"/>
      <c r="TGX8" s="2135"/>
      <c r="TGY8" s="2135"/>
      <c r="TGZ8" s="2135"/>
      <c r="THA8" s="2135"/>
      <c r="THB8" s="2135"/>
      <c r="THC8" s="2135"/>
      <c r="THD8" s="2135"/>
      <c r="THE8" s="2135"/>
      <c r="THF8" s="2135"/>
      <c r="THG8" s="2135"/>
      <c r="THH8" s="2135"/>
      <c r="THI8" s="2135"/>
      <c r="THJ8" s="2135"/>
      <c r="THK8" s="2135"/>
      <c r="THL8" s="2135"/>
      <c r="THM8" s="2135"/>
      <c r="THN8" s="2135"/>
      <c r="THO8" s="2135"/>
      <c r="THP8" s="2135"/>
      <c r="THQ8" s="2135"/>
      <c r="THR8" s="2135"/>
      <c r="THS8" s="2135"/>
      <c r="THT8" s="2135"/>
      <c r="THU8" s="2135"/>
      <c r="THV8" s="2135"/>
      <c r="THW8" s="2135"/>
      <c r="THX8" s="2135"/>
      <c r="THY8" s="2135"/>
      <c r="THZ8" s="2135"/>
      <c r="TIA8" s="2135"/>
      <c r="TIB8" s="2135"/>
      <c r="TIC8" s="2135"/>
      <c r="TID8" s="2135"/>
      <c r="TIE8" s="2135"/>
      <c r="TIF8" s="2135"/>
      <c r="TIG8" s="2135"/>
      <c r="TIH8" s="2135"/>
      <c r="TII8" s="2135"/>
      <c r="TIJ8" s="2135"/>
      <c r="TIK8" s="2135"/>
      <c r="TIL8" s="2135"/>
      <c r="TIM8" s="2135"/>
      <c r="TIN8" s="2135"/>
      <c r="TIO8" s="2135"/>
      <c r="TIP8" s="2135"/>
      <c r="TIQ8" s="2135"/>
      <c r="TIR8" s="2135"/>
      <c r="TIS8" s="2135"/>
      <c r="TIT8" s="2135"/>
      <c r="TIU8" s="2135"/>
      <c r="TIV8" s="2135"/>
      <c r="TIW8" s="2135"/>
      <c r="TIX8" s="2135"/>
      <c r="TIY8" s="2135"/>
      <c r="TIZ8" s="2135"/>
      <c r="TJA8" s="2135"/>
      <c r="TJB8" s="2135"/>
      <c r="TJC8" s="2135"/>
      <c r="TJD8" s="2135"/>
      <c r="TJE8" s="2135"/>
      <c r="TJF8" s="2135"/>
      <c r="TJG8" s="2135"/>
      <c r="TJH8" s="2135"/>
      <c r="TJI8" s="2135"/>
      <c r="TJJ8" s="2135"/>
      <c r="TJK8" s="2135"/>
      <c r="TJL8" s="2135"/>
      <c r="TJM8" s="2135"/>
      <c r="TJN8" s="2135"/>
      <c r="TJO8" s="2135"/>
      <c r="TJP8" s="2135"/>
      <c r="TJQ8" s="2135"/>
      <c r="TJR8" s="2135"/>
      <c r="TJS8" s="2135"/>
      <c r="TJT8" s="2135"/>
      <c r="TJU8" s="2135"/>
      <c r="TJV8" s="2135"/>
      <c r="TJW8" s="2135"/>
      <c r="TJX8" s="2135"/>
      <c r="TJY8" s="2135"/>
      <c r="TJZ8" s="2135"/>
      <c r="TKA8" s="2135"/>
      <c r="TKB8" s="2135"/>
      <c r="TKC8" s="2135"/>
      <c r="TKD8" s="2135"/>
      <c r="TKE8" s="2135"/>
      <c r="TKF8" s="2135"/>
      <c r="TKG8" s="2135"/>
      <c r="TKH8" s="2135"/>
      <c r="TKI8" s="2135"/>
      <c r="TKJ8" s="2135"/>
      <c r="TKK8" s="2135"/>
      <c r="TKL8" s="2135"/>
      <c r="TKM8" s="2135"/>
      <c r="TKN8" s="2135"/>
      <c r="TKO8" s="2135"/>
      <c r="TKP8" s="2135"/>
      <c r="TKQ8" s="2135"/>
      <c r="TKR8" s="2135"/>
      <c r="TKS8" s="2135"/>
      <c r="TKT8" s="2135"/>
      <c r="TKU8" s="2135"/>
      <c r="TKV8" s="2135"/>
      <c r="TKW8" s="2135"/>
      <c r="TKX8" s="2135"/>
      <c r="TKY8" s="2135"/>
      <c r="TKZ8" s="2135"/>
      <c r="TLA8" s="2135"/>
      <c r="TLB8" s="2135"/>
      <c r="TLC8" s="2135"/>
      <c r="TLD8" s="2135"/>
      <c r="TLE8" s="2135"/>
      <c r="TLF8" s="2135"/>
      <c r="TLG8" s="2135"/>
      <c r="TLH8" s="2135"/>
      <c r="TLI8" s="2135"/>
      <c r="TLJ8" s="2135"/>
      <c r="TLK8" s="2135"/>
      <c r="TLL8" s="2135"/>
      <c r="TLM8" s="2135"/>
      <c r="TLN8" s="2135"/>
      <c r="TLO8" s="2135"/>
      <c r="TLP8" s="2135"/>
      <c r="TLQ8" s="2135"/>
      <c r="TLR8" s="2135"/>
      <c r="TLS8" s="2135"/>
      <c r="TLT8" s="2135"/>
      <c r="TLU8" s="2135"/>
      <c r="TLV8" s="2135"/>
      <c r="TLW8" s="2135"/>
      <c r="TLX8" s="2135"/>
      <c r="TLY8" s="2135"/>
      <c r="TLZ8" s="2135"/>
      <c r="TMA8" s="2135"/>
      <c r="TMB8" s="2135"/>
      <c r="TMC8" s="2135"/>
      <c r="TMD8" s="2135"/>
      <c r="TME8" s="2135"/>
      <c r="TMF8" s="2135"/>
      <c r="TMG8" s="2135"/>
      <c r="TMH8" s="2135"/>
      <c r="TMI8" s="2135"/>
      <c r="TMJ8" s="2135"/>
      <c r="TMK8" s="2135"/>
      <c r="TML8" s="2135"/>
      <c r="TMM8" s="2135"/>
      <c r="TMN8" s="2135"/>
      <c r="TMO8" s="2135"/>
      <c r="TMP8" s="2135"/>
      <c r="TMQ8" s="2135"/>
      <c r="TMR8" s="2135"/>
      <c r="TMS8" s="2135"/>
      <c r="TMT8" s="2135"/>
      <c r="TMU8" s="2135"/>
      <c r="TMV8" s="2135"/>
      <c r="TMW8" s="2135"/>
      <c r="TMX8" s="2135"/>
      <c r="TMY8" s="2135"/>
      <c r="TMZ8" s="2135"/>
      <c r="TNA8" s="2135"/>
      <c r="TNB8" s="2135"/>
      <c r="TNC8" s="2135"/>
      <c r="TND8" s="2135"/>
      <c r="TNE8" s="2135"/>
      <c r="TNF8" s="2135"/>
      <c r="TNG8" s="2135"/>
      <c r="TNH8" s="2135"/>
      <c r="TNI8" s="2135"/>
      <c r="TNJ8" s="2135"/>
      <c r="TNK8" s="2135"/>
      <c r="TNL8" s="2135"/>
      <c r="TNM8" s="2135"/>
      <c r="TNN8" s="2135"/>
      <c r="TNO8" s="2135"/>
      <c r="TNP8" s="2135"/>
      <c r="TNQ8" s="2135"/>
      <c r="TNR8" s="2135"/>
      <c r="TNS8" s="2135"/>
      <c r="TNT8" s="2135"/>
      <c r="TNU8" s="2135"/>
      <c r="TNV8" s="2135"/>
      <c r="TNW8" s="2135"/>
      <c r="TNX8" s="2135"/>
      <c r="TNY8" s="2135"/>
      <c r="TNZ8" s="2135"/>
      <c r="TOA8" s="2135"/>
      <c r="TOB8" s="2135"/>
      <c r="TOC8" s="2135"/>
      <c r="TOD8" s="2135"/>
      <c r="TOE8" s="2135"/>
      <c r="TOF8" s="2135"/>
      <c r="TOG8" s="2135"/>
      <c r="TOH8" s="2135"/>
      <c r="TOI8" s="2135"/>
      <c r="TOJ8" s="2135"/>
      <c r="TOK8" s="2135"/>
      <c r="TOL8" s="2135"/>
      <c r="TOM8" s="2135"/>
      <c r="TON8" s="2135"/>
      <c r="TOO8" s="2135"/>
      <c r="TOP8" s="2135"/>
      <c r="TOQ8" s="2135"/>
      <c r="TOR8" s="2135"/>
      <c r="TOS8" s="2135"/>
      <c r="TOT8" s="2135"/>
      <c r="TOU8" s="2135"/>
      <c r="TOV8" s="2135"/>
      <c r="TOW8" s="2135"/>
      <c r="TOX8" s="2135"/>
      <c r="TOY8" s="2135"/>
      <c r="TOZ8" s="2135"/>
      <c r="TPA8" s="2135"/>
      <c r="TPB8" s="2135"/>
      <c r="TPC8" s="2135"/>
      <c r="TPD8" s="2135"/>
      <c r="TPE8" s="2135"/>
      <c r="TPF8" s="2135"/>
      <c r="TPG8" s="2135"/>
      <c r="TPH8" s="2135"/>
      <c r="TPI8" s="2135"/>
      <c r="TPJ8" s="2135"/>
      <c r="TPK8" s="2135"/>
      <c r="TPL8" s="2135"/>
      <c r="TPM8" s="2135"/>
      <c r="TPN8" s="2135"/>
      <c r="TPO8" s="2135"/>
      <c r="TPP8" s="2135"/>
      <c r="TPQ8" s="2135"/>
      <c r="TPR8" s="2135"/>
      <c r="TPS8" s="2135"/>
      <c r="TPT8" s="2135"/>
      <c r="TPU8" s="2135"/>
      <c r="TPV8" s="2135"/>
      <c r="TPW8" s="2135"/>
      <c r="TPX8" s="2135"/>
      <c r="TPY8" s="2135"/>
      <c r="TPZ8" s="2135"/>
      <c r="TQA8" s="2135"/>
      <c r="TQB8" s="2135"/>
      <c r="TQC8" s="2135"/>
      <c r="TQD8" s="2135"/>
      <c r="TQE8" s="2135"/>
      <c r="TQF8" s="2135"/>
      <c r="TQG8" s="2135"/>
      <c r="TQH8" s="2135"/>
      <c r="TQI8" s="2135"/>
      <c r="TQJ8" s="2135"/>
      <c r="TQK8" s="2135"/>
      <c r="TQL8" s="2135"/>
      <c r="TQM8" s="2135"/>
      <c r="TQN8" s="2135"/>
      <c r="TQO8" s="2135"/>
      <c r="TQP8" s="2135"/>
      <c r="TQQ8" s="2135"/>
      <c r="TQR8" s="2135"/>
      <c r="TQS8" s="2135"/>
      <c r="TQT8" s="2135"/>
      <c r="TQU8" s="2135"/>
      <c r="TQV8" s="2135"/>
      <c r="TQW8" s="2135"/>
      <c r="TQX8" s="2135"/>
      <c r="TQY8" s="2135"/>
      <c r="TQZ8" s="2135"/>
      <c r="TRA8" s="2135"/>
      <c r="TRB8" s="2135"/>
      <c r="TRC8" s="2135"/>
      <c r="TRD8" s="2135"/>
      <c r="TRE8" s="2135"/>
      <c r="TRF8" s="2135"/>
      <c r="TRG8" s="2135"/>
      <c r="TRH8" s="2135"/>
      <c r="TRI8" s="2135"/>
      <c r="TRJ8" s="2135"/>
      <c r="TRK8" s="2135"/>
      <c r="TRL8" s="2135"/>
      <c r="TRM8" s="2135"/>
      <c r="TRN8" s="2135"/>
      <c r="TRO8" s="2135"/>
      <c r="TRP8" s="2135"/>
      <c r="TRQ8" s="2135"/>
      <c r="TRR8" s="2135"/>
      <c r="TRS8" s="2135"/>
      <c r="TRT8" s="2135"/>
      <c r="TRU8" s="2135"/>
      <c r="TRV8" s="2135"/>
      <c r="TRW8" s="2135"/>
      <c r="TRX8" s="2135"/>
      <c r="TRY8" s="2135"/>
      <c r="TRZ8" s="2135"/>
      <c r="TSA8" s="2135"/>
      <c r="TSB8" s="2135"/>
      <c r="TSC8" s="2135"/>
      <c r="TSD8" s="2135"/>
      <c r="TSE8" s="2135"/>
      <c r="TSF8" s="2135"/>
      <c r="TSG8" s="2135"/>
      <c r="TSH8" s="2135"/>
      <c r="TSI8" s="2135"/>
      <c r="TSJ8" s="2135"/>
      <c r="TSK8" s="2135"/>
      <c r="TSL8" s="2135"/>
      <c r="TSM8" s="2135"/>
      <c r="TSN8" s="2135"/>
      <c r="TSO8" s="2135"/>
      <c r="TSP8" s="2135"/>
      <c r="TSQ8" s="2135"/>
      <c r="TSR8" s="2135"/>
      <c r="TSS8" s="2135"/>
      <c r="TST8" s="2135"/>
      <c r="TSU8" s="2135"/>
      <c r="TSV8" s="2135"/>
      <c r="TSW8" s="2135"/>
      <c r="TSX8" s="2135"/>
      <c r="TSY8" s="2135"/>
      <c r="TSZ8" s="2135"/>
      <c r="TTA8" s="2135"/>
      <c r="TTB8" s="2135"/>
      <c r="TTC8" s="2135"/>
      <c r="TTD8" s="2135"/>
      <c r="TTE8" s="2135"/>
      <c r="TTF8" s="2135"/>
      <c r="TTG8" s="2135"/>
      <c r="TTH8" s="2135"/>
      <c r="TTI8" s="2135"/>
      <c r="TTJ8" s="2135"/>
      <c r="TTK8" s="2135"/>
      <c r="TTL8" s="2135"/>
      <c r="TTM8" s="2135"/>
      <c r="TTN8" s="2135"/>
      <c r="TTO8" s="2135"/>
      <c r="TTP8" s="2135"/>
      <c r="TTQ8" s="2135"/>
      <c r="TTR8" s="2135"/>
      <c r="TTS8" s="2135"/>
      <c r="TTT8" s="2135"/>
      <c r="TTU8" s="2135"/>
      <c r="TTV8" s="2135"/>
      <c r="TTW8" s="2135"/>
      <c r="TTX8" s="2135"/>
      <c r="TTY8" s="2135"/>
      <c r="TTZ8" s="2135"/>
      <c r="TUA8" s="2135"/>
      <c r="TUB8" s="2135"/>
      <c r="TUC8" s="2135"/>
      <c r="TUD8" s="2135"/>
      <c r="TUE8" s="2135"/>
      <c r="TUF8" s="2135"/>
      <c r="TUG8" s="2135"/>
      <c r="TUH8" s="2135"/>
      <c r="TUI8" s="2135"/>
      <c r="TUJ8" s="2135"/>
      <c r="TUK8" s="2135"/>
      <c r="TUL8" s="2135"/>
      <c r="TUM8" s="2135"/>
      <c r="TUN8" s="2135"/>
      <c r="TUO8" s="2135"/>
      <c r="TUP8" s="2135"/>
      <c r="TUQ8" s="2135"/>
      <c r="TUR8" s="2135"/>
      <c r="TUS8" s="2135"/>
      <c r="TUT8" s="2135"/>
      <c r="TUU8" s="2135"/>
      <c r="TUV8" s="2135"/>
      <c r="TUW8" s="2135"/>
      <c r="TUX8" s="2135"/>
      <c r="TUY8" s="2135"/>
      <c r="TUZ8" s="2135"/>
      <c r="TVA8" s="2135"/>
      <c r="TVB8" s="2135"/>
      <c r="TVC8" s="2135"/>
      <c r="TVD8" s="2135"/>
      <c r="TVE8" s="2135"/>
      <c r="TVF8" s="2135"/>
      <c r="TVG8" s="2135"/>
      <c r="TVH8" s="2135"/>
      <c r="TVI8" s="2135"/>
      <c r="TVJ8" s="2135"/>
      <c r="TVK8" s="2135"/>
      <c r="TVL8" s="2135"/>
      <c r="TVM8" s="2135"/>
      <c r="TVN8" s="2135"/>
      <c r="TVO8" s="2135"/>
      <c r="TVP8" s="2135"/>
      <c r="TVQ8" s="2135"/>
      <c r="TVR8" s="2135"/>
      <c r="TVS8" s="2135"/>
      <c r="TVT8" s="2135"/>
      <c r="TVU8" s="2135"/>
      <c r="TVV8" s="2135"/>
      <c r="TVW8" s="2135"/>
      <c r="TVX8" s="2135"/>
      <c r="TVY8" s="2135"/>
      <c r="TVZ8" s="2135"/>
      <c r="TWA8" s="2135"/>
      <c r="TWB8" s="2135"/>
      <c r="TWC8" s="2135"/>
      <c r="TWD8" s="2135"/>
      <c r="TWE8" s="2135"/>
      <c r="TWF8" s="2135"/>
      <c r="TWG8" s="2135"/>
      <c r="TWH8" s="2135"/>
      <c r="TWI8" s="2135"/>
      <c r="TWJ8" s="2135"/>
      <c r="TWK8" s="2135"/>
      <c r="TWL8" s="2135"/>
      <c r="TWM8" s="2135"/>
      <c r="TWN8" s="2135"/>
      <c r="TWO8" s="2135"/>
      <c r="TWP8" s="2135"/>
      <c r="TWQ8" s="2135"/>
      <c r="TWR8" s="2135"/>
      <c r="TWS8" s="2135"/>
      <c r="TWT8" s="2135"/>
      <c r="TWU8" s="2135"/>
      <c r="TWV8" s="2135"/>
      <c r="TWW8" s="2135"/>
      <c r="TWX8" s="2135"/>
      <c r="TWY8" s="2135"/>
      <c r="TWZ8" s="2135"/>
      <c r="TXA8" s="2135"/>
      <c r="TXB8" s="2135"/>
      <c r="TXC8" s="2135"/>
      <c r="TXD8" s="2135"/>
      <c r="TXE8" s="2135"/>
      <c r="TXF8" s="2135"/>
      <c r="TXG8" s="2135"/>
      <c r="TXH8" s="2135"/>
      <c r="TXI8" s="2135"/>
      <c r="TXJ8" s="2135"/>
      <c r="TXK8" s="2135"/>
      <c r="TXL8" s="2135"/>
      <c r="TXM8" s="2135"/>
      <c r="TXN8" s="2135"/>
      <c r="TXO8" s="2135"/>
      <c r="TXP8" s="2135"/>
      <c r="TXQ8" s="2135"/>
      <c r="TXR8" s="2135"/>
      <c r="TXS8" s="2135"/>
      <c r="TXT8" s="2135"/>
      <c r="TXU8" s="2135"/>
      <c r="TXV8" s="2135"/>
      <c r="TXW8" s="2135"/>
      <c r="TXX8" s="2135"/>
      <c r="TXY8" s="2135"/>
      <c r="TXZ8" s="2135"/>
      <c r="TYA8" s="2135"/>
      <c r="TYB8" s="2135"/>
      <c r="TYC8" s="2135"/>
      <c r="TYD8" s="2135"/>
      <c r="TYE8" s="2135"/>
      <c r="TYF8" s="2135"/>
      <c r="TYG8" s="2135"/>
      <c r="TYH8" s="2135"/>
      <c r="TYI8" s="2135"/>
      <c r="TYJ8" s="2135"/>
      <c r="TYK8" s="2135"/>
      <c r="TYL8" s="2135"/>
      <c r="TYM8" s="2135"/>
      <c r="TYN8" s="2135"/>
      <c r="TYO8" s="2135"/>
      <c r="TYP8" s="2135"/>
      <c r="TYQ8" s="2135"/>
      <c r="TYR8" s="2135"/>
      <c r="TYS8" s="2135"/>
      <c r="TYT8" s="2135"/>
      <c r="TYU8" s="2135"/>
      <c r="TYV8" s="2135"/>
      <c r="TYW8" s="2135"/>
      <c r="TYX8" s="2135"/>
      <c r="TYY8" s="2135"/>
      <c r="TYZ8" s="2135"/>
      <c r="TZA8" s="2135"/>
      <c r="TZB8" s="2135"/>
      <c r="TZC8" s="2135"/>
      <c r="TZD8" s="2135"/>
      <c r="TZE8" s="2135"/>
      <c r="TZF8" s="2135"/>
      <c r="TZG8" s="2135"/>
      <c r="TZH8" s="2135"/>
      <c r="TZI8" s="2135"/>
      <c r="TZJ8" s="2135"/>
      <c r="TZK8" s="2135"/>
      <c r="TZL8" s="2135"/>
      <c r="TZM8" s="2135"/>
      <c r="TZN8" s="2135"/>
      <c r="TZO8" s="2135"/>
      <c r="TZP8" s="2135"/>
      <c r="TZQ8" s="2135"/>
      <c r="TZR8" s="2135"/>
      <c r="TZS8" s="2135"/>
      <c r="TZT8" s="2135"/>
      <c r="TZU8" s="2135"/>
      <c r="TZV8" s="2135"/>
      <c r="TZW8" s="2135"/>
      <c r="TZX8" s="2135"/>
      <c r="TZY8" s="2135"/>
      <c r="TZZ8" s="2135"/>
      <c r="UAA8" s="2135"/>
      <c r="UAB8" s="2135"/>
      <c r="UAC8" s="2135"/>
      <c r="UAD8" s="2135"/>
      <c r="UAE8" s="2135"/>
      <c r="UAF8" s="2135"/>
      <c r="UAG8" s="2135"/>
      <c r="UAH8" s="2135"/>
      <c r="UAI8" s="2135"/>
      <c r="UAJ8" s="2135"/>
      <c r="UAK8" s="2135"/>
      <c r="UAL8" s="2135"/>
      <c r="UAM8" s="2135"/>
      <c r="UAN8" s="2135"/>
      <c r="UAO8" s="2135"/>
      <c r="UAP8" s="2135"/>
      <c r="UAQ8" s="2135"/>
      <c r="UAR8" s="2135"/>
      <c r="UAS8" s="2135"/>
      <c r="UAT8" s="2135"/>
      <c r="UAU8" s="2135"/>
      <c r="UAV8" s="2135"/>
      <c r="UAW8" s="2135"/>
      <c r="UAX8" s="2135"/>
      <c r="UAY8" s="2135"/>
      <c r="UAZ8" s="2135"/>
      <c r="UBA8" s="2135"/>
      <c r="UBB8" s="2135"/>
      <c r="UBC8" s="2135"/>
      <c r="UBD8" s="2135"/>
      <c r="UBE8" s="2135"/>
      <c r="UBF8" s="2135"/>
      <c r="UBG8" s="2135"/>
      <c r="UBH8" s="2135"/>
      <c r="UBI8" s="2135"/>
      <c r="UBJ8" s="2135"/>
      <c r="UBK8" s="2135"/>
      <c r="UBL8" s="2135"/>
      <c r="UBM8" s="2135"/>
      <c r="UBN8" s="2135"/>
      <c r="UBO8" s="2135"/>
      <c r="UBP8" s="2135"/>
      <c r="UBQ8" s="2135"/>
      <c r="UBR8" s="2135"/>
      <c r="UBS8" s="2135"/>
      <c r="UBT8" s="2135"/>
      <c r="UBU8" s="2135"/>
      <c r="UBV8" s="2135"/>
      <c r="UBW8" s="2135"/>
      <c r="UBX8" s="2135"/>
      <c r="UBY8" s="2135"/>
      <c r="UBZ8" s="2135"/>
      <c r="UCA8" s="2135"/>
      <c r="UCB8" s="2135"/>
      <c r="UCC8" s="2135"/>
      <c r="UCD8" s="2135"/>
      <c r="UCE8" s="2135"/>
      <c r="UCF8" s="2135"/>
      <c r="UCG8" s="2135"/>
      <c r="UCH8" s="2135"/>
      <c r="UCI8" s="2135"/>
      <c r="UCJ8" s="2135"/>
      <c r="UCK8" s="2135"/>
      <c r="UCL8" s="2135"/>
      <c r="UCM8" s="2135"/>
      <c r="UCN8" s="2135"/>
      <c r="UCO8" s="2135"/>
      <c r="UCP8" s="2135"/>
      <c r="UCQ8" s="2135"/>
      <c r="UCR8" s="2135"/>
      <c r="UCS8" s="2135"/>
      <c r="UCT8" s="2135"/>
      <c r="UCU8" s="2135"/>
      <c r="UCV8" s="2135"/>
      <c r="UCW8" s="2135"/>
      <c r="UCX8" s="2135"/>
      <c r="UCY8" s="2135"/>
      <c r="UCZ8" s="2135"/>
      <c r="UDA8" s="2135"/>
      <c r="UDB8" s="2135"/>
      <c r="UDC8" s="2135"/>
      <c r="UDD8" s="2135"/>
      <c r="UDE8" s="2135"/>
      <c r="UDF8" s="2135"/>
      <c r="UDG8" s="2135"/>
      <c r="UDH8" s="2135"/>
      <c r="UDI8" s="2135"/>
      <c r="UDJ8" s="2135"/>
      <c r="UDK8" s="2135"/>
      <c r="UDL8" s="2135"/>
      <c r="UDM8" s="2135"/>
      <c r="UDN8" s="2135"/>
      <c r="UDO8" s="2135"/>
      <c r="UDP8" s="2135"/>
      <c r="UDQ8" s="2135"/>
      <c r="UDR8" s="2135"/>
      <c r="UDS8" s="2135"/>
      <c r="UDT8" s="2135"/>
      <c r="UDU8" s="2135"/>
      <c r="UDV8" s="2135"/>
      <c r="UDW8" s="2135"/>
      <c r="UDX8" s="2135"/>
      <c r="UDY8" s="2135"/>
      <c r="UDZ8" s="2135"/>
      <c r="UEA8" s="2135"/>
      <c r="UEB8" s="2135"/>
      <c r="UEC8" s="2135"/>
      <c r="UED8" s="2135"/>
      <c r="UEE8" s="2135"/>
      <c r="UEF8" s="2135"/>
      <c r="UEG8" s="2135"/>
      <c r="UEH8" s="2135"/>
      <c r="UEI8" s="2135"/>
      <c r="UEJ8" s="2135"/>
      <c r="UEK8" s="2135"/>
      <c r="UEL8" s="2135"/>
      <c r="UEM8" s="2135"/>
      <c r="UEN8" s="2135"/>
      <c r="UEO8" s="2135"/>
      <c r="UEP8" s="2135"/>
      <c r="UEQ8" s="2135"/>
      <c r="UER8" s="2135"/>
      <c r="UES8" s="2135"/>
      <c r="UET8" s="2135"/>
      <c r="UEU8" s="2135"/>
      <c r="UEV8" s="2135"/>
      <c r="UEW8" s="2135"/>
      <c r="UEX8" s="2135"/>
      <c r="UEY8" s="2135"/>
      <c r="UEZ8" s="2135"/>
      <c r="UFA8" s="2135"/>
      <c r="UFB8" s="2135"/>
      <c r="UFC8" s="2135"/>
      <c r="UFD8" s="2135"/>
      <c r="UFE8" s="2135"/>
      <c r="UFF8" s="2135"/>
      <c r="UFG8" s="2135"/>
      <c r="UFH8" s="2135"/>
      <c r="UFI8" s="2135"/>
      <c r="UFJ8" s="2135"/>
      <c r="UFK8" s="2135"/>
      <c r="UFL8" s="2135"/>
      <c r="UFM8" s="2135"/>
      <c r="UFN8" s="2135"/>
      <c r="UFO8" s="2135"/>
      <c r="UFP8" s="2135"/>
      <c r="UFQ8" s="2135"/>
      <c r="UFR8" s="2135"/>
      <c r="UFS8" s="2135"/>
      <c r="UFT8" s="2135"/>
      <c r="UFU8" s="2135"/>
      <c r="UFV8" s="2135"/>
      <c r="UFW8" s="2135"/>
      <c r="UFX8" s="2135"/>
      <c r="UFY8" s="2135"/>
      <c r="UFZ8" s="2135"/>
      <c r="UGA8" s="2135"/>
      <c r="UGB8" s="2135"/>
      <c r="UGC8" s="2135"/>
      <c r="UGD8" s="2135"/>
      <c r="UGE8" s="2135"/>
      <c r="UGF8" s="2135"/>
      <c r="UGG8" s="2135"/>
      <c r="UGH8" s="2135"/>
      <c r="UGI8" s="2135"/>
      <c r="UGJ8" s="2135"/>
      <c r="UGK8" s="2135"/>
      <c r="UGL8" s="2135"/>
      <c r="UGM8" s="2135"/>
      <c r="UGN8" s="2135"/>
      <c r="UGO8" s="2135"/>
      <c r="UGP8" s="2135"/>
      <c r="UGQ8" s="2135"/>
      <c r="UGR8" s="2135"/>
      <c r="UGS8" s="2135"/>
      <c r="UGT8" s="2135"/>
      <c r="UGU8" s="2135"/>
      <c r="UGV8" s="2135"/>
      <c r="UGW8" s="2135"/>
      <c r="UGX8" s="2135"/>
      <c r="UGY8" s="2135"/>
      <c r="UGZ8" s="2135"/>
      <c r="UHA8" s="2135"/>
      <c r="UHB8" s="2135"/>
      <c r="UHC8" s="2135"/>
      <c r="UHD8" s="2135"/>
      <c r="UHE8" s="2135"/>
      <c r="UHF8" s="2135"/>
      <c r="UHG8" s="2135"/>
      <c r="UHH8" s="2135"/>
      <c r="UHI8" s="2135"/>
      <c r="UHJ8" s="2135"/>
      <c r="UHK8" s="2135"/>
      <c r="UHL8" s="2135"/>
      <c r="UHM8" s="2135"/>
      <c r="UHN8" s="2135"/>
      <c r="UHO8" s="2135"/>
      <c r="UHP8" s="2135"/>
      <c r="UHQ8" s="2135"/>
      <c r="UHR8" s="2135"/>
      <c r="UHS8" s="2135"/>
      <c r="UHT8" s="2135"/>
      <c r="UHU8" s="2135"/>
      <c r="UHV8" s="2135"/>
      <c r="UHW8" s="2135"/>
      <c r="UHX8" s="2135"/>
      <c r="UHY8" s="2135"/>
      <c r="UHZ8" s="2135"/>
      <c r="UIA8" s="2135"/>
      <c r="UIB8" s="2135"/>
      <c r="UIC8" s="2135"/>
      <c r="UID8" s="2135"/>
      <c r="UIE8" s="2135"/>
      <c r="UIF8" s="2135"/>
      <c r="UIG8" s="2135"/>
      <c r="UIH8" s="2135"/>
      <c r="UII8" s="2135"/>
      <c r="UIJ8" s="2135"/>
      <c r="UIK8" s="2135"/>
      <c r="UIL8" s="2135"/>
      <c r="UIM8" s="2135"/>
      <c r="UIN8" s="2135"/>
      <c r="UIO8" s="2135"/>
      <c r="UIP8" s="2135"/>
      <c r="UIQ8" s="2135"/>
      <c r="UIR8" s="2135"/>
      <c r="UIS8" s="2135"/>
      <c r="UIT8" s="2135"/>
      <c r="UIU8" s="2135"/>
      <c r="UIV8" s="2135"/>
      <c r="UIW8" s="2135"/>
      <c r="UIX8" s="2135"/>
      <c r="UIY8" s="2135"/>
      <c r="UIZ8" s="2135"/>
      <c r="UJA8" s="2135"/>
      <c r="UJB8" s="2135"/>
      <c r="UJC8" s="2135"/>
      <c r="UJD8" s="2135"/>
      <c r="UJE8" s="2135"/>
      <c r="UJF8" s="2135"/>
      <c r="UJG8" s="2135"/>
      <c r="UJH8" s="2135"/>
      <c r="UJI8" s="2135"/>
      <c r="UJJ8" s="2135"/>
      <c r="UJK8" s="2135"/>
      <c r="UJL8" s="2135"/>
      <c r="UJM8" s="2135"/>
      <c r="UJN8" s="2135"/>
      <c r="UJO8" s="2135"/>
      <c r="UJP8" s="2135"/>
      <c r="UJQ8" s="2135"/>
      <c r="UJR8" s="2135"/>
      <c r="UJS8" s="2135"/>
      <c r="UJT8" s="2135"/>
      <c r="UJU8" s="2135"/>
      <c r="UJV8" s="2135"/>
      <c r="UJW8" s="2135"/>
      <c r="UJX8" s="2135"/>
      <c r="UJY8" s="2135"/>
      <c r="UJZ8" s="2135"/>
      <c r="UKA8" s="2135"/>
      <c r="UKB8" s="2135"/>
      <c r="UKC8" s="2135"/>
      <c r="UKD8" s="2135"/>
      <c r="UKE8" s="2135"/>
      <c r="UKF8" s="2135"/>
      <c r="UKG8" s="2135"/>
      <c r="UKH8" s="2135"/>
      <c r="UKI8" s="2135"/>
      <c r="UKJ8" s="2135"/>
      <c r="UKK8" s="2135"/>
      <c r="UKL8" s="2135"/>
      <c r="UKM8" s="2135"/>
      <c r="UKN8" s="2135"/>
      <c r="UKO8" s="2135"/>
      <c r="UKP8" s="2135"/>
      <c r="UKQ8" s="2135"/>
      <c r="UKR8" s="2135"/>
      <c r="UKS8" s="2135"/>
      <c r="UKT8" s="2135"/>
      <c r="UKU8" s="2135"/>
      <c r="UKV8" s="2135"/>
      <c r="UKW8" s="2135"/>
      <c r="UKX8" s="2135"/>
      <c r="UKY8" s="2135"/>
      <c r="UKZ8" s="2135"/>
      <c r="ULA8" s="2135"/>
      <c r="ULB8" s="2135"/>
      <c r="ULC8" s="2135"/>
      <c r="ULD8" s="2135"/>
      <c r="ULE8" s="2135"/>
      <c r="ULF8" s="2135"/>
      <c r="ULG8" s="2135"/>
      <c r="ULH8" s="2135"/>
      <c r="ULI8" s="2135"/>
      <c r="ULJ8" s="2135"/>
      <c r="ULK8" s="2135"/>
      <c r="ULL8" s="2135"/>
      <c r="ULM8" s="2135"/>
      <c r="ULN8" s="2135"/>
      <c r="ULO8" s="2135"/>
      <c r="ULP8" s="2135"/>
      <c r="ULQ8" s="2135"/>
      <c r="ULR8" s="2135"/>
      <c r="ULS8" s="2135"/>
      <c r="ULT8" s="2135"/>
      <c r="ULU8" s="2135"/>
      <c r="ULV8" s="2135"/>
      <c r="ULW8" s="2135"/>
      <c r="ULX8" s="2135"/>
      <c r="ULY8" s="2135"/>
      <c r="ULZ8" s="2135"/>
      <c r="UMA8" s="2135"/>
      <c r="UMB8" s="2135"/>
      <c r="UMC8" s="2135"/>
      <c r="UMD8" s="2135"/>
      <c r="UME8" s="2135"/>
      <c r="UMF8" s="2135"/>
      <c r="UMG8" s="2135"/>
      <c r="UMH8" s="2135"/>
      <c r="UMI8" s="2135"/>
      <c r="UMJ8" s="2135"/>
      <c r="UMK8" s="2135"/>
      <c r="UML8" s="2135"/>
      <c r="UMM8" s="2135"/>
      <c r="UMN8" s="2135"/>
      <c r="UMO8" s="2135"/>
      <c r="UMP8" s="2135"/>
      <c r="UMQ8" s="2135"/>
      <c r="UMR8" s="2135"/>
      <c r="UMS8" s="2135"/>
      <c r="UMT8" s="2135"/>
      <c r="UMU8" s="2135"/>
      <c r="UMV8" s="2135"/>
      <c r="UMW8" s="2135"/>
      <c r="UMX8" s="2135"/>
      <c r="UMY8" s="2135"/>
      <c r="UMZ8" s="2135"/>
      <c r="UNA8" s="2135"/>
      <c r="UNB8" s="2135"/>
      <c r="UNC8" s="2135"/>
      <c r="UND8" s="2135"/>
      <c r="UNE8" s="2135"/>
      <c r="UNF8" s="2135"/>
      <c r="UNG8" s="2135"/>
      <c r="UNH8" s="2135"/>
      <c r="UNI8" s="2135"/>
      <c r="UNJ8" s="2135"/>
      <c r="UNK8" s="2135"/>
      <c r="UNL8" s="2135"/>
      <c r="UNM8" s="2135"/>
      <c r="UNN8" s="2135"/>
      <c r="UNO8" s="2135"/>
      <c r="UNP8" s="2135"/>
      <c r="UNQ8" s="2135"/>
      <c r="UNR8" s="2135"/>
      <c r="UNS8" s="2135"/>
      <c r="UNT8" s="2135"/>
      <c r="UNU8" s="2135"/>
      <c r="UNV8" s="2135"/>
      <c r="UNW8" s="2135"/>
      <c r="UNX8" s="2135"/>
      <c r="UNY8" s="2135"/>
      <c r="UNZ8" s="2135"/>
      <c r="UOA8" s="2135"/>
      <c r="UOB8" s="2135"/>
      <c r="UOC8" s="2135"/>
      <c r="UOD8" s="2135"/>
      <c r="UOE8" s="2135"/>
      <c r="UOF8" s="2135"/>
      <c r="UOG8" s="2135"/>
      <c r="UOH8" s="2135"/>
      <c r="UOI8" s="2135"/>
      <c r="UOJ8" s="2135"/>
      <c r="UOK8" s="2135"/>
      <c r="UOL8" s="2135"/>
      <c r="UOM8" s="2135"/>
      <c r="UON8" s="2135"/>
      <c r="UOO8" s="2135"/>
      <c r="UOP8" s="2135"/>
      <c r="UOQ8" s="2135"/>
      <c r="UOR8" s="2135"/>
      <c r="UOS8" s="2135"/>
      <c r="UOT8" s="2135"/>
      <c r="UOU8" s="2135"/>
      <c r="UOV8" s="2135"/>
      <c r="UOW8" s="2135"/>
      <c r="UOX8" s="2135"/>
      <c r="UOY8" s="2135"/>
      <c r="UOZ8" s="2135"/>
      <c r="UPA8" s="2135"/>
      <c r="UPB8" s="2135"/>
      <c r="UPC8" s="2135"/>
      <c r="UPD8" s="2135"/>
      <c r="UPE8" s="2135"/>
      <c r="UPF8" s="2135"/>
      <c r="UPG8" s="2135"/>
      <c r="UPH8" s="2135"/>
      <c r="UPI8" s="2135"/>
      <c r="UPJ8" s="2135"/>
      <c r="UPK8" s="2135"/>
      <c r="UPL8" s="2135"/>
      <c r="UPM8" s="2135"/>
      <c r="UPN8" s="2135"/>
      <c r="UPO8" s="2135"/>
      <c r="UPP8" s="2135"/>
      <c r="UPQ8" s="2135"/>
      <c r="UPR8" s="2135"/>
      <c r="UPS8" s="2135"/>
      <c r="UPT8" s="2135"/>
      <c r="UPU8" s="2135"/>
      <c r="UPV8" s="2135"/>
      <c r="UPW8" s="2135"/>
      <c r="UPX8" s="2135"/>
      <c r="UPY8" s="2135"/>
      <c r="UPZ8" s="2135"/>
      <c r="UQA8" s="2135"/>
      <c r="UQB8" s="2135"/>
      <c r="UQC8" s="2135"/>
      <c r="UQD8" s="2135"/>
      <c r="UQE8" s="2135"/>
      <c r="UQF8" s="2135"/>
      <c r="UQG8" s="2135"/>
      <c r="UQH8" s="2135"/>
      <c r="UQI8" s="2135"/>
      <c r="UQJ8" s="2135"/>
      <c r="UQK8" s="2135"/>
      <c r="UQL8" s="2135"/>
      <c r="UQM8" s="2135"/>
      <c r="UQN8" s="2135"/>
      <c r="UQO8" s="2135"/>
      <c r="UQP8" s="2135"/>
      <c r="UQQ8" s="2135"/>
      <c r="UQR8" s="2135"/>
      <c r="UQS8" s="2135"/>
      <c r="UQT8" s="2135"/>
      <c r="UQU8" s="2135"/>
      <c r="UQV8" s="2135"/>
      <c r="UQW8" s="2135"/>
      <c r="UQX8" s="2135"/>
      <c r="UQY8" s="2135"/>
      <c r="UQZ8" s="2135"/>
      <c r="URA8" s="2135"/>
      <c r="URB8" s="2135"/>
      <c r="URC8" s="2135"/>
      <c r="URD8" s="2135"/>
      <c r="URE8" s="2135"/>
      <c r="URF8" s="2135"/>
      <c r="URG8" s="2135"/>
      <c r="URH8" s="2135"/>
      <c r="URI8" s="2135"/>
      <c r="URJ8" s="2135"/>
      <c r="URK8" s="2135"/>
      <c r="URL8" s="2135"/>
      <c r="URM8" s="2135"/>
      <c r="URN8" s="2135"/>
      <c r="URO8" s="2135"/>
      <c r="URP8" s="2135"/>
      <c r="URQ8" s="2135"/>
      <c r="URR8" s="2135"/>
      <c r="URS8" s="2135"/>
      <c r="URT8" s="2135"/>
      <c r="URU8" s="2135"/>
      <c r="URV8" s="2135"/>
      <c r="URW8" s="2135"/>
      <c r="URX8" s="2135"/>
      <c r="URY8" s="2135"/>
      <c r="URZ8" s="2135"/>
      <c r="USA8" s="2135"/>
      <c r="USB8" s="2135"/>
      <c r="USC8" s="2135"/>
      <c r="USD8" s="2135"/>
      <c r="USE8" s="2135"/>
      <c r="USF8" s="2135"/>
      <c r="USG8" s="2135"/>
      <c r="USH8" s="2135"/>
      <c r="USI8" s="2135"/>
      <c r="USJ8" s="2135"/>
      <c r="USK8" s="2135"/>
      <c r="USL8" s="2135"/>
      <c r="USM8" s="2135"/>
      <c r="USN8" s="2135"/>
      <c r="USO8" s="2135"/>
      <c r="USP8" s="2135"/>
      <c r="USQ8" s="2135"/>
      <c r="USR8" s="2135"/>
      <c r="USS8" s="2135"/>
      <c r="UST8" s="2135"/>
      <c r="USU8" s="2135"/>
      <c r="USV8" s="2135"/>
      <c r="USW8" s="2135"/>
      <c r="USX8" s="2135"/>
      <c r="USY8" s="2135"/>
      <c r="USZ8" s="2135"/>
      <c r="UTA8" s="2135"/>
      <c r="UTB8" s="2135"/>
      <c r="UTC8" s="2135"/>
      <c r="UTD8" s="2135"/>
      <c r="UTE8" s="2135"/>
      <c r="UTF8" s="2135"/>
      <c r="UTG8" s="2135"/>
      <c r="UTH8" s="2135"/>
      <c r="UTI8" s="2135"/>
      <c r="UTJ8" s="2135"/>
      <c r="UTK8" s="2135"/>
      <c r="UTL8" s="2135"/>
      <c r="UTM8" s="2135"/>
      <c r="UTN8" s="2135"/>
      <c r="UTO8" s="2135"/>
      <c r="UTP8" s="2135"/>
      <c r="UTQ8" s="2135"/>
      <c r="UTR8" s="2135"/>
      <c r="UTS8" s="2135"/>
      <c r="UTT8" s="2135"/>
      <c r="UTU8" s="2135"/>
      <c r="UTV8" s="2135"/>
      <c r="UTW8" s="2135"/>
      <c r="UTX8" s="2135"/>
      <c r="UTY8" s="2135"/>
      <c r="UTZ8" s="2135"/>
      <c r="UUA8" s="2135"/>
      <c r="UUB8" s="2135"/>
      <c r="UUC8" s="2135"/>
      <c r="UUD8" s="2135"/>
      <c r="UUE8" s="2135"/>
      <c r="UUF8" s="2135"/>
      <c r="UUG8" s="2135"/>
      <c r="UUH8" s="2135"/>
      <c r="UUI8" s="2135"/>
      <c r="UUJ8" s="2135"/>
      <c r="UUK8" s="2135"/>
      <c r="UUL8" s="2135"/>
      <c r="UUM8" s="2135"/>
      <c r="UUN8" s="2135"/>
      <c r="UUO8" s="2135"/>
      <c r="UUP8" s="2135"/>
      <c r="UUQ8" s="2135"/>
      <c r="UUR8" s="2135"/>
      <c r="UUS8" s="2135"/>
      <c r="UUT8" s="2135"/>
      <c r="UUU8" s="2135"/>
      <c r="UUV8" s="2135"/>
      <c r="UUW8" s="2135"/>
      <c r="UUX8" s="2135"/>
      <c r="UUY8" s="2135"/>
      <c r="UUZ8" s="2135"/>
      <c r="UVA8" s="2135"/>
      <c r="UVB8" s="2135"/>
      <c r="UVC8" s="2135"/>
      <c r="UVD8" s="2135"/>
      <c r="UVE8" s="2135"/>
      <c r="UVF8" s="2135"/>
      <c r="UVG8" s="2135"/>
      <c r="UVH8" s="2135"/>
      <c r="UVI8" s="2135"/>
      <c r="UVJ8" s="2135"/>
      <c r="UVK8" s="2135"/>
      <c r="UVL8" s="2135"/>
      <c r="UVM8" s="2135"/>
      <c r="UVN8" s="2135"/>
      <c r="UVO8" s="2135"/>
      <c r="UVP8" s="2135"/>
      <c r="UVQ8" s="2135"/>
      <c r="UVR8" s="2135"/>
      <c r="UVS8" s="2135"/>
      <c r="UVT8" s="2135"/>
      <c r="UVU8" s="2135"/>
      <c r="UVV8" s="2135"/>
      <c r="UVW8" s="2135"/>
      <c r="UVX8" s="2135"/>
      <c r="UVY8" s="2135"/>
      <c r="UVZ8" s="2135"/>
      <c r="UWA8" s="2135"/>
      <c r="UWB8" s="2135"/>
      <c r="UWC8" s="2135"/>
      <c r="UWD8" s="2135"/>
      <c r="UWE8" s="2135"/>
      <c r="UWF8" s="2135"/>
      <c r="UWG8" s="2135"/>
      <c r="UWH8" s="2135"/>
      <c r="UWI8" s="2135"/>
      <c r="UWJ8" s="2135"/>
      <c r="UWK8" s="2135"/>
      <c r="UWL8" s="2135"/>
      <c r="UWM8" s="2135"/>
      <c r="UWN8" s="2135"/>
      <c r="UWO8" s="2135"/>
      <c r="UWP8" s="2135"/>
      <c r="UWQ8" s="2135"/>
      <c r="UWR8" s="2135"/>
      <c r="UWS8" s="2135"/>
      <c r="UWT8" s="2135"/>
      <c r="UWU8" s="2135"/>
      <c r="UWV8" s="2135"/>
      <c r="UWW8" s="2135"/>
      <c r="UWX8" s="2135"/>
      <c r="UWY8" s="2135"/>
      <c r="UWZ8" s="2135"/>
      <c r="UXA8" s="2135"/>
      <c r="UXB8" s="2135"/>
      <c r="UXC8" s="2135"/>
      <c r="UXD8" s="2135"/>
      <c r="UXE8" s="2135"/>
      <c r="UXF8" s="2135"/>
      <c r="UXG8" s="2135"/>
      <c r="UXH8" s="2135"/>
      <c r="UXI8" s="2135"/>
      <c r="UXJ8" s="2135"/>
      <c r="UXK8" s="2135"/>
      <c r="UXL8" s="2135"/>
      <c r="UXM8" s="2135"/>
      <c r="UXN8" s="2135"/>
      <c r="UXO8" s="2135"/>
      <c r="UXP8" s="2135"/>
      <c r="UXQ8" s="2135"/>
      <c r="UXR8" s="2135"/>
      <c r="UXS8" s="2135"/>
      <c r="UXT8" s="2135"/>
      <c r="UXU8" s="2135"/>
      <c r="UXV8" s="2135"/>
      <c r="UXW8" s="2135"/>
      <c r="UXX8" s="2135"/>
      <c r="UXY8" s="2135"/>
      <c r="UXZ8" s="2135"/>
      <c r="UYA8" s="2135"/>
      <c r="UYB8" s="2135"/>
      <c r="UYC8" s="2135"/>
      <c r="UYD8" s="2135"/>
      <c r="UYE8" s="2135"/>
      <c r="UYF8" s="2135"/>
      <c r="UYG8" s="2135"/>
      <c r="UYH8" s="2135"/>
      <c r="UYI8" s="2135"/>
      <c r="UYJ8" s="2135"/>
      <c r="UYK8" s="2135"/>
      <c r="UYL8" s="2135"/>
      <c r="UYM8" s="2135"/>
      <c r="UYN8" s="2135"/>
      <c r="UYO8" s="2135"/>
      <c r="UYP8" s="2135"/>
      <c r="UYQ8" s="2135"/>
      <c r="UYR8" s="2135"/>
      <c r="UYS8" s="2135"/>
      <c r="UYT8" s="2135"/>
      <c r="UYU8" s="2135"/>
      <c r="UYV8" s="2135"/>
      <c r="UYW8" s="2135"/>
      <c r="UYX8" s="2135"/>
      <c r="UYY8" s="2135"/>
      <c r="UYZ8" s="2135"/>
      <c r="UZA8" s="2135"/>
      <c r="UZB8" s="2135"/>
      <c r="UZC8" s="2135"/>
      <c r="UZD8" s="2135"/>
      <c r="UZE8" s="2135"/>
      <c r="UZF8" s="2135"/>
      <c r="UZG8" s="2135"/>
      <c r="UZH8" s="2135"/>
      <c r="UZI8" s="2135"/>
      <c r="UZJ8" s="2135"/>
      <c r="UZK8" s="2135"/>
      <c r="UZL8" s="2135"/>
      <c r="UZM8" s="2135"/>
      <c r="UZN8" s="2135"/>
      <c r="UZO8" s="2135"/>
      <c r="UZP8" s="2135"/>
      <c r="UZQ8" s="2135"/>
      <c r="UZR8" s="2135"/>
      <c r="UZS8" s="2135"/>
      <c r="UZT8" s="2135"/>
      <c r="UZU8" s="2135"/>
      <c r="UZV8" s="2135"/>
      <c r="UZW8" s="2135"/>
      <c r="UZX8" s="2135"/>
      <c r="UZY8" s="2135"/>
      <c r="UZZ8" s="2135"/>
      <c r="VAA8" s="2135"/>
      <c r="VAB8" s="2135"/>
      <c r="VAC8" s="2135"/>
      <c r="VAD8" s="2135"/>
      <c r="VAE8" s="2135"/>
      <c r="VAF8" s="2135"/>
      <c r="VAG8" s="2135"/>
      <c r="VAH8" s="2135"/>
      <c r="VAI8" s="2135"/>
      <c r="VAJ8" s="2135"/>
      <c r="VAK8" s="2135"/>
      <c r="VAL8" s="2135"/>
      <c r="VAM8" s="2135"/>
      <c r="VAN8" s="2135"/>
      <c r="VAO8" s="2135"/>
      <c r="VAP8" s="2135"/>
      <c r="VAQ8" s="2135"/>
      <c r="VAR8" s="2135"/>
      <c r="VAS8" s="2135"/>
      <c r="VAT8" s="2135"/>
      <c r="VAU8" s="2135"/>
      <c r="VAV8" s="2135"/>
      <c r="VAW8" s="2135"/>
      <c r="VAX8" s="2135"/>
      <c r="VAY8" s="2135"/>
      <c r="VAZ8" s="2135"/>
      <c r="VBA8" s="2135"/>
      <c r="VBB8" s="2135"/>
      <c r="VBC8" s="2135"/>
      <c r="VBD8" s="2135"/>
      <c r="VBE8" s="2135"/>
      <c r="VBF8" s="2135"/>
      <c r="VBG8" s="2135"/>
      <c r="VBH8" s="2135"/>
      <c r="VBI8" s="2135"/>
      <c r="VBJ8" s="2135"/>
      <c r="VBK8" s="2135"/>
      <c r="VBL8" s="2135"/>
      <c r="VBM8" s="2135"/>
      <c r="VBN8" s="2135"/>
      <c r="VBO8" s="2135"/>
      <c r="VBP8" s="2135"/>
      <c r="VBQ8" s="2135"/>
      <c r="VBR8" s="2135"/>
      <c r="VBS8" s="2135"/>
      <c r="VBT8" s="2135"/>
      <c r="VBU8" s="2135"/>
      <c r="VBV8" s="2135"/>
      <c r="VBW8" s="2135"/>
      <c r="VBX8" s="2135"/>
      <c r="VBY8" s="2135"/>
      <c r="VBZ8" s="2135"/>
      <c r="VCA8" s="2135"/>
      <c r="VCB8" s="2135"/>
      <c r="VCC8" s="2135"/>
      <c r="VCD8" s="2135"/>
      <c r="VCE8" s="2135"/>
      <c r="VCF8" s="2135"/>
      <c r="VCG8" s="2135"/>
      <c r="VCH8" s="2135"/>
      <c r="VCI8" s="2135"/>
      <c r="VCJ8" s="2135"/>
      <c r="VCK8" s="2135"/>
      <c r="VCL8" s="2135"/>
      <c r="VCM8" s="2135"/>
      <c r="VCN8" s="2135"/>
      <c r="VCO8" s="2135"/>
      <c r="VCP8" s="2135"/>
      <c r="VCQ8" s="2135"/>
      <c r="VCR8" s="2135"/>
      <c r="VCS8" s="2135"/>
      <c r="VCT8" s="2135"/>
      <c r="VCU8" s="2135"/>
      <c r="VCV8" s="2135"/>
      <c r="VCW8" s="2135"/>
      <c r="VCX8" s="2135"/>
      <c r="VCY8" s="2135"/>
      <c r="VCZ8" s="2135"/>
      <c r="VDA8" s="2135"/>
      <c r="VDB8" s="2135"/>
      <c r="VDC8" s="2135"/>
      <c r="VDD8" s="2135"/>
      <c r="VDE8" s="2135"/>
      <c r="VDF8" s="2135"/>
      <c r="VDG8" s="2135"/>
      <c r="VDH8" s="2135"/>
      <c r="VDI8" s="2135"/>
      <c r="VDJ8" s="2135"/>
      <c r="VDK8" s="2135"/>
      <c r="VDL8" s="2135"/>
      <c r="VDM8" s="2135"/>
      <c r="VDN8" s="2135"/>
      <c r="VDO8" s="2135"/>
      <c r="VDP8" s="2135"/>
      <c r="VDQ8" s="2135"/>
      <c r="VDR8" s="2135"/>
      <c r="VDS8" s="2135"/>
      <c r="VDT8" s="2135"/>
      <c r="VDU8" s="2135"/>
      <c r="VDV8" s="2135"/>
      <c r="VDW8" s="2135"/>
      <c r="VDX8" s="2135"/>
      <c r="VDY8" s="2135"/>
      <c r="VDZ8" s="2135"/>
      <c r="VEA8" s="2135"/>
      <c r="VEB8" s="2135"/>
      <c r="VEC8" s="2135"/>
      <c r="VED8" s="2135"/>
      <c r="VEE8" s="2135"/>
      <c r="VEF8" s="2135"/>
      <c r="VEG8" s="2135"/>
      <c r="VEH8" s="2135"/>
      <c r="VEI8" s="2135"/>
      <c r="VEJ8" s="2135"/>
      <c r="VEK8" s="2135"/>
      <c r="VEL8" s="2135"/>
      <c r="VEM8" s="2135"/>
      <c r="VEN8" s="2135"/>
      <c r="VEO8" s="2135"/>
      <c r="VEP8" s="2135"/>
      <c r="VEQ8" s="2135"/>
      <c r="VER8" s="2135"/>
      <c r="VES8" s="2135"/>
      <c r="VET8" s="2135"/>
      <c r="VEU8" s="2135"/>
      <c r="VEV8" s="2135"/>
      <c r="VEW8" s="2135"/>
      <c r="VEX8" s="2135"/>
      <c r="VEY8" s="2135"/>
      <c r="VEZ8" s="2135"/>
      <c r="VFA8" s="2135"/>
      <c r="VFB8" s="2135"/>
      <c r="VFC8" s="2135"/>
      <c r="VFD8" s="2135"/>
      <c r="VFE8" s="2135"/>
      <c r="VFF8" s="2135"/>
      <c r="VFG8" s="2135"/>
      <c r="VFH8" s="2135"/>
      <c r="VFI8" s="2135"/>
      <c r="VFJ8" s="2135"/>
      <c r="VFK8" s="2135"/>
      <c r="VFL8" s="2135"/>
      <c r="VFM8" s="2135"/>
      <c r="VFN8" s="2135"/>
      <c r="VFO8" s="2135"/>
      <c r="VFP8" s="2135"/>
      <c r="VFQ8" s="2135"/>
      <c r="VFR8" s="2135"/>
      <c r="VFS8" s="2135"/>
      <c r="VFT8" s="2135"/>
      <c r="VFU8" s="2135"/>
      <c r="VFV8" s="2135"/>
      <c r="VFW8" s="2135"/>
      <c r="VFX8" s="2135"/>
      <c r="VFY8" s="2135"/>
      <c r="VFZ8" s="2135"/>
      <c r="VGA8" s="2135"/>
      <c r="VGB8" s="2135"/>
      <c r="VGC8" s="2135"/>
      <c r="VGD8" s="2135"/>
      <c r="VGE8" s="2135"/>
      <c r="VGF8" s="2135"/>
      <c r="VGG8" s="2135"/>
      <c r="VGH8" s="2135"/>
      <c r="VGI8" s="2135"/>
      <c r="VGJ8" s="2135"/>
      <c r="VGK8" s="2135"/>
      <c r="VGL8" s="2135"/>
      <c r="VGM8" s="2135"/>
      <c r="VGN8" s="2135"/>
      <c r="VGO8" s="2135"/>
      <c r="VGP8" s="2135"/>
      <c r="VGQ8" s="2135"/>
      <c r="VGR8" s="2135"/>
      <c r="VGS8" s="2135"/>
      <c r="VGT8" s="2135"/>
      <c r="VGU8" s="2135"/>
      <c r="VGV8" s="2135"/>
      <c r="VGW8" s="2135"/>
      <c r="VGX8" s="2135"/>
      <c r="VGY8" s="2135"/>
      <c r="VGZ8" s="2135"/>
      <c r="VHA8" s="2135"/>
      <c r="VHB8" s="2135"/>
      <c r="VHC8" s="2135"/>
      <c r="VHD8" s="2135"/>
      <c r="VHE8" s="2135"/>
      <c r="VHF8" s="2135"/>
      <c r="VHG8" s="2135"/>
      <c r="VHH8" s="2135"/>
      <c r="VHI8" s="2135"/>
      <c r="VHJ8" s="2135"/>
      <c r="VHK8" s="2135"/>
      <c r="VHL8" s="2135"/>
      <c r="VHM8" s="2135"/>
      <c r="VHN8" s="2135"/>
      <c r="VHO8" s="2135"/>
      <c r="VHP8" s="2135"/>
      <c r="VHQ8" s="2135"/>
      <c r="VHR8" s="2135"/>
      <c r="VHS8" s="2135"/>
      <c r="VHT8" s="2135"/>
      <c r="VHU8" s="2135"/>
      <c r="VHV8" s="2135"/>
      <c r="VHW8" s="2135"/>
      <c r="VHX8" s="2135"/>
      <c r="VHY8" s="2135"/>
      <c r="VHZ8" s="2135"/>
      <c r="VIA8" s="2135"/>
      <c r="VIB8" s="2135"/>
      <c r="VIC8" s="2135"/>
      <c r="VID8" s="2135"/>
      <c r="VIE8" s="2135"/>
      <c r="VIF8" s="2135"/>
      <c r="VIG8" s="2135"/>
      <c r="VIH8" s="2135"/>
      <c r="VII8" s="2135"/>
      <c r="VIJ8" s="2135"/>
      <c r="VIK8" s="2135"/>
      <c r="VIL8" s="2135"/>
      <c r="VIM8" s="2135"/>
      <c r="VIN8" s="2135"/>
      <c r="VIO8" s="2135"/>
      <c r="VIP8" s="2135"/>
      <c r="VIQ8" s="2135"/>
      <c r="VIR8" s="2135"/>
      <c r="VIS8" s="2135"/>
      <c r="VIT8" s="2135"/>
      <c r="VIU8" s="2135"/>
      <c r="VIV8" s="2135"/>
      <c r="VIW8" s="2135"/>
      <c r="VIX8" s="2135"/>
      <c r="VIY8" s="2135"/>
      <c r="VIZ8" s="2135"/>
      <c r="VJA8" s="2135"/>
      <c r="VJB8" s="2135"/>
      <c r="VJC8" s="2135"/>
      <c r="VJD8" s="2135"/>
      <c r="VJE8" s="2135"/>
      <c r="VJF8" s="2135"/>
      <c r="VJG8" s="2135"/>
      <c r="VJH8" s="2135"/>
      <c r="VJI8" s="2135"/>
      <c r="VJJ8" s="2135"/>
      <c r="VJK8" s="2135"/>
      <c r="VJL8" s="2135"/>
      <c r="VJM8" s="2135"/>
      <c r="VJN8" s="2135"/>
      <c r="VJO8" s="2135"/>
      <c r="VJP8" s="2135"/>
      <c r="VJQ8" s="2135"/>
      <c r="VJR8" s="2135"/>
      <c r="VJS8" s="2135"/>
      <c r="VJT8" s="2135"/>
      <c r="VJU8" s="2135"/>
      <c r="VJV8" s="2135"/>
      <c r="VJW8" s="2135"/>
      <c r="VJX8" s="2135"/>
      <c r="VJY8" s="2135"/>
      <c r="VJZ8" s="2135"/>
      <c r="VKA8" s="2135"/>
      <c r="VKB8" s="2135"/>
      <c r="VKC8" s="2135"/>
      <c r="VKD8" s="2135"/>
      <c r="VKE8" s="2135"/>
      <c r="VKF8" s="2135"/>
      <c r="VKG8" s="2135"/>
      <c r="VKH8" s="2135"/>
      <c r="VKI8" s="2135"/>
      <c r="VKJ8" s="2135"/>
      <c r="VKK8" s="2135"/>
      <c r="VKL8" s="2135"/>
      <c r="VKM8" s="2135"/>
      <c r="VKN8" s="2135"/>
      <c r="VKO8" s="2135"/>
      <c r="VKP8" s="2135"/>
      <c r="VKQ8" s="2135"/>
      <c r="VKR8" s="2135"/>
      <c r="VKS8" s="2135"/>
      <c r="VKT8" s="2135"/>
      <c r="VKU8" s="2135"/>
      <c r="VKV8" s="2135"/>
      <c r="VKW8" s="2135"/>
      <c r="VKX8" s="2135"/>
      <c r="VKY8" s="2135"/>
      <c r="VKZ8" s="2135"/>
      <c r="VLA8" s="2135"/>
      <c r="VLB8" s="2135"/>
      <c r="VLC8" s="2135"/>
      <c r="VLD8" s="2135"/>
      <c r="VLE8" s="2135"/>
      <c r="VLF8" s="2135"/>
      <c r="VLG8" s="2135"/>
      <c r="VLH8" s="2135"/>
      <c r="VLI8" s="2135"/>
      <c r="VLJ8" s="2135"/>
      <c r="VLK8" s="2135"/>
      <c r="VLL8" s="2135"/>
      <c r="VLM8" s="2135"/>
      <c r="VLN8" s="2135"/>
      <c r="VLO8" s="2135"/>
      <c r="VLP8" s="2135"/>
      <c r="VLQ8" s="2135"/>
      <c r="VLR8" s="2135"/>
      <c r="VLS8" s="2135"/>
      <c r="VLT8" s="2135"/>
      <c r="VLU8" s="2135"/>
      <c r="VLV8" s="2135"/>
      <c r="VLW8" s="2135"/>
      <c r="VLX8" s="2135"/>
      <c r="VLY8" s="2135"/>
      <c r="VLZ8" s="2135"/>
      <c r="VMA8" s="2135"/>
      <c r="VMB8" s="2135"/>
      <c r="VMC8" s="2135"/>
      <c r="VMD8" s="2135"/>
      <c r="VME8" s="2135"/>
      <c r="VMF8" s="2135"/>
      <c r="VMG8" s="2135"/>
      <c r="VMH8" s="2135"/>
      <c r="VMI8" s="2135"/>
      <c r="VMJ8" s="2135"/>
      <c r="VMK8" s="2135"/>
      <c r="VML8" s="2135"/>
      <c r="VMM8" s="2135"/>
      <c r="VMN8" s="2135"/>
      <c r="VMO8" s="2135"/>
      <c r="VMP8" s="2135"/>
      <c r="VMQ8" s="2135"/>
      <c r="VMR8" s="2135"/>
      <c r="VMS8" s="2135"/>
      <c r="VMT8" s="2135"/>
      <c r="VMU8" s="2135"/>
      <c r="VMV8" s="2135"/>
      <c r="VMW8" s="2135"/>
      <c r="VMX8" s="2135"/>
      <c r="VMY8" s="2135"/>
      <c r="VMZ8" s="2135"/>
      <c r="VNA8" s="2135"/>
      <c r="VNB8" s="2135"/>
      <c r="VNC8" s="2135"/>
      <c r="VND8" s="2135"/>
      <c r="VNE8" s="2135"/>
      <c r="VNF8" s="2135"/>
      <c r="VNG8" s="2135"/>
      <c r="VNH8" s="2135"/>
      <c r="VNI8" s="2135"/>
      <c r="VNJ8" s="2135"/>
      <c r="VNK8" s="2135"/>
      <c r="VNL8" s="2135"/>
      <c r="VNM8" s="2135"/>
      <c r="VNN8" s="2135"/>
      <c r="VNO8" s="2135"/>
      <c r="VNP8" s="2135"/>
      <c r="VNQ8" s="2135"/>
      <c r="VNR8" s="2135"/>
      <c r="VNS8" s="2135"/>
      <c r="VNT8" s="2135"/>
      <c r="VNU8" s="2135"/>
      <c r="VNV8" s="2135"/>
      <c r="VNW8" s="2135"/>
      <c r="VNX8" s="2135"/>
      <c r="VNY8" s="2135"/>
      <c r="VNZ8" s="2135"/>
      <c r="VOA8" s="2135"/>
      <c r="VOB8" s="2135"/>
      <c r="VOC8" s="2135"/>
      <c r="VOD8" s="2135"/>
      <c r="VOE8" s="2135"/>
      <c r="VOF8" s="2135"/>
      <c r="VOG8" s="2135"/>
      <c r="VOH8" s="2135"/>
      <c r="VOI8" s="2135"/>
      <c r="VOJ8" s="2135"/>
      <c r="VOK8" s="2135"/>
      <c r="VOL8" s="2135"/>
      <c r="VOM8" s="2135"/>
      <c r="VON8" s="2135"/>
      <c r="VOO8" s="2135"/>
      <c r="VOP8" s="2135"/>
      <c r="VOQ8" s="2135"/>
      <c r="VOR8" s="2135"/>
      <c r="VOS8" s="2135"/>
      <c r="VOT8" s="2135"/>
      <c r="VOU8" s="2135"/>
      <c r="VOV8" s="2135"/>
      <c r="VOW8" s="2135"/>
      <c r="VOX8" s="2135"/>
      <c r="VOY8" s="2135"/>
      <c r="VOZ8" s="2135"/>
      <c r="VPA8" s="2135"/>
      <c r="VPB8" s="2135"/>
      <c r="VPC8" s="2135"/>
      <c r="VPD8" s="2135"/>
      <c r="VPE8" s="2135"/>
      <c r="VPF8" s="2135"/>
      <c r="VPG8" s="2135"/>
      <c r="VPH8" s="2135"/>
      <c r="VPI8" s="2135"/>
      <c r="VPJ8" s="2135"/>
      <c r="VPK8" s="2135"/>
      <c r="VPL8" s="2135"/>
      <c r="VPM8" s="2135"/>
      <c r="VPN8" s="2135"/>
      <c r="VPO8" s="2135"/>
      <c r="VPP8" s="2135"/>
      <c r="VPQ8" s="2135"/>
      <c r="VPR8" s="2135"/>
      <c r="VPS8" s="2135"/>
      <c r="VPT8" s="2135"/>
      <c r="VPU8" s="2135"/>
      <c r="VPV8" s="2135"/>
      <c r="VPW8" s="2135"/>
      <c r="VPX8" s="2135"/>
      <c r="VPY8" s="2135"/>
      <c r="VPZ8" s="2135"/>
      <c r="VQA8" s="2135"/>
      <c r="VQB8" s="2135"/>
      <c r="VQC8" s="2135"/>
      <c r="VQD8" s="2135"/>
      <c r="VQE8" s="2135"/>
      <c r="VQF8" s="2135"/>
      <c r="VQG8" s="2135"/>
      <c r="VQH8" s="2135"/>
      <c r="VQI8" s="2135"/>
      <c r="VQJ8" s="2135"/>
      <c r="VQK8" s="2135"/>
      <c r="VQL8" s="2135"/>
      <c r="VQM8" s="2135"/>
      <c r="VQN8" s="2135"/>
      <c r="VQO8" s="2135"/>
      <c r="VQP8" s="2135"/>
      <c r="VQQ8" s="2135"/>
      <c r="VQR8" s="2135"/>
      <c r="VQS8" s="2135"/>
      <c r="VQT8" s="2135"/>
      <c r="VQU8" s="2135"/>
      <c r="VQV8" s="2135"/>
      <c r="VQW8" s="2135"/>
      <c r="VQX8" s="2135"/>
      <c r="VQY8" s="2135"/>
      <c r="VQZ8" s="2135"/>
      <c r="VRA8" s="2135"/>
      <c r="VRB8" s="2135"/>
      <c r="VRC8" s="2135"/>
      <c r="VRD8" s="2135"/>
      <c r="VRE8" s="2135"/>
      <c r="VRF8" s="2135"/>
      <c r="VRG8" s="2135"/>
      <c r="VRH8" s="2135"/>
      <c r="VRI8" s="2135"/>
      <c r="VRJ8" s="2135"/>
      <c r="VRK8" s="2135"/>
      <c r="VRL8" s="2135"/>
      <c r="VRM8" s="2135"/>
      <c r="VRN8" s="2135"/>
      <c r="VRO8" s="2135"/>
      <c r="VRP8" s="2135"/>
      <c r="VRQ8" s="2135"/>
      <c r="VRR8" s="2135"/>
      <c r="VRS8" s="2135"/>
      <c r="VRT8" s="2135"/>
      <c r="VRU8" s="2135"/>
      <c r="VRV8" s="2135"/>
      <c r="VRW8" s="2135"/>
      <c r="VRX8" s="2135"/>
      <c r="VRY8" s="2135"/>
      <c r="VRZ8" s="2135"/>
      <c r="VSA8" s="2135"/>
      <c r="VSB8" s="2135"/>
      <c r="VSC8" s="2135"/>
      <c r="VSD8" s="2135"/>
      <c r="VSE8" s="2135"/>
      <c r="VSF8" s="2135"/>
      <c r="VSG8" s="2135"/>
      <c r="VSH8" s="2135"/>
      <c r="VSI8" s="2135"/>
      <c r="VSJ8" s="2135"/>
      <c r="VSK8" s="2135"/>
      <c r="VSL8" s="2135"/>
      <c r="VSM8" s="2135"/>
      <c r="VSN8" s="2135"/>
      <c r="VSO8" s="2135"/>
      <c r="VSP8" s="2135"/>
      <c r="VSQ8" s="2135"/>
      <c r="VSR8" s="2135"/>
      <c r="VSS8" s="2135"/>
      <c r="VST8" s="2135"/>
      <c r="VSU8" s="2135"/>
      <c r="VSV8" s="2135"/>
      <c r="VSW8" s="2135"/>
      <c r="VSX8" s="2135"/>
      <c r="VSY8" s="2135"/>
      <c r="VSZ8" s="2135"/>
      <c r="VTA8" s="2135"/>
      <c r="VTB8" s="2135"/>
      <c r="VTC8" s="2135"/>
      <c r="VTD8" s="2135"/>
      <c r="VTE8" s="2135"/>
      <c r="VTF8" s="2135"/>
      <c r="VTG8" s="2135"/>
      <c r="VTH8" s="2135"/>
      <c r="VTI8" s="2135"/>
      <c r="VTJ8" s="2135"/>
      <c r="VTK8" s="2135"/>
      <c r="VTL8" s="2135"/>
      <c r="VTM8" s="2135"/>
      <c r="VTN8" s="2135"/>
      <c r="VTO8" s="2135"/>
      <c r="VTP8" s="2135"/>
      <c r="VTQ8" s="2135"/>
      <c r="VTR8" s="2135"/>
      <c r="VTS8" s="2135"/>
      <c r="VTT8" s="2135"/>
      <c r="VTU8" s="2135"/>
      <c r="VTV8" s="2135"/>
      <c r="VTW8" s="2135"/>
      <c r="VTX8" s="2135"/>
      <c r="VTY8" s="2135"/>
      <c r="VTZ8" s="2135"/>
      <c r="VUA8" s="2135"/>
      <c r="VUB8" s="2135"/>
      <c r="VUC8" s="2135"/>
      <c r="VUD8" s="2135"/>
      <c r="VUE8" s="2135"/>
      <c r="VUF8" s="2135"/>
      <c r="VUG8" s="2135"/>
      <c r="VUH8" s="2135"/>
      <c r="VUI8" s="2135"/>
      <c r="VUJ8" s="2135"/>
      <c r="VUK8" s="2135"/>
      <c r="VUL8" s="2135"/>
      <c r="VUM8" s="2135"/>
      <c r="VUN8" s="2135"/>
      <c r="VUO8" s="2135"/>
      <c r="VUP8" s="2135"/>
      <c r="VUQ8" s="2135"/>
      <c r="VUR8" s="2135"/>
      <c r="VUS8" s="2135"/>
      <c r="VUT8" s="2135"/>
      <c r="VUU8" s="2135"/>
      <c r="VUV8" s="2135"/>
      <c r="VUW8" s="2135"/>
      <c r="VUX8" s="2135"/>
      <c r="VUY8" s="2135"/>
      <c r="VUZ8" s="2135"/>
      <c r="VVA8" s="2135"/>
      <c r="VVB8" s="2135"/>
      <c r="VVC8" s="2135"/>
      <c r="VVD8" s="2135"/>
      <c r="VVE8" s="2135"/>
      <c r="VVF8" s="2135"/>
      <c r="VVG8" s="2135"/>
      <c r="VVH8" s="2135"/>
      <c r="VVI8" s="2135"/>
      <c r="VVJ8" s="2135"/>
      <c r="VVK8" s="2135"/>
      <c r="VVL8" s="2135"/>
      <c r="VVM8" s="2135"/>
      <c r="VVN8" s="2135"/>
      <c r="VVO8" s="2135"/>
      <c r="VVP8" s="2135"/>
      <c r="VVQ8" s="2135"/>
      <c r="VVR8" s="2135"/>
      <c r="VVS8" s="2135"/>
      <c r="VVT8" s="2135"/>
      <c r="VVU8" s="2135"/>
      <c r="VVV8" s="2135"/>
      <c r="VVW8" s="2135"/>
      <c r="VVX8" s="2135"/>
      <c r="VVY8" s="2135"/>
      <c r="VVZ8" s="2135"/>
      <c r="VWA8" s="2135"/>
      <c r="VWB8" s="2135"/>
      <c r="VWC8" s="2135"/>
      <c r="VWD8" s="2135"/>
      <c r="VWE8" s="2135"/>
      <c r="VWF8" s="2135"/>
      <c r="VWG8" s="2135"/>
      <c r="VWH8" s="2135"/>
      <c r="VWI8" s="2135"/>
      <c r="VWJ8" s="2135"/>
      <c r="VWK8" s="2135"/>
      <c r="VWL8" s="2135"/>
      <c r="VWM8" s="2135"/>
      <c r="VWN8" s="2135"/>
      <c r="VWO8" s="2135"/>
      <c r="VWP8" s="2135"/>
      <c r="VWQ8" s="2135"/>
      <c r="VWR8" s="2135"/>
      <c r="VWS8" s="2135"/>
      <c r="VWT8" s="2135"/>
      <c r="VWU8" s="2135"/>
      <c r="VWV8" s="2135"/>
      <c r="VWW8" s="2135"/>
      <c r="VWX8" s="2135"/>
      <c r="VWY8" s="2135"/>
      <c r="VWZ8" s="2135"/>
      <c r="VXA8" s="2135"/>
      <c r="VXB8" s="2135"/>
      <c r="VXC8" s="2135"/>
      <c r="VXD8" s="2135"/>
      <c r="VXE8" s="2135"/>
      <c r="VXF8" s="2135"/>
      <c r="VXG8" s="2135"/>
      <c r="VXH8" s="2135"/>
      <c r="VXI8" s="2135"/>
      <c r="VXJ8" s="2135"/>
      <c r="VXK8" s="2135"/>
      <c r="VXL8" s="2135"/>
      <c r="VXM8" s="2135"/>
      <c r="VXN8" s="2135"/>
      <c r="VXO8" s="2135"/>
      <c r="VXP8" s="2135"/>
      <c r="VXQ8" s="2135"/>
      <c r="VXR8" s="2135"/>
      <c r="VXS8" s="2135"/>
      <c r="VXT8" s="2135"/>
      <c r="VXU8" s="2135"/>
      <c r="VXV8" s="2135"/>
      <c r="VXW8" s="2135"/>
      <c r="VXX8" s="2135"/>
      <c r="VXY8" s="2135"/>
      <c r="VXZ8" s="2135"/>
      <c r="VYA8" s="2135"/>
      <c r="VYB8" s="2135"/>
      <c r="VYC8" s="2135"/>
      <c r="VYD8" s="2135"/>
      <c r="VYE8" s="2135"/>
      <c r="VYF8" s="2135"/>
      <c r="VYG8" s="2135"/>
      <c r="VYH8" s="2135"/>
      <c r="VYI8" s="2135"/>
      <c r="VYJ8" s="2135"/>
      <c r="VYK8" s="2135"/>
      <c r="VYL8" s="2135"/>
      <c r="VYM8" s="2135"/>
      <c r="VYN8" s="2135"/>
      <c r="VYO8" s="2135"/>
      <c r="VYP8" s="2135"/>
      <c r="VYQ8" s="2135"/>
      <c r="VYR8" s="2135"/>
      <c r="VYS8" s="2135"/>
      <c r="VYT8" s="2135"/>
      <c r="VYU8" s="2135"/>
      <c r="VYV8" s="2135"/>
      <c r="VYW8" s="2135"/>
      <c r="VYX8" s="2135"/>
      <c r="VYY8" s="2135"/>
      <c r="VYZ8" s="2135"/>
      <c r="VZA8" s="2135"/>
      <c r="VZB8" s="2135"/>
      <c r="VZC8" s="2135"/>
      <c r="VZD8" s="2135"/>
      <c r="VZE8" s="2135"/>
      <c r="VZF8" s="2135"/>
      <c r="VZG8" s="2135"/>
      <c r="VZH8" s="2135"/>
      <c r="VZI8" s="2135"/>
      <c r="VZJ8" s="2135"/>
      <c r="VZK8" s="2135"/>
      <c r="VZL8" s="2135"/>
      <c r="VZM8" s="2135"/>
      <c r="VZN8" s="2135"/>
      <c r="VZO8" s="2135"/>
      <c r="VZP8" s="2135"/>
      <c r="VZQ8" s="2135"/>
      <c r="VZR8" s="2135"/>
      <c r="VZS8" s="2135"/>
      <c r="VZT8" s="2135"/>
      <c r="VZU8" s="2135"/>
      <c r="VZV8" s="2135"/>
      <c r="VZW8" s="2135"/>
      <c r="VZX8" s="2135"/>
      <c r="VZY8" s="2135"/>
      <c r="VZZ8" s="2135"/>
      <c r="WAA8" s="2135"/>
      <c r="WAB8" s="2135"/>
      <c r="WAC8" s="2135"/>
      <c r="WAD8" s="2135"/>
      <c r="WAE8" s="2135"/>
      <c r="WAF8" s="2135"/>
      <c r="WAG8" s="2135"/>
      <c r="WAH8" s="2135"/>
      <c r="WAI8" s="2135"/>
      <c r="WAJ8" s="2135"/>
      <c r="WAK8" s="2135"/>
      <c r="WAL8" s="2135"/>
      <c r="WAM8" s="2135"/>
      <c r="WAN8" s="2135"/>
      <c r="WAO8" s="2135"/>
      <c r="WAP8" s="2135"/>
      <c r="WAQ8" s="2135"/>
      <c r="WAR8" s="2135"/>
      <c r="WAS8" s="2135"/>
      <c r="WAT8" s="2135"/>
      <c r="WAU8" s="2135"/>
      <c r="WAV8" s="2135"/>
      <c r="WAW8" s="2135"/>
      <c r="WAX8" s="2135"/>
      <c r="WAY8" s="2135"/>
      <c r="WAZ8" s="2135"/>
      <c r="WBA8" s="2135"/>
      <c r="WBB8" s="2135"/>
      <c r="WBC8" s="2135"/>
      <c r="WBD8" s="2135"/>
      <c r="WBE8" s="2135"/>
      <c r="WBF8" s="2135"/>
      <c r="WBG8" s="2135"/>
      <c r="WBH8" s="2135"/>
      <c r="WBI8" s="2135"/>
      <c r="WBJ8" s="2135"/>
      <c r="WBK8" s="2135"/>
      <c r="WBL8" s="2135"/>
      <c r="WBM8" s="2135"/>
      <c r="WBN8" s="2135"/>
      <c r="WBO8" s="2135"/>
      <c r="WBP8" s="2135"/>
      <c r="WBQ8" s="2135"/>
      <c r="WBR8" s="2135"/>
      <c r="WBS8" s="2135"/>
      <c r="WBT8" s="2135"/>
      <c r="WBU8" s="2135"/>
      <c r="WBV8" s="2135"/>
      <c r="WBW8" s="2135"/>
      <c r="WBX8" s="2135"/>
      <c r="WBY8" s="2135"/>
      <c r="WBZ8" s="2135"/>
      <c r="WCA8" s="2135"/>
      <c r="WCB8" s="2135"/>
      <c r="WCC8" s="2135"/>
      <c r="WCD8" s="2135"/>
      <c r="WCE8" s="2135"/>
      <c r="WCF8" s="2135"/>
      <c r="WCG8" s="2135"/>
      <c r="WCH8" s="2135"/>
      <c r="WCI8" s="2135"/>
      <c r="WCJ8" s="2135"/>
      <c r="WCK8" s="2135"/>
      <c r="WCL8" s="2135"/>
      <c r="WCM8" s="2135"/>
      <c r="WCN8" s="2135"/>
      <c r="WCO8" s="2135"/>
      <c r="WCP8" s="2135"/>
      <c r="WCQ8" s="2135"/>
      <c r="WCR8" s="2135"/>
      <c r="WCS8" s="2135"/>
      <c r="WCT8" s="2135"/>
      <c r="WCU8" s="2135"/>
      <c r="WCV8" s="2135"/>
      <c r="WCW8" s="2135"/>
      <c r="WCX8" s="2135"/>
      <c r="WCY8" s="2135"/>
      <c r="WCZ8" s="2135"/>
      <c r="WDA8" s="2135"/>
      <c r="WDB8" s="2135"/>
      <c r="WDC8" s="2135"/>
      <c r="WDD8" s="2135"/>
      <c r="WDE8" s="2135"/>
      <c r="WDF8" s="2135"/>
      <c r="WDG8" s="2135"/>
      <c r="WDH8" s="2135"/>
      <c r="WDI8" s="2135"/>
      <c r="WDJ8" s="2135"/>
      <c r="WDK8" s="2135"/>
      <c r="WDL8" s="2135"/>
      <c r="WDM8" s="2135"/>
      <c r="WDN8" s="2135"/>
      <c r="WDO8" s="2135"/>
      <c r="WDP8" s="2135"/>
      <c r="WDQ8" s="2135"/>
      <c r="WDR8" s="2135"/>
      <c r="WDS8" s="2135"/>
      <c r="WDT8" s="2135"/>
      <c r="WDU8" s="2135"/>
      <c r="WDV8" s="2135"/>
      <c r="WDW8" s="2135"/>
      <c r="WDX8" s="2135"/>
      <c r="WDY8" s="2135"/>
      <c r="WDZ8" s="2135"/>
      <c r="WEA8" s="2135"/>
      <c r="WEB8" s="2135"/>
      <c r="WEC8" s="2135"/>
      <c r="WED8" s="2135"/>
      <c r="WEE8" s="2135"/>
      <c r="WEF8" s="2135"/>
      <c r="WEG8" s="2135"/>
      <c r="WEH8" s="2135"/>
      <c r="WEI8" s="2135"/>
      <c r="WEJ8" s="2135"/>
      <c r="WEK8" s="2135"/>
      <c r="WEL8" s="2135"/>
      <c r="WEM8" s="2135"/>
      <c r="WEN8" s="2135"/>
      <c r="WEO8" s="2135"/>
      <c r="WEP8" s="2135"/>
      <c r="WEQ8" s="2135"/>
      <c r="WER8" s="2135"/>
      <c r="WES8" s="2135"/>
      <c r="WET8" s="2135"/>
      <c r="WEU8" s="2135"/>
      <c r="WEV8" s="2135"/>
      <c r="WEW8" s="2135"/>
      <c r="WEX8" s="2135"/>
      <c r="WEY8" s="2135"/>
      <c r="WEZ8" s="2135"/>
      <c r="WFA8" s="2135"/>
      <c r="WFB8" s="2135"/>
      <c r="WFC8" s="2135"/>
      <c r="WFD8" s="2135"/>
      <c r="WFE8" s="2135"/>
      <c r="WFF8" s="2135"/>
      <c r="WFG8" s="2135"/>
      <c r="WFH8" s="2135"/>
      <c r="WFI8" s="2135"/>
      <c r="WFJ8" s="2135"/>
      <c r="WFK8" s="2135"/>
      <c r="WFL8" s="2135"/>
      <c r="WFM8" s="2135"/>
      <c r="WFN8" s="2135"/>
      <c r="WFO8" s="2135"/>
      <c r="WFP8" s="2135"/>
      <c r="WFQ8" s="2135"/>
      <c r="WFR8" s="2135"/>
      <c r="WFS8" s="2135"/>
      <c r="WFT8" s="2135"/>
      <c r="WFU8" s="2135"/>
      <c r="WFV8" s="2135"/>
      <c r="WFW8" s="2135"/>
      <c r="WFX8" s="2135"/>
      <c r="WFY8" s="2135"/>
      <c r="WFZ8" s="2135"/>
      <c r="WGA8" s="2135"/>
      <c r="WGB8" s="2135"/>
      <c r="WGC8" s="2135"/>
      <c r="WGD8" s="2135"/>
      <c r="WGE8" s="2135"/>
      <c r="WGF8" s="2135"/>
      <c r="WGG8" s="2135"/>
      <c r="WGH8" s="2135"/>
      <c r="WGI8" s="2135"/>
      <c r="WGJ8" s="2135"/>
      <c r="WGK8" s="2135"/>
      <c r="WGL8" s="2135"/>
      <c r="WGM8" s="2135"/>
      <c r="WGN8" s="2135"/>
      <c r="WGO8" s="2135"/>
      <c r="WGP8" s="2135"/>
      <c r="WGQ8" s="2135"/>
      <c r="WGR8" s="2135"/>
      <c r="WGS8" s="2135"/>
      <c r="WGT8" s="2135"/>
      <c r="WGU8" s="2135"/>
      <c r="WGV8" s="2135"/>
      <c r="WGW8" s="2135"/>
      <c r="WGX8" s="2135"/>
      <c r="WGY8" s="2135"/>
      <c r="WGZ8" s="2135"/>
      <c r="WHA8" s="2135"/>
      <c r="WHB8" s="2135"/>
      <c r="WHC8" s="2135"/>
      <c r="WHD8" s="2135"/>
      <c r="WHE8" s="2135"/>
      <c r="WHF8" s="2135"/>
      <c r="WHG8" s="2135"/>
      <c r="WHH8" s="2135"/>
      <c r="WHI8" s="2135"/>
      <c r="WHJ8" s="2135"/>
      <c r="WHK8" s="2135"/>
      <c r="WHL8" s="2135"/>
      <c r="WHM8" s="2135"/>
      <c r="WHN8" s="2135"/>
      <c r="WHO8" s="2135"/>
      <c r="WHP8" s="2135"/>
      <c r="WHQ8" s="2135"/>
      <c r="WHR8" s="2135"/>
      <c r="WHS8" s="2135"/>
      <c r="WHT8" s="2135"/>
      <c r="WHU8" s="2135"/>
      <c r="WHV8" s="2135"/>
      <c r="WHW8" s="2135"/>
      <c r="WHX8" s="2135"/>
      <c r="WHY8" s="2135"/>
      <c r="WHZ8" s="2135"/>
      <c r="WIA8" s="2135"/>
      <c r="WIB8" s="2135"/>
      <c r="WIC8" s="2135"/>
      <c r="WID8" s="2135"/>
      <c r="WIE8" s="2135"/>
      <c r="WIF8" s="2135"/>
      <c r="WIG8" s="2135"/>
      <c r="WIH8" s="2135"/>
      <c r="WII8" s="2135"/>
      <c r="WIJ8" s="2135"/>
      <c r="WIK8" s="2135"/>
      <c r="WIL8" s="2135"/>
      <c r="WIM8" s="2135"/>
      <c r="WIN8" s="2135"/>
      <c r="WIO8" s="2135"/>
      <c r="WIP8" s="2135"/>
      <c r="WIQ8" s="2135"/>
      <c r="WIR8" s="2135"/>
      <c r="WIS8" s="2135"/>
      <c r="WIT8" s="2135"/>
      <c r="WIU8" s="2135"/>
      <c r="WIV8" s="2135"/>
      <c r="WIW8" s="2135"/>
      <c r="WIX8" s="2135"/>
      <c r="WIY8" s="2135"/>
      <c r="WIZ8" s="2135"/>
      <c r="WJA8" s="2135"/>
      <c r="WJB8" s="2135"/>
      <c r="WJC8" s="2135"/>
      <c r="WJD8" s="2135"/>
      <c r="WJE8" s="2135"/>
      <c r="WJF8" s="2135"/>
      <c r="WJG8" s="2135"/>
      <c r="WJH8" s="2135"/>
      <c r="WJI8" s="2135"/>
      <c r="WJJ8" s="2135"/>
      <c r="WJK8" s="2135"/>
      <c r="WJL8" s="2135"/>
      <c r="WJM8" s="2135"/>
      <c r="WJN8" s="2135"/>
      <c r="WJO8" s="2135"/>
      <c r="WJP8" s="2135"/>
      <c r="WJQ8" s="2135"/>
      <c r="WJR8" s="2135"/>
      <c r="WJS8" s="2135"/>
      <c r="WJT8" s="2135"/>
      <c r="WJU8" s="2135"/>
      <c r="WJV8" s="2135"/>
      <c r="WJW8" s="2135"/>
      <c r="WJX8" s="2135"/>
      <c r="WJY8" s="2135"/>
      <c r="WJZ8" s="2135"/>
      <c r="WKA8" s="2135"/>
      <c r="WKB8" s="2135"/>
      <c r="WKC8" s="2135"/>
      <c r="WKD8" s="2135"/>
      <c r="WKE8" s="2135"/>
      <c r="WKF8" s="2135"/>
      <c r="WKG8" s="2135"/>
      <c r="WKH8" s="2135"/>
      <c r="WKI8" s="2135"/>
      <c r="WKJ8" s="2135"/>
      <c r="WKK8" s="2135"/>
      <c r="WKL8" s="2135"/>
      <c r="WKM8" s="2135"/>
      <c r="WKN8" s="2135"/>
      <c r="WKO8" s="2135"/>
      <c r="WKP8" s="2135"/>
      <c r="WKQ8" s="2135"/>
      <c r="WKR8" s="2135"/>
      <c r="WKS8" s="2135"/>
      <c r="WKT8" s="2135"/>
      <c r="WKU8" s="2135"/>
      <c r="WKV8" s="2135"/>
      <c r="WKW8" s="2135"/>
      <c r="WKX8" s="2135"/>
      <c r="WKY8" s="2135"/>
      <c r="WKZ8" s="2135"/>
      <c r="WLA8" s="2135"/>
      <c r="WLB8" s="2135"/>
      <c r="WLC8" s="2135"/>
      <c r="WLD8" s="2135"/>
      <c r="WLE8" s="2135"/>
      <c r="WLF8" s="2135"/>
      <c r="WLG8" s="2135"/>
      <c r="WLH8" s="2135"/>
      <c r="WLI8" s="2135"/>
      <c r="WLJ8" s="2135"/>
      <c r="WLK8" s="2135"/>
      <c r="WLL8" s="2135"/>
      <c r="WLM8" s="2135"/>
      <c r="WLN8" s="2135"/>
      <c r="WLO8" s="2135"/>
      <c r="WLP8" s="2135"/>
      <c r="WLQ8" s="2135"/>
      <c r="WLR8" s="2135"/>
      <c r="WLS8" s="2135"/>
      <c r="WLT8" s="2135"/>
      <c r="WLU8" s="2135"/>
      <c r="WLV8" s="2135"/>
      <c r="WLW8" s="2135"/>
      <c r="WLX8" s="2135"/>
      <c r="WLY8" s="2135"/>
      <c r="WLZ8" s="2135"/>
      <c r="WMA8" s="2135"/>
      <c r="WMB8" s="2135"/>
      <c r="WMC8" s="2135"/>
      <c r="WMD8" s="2135"/>
      <c r="WME8" s="2135"/>
      <c r="WMF8" s="2135"/>
      <c r="WMG8" s="2135"/>
      <c r="WMH8" s="2135"/>
      <c r="WMI8" s="2135"/>
      <c r="WMJ8" s="2135"/>
      <c r="WMK8" s="2135"/>
      <c r="WML8" s="2135"/>
      <c r="WMM8" s="2135"/>
      <c r="WMN8" s="2135"/>
      <c r="WMO8" s="2135"/>
      <c r="WMP8" s="2135"/>
      <c r="WMQ8" s="2135"/>
      <c r="WMR8" s="2135"/>
      <c r="WMS8" s="2135"/>
      <c r="WMT8" s="2135"/>
      <c r="WMU8" s="2135"/>
      <c r="WMV8" s="2135"/>
      <c r="WMW8" s="2135"/>
      <c r="WMX8" s="2135"/>
      <c r="WMY8" s="2135"/>
      <c r="WMZ8" s="2135"/>
      <c r="WNA8" s="2135"/>
      <c r="WNB8" s="2135"/>
      <c r="WNC8" s="2135"/>
      <c r="WND8" s="2135"/>
      <c r="WNE8" s="2135"/>
      <c r="WNF8" s="2135"/>
      <c r="WNG8" s="2135"/>
      <c r="WNH8" s="2135"/>
      <c r="WNI8" s="2135"/>
      <c r="WNJ8" s="2135"/>
      <c r="WNK8" s="2135"/>
      <c r="WNL8" s="2135"/>
      <c r="WNM8" s="2135"/>
      <c r="WNN8" s="2135"/>
      <c r="WNO8" s="2135"/>
      <c r="WNP8" s="2135"/>
      <c r="WNQ8" s="2135"/>
      <c r="WNR8" s="2135"/>
      <c r="WNS8" s="2135"/>
      <c r="WNT8" s="2135"/>
      <c r="WNU8" s="2135"/>
      <c r="WNV8" s="2135"/>
      <c r="WNW8" s="2135"/>
      <c r="WNX8" s="2135"/>
      <c r="WNY8" s="2135"/>
      <c r="WNZ8" s="2135"/>
      <c r="WOA8" s="2135"/>
      <c r="WOB8" s="2135"/>
      <c r="WOC8" s="2135"/>
      <c r="WOD8" s="2135"/>
      <c r="WOE8" s="2135"/>
      <c r="WOF8" s="2135"/>
      <c r="WOG8" s="2135"/>
      <c r="WOH8" s="2135"/>
      <c r="WOI8" s="2135"/>
      <c r="WOJ8" s="2135"/>
      <c r="WOK8" s="2135"/>
      <c r="WOL8" s="2135"/>
      <c r="WOM8" s="2135"/>
      <c r="WON8" s="2135"/>
      <c r="WOO8" s="2135"/>
      <c r="WOP8" s="2135"/>
      <c r="WOQ8" s="2135"/>
      <c r="WOR8" s="2135"/>
      <c r="WOS8" s="2135"/>
      <c r="WOT8" s="2135"/>
      <c r="WOU8" s="2135"/>
      <c r="WOV8" s="2135"/>
      <c r="WOW8" s="2135"/>
      <c r="WOX8" s="2135"/>
      <c r="WOY8" s="2135"/>
      <c r="WOZ8" s="2135"/>
      <c r="WPA8" s="2135"/>
      <c r="WPB8" s="2135"/>
      <c r="WPC8" s="2135"/>
      <c r="WPD8" s="2135"/>
      <c r="WPE8" s="2135"/>
      <c r="WPF8" s="2135"/>
      <c r="WPG8" s="2135"/>
      <c r="WPH8" s="2135"/>
      <c r="WPI8" s="2135"/>
      <c r="WPJ8" s="2135"/>
      <c r="WPK8" s="2135"/>
      <c r="WPL8" s="2135"/>
      <c r="WPM8" s="2135"/>
      <c r="WPN8" s="2135"/>
      <c r="WPO8" s="2135"/>
      <c r="WPP8" s="2135"/>
      <c r="WPQ8" s="2135"/>
      <c r="WPR8" s="2135"/>
      <c r="WPS8" s="2135"/>
      <c r="WPT8" s="2135"/>
      <c r="WPU8" s="2135"/>
      <c r="WPV8" s="2135"/>
      <c r="WPW8" s="2135"/>
      <c r="WPX8" s="2135"/>
      <c r="WPY8" s="2135"/>
      <c r="WPZ8" s="2135"/>
      <c r="WQA8" s="2135"/>
      <c r="WQB8" s="2135"/>
      <c r="WQC8" s="2135"/>
      <c r="WQD8" s="2135"/>
      <c r="WQE8" s="2135"/>
      <c r="WQF8" s="2135"/>
      <c r="WQG8" s="2135"/>
      <c r="WQH8" s="2135"/>
      <c r="WQI8" s="2135"/>
      <c r="WQJ8" s="2135"/>
      <c r="WQK8" s="2135"/>
      <c r="WQL8" s="2135"/>
      <c r="WQM8" s="2135"/>
      <c r="WQN8" s="2135"/>
      <c r="WQO8" s="2135"/>
      <c r="WQP8" s="2135"/>
      <c r="WQQ8" s="2135"/>
      <c r="WQR8" s="2135"/>
      <c r="WQS8" s="2135"/>
      <c r="WQT8" s="2135"/>
      <c r="WQU8" s="2135"/>
      <c r="WQV8" s="2135"/>
      <c r="WQW8" s="2135"/>
      <c r="WQX8" s="2135"/>
      <c r="WQY8" s="2135"/>
      <c r="WQZ8" s="2135"/>
      <c r="WRA8" s="2135"/>
      <c r="WRB8" s="2135"/>
      <c r="WRC8" s="2135"/>
      <c r="WRD8" s="2135"/>
      <c r="WRE8" s="2135"/>
      <c r="WRF8" s="2135"/>
      <c r="WRG8" s="2135"/>
      <c r="WRH8" s="2135"/>
      <c r="WRI8" s="2135"/>
      <c r="WRJ8" s="2135"/>
      <c r="WRK8" s="2135"/>
      <c r="WRL8" s="2135"/>
      <c r="WRM8" s="2135"/>
      <c r="WRN8" s="2135"/>
      <c r="WRO8" s="2135"/>
      <c r="WRP8" s="2135"/>
      <c r="WRQ8" s="2135"/>
      <c r="WRR8" s="2135"/>
      <c r="WRS8" s="2135"/>
      <c r="WRT8" s="2135"/>
      <c r="WRU8" s="2135"/>
      <c r="WRV8" s="2135"/>
      <c r="WRW8" s="2135"/>
      <c r="WRX8" s="2135"/>
      <c r="WRY8" s="2135"/>
      <c r="WRZ8" s="2135"/>
      <c r="WSA8" s="2135"/>
      <c r="WSB8" s="2135"/>
      <c r="WSC8" s="2135"/>
      <c r="WSD8" s="2135"/>
      <c r="WSE8" s="2135"/>
      <c r="WSF8" s="2135"/>
      <c r="WSG8" s="2135"/>
      <c r="WSH8" s="2135"/>
      <c r="WSI8" s="2135"/>
      <c r="WSJ8" s="2135"/>
      <c r="WSK8" s="2135"/>
      <c r="WSL8" s="2135"/>
      <c r="WSM8" s="2135"/>
      <c r="WSN8" s="2135"/>
      <c r="WSO8" s="2135"/>
      <c r="WSP8" s="2135"/>
      <c r="WSQ8" s="2135"/>
      <c r="WSR8" s="2135"/>
      <c r="WSS8" s="2135"/>
      <c r="WST8" s="2135"/>
      <c r="WSU8" s="2135"/>
      <c r="WSV8" s="2135"/>
      <c r="WSW8" s="2135"/>
      <c r="WSX8" s="2135"/>
      <c r="WSY8" s="2135"/>
      <c r="WSZ8" s="2135"/>
      <c r="WTA8" s="2135"/>
      <c r="WTB8" s="2135"/>
      <c r="WTC8" s="2135"/>
      <c r="WTD8" s="2135"/>
      <c r="WTE8" s="2135"/>
      <c r="WTF8" s="2135"/>
      <c r="WTG8" s="2135"/>
      <c r="WTH8" s="2135"/>
      <c r="WTI8" s="2135"/>
      <c r="WTJ8" s="2135"/>
      <c r="WTK8" s="2135"/>
      <c r="WTL8" s="2135"/>
      <c r="WTM8" s="2135"/>
      <c r="WTN8" s="2135"/>
      <c r="WTO8" s="2135"/>
      <c r="WTP8" s="2135"/>
      <c r="WTQ8" s="2135"/>
      <c r="WTR8" s="2135"/>
      <c r="WTS8" s="2135"/>
      <c r="WTT8" s="2135"/>
      <c r="WTU8" s="2135"/>
      <c r="WTV8" s="2135"/>
      <c r="WTW8" s="2135"/>
      <c r="WTX8" s="2135"/>
      <c r="WTY8" s="2135"/>
      <c r="WTZ8" s="2135"/>
      <c r="WUA8" s="2135"/>
      <c r="WUB8" s="2135"/>
      <c r="WUC8" s="2135"/>
      <c r="WUD8" s="2135"/>
      <c r="WUE8" s="2135"/>
      <c r="WUF8" s="2135"/>
      <c r="WUG8" s="2135"/>
      <c r="WUH8" s="2135"/>
      <c r="WUI8" s="2135"/>
      <c r="WUJ8" s="2135"/>
      <c r="WUK8" s="2135"/>
      <c r="WUL8" s="2135"/>
      <c r="WUM8" s="2135"/>
      <c r="WUN8" s="2135"/>
      <c r="WUO8" s="2135"/>
      <c r="WUP8" s="2135"/>
      <c r="WUQ8" s="2135"/>
      <c r="WUR8" s="2135"/>
      <c r="WUS8" s="2135"/>
      <c r="WUT8" s="2135"/>
      <c r="WUU8" s="2135"/>
      <c r="WUV8" s="2135"/>
      <c r="WUW8" s="2135"/>
      <c r="WUX8" s="2135"/>
      <c r="WUY8" s="2135"/>
      <c r="WUZ8" s="2135"/>
      <c r="WVA8" s="2135"/>
      <c r="WVB8" s="2135"/>
      <c r="WVC8" s="2135"/>
      <c r="WVD8" s="2135"/>
      <c r="WVE8" s="2135"/>
      <c r="WVF8" s="2135"/>
      <c r="WVG8" s="2135"/>
      <c r="WVH8" s="2135"/>
      <c r="WVI8" s="2135"/>
      <c r="WVJ8" s="2135"/>
      <c r="WVK8" s="2135"/>
      <c r="WVL8" s="2135"/>
      <c r="WVM8" s="2135"/>
      <c r="WVN8" s="2135"/>
      <c r="WVO8" s="2135"/>
      <c r="WVP8" s="2135"/>
      <c r="WVQ8" s="2135"/>
      <c r="WVR8" s="2135"/>
      <c r="WVS8" s="2135"/>
      <c r="WVT8" s="2135"/>
      <c r="WVU8" s="2135"/>
      <c r="WVV8" s="2135"/>
      <c r="WVW8" s="2135"/>
      <c r="WVX8" s="2135"/>
      <c r="WVY8" s="2135"/>
      <c r="WVZ8" s="2135"/>
      <c r="WWA8" s="2135"/>
      <c r="WWB8" s="2135"/>
      <c r="WWC8" s="2135"/>
      <c r="WWD8" s="2135"/>
      <c r="WWE8" s="2135"/>
      <c r="WWF8" s="2135"/>
      <c r="WWG8" s="2135"/>
      <c r="WWH8" s="2135"/>
      <c r="WWI8" s="2135"/>
      <c r="WWJ8" s="2135"/>
      <c r="WWK8" s="2135"/>
      <c r="WWL8" s="2135"/>
      <c r="WWM8" s="2135"/>
      <c r="WWN8" s="2135"/>
      <c r="WWO8" s="2135"/>
      <c r="WWP8" s="2135"/>
      <c r="WWQ8" s="2135"/>
      <c r="WWR8" s="2135"/>
      <c r="WWS8" s="2135"/>
      <c r="WWT8" s="2135"/>
      <c r="WWU8" s="2135"/>
      <c r="WWV8" s="2135"/>
      <c r="WWW8" s="2135"/>
      <c r="WWX8" s="2135"/>
      <c r="WWY8" s="2135"/>
      <c r="WWZ8" s="2135"/>
      <c r="WXA8" s="2135"/>
      <c r="WXB8" s="2135"/>
      <c r="WXC8" s="2135"/>
      <c r="WXD8" s="2135"/>
      <c r="WXE8" s="2135"/>
      <c r="WXF8" s="2135"/>
      <c r="WXG8" s="2135"/>
      <c r="WXH8" s="2135"/>
      <c r="WXI8" s="2135"/>
      <c r="WXJ8" s="2135"/>
      <c r="WXK8" s="2135"/>
      <c r="WXL8" s="2135"/>
      <c r="WXM8" s="2135"/>
      <c r="WXN8" s="2135"/>
      <c r="WXO8" s="2135"/>
      <c r="WXP8" s="2135"/>
      <c r="WXQ8" s="2135"/>
      <c r="WXR8" s="2135"/>
      <c r="WXS8" s="2135"/>
      <c r="WXT8" s="2135"/>
      <c r="WXU8" s="2135"/>
      <c r="WXV8" s="2135"/>
      <c r="WXW8" s="2135"/>
      <c r="WXX8" s="2135"/>
      <c r="WXY8" s="2135"/>
      <c r="WXZ8" s="2135"/>
      <c r="WYA8" s="2135"/>
      <c r="WYB8" s="2135"/>
      <c r="WYC8" s="2135"/>
      <c r="WYD8" s="2135"/>
      <c r="WYE8" s="2135"/>
      <c r="WYF8" s="2135"/>
      <c r="WYG8" s="2135"/>
      <c r="WYH8" s="2135"/>
      <c r="WYI8" s="2135"/>
      <c r="WYJ8" s="2135"/>
      <c r="WYK8" s="2135"/>
      <c r="WYL8" s="2135"/>
      <c r="WYM8" s="2135"/>
      <c r="WYN8" s="2135"/>
      <c r="WYO8" s="2135"/>
      <c r="WYP8" s="2135"/>
      <c r="WYQ8" s="2135"/>
      <c r="WYR8" s="2135"/>
      <c r="WYS8" s="2135"/>
      <c r="WYT8" s="2135"/>
      <c r="WYU8" s="2135"/>
      <c r="WYV8" s="2135"/>
      <c r="WYW8" s="2135"/>
      <c r="WYX8" s="2135"/>
      <c r="WYY8" s="2135"/>
      <c r="WYZ8" s="2135"/>
      <c r="WZA8" s="2135"/>
      <c r="WZB8" s="2135"/>
      <c r="WZC8" s="2135"/>
      <c r="WZD8" s="2135"/>
      <c r="WZE8" s="2135"/>
      <c r="WZF8" s="2135"/>
      <c r="WZG8" s="2135"/>
      <c r="WZH8" s="2135"/>
      <c r="WZI8" s="2135"/>
      <c r="WZJ8" s="2135"/>
      <c r="WZK8" s="2135"/>
      <c r="WZL8" s="2135"/>
      <c r="WZM8" s="2135"/>
      <c r="WZN8" s="2135"/>
      <c r="WZO8" s="2135"/>
      <c r="WZP8" s="2135"/>
      <c r="WZQ8" s="2135"/>
      <c r="WZR8" s="2135"/>
      <c r="WZS8" s="2135"/>
      <c r="WZT8" s="2135"/>
      <c r="WZU8" s="2135"/>
      <c r="WZV8" s="2135"/>
      <c r="WZW8" s="2135"/>
      <c r="WZX8" s="2135"/>
      <c r="WZY8" s="2135"/>
      <c r="WZZ8" s="2135"/>
      <c r="XAA8" s="2135"/>
      <c r="XAB8" s="2135"/>
      <c r="XAC8" s="2135"/>
      <c r="XAD8" s="2135"/>
      <c r="XAE8" s="2135"/>
      <c r="XAF8" s="2135"/>
      <c r="XAG8" s="2135"/>
      <c r="XAH8" s="2135"/>
      <c r="XAI8" s="2135"/>
      <c r="XAJ8" s="2135"/>
      <c r="XAK8" s="2135"/>
      <c r="XAL8" s="2135"/>
      <c r="XAM8" s="2135"/>
      <c r="XAN8" s="2135"/>
      <c r="XAO8" s="2135"/>
      <c r="XAP8" s="2135"/>
      <c r="XAQ8" s="2135"/>
      <c r="XAR8" s="2135"/>
      <c r="XAS8" s="2135"/>
      <c r="XAT8" s="2135"/>
      <c r="XAU8" s="2135"/>
      <c r="XAV8" s="2135"/>
      <c r="XAW8" s="2135"/>
      <c r="XAX8" s="2135"/>
      <c r="XAY8" s="2135"/>
      <c r="XAZ8" s="2135"/>
      <c r="XBA8" s="2135"/>
      <c r="XBB8" s="2135"/>
      <c r="XBC8" s="2135"/>
      <c r="XBD8" s="2135"/>
      <c r="XBE8" s="2135"/>
      <c r="XBF8" s="2135"/>
      <c r="XBG8" s="2135"/>
      <c r="XBH8" s="2135"/>
      <c r="XBI8" s="2135"/>
      <c r="XBJ8" s="2135"/>
      <c r="XBK8" s="2135"/>
      <c r="XBL8" s="2135"/>
      <c r="XBM8" s="2135"/>
      <c r="XBN8" s="2135"/>
      <c r="XBO8" s="2135"/>
      <c r="XBP8" s="2135"/>
      <c r="XBQ8" s="2135"/>
      <c r="XBR8" s="2135"/>
      <c r="XBS8" s="2135"/>
      <c r="XBT8" s="2135"/>
      <c r="XBU8" s="2135"/>
      <c r="XBV8" s="2135"/>
      <c r="XBW8" s="2135"/>
      <c r="XBX8" s="2135"/>
      <c r="XBY8" s="2135"/>
      <c r="XBZ8" s="2135"/>
      <c r="XCA8" s="2135"/>
      <c r="XCB8" s="2135"/>
      <c r="XCC8" s="2135"/>
      <c r="XCD8" s="2135"/>
      <c r="XCE8" s="2135"/>
      <c r="XCF8" s="2135"/>
      <c r="XCG8" s="2135"/>
      <c r="XCH8" s="2135"/>
      <c r="XCI8" s="2135"/>
      <c r="XCJ8" s="2135"/>
      <c r="XCK8" s="2135"/>
      <c r="XCL8" s="2135"/>
      <c r="XCM8" s="2135"/>
      <c r="XCN8" s="2135"/>
      <c r="XCO8" s="2135"/>
      <c r="XCP8" s="2135"/>
      <c r="XCQ8" s="2135"/>
      <c r="XCR8" s="2135"/>
      <c r="XCS8" s="2135"/>
      <c r="XCT8" s="2135"/>
      <c r="XCU8" s="2135"/>
      <c r="XCV8" s="2135"/>
      <c r="XCW8" s="2135"/>
      <c r="XCX8" s="2135"/>
      <c r="XCY8" s="2135"/>
      <c r="XCZ8" s="2135"/>
      <c r="XDA8" s="2135"/>
      <c r="XDB8" s="2135"/>
      <c r="XDC8" s="2135"/>
      <c r="XDD8" s="2135"/>
      <c r="XDE8" s="2135"/>
      <c r="XDF8" s="2135"/>
      <c r="XDG8" s="2135"/>
      <c r="XDH8" s="2135"/>
      <c r="XDI8" s="2135"/>
      <c r="XDJ8" s="2135"/>
      <c r="XDK8" s="2135"/>
      <c r="XDL8" s="2135"/>
      <c r="XDM8" s="2135"/>
      <c r="XDN8" s="2135"/>
      <c r="XDO8" s="2135"/>
      <c r="XDP8" s="2135"/>
      <c r="XDQ8" s="2135"/>
      <c r="XDR8" s="2135"/>
      <c r="XDS8" s="2135"/>
      <c r="XDT8" s="2135"/>
      <c r="XDU8" s="2135"/>
      <c r="XDV8" s="2135"/>
      <c r="XDW8" s="2135"/>
      <c r="XDX8" s="2135"/>
      <c r="XDY8" s="2135"/>
      <c r="XDZ8" s="2135"/>
      <c r="XEA8" s="2135"/>
      <c r="XEB8" s="2135"/>
      <c r="XEC8" s="2135"/>
      <c r="XED8" s="2135"/>
      <c r="XEE8" s="2135"/>
      <c r="XEF8" s="2135"/>
      <c r="XEG8" s="2135"/>
      <c r="XEH8" s="2135"/>
      <c r="XEI8" s="2135"/>
      <c r="XEJ8" s="2135"/>
      <c r="XEK8" s="2135"/>
      <c r="XEL8" s="2135"/>
      <c r="XEM8" s="2135"/>
      <c r="XEN8" s="2135"/>
      <c r="XEO8" s="2135"/>
      <c r="XEP8" s="2135"/>
      <c r="XEQ8" s="2135"/>
      <c r="XER8" s="2135"/>
      <c r="XES8" s="2135"/>
      <c r="XET8" s="2135"/>
      <c r="XEU8" s="2135"/>
      <c r="XEV8" s="2135"/>
      <c r="XEW8" s="2135"/>
      <c r="XEX8" s="2135"/>
      <c r="XEY8" s="2135"/>
      <c r="XEZ8" s="2135"/>
      <c r="XFA8" s="2135"/>
      <c r="XFB8" s="2135"/>
      <c r="XFC8" s="2135"/>
      <c r="XFD8" s="2135"/>
    </row>
    <row r="9" spans="1:16384">
      <c r="E9" s="590" t="s">
        <v>2298</v>
      </c>
      <c r="N9" s="2168"/>
      <c r="O9" s="2168"/>
      <c r="P9" s="3357"/>
      <c r="Q9" s="3357"/>
      <c r="R9" s="3357"/>
      <c r="S9" s="2168">
        <v>200000000.00000006</v>
      </c>
      <c r="T9" s="2168">
        <v>245415539.90347674</v>
      </c>
      <c r="U9" s="2168">
        <v>267868302</v>
      </c>
      <c r="V9" s="2168">
        <v>274807109</v>
      </c>
      <c r="W9" s="2168">
        <v>281054413</v>
      </c>
      <c r="X9" s="2168">
        <v>284396447</v>
      </c>
      <c r="Y9" s="2168">
        <v>293373371</v>
      </c>
      <c r="Z9" s="2168">
        <v>304090948</v>
      </c>
      <c r="AA9" s="2168">
        <v>311980693</v>
      </c>
      <c r="AB9" s="2168">
        <v>317438859</v>
      </c>
      <c r="AC9" s="2168">
        <v>313375598.35399997</v>
      </c>
      <c r="AD9" s="2168">
        <v>0</v>
      </c>
      <c r="AE9" s="2168">
        <v>0</v>
      </c>
      <c r="AF9" s="2168">
        <v>0</v>
      </c>
      <c r="AG9" s="2168">
        <v>0</v>
      </c>
      <c r="AH9" s="2168">
        <v>0</v>
      </c>
      <c r="AI9" s="2168">
        <v>0</v>
      </c>
      <c r="AJ9" s="2168"/>
      <c r="AK9" s="2168"/>
      <c r="AL9" s="2168"/>
      <c r="AM9" s="2168"/>
      <c r="AN9" s="2168"/>
      <c r="AO9" s="2168"/>
      <c r="AP9" s="2168"/>
      <c r="AQ9" s="2168"/>
      <c r="AR9" s="2168"/>
      <c r="AS9" s="2168"/>
      <c r="AT9" s="2168"/>
      <c r="AU9" s="2168"/>
      <c r="AV9" s="2168"/>
      <c r="AW9" s="2168"/>
      <c r="AX9" s="2168"/>
      <c r="AY9" s="2168"/>
      <c r="AZ9" s="2168"/>
      <c r="BA9" s="2168"/>
      <c r="BB9" s="2168"/>
      <c r="BC9" s="2168"/>
      <c r="BD9" s="2168"/>
      <c r="BE9" s="2168"/>
      <c r="BF9" s="2168"/>
      <c r="BG9" s="2168"/>
      <c r="BH9" s="2168"/>
      <c r="BI9" s="2168"/>
      <c r="BJ9" s="2168"/>
      <c r="BK9" s="2168"/>
      <c r="BL9" s="2168"/>
      <c r="BM9" s="2168"/>
      <c r="BN9" s="2168"/>
      <c r="BO9" s="2168"/>
      <c r="BP9" s="2168"/>
      <c r="BQ9" s="2168"/>
      <c r="BR9" s="2168"/>
      <c r="BS9" s="2168"/>
      <c r="BT9" s="2168"/>
      <c r="BU9" s="2168"/>
      <c r="BV9" s="2168"/>
      <c r="BW9" s="2168"/>
      <c r="BX9" s="2168"/>
      <c r="BY9" s="2168"/>
      <c r="BZ9" s="2168"/>
      <c r="CA9" s="2168"/>
      <c r="CB9" s="2168"/>
      <c r="CC9" s="2168"/>
      <c r="CD9" s="2168"/>
      <c r="CE9" s="2168"/>
      <c r="CF9" s="2168"/>
      <c r="CG9" s="2168"/>
      <c r="CH9" s="2168"/>
      <c r="CI9" s="2168"/>
      <c r="CJ9" s="2168"/>
      <c r="CK9" s="2168"/>
      <c r="CL9" s="2168"/>
      <c r="CM9" s="2168"/>
      <c r="CN9" s="2168"/>
      <c r="CO9" s="2168"/>
      <c r="CP9" s="2168"/>
      <c r="CQ9" s="2168"/>
      <c r="CR9" s="2168"/>
      <c r="CS9" s="2168"/>
      <c r="CT9" s="2168"/>
      <c r="CU9" s="2168"/>
      <c r="CV9" s="2168"/>
      <c r="CW9" s="2168"/>
      <c r="CX9" s="2168"/>
      <c r="CY9" s="2168"/>
      <c r="CZ9" s="2168"/>
      <c r="DA9" s="2168"/>
      <c r="DB9" s="2168"/>
      <c r="DC9" s="2168"/>
      <c r="DD9" s="2168"/>
      <c r="DE9" s="2168"/>
      <c r="DF9" s="2168"/>
      <c r="DG9" s="2168"/>
      <c r="DH9" s="2168"/>
      <c r="DI9" s="2168"/>
      <c r="DJ9" s="2168"/>
      <c r="DK9" s="2168"/>
      <c r="DL9" s="2168"/>
      <c r="DM9" s="2168"/>
      <c r="DN9" s="2168"/>
      <c r="DO9" s="2168"/>
      <c r="DP9" s="2168"/>
      <c r="DQ9" s="2168"/>
      <c r="DR9" s="2168"/>
      <c r="DS9" s="2168"/>
      <c r="DT9" s="2168"/>
      <c r="DU9" s="2168"/>
      <c r="DV9" s="2168"/>
      <c r="DW9" s="2168"/>
      <c r="DX9" s="2168"/>
      <c r="DY9" s="2168"/>
      <c r="DZ9" s="2168"/>
      <c r="EA9" s="2168"/>
      <c r="EB9" s="2168"/>
      <c r="EC9" s="2168"/>
      <c r="ED9" s="2168"/>
      <c r="EE9" s="2168"/>
      <c r="EF9" s="2168"/>
      <c r="EG9" s="2168"/>
      <c r="EH9" s="2168"/>
      <c r="EI9" s="2168"/>
      <c r="EJ9" s="2168"/>
      <c r="EK9" s="2168"/>
      <c r="EL9" s="2168"/>
      <c r="EM9" s="2168"/>
      <c r="EN9" s="2168"/>
      <c r="EO9" s="2168"/>
      <c r="EP9" s="2168"/>
      <c r="EQ9" s="2168"/>
      <c r="ER9" s="2168"/>
      <c r="ES9" s="2168"/>
      <c r="ET9" s="2168"/>
      <c r="EU9" s="2168"/>
      <c r="EV9" s="2168"/>
      <c r="EW9" s="2168"/>
      <c r="EX9" s="2168"/>
      <c r="EY9" s="2168"/>
      <c r="EZ9" s="2168"/>
      <c r="FA9" s="2168"/>
      <c r="FB9" s="2168"/>
      <c r="FC9" s="2168"/>
      <c r="FD9" s="2168"/>
      <c r="FE9" s="2168"/>
      <c r="FF9" s="2168"/>
      <c r="FG9" s="2168"/>
      <c r="FH9" s="2168"/>
      <c r="FI9" s="2168"/>
      <c r="FJ9" s="2168"/>
      <c r="FK9" s="2168"/>
      <c r="FL9" s="2168"/>
      <c r="FM9" s="2168"/>
      <c r="FN9" s="2168"/>
      <c r="FO9" s="2168"/>
      <c r="FP9" s="2168"/>
      <c r="FQ9" s="2168"/>
      <c r="FR9" s="2168"/>
      <c r="FS9" s="2168"/>
      <c r="FT9" s="2168"/>
      <c r="FU9" s="2168"/>
      <c r="FV9" s="2168"/>
      <c r="FW9" s="2168"/>
      <c r="FX9" s="2168"/>
      <c r="FY9" s="2168"/>
      <c r="FZ9" s="2168"/>
      <c r="GA9" s="2168"/>
      <c r="GB9" s="2168"/>
      <c r="GC9" s="2168"/>
      <c r="GD9" s="2168"/>
      <c r="GE9" s="2168"/>
      <c r="GF9" s="2168"/>
      <c r="GG9" s="2168"/>
      <c r="GH9" s="2168"/>
      <c r="GI9" s="2168"/>
      <c r="GJ9" s="2168"/>
      <c r="GK9" s="2168"/>
      <c r="GL9" s="2168"/>
      <c r="GM9" s="2168"/>
      <c r="GN9" s="2168"/>
      <c r="GO9" s="2168"/>
      <c r="GP9" s="2168"/>
      <c r="GQ9" s="2168"/>
      <c r="GR9" s="2168"/>
      <c r="GS9" s="2168"/>
      <c r="GT9" s="2168"/>
      <c r="GU9" s="2168"/>
      <c r="GV9" s="2168"/>
      <c r="GW9" s="2168"/>
      <c r="GX9" s="2168"/>
      <c r="GY9" s="2168"/>
      <c r="GZ9" s="2168"/>
      <c r="HA9" s="2168"/>
      <c r="HB9" s="2168"/>
      <c r="HC9" s="2168"/>
      <c r="HD9" s="2168"/>
      <c r="HE9" s="2168"/>
      <c r="HF9" s="2168"/>
      <c r="HG9" s="2168"/>
      <c r="HH9" s="2168"/>
      <c r="HI9" s="2168"/>
      <c r="HJ9" s="2168"/>
      <c r="HK9" s="2168"/>
      <c r="HL9" s="2168"/>
      <c r="HM9" s="2168"/>
      <c r="HN9" s="2168"/>
      <c r="HO9" s="2168"/>
      <c r="HP9" s="2168"/>
      <c r="HQ9" s="2168"/>
      <c r="HR9" s="2168"/>
      <c r="HS9" s="2168"/>
      <c r="HT9" s="2168"/>
      <c r="HU9" s="2168"/>
      <c r="HV9" s="2168"/>
      <c r="HW9" s="2168"/>
      <c r="HX9" s="2168"/>
      <c r="HY9" s="2168"/>
      <c r="HZ9" s="2168"/>
      <c r="IA9" s="2168"/>
      <c r="IB9" s="2168"/>
      <c r="IC9" s="2168"/>
      <c r="ID9" s="2168"/>
      <c r="IE9" s="2168"/>
      <c r="IF9" s="2168"/>
      <c r="IG9" s="2168"/>
      <c r="IH9" s="2168"/>
      <c r="II9" s="2168"/>
      <c r="IJ9" s="2168"/>
      <c r="IK9" s="2168"/>
      <c r="IL9" s="2168"/>
      <c r="IM9" s="2168"/>
      <c r="IN9" s="2168"/>
      <c r="IO9" s="2168"/>
      <c r="IP9" s="2168"/>
      <c r="IQ9" s="2168"/>
      <c r="IR9" s="2168"/>
      <c r="IS9" s="2168"/>
      <c r="IT9" s="2168"/>
      <c r="IU9" s="2168"/>
      <c r="IV9" s="2168"/>
      <c r="IW9" s="2168"/>
      <c r="IX9" s="2168"/>
      <c r="IY9" s="2168"/>
      <c r="IZ9" s="2168"/>
      <c r="JA9" s="2168"/>
      <c r="JB9" s="2168"/>
      <c r="JC9" s="2168"/>
      <c r="JD9" s="2168"/>
      <c r="JE9" s="2168"/>
      <c r="JF9" s="2168"/>
      <c r="JG9" s="2168"/>
      <c r="JH9" s="2168"/>
      <c r="JI9" s="2168"/>
      <c r="JJ9" s="2168"/>
      <c r="JK9" s="2168"/>
      <c r="JL9" s="2168"/>
      <c r="JM9" s="2168"/>
      <c r="JN9" s="2168"/>
      <c r="JO9" s="2168"/>
      <c r="JP9" s="2168"/>
      <c r="JQ9" s="2168"/>
      <c r="JR9" s="2168"/>
      <c r="JS9" s="2168"/>
      <c r="JT9" s="2168"/>
      <c r="JU9" s="2168"/>
      <c r="JV9" s="2168"/>
      <c r="JW9" s="2168"/>
      <c r="JX9" s="2168"/>
      <c r="JY9" s="2168"/>
      <c r="JZ9" s="2168"/>
      <c r="KA9" s="2168"/>
      <c r="KB9" s="2168"/>
      <c r="KC9" s="2168"/>
      <c r="KD9" s="2168"/>
      <c r="KE9" s="2168"/>
      <c r="KF9" s="2168"/>
      <c r="KG9" s="2168"/>
      <c r="KH9" s="2168"/>
      <c r="KI9" s="2168"/>
      <c r="KJ9" s="2168"/>
      <c r="KK9" s="2168"/>
      <c r="KL9" s="2168"/>
      <c r="KM9" s="2168"/>
      <c r="KN9" s="2168"/>
      <c r="KO9" s="2168"/>
      <c r="KP9" s="2168"/>
      <c r="KQ9" s="2168"/>
      <c r="KR9" s="2168"/>
      <c r="KS9" s="2168"/>
      <c r="KT9" s="2168"/>
      <c r="KU9" s="2168"/>
      <c r="KV9" s="2168"/>
      <c r="KW9" s="2168"/>
      <c r="KX9" s="2168"/>
      <c r="KY9" s="2168"/>
      <c r="KZ9" s="2168"/>
      <c r="LA9" s="2168"/>
      <c r="LB9" s="2168"/>
      <c r="LC9" s="2168"/>
      <c r="LD9" s="2168"/>
      <c r="LE9" s="2168"/>
      <c r="LF9" s="2168"/>
      <c r="LG9" s="2168"/>
      <c r="LH9" s="2168"/>
      <c r="LI9" s="2168"/>
      <c r="LJ9" s="2168"/>
      <c r="LK9" s="2168"/>
      <c r="LL9" s="2168"/>
      <c r="LM9" s="2168"/>
      <c r="LN9" s="2168"/>
      <c r="LO9" s="2168"/>
      <c r="LP9" s="2168"/>
      <c r="LQ9" s="2168"/>
      <c r="LR9" s="2168"/>
      <c r="LS9" s="2168"/>
      <c r="LT9" s="2168"/>
      <c r="LU9" s="2168"/>
      <c r="LV9" s="2168"/>
      <c r="LW9" s="2168"/>
      <c r="LX9" s="2168"/>
      <c r="LY9" s="2168"/>
      <c r="LZ9" s="2168"/>
      <c r="MA9" s="2168"/>
      <c r="MB9" s="2168"/>
      <c r="MC9" s="2168"/>
      <c r="MD9" s="2168"/>
      <c r="ME9" s="2168"/>
      <c r="MF9" s="2168"/>
      <c r="MG9" s="2168"/>
      <c r="MH9" s="2168"/>
      <c r="MI9" s="2168"/>
      <c r="MJ9" s="2168"/>
      <c r="MK9" s="2168"/>
      <c r="ML9" s="2168"/>
      <c r="MM9" s="2168"/>
      <c r="MN9" s="2168"/>
      <c r="MO9" s="2168"/>
      <c r="MP9" s="2168"/>
      <c r="MQ9" s="2168"/>
      <c r="MR9" s="2168"/>
      <c r="MS9" s="2168"/>
      <c r="MT9" s="2168"/>
      <c r="MU9" s="2168"/>
      <c r="MV9" s="2168"/>
      <c r="MW9" s="2168"/>
      <c r="MX9" s="2168"/>
      <c r="MY9" s="2168"/>
      <c r="MZ9" s="2168"/>
      <c r="NA9" s="2168"/>
      <c r="NB9" s="2168"/>
      <c r="NC9" s="2168"/>
      <c r="ND9" s="2168"/>
      <c r="NE9" s="2168"/>
      <c r="NF9" s="2168"/>
      <c r="NG9" s="2168"/>
      <c r="NH9" s="2168"/>
      <c r="NI9" s="2168"/>
      <c r="NJ9" s="2168"/>
      <c r="NK9" s="2168"/>
      <c r="NL9" s="2168"/>
      <c r="NM9" s="2168"/>
      <c r="NN9" s="2168"/>
      <c r="NO9" s="2168"/>
      <c r="NP9" s="2168"/>
      <c r="NQ9" s="2168"/>
      <c r="NR9" s="2168"/>
      <c r="NS9" s="2168"/>
      <c r="NT9" s="2168"/>
      <c r="NU9" s="2168"/>
      <c r="NV9" s="2168"/>
      <c r="NW9" s="2168"/>
      <c r="NX9" s="2168"/>
      <c r="NY9" s="2168"/>
      <c r="NZ9" s="2168"/>
      <c r="OA9" s="2168"/>
      <c r="OB9" s="2168"/>
      <c r="OC9" s="2168"/>
      <c r="OD9" s="2168"/>
      <c r="OE9" s="2168"/>
      <c r="OF9" s="2168"/>
      <c r="OG9" s="2168"/>
      <c r="OH9" s="2168"/>
      <c r="OI9" s="2168"/>
      <c r="OJ9" s="2168"/>
      <c r="OK9" s="2168"/>
      <c r="OL9" s="2168"/>
      <c r="OM9" s="2168"/>
      <c r="ON9" s="2168"/>
      <c r="OO9" s="2168"/>
      <c r="OP9" s="2168"/>
      <c r="OQ9" s="2168"/>
      <c r="OR9" s="2168"/>
      <c r="OS9" s="2168"/>
      <c r="OT9" s="2168"/>
      <c r="OU9" s="2168"/>
      <c r="OV9" s="2168"/>
      <c r="OW9" s="2168"/>
      <c r="OX9" s="2168"/>
      <c r="OY9" s="2168"/>
      <c r="OZ9" s="2168"/>
      <c r="PA9" s="2168"/>
      <c r="PB9" s="2168"/>
      <c r="PC9" s="2168"/>
      <c r="PD9" s="2168"/>
      <c r="PE9" s="2168"/>
      <c r="PF9" s="2168"/>
      <c r="PG9" s="2168"/>
      <c r="PH9" s="2168"/>
      <c r="PI9" s="2168"/>
      <c r="PJ9" s="2168"/>
      <c r="PK9" s="2168"/>
      <c r="PL9" s="2168"/>
      <c r="PM9" s="2168"/>
      <c r="PN9" s="2168"/>
      <c r="PO9" s="2168"/>
      <c r="PP9" s="2168"/>
      <c r="PQ9" s="2168"/>
      <c r="PR9" s="2168"/>
      <c r="PS9" s="2168"/>
      <c r="PT9" s="2168"/>
      <c r="PU9" s="2168"/>
      <c r="PV9" s="2168"/>
      <c r="PW9" s="2168"/>
      <c r="PX9" s="2168"/>
      <c r="PY9" s="2168"/>
      <c r="PZ9" s="2168"/>
      <c r="QA9" s="2168"/>
      <c r="QB9" s="2168"/>
      <c r="QC9" s="2168"/>
      <c r="QD9" s="2168"/>
      <c r="QE9" s="2168"/>
      <c r="QF9" s="2168"/>
      <c r="QG9" s="2168"/>
      <c r="QH9" s="2168"/>
      <c r="QI9" s="2168"/>
      <c r="QJ9" s="2168"/>
      <c r="QK9" s="2168"/>
      <c r="QL9" s="2168"/>
      <c r="QM9" s="2168"/>
      <c r="QN9" s="2168"/>
      <c r="QO9" s="2168"/>
      <c r="QP9" s="2168"/>
      <c r="QQ9" s="2168"/>
      <c r="QR9" s="2168"/>
      <c r="QS9" s="2168"/>
      <c r="QT9" s="2168"/>
      <c r="QU9" s="2168"/>
      <c r="QV9" s="2168"/>
      <c r="QW9" s="2168"/>
      <c r="QX9" s="2168"/>
      <c r="QY9" s="2168"/>
      <c r="QZ9" s="2168"/>
      <c r="RA9" s="2168"/>
      <c r="RB9" s="2168"/>
      <c r="RC9" s="2168"/>
      <c r="RD9" s="2168"/>
      <c r="RE9" s="2168"/>
      <c r="RF9" s="2168"/>
      <c r="RG9" s="2168"/>
      <c r="RH9" s="2168"/>
      <c r="RI9" s="2168"/>
      <c r="RJ9" s="2168"/>
      <c r="RK9" s="2168"/>
      <c r="RL9" s="2168"/>
      <c r="RM9" s="2168"/>
      <c r="RN9" s="2168"/>
      <c r="RO9" s="2168"/>
      <c r="RP9" s="2168"/>
      <c r="RQ9" s="2168"/>
      <c r="RR9" s="2168"/>
      <c r="RS9" s="2168"/>
      <c r="RT9" s="2168"/>
      <c r="RU9" s="2168"/>
      <c r="RV9" s="2168"/>
      <c r="RW9" s="2168"/>
      <c r="RX9" s="2168"/>
      <c r="RY9" s="2168"/>
      <c r="RZ9" s="2168"/>
      <c r="SA9" s="2168"/>
      <c r="SB9" s="2168"/>
      <c r="SC9" s="2168"/>
      <c r="SD9" s="2168"/>
      <c r="SE9" s="2168"/>
      <c r="SF9" s="2168"/>
      <c r="SG9" s="2168"/>
      <c r="SH9" s="2168"/>
      <c r="SI9" s="2168"/>
      <c r="SJ9" s="2168"/>
      <c r="SK9" s="2168"/>
      <c r="SL9" s="2168"/>
      <c r="SM9" s="2168"/>
      <c r="SN9" s="2168"/>
      <c r="SO9" s="2168"/>
      <c r="SP9" s="2168"/>
      <c r="SQ9" s="2168"/>
      <c r="SR9" s="2168"/>
      <c r="SS9" s="2168"/>
      <c r="ST9" s="2168"/>
      <c r="SU9" s="2168"/>
      <c r="SV9" s="2168"/>
      <c r="SW9" s="2168"/>
      <c r="SX9" s="2168"/>
      <c r="SY9" s="2168"/>
      <c r="SZ9" s="2168"/>
      <c r="TA9" s="2168"/>
      <c r="TB9" s="2168"/>
      <c r="TC9" s="2168"/>
      <c r="TD9" s="2168"/>
      <c r="TE9" s="2168"/>
      <c r="TF9" s="2168"/>
      <c r="TG9" s="2168"/>
      <c r="TH9" s="2168"/>
      <c r="TI9" s="2168"/>
      <c r="TJ9" s="2168"/>
      <c r="TK9" s="2168"/>
      <c r="TL9" s="2168"/>
      <c r="TM9" s="2168"/>
      <c r="TN9" s="2168"/>
      <c r="TO9" s="2168"/>
      <c r="TP9" s="2168"/>
      <c r="TQ9" s="2168"/>
      <c r="TR9" s="2168"/>
      <c r="TS9" s="2168"/>
      <c r="TT9" s="2168"/>
      <c r="TU9" s="2168"/>
      <c r="TV9" s="2168"/>
      <c r="TW9" s="2168"/>
      <c r="TX9" s="2168"/>
      <c r="TY9" s="2168"/>
      <c r="TZ9" s="2168"/>
      <c r="UA9" s="2168"/>
      <c r="UB9" s="2168"/>
      <c r="UC9" s="2168"/>
      <c r="UD9" s="2168"/>
      <c r="UE9" s="2168"/>
      <c r="UF9" s="2168"/>
      <c r="UG9" s="2168"/>
      <c r="UH9" s="2168"/>
      <c r="UI9" s="2168"/>
      <c r="UJ9" s="2168"/>
      <c r="UK9" s="2168"/>
      <c r="UL9" s="2168"/>
      <c r="UM9" s="2168"/>
      <c r="UN9" s="2168"/>
      <c r="UO9" s="2168"/>
      <c r="UP9" s="2168"/>
      <c r="UQ9" s="2168"/>
      <c r="UR9" s="2168"/>
      <c r="US9" s="2168"/>
      <c r="UT9" s="2168"/>
      <c r="UU9" s="2168"/>
      <c r="UV9" s="2168"/>
      <c r="UW9" s="2168"/>
      <c r="UX9" s="2168"/>
      <c r="UY9" s="2168"/>
      <c r="UZ9" s="2168"/>
      <c r="VA9" s="2168"/>
      <c r="VB9" s="2168"/>
      <c r="VC9" s="2168"/>
      <c r="VD9" s="2168"/>
      <c r="VE9" s="2168"/>
      <c r="VF9" s="2168"/>
      <c r="VG9" s="2168"/>
      <c r="VH9" s="2168"/>
      <c r="VI9" s="2168"/>
      <c r="VJ9" s="2168"/>
      <c r="VK9" s="2168"/>
      <c r="VL9" s="2168"/>
      <c r="VM9" s="2168"/>
      <c r="VN9" s="2168"/>
      <c r="VO9" s="2168"/>
      <c r="VP9" s="2168"/>
      <c r="VQ9" s="2168"/>
      <c r="VR9" s="2168"/>
      <c r="VS9" s="2168"/>
      <c r="VT9" s="2168"/>
      <c r="VU9" s="2168"/>
      <c r="VV9" s="2168"/>
      <c r="VW9" s="2168"/>
      <c r="VX9" s="2168"/>
      <c r="VY9" s="2168"/>
      <c r="VZ9" s="2168"/>
      <c r="WA9" s="2168"/>
      <c r="WB9" s="2168"/>
      <c r="WC9" s="2168"/>
      <c r="WD9" s="2168"/>
      <c r="WE9" s="2168"/>
      <c r="WF9" s="2168"/>
      <c r="WG9" s="2168"/>
      <c r="WH9" s="2168"/>
      <c r="WI9" s="2168"/>
      <c r="WJ9" s="2168"/>
      <c r="WK9" s="2168"/>
      <c r="WL9" s="2168"/>
      <c r="WM9" s="2168"/>
      <c r="WN9" s="2168"/>
      <c r="WO9" s="2168"/>
      <c r="WP9" s="2168"/>
      <c r="WQ9" s="2168"/>
      <c r="WR9" s="2168"/>
      <c r="WS9" s="2168"/>
      <c r="WT9" s="2168"/>
      <c r="WU9" s="2168"/>
      <c r="WV9" s="2168"/>
      <c r="WW9" s="2168"/>
      <c r="WX9" s="2168"/>
      <c r="WY9" s="2168"/>
      <c r="WZ9" s="2168"/>
      <c r="XA9" s="2168"/>
      <c r="XB9" s="2168"/>
      <c r="XC9" s="2168"/>
      <c r="XD9" s="2168"/>
      <c r="XE9" s="2168"/>
      <c r="XF9" s="2168"/>
      <c r="XG9" s="2168"/>
      <c r="XH9" s="2168"/>
      <c r="XI9" s="2168"/>
      <c r="XJ9" s="2168"/>
      <c r="XK9" s="2168"/>
      <c r="XL9" s="2168"/>
      <c r="XM9" s="2168"/>
      <c r="XN9" s="2168"/>
      <c r="XO9" s="2168"/>
      <c r="XP9" s="2168"/>
      <c r="XQ9" s="2168"/>
      <c r="XR9" s="2168"/>
      <c r="XS9" s="2168"/>
      <c r="XT9" s="2168"/>
      <c r="XU9" s="2168"/>
      <c r="XV9" s="2168"/>
      <c r="XW9" s="2168"/>
      <c r="XX9" s="2168"/>
      <c r="XY9" s="2168"/>
      <c r="XZ9" s="2168"/>
      <c r="YA9" s="2168"/>
      <c r="YB9" s="2168"/>
      <c r="YC9" s="2168"/>
      <c r="YD9" s="2168"/>
      <c r="YE9" s="2168"/>
      <c r="YF9" s="2168"/>
      <c r="YG9" s="2168"/>
      <c r="YH9" s="2168"/>
      <c r="YI9" s="2168"/>
      <c r="YJ9" s="2168"/>
      <c r="YK9" s="2168"/>
      <c r="YL9" s="2168"/>
      <c r="YM9" s="2168"/>
      <c r="YN9" s="2168"/>
      <c r="YO9" s="2168"/>
      <c r="YP9" s="2168"/>
      <c r="YQ9" s="2168"/>
      <c r="YR9" s="2168"/>
      <c r="YS9" s="2168"/>
      <c r="YT9" s="2168"/>
      <c r="YU9" s="2168"/>
      <c r="YV9" s="2168"/>
      <c r="YW9" s="2168"/>
      <c r="YX9" s="2168"/>
      <c r="YY9" s="2168"/>
      <c r="YZ9" s="2168"/>
      <c r="ZA9" s="2168"/>
      <c r="ZB9" s="2168"/>
      <c r="ZC9" s="2168"/>
      <c r="ZD9" s="2168"/>
      <c r="ZE9" s="2168"/>
      <c r="ZF9" s="2168"/>
      <c r="ZG9" s="2168"/>
      <c r="ZH9" s="2168"/>
      <c r="ZI9" s="2168"/>
      <c r="ZJ9" s="2168"/>
      <c r="ZK9" s="2168"/>
      <c r="ZL9" s="2168"/>
      <c r="ZM9" s="2168"/>
      <c r="ZN9" s="2168"/>
      <c r="ZO9" s="2168"/>
      <c r="ZP9" s="2168"/>
      <c r="ZQ9" s="2168"/>
      <c r="ZR9" s="2168"/>
      <c r="ZS9" s="2168"/>
      <c r="ZT9" s="2168"/>
      <c r="ZU9" s="2168"/>
      <c r="ZV9" s="2168"/>
      <c r="ZW9" s="2168"/>
      <c r="ZX9" s="2168"/>
      <c r="ZY9" s="2168"/>
      <c r="ZZ9" s="2168"/>
      <c r="AAA9" s="2168"/>
      <c r="AAB9" s="2168"/>
      <c r="AAC9" s="2168"/>
      <c r="AAD9" s="2168"/>
      <c r="AAE9" s="2168"/>
      <c r="AAF9" s="2168"/>
      <c r="AAG9" s="2168"/>
      <c r="AAH9" s="2168"/>
      <c r="AAI9" s="2168"/>
      <c r="AAJ9" s="2168"/>
      <c r="AAK9" s="2168"/>
      <c r="AAL9" s="2168"/>
      <c r="AAM9" s="2168"/>
      <c r="AAN9" s="2168"/>
      <c r="AAO9" s="2168"/>
      <c r="AAP9" s="2168"/>
      <c r="AAQ9" s="2168"/>
      <c r="AAR9" s="2168"/>
      <c r="AAS9" s="2168"/>
      <c r="AAT9" s="2168"/>
      <c r="AAU9" s="2168"/>
      <c r="AAV9" s="2168"/>
      <c r="AAW9" s="2168"/>
      <c r="AAX9" s="2168"/>
      <c r="AAY9" s="2168"/>
      <c r="AAZ9" s="2168"/>
      <c r="ABA9" s="2168"/>
      <c r="ABB9" s="2168"/>
      <c r="ABC9" s="2168"/>
      <c r="ABD9" s="2168"/>
      <c r="ABE9" s="2168"/>
      <c r="ABF9" s="2168"/>
      <c r="ABG9" s="2168"/>
      <c r="ABH9" s="2168"/>
      <c r="ABI9" s="2168"/>
      <c r="ABJ9" s="2168"/>
      <c r="ABK9" s="2168"/>
      <c r="ABL9" s="2168"/>
      <c r="ABM9" s="2168"/>
      <c r="ABN9" s="2168"/>
      <c r="ABO9" s="2168"/>
      <c r="ABP9" s="2168"/>
      <c r="ABQ9" s="2168"/>
      <c r="ABR9" s="2168"/>
      <c r="ABS9" s="2168"/>
      <c r="ABT9" s="2168"/>
      <c r="ABU9" s="2168"/>
      <c r="ABV9" s="2168"/>
      <c r="ABW9" s="2168"/>
      <c r="ABX9" s="2168"/>
      <c r="ABY9" s="2168"/>
      <c r="ABZ9" s="2168"/>
      <c r="ACA9" s="2168"/>
      <c r="ACB9" s="2168"/>
      <c r="ACC9" s="2168"/>
      <c r="ACD9" s="2168"/>
      <c r="ACE9" s="2168"/>
      <c r="ACF9" s="2168"/>
      <c r="ACG9" s="2168"/>
      <c r="ACH9" s="2168"/>
      <c r="ACI9" s="2168"/>
      <c r="ACJ9" s="2168"/>
      <c r="ACK9" s="2168"/>
      <c r="ACL9" s="2168"/>
      <c r="ACM9" s="2168"/>
      <c r="ACN9" s="2168"/>
      <c r="ACO9" s="2168"/>
      <c r="ACP9" s="2168"/>
      <c r="ACQ9" s="2168"/>
      <c r="ACR9" s="2168"/>
      <c r="ACS9" s="2168"/>
      <c r="ACT9" s="2168"/>
      <c r="ACU9" s="2168"/>
      <c r="ACV9" s="2168"/>
      <c r="ACW9" s="2168"/>
      <c r="ACX9" s="2168"/>
      <c r="ACY9" s="2168"/>
      <c r="ACZ9" s="2168"/>
      <c r="ADA9" s="2168"/>
      <c r="ADB9" s="2168"/>
      <c r="ADC9" s="2168"/>
      <c r="ADD9" s="2168"/>
      <c r="ADE9" s="2168"/>
      <c r="ADF9" s="2168"/>
      <c r="ADG9" s="2168"/>
      <c r="ADH9" s="2168"/>
      <c r="ADI9" s="2168"/>
      <c r="ADJ9" s="2168"/>
      <c r="ADK9" s="2168"/>
      <c r="ADL9" s="2168"/>
      <c r="ADM9" s="2168"/>
      <c r="ADN9" s="2168"/>
      <c r="ADO9" s="2168"/>
      <c r="ADP9" s="2168"/>
      <c r="ADQ9" s="2168"/>
      <c r="ADR9" s="2168"/>
      <c r="ADS9" s="2168"/>
      <c r="ADT9" s="2168"/>
      <c r="ADU9" s="2168"/>
      <c r="ADV9" s="2168"/>
      <c r="ADW9" s="2168"/>
      <c r="ADX9" s="2168"/>
      <c r="ADY9" s="2168"/>
      <c r="ADZ9" s="2168"/>
      <c r="AEA9" s="2168"/>
      <c r="AEB9" s="2168"/>
      <c r="AEC9" s="2168"/>
      <c r="AED9" s="2168"/>
      <c r="AEE9" s="2168"/>
      <c r="AEF9" s="2168"/>
      <c r="AEG9" s="2168"/>
      <c r="AEH9" s="2168"/>
      <c r="AEI9" s="2168"/>
      <c r="AEJ9" s="2168"/>
      <c r="AEK9" s="2168"/>
      <c r="AEL9" s="2168"/>
      <c r="AEM9" s="2168"/>
      <c r="AEN9" s="2168"/>
      <c r="AEO9" s="2168"/>
      <c r="AEP9" s="2168"/>
      <c r="AEQ9" s="2168"/>
      <c r="AER9" s="2168"/>
      <c r="AES9" s="2168"/>
      <c r="AET9" s="2168"/>
      <c r="AEU9" s="2168"/>
      <c r="AEV9" s="2168"/>
      <c r="AEW9" s="2168"/>
      <c r="AEX9" s="2168"/>
      <c r="AEY9" s="2168"/>
      <c r="AEZ9" s="2168"/>
      <c r="AFA9" s="2168"/>
      <c r="AFB9" s="2168"/>
      <c r="AFC9" s="2168"/>
      <c r="AFD9" s="2168"/>
      <c r="AFE9" s="2168"/>
      <c r="AFF9" s="2168"/>
      <c r="AFG9" s="2168"/>
      <c r="AFH9" s="2168"/>
      <c r="AFI9" s="2168"/>
      <c r="AFJ9" s="2168"/>
      <c r="AFK9" s="2168"/>
      <c r="AFL9" s="2168"/>
      <c r="AFM9" s="2168"/>
      <c r="AFN9" s="2168"/>
      <c r="AFO9" s="2168"/>
      <c r="AFP9" s="2168"/>
      <c r="AFQ9" s="2168"/>
      <c r="AFR9" s="2168"/>
      <c r="AFS9" s="2168"/>
      <c r="AFT9" s="2168"/>
      <c r="AFU9" s="2168"/>
      <c r="AFV9" s="2168"/>
      <c r="AFW9" s="2168"/>
      <c r="AFX9" s="2168"/>
      <c r="AFY9" s="2168"/>
      <c r="AFZ9" s="2168"/>
      <c r="AGA9" s="2168"/>
      <c r="AGB9" s="2168"/>
      <c r="AGC9" s="2168"/>
      <c r="AGD9" s="2168"/>
      <c r="AGE9" s="2168"/>
      <c r="AGF9" s="2168"/>
      <c r="AGG9" s="2168"/>
      <c r="AGH9" s="2168"/>
      <c r="AGI9" s="2168"/>
      <c r="AGJ9" s="2168"/>
      <c r="AGK9" s="2168"/>
      <c r="AGL9" s="2168"/>
      <c r="AGM9" s="2168"/>
      <c r="AGN9" s="2168"/>
      <c r="AGO9" s="2168"/>
      <c r="AGP9" s="2168"/>
      <c r="AGQ9" s="2168"/>
      <c r="AGR9" s="2168"/>
      <c r="AGS9" s="2168"/>
      <c r="AGT9" s="2168"/>
      <c r="AGU9" s="2168"/>
      <c r="AGV9" s="2168"/>
      <c r="AGW9" s="2168"/>
      <c r="AGX9" s="2168"/>
      <c r="AGY9" s="2168"/>
      <c r="AGZ9" s="2168"/>
      <c r="AHA9" s="2168"/>
      <c r="AHB9" s="2168"/>
      <c r="AHC9" s="2168"/>
      <c r="AHD9" s="2168"/>
      <c r="AHE9" s="2168"/>
      <c r="AHF9" s="2168"/>
      <c r="AHG9" s="2168"/>
      <c r="AHH9" s="2168"/>
      <c r="AHI9" s="2168"/>
      <c r="AHJ9" s="2168"/>
      <c r="AHK9" s="2168"/>
      <c r="AHL9" s="2168"/>
      <c r="AHM9" s="2168"/>
      <c r="AHN9" s="2168"/>
      <c r="AHO9" s="2168"/>
      <c r="AHP9" s="2168"/>
      <c r="AHQ9" s="2168"/>
      <c r="AHR9" s="2168"/>
      <c r="AHS9" s="2168"/>
      <c r="AHT9" s="2168"/>
      <c r="AHU9" s="2168"/>
      <c r="AHV9" s="2168"/>
      <c r="AHW9" s="2168"/>
      <c r="AHX9" s="2168"/>
      <c r="AHY9" s="2168"/>
      <c r="AHZ9" s="2168"/>
      <c r="AIA9" s="2168"/>
      <c r="AIB9" s="2168"/>
      <c r="AIC9" s="2168"/>
      <c r="AID9" s="2168"/>
      <c r="AIE9" s="2168"/>
      <c r="AIF9" s="2168"/>
      <c r="AIG9" s="2168"/>
      <c r="AIH9" s="2168"/>
      <c r="AII9" s="2168"/>
      <c r="AIJ9" s="2168"/>
      <c r="AIK9" s="2168"/>
      <c r="AIL9" s="2168"/>
      <c r="AIM9" s="2168"/>
      <c r="AIN9" s="2168"/>
      <c r="AIO9" s="2168"/>
      <c r="AIP9" s="2168"/>
      <c r="AIQ9" s="2168"/>
      <c r="AIR9" s="2168"/>
      <c r="AIS9" s="2168"/>
      <c r="AIT9" s="2168"/>
      <c r="AIU9" s="2168"/>
      <c r="AIV9" s="2168"/>
      <c r="AIW9" s="2168"/>
      <c r="AIX9" s="2168"/>
      <c r="AIY9" s="2168"/>
      <c r="AIZ9" s="2168"/>
      <c r="AJA9" s="2168"/>
      <c r="AJB9" s="2168"/>
      <c r="AJC9" s="2168"/>
      <c r="AJD9" s="2168"/>
      <c r="AJE9" s="2168"/>
      <c r="AJF9" s="2168"/>
      <c r="AJG9" s="2168"/>
      <c r="AJH9" s="2168"/>
      <c r="AJI9" s="2168"/>
      <c r="AJJ9" s="2168"/>
      <c r="AJK9" s="2168"/>
      <c r="AJL9" s="2168"/>
      <c r="AJM9" s="2168"/>
      <c r="AJN9" s="2168"/>
      <c r="AJO9" s="2168"/>
      <c r="AJP9" s="2168"/>
      <c r="AJQ9" s="2168"/>
      <c r="AJR9" s="2168"/>
      <c r="AJS9" s="2168"/>
      <c r="AJT9" s="2168"/>
      <c r="AJU9" s="2168"/>
      <c r="AJV9" s="2168"/>
      <c r="AJW9" s="2168"/>
      <c r="AJX9" s="2168"/>
      <c r="AJY9" s="2168"/>
      <c r="AJZ9" s="2168"/>
      <c r="AKA9" s="2168"/>
      <c r="AKB9" s="2168"/>
      <c r="AKC9" s="2168"/>
      <c r="AKD9" s="2168"/>
      <c r="AKE9" s="2168"/>
      <c r="AKF9" s="2168"/>
      <c r="AKG9" s="2168"/>
      <c r="AKH9" s="2168"/>
      <c r="AKI9" s="2168"/>
      <c r="AKJ9" s="2168"/>
      <c r="AKK9" s="2168"/>
      <c r="AKL9" s="2168"/>
      <c r="AKM9" s="2168"/>
      <c r="AKN9" s="2168"/>
      <c r="AKO9" s="2168"/>
      <c r="AKP9" s="2168"/>
      <c r="AKQ9" s="2168"/>
      <c r="AKR9" s="2168"/>
      <c r="AKS9" s="2168"/>
      <c r="AKT9" s="2168"/>
      <c r="AKU9" s="2168"/>
      <c r="AKV9" s="2168"/>
      <c r="AKW9" s="2168"/>
      <c r="AKX9" s="2168"/>
      <c r="AKY9" s="2168"/>
      <c r="AKZ9" s="2168"/>
      <c r="ALA9" s="2168"/>
      <c r="ALB9" s="2168"/>
      <c r="ALC9" s="2168"/>
      <c r="ALD9" s="2168"/>
      <c r="ALE9" s="2168"/>
      <c r="ALF9" s="2168"/>
      <c r="ALG9" s="2168"/>
      <c r="ALH9" s="2168"/>
      <c r="ALI9" s="2168"/>
      <c r="ALJ9" s="2168"/>
      <c r="ALK9" s="2168"/>
      <c r="ALL9" s="2168"/>
      <c r="ALM9" s="2168"/>
      <c r="ALN9" s="2168"/>
      <c r="ALO9" s="2168"/>
      <c r="ALP9" s="2168"/>
      <c r="ALQ9" s="2168"/>
      <c r="ALR9" s="2168"/>
      <c r="ALS9" s="2168"/>
      <c r="ALT9" s="2168"/>
      <c r="ALU9" s="2168"/>
      <c r="ALV9" s="2168"/>
      <c r="ALW9" s="2168"/>
      <c r="ALX9" s="2168"/>
      <c r="ALY9" s="2168"/>
      <c r="ALZ9" s="2168"/>
      <c r="AMA9" s="2168"/>
      <c r="AMB9" s="2168"/>
      <c r="AMC9" s="2168"/>
      <c r="AMD9" s="2168"/>
      <c r="AME9" s="2168"/>
      <c r="AMF9" s="2168"/>
      <c r="AMG9" s="2168"/>
      <c r="AMH9" s="2168"/>
      <c r="AMI9" s="2168"/>
      <c r="AMJ9" s="2168"/>
      <c r="AMK9" s="2168"/>
      <c r="AML9" s="2168"/>
      <c r="AMM9" s="2168"/>
      <c r="AMN9" s="2168"/>
      <c r="AMO9" s="2168"/>
      <c r="AMP9" s="2168"/>
      <c r="AMQ9" s="2168"/>
      <c r="AMR9" s="2168"/>
      <c r="AMS9" s="2168"/>
      <c r="AMT9" s="2168"/>
      <c r="AMU9" s="2168"/>
      <c r="AMV9" s="2168"/>
      <c r="AMW9" s="2168"/>
      <c r="AMX9" s="2168"/>
      <c r="AMY9" s="2168"/>
      <c r="AMZ9" s="2168"/>
      <c r="ANA9" s="2168"/>
      <c r="ANB9" s="2168"/>
      <c r="ANC9" s="2168"/>
      <c r="AND9" s="2168"/>
      <c r="ANE9" s="2168"/>
      <c r="ANF9" s="2168"/>
      <c r="ANG9" s="2168"/>
      <c r="ANH9" s="2168"/>
      <c r="ANI9" s="2168"/>
      <c r="ANJ9" s="2168"/>
      <c r="ANK9" s="2168"/>
      <c r="ANL9" s="2168"/>
      <c r="ANM9" s="2168"/>
      <c r="ANN9" s="2168"/>
      <c r="ANO9" s="2168"/>
      <c r="ANP9" s="2168"/>
      <c r="ANQ9" s="2168"/>
      <c r="ANR9" s="2168"/>
      <c r="ANS9" s="2168"/>
      <c r="ANT9" s="2168"/>
      <c r="ANU9" s="2168"/>
      <c r="ANV9" s="2168"/>
      <c r="ANW9" s="2168"/>
      <c r="ANX9" s="2168"/>
      <c r="ANY9" s="2168"/>
      <c r="ANZ9" s="2168"/>
      <c r="AOA9" s="2168"/>
      <c r="AOB9" s="2168"/>
      <c r="AOC9" s="2168"/>
      <c r="AOD9" s="2168"/>
      <c r="AOE9" s="2168"/>
      <c r="AOF9" s="2168"/>
      <c r="AOG9" s="2168"/>
      <c r="AOH9" s="2168"/>
      <c r="AOI9" s="2168"/>
      <c r="AOJ9" s="2168"/>
      <c r="AOK9" s="2168"/>
      <c r="AOL9" s="2168"/>
      <c r="AOM9" s="2168"/>
      <c r="AON9" s="2168"/>
      <c r="AOO9" s="2168"/>
      <c r="AOP9" s="2168"/>
      <c r="AOQ9" s="2168"/>
      <c r="AOR9" s="2168"/>
      <c r="AOS9" s="2168"/>
      <c r="AOT9" s="2168"/>
      <c r="AOU9" s="2168"/>
      <c r="AOV9" s="2168"/>
      <c r="AOW9" s="2168"/>
      <c r="AOX9" s="2168"/>
      <c r="AOY9" s="2168"/>
      <c r="AOZ9" s="2168"/>
      <c r="APA9" s="2168"/>
      <c r="APB9" s="2168"/>
      <c r="APC9" s="2168"/>
      <c r="APD9" s="2168"/>
      <c r="APE9" s="2168"/>
      <c r="APF9" s="2168"/>
      <c r="APG9" s="2168"/>
      <c r="APH9" s="2168"/>
      <c r="API9" s="2168"/>
      <c r="APJ9" s="2168"/>
      <c r="APK9" s="2168"/>
      <c r="APL9" s="2168"/>
      <c r="APM9" s="2168"/>
      <c r="APN9" s="2168"/>
      <c r="APO9" s="2168"/>
      <c r="APP9" s="2168"/>
      <c r="APQ9" s="2168"/>
      <c r="APR9" s="2168"/>
      <c r="APS9" s="2168"/>
      <c r="APT9" s="2168"/>
      <c r="APU9" s="2168"/>
      <c r="APV9" s="2168"/>
      <c r="APW9" s="2168"/>
      <c r="APX9" s="2168"/>
      <c r="APY9" s="2168"/>
      <c r="APZ9" s="2168"/>
      <c r="AQA9" s="2168"/>
      <c r="AQB9" s="2168"/>
      <c r="AQC9" s="2168"/>
      <c r="AQD9" s="2168"/>
      <c r="AQE9" s="2168"/>
      <c r="AQF9" s="2168"/>
      <c r="AQG9" s="2168"/>
      <c r="AQH9" s="2168"/>
      <c r="AQI9" s="2168"/>
      <c r="AQJ9" s="2168"/>
      <c r="AQK9" s="2168"/>
      <c r="AQL9" s="2168"/>
      <c r="AQM9" s="2168"/>
      <c r="AQN9" s="2168"/>
      <c r="AQO9" s="2168"/>
      <c r="AQP9" s="2168"/>
      <c r="AQQ9" s="2168"/>
      <c r="AQR9" s="2168"/>
      <c r="AQS9" s="2168"/>
      <c r="AQT9" s="2168"/>
      <c r="AQU9" s="2168"/>
      <c r="AQV9" s="2168"/>
      <c r="AQW9" s="2168"/>
      <c r="AQX9" s="2168"/>
      <c r="AQY9" s="2168"/>
      <c r="AQZ9" s="2168"/>
      <c r="ARA9" s="2168"/>
      <c r="ARB9" s="2168"/>
      <c r="ARC9" s="2168"/>
      <c r="ARD9" s="2168"/>
      <c r="ARE9" s="2168"/>
      <c r="ARF9" s="2168"/>
      <c r="ARG9" s="2168"/>
      <c r="ARH9" s="2168"/>
      <c r="ARI9" s="2168"/>
      <c r="ARJ9" s="2168"/>
      <c r="ARK9" s="2168"/>
      <c r="ARL9" s="2168"/>
      <c r="ARM9" s="2168"/>
      <c r="ARN9" s="2168"/>
      <c r="ARO9" s="2168"/>
      <c r="ARP9" s="2168"/>
      <c r="ARQ9" s="2168"/>
      <c r="ARR9" s="2168"/>
      <c r="ARS9" s="2168"/>
      <c r="ART9" s="2168"/>
      <c r="ARU9" s="2168"/>
      <c r="ARV9" s="2168"/>
      <c r="ARW9" s="2168"/>
      <c r="ARX9" s="2168"/>
      <c r="ARY9" s="2168"/>
      <c r="ARZ9" s="2168"/>
      <c r="ASA9" s="2168"/>
      <c r="ASB9" s="2168"/>
      <c r="ASC9" s="2168"/>
      <c r="ASD9" s="2168"/>
      <c r="ASE9" s="2168"/>
      <c r="ASF9" s="2168"/>
      <c r="ASG9" s="2168"/>
      <c r="ASH9" s="2168"/>
      <c r="ASI9" s="2168"/>
      <c r="ASJ9" s="2168"/>
      <c r="ASK9" s="2168"/>
      <c r="ASL9" s="2168"/>
      <c r="ASM9" s="2168"/>
      <c r="ASN9" s="2168"/>
      <c r="ASO9" s="2168"/>
      <c r="ASP9" s="2168"/>
      <c r="ASQ9" s="2168"/>
      <c r="ASR9" s="2168"/>
      <c r="ASS9" s="2168"/>
      <c r="AST9" s="2168"/>
      <c r="ASU9" s="2168"/>
      <c r="ASV9" s="2168"/>
      <c r="ASW9" s="2168"/>
      <c r="ASX9" s="2168"/>
      <c r="ASY9" s="2168"/>
      <c r="ASZ9" s="2168"/>
      <c r="ATA9" s="2168"/>
      <c r="ATB9" s="2168"/>
      <c r="ATC9" s="2168"/>
      <c r="ATD9" s="2168"/>
      <c r="ATE9" s="2168"/>
      <c r="ATF9" s="2168"/>
      <c r="ATG9" s="2168"/>
      <c r="ATH9" s="2168"/>
      <c r="ATI9" s="2168"/>
      <c r="ATJ9" s="2168"/>
      <c r="ATK9" s="2168"/>
      <c r="ATL9" s="2168"/>
      <c r="ATM9" s="2168"/>
      <c r="ATN9" s="2168"/>
      <c r="ATO9" s="2168"/>
      <c r="ATP9" s="2168"/>
      <c r="ATQ9" s="2168"/>
      <c r="ATR9" s="2168"/>
      <c r="ATS9" s="2168"/>
      <c r="ATT9" s="2168"/>
      <c r="ATU9" s="2168"/>
      <c r="ATV9" s="2168"/>
      <c r="ATW9" s="2168"/>
      <c r="ATX9" s="2168"/>
      <c r="ATY9" s="2168"/>
      <c r="ATZ9" s="2168"/>
      <c r="AUA9" s="2168"/>
      <c r="AUB9" s="2168"/>
      <c r="AUC9" s="2168"/>
      <c r="AUD9" s="2168"/>
      <c r="AUE9" s="2168"/>
      <c r="AUF9" s="2168"/>
      <c r="AUG9" s="2168"/>
      <c r="AUH9" s="2168"/>
      <c r="AUI9" s="2168"/>
      <c r="AUJ9" s="2168"/>
      <c r="AUK9" s="2168"/>
      <c r="AUL9" s="2168"/>
      <c r="AUM9" s="2168"/>
      <c r="AUN9" s="2168"/>
      <c r="AUO9" s="2168"/>
      <c r="AUP9" s="2168"/>
      <c r="AUQ9" s="2168"/>
      <c r="AUR9" s="2168"/>
      <c r="AUS9" s="2168"/>
      <c r="AUT9" s="2168"/>
      <c r="AUU9" s="2168"/>
      <c r="AUV9" s="2168"/>
      <c r="AUW9" s="2168"/>
      <c r="AUX9" s="2168"/>
      <c r="AUY9" s="2168"/>
      <c r="AUZ9" s="2168"/>
      <c r="AVA9" s="2168"/>
      <c r="AVB9" s="2168"/>
      <c r="AVC9" s="2168"/>
      <c r="AVD9" s="2168"/>
      <c r="AVE9" s="2168"/>
      <c r="AVF9" s="2168"/>
      <c r="AVG9" s="2168"/>
      <c r="AVH9" s="2168"/>
      <c r="AVI9" s="2168"/>
      <c r="AVJ9" s="2168"/>
      <c r="AVK9" s="2168"/>
      <c r="AVL9" s="2168"/>
      <c r="AVM9" s="2168"/>
      <c r="AVN9" s="2168"/>
      <c r="AVO9" s="2168"/>
      <c r="AVP9" s="2168"/>
      <c r="AVQ9" s="2168"/>
      <c r="AVR9" s="2168"/>
      <c r="AVS9" s="2168"/>
      <c r="AVT9" s="2168"/>
      <c r="AVU9" s="2168"/>
      <c r="AVV9" s="2168"/>
      <c r="AVW9" s="2168"/>
      <c r="AVX9" s="2168"/>
      <c r="AVY9" s="2168"/>
      <c r="AVZ9" s="2168"/>
      <c r="AWA9" s="2168"/>
      <c r="AWB9" s="2168"/>
      <c r="AWC9" s="2168"/>
      <c r="AWD9" s="2168"/>
      <c r="AWE9" s="2168"/>
      <c r="AWF9" s="2168"/>
      <c r="AWG9" s="2168"/>
      <c r="AWH9" s="2168"/>
      <c r="AWI9" s="2168"/>
      <c r="AWJ9" s="2168"/>
      <c r="AWK9" s="2168"/>
      <c r="AWL9" s="2168"/>
      <c r="AWM9" s="2168"/>
      <c r="AWN9" s="2168"/>
      <c r="AWO9" s="2168"/>
      <c r="AWP9" s="2168"/>
      <c r="AWQ9" s="2168"/>
      <c r="AWR9" s="2168"/>
      <c r="AWS9" s="2168"/>
      <c r="AWT9" s="2168"/>
      <c r="AWU9" s="2168"/>
      <c r="AWV9" s="2168"/>
      <c r="AWW9" s="2168"/>
      <c r="AWX9" s="2168"/>
      <c r="AWY9" s="2168"/>
      <c r="AWZ9" s="2168"/>
      <c r="AXA9" s="2168"/>
      <c r="AXB9" s="2168"/>
      <c r="AXC9" s="2168"/>
      <c r="AXD9" s="2168"/>
      <c r="AXE9" s="2168"/>
      <c r="AXF9" s="2168"/>
      <c r="AXG9" s="2168"/>
      <c r="AXH9" s="2168"/>
      <c r="AXI9" s="2168"/>
      <c r="AXJ9" s="2168"/>
      <c r="AXK9" s="2168"/>
      <c r="AXL9" s="2168"/>
      <c r="AXM9" s="2168"/>
      <c r="AXN9" s="2168"/>
      <c r="AXO9" s="2168"/>
      <c r="AXP9" s="2168"/>
      <c r="AXQ9" s="2168"/>
      <c r="AXR9" s="2168"/>
      <c r="AXS9" s="2168"/>
      <c r="AXT9" s="2168"/>
      <c r="AXU9" s="2168"/>
      <c r="AXV9" s="2168"/>
      <c r="AXW9" s="2168"/>
      <c r="AXX9" s="2168"/>
      <c r="AXY9" s="2168"/>
      <c r="AXZ9" s="2168"/>
      <c r="AYA9" s="2168"/>
      <c r="AYB9" s="2168"/>
      <c r="AYC9" s="2168"/>
      <c r="AYD9" s="2168"/>
      <c r="AYE9" s="2168"/>
      <c r="AYF9" s="2168"/>
      <c r="AYG9" s="2168"/>
      <c r="AYH9" s="2168"/>
      <c r="AYI9" s="2168"/>
      <c r="AYJ9" s="2168"/>
      <c r="AYK9" s="2168"/>
      <c r="AYL9" s="2168"/>
      <c r="AYM9" s="2168"/>
      <c r="AYN9" s="2168"/>
      <c r="AYO9" s="2168"/>
      <c r="AYP9" s="2168"/>
      <c r="AYQ9" s="2168"/>
      <c r="AYR9" s="2168"/>
      <c r="AYS9" s="2168"/>
      <c r="AYT9" s="2168"/>
      <c r="AYU9" s="2168"/>
      <c r="AYV9" s="2168"/>
      <c r="AYW9" s="2168"/>
      <c r="AYX9" s="2168"/>
      <c r="AYY9" s="2168"/>
      <c r="AYZ9" s="2168"/>
      <c r="AZA9" s="2168"/>
      <c r="AZB9" s="2168"/>
      <c r="AZC9" s="2168"/>
      <c r="AZD9" s="2168"/>
      <c r="AZE9" s="2168"/>
      <c r="AZF9" s="2168"/>
      <c r="AZG9" s="2168"/>
      <c r="AZH9" s="2168"/>
      <c r="AZI9" s="2168"/>
      <c r="AZJ9" s="2168"/>
      <c r="AZK9" s="2168"/>
      <c r="AZL9" s="2168"/>
      <c r="AZM9" s="2168"/>
      <c r="AZN9" s="2168"/>
      <c r="AZO9" s="2168"/>
      <c r="AZP9" s="2168"/>
      <c r="AZQ9" s="2168"/>
      <c r="AZR9" s="2168"/>
      <c r="AZS9" s="2168"/>
      <c r="AZT9" s="2168"/>
      <c r="AZU9" s="2168"/>
      <c r="AZV9" s="2168"/>
      <c r="AZW9" s="2168"/>
      <c r="AZX9" s="2168"/>
      <c r="AZY9" s="2168"/>
      <c r="AZZ9" s="2168"/>
      <c r="BAA9" s="2168"/>
      <c r="BAB9" s="2168"/>
      <c r="BAC9" s="2168"/>
      <c r="BAD9" s="2168"/>
      <c r="BAE9" s="2168"/>
      <c r="BAF9" s="2168"/>
      <c r="BAG9" s="2168"/>
      <c r="BAH9" s="2168"/>
      <c r="BAI9" s="2168"/>
      <c r="BAJ9" s="2168"/>
      <c r="BAK9" s="2168"/>
      <c r="BAL9" s="2168"/>
      <c r="BAM9" s="2168"/>
      <c r="BAN9" s="2168"/>
      <c r="BAO9" s="2168"/>
      <c r="BAP9" s="2168"/>
      <c r="BAQ9" s="2168"/>
      <c r="BAR9" s="2168"/>
      <c r="BAS9" s="2168"/>
      <c r="BAT9" s="2168"/>
      <c r="BAU9" s="2168"/>
      <c r="BAV9" s="2168"/>
      <c r="BAW9" s="2168"/>
      <c r="BAX9" s="2168"/>
      <c r="BAY9" s="2168"/>
      <c r="BAZ9" s="2168"/>
      <c r="BBA9" s="2168"/>
      <c r="BBB9" s="2168"/>
      <c r="BBC9" s="2168"/>
      <c r="BBD9" s="2168"/>
      <c r="BBE9" s="2168"/>
      <c r="BBF9" s="2168"/>
      <c r="BBG9" s="2168"/>
      <c r="BBH9" s="2168"/>
      <c r="BBI9" s="2168"/>
      <c r="BBJ9" s="2168"/>
      <c r="BBK9" s="2168"/>
      <c r="BBL9" s="2168"/>
      <c r="BBM9" s="2168"/>
      <c r="BBN9" s="2168"/>
      <c r="BBO9" s="2168"/>
      <c r="BBP9" s="2168"/>
      <c r="BBQ9" s="2168"/>
      <c r="BBR9" s="2168"/>
      <c r="BBS9" s="2168"/>
      <c r="BBT9" s="2168"/>
      <c r="BBU9" s="2168"/>
      <c r="BBV9" s="2168"/>
      <c r="BBW9" s="2168"/>
      <c r="BBX9" s="2168"/>
      <c r="BBY9" s="2168"/>
      <c r="BBZ9" s="2168"/>
      <c r="BCA9" s="2168"/>
      <c r="BCB9" s="2168"/>
      <c r="BCC9" s="2168"/>
      <c r="BCD9" s="2168"/>
      <c r="BCE9" s="2168"/>
      <c r="BCF9" s="2168"/>
      <c r="BCG9" s="2168"/>
      <c r="BCH9" s="2168"/>
      <c r="BCI9" s="2168"/>
      <c r="BCJ9" s="2168"/>
      <c r="BCK9" s="2168"/>
      <c r="BCL9" s="2168"/>
      <c r="BCM9" s="2168"/>
      <c r="BCN9" s="2168"/>
      <c r="BCO9" s="2168"/>
      <c r="BCP9" s="2168"/>
      <c r="BCQ9" s="2168"/>
      <c r="BCR9" s="2168"/>
      <c r="BCS9" s="2168"/>
      <c r="BCT9" s="2168"/>
      <c r="BCU9" s="2168"/>
      <c r="BCV9" s="2168"/>
      <c r="BCW9" s="2168"/>
      <c r="BCX9" s="2168"/>
      <c r="BCY9" s="2168"/>
      <c r="BCZ9" s="2168"/>
      <c r="BDA9" s="2168"/>
      <c r="BDB9" s="2168"/>
      <c r="BDC9" s="2168"/>
      <c r="BDD9" s="2168"/>
      <c r="BDE9" s="2168"/>
      <c r="BDF9" s="2168"/>
      <c r="BDG9" s="2168"/>
      <c r="BDH9" s="2168"/>
      <c r="BDI9" s="2168"/>
      <c r="BDJ9" s="2168"/>
      <c r="BDK9" s="2168"/>
      <c r="BDL9" s="2168"/>
      <c r="BDM9" s="2168"/>
      <c r="BDN9" s="2168"/>
      <c r="BDO9" s="2168"/>
      <c r="BDP9" s="2168"/>
      <c r="BDQ9" s="2168"/>
      <c r="BDR9" s="2168"/>
      <c r="BDS9" s="2168"/>
      <c r="BDT9" s="2168"/>
      <c r="BDU9" s="2168"/>
      <c r="BDV9" s="2168"/>
      <c r="BDW9" s="2168"/>
      <c r="BDX9" s="2168"/>
      <c r="BDY9" s="2168"/>
      <c r="BDZ9" s="2168"/>
      <c r="BEA9" s="2168"/>
      <c r="BEB9" s="2168"/>
      <c r="BEC9" s="2168"/>
      <c r="BED9" s="2168"/>
      <c r="BEE9" s="2168"/>
      <c r="BEF9" s="2168"/>
      <c r="BEG9" s="2168"/>
      <c r="BEH9" s="2168"/>
      <c r="BEI9" s="2168"/>
      <c r="BEJ9" s="2168"/>
      <c r="BEK9" s="2168"/>
      <c r="BEL9" s="2168"/>
      <c r="BEM9" s="2168"/>
      <c r="BEN9" s="2168"/>
      <c r="BEO9" s="2168"/>
      <c r="BEP9" s="2168"/>
      <c r="BEQ9" s="2168"/>
      <c r="BER9" s="2168"/>
      <c r="BES9" s="2168"/>
      <c r="BET9" s="2168"/>
      <c r="BEU9" s="2168"/>
      <c r="BEV9" s="2168"/>
      <c r="BEW9" s="2168"/>
      <c r="BEX9" s="2168"/>
      <c r="BEY9" s="2168"/>
      <c r="BEZ9" s="2168"/>
      <c r="BFA9" s="2168"/>
      <c r="BFB9" s="2168"/>
      <c r="BFC9" s="2168"/>
      <c r="BFD9" s="2168"/>
      <c r="BFE9" s="2168"/>
      <c r="BFF9" s="2168"/>
      <c r="BFG9" s="2168"/>
      <c r="BFH9" s="2168"/>
      <c r="BFI9" s="2168"/>
      <c r="BFJ9" s="2168"/>
      <c r="BFK9" s="2168"/>
      <c r="BFL9" s="2168"/>
      <c r="BFM9" s="2168"/>
      <c r="BFN9" s="2168"/>
      <c r="BFO9" s="2168"/>
      <c r="BFP9" s="2168"/>
      <c r="BFQ9" s="2168"/>
      <c r="BFR9" s="2168"/>
      <c r="BFS9" s="2168"/>
      <c r="BFT9" s="2168"/>
      <c r="BFU9" s="2168"/>
      <c r="BFV9" s="2168"/>
      <c r="BFW9" s="2168"/>
      <c r="BFX9" s="2168"/>
      <c r="BFY9" s="2168"/>
      <c r="BFZ9" s="2168"/>
      <c r="BGA9" s="2168"/>
      <c r="BGB9" s="2168"/>
      <c r="BGC9" s="2168"/>
      <c r="BGD9" s="2168"/>
      <c r="BGE9" s="2168"/>
      <c r="BGF9" s="2168"/>
      <c r="BGG9" s="2168"/>
      <c r="BGH9" s="2168"/>
      <c r="BGI9" s="2168"/>
      <c r="BGJ9" s="2168"/>
      <c r="BGK9" s="2168"/>
      <c r="BGL9" s="2168"/>
      <c r="BGM9" s="2168"/>
      <c r="BGN9" s="2168"/>
      <c r="BGO9" s="2168"/>
      <c r="BGP9" s="2168"/>
      <c r="BGQ9" s="2168"/>
      <c r="BGR9" s="2168"/>
      <c r="BGS9" s="2168"/>
      <c r="BGT9" s="2168"/>
      <c r="BGU9" s="2168"/>
      <c r="BGV9" s="2168"/>
      <c r="BGW9" s="2168"/>
      <c r="BGX9" s="2168"/>
      <c r="BGY9" s="2168"/>
      <c r="BGZ9" s="2168"/>
      <c r="BHA9" s="2168"/>
      <c r="BHB9" s="2168"/>
      <c r="BHC9" s="2168"/>
      <c r="BHD9" s="2168"/>
      <c r="BHE9" s="2168"/>
      <c r="BHF9" s="2168"/>
      <c r="BHG9" s="2168"/>
      <c r="BHH9" s="2168"/>
      <c r="BHI9" s="2168"/>
      <c r="BHJ9" s="2168"/>
      <c r="BHK9" s="2168"/>
      <c r="BHL9" s="2168"/>
      <c r="BHM9" s="2168"/>
      <c r="BHN9" s="2168"/>
      <c r="BHO9" s="2168"/>
      <c r="BHP9" s="2168"/>
      <c r="BHQ9" s="2168"/>
      <c r="BHR9" s="2168"/>
      <c r="BHS9" s="2168"/>
      <c r="BHT9" s="2168"/>
      <c r="BHU9" s="2168"/>
      <c r="BHV9" s="2168"/>
      <c r="BHW9" s="2168"/>
      <c r="BHX9" s="2168"/>
      <c r="BHY9" s="2168"/>
      <c r="BHZ9" s="2168"/>
      <c r="BIA9" s="2168"/>
      <c r="BIB9" s="2168"/>
      <c r="BIC9" s="2168"/>
      <c r="BID9" s="2168"/>
      <c r="BIE9" s="2168"/>
      <c r="BIF9" s="2168"/>
      <c r="BIG9" s="2168"/>
      <c r="BIH9" s="2168"/>
      <c r="BII9" s="2168"/>
      <c r="BIJ9" s="2168"/>
      <c r="BIK9" s="2168"/>
      <c r="BIL9" s="2168"/>
      <c r="BIM9" s="2168"/>
      <c r="BIN9" s="2168"/>
      <c r="BIO9" s="2168"/>
      <c r="BIP9" s="2168"/>
      <c r="BIQ9" s="2168"/>
      <c r="BIR9" s="2168"/>
      <c r="BIS9" s="2168"/>
      <c r="BIT9" s="2168"/>
      <c r="BIU9" s="2168"/>
      <c r="BIV9" s="2168"/>
      <c r="BIW9" s="2168"/>
      <c r="BIX9" s="2168"/>
      <c r="BIY9" s="2168"/>
      <c r="BIZ9" s="2168"/>
      <c r="BJA9" s="2168"/>
      <c r="BJB9" s="2168"/>
      <c r="BJC9" s="2168"/>
      <c r="BJD9" s="2168"/>
      <c r="BJE9" s="2168"/>
      <c r="BJF9" s="2168"/>
      <c r="BJG9" s="2168"/>
      <c r="BJH9" s="2168"/>
      <c r="BJI9" s="2168"/>
      <c r="BJJ9" s="2168"/>
      <c r="BJK9" s="2168"/>
      <c r="BJL9" s="2168"/>
      <c r="BJM9" s="2168"/>
      <c r="BJN9" s="2168"/>
      <c r="BJO9" s="2168"/>
      <c r="BJP9" s="2168"/>
      <c r="BJQ9" s="2168"/>
      <c r="BJR9" s="2168"/>
      <c r="BJS9" s="2168"/>
      <c r="BJT9" s="2168"/>
      <c r="BJU9" s="2168"/>
      <c r="BJV9" s="2168"/>
      <c r="BJW9" s="2168"/>
      <c r="BJX9" s="2168"/>
      <c r="BJY9" s="2168"/>
      <c r="BJZ9" s="2168"/>
      <c r="BKA9" s="2168"/>
      <c r="BKB9" s="2168"/>
      <c r="BKC9" s="2168"/>
      <c r="BKD9" s="2168"/>
      <c r="BKE9" s="2168"/>
      <c r="BKF9" s="2168"/>
      <c r="BKG9" s="2168"/>
      <c r="BKH9" s="2168"/>
      <c r="BKI9" s="2168"/>
      <c r="BKJ9" s="2168"/>
      <c r="BKK9" s="2168"/>
      <c r="BKL9" s="2168"/>
      <c r="BKM9" s="2168"/>
      <c r="BKN9" s="2168"/>
      <c r="BKO9" s="2168"/>
      <c r="BKP9" s="2168"/>
      <c r="BKQ9" s="2168"/>
      <c r="BKR9" s="2168"/>
      <c r="BKS9" s="2168"/>
      <c r="BKT9" s="2168"/>
      <c r="BKU9" s="2168"/>
      <c r="BKV9" s="2168"/>
      <c r="BKW9" s="2168"/>
      <c r="BKX9" s="2168"/>
      <c r="BKY9" s="2168"/>
      <c r="BKZ9" s="2168"/>
      <c r="BLA9" s="2168"/>
      <c r="BLB9" s="2168"/>
      <c r="BLC9" s="2168"/>
      <c r="BLD9" s="2168"/>
      <c r="BLE9" s="2168"/>
      <c r="BLF9" s="2168"/>
      <c r="BLG9" s="2168"/>
      <c r="BLH9" s="2168"/>
      <c r="BLI9" s="2168"/>
      <c r="BLJ9" s="2168"/>
      <c r="BLK9" s="2168"/>
      <c r="BLL9" s="2168"/>
      <c r="BLM9" s="2168"/>
      <c r="BLN9" s="2168"/>
      <c r="BLO9" s="2168"/>
      <c r="BLP9" s="2168"/>
      <c r="BLQ9" s="2168"/>
      <c r="BLR9" s="2168"/>
      <c r="BLS9" s="2168"/>
      <c r="BLT9" s="2168"/>
      <c r="BLU9" s="2168"/>
      <c r="BLV9" s="2168"/>
      <c r="BLW9" s="2168"/>
      <c r="BLX9" s="2168"/>
      <c r="BLY9" s="2168"/>
      <c r="BLZ9" s="2168"/>
      <c r="BMA9" s="2168"/>
      <c r="BMB9" s="2168"/>
      <c r="BMC9" s="2168"/>
      <c r="BMD9" s="2168"/>
      <c r="BME9" s="2168"/>
      <c r="BMF9" s="2168"/>
      <c r="BMG9" s="2168"/>
      <c r="BMH9" s="2168"/>
      <c r="BMI9" s="2168"/>
      <c r="BMJ9" s="2168"/>
      <c r="BMK9" s="2168"/>
      <c r="BML9" s="2168"/>
      <c r="BMM9" s="2168"/>
      <c r="BMN9" s="2168"/>
      <c r="BMO9" s="2168"/>
      <c r="BMP9" s="2168"/>
      <c r="BMQ9" s="2168"/>
      <c r="BMR9" s="2168"/>
      <c r="BMS9" s="2168"/>
      <c r="BMT9" s="2168"/>
      <c r="BMU9" s="2168"/>
      <c r="BMV9" s="2168"/>
      <c r="BMW9" s="2168"/>
      <c r="BMX9" s="2168"/>
      <c r="BMY9" s="2168"/>
      <c r="BMZ9" s="2168"/>
      <c r="BNA9" s="2168"/>
      <c r="BNB9" s="2168"/>
      <c r="BNC9" s="2168"/>
      <c r="BND9" s="2168"/>
      <c r="BNE9" s="2168"/>
      <c r="BNF9" s="2168"/>
      <c r="BNG9" s="2168"/>
      <c r="BNH9" s="2168"/>
      <c r="BNI9" s="2168"/>
      <c r="BNJ9" s="2168"/>
      <c r="BNK9" s="2168"/>
      <c r="BNL9" s="2168"/>
      <c r="BNM9" s="2168"/>
      <c r="BNN9" s="2168"/>
      <c r="BNO9" s="2168"/>
      <c r="BNP9" s="2168"/>
      <c r="BNQ9" s="2168"/>
      <c r="BNR9" s="2168"/>
      <c r="BNS9" s="2168"/>
      <c r="BNT9" s="2168"/>
      <c r="BNU9" s="2168"/>
      <c r="BNV9" s="2168"/>
      <c r="BNW9" s="2168"/>
      <c r="BNX9" s="2168"/>
      <c r="BNY9" s="2168"/>
      <c r="BNZ9" s="2168"/>
      <c r="BOA9" s="2168"/>
      <c r="BOB9" s="2168"/>
      <c r="BOC9" s="2168"/>
      <c r="BOD9" s="2168"/>
      <c r="BOE9" s="2168"/>
      <c r="BOF9" s="2168"/>
      <c r="BOG9" s="2168"/>
      <c r="BOH9" s="2168"/>
      <c r="BOI9" s="2168"/>
      <c r="BOJ9" s="2168"/>
      <c r="BOK9" s="2168"/>
      <c r="BOL9" s="2168"/>
      <c r="BOM9" s="2168"/>
      <c r="BON9" s="2168"/>
      <c r="BOO9" s="2168"/>
      <c r="BOP9" s="2168"/>
      <c r="BOQ9" s="2168"/>
      <c r="BOR9" s="2168"/>
      <c r="BOS9" s="2168"/>
      <c r="BOT9" s="2168"/>
      <c r="BOU9" s="2168"/>
      <c r="BOV9" s="2168"/>
      <c r="BOW9" s="2168"/>
      <c r="BOX9" s="2168"/>
      <c r="BOY9" s="2168"/>
      <c r="BOZ9" s="2168"/>
      <c r="BPA9" s="2168"/>
      <c r="BPB9" s="2168"/>
      <c r="BPC9" s="2168"/>
      <c r="BPD9" s="2168"/>
      <c r="BPE9" s="2168"/>
      <c r="BPF9" s="2168"/>
      <c r="BPG9" s="2168"/>
      <c r="BPH9" s="2168"/>
      <c r="BPI9" s="2168"/>
      <c r="BPJ9" s="2168"/>
      <c r="BPK9" s="2168"/>
      <c r="BPL9" s="2168"/>
      <c r="BPM9" s="2168"/>
      <c r="BPN9" s="2168"/>
      <c r="BPO9" s="2168"/>
      <c r="BPP9" s="2168"/>
      <c r="BPQ9" s="2168"/>
      <c r="BPR9" s="2168"/>
      <c r="BPS9" s="2168"/>
      <c r="BPT9" s="2168"/>
      <c r="BPU9" s="2168"/>
      <c r="BPV9" s="2168"/>
      <c r="BPW9" s="2168"/>
      <c r="BPX9" s="2168"/>
      <c r="BPY9" s="2168"/>
      <c r="BPZ9" s="2168"/>
      <c r="BQA9" s="2168"/>
      <c r="BQB9" s="2168"/>
      <c r="BQC9" s="2168"/>
      <c r="BQD9" s="2168"/>
      <c r="BQE9" s="2168"/>
      <c r="BQF9" s="2168"/>
      <c r="BQG9" s="2168"/>
      <c r="BQH9" s="2168"/>
      <c r="BQI9" s="2168"/>
      <c r="BQJ9" s="2168"/>
      <c r="BQK9" s="2168"/>
      <c r="BQL9" s="2168"/>
      <c r="BQM9" s="2168"/>
      <c r="BQN9" s="2168"/>
      <c r="BQO9" s="2168"/>
      <c r="BQP9" s="2168"/>
      <c r="BQQ9" s="2168"/>
      <c r="BQR9" s="2168"/>
      <c r="BQS9" s="2168"/>
      <c r="BQT9" s="2168"/>
      <c r="BQU9" s="2168"/>
      <c r="BQV9" s="2168"/>
      <c r="BQW9" s="2168"/>
      <c r="BQX9" s="2168"/>
      <c r="BQY9" s="2168"/>
      <c r="BQZ9" s="2168"/>
      <c r="BRA9" s="2168"/>
      <c r="BRB9" s="2168"/>
      <c r="BRC9" s="2168"/>
      <c r="BRD9" s="2168"/>
      <c r="BRE9" s="2168"/>
      <c r="BRF9" s="2168"/>
      <c r="BRG9" s="2168"/>
      <c r="BRH9" s="2168"/>
      <c r="BRI9" s="2168"/>
      <c r="BRJ9" s="2168"/>
      <c r="BRK9" s="2168"/>
      <c r="BRL9" s="2168"/>
      <c r="BRM9" s="2168"/>
      <c r="BRN9" s="2168"/>
      <c r="BRO9" s="2168"/>
      <c r="BRP9" s="2168"/>
      <c r="BRQ9" s="2168"/>
      <c r="BRR9" s="2168"/>
      <c r="BRS9" s="2168"/>
      <c r="BRT9" s="2168"/>
      <c r="BRU9" s="2168"/>
      <c r="BRV9" s="2168"/>
      <c r="BRW9" s="2168"/>
      <c r="BRX9" s="2168"/>
      <c r="BRY9" s="2168"/>
      <c r="BRZ9" s="2168"/>
      <c r="BSA9" s="2168"/>
      <c r="BSB9" s="2168"/>
      <c r="BSC9" s="2168"/>
      <c r="BSD9" s="2168"/>
      <c r="BSE9" s="2168"/>
      <c r="BSF9" s="2168"/>
      <c r="BSG9" s="2168"/>
      <c r="BSH9" s="2168"/>
      <c r="BSI9" s="2168"/>
      <c r="BSJ9" s="2168"/>
      <c r="BSK9" s="2168"/>
      <c r="BSL9" s="2168"/>
      <c r="BSM9" s="2168"/>
      <c r="BSN9" s="2168"/>
      <c r="BSO9" s="2168"/>
      <c r="BSP9" s="2168"/>
      <c r="BSQ9" s="2168"/>
      <c r="BSR9" s="2168"/>
      <c r="BSS9" s="2168"/>
      <c r="BST9" s="2168"/>
      <c r="BSU9" s="2168"/>
      <c r="BSV9" s="2168"/>
      <c r="BSW9" s="2168"/>
      <c r="BSX9" s="2168"/>
      <c r="BSY9" s="2168"/>
      <c r="BSZ9" s="2168"/>
      <c r="BTA9" s="2168"/>
      <c r="BTB9" s="2168"/>
      <c r="BTC9" s="2168"/>
      <c r="BTD9" s="2168"/>
      <c r="BTE9" s="2168"/>
      <c r="BTF9" s="2168"/>
      <c r="BTG9" s="2168"/>
      <c r="BTH9" s="2168"/>
      <c r="BTI9" s="2168"/>
      <c r="BTJ9" s="2168"/>
      <c r="BTK9" s="2168"/>
      <c r="BTL9" s="2168"/>
      <c r="BTM9" s="2168"/>
      <c r="BTN9" s="2168"/>
      <c r="BTO9" s="2168"/>
      <c r="BTP9" s="2168"/>
      <c r="BTQ9" s="2168"/>
      <c r="BTR9" s="2168"/>
      <c r="BTS9" s="2168"/>
      <c r="BTT9" s="2168"/>
      <c r="BTU9" s="2168"/>
      <c r="BTV9" s="2168"/>
      <c r="BTW9" s="2168"/>
      <c r="BTX9" s="2168"/>
      <c r="BTY9" s="2168"/>
      <c r="BTZ9" s="2168"/>
      <c r="BUA9" s="2168"/>
      <c r="BUB9" s="2168"/>
      <c r="BUC9" s="2168"/>
      <c r="BUD9" s="2168"/>
      <c r="BUE9" s="2168"/>
      <c r="BUF9" s="2168"/>
      <c r="BUG9" s="2168"/>
      <c r="BUH9" s="2168"/>
      <c r="BUI9" s="2168"/>
      <c r="BUJ9" s="2168"/>
      <c r="BUK9" s="2168"/>
      <c r="BUL9" s="2168"/>
      <c r="BUM9" s="2168"/>
      <c r="BUN9" s="2168"/>
      <c r="BUO9" s="2168"/>
      <c r="BUP9" s="2168"/>
      <c r="BUQ9" s="2168"/>
      <c r="BUR9" s="2168"/>
      <c r="BUS9" s="2168"/>
      <c r="BUT9" s="2168"/>
      <c r="BUU9" s="2168"/>
      <c r="BUV9" s="2168"/>
      <c r="BUW9" s="2168"/>
      <c r="BUX9" s="2168"/>
      <c r="BUY9" s="2168"/>
      <c r="BUZ9" s="2168"/>
      <c r="BVA9" s="2168"/>
      <c r="BVB9" s="2168"/>
      <c r="BVC9" s="2168"/>
      <c r="BVD9" s="2168"/>
      <c r="BVE9" s="2168"/>
      <c r="BVF9" s="2168"/>
      <c r="BVG9" s="2168"/>
      <c r="BVH9" s="2168"/>
      <c r="BVI9" s="2168"/>
      <c r="BVJ9" s="2168"/>
      <c r="BVK9" s="2168"/>
      <c r="BVL9" s="2168"/>
      <c r="BVM9" s="2168"/>
      <c r="BVN9" s="2168"/>
      <c r="BVO9" s="2168"/>
      <c r="BVP9" s="2168"/>
      <c r="BVQ9" s="2168"/>
      <c r="BVR9" s="2168"/>
      <c r="BVS9" s="2168"/>
      <c r="BVT9" s="2168"/>
      <c r="BVU9" s="2168"/>
      <c r="BVV9" s="2168"/>
      <c r="BVW9" s="2168"/>
      <c r="BVX9" s="2168"/>
      <c r="BVY9" s="2168"/>
      <c r="BVZ9" s="2168"/>
      <c r="BWA9" s="2168"/>
      <c r="BWB9" s="2168"/>
      <c r="BWC9" s="2168"/>
      <c r="BWD9" s="2168"/>
      <c r="BWE9" s="2168"/>
      <c r="BWF9" s="2168"/>
      <c r="BWG9" s="2168"/>
      <c r="BWH9" s="2168"/>
      <c r="BWI9" s="2168"/>
      <c r="BWJ9" s="2168"/>
      <c r="BWK9" s="2168"/>
      <c r="BWL9" s="2168"/>
      <c r="BWM9" s="2168"/>
      <c r="BWN9" s="2168"/>
      <c r="BWO9" s="2168"/>
      <c r="BWP9" s="2168"/>
      <c r="BWQ9" s="2168"/>
      <c r="BWR9" s="2168"/>
      <c r="BWS9" s="2168"/>
      <c r="BWT9" s="2168"/>
      <c r="BWU9" s="2168"/>
      <c r="BWV9" s="2168"/>
      <c r="BWW9" s="2168"/>
      <c r="BWX9" s="2168"/>
      <c r="BWY9" s="2168"/>
      <c r="BWZ9" s="2168"/>
      <c r="BXA9" s="2168"/>
      <c r="BXB9" s="2168"/>
      <c r="BXC9" s="2168"/>
      <c r="BXD9" s="2168"/>
      <c r="BXE9" s="2168"/>
      <c r="BXF9" s="2168"/>
      <c r="BXG9" s="2168"/>
      <c r="BXH9" s="2168"/>
      <c r="BXI9" s="2168"/>
      <c r="BXJ9" s="2168"/>
      <c r="BXK9" s="2168"/>
      <c r="BXL9" s="2168"/>
      <c r="BXM9" s="2168"/>
      <c r="BXN9" s="2168"/>
      <c r="BXO9" s="2168"/>
      <c r="BXP9" s="2168"/>
      <c r="BXQ9" s="2168"/>
      <c r="BXR9" s="2168"/>
      <c r="BXS9" s="2168"/>
      <c r="BXT9" s="2168"/>
      <c r="BXU9" s="2168"/>
      <c r="BXV9" s="2168"/>
      <c r="BXW9" s="2168"/>
      <c r="BXX9" s="2168"/>
      <c r="BXY9" s="2168"/>
      <c r="BXZ9" s="2168"/>
      <c r="BYA9" s="2168"/>
      <c r="BYB9" s="2168"/>
      <c r="BYC9" s="2168"/>
      <c r="BYD9" s="2168"/>
      <c r="BYE9" s="2168"/>
      <c r="BYF9" s="2168"/>
      <c r="BYG9" s="2168"/>
      <c r="BYH9" s="2168"/>
      <c r="BYI9" s="2168"/>
      <c r="BYJ9" s="2168"/>
      <c r="BYK9" s="2168"/>
      <c r="BYL9" s="2168"/>
      <c r="BYM9" s="2168"/>
      <c r="BYN9" s="2168"/>
      <c r="BYO9" s="2168"/>
      <c r="BYP9" s="2168"/>
      <c r="BYQ9" s="2168"/>
      <c r="BYR9" s="2168"/>
      <c r="BYS9" s="2168"/>
      <c r="BYT9" s="2168"/>
      <c r="BYU9" s="2168"/>
      <c r="BYV9" s="2168"/>
      <c r="BYW9" s="2168"/>
      <c r="BYX9" s="2168"/>
      <c r="BYY9" s="2168"/>
      <c r="BYZ9" s="2168"/>
      <c r="BZA9" s="2168"/>
      <c r="BZB9" s="2168"/>
      <c r="BZC9" s="2168"/>
      <c r="BZD9" s="2168"/>
      <c r="BZE9" s="2168"/>
      <c r="BZF9" s="2168"/>
      <c r="BZG9" s="2168"/>
      <c r="BZH9" s="2168"/>
      <c r="BZI9" s="2168"/>
      <c r="BZJ9" s="2168"/>
      <c r="BZK9" s="2168"/>
      <c r="BZL9" s="2168"/>
      <c r="BZM9" s="2168"/>
      <c r="BZN9" s="2168"/>
      <c r="BZO9" s="2168"/>
      <c r="BZP9" s="2168"/>
      <c r="BZQ9" s="2168"/>
      <c r="BZR9" s="2168"/>
      <c r="BZS9" s="2168"/>
      <c r="BZT9" s="2168"/>
      <c r="BZU9" s="2168"/>
      <c r="BZV9" s="2168"/>
      <c r="BZW9" s="2168"/>
      <c r="BZX9" s="2168"/>
      <c r="BZY9" s="2168"/>
      <c r="BZZ9" s="2168"/>
      <c r="CAA9" s="2168"/>
      <c r="CAB9" s="2168"/>
      <c r="CAC9" s="2168"/>
      <c r="CAD9" s="2168"/>
      <c r="CAE9" s="2168"/>
      <c r="CAF9" s="2168"/>
      <c r="CAG9" s="2168"/>
      <c r="CAH9" s="2168"/>
      <c r="CAI9" s="2168"/>
      <c r="CAJ9" s="2168"/>
      <c r="CAK9" s="2168"/>
      <c r="CAL9" s="2168"/>
      <c r="CAM9" s="2168"/>
      <c r="CAN9" s="2168"/>
      <c r="CAO9" s="2168"/>
      <c r="CAP9" s="2168"/>
      <c r="CAQ9" s="2168"/>
      <c r="CAR9" s="2168"/>
      <c r="CAS9" s="2168"/>
      <c r="CAT9" s="2168"/>
      <c r="CAU9" s="2168"/>
      <c r="CAV9" s="2168"/>
      <c r="CAW9" s="2168"/>
      <c r="CAX9" s="2168"/>
      <c r="CAY9" s="2168"/>
      <c r="CAZ9" s="2168"/>
      <c r="CBA9" s="2168"/>
      <c r="CBB9" s="2168"/>
      <c r="CBC9" s="2168"/>
      <c r="CBD9" s="2168"/>
      <c r="CBE9" s="2168"/>
      <c r="CBF9" s="2168"/>
      <c r="CBG9" s="2168"/>
      <c r="CBH9" s="2168"/>
      <c r="CBI9" s="2168"/>
      <c r="CBJ9" s="2168"/>
      <c r="CBK9" s="2168"/>
      <c r="CBL9" s="2168"/>
      <c r="CBM9" s="2168"/>
      <c r="CBN9" s="2168"/>
      <c r="CBO9" s="2168"/>
      <c r="CBP9" s="2168"/>
      <c r="CBQ9" s="2168"/>
      <c r="CBR9" s="2168"/>
      <c r="CBS9" s="2168"/>
      <c r="CBT9" s="2168"/>
      <c r="CBU9" s="2168"/>
      <c r="CBV9" s="2168"/>
      <c r="CBW9" s="2168"/>
      <c r="CBX9" s="2168"/>
      <c r="CBY9" s="2168"/>
      <c r="CBZ9" s="2168"/>
      <c r="CCA9" s="2168"/>
      <c r="CCB9" s="2168"/>
      <c r="CCC9" s="2168"/>
      <c r="CCD9" s="2168"/>
      <c r="CCE9" s="2168"/>
      <c r="CCF9" s="2168"/>
      <c r="CCG9" s="2168"/>
      <c r="CCH9" s="2168"/>
      <c r="CCI9" s="2168"/>
      <c r="CCJ9" s="2168"/>
      <c r="CCK9" s="2168"/>
      <c r="CCL9" s="2168"/>
      <c r="CCM9" s="2168"/>
      <c r="CCN9" s="2168"/>
      <c r="CCO9" s="2168"/>
      <c r="CCP9" s="2168"/>
      <c r="CCQ9" s="2168"/>
      <c r="CCR9" s="2168"/>
      <c r="CCS9" s="2168"/>
      <c r="CCT9" s="2168"/>
      <c r="CCU9" s="2168"/>
      <c r="CCV9" s="2168"/>
      <c r="CCW9" s="2168"/>
      <c r="CCX9" s="2168"/>
      <c r="CCY9" s="2168"/>
      <c r="CCZ9" s="2168"/>
      <c r="CDA9" s="2168"/>
      <c r="CDB9" s="2168"/>
      <c r="CDC9" s="2168"/>
      <c r="CDD9" s="2168"/>
      <c r="CDE9" s="2168"/>
      <c r="CDF9" s="2168"/>
      <c r="CDG9" s="2168"/>
      <c r="CDH9" s="2168"/>
      <c r="CDI9" s="2168"/>
      <c r="CDJ9" s="2168"/>
      <c r="CDK9" s="2168"/>
      <c r="CDL9" s="2168"/>
      <c r="CDM9" s="2168"/>
      <c r="CDN9" s="2168"/>
      <c r="CDO9" s="2168"/>
      <c r="CDP9" s="2168"/>
      <c r="CDQ9" s="2168"/>
      <c r="CDR9" s="2168"/>
      <c r="CDS9" s="2168"/>
      <c r="CDT9" s="2168"/>
      <c r="CDU9" s="2168"/>
      <c r="CDV9" s="2168"/>
      <c r="CDW9" s="2168"/>
      <c r="CDX9" s="2168"/>
      <c r="CDY9" s="2168"/>
      <c r="CDZ9" s="2168"/>
      <c r="CEA9" s="2168"/>
      <c r="CEB9" s="2168"/>
      <c r="CEC9" s="2168"/>
      <c r="CED9" s="2168"/>
      <c r="CEE9" s="2168"/>
      <c r="CEF9" s="2168"/>
      <c r="CEG9" s="2168"/>
      <c r="CEH9" s="2168"/>
      <c r="CEI9" s="2168"/>
      <c r="CEJ9" s="2168"/>
      <c r="CEK9" s="2168"/>
      <c r="CEL9" s="2168"/>
      <c r="CEM9" s="2168"/>
      <c r="CEN9" s="2168"/>
      <c r="CEO9" s="2168"/>
      <c r="CEP9" s="2168"/>
      <c r="CEQ9" s="2168"/>
      <c r="CER9" s="2168"/>
      <c r="CES9" s="2168"/>
      <c r="CET9" s="2168"/>
      <c r="CEU9" s="2168"/>
      <c r="CEV9" s="2168"/>
      <c r="CEW9" s="2168"/>
      <c r="CEX9" s="2168"/>
      <c r="CEY9" s="2168"/>
      <c r="CEZ9" s="2168"/>
      <c r="CFA9" s="2168"/>
      <c r="CFB9" s="2168"/>
      <c r="CFC9" s="2168"/>
      <c r="CFD9" s="2168"/>
      <c r="CFE9" s="2168"/>
      <c r="CFF9" s="2168"/>
      <c r="CFG9" s="2168"/>
      <c r="CFH9" s="2168"/>
      <c r="CFI9" s="2168"/>
      <c r="CFJ9" s="2168"/>
      <c r="CFK9" s="2168"/>
      <c r="CFL9" s="2168"/>
      <c r="CFM9" s="2168"/>
      <c r="CFN9" s="2168"/>
      <c r="CFO9" s="2168"/>
      <c r="CFP9" s="2168"/>
      <c r="CFQ9" s="2168"/>
      <c r="CFR9" s="2168"/>
      <c r="CFS9" s="2168"/>
      <c r="CFT9" s="2168"/>
      <c r="CFU9" s="2168"/>
      <c r="CFV9" s="2168"/>
      <c r="CFW9" s="2168"/>
      <c r="CFX9" s="2168"/>
      <c r="CFY9" s="2168"/>
      <c r="CFZ9" s="2168"/>
      <c r="CGA9" s="2168"/>
      <c r="CGB9" s="2168"/>
      <c r="CGC9" s="2168"/>
      <c r="CGD9" s="2168"/>
      <c r="CGE9" s="2168"/>
      <c r="CGF9" s="2168"/>
      <c r="CGG9" s="2168"/>
      <c r="CGH9" s="2168"/>
      <c r="CGI9" s="2168"/>
      <c r="CGJ9" s="2168"/>
      <c r="CGK9" s="2168"/>
      <c r="CGL9" s="2168"/>
      <c r="CGM9" s="2168"/>
      <c r="CGN9" s="2168"/>
      <c r="CGO9" s="2168"/>
      <c r="CGP9" s="2168"/>
      <c r="CGQ9" s="2168"/>
      <c r="CGR9" s="2168"/>
      <c r="CGS9" s="2168"/>
      <c r="CGT9" s="2168"/>
      <c r="CGU9" s="2168"/>
      <c r="CGV9" s="2168"/>
      <c r="CGW9" s="2168"/>
      <c r="CGX9" s="2168"/>
      <c r="CGY9" s="2168"/>
      <c r="CGZ9" s="2168"/>
      <c r="CHA9" s="2168"/>
      <c r="CHB9" s="2168"/>
      <c r="CHC9" s="2168"/>
      <c r="CHD9" s="2168"/>
      <c r="CHE9" s="2168"/>
      <c r="CHF9" s="2168"/>
      <c r="CHG9" s="2168"/>
      <c r="CHH9" s="2168"/>
      <c r="CHI9" s="2168"/>
      <c r="CHJ9" s="2168"/>
      <c r="CHK9" s="2168"/>
      <c r="CHL9" s="2168"/>
      <c r="CHM9" s="2168"/>
      <c r="CHN9" s="2168"/>
      <c r="CHO9" s="2168"/>
      <c r="CHP9" s="2168"/>
      <c r="CHQ9" s="2168"/>
      <c r="CHR9" s="2168"/>
      <c r="CHS9" s="2168"/>
      <c r="CHT9" s="2168"/>
      <c r="CHU9" s="2168"/>
      <c r="CHV9" s="2168"/>
      <c r="CHW9" s="2168"/>
      <c r="CHX9" s="2168"/>
      <c r="CHY9" s="2168"/>
      <c r="CHZ9" s="2168"/>
      <c r="CIA9" s="2168"/>
      <c r="CIB9" s="2168"/>
      <c r="CIC9" s="2168"/>
      <c r="CID9" s="2168"/>
      <c r="CIE9" s="2168"/>
      <c r="CIF9" s="2168"/>
      <c r="CIG9" s="2168"/>
      <c r="CIH9" s="2168"/>
      <c r="CII9" s="2168"/>
      <c r="CIJ9" s="2168"/>
      <c r="CIK9" s="2168"/>
      <c r="CIL9" s="2168"/>
      <c r="CIM9" s="2168"/>
      <c r="CIN9" s="2168"/>
      <c r="CIO9" s="2168"/>
      <c r="CIP9" s="2168"/>
      <c r="CIQ9" s="2168"/>
      <c r="CIR9" s="2168"/>
      <c r="CIS9" s="2168"/>
      <c r="CIT9" s="2168"/>
      <c r="CIU9" s="2168"/>
      <c r="CIV9" s="2168"/>
      <c r="CIW9" s="2168"/>
      <c r="CIX9" s="2168"/>
      <c r="CIY9" s="2168"/>
      <c r="CIZ9" s="2168"/>
      <c r="CJA9" s="2168"/>
      <c r="CJB9" s="2168"/>
      <c r="CJC9" s="2168"/>
      <c r="CJD9" s="2168"/>
      <c r="CJE9" s="2168"/>
      <c r="CJF9" s="2168"/>
      <c r="CJG9" s="2168"/>
      <c r="CJH9" s="2168"/>
      <c r="CJI9" s="2168"/>
      <c r="CJJ9" s="2168"/>
      <c r="CJK9" s="2168"/>
      <c r="CJL9" s="2168"/>
      <c r="CJM9" s="2168"/>
      <c r="CJN9" s="2168"/>
      <c r="CJO9" s="2168"/>
      <c r="CJP9" s="2168"/>
      <c r="CJQ9" s="2168"/>
      <c r="CJR9" s="2168"/>
      <c r="CJS9" s="2168"/>
      <c r="CJT9" s="2168"/>
      <c r="CJU9" s="2168"/>
      <c r="CJV9" s="2168"/>
      <c r="CJW9" s="2168"/>
      <c r="CJX9" s="2168"/>
      <c r="CJY9" s="2168"/>
      <c r="CJZ9" s="2168"/>
      <c r="CKA9" s="2168"/>
      <c r="CKB9" s="2168"/>
      <c r="CKC9" s="2168"/>
      <c r="CKD9" s="2168"/>
      <c r="CKE9" s="2168"/>
      <c r="CKF9" s="2168"/>
      <c r="CKG9" s="2168"/>
      <c r="CKH9" s="2168"/>
      <c r="CKI9" s="2168"/>
      <c r="CKJ9" s="2168"/>
      <c r="CKK9" s="2168"/>
      <c r="CKL9" s="2168"/>
      <c r="CKM9" s="2168"/>
      <c r="CKN9" s="2168"/>
      <c r="CKO9" s="2168"/>
      <c r="CKP9" s="2168"/>
      <c r="CKQ9" s="2168"/>
      <c r="CKR9" s="2168"/>
      <c r="CKS9" s="2168"/>
      <c r="CKT9" s="2168"/>
      <c r="CKU9" s="2168"/>
      <c r="CKV9" s="2168"/>
      <c r="CKW9" s="2168"/>
      <c r="CKX9" s="2168"/>
      <c r="CKY9" s="2168"/>
      <c r="CKZ9" s="2168"/>
      <c r="CLA9" s="2168"/>
      <c r="CLB9" s="2168"/>
      <c r="CLC9" s="2168"/>
      <c r="CLD9" s="2168"/>
      <c r="CLE9" s="2168"/>
      <c r="CLF9" s="2168"/>
      <c r="CLG9" s="2168"/>
      <c r="CLH9" s="2168"/>
      <c r="CLI9" s="2168"/>
      <c r="CLJ9" s="2168"/>
      <c r="CLK9" s="2168"/>
      <c r="CLL9" s="2168"/>
      <c r="CLM9" s="2168"/>
      <c r="CLN9" s="2168"/>
      <c r="CLO9" s="2168"/>
      <c r="CLP9" s="2168"/>
      <c r="CLQ9" s="2168"/>
      <c r="CLR9" s="2168"/>
      <c r="CLS9" s="2168"/>
      <c r="CLT9" s="2168"/>
      <c r="CLU9" s="2168"/>
      <c r="CLV9" s="2168"/>
      <c r="CLW9" s="2168"/>
      <c r="CLX9" s="2168"/>
      <c r="CLY9" s="2168"/>
      <c r="CLZ9" s="2168"/>
      <c r="CMA9" s="2168"/>
      <c r="CMB9" s="2168"/>
      <c r="CMC9" s="2168"/>
      <c r="CMD9" s="2168"/>
      <c r="CME9" s="2168"/>
      <c r="CMF9" s="2168"/>
      <c r="CMG9" s="2168"/>
      <c r="CMH9" s="2168"/>
      <c r="CMI9" s="2168"/>
      <c r="CMJ9" s="2168"/>
      <c r="CMK9" s="2168"/>
      <c r="CML9" s="2168"/>
      <c r="CMM9" s="2168"/>
      <c r="CMN9" s="2168"/>
      <c r="CMO9" s="2168"/>
      <c r="CMP9" s="2168"/>
      <c r="CMQ9" s="2168"/>
      <c r="CMR9" s="2168"/>
      <c r="CMS9" s="2168"/>
      <c r="CMT9" s="2168"/>
      <c r="CMU9" s="2168"/>
      <c r="CMV9" s="2168"/>
      <c r="CMW9" s="2168"/>
      <c r="CMX9" s="2168"/>
      <c r="CMY9" s="2168"/>
      <c r="CMZ9" s="2168"/>
      <c r="CNA9" s="2168"/>
      <c r="CNB9" s="2168"/>
      <c r="CNC9" s="2168"/>
      <c r="CND9" s="2168"/>
      <c r="CNE9" s="2168"/>
      <c r="CNF9" s="2168"/>
      <c r="CNG9" s="2168"/>
      <c r="CNH9" s="2168"/>
      <c r="CNI9" s="2168"/>
      <c r="CNJ9" s="2168"/>
      <c r="CNK9" s="2168"/>
      <c r="CNL9" s="2168"/>
      <c r="CNM9" s="2168"/>
      <c r="CNN9" s="2168"/>
      <c r="CNO9" s="2168"/>
      <c r="CNP9" s="2168"/>
      <c r="CNQ9" s="2168"/>
      <c r="CNR9" s="2168"/>
      <c r="CNS9" s="2168"/>
      <c r="CNT9" s="2168"/>
      <c r="CNU9" s="2168"/>
      <c r="CNV9" s="2168"/>
      <c r="CNW9" s="2168"/>
      <c r="CNX9" s="2168"/>
      <c r="CNY9" s="2168"/>
      <c r="CNZ9" s="2168"/>
      <c r="COA9" s="2168"/>
      <c r="COB9" s="2168"/>
      <c r="COC9" s="2168"/>
      <c r="COD9" s="2168"/>
      <c r="COE9" s="2168"/>
      <c r="COF9" s="2168"/>
      <c r="COG9" s="2168"/>
      <c r="COH9" s="2168"/>
      <c r="COI9" s="2168"/>
      <c r="COJ9" s="2168"/>
      <c r="COK9" s="2168"/>
      <c r="COL9" s="2168"/>
      <c r="COM9" s="2168"/>
      <c r="CON9" s="2168"/>
      <c r="COO9" s="2168"/>
      <c r="COP9" s="2168"/>
      <c r="COQ9" s="2168"/>
      <c r="COR9" s="2168"/>
      <c r="COS9" s="2168"/>
      <c r="COT9" s="2168"/>
      <c r="COU9" s="2168"/>
      <c r="COV9" s="2168"/>
      <c r="COW9" s="2168"/>
      <c r="COX9" s="2168"/>
      <c r="COY9" s="2168"/>
      <c r="COZ9" s="2168"/>
      <c r="CPA9" s="2168"/>
      <c r="CPB9" s="2168"/>
      <c r="CPC9" s="2168"/>
      <c r="CPD9" s="2168"/>
      <c r="CPE9" s="2168"/>
      <c r="CPF9" s="2168"/>
      <c r="CPG9" s="2168"/>
      <c r="CPH9" s="2168"/>
      <c r="CPI9" s="2168"/>
      <c r="CPJ9" s="2168"/>
      <c r="CPK9" s="2168"/>
      <c r="CPL9" s="2168"/>
      <c r="CPM9" s="2168"/>
      <c r="CPN9" s="2168"/>
      <c r="CPO9" s="2168"/>
      <c r="CPP9" s="2168"/>
      <c r="CPQ9" s="2168"/>
      <c r="CPR9" s="2168"/>
      <c r="CPS9" s="2168"/>
      <c r="CPT9" s="2168"/>
      <c r="CPU9" s="2168"/>
      <c r="CPV9" s="2168"/>
      <c r="CPW9" s="2168"/>
      <c r="CPX9" s="2168"/>
      <c r="CPY9" s="2168"/>
      <c r="CPZ9" s="2168"/>
      <c r="CQA9" s="2168"/>
      <c r="CQB9" s="2168"/>
      <c r="CQC9" s="2168"/>
      <c r="CQD9" s="2168"/>
      <c r="CQE9" s="2168"/>
      <c r="CQF9" s="2168"/>
      <c r="CQG9" s="2168"/>
      <c r="CQH9" s="2168"/>
      <c r="CQI9" s="2168"/>
      <c r="CQJ9" s="2168"/>
      <c r="CQK9" s="2168"/>
      <c r="CQL9" s="2168"/>
      <c r="CQM9" s="2168"/>
      <c r="CQN9" s="2168"/>
      <c r="CQO9" s="2168"/>
      <c r="CQP9" s="2168"/>
      <c r="CQQ9" s="2168"/>
      <c r="CQR9" s="2168"/>
      <c r="CQS9" s="2168"/>
      <c r="CQT9" s="2168"/>
      <c r="CQU9" s="2168"/>
      <c r="CQV9" s="2168"/>
      <c r="CQW9" s="2168"/>
      <c r="CQX9" s="2168"/>
      <c r="CQY9" s="2168"/>
      <c r="CQZ9" s="2168"/>
      <c r="CRA9" s="2168"/>
      <c r="CRB9" s="2168"/>
      <c r="CRC9" s="2168"/>
      <c r="CRD9" s="2168"/>
      <c r="CRE9" s="2168"/>
      <c r="CRF9" s="2168"/>
      <c r="CRG9" s="2168"/>
      <c r="CRH9" s="2168"/>
      <c r="CRI9" s="2168"/>
      <c r="CRJ9" s="2168"/>
      <c r="CRK9" s="2168"/>
      <c r="CRL9" s="2168"/>
      <c r="CRM9" s="2168"/>
      <c r="CRN9" s="2168"/>
      <c r="CRO9" s="2168"/>
      <c r="CRP9" s="2168"/>
      <c r="CRQ9" s="2168"/>
      <c r="CRR9" s="2168"/>
      <c r="CRS9" s="2168"/>
      <c r="CRT9" s="2168"/>
      <c r="CRU9" s="2168"/>
      <c r="CRV9" s="2168"/>
      <c r="CRW9" s="2168"/>
      <c r="CRX9" s="2168"/>
      <c r="CRY9" s="2168"/>
      <c r="CRZ9" s="2168"/>
      <c r="CSA9" s="2168"/>
      <c r="CSB9" s="2168"/>
      <c r="CSC9" s="2168"/>
      <c r="CSD9" s="2168"/>
      <c r="CSE9" s="2168"/>
      <c r="CSF9" s="2168"/>
      <c r="CSG9" s="2168"/>
      <c r="CSH9" s="2168"/>
      <c r="CSI9" s="2168"/>
      <c r="CSJ9" s="2168"/>
      <c r="CSK9" s="2168"/>
      <c r="CSL9" s="2168"/>
      <c r="CSM9" s="2168"/>
      <c r="CSN9" s="2168"/>
      <c r="CSO9" s="2168"/>
      <c r="CSP9" s="2168"/>
      <c r="CSQ9" s="2168"/>
      <c r="CSR9" s="2168"/>
      <c r="CSS9" s="2168"/>
      <c r="CST9" s="2168"/>
      <c r="CSU9" s="2168"/>
      <c r="CSV9" s="2168"/>
      <c r="CSW9" s="2168"/>
      <c r="CSX9" s="2168"/>
      <c r="CSY9" s="2168"/>
      <c r="CSZ9" s="2168"/>
      <c r="CTA9" s="2168"/>
      <c r="CTB9" s="2168"/>
      <c r="CTC9" s="2168"/>
      <c r="CTD9" s="2168"/>
      <c r="CTE9" s="2168"/>
      <c r="CTF9" s="2168"/>
      <c r="CTG9" s="2168"/>
      <c r="CTH9" s="2168"/>
      <c r="CTI9" s="2168"/>
      <c r="CTJ9" s="2168"/>
      <c r="CTK9" s="2168"/>
      <c r="CTL9" s="2168"/>
      <c r="CTM9" s="2168"/>
      <c r="CTN9" s="2168"/>
      <c r="CTO9" s="2168"/>
      <c r="CTP9" s="2168"/>
      <c r="CTQ9" s="2168"/>
      <c r="CTR9" s="2168"/>
      <c r="CTS9" s="2168"/>
      <c r="CTT9" s="2168"/>
      <c r="CTU9" s="2168"/>
      <c r="CTV9" s="2168"/>
      <c r="CTW9" s="2168"/>
      <c r="CTX9" s="2168"/>
      <c r="CTY9" s="2168"/>
      <c r="CTZ9" s="2168"/>
      <c r="CUA9" s="2168"/>
      <c r="CUB9" s="2168"/>
      <c r="CUC9" s="2168"/>
      <c r="CUD9" s="2168"/>
      <c r="CUE9" s="2168"/>
      <c r="CUF9" s="2168"/>
      <c r="CUG9" s="2168"/>
      <c r="CUH9" s="2168"/>
      <c r="CUI9" s="2168"/>
      <c r="CUJ9" s="2168"/>
      <c r="CUK9" s="2168"/>
      <c r="CUL9" s="2168"/>
      <c r="CUM9" s="2168"/>
      <c r="CUN9" s="2168"/>
      <c r="CUO9" s="2168"/>
      <c r="CUP9" s="2168"/>
      <c r="CUQ9" s="2168"/>
      <c r="CUR9" s="2168"/>
      <c r="CUS9" s="2168"/>
      <c r="CUT9" s="2168"/>
      <c r="CUU9" s="2168"/>
      <c r="CUV9" s="2168"/>
      <c r="CUW9" s="2168"/>
      <c r="CUX9" s="2168"/>
      <c r="CUY9" s="2168"/>
      <c r="CUZ9" s="2168"/>
      <c r="CVA9" s="2168"/>
      <c r="CVB9" s="2168"/>
      <c r="CVC9" s="2168"/>
      <c r="CVD9" s="2168"/>
      <c r="CVE9" s="2168"/>
      <c r="CVF9" s="2168"/>
      <c r="CVG9" s="2168"/>
      <c r="CVH9" s="2168"/>
      <c r="CVI9" s="2168"/>
      <c r="CVJ9" s="2168"/>
      <c r="CVK9" s="2168"/>
      <c r="CVL9" s="2168"/>
      <c r="CVM9" s="2168"/>
      <c r="CVN9" s="2168"/>
      <c r="CVO9" s="2168"/>
      <c r="CVP9" s="2168"/>
      <c r="CVQ9" s="2168"/>
      <c r="CVR9" s="2168"/>
      <c r="CVS9" s="2168"/>
      <c r="CVT9" s="2168"/>
      <c r="CVU9" s="2168"/>
      <c r="CVV9" s="2168"/>
      <c r="CVW9" s="2168"/>
      <c r="CVX9" s="2168"/>
      <c r="CVY9" s="2168"/>
      <c r="CVZ9" s="2168"/>
      <c r="CWA9" s="2168"/>
      <c r="CWB9" s="2168"/>
      <c r="CWC9" s="2168"/>
      <c r="CWD9" s="2168"/>
      <c r="CWE9" s="2168"/>
      <c r="CWF9" s="2168"/>
      <c r="CWG9" s="2168"/>
      <c r="CWH9" s="2168"/>
      <c r="CWI9" s="2168"/>
      <c r="CWJ9" s="2168"/>
      <c r="CWK9" s="2168"/>
      <c r="CWL9" s="2168"/>
      <c r="CWM9" s="2168"/>
      <c r="CWN9" s="2168"/>
      <c r="CWO9" s="2168"/>
      <c r="CWP9" s="2168"/>
      <c r="CWQ9" s="2168"/>
      <c r="CWR9" s="2168"/>
      <c r="CWS9" s="2168"/>
      <c r="CWT9" s="2168"/>
      <c r="CWU9" s="2168"/>
      <c r="CWV9" s="2168"/>
      <c r="CWW9" s="2168"/>
      <c r="CWX9" s="2168"/>
      <c r="CWY9" s="2168"/>
      <c r="CWZ9" s="2168"/>
      <c r="CXA9" s="2168"/>
      <c r="CXB9" s="2168"/>
      <c r="CXC9" s="2168"/>
      <c r="CXD9" s="2168"/>
      <c r="CXE9" s="2168"/>
      <c r="CXF9" s="2168"/>
      <c r="CXG9" s="2168"/>
      <c r="CXH9" s="2168"/>
      <c r="CXI9" s="2168"/>
      <c r="CXJ9" s="2168"/>
      <c r="CXK9" s="2168"/>
      <c r="CXL9" s="2168"/>
      <c r="CXM9" s="2168"/>
      <c r="CXN9" s="2168"/>
      <c r="CXO9" s="2168"/>
      <c r="CXP9" s="2168"/>
      <c r="CXQ9" s="2168"/>
      <c r="CXR9" s="2168"/>
      <c r="CXS9" s="2168"/>
      <c r="CXT9" s="2168"/>
      <c r="CXU9" s="2168"/>
      <c r="CXV9" s="2168"/>
      <c r="CXW9" s="2168"/>
      <c r="CXX9" s="2168"/>
      <c r="CXY9" s="2168"/>
      <c r="CXZ9" s="2168"/>
      <c r="CYA9" s="2168"/>
      <c r="CYB9" s="2168"/>
      <c r="CYC9" s="2168"/>
      <c r="CYD9" s="2168"/>
      <c r="CYE9" s="2168"/>
      <c r="CYF9" s="2168"/>
      <c r="CYG9" s="2168"/>
      <c r="CYH9" s="2168"/>
      <c r="CYI9" s="2168"/>
      <c r="CYJ9" s="2168"/>
      <c r="CYK9" s="2168"/>
      <c r="CYL9" s="2168"/>
      <c r="CYM9" s="2168"/>
      <c r="CYN9" s="2168"/>
      <c r="CYO9" s="2168"/>
      <c r="CYP9" s="2168"/>
      <c r="CYQ9" s="2168"/>
      <c r="CYR9" s="2168"/>
      <c r="CYS9" s="2168"/>
      <c r="CYT9" s="2168"/>
      <c r="CYU9" s="2168"/>
      <c r="CYV9" s="2168"/>
      <c r="CYW9" s="2168"/>
      <c r="CYX9" s="2168"/>
      <c r="CYY9" s="2168"/>
      <c r="CYZ9" s="2168"/>
      <c r="CZA9" s="2168"/>
      <c r="CZB9" s="2168"/>
      <c r="CZC9" s="2168"/>
      <c r="CZD9" s="2168"/>
      <c r="CZE9" s="2168"/>
      <c r="CZF9" s="2168"/>
      <c r="CZG9" s="2168"/>
      <c r="CZH9" s="2168"/>
      <c r="CZI9" s="2168"/>
      <c r="CZJ9" s="2168"/>
      <c r="CZK9" s="2168"/>
      <c r="CZL9" s="2168"/>
      <c r="CZM9" s="2168"/>
      <c r="CZN9" s="2168"/>
      <c r="CZO9" s="2168"/>
      <c r="CZP9" s="2168"/>
      <c r="CZQ9" s="2168"/>
      <c r="CZR9" s="2168"/>
      <c r="CZS9" s="2168"/>
      <c r="CZT9" s="2168"/>
      <c r="CZU9" s="2168"/>
      <c r="CZV9" s="2168"/>
      <c r="CZW9" s="2168"/>
      <c r="CZX9" s="2168"/>
      <c r="CZY9" s="2168"/>
      <c r="CZZ9" s="2168"/>
      <c r="DAA9" s="2168"/>
      <c r="DAB9" s="2168"/>
      <c r="DAC9" s="2168"/>
      <c r="DAD9" s="2168"/>
      <c r="DAE9" s="2168"/>
      <c r="DAF9" s="2168"/>
      <c r="DAG9" s="2168"/>
      <c r="DAH9" s="2168"/>
      <c r="DAI9" s="2168"/>
      <c r="DAJ9" s="2168"/>
      <c r="DAK9" s="2168"/>
      <c r="DAL9" s="2168"/>
      <c r="DAM9" s="2168"/>
      <c r="DAN9" s="2168"/>
      <c r="DAO9" s="2168"/>
      <c r="DAP9" s="2168"/>
      <c r="DAQ9" s="2168"/>
      <c r="DAR9" s="2168"/>
      <c r="DAS9" s="2168"/>
      <c r="DAT9" s="2168"/>
      <c r="DAU9" s="2168"/>
      <c r="DAV9" s="2168"/>
      <c r="DAW9" s="2168"/>
      <c r="DAX9" s="2168"/>
      <c r="DAY9" s="2168"/>
      <c r="DAZ9" s="2168"/>
      <c r="DBA9" s="2168"/>
      <c r="DBB9" s="2168"/>
      <c r="DBC9" s="2168"/>
      <c r="DBD9" s="2168"/>
      <c r="DBE9" s="2168"/>
      <c r="DBF9" s="2168"/>
      <c r="DBG9" s="2168"/>
      <c r="DBH9" s="2168"/>
      <c r="DBI9" s="2168"/>
      <c r="DBJ9" s="2168"/>
      <c r="DBK9" s="2168"/>
      <c r="DBL9" s="2168"/>
      <c r="DBM9" s="2168"/>
      <c r="DBN9" s="2168"/>
      <c r="DBO9" s="2168"/>
      <c r="DBP9" s="2168"/>
      <c r="DBQ9" s="2168"/>
      <c r="DBR9" s="2168"/>
      <c r="DBS9" s="2168"/>
      <c r="DBT9" s="2168"/>
      <c r="DBU9" s="2168"/>
      <c r="DBV9" s="2168"/>
      <c r="DBW9" s="2168"/>
      <c r="DBX9" s="2168"/>
      <c r="DBY9" s="2168"/>
      <c r="DBZ9" s="2168"/>
      <c r="DCA9" s="2168"/>
      <c r="DCB9" s="2168"/>
      <c r="DCC9" s="2168"/>
      <c r="DCD9" s="2168"/>
      <c r="DCE9" s="2168"/>
      <c r="DCF9" s="2168"/>
      <c r="DCG9" s="2168"/>
      <c r="DCH9" s="2168"/>
      <c r="DCI9" s="2168"/>
      <c r="DCJ9" s="2168"/>
      <c r="DCK9" s="2168"/>
      <c r="DCL9" s="2168"/>
      <c r="DCM9" s="2168"/>
      <c r="DCN9" s="2168"/>
      <c r="DCO9" s="2168"/>
      <c r="DCP9" s="2168"/>
      <c r="DCQ9" s="2168"/>
      <c r="DCR9" s="2168"/>
      <c r="DCS9" s="2168"/>
      <c r="DCT9" s="2168"/>
      <c r="DCU9" s="2168"/>
      <c r="DCV9" s="2168"/>
      <c r="DCW9" s="2168"/>
      <c r="DCX9" s="2168"/>
      <c r="DCY9" s="2168"/>
      <c r="DCZ9" s="2168"/>
      <c r="DDA9" s="2168"/>
      <c r="DDB9" s="2168"/>
      <c r="DDC9" s="2168"/>
      <c r="DDD9" s="2168"/>
      <c r="DDE9" s="2168"/>
      <c r="DDF9" s="2168"/>
      <c r="DDG9" s="2168"/>
      <c r="DDH9" s="2168"/>
      <c r="DDI9" s="2168"/>
      <c r="DDJ9" s="2168"/>
      <c r="DDK9" s="2168"/>
      <c r="DDL9" s="2168"/>
      <c r="DDM9" s="2168"/>
      <c r="DDN9" s="2168"/>
      <c r="DDO9" s="2168"/>
      <c r="DDP9" s="2168"/>
      <c r="DDQ9" s="2168"/>
      <c r="DDR9" s="2168"/>
      <c r="DDS9" s="2168"/>
      <c r="DDT9" s="2168"/>
      <c r="DDU9" s="2168"/>
      <c r="DDV9" s="2168"/>
      <c r="DDW9" s="2168"/>
      <c r="DDX9" s="2168"/>
      <c r="DDY9" s="2168"/>
      <c r="DDZ9" s="2168"/>
      <c r="DEA9" s="2168"/>
      <c r="DEB9" s="2168"/>
      <c r="DEC9" s="2168"/>
      <c r="DED9" s="2168"/>
      <c r="DEE9" s="2168"/>
      <c r="DEF9" s="2168"/>
      <c r="DEG9" s="2168"/>
      <c r="DEH9" s="2168"/>
      <c r="DEI9" s="2168"/>
      <c r="DEJ9" s="2168"/>
      <c r="DEK9" s="2168"/>
      <c r="DEL9" s="2168"/>
      <c r="DEM9" s="2168"/>
      <c r="DEN9" s="2168"/>
      <c r="DEO9" s="2168"/>
      <c r="DEP9" s="2168"/>
      <c r="DEQ9" s="2168"/>
      <c r="DER9" s="2168"/>
      <c r="DES9" s="2168"/>
      <c r="DET9" s="2168"/>
      <c r="DEU9" s="2168"/>
      <c r="DEV9" s="2168"/>
      <c r="DEW9" s="2168"/>
      <c r="DEX9" s="2168"/>
      <c r="DEY9" s="2168"/>
      <c r="DEZ9" s="2168"/>
      <c r="DFA9" s="2168"/>
      <c r="DFB9" s="2168"/>
      <c r="DFC9" s="2168"/>
      <c r="DFD9" s="2168"/>
      <c r="DFE9" s="2168"/>
      <c r="DFF9" s="2168"/>
      <c r="DFG9" s="2168"/>
      <c r="DFH9" s="2168"/>
      <c r="DFI9" s="2168"/>
      <c r="DFJ9" s="2168"/>
      <c r="DFK9" s="2168"/>
      <c r="DFL9" s="2168"/>
      <c r="DFM9" s="2168"/>
      <c r="DFN9" s="2168"/>
      <c r="DFO9" s="2168"/>
      <c r="DFP9" s="2168"/>
      <c r="DFQ9" s="2168"/>
      <c r="DFR9" s="2168"/>
      <c r="DFS9" s="2168"/>
      <c r="DFT9" s="2168"/>
      <c r="DFU9" s="2168"/>
      <c r="DFV9" s="2168"/>
      <c r="DFW9" s="2168"/>
      <c r="DFX9" s="2168"/>
      <c r="DFY9" s="2168"/>
      <c r="DFZ9" s="2168"/>
      <c r="DGA9" s="2168"/>
      <c r="DGB9" s="2168"/>
      <c r="DGC9" s="2168"/>
      <c r="DGD9" s="2168"/>
      <c r="DGE9" s="2168"/>
      <c r="DGF9" s="2168"/>
      <c r="DGG9" s="2168"/>
      <c r="DGH9" s="2168"/>
      <c r="DGI9" s="2168"/>
      <c r="DGJ9" s="2168"/>
      <c r="DGK9" s="2168"/>
      <c r="DGL9" s="2168"/>
      <c r="DGM9" s="2168"/>
      <c r="DGN9" s="2168"/>
      <c r="DGO9" s="2168"/>
      <c r="DGP9" s="2168"/>
      <c r="DGQ9" s="2168"/>
      <c r="DGR9" s="2168"/>
      <c r="DGS9" s="2168"/>
      <c r="DGT9" s="2168"/>
      <c r="DGU9" s="2168"/>
      <c r="DGV9" s="2168"/>
      <c r="DGW9" s="2168"/>
      <c r="DGX9" s="2168"/>
      <c r="DGY9" s="2168"/>
      <c r="DGZ9" s="2168"/>
      <c r="DHA9" s="2168"/>
      <c r="DHB9" s="2168"/>
      <c r="DHC9" s="2168"/>
      <c r="DHD9" s="2168"/>
      <c r="DHE9" s="2168"/>
      <c r="DHF9" s="2168"/>
      <c r="DHG9" s="2168"/>
      <c r="DHH9" s="2168"/>
      <c r="DHI9" s="2168"/>
      <c r="DHJ9" s="2168"/>
      <c r="DHK9" s="2168"/>
      <c r="DHL9" s="2168"/>
      <c r="DHM9" s="2168"/>
      <c r="DHN9" s="2168"/>
      <c r="DHO9" s="2168"/>
      <c r="DHP9" s="2168"/>
      <c r="DHQ9" s="2168"/>
      <c r="DHR9" s="2168"/>
      <c r="DHS9" s="2168"/>
      <c r="DHT9" s="2168"/>
      <c r="DHU9" s="2168"/>
      <c r="DHV9" s="2168"/>
      <c r="DHW9" s="2168"/>
      <c r="DHX9" s="2168"/>
      <c r="DHY9" s="2168"/>
      <c r="DHZ9" s="2168"/>
      <c r="DIA9" s="2168"/>
      <c r="DIB9" s="2168"/>
      <c r="DIC9" s="2168"/>
      <c r="DID9" s="2168"/>
      <c r="DIE9" s="2168"/>
      <c r="DIF9" s="2168"/>
      <c r="DIG9" s="2168"/>
      <c r="DIH9" s="2168"/>
      <c r="DII9" s="2168"/>
      <c r="DIJ9" s="2168"/>
      <c r="DIK9" s="2168"/>
      <c r="DIL9" s="2168"/>
      <c r="DIM9" s="2168"/>
      <c r="DIN9" s="2168"/>
      <c r="DIO9" s="2168"/>
      <c r="DIP9" s="2168"/>
      <c r="DIQ9" s="2168"/>
      <c r="DIR9" s="2168"/>
      <c r="DIS9" s="2168"/>
      <c r="DIT9" s="2168"/>
      <c r="DIU9" s="2168"/>
      <c r="DIV9" s="2168"/>
      <c r="DIW9" s="2168"/>
      <c r="DIX9" s="2168"/>
      <c r="DIY9" s="2168"/>
      <c r="DIZ9" s="2168"/>
      <c r="DJA9" s="2168"/>
      <c r="DJB9" s="2168"/>
      <c r="DJC9" s="2168"/>
      <c r="DJD9" s="2168"/>
      <c r="DJE9" s="2168"/>
      <c r="DJF9" s="2168"/>
      <c r="DJG9" s="2168"/>
      <c r="DJH9" s="2168"/>
      <c r="DJI9" s="2168"/>
      <c r="DJJ9" s="2168"/>
      <c r="DJK9" s="2168"/>
      <c r="DJL9" s="2168"/>
      <c r="DJM9" s="2168"/>
      <c r="DJN9" s="2168"/>
      <c r="DJO9" s="2168"/>
      <c r="DJP9" s="2168"/>
      <c r="DJQ9" s="2168"/>
      <c r="DJR9" s="2168"/>
      <c r="DJS9" s="2168"/>
      <c r="DJT9" s="2168"/>
      <c r="DJU9" s="2168"/>
      <c r="DJV9" s="2168"/>
      <c r="DJW9" s="2168"/>
      <c r="DJX9" s="2168"/>
      <c r="DJY9" s="2168"/>
      <c r="DJZ9" s="2168"/>
      <c r="DKA9" s="2168"/>
      <c r="DKB9" s="2168"/>
      <c r="DKC9" s="2168"/>
      <c r="DKD9" s="2168"/>
      <c r="DKE9" s="2168"/>
      <c r="DKF9" s="2168"/>
      <c r="DKG9" s="2168"/>
      <c r="DKH9" s="2168"/>
      <c r="DKI9" s="2168"/>
      <c r="DKJ9" s="2168"/>
      <c r="DKK9" s="2168"/>
      <c r="DKL9" s="2168"/>
      <c r="DKM9" s="2168"/>
      <c r="DKN9" s="2168"/>
      <c r="DKO9" s="2168"/>
      <c r="DKP9" s="2168"/>
      <c r="DKQ9" s="2168"/>
      <c r="DKR9" s="2168"/>
      <c r="DKS9" s="2168"/>
      <c r="DKT9" s="2168"/>
      <c r="DKU9" s="2168"/>
      <c r="DKV9" s="2168"/>
      <c r="DKW9" s="2168"/>
      <c r="DKX9" s="2168"/>
      <c r="DKY9" s="2168"/>
      <c r="DKZ9" s="2168"/>
      <c r="DLA9" s="2168"/>
      <c r="DLB9" s="2168"/>
      <c r="DLC9" s="2168"/>
      <c r="DLD9" s="2168"/>
      <c r="DLE9" s="2168"/>
      <c r="DLF9" s="2168"/>
      <c r="DLG9" s="2168"/>
      <c r="DLH9" s="2168"/>
      <c r="DLI9" s="2168"/>
      <c r="DLJ9" s="2168"/>
      <c r="DLK9" s="2168"/>
      <c r="DLL9" s="2168"/>
      <c r="DLM9" s="2168"/>
      <c r="DLN9" s="2168"/>
      <c r="DLO9" s="2168"/>
      <c r="DLP9" s="2168"/>
      <c r="DLQ9" s="2168"/>
      <c r="DLR9" s="2168"/>
      <c r="DLS9" s="2168"/>
      <c r="DLT9" s="2168"/>
      <c r="DLU9" s="2168"/>
      <c r="DLV9" s="2168"/>
      <c r="DLW9" s="2168"/>
      <c r="DLX9" s="2168"/>
      <c r="DLY9" s="2168"/>
      <c r="DLZ9" s="2168"/>
      <c r="DMA9" s="2168"/>
      <c r="DMB9" s="2168"/>
      <c r="DMC9" s="2168"/>
      <c r="DMD9" s="2168"/>
      <c r="DME9" s="2168"/>
      <c r="DMF9" s="2168"/>
      <c r="DMG9" s="2168"/>
      <c r="DMH9" s="2168"/>
      <c r="DMI9" s="2168"/>
      <c r="DMJ9" s="2168"/>
      <c r="DMK9" s="2168"/>
      <c r="DML9" s="2168"/>
      <c r="DMM9" s="2168"/>
      <c r="DMN9" s="2168"/>
      <c r="DMO9" s="2168"/>
      <c r="DMP9" s="2168"/>
      <c r="DMQ9" s="2168"/>
      <c r="DMR9" s="2168"/>
      <c r="DMS9" s="2168"/>
      <c r="DMT9" s="2168"/>
      <c r="DMU9" s="2168"/>
      <c r="DMV9" s="2168"/>
      <c r="DMW9" s="2168"/>
      <c r="DMX9" s="2168"/>
      <c r="DMY9" s="2168"/>
      <c r="DMZ9" s="2168"/>
      <c r="DNA9" s="2168"/>
      <c r="DNB9" s="2168"/>
      <c r="DNC9" s="2168"/>
      <c r="DND9" s="2168"/>
      <c r="DNE9" s="2168"/>
      <c r="DNF9" s="2168"/>
      <c r="DNG9" s="2168"/>
      <c r="DNH9" s="2168"/>
      <c r="DNI9" s="2168"/>
      <c r="DNJ9" s="2168"/>
      <c r="DNK9" s="2168"/>
      <c r="DNL9" s="2168"/>
      <c r="DNM9" s="2168"/>
      <c r="DNN9" s="2168"/>
      <c r="DNO9" s="2168"/>
      <c r="DNP9" s="2168"/>
      <c r="DNQ9" s="2168"/>
      <c r="DNR9" s="2168"/>
      <c r="DNS9" s="2168"/>
      <c r="DNT9" s="2168"/>
      <c r="DNU9" s="2168"/>
      <c r="DNV9" s="2168"/>
      <c r="DNW9" s="2168"/>
      <c r="DNX9" s="2168"/>
      <c r="DNY9" s="2168"/>
      <c r="DNZ9" s="2168"/>
      <c r="DOA9" s="2168"/>
      <c r="DOB9" s="2168"/>
      <c r="DOC9" s="2168"/>
      <c r="DOD9" s="2168"/>
      <c r="DOE9" s="2168"/>
      <c r="DOF9" s="2168"/>
      <c r="DOG9" s="2168"/>
      <c r="DOH9" s="2168"/>
      <c r="DOI9" s="2168"/>
      <c r="DOJ9" s="2168"/>
      <c r="DOK9" s="2168"/>
      <c r="DOL9" s="2168"/>
      <c r="DOM9" s="2168"/>
      <c r="DON9" s="2168"/>
      <c r="DOO9" s="2168"/>
      <c r="DOP9" s="2168"/>
      <c r="DOQ9" s="2168"/>
      <c r="DOR9" s="2168"/>
      <c r="DOS9" s="2168"/>
      <c r="DOT9" s="2168"/>
      <c r="DOU9" s="2168"/>
      <c r="DOV9" s="2168"/>
      <c r="DOW9" s="2168"/>
      <c r="DOX9" s="2168"/>
      <c r="DOY9" s="2168"/>
      <c r="DOZ9" s="2168"/>
      <c r="DPA9" s="2168"/>
      <c r="DPB9" s="2168"/>
      <c r="DPC9" s="2168"/>
      <c r="DPD9" s="2168"/>
      <c r="DPE9" s="2168"/>
      <c r="DPF9" s="2168"/>
      <c r="DPG9" s="2168"/>
      <c r="DPH9" s="2168"/>
      <c r="DPI9" s="2168"/>
      <c r="DPJ9" s="2168"/>
      <c r="DPK9" s="2168"/>
      <c r="DPL9" s="2168"/>
      <c r="DPM9" s="2168"/>
      <c r="DPN9" s="2168"/>
      <c r="DPO9" s="2168"/>
      <c r="DPP9" s="2168"/>
      <c r="DPQ9" s="2168"/>
      <c r="DPR9" s="2168"/>
      <c r="DPS9" s="2168"/>
      <c r="DPT9" s="2168"/>
      <c r="DPU9" s="2168"/>
      <c r="DPV9" s="2168"/>
      <c r="DPW9" s="2168"/>
      <c r="DPX9" s="2168"/>
      <c r="DPY9" s="2168"/>
      <c r="DPZ9" s="2168"/>
      <c r="DQA9" s="2168"/>
      <c r="DQB9" s="2168"/>
      <c r="DQC9" s="2168"/>
      <c r="DQD9" s="2168"/>
      <c r="DQE9" s="2168"/>
      <c r="DQF9" s="2168"/>
      <c r="DQG9" s="2168"/>
      <c r="DQH9" s="2168"/>
      <c r="DQI9" s="2168"/>
      <c r="DQJ9" s="2168"/>
      <c r="DQK9" s="2168"/>
      <c r="DQL9" s="2168"/>
      <c r="DQM9" s="2168"/>
      <c r="DQN9" s="2168"/>
      <c r="DQO9" s="2168"/>
      <c r="DQP9" s="2168"/>
      <c r="DQQ9" s="2168"/>
      <c r="DQR9" s="2168"/>
      <c r="DQS9" s="2168"/>
      <c r="DQT9" s="2168"/>
      <c r="DQU9" s="2168"/>
      <c r="DQV9" s="2168"/>
      <c r="DQW9" s="2168"/>
      <c r="DQX9" s="2168"/>
      <c r="DQY9" s="2168"/>
      <c r="DQZ9" s="2168"/>
      <c r="DRA9" s="2168"/>
      <c r="DRB9" s="2168"/>
      <c r="DRC9" s="2168"/>
      <c r="DRD9" s="2168"/>
      <c r="DRE9" s="2168"/>
      <c r="DRF9" s="2168"/>
      <c r="DRG9" s="2168"/>
      <c r="DRH9" s="2168"/>
      <c r="DRI9" s="2168"/>
      <c r="DRJ9" s="2168"/>
      <c r="DRK9" s="2168"/>
      <c r="DRL9" s="2168"/>
      <c r="DRM9" s="2168"/>
      <c r="DRN9" s="2168"/>
      <c r="DRO9" s="2168"/>
      <c r="DRP9" s="2168"/>
      <c r="DRQ9" s="2168"/>
      <c r="DRR9" s="2168"/>
      <c r="DRS9" s="2168"/>
      <c r="DRT9" s="2168"/>
      <c r="DRU9" s="2168"/>
      <c r="DRV9" s="2168"/>
      <c r="DRW9" s="2168"/>
      <c r="DRX9" s="2168"/>
      <c r="DRY9" s="2168"/>
      <c r="DRZ9" s="2168"/>
      <c r="DSA9" s="2168"/>
      <c r="DSB9" s="2168"/>
      <c r="DSC9" s="2168"/>
      <c r="DSD9" s="2168"/>
      <c r="DSE9" s="2168"/>
      <c r="DSF9" s="2168"/>
      <c r="DSG9" s="2168"/>
      <c r="DSH9" s="2168"/>
      <c r="DSI9" s="2168"/>
      <c r="DSJ9" s="2168"/>
      <c r="DSK9" s="2168"/>
      <c r="DSL9" s="2168"/>
      <c r="DSM9" s="2168"/>
      <c r="DSN9" s="2168"/>
      <c r="DSO9" s="2168"/>
      <c r="DSP9" s="2168"/>
      <c r="DSQ9" s="2168"/>
      <c r="DSR9" s="2168"/>
      <c r="DSS9" s="2168"/>
      <c r="DST9" s="2168"/>
      <c r="DSU9" s="2168"/>
      <c r="DSV9" s="2168"/>
      <c r="DSW9" s="2168"/>
      <c r="DSX9" s="2168"/>
      <c r="DSY9" s="2168"/>
      <c r="DSZ9" s="2168"/>
      <c r="DTA9" s="2168"/>
      <c r="DTB9" s="2168"/>
      <c r="DTC9" s="2168"/>
      <c r="DTD9" s="2168"/>
      <c r="DTE9" s="2168"/>
      <c r="DTF9" s="2168"/>
      <c r="DTG9" s="2168"/>
      <c r="DTH9" s="2168"/>
      <c r="DTI9" s="2168"/>
      <c r="DTJ9" s="2168"/>
      <c r="DTK9" s="2168"/>
      <c r="DTL9" s="2168"/>
      <c r="DTM9" s="2168"/>
      <c r="DTN9" s="2168"/>
      <c r="DTO9" s="2168"/>
      <c r="DTP9" s="2168"/>
      <c r="DTQ9" s="2168"/>
      <c r="DTR9" s="2168"/>
      <c r="DTS9" s="2168"/>
      <c r="DTT9" s="2168"/>
      <c r="DTU9" s="2168"/>
      <c r="DTV9" s="2168"/>
      <c r="DTW9" s="2168"/>
      <c r="DTX9" s="2168"/>
      <c r="DTY9" s="2168"/>
      <c r="DTZ9" s="2168"/>
      <c r="DUA9" s="2168"/>
      <c r="DUB9" s="2168"/>
      <c r="DUC9" s="2168"/>
      <c r="DUD9" s="2168"/>
      <c r="DUE9" s="2168"/>
      <c r="DUF9" s="2168"/>
      <c r="DUG9" s="2168"/>
      <c r="DUH9" s="2168"/>
      <c r="DUI9" s="2168"/>
      <c r="DUJ9" s="2168"/>
      <c r="DUK9" s="2168"/>
      <c r="DUL9" s="2168"/>
      <c r="DUM9" s="2168"/>
      <c r="DUN9" s="2168"/>
      <c r="DUO9" s="2168"/>
      <c r="DUP9" s="2168"/>
      <c r="DUQ9" s="2168"/>
      <c r="DUR9" s="2168"/>
      <c r="DUS9" s="2168"/>
      <c r="DUT9" s="2168"/>
      <c r="DUU9" s="2168"/>
      <c r="DUV9" s="2168"/>
      <c r="DUW9" s="2168"/>
      <c r="DUX9" s="2168"/>
      <c r="DUY9" s="2168"/>
      <c r="DUZ9" s="2168"/>
      <c r="DVA9" s="2168"/>
      <c r="DVB9" s="2168"/>
      <c r="DVC9" s="2168"/>
      <c r="DVD9" s="2168"/>
      <c r="DVE9" s="2168"/>
      <c r="DVF9" s="2168"/>
      <c r="DVG9" s="2168"/>
      <c r="DVH9" s="2168"/>
      <c r="DVI9" s="2168"/>
      <c r="DVJ9" s="2168"/>
      <c r="DVK9" s="2168"/>
      <c r="DVL9" s="2168"/>
      <c r="DVM9" s="2168"/>
      <c r="DVN9" s="2168"/>
      <c r="DVO9" s="2168"/>
      <c r="DVP9" s="2168"/>
      <c r="DVQ9" s="2168"/>
      <c r="DVR9" s="2168"/>
      <c r="DVS9" s="2168"/>
      <c r="DVT9" s="2168"/>
      <c r="DVU9" s="2168"/>
      <c r="DVV9" s="2168"/>
      <c r="DVW9" s="2168"/>
      <c r="DVX9" s="2168"/>
      <c r="DVY9" s="2168"/>
      <c r="DVZ9" s="2168"/>
      <c r="DWA9" s="2168"/>
      <c r="DWB9" s="2168"/>
      <c r="DWC9" s="2168"/>
      <c r="DWD9" s="2168"/>
      <c r="DWE9" s="2168"/>
      <c r="DWF9" s="2168"/>
      <c r="DWG9" s="2168"/>
      <c r="DWH9" s="2168"/>
      <c r="DWI9" s="2168"/>
      <c r="DWJ9" s="2168"/>
      <c r="DWK9" s="2168"/>
      <c r="DWL9" s="2168"/>
      <c r="DWM9" s="2168"/>
      <c r="DWN9" s="2168"/>
      <c r="DWO9" s="2168"/>
      <c r="DWP9" s="2168"/>
      <c r="DWQ9" s="2168"/>
      <c r="DWR9" s="2168"/>
      <c r="DWS9" s="2168"/>
      <c r="DWT9" s="2168"/>
      <c r="DWU9" s="2168"/>
      <c r="DWV9" s="2168"/>
      <c r="DWW9" s="2168"/>
      <c r="DWX9" s="2168"/>
      <c r="DWY9" s="2168"/>
      <c r="DWZ9" s="2168"/>
      <c r="DXA9" s="2168"/>
      <c r="DXB9" s="2168"/>
      <c r="DXC9" s="2168"/>
      <c r="DXD9" s="2168"/>
      <c r="DXE9" s="2168"/>
      <c r="DXF9" s="2168"/>
      <c r="DXG9" s="2168"/>
      <c r="DXH9" s="2168"/>
      <c r="DXI9" s="2168"/>
      <c r="DXJ9" s="2168"/>
      <c r="DXK9" s="2168"/>
      <c r="DXL9" s="2168"/>
      <c r="DXM9" s="2168"/>
      <c r="DXN9" s="2168"/>
      <c r="DXO9" s="2168"/>
      <c r="DXP9" s="2168"/>
      <c r="DXQ9" s="2168"/>
      <c r="DXR9" s="2168"/>
      <c r="DXS9" s="2168"/>
      <c r="DXT9" s="2168"/>
      <c r="DXU9" s="2168"/>
      <c r="DXV9" s="2168"/>
      <c r="DXW9" s="2168"/>
      <c r="DXX9" s="2168"/>
      <c r="DXY9" s="2168"/>
      <c r="DXZ9" s="2168"/>
      <c r="DYA9" s="2168"/>
      <c r="DYB9" s="2168"/>
      <c r="DYC9" s="2168"/>
      <c r="DYD9" s="2168"/>
      <c r="DYE9" s="2168"/>
      <c r="DYF9" s="2168"/>
      <c r="DYG9" s="2168"/>
      <c r="DYH9" s="2168"/>
      <c r="DYI9" s="2168"/>
      <c r="DYJ9" s="2168"/>
      <c r="DYK9" s="2168"/>
      <c r="DYL9" s="2168"/>
      <c r="DYM9" s="2168"/>
      <c r="DYN9" s="2168"/>
      <c r="DYO9" s="2168"/>
      <c r="DYP9" s="2168"/>
      <c r="DYQ9" s="2168"/>
      <c r="DYR9" s="2168"/>
      <c r="DYS9" s="2168"/>
      <c r="DYT9" s="2168"/>
      <c r="DYU9" s="2168"/>
      <c r="DYV9" s="2168"/>
      <c r="DYW9" s="2168"/>
      <c r="DYX9" s="2168"/>
      <c r="DYY9" s="2168"/>
      <c r="DYZ9" s="2168"/>
      <c r="DZA9" s="2168"/>
      <c r="DZB9" s="2168"/>
      <c r="DZC9" s="2168"/>
      <c r="DZD9" s="2168"/>
      <c r="DZE9" s="2168"/>
      <c r="DZF9" s="2168"/>
      <c r="DZG9" s="2168"/>
      <c r="DZH9" s="2168"/>
      <c r="DZI9" s="2168"/>
      <c r="DZJ9" s="2168"/>
      <c r="DZK9" s="2168"/>
      <c r="DZL9" s="2168"/>
      <c r="DZM9" s="2168"/>
      <c r="DZN9" s="2168"/>
      <c r="DZO9" s="2168"/>
      <c r="DZP9" s="2168"/>
      <c r="DZQ9" s="2168"/>
      <c r="DZR9" s="2168"/>
      <c r="DZS9" s="2168"/>
      <c r="DZT9" s="2168"/>
      <c r="DZU9" s="2168"/>
      <c r="DZV9" s="2168"/>
      <c r="DZW9" s="2168"/>
      <c r="DZX9" s="2168"/>
      <c r="DZY9" s="2168"/>
      <c r="DZZ9" s="2168"/>
      <c r="EAA9" s="2168"/>
      <c r="EAB9" s="2168"/>
      <c r="EAC9" s="2168"/>
      <c r="EAD9" s="2168"/>
      <c r="EAE9" s="2168"/>
      <c r="EAF9" s="2168"/>
      <c r="EAG9" s="2168"/>
      <c r="EAH9" s="2168"/>
      <c r="EAI9" s="2168"/>
      <c r="EAJ9" s="2168"/>
      <c r="EAK9" s="2168"/>
      <c r="EAL9" s="2168"/>
      <c r="EAM9" s="2168"/>
      <c r="EAN9" s="2168"/>
      <c r="EAO9" s="2168"/>
      <c r="EAP9" s="2168"/>
      <c r="EAQ9" s="2168"/>
      <c r="EAR9" s="2168"/>
      <c r="EAS9" s="2168"/>
      <c r="EAT9" s="2168"/>
      <c r="EAU9" s="2168"/>
      <c r="EAV9" s="2168"/>
      <c r="EAW9" s="2168"/>
      <c r="EAX9" s="2168"/>
      <c r="EAY9" s="2168"/>
      <c r="EAZ9" s="2168"/>
      <c r="EBA9" s="2168"/>
      <c r="EBB9" s="2168"/>
      <c r="EBC9" s="2168"/>
      <c r="EBD9" s="2168"/>
      <c r="EBE9" s="2168"/>
      <c r="EBF9" s="2168"/>
      <c r="EBG9" s="2168"/>
      <c r="EBH9" s="2168"/>
      <c r="EBI9" s="2168"/>
      <c r="EBJ9" s="2168"/>
      <c r="EBK9" s="2168"/>
      <c r="EBL9" s="2168"/>
      <c r="EBM9" s="2168"/>
      <c r="EBN9" s="2168"/>
      <c r="EBO9" s="2168"/>
      <c r="EBP9" s="2168"/>
      <c r="EBQ9" s="2168"/>
      <c r="EBR9" s="2168"/>
      <c r="EBS9" s="2168"/>
      <c r="EBT9" s="2168"/>
      <c r="EBU9" s="2168"/>
      <c r="EBV9" s="2168"/>
      <c r="EBW9" s="2168"/>
      <c r="EBX9" s="2168"/>
      <c r="EBY9" s="2168"/>
      <c r="EBZ9" s="2168"/>
      <c r="ECA9" s="2168"/>
      <c r="ECB9" s="2168"/>
      <c r="ECC9" s="2168"/>
      <c r="ECD9" s="2168"/>
      <c r="ECE9" s="2168"/>
      <c r="ECF9" s="2168"/>
      <c r="ECG9" s="2168"/>
      <c r="ECH9" s="2168"/>
      <c r="ECI9" s="2168"/>
      <c r="ECJ9" s="2168"/>
      <c r="ECK9" s="2168"/>
      <c r="ECL9" s="2168"/>
      <c r="ECM9" s="2168"/>
      <c r="ECN9" s="2168"/>
      <c r="ECO9" s="2168"/>
      <c r="ECP9" s="2168"/>
      <c r="ECQ9" s="2168"/>
      <c r="ECR9" s="2168"/>
      <c r="ECS9" s="2168"/>
      <c r="ECT9" s="2168"/>
      <c r="ECU9" s="2168"/>
      <c r="ECV9" s="2168"/>
      <c r="ECW9" s="2168"/>
      <c r="ECX9" s="2168"/>
      <c r="ECY9" s="2168"/>
      <c r="ECZ9" s="2168"/>
      <c r="EDA9" s="2168"/>
      <c r="EDB9" s="2168"/>
      <c r="EDC9" s="2168"/>
      <c r="EDD9" s="2168"/>
      <c r="EDE9" s="2168"/>
      <c r="EDF9" s="2168"/>
      <c r="EDG9" s="2168"/>
      <c r="EDH9" s="2168"/>
      <c r="EDI9" s="2168"/>
      <c r="EDJ9" s="2168"/>
      <c r="EDK9" s="2168"/>
      <c r="EDL9" s="2168"/>
      <c r="EDM9" s="2168"/>
      <c r="EDN9" s="2168"/>
      <c r="EDO9" s="2168"/>
      <c r="EDP9" s="2168"/>
      <c r="EDQ9" s="2168"/>
      <c r="EDR9" s="2168"/>
      <c r="EDS9" s="2168"/>
      <c r="EDT9" s="2168"/>
      <c r="EDU9" s="2168"/>
      <c r="EDV9" s="2168"/>
      <c r="EDW9" s="2168"/>
      <c r="EDX9" s="2168"/>
      <c r="EDY9" s="2168"/>
      <c r="EDZ9" s="2168"/>
      <c r="EEA9" s="2168"/>
      <c r="EEB9" s="2168"/>
      <c r="EEC9" s="2168"/>
      <c r="EED9" s="2168"/>
      <c r="EEE9" s="2168"/>
      <c r="EEF9" s="2168"/>
      <c r="EEG9" s="2168"/>
      <c r="EEH9" s="2168"/>
      <c r="EEI9" s="2168"/>
      <c r="EEJ9" s="2168"/>
      <c r="EEK9" s="2168"/>
      <c r="EEL9" s="2168"/>
      <c r="EEM9" s="2168"/>
      <c r="EEN9" s="2168"/>
      <c r="EEO9" s="2168"/>
      <c r="EEP9" s="2168"/>
      <c r="EEQ9" s="2168"/>
      <c r="EER9" s="2168"/>
      <c r="EES9" s="2168"/>
      <c r="EET9" s="2168"/>
      <c r="EEU9" s="2168"/>
      <c r="EEV9" s="2168"/>
      <c r="EEW9" s="2168"/>
      <c r="EEX9" s="2168"/>
      <c r="EEY9" s="2168"/>
      <c r="EEZ9" s="2168"/>
      <c r="EFA9" s="2168"/>
      <c r="EFB9" s="2168"/>
      <c r="EFC9" s="2168"/>
      <c r="EFD9" s="2168"/>
      <c r="EFE9" s="2168"/>
      <c r="EFF9" s="2168"/>
      <c r="EFG9" s="2168"/>
      <c r="EFH9" s="2168"/>
      <c r="EFI9" s="2168"/>
      <c r="EFJ9" s="2168"/>
      <c r="EFK9" s="2168"/>
      <c r="EFL9" s="2168"/>
      <c r="EFM9" s="2168"/>
      <c r="EFN9" s="2168"/>
      <c r="EFO9" s="2168"/>
      <c r="EFP9" s="2168"/>
      <c r="EFQ9" s="2168"/>
      <c r="EFR9" s="2168"/>
      <c r="EFS9" s="2168"/>
      <c r="EFT9" s="2168"/>
      <c r="EFU9" s="2168"/>
      <c r="EFV9" s="2168"/>
      <c r="EFW9" s="2168"/>
      <c r="EFX9" s="2168"/>
      <c r="EFY9" s="2168"/>
      <c r="EFZ9" s="2168"/>
      <c r="EGA9" s="2168"/>
      <c r="EGB9" s="2168"/>
      <c r="EGC9" s="2168"/>
      <c r="EGD9" s="2168"/>
      <c r="EGE9" s="2168"/>
      <c r="EGF9" s="2168"/>
      <c r="EGG9" s="2168"/>
      <c r="EGH9" s="2168"/>
      <c r="EGI9" s="2168"/>
      <c r="EGJ9" s="2168"/>
      <c r="EGK9" s="2168"/>
      <c r="EGL9" s="2168"/>
      <c r="EGM9" s="2168"/>
      <c r="EGN9" s="2168"/>
      <c r="EGO9" s="2168"/>
      <c r="EGP9" s="2168"/>
      <c r="EGQ9" s="2168"/>
      <c r="EGR9" s="2168"/>
      <c r="EGS9" s="2168"/>
      <c r="EGT9" s="2168"/>
      <c r="EGU9" s="2168"/>
      <c r="EGV9" s="2168"/>
      <c r="EGW9" s="2168"/>
      <c r="EGX9" s="2168"/>
      <c r="EGY9" s="2168"/>
      <c r="EGZ9" s="2168"/>
      <c r="EHA9" s="2168"/>
      <c r="EHB9" s="2168"/>
      <c r="EHC9" s="2168"/>
      <c r="EHD9" s="2168"/>
      <c r="EHE9" s="2168"/>
      <c r="EHF9" s="2168"/>
      <c r="EHG9" s="2168"/>
      <c r="EHH9" s="2168"/>
      <c r="EHI9" s="2168"/>
      <c r="EHJ9" s="2168"/>
      <c r="EHK9" s="2168"/>
      <c r="EHL9" s="2168"/>
      <c r="EHM9" s="2168"/>
      <c r="EHN9" s="2168"/>
      <c r="EHO9" s="2168"/>
      <c r="EHP9" s="2168"/>
      <c r="EHQ9" s="2168"/>
      <c r="EHR9" s="2168"/>
      <c r="EHS9" s="2168"/>
      <c r="EHT9" s="2168"/>
      <c r="EHU9" s="2168"/>
      <c r="EHV9" s="2168"/>
      <c r="EHW9" s="2168"/>
      <c r="EHX9" s="2168"/>
      <c r="EHY9" s="2168"/>
      <c r="EHZ9" s="2168"/>
      <c r="EIA9" s="2168"/>
      <c r="EIB9" s="2168"/>
      <c r="EIC9" s="2168"/>
      <c r="EID9" s="2168"/>
      <c r="EIE9" s="2168"/>
      <c r="EIF9" s="2168"/>
      <c r="EIG9" s="2168"/>
      <c r="EIH9" s="2168"/>
      <c r="EII9" s="2168"/>
      <c r="EIJ9" s="2168"/>
      <c r="EIK9" s="2168"/>
      <c r="EIL9" s="2168"/>
      <c r="EIM9" s="2168"/>
      <c r="EIN9" s="2168"/>
      <c r="EIO9" s="2168"/>
      <c r="EIP9" s="2168"/>
      <c r="EIQ9" s="2168"/>
      <c r="EIR9" s="2168"/>
      <c r="EIS9" s="2168"/>
      <c r="EIT9" s="2168"/>
      <c r="EIU9" s="2168"/>
      <c r="EIV9" s="2168"/>
      <c r="EIW9" s="2168"/>
      <c r="EIX9" s="2168"/>
      <c r="EIY9" s="2168"/>
      <c r="EIZ9" s="2168"/>
      <c r="EJA9" s="2168"/>
      <c r="EJB9" s="2168"/>
      <c r="EJC9" s="2168"/>
      <c r="EJD9" s="2168"/>
      <c r="EJE9" s="2168"/>
      <c r="EJF9" s="2168"/>
      <c r="EJG9" s="2168"/>
      <c r="EJH9" s="2168"/>
      <c r="EJI9" s="2168"/>
      <c r="EJJ9" s="2168"/>
      <c r="EJK9" s="2168"/>
      <c r="EJL9" s="2168"/>
      <c r="EJM9" s="2168"/>
      <c r="EJN9" s="2168"/>
      <c r="EJO9" s="2168"/>
      <c r="EJP9" s="2168"/>
      <c r="EJQ9" s="2168"/>
      <c r="EJR9" s="2168"/>
      <c r="EJS9" s="2168"/>
      <c r="EJT9" s="2168"/>
      <c r="EJU9" s="2168"/>
      <c r="EJV9" s="2168"/>
      <c r="EJW9" s="2168"/>
      <c r="EJX9" s="2168"/>
      <c r="EJY9" s="2168"/>
      <c r="EJZ9" s="2168"/>
      <c r="EKA9" s="2168"/>
      <c r="EKB9" s="2168"/>
      <c r="EKC9" s="2168"/>
      <c r="EKD9" s="2168"/>
      <c r="EKE9" s="2168"/>
      <c r="EKF9" s="2168"/>
      <c r="EKG9" s="2168"/>
      <c r="EKH9" s="2168"/>
      <c r="EKI9" s="2168"/>
      <c r="EKJ9" s="2168"/>
      <c r="EKK9" s="2168"/>
      <c r="EKL9" s="2168"/>
      <c r="EKM9" s="2168"/>
      <c r="EKN9" s="2168"/>
      <c r="EKO9" s="2168"/>
      <c r="EKP9" s="2168"/>
      <c r="EKQ9" s="2168"/>
      <c r="EKR9" s="2168"/>
      <c r="EKS9" s="2168"/>
      <c r="EKT9" s="2168"/>
      <c r="EKU9" s="2168"/>
      <c r="EKV9" s="2168"/>
      <c r="EKW9" s="2168"/>
      <c r="EKX9" s="2168"/>
      <c r="EKY9" s="2168"/>
      <c r="EKZ9" s="2168"/>
      <c r="ELA9" s="2168"/>
      <c r="ELB9" s="2168"/>
      <c r="ELC9" s="2168"/>
      <c r="ELD9" s="2168"/>
      <c r="ELE9" s="2168"/>
      <c r="ELF9" s="2168"/>
      <c r="ELG9" s="2168"/>
      <c r="ELH9" s="2168"/>
      <c r="ELI9" s="2168"/>
      <c r="ELJ9" s="2168"/>
      <c r="ELK9" s="2168"/>
      <c r="ELL9" s="2168"/>
      <c r="ELM9" s="2168"/>
      <c r="ELN9" s="2168"/>
      <c r="ELO9" s="2168"/>
      <c r="ELP9" s="2168"/>
      <c r="ELQ9" s="2168"/>
      <c r="ELR9" s="2168"/>
      <c r="ELS9" s="2168"/>
      <c r="ELT9" s="2168"/>
      <c r="ELU9" s="2168"/>
      <c r="ELV9" s="2168"/>
      <c r="ELW9" s="2168"/>
      <c r="ELX9" s="2168"/>
      <c r="ELY9" s="2168"/>
      <c r="ELZ9" s="2168"/>
      <c r="EMA9" s="2168"/>
      <c r="EMB9" s="2168"/>
      <c r="EMC9" s="2168"/>
      <c r="EMD9" s="2168"/>
      <c r="EME9" s="2168"/>
      <c r="EMF9" s="2168"/>
      <c r="EMG9" s="2168"/>
      <c r="EMH9" s="2168"/>
      <c r="EMI9" s="2168"/>
      <c r="EMJ9" s="2168"/>
      <c r="EMK9" s="2168"/>
      <c r="EML9" s="2168"/>
      <c r="EMM9" s="2168"/>
      <c r="EMN9" s="2168"/>
      <c r="EMO9" s="2168"/>
      <c r="EMP9" s="2168"/>
      <c r="EMQ9" s="2168"/>
      <c r="EMR9" s="2168"/>
      <c r="EMS9" s="2168"/>
      <c r="EMT9" s="2168"/>
      <c r="EMU9" s="2168"/>
      <c r="EMV9" s="2168"/>
      <c r="EMW9" s="2168"/>
      <c r="EMX9" s="2168"/>
      <c r="EMY9" s="2168"/>
      <c r="EMZ9" s="2168"/>
      <c r="ENA9" s="2168"/>
      <c r="ENB9" s="2168"/>
      <c r="ENC9" s="2168"/>
      <c r="END9" s="2168"/>
      <c r="ENE9" s="2168"/>
      <c r="ENF9" s="2168"/>
      <c r="ENG9" s="2168"/>
      <c r="ENH9" s="2168"/>
      <c r="ENI9" s="2168"/>
      <c r="ENJ9" s="2168"/>
      <c r="ENK9" s="2168"/>
      <c r="ENL9" s="2168"/>
      <c r="ENM9" s="2168"/>
      <c r="ENN9" s="2168"/>
      <c r="ENO9" s="2168"/>
      <c r="ENP9" s="2168"/>
      <c r="ENQ9" s="2168"/>
      <c r="ENR9" s="2168"/>
      <c r="ENS9" s="2168"/>
      <c r="ENT9" s="2168"/>
      <c r="ENU9" s="2168"/>
      <c r="ENV9" s="2168"/>
      <c r="ENW9" s="2168"/>
      <c r="ENX9" s="2168"/>
      <c r="ENY9" s="2168"/>
      <c r="ENZ9" s="2168"/>
      <c r="EOA9" s="2168"/>
      <c r="EOB9" s="2168"/>
      <c r="EOC9" s="2168"/>
      <c r="EOD9" s="2168"/>
      <c r="EOE9" s="2168"/>
      <c r="EOF9" s="2168"/>
      <c r="EOG9" s="2168"/>
      <c r="EOH9" s="2168"/>
      <c r="EOI9" s="2168"/>
      <c r="EOJ9" s="2168"/>
      <c r="EOK9" s="2168"/>
      <c r="EOL9" s="2168"/>
      <c r="EOM9" s="2168"/>
      <c r="EON9" s="2168"/>
      <c r="EOO9" s="2168"/>
      <c r="EOP9" s="2168"/>
      <c r="EOQ9" s="2168"/>
      <c r="EOR9" s="2168"/>
      <c r="EOS9" s="2168"/>
      <c r="EOT9" s="2168"/>
      <c r="EOU9" s="2168"/>
      <c r="EOV9" s="2168"/>
      <c r="EOW9" s="2168"/>
      <c r="EOX9" s="2168"/>
      <c r="EOY9" s="2168"/>
      <c r="EOZ9" s="2168"/>
      <c r="EPA9" s="2168"/>
      <c r="EPB9" s="2168"/>
      <c r="EPC9" s="2168"/>
      <c r="EPD9" s="2168"/>
      <c r="EPE9" s="2168"/>
      <c r="EPF9" s="2168"/>
      <c r="EPG9" s="2168"/>
      <c r="EPH9" s="2168"/>
      <c r="EPI9" s="2168"/>
      <c r="EPJ9" s="2168"/>
      <c r="EPK9" s="2168"/>
      <c r="EPL9" s="2168"/>
      <c r="EPM9" s="2168"/>
      <c r="EPN9" s="2168"/>
      <c r="EPO9" s="2168"/>
      <c r="EPP9" s="2168"/>
      <c r="EPQ9" s="2168"/>
      <c r="EPR9" s="2168"/>
      <c r="EPS9" s="2168"/>
      <c r="EPT9" s="2168"/>
      <c r="EPU9" s="2168"/>
      <c r="EPV9" s="2168"/>
      <c r="EPW9" s="2168"/>
      <c r="EPX9" s="2168"/>
      <c r="EPY9" s="2168"/>
      <c r="EPZ9" s="2168"/>
      <c r="EQA9" s="2168"/>
      <c r="EQB9" s="2168"/>
      <c r="EQC9" s="2168"/>
      <c r="EQD9" s="2168"/>
      <c r="EQE9" s="2168"/>
      <c r="EQF9" s="2168"/>
      <c r="EQG9" s="2168"/>
      <c r="EQH9" s="2168"/>
      <c r="EQI9" s="2168"/>
      <c r="EQJ9" s="2168"/>
      <c r="EQK9" s="2168"/>
      <c r="EQL9" s="2168"/>
      <c r="EQM9" s="2168"/>
      <c r="EQN9" s="2168"/>
      <c r="EQO9" s="2168"/>
      <c r="EQP9" s="2168"/>
      <c r="EQQ9" s="2168"/>
      <c r="EQR9" s="2168"/>
      <c r="EQS9" s="2168"/>
      <c r="EQT9" s="2168"/>
      <c r="EQU9" s="2168"/>
      <c r="EQV9" s="2168"/>
      <c r="EQW9" s="2168"/>
      <c r="EQX9" s="2168"/>
      <c r="EQY9" s="2168"/>
      <c r="EQZ9" s="2168"/>
      <c r="ERA9" s="2168"/>
      <c r="ERB9" s="2168"/>
      <c r="ERC9" s="2168"/>
      <c r="ERD9" s="2168"/>
      <c r="ERE9" s="2168"/>
      <c r="ERF9" s="2168"/>
      <c r="ERG9" s="2168"/>
      <c r="ERH9" s="2168"/>
      <c r="ERI9" s="2168"/>
      <c r="ERJ9" s="2168"/>
      <c r="ERK9" s="2168"/>
      <c r="ERL9" s="2168"/>
      <c r="ERM9" s="2168"/>
      <c r="ERN9" s="2168"/>
      <c r="ERO9" s="2168"/>
      <c r="ERP9" s="2168"/>
      <c r="ERQ9" s="2168"/>
      <c r="ERR9" s="2168"/>
      <c r="ERS9" s="2168"/>
      <c r="ERT9" s="2168"/>
      <c r="ERU9" s="2168"/>
      <c r="ERV9" s="2168"/>
      <c r="ERW9" s="2168"/>
      <c r="ERX9" s="2168"/>
      <c r="ERY9" s="2168"/>
      <c r="ERZ9" s="2168"/>
      <c r="ESA9" s="2168"/>
      <c r="ESB9" s="2168"/>
      <c r="ESC9" s="2168"/>
      <c r="ESD9" s="2168"/>
      <c r="ESE9" s="2168"/>
      <c r="ESF9" s="2168"/>
      <c r="ESG9" s="2168"/>
      <c r="ESH9" s="2168"/>
      <c r="ESI9" s="2168"/>
      <c r="ESJ9" s="2168"/>
      <c r="ESK9" s="2168"/>
      <c r="ESL9" s="2168"/>
      <c r="ESM9" s="2168"/>
      <c r="ESN9" s="2168"/>
      <c r="ESO9" s="2168"/>
      <c r="ESP9" s="2168"/>
      <c r="ESQ9" s="2168"/>
      <c r="ESR9" s="2168"/>
      <c r="ESS9" s="2168"/>
      <c r="EST9" s="2168"/>
      <c r="ESU9" s="2168"/>
      <c r="ESV9" s="2168"/>
      <c r="ESW9" s="2168"/>
      <c r="ESX9" s="2168"/>
      <c r="ESY9" s="2168"/>
      <c r="ESZ9" s="2168"/>
      <c r="ETA9" s="2168"/>
      <c r="ETB9" s="2168"/>
      <c r="ETC9" s="2168"/>
      <c r="ETD9" s="2168"/>
      <c r="ETE9" s="2168"/>
      <c r="ETF9" s="2168"/>
      <c r="ETG9" s="2168"/>
      <c r="ETH9" s="2168"/>
      <c r="ETI9" s="2168"/>
      <c r="ETJ9" s="2168"/>
      <c r="ETK9" s="2168"/>
      <c r="ETL9" s="2168"/>
      <c r="ETM9" s="2168"/>
      <c r="ETN9" s="2168"/>
      <c r="ETO9" s="2168"/>
      <c r="ETP9" s="2168"/>
      <c r="ETQ9" s="2168"/>
      <c r="ETR9" s="2168"/>
      <c r="ETS9" s="2168"/>
      <c r="ETT9" s="2168"/>
      <c r="ETU9" s="2168"/>
      <c r="ETV9" s="2168"/>
      <c r="ETW9" s="2168"/>
      <c r="ETX9" s="2168"/>
      <c r="ETY9" s="2168"/>
      <c r="ETZ9" s="2168"/>
      <c r="EUA9" s="2168"/>
      <c r="EUB9" s="2168"/>
      <c r="EUC9" s="2168"/>
      <c r="EUD9" s="2168"/>
      <c r="EUE9" s="2168"/>
      <c r="EUF9" s="2168"/>
      <c r="EUG9" s="2168"/>
      <c r="EUH9" s="2168"/>
      <c r="EUI9" s="2168"/>
      <c r="EUJ9" s="2168"/>
      <c r="EUK9" s="2168"/>
      <c r="EUL9" s="2168"/>
      <c r="EUM9" s="2168"/>
      <c r="EUN9" s="2168"/>
      <c r="EUO9" s="2168"/>
      <c r="EUP9" s="2168"/>
      <c r="EUQ9" s="2168"/>
      <c r="EUR9" s="2168"/>
      <c r="EUS9" s="2168"/>
      <c r="EUT9" s="2168"/>
      <c r="EUU9" s="2168"/>
      <c r="EUV9" s="2168"/>
      <c r="EUW9" s="2168"/>
      <c r="EUX9" s="2168"/>
      <c r="EUY9" s="2168"/>
      <c r="EUZ9" s="2168"/>
      <c r="EVA9" s="2168"/>
      <c r="EVB9" s="2168"/>
      <c r="EVC9" s="2168"/>
      <c r="EVD9" s="2168"/>
      <c r="EVE9" s="2168"/>
      <c r="EVF9" s="2168"/>
      <c r="EVG9" s="2168"/>
      <c r="EVH9" s="2168"/>
      <c r="EVI9" s="2168"/>
      <c r="EVJ9" s="2168"/>
      <c r="EVK9" s="2168"/>
      <c r="EVL9" s="2168"/>
      <c r="EVM9" s="2168"/>
      <c r="EVN9" s="2168"/>
      <c r="EVO9" s="2168"/>
      <c r="EVP9" s="2168"/>
      <c r="EVQ9" s="2168"/>
      <c r="EVR9" s="2168"/>
      <c r="EVS9" s="2168"/>
      <c r="EVT9" s="2168"/>
      <c r="EVU9" s="2168"/>
      <c r="EVV9" s="2168"/>
      <c r="EVW9" s="2168"/>
      <c r="EVX9" s="2168"/>
      <c r="EVY9" s="2168"/>
      <c r="EVZ9" s="2168"/>
      <c r="EWA9" s="2168"/>
      <c r="EWB9" s="2168"/>
      <c r="EWC9" s="2168"/>
      <c r="EWD9" s="2168"/>
      <c r="EWE9" s="2168"/>
      <c r="EWF9" s="2168"/>
      <c r="EWG9" s="2168"/>
      <c r="EWH9" s="2168"/>
      <c r="EWI9" s="2168"/>
      <c r="EWJ9" s="2168"/>
      <c r="EWK9" s="2168"/>
      <c r="EWL9" s="2168"/>
      <c r="EWM9" s="2168"/>
      <c r="EWN9" s="2168"/>
      <c r="EWO9" s="2168"/>
      <c r="EWP9" s="2168"/>
      <c r="EWQ9" s="2168"/>
      <c r="EWR9" s="2168"/>
      <c r="EWS9" s="2168"/>
      <c r="EWT9" s="2168"/>
      <c r="EWU9" s="2168"/>
      <c r="EWV9" s="2168"/>
      <c r="EWW9" s="2168"/>
      <c r="EWX9" s="2168"/>
      <c r="EWY9" s="2168"/>
      <c r="EWZ9" s="2168"/>
      <c r="EXA9" s="2168"/>
      <c r="EXB9" s="2168"/>
      <c r="EXC9" s="2168"/>
      <c r="EXD9" s="2168"/>
      <c r="EXE9" s="2168"/>
      <c r="EXF9" s="2168"/>
      <c r="EXG9" s="2168"/>
      <c r="EXH9" s="2168"/>
      <c r="EXI9" s="2168"/>
      <c r="EXJ9" s="2168"/>
      <c r="EXK9" s="2168"/>
      <c r="EXL9" s="2168"/>
      <c r="EXM9" s="2168"/>
      <c r="EXN9" s="2168"/>
      <c r="EXO9" s="2168"/>
      <c r="EXP9" s="2168"/>
      <c r="EXQ9" s="2168"/>
      <c r="EXR9" s="2168"/>
      <c r="EXS9" s="2168"/>
      <c r="EXT9" s="2168"/>
      <c r="EXU9" s="2168"/>
      <c r="EXV9" s="2168"/>
      <c r="EXW9" s="2168"/>
      <c r="EXX9" s="2168"/>
      <c r="EXY9" s="2168"/>
      <c r="EXZ9" s="2168"/>
      <c r="EYA9" s="2168"/>
      <c r="EYB9" s="2168"/>
      <c r="EYC9" s="2168"/>
      <c r="EYD9" s="2168"/>
      <c r="EYE9" s="2168"/>
      <c r="EYF9" s="2168"/>
      <c r="EYG9" s="2168"/>
      <c r="EYH9" s="2168"/>
      <c r="EYI9" s="2168"/>
      <c r="EYJ9" s="2168"/>
      <c r="EYK9" s="2168"/>
      <c r="EYL9" s="2168"/>
      <c r="EYM9" s="2168"/>
      <c r="EYN9" s="2168"/>
      <c r="EYO9" s="2168"/>
      <c r="EYP9" s="2168"/>
      <c r="EYQ9" s="2168"/>
      <c r="EYR9" s="2168"/>
      <c r="EYS9" s="2168"/>
      <c r="EYT9" s="2168"/>
      <c r="EYU9" s="2168"/>
      <c r="EYV9" s="2168"/>
      <c r="EYW9" s="2168"/>
      <c r="EYX9" s="2168"/>
      <c r="EYY9" s="2168"/>
      <c r="EYZ9" s="2168"/>
      <c r="EZA9" s="2168"/>
      <c r="EZB9" s="2168"/>
      <c r="EZC9" s="2168"/>
      <c r="EZD9" s="2168"/>
      <c r="EZE9" s="2168"/>
      <c r="EZF9" s="2168"/>
      <c r="EZG9" s="2168"/>
      <c r="EZH9" s="2168"/>
      <c r="EZI9" s="2168"/>
      <c r="EZJ9" s="2168"/>
      <c r="EZK9" s="2168"/>
      <c r="EZL9" s="2168"/>
      <c r="EZM9" s="2168"/>
      <c r="EZN9" s="2168"/>
      <c r="EZO9" s="2168"/>
      <c r="EZP9" s="2168"/>
      <c r="EZQ9" s="2168"/>
      <c r="EZR9" s="2168"/>
      <c r="EZS9" s="2168"/>
      <c r="EZT9" s="2168"/>
      <c r="EZU9" s="2168"/>
      <c r="EZV9" s="2168"/>
      <c r="EZW9" s="2168"/>
      <c r="EZX9" s="2168"/>
      <c r="EZY9" s="2168"/>
      <c r="EZZ9" s="2168"/>
      <c r="FAA9" s="2168"/>
      <c r="FAB9" s="2168"/>
      <c r="FAC9" s="2168"/>
      <c r="FAD9" s="2168"/>
      <c r="FAE9" s="2168"/>
      <c r="FAF9" s="2168"/>
      <c r="FAG9" s="2168"/>
      <c r="FAH9" s="2168"/>
      <c r="FAI9" s="2168"/>
      <c r="FAJ9" s="2168"/>
      <c r="FAK9" s="2168"/>
      <c r="FAL9" s="2168"/>
      <c r="FAM9" s="2168"/>
      <c r="FAN9" s="2168"/>
      <c r="FAO9" s="2168"/>
      <c r="FAP9" s="2168"/>
      <c r="FAQ9" s="2168"/>
      <c r="FAR9" s="2168"/>
      <c r="FAS9" s="2168"/>
      <c r="FAT9" s="2168"/>
      <c r="FAU9" s="2168"/>
      <c r="FAV9" s="2168"/>
      <c r="FAW9" s="2168"/>
      <c r="FAX9" s="2168"/>
      <c r="FAY9" s="2168"/>
      <c r="FAZ9" s="2168"/>
      <c r="FBA9" s="2168"/>
      <c r="FBB9" s="2168"/>
      <c r="FBC9" s="2168"/>
      <c r="FBD9" s="2168"/>
      <c r="FBE9" s="2168"/>
      <c r="FBF9" s="2168"/>
      <c r="FBG9" s="2168"/>
      <c r="FBH9" s="2168"/>
      <c r="FBI9" s="2168"/>
      <c r="FBJ9" s="2168"/>
      <c r="FBK9" s="2168"/>
      <c r="FBL9" s="2168"/>
      <c r="FBM9" s="2168"/>
      <c r="FBN9" s="2168"/>
      <c r="FBO9" s="2168"/>
      <c r="FBP9" s="2168"/>
      <c r="FBQ9" s="2168"/>
      <c r="FBR9" s="2168"/>
      <c r="FBS9" s="2168"/>
      <c r="FBT9" s="2168"/>
      <c r="FBU9" s="2168"/>
      <c r="FBV9" s="2168"/>
      <c r="FBW9" s="2168"/>
      <c r="FBX9" s="2168"/>
      <c r="FBY9" s="2168"/>
      <c r="FBZ9" s="2168"/>
      <c r="FCA9" s="2168"/>
      <c r="FCB9" s="2168"/>
      <c r="FCC9" s="2168"/>
      <c r="FCD9" s="2168"/>
      <c r="FCE9" s="2168"/>
      <c r="FCF9" s="2168"/>
      <c r="FCG9" s="2168"/>
      <c r="FCH9" s="2168"/>
      <c r="FCI9" s="2168"/>
      <c r="FCJ9" s="2168"/>
      <c r="FCK9" s="2168"/>
      <c r="FCL9" s="2168"/>
      <c r="FCM9" s="2168"/>
      <c r="FCN9" s="2168"/>
      <c r="FCO9" s="2168"/>
      <c r="FCP9" s="2168"/>
      <c r="FCQ9" s="2168"/>
      <c r="FCR9" s="2168"/>
      <c r="FCS9" s="2168"/>
      <c r="FCT9" s="2168"/>
      <c r="FCU9" s="2168"/>
      <c r="FCV9" s="2168"/>
      <c r="FCW9" s="2168"/>
      <c r="FCX9" s="2168"/>
      <c r="FCY9" s="2168"/>
      <c r="FCZ9" s="2168"/>
      <c r="FDA9" s="2168"/>
      <c r="FDB9" s="2168"/>
      <c r="FDC9" s="2168"/>
      <c r="FDD9" s="2168"/>
      <c r="FDE9" s="2168"/>
      <c r="FDF9" s="2168"/>
      <c r="FDG9" s="2168"/>
      <c r="FDH9" s="2168"/>
      <c r="FDI9" s="2168"/>
      <c r="FDJ9" s="2168"/>
      <c r="FDK9" s="2168"/>
      <c r="FDL9" s="2168"/>
      <c r="FDM9" s="2168"/>
      <c r="FDN9" s="2168"/>
      <c r="FDO9" s="2168"/>
      <c r="FDP9" s="2168"/>
      <c r="FDQ9" s="2168"/>
      <c r="FDR9" s="2168"/>
      <c r="FDS9" s="2168"/>
      <c r="FDT9" s="2168"/>
      <c r="FDU9" s="2168"/>
      <c r="FDV9" s="2168"/>
      <c r="FDW9" s="2168"/>
      <c r="FDX9" s="2168"/>
      <c r="FDY9" s="2168"/>
      <c r="FDZ9" s="2168"/>
      <c r="FEA9" s="2168"/>
      <c r="FEB9" s="2168"/>
      <c r="FEC9" s="2168"/>
      <c r="FED9" s="2168"/>
      <c r="FEE9" s="2168"/>
      <c r="FEF9" s="2168"/>
      <c r="FEG9" s="2168"/>
      <c r="FEH9" s="2168"/>
      <c r="FEI9" s="2168"/>
      <c r="FEJ9" s="2168"/>
      <c r="FEK9" s="2168"/>
      <c r="FEL9" s="2168"/>
      <c r="FEM9" s="2168"/>
      <c r="FEN9" s="2168"/>
      <c r="FEO9" s="2168"/>
      <c r="FEP9" s="2168"/>
      <c r="FEQ9" s="2168"/>
      <c r="FER9" s="2168"/>
      <c r="FES9" s="2168"/>
      <c r="FET9" s="2168"/>
      <c r="FEU9" s="2168"/>
      <c r="FEV9" s="2168"/>
      <c r="FEW9" s="2168"/>
      <c r="FEX9" s="2168"/>
      <c r="FEY9" s="2168"/>
      <c r="FEZ9" s="2168"/>
      <c r="FFA9" s="2168"/>
      <c r="FFB9" s="2168"/>
      <c r="FFC9" s="2168"/>
      <c r="FFD9" s="2168"/>
      <c r="FFE9" s="2168"/>
      <c r="FFF9" s="2168"/>
      <c r="FFG9" s="2168"/>
      <c r="FFH9" s="2168"/>
      <c r="FFI9" s="2168"/>
      <c r="FFJ9" s="2168"/>
      <c r="FFK9" s="2168"/>
      <c r="FFL9" s="2168"/>
      <c r="FFM9" s="2168"/>
      <c r="FFN9" s="2168"/>
      <c r="FFO9" s="2168"/>
      <c r="FFP9" s="2168"/>
      <c r="FFQ9" s="2168"/>
      <c r="FFR9" s="2168"/>
      <c r="FFS9" s="2168"/>
      <c r="FFT9" s="2168"/>
      <c r="FFU9" s="2168"/>
      <c r="FFV9" s="2168"/>
      <c r="FFW9" s="2168"/>
      <c r="FFX9" s="2168"/>
      <c r="FFY9" s="2168"/>
      <c r="FFZ9" s="2168"/>
      <c r="FGA9" s="2168"/>
      <c r="FGB9" s="2168"/>
      <c r="FGC9" s="2168"/>
      <c r="FGD9" s="2168"/>
      <c r="FGE9" s="2168"/>
      <c r="FGF9" s="2168"/>
      <c r="FGG9" s="2168"/>
      <c r="FGH9" s="2168"/>
      <c r="FGI9" s="2168"/>
      <c r="FGJ9" s="2168"/>
      <c r="FGK9" s="2168"/>
      <c r="FGL9" s="2168"/>
      <c r="FGM9" s="2168"/>
      <c r="FGN9" s="2168"/>
      <c r="FGO9" s="2168"/>
      <c r="FGP9" s="2168"/>
      <c r="FGQ9" s="2168"/>
      <c r="FGR9" s="2168"/>
      <c r="FGS9" s="2168"/>
      <c r="FGT9" s="2168"/>
      <c r="FGU9" s="2168"/>
      <c r="FGV9" s="2168"/>
      <c r="FGW9" s="2168"/>
      <c r="FGX9" s="2168"/>
      <c r="FGY9" s="2168"/>
      <c r="FGZ9" s="2168"/>
      <c r="FHA9" s="2168"/>
      <c r="FHB9" s="2168"/>
      <c r="FHC9" s="2168"/>
      <c r="FHD9" s="2168"/>
      <c r="FHE9" s="2168"/>
      <c r="FHF9" s="2168"/>
      <c r="FHG9" s="2168"/>
      <c r="FHH9" s="2168"/>
      <c r="FHI9" s="2168"/>
      <c r="FHJ9" s="2168"/>
      <c r="FHK9" s="2168"/>
      <c r="FHL9" s="2168"/>
      <c r="FHM9" s="2168"/>
      <c r="FHN9" s="2168"/>
      <c r="FHO9" s="2168"/>
      <c r="FHP9" s="2168"/>
      <c r="FHQ9" s="2168"/>
      <c r="FHR9" s="2168"/>
      <c r="FHS9" s="2168"/>
      <c r="FHT9" s="2168"/>
      <c r="FHU9" s="2168"/>
      <c r="FHV9" s="2168"/>
      <c r="FHW9" s="2168"/>
      <c r="FHX9" s="2168"/>
      <c r="FHY9" s="2168"/>
      <c r="FHZ9" s="2168"/>
      <c r="FIA9" s="2168"/>
      <c r="FIB9" s="2168"/>
      <c r="FIC9" s="2168"/>
      <c r="FID9" s="2168"/>
      <c r="FIE9" s="2168"/>
      <c r="FIF9" s="2168"/>
      <c r="FIG9" s="2168"/>
      <c r="FIH9" s="2168"/>
      <c r="FII9" s="2168"/>
      <c r="FIJ9" s="2168"/>
      <c r="FIK9" s="2168"/>
      <c r="FIL9" s="2168"/>
      <c r="FIM9" s="2168"/>
      <c r="FIN9" s="2168"/>
      <c r="FIO9" s="2168"/>
      <c r="FIP9" s="2168"/>
      <c r="FIQ9" s="2168"/>
      <c r="FIR9" s="2168"/>
      <c r="FIS9" s="2168"/>
      <c r="FIT9" s="2168"/>
      <c r="FIU9" s="2168"/>
      <c r="FIV9" s="2168"/>
      <c r="FIW9" s="2168"/>
      <c r="FIX9" s="2168"/>
      <c r="FIY9" s="2168"/>
      <c r="FIZ9" s="2168"/>
      <c r="FJA9" s="2168"/>
      <c r="FJB9" s="2168"/>
      <c r="FJC9" s="2168"/>
      <c r="FJD9" s="2168"/>
      <c r="FJE9" s="2168"/>
      <c r="FJF9" s="2168"/>
      <c r="FJG9" s="2168"/>
      <c r="FJH9" s="2168"/>
      <c r="FJI9" s="2168"/>
      <c r="FJJ9" s="2168"/>
      <c r="FJK9" s="2168"/>
      <c r="FJL9" s="2168"/>
      <c r="FJM9" s="2168"/>
      <c r="FJN9" s="2168"/>
      <c r="FJO9" s="2168"/>
      <c r="FJP9" s="2168"/>
      <c r="FJQ9" s="2168"/>
      <c r="FJR9" s="2168"/>
      <c r="FJS9" s="2168"/>
      <c r="FJT9" s="2168"/>
      <c r="FJU9" s="2168"/>
      <c r="FJV9" s="2168"/>
      <c r="FJW9" s="2168"/>
      <c r="FJX9" s="2168"/>
      <c r="FJY9" s="2168"/>
      <c r="FJZ9" s="2168"/>
      <c r="FKA9" s="2168"/>
      <c r="FKB9" s="2168"/>
      <c r="FKC9" s="2168"/>
      <c r="FKD9" s="2168"/>
      <c r="FKE9" s="2168"/>
      <c r="FKF9" s="2168"/>
      <c r="FKG9" s="2168"/>
      <c r="FKH9" s="2168"/>
      <c r="FKI9" s="2168"/>
      <c r="FKJ9" s="2168"/>
      <c r="FKK9" s="2168"/>
      <c r="FKL9" s="2168"/>
      <c r="FKM9" s="2168"/>
      <c r="FKN9" s="2168"/>
      <c r="FKO9" s="2168"/>
      <c r="FKP9" s="2168"/>
      <c r="FKQ9" s="2168"/>
      <c r="FKR9" s="2168"/>
      <c r="FKS9" s="2168"/>
      <c r="FKT9" s="2168"/>
      <c r="FKU9" s="2168"/>
      <c r="FKV9" s="2168"/>
      <c r="FKW9" s="2168"/>
      <c r="FKX9" s="2168"/>
      <c r="FKY9" s="2168"/>
      <c r="FKZ9" s="2168"/>
      <c r="FLA9" s="2168"/>
      <c r="FLB9" s="2168"/>
      <c r="FLC9" s="2168"/>
      <c r="FLD9" s="2168"/>
      <c r="FLE9" s="2168"/>
      <c r="FLF9" s="2168"/>
      <c r="FLG9" s="2168"/>
      <c r="FLH9" s="2168"/>
      <c r="FLI9" s="2168"/>
      <c r="FLJ9" s="2168"/>
      <c r="FLK9" s="2168"/>
      <c r="FLL9" s="2168"/>
      <c r="FLM9" s="2168"/>
      <c r="FLN9" s="2168"/>
      <c r="FLO9" s="2168"/>
      <c r="FLP9" s="2168"/>
      <c r="FLQ9" s="2168"/>
      <c r="FLR9" s="2168"/>
      <c r="FLS9" s="2168"/>
      <c r="FLT9" s="2168"/>
      <c r="FLU9" s="2168"/>
      <c r="FLV9" s="2168"/>
      <c r="FLW9" s="2168"/>
      <c r="FLX9" s="2168"/>
      <c r="FLY9" s="2168"/>
      <c r="FLZ9" s="2168"/>
      <c r="FMA9" s="2168"/>
      <c r="FMB9" s="2168"/>
      <c r="FMC9" s="2168"/>
      <c r="FMD9" s="2168"/>
      <c r="FME9" s="2168"/>
      <c r="FMF9" s="2168"/>
      <c r="FMG9" s="2168"/>
      <c r="FMH9" s="2168"/>
      <c r="FMI9" s="2168"/>
      <c r="FMJ9" s="2168"/>
      <c r="FMK9" s="2168"/>
      <c r="FML9" s="2168"/>
      <c r="FMM9" s="2168"/>
      <c r="FMN9" s="2168"/>
      <c r="FMO9" s="2168"/>
      <c r="FMP9" s="2168"/>
      <c r="FMQ9" s="2168"/>
      <c r="FMR9" s="2168"/>
      <c r="FMS9" s="2168"/>
      <c r="FMT9" s="2168"/>
      <c r="FMU9" s="2168"/>
      <c r="FMV9" s="2168"/>
      <c r="FMW9" s="2168"/>
      <c r="FMX9" s="2168"/>
      <c r="FMY9" s="2168"/>
      <c r="FMZ9" s="2168"/>
      <c r="FNA9" s="2168"/>
      <c r="FNB9" s="2168"/>
      <c r="FNC9" s="2168"/>
      <c r="FND9" s="2168"/>
      <c r="FNE9" s="2168"/>
      <c r="FNF9" s="2168"/>
      <c r="FNG9" s="2168"/>
      <c r="FNH9" s="2168"/>
      <c r="FNI9" s="2168"/>
      <c r="FNJ9" s="2168"/>
      <c r="FNK9" s="2168"/>
      <c r="FNL9" s="2168"/>
      <c r="FNM9" s="2168"/>
      <c r="FNN9" s="2168"/>
      <c r="FNO9" s="2168"/>
      <c r="FNP9" s="2168"/>
      <c r="FNQ9" s="2168"/>
      <c r="FNR9" s="2168"/>
      <c r="FNS9" s="2168"/>
      <c r="FNT9" s="2168"/>
      <c r="FNU9" s="2168"/>
      <c r="FNV9" s="2168"/>
      <c r="FNW9" s="2168"/>
      <c r="FNX9" s="2168"/>
      <c r="FNY9" s="2168"/>
      <c r="FNZ9" s="2168"/>
      <c r="FOA9" s="2168"/>
      <c r="FOB9" s="2168"/>
      <c r="FOC9" s="2168"/>
      <c r="FOD9" s="2168"/>
      <c r="FOE9" s="2168"/>
      <c r="FOF9" s="2168"/>
      <c r="FOG9" s="2168"/>
      <c r="FOH9" s="2168"/>
      <c r="FOI9" s="2168"/>
      <c r="FOJ9" s="2168"/>
      <c r="FOK9" s="2168"/>
      <c r="FOL9" s="2168"/>
      <c r="FOM9" s="2168"/>
      <c r="FON9" s="2168"/>
      <c r="FOO9" s="2168"/>
      <c r="FOP9" s="2168"/>
      <c r="FOQ9" s="2168"/>
      <c r="FOR9" s="2168"/>
      <c r="FOS9" s="2168"/>
      <c r="FOT9" s="2168"/>
      <c r="FOU9" s="2168"/>
      <c r="FOV9" s="2168"/>
      <c r="FOW9" s="2168"/>
      <c r="FOX9" s="2168"/>
      <c r="FOY9" s="2168"/>
      <c r="FOZ9" s="2168"/>
      <c r="FPA9" s="2168"/>
      <c r="FPB9" s="2168"/>
      <c r="FPC9" s="2168"/>
      <c r="FPD9" s="2168"/>
      <c r="FPE9" s="2168"/>
      <c r="FPF9" s="2168"/>
      <c r="FPG9" s="2168"/>
      <c r="FPH9" s="2168"/>
      <c r="FPI9" s="2168"/>
      <c r="FPJ9" s="2168"/>
      <c r="FPK9" s="2168"/>
      <c r="FPL9" s="2168"/>
      <c r="FPM9" s="2168"/>
      <c r="FPN9" s="2168"/>
      <c r="FPO9" s="2168"/>
      <c r="FPP9" s="2168"/>
      <c r="FPQ9" s="2168"/>
      <c r="FPR9" s="2168"/>
      <c r="FPS9" s="2168"/>
      <c r="FPT9" s="2168"/>
      <c r="FPU9" s="2168"/>
      <c r="FPV9" s="2168"/>
      <c r="FPW9" s="2168"/>
      <c r="FPX9" s="2168"/>
      <c r="FPY9" s="2168"/>
      <c r="FPZ9" s="2168"/>
      <c r="FQA9" s="2168"/>
      <c r="FQB9" s="2168"/>
      <c r="FQC9" s="2168"/>
      <c r="FQD9" s="2168"/>
      <c r="FQE9" s="2168"/>
      <c r="FQF9" s="2168"/>
      <c r="FQG9" s="2168"/>
      <c r="FQH9" s="2168"/>
      <c r="FQI9" s="2168"/>
      <c r="FQJ9" s="2168"/>
      <c r="FQK9" s="2168"/>
      <c r="FQL9" s="2168"/>
      <c r="FQM9" s="2168"/>
      <c r="FQN9" s="2168"/>
      <c r="FQO9" s="2168"/>
      <c r="FQP9" s="2168"/>
      <c r="FQQ9" s="2168"/>
      <c r="FQR9" s="2168"/>
      <c r="FQS9" s="2168"/>
      <c r="FQT9" s="2168"/>
      <c r="FQU9" s="2168"/>
      <c r="FQV9" s="2168"/>
      <c r="FQW9" s="2168"/>
      <c r="FQX9" s="2168"/>
      <c r="FQY9" s="2168"/>
      <c r="FQZ9" s="2168"/>
      <c r="FRA9" s="2168"/>
      <c r="FRB9" s="2168"/>
      <c r="FRC9" s="2168"/>
      <c r="FRD9" s="2168"/>
      <c r="FRE9" s="2168"/>
      <c r="FRF9" s="2168"/>
      <c r="FRG9" s="2168"/>
      <c r="FRH9" s="2168"/>
      <c r="FRI9" s="2168"/>
      <c r="FRJ9" s="2168"/>
      <c r="FRK9" s="2168"/>
      <c r="FRL9" s="2168"/>
      <c r="FRM9" s="2168"/>
      <c r="FRN9" s="2168"/>
      <c r="FRO9" s="2168"/>
      <c r="FRP9" s="2168"/>
      <c r="FRQ9" s="2168"/>
      <c r="FRR9" s="2168"/>
      <c r="FRS9" s="2168"/>
      <c r="FRT9" s="2168"/>
      <c r="FRU9" s="2168"/>
      <c r="FRV9" s="2168"/>
      <c r="FRW9" s="2168"/>
      <c r="FRX9" s="2168"/>
      <c r="FRY9" s="2168"/>
      <c r="FRZ9" s="2168"/>
      <c r="FSA9" s="2168"/>
      <c r="FSB9" s="2168"/>
      <c r="FSC9" s="2168"/>
      <c r="FSD9" s="2168"/>
      <c r="FSE9" s="2168"/>
      <c r="FSF9" s="2168"/>
      <c r="FSG9" s="2168"/>
      <c r="FSH9" s="2168"/>
      <c r="FSI9" s="2168"/>
      <c r="FSJ9" s="2168"/>
      <c r="FSK9" s="2168"/>
      <c r="FSL9" s="2168"/>
      <c r="FSM9" s="2168"/>
      <c r="FSN9" s="2168"/>
      <c r="FSO9" s="2168"/>
      <c r="FSP9" s="2168"/>
      <c r="FSQ9" s="2168"/>
      <c r="FSR9" s="2168"/>
      <c r="FSS9" s="2168"/>
      <c r="FST9" s="2168"/>
      <c r="FSU9" s="2168"/>
      <c r="FSV9" s="2168"/>
      <c r="FSW9" s="2168"/>
      <c r="FSX9" s="2168"/>
      <c r="FSY9" s="2168"/>
      <c r="FSZ9" s="2168"/>
      <c r="FTA9" s="2168"/>
      <c r="FTB9" s="2168"/>
      <c r="FTC9" s="2168"/>
      <c r="FTD9" s="2168"/>
      <c r="FTE9" s="2168"/>
      <c r="FTF9" s="2168"/>
      <c r="FTG9" s="2168"/>
      <c r="FTH9" s="2168"/>
      <c r="FTI9" s="2168"/>
      <c r="FTJ9" s="2168"/>
      <c r="FTK9" s="2168"/>
      <c r="FTL9" s="2168"/>
      <c r="FTM9" s="2168"/>
      <c r="FTN9" s="2168"/>
      <c r="FTO9" s="2168"/>
      <c r="FTP9" s="2168"/>
      <c r="FTQ9" s="2168"/>
      <c r="FTR9" s="2168"/>
      <c r="FTS9" s="2168"/>
      <c r="FTT9" s="2168"/>
      <c r="FTU9" s="2168"/>
      <c r="FTV9" s="2168"/>
      <c r="FTW9" s="2168"/>
      <c r="FTX9" s="2168"/>
      <c r="FTY9" s="2168"/>
      <c r="FTZ9" s="2168"/>
      <c r="FUA9" s="2168"/>
      <c r="FUB9" s="2168"/>
      <c r="FUC9" s="2168"/>
      <c r="FUD9" s="2168"/>
      <c r="FUE9" s="2168"/>
      <c r="FUF9" s="2168"/>
      <c r="FUG9" s="2168"/>
      <c r="FUH9" s="2168"/>
      <c r="FUI9" s="2168"/>
      <c r="FUJ9" s="2168"/>
      <c r="FUK9" s="2168"/>
      <c r="FUL9" s="2168"/>
      <c r="FUM9" s="2168"/>
      <c r="FUN9" s="2168"/>
      <c r="FUO9" s="2168"/>
      <c r="FUP9" s="2168"/>
      <c r="FUQ9" s="2168"/>
      <c r="FUR9" s="2168"/>
      <c r="FUS9" s="2168"/>
      <c r="FUT9" s="2168"/>
      <c r="FUU9" s="2168"/>
      <c r="FUV9" s="2168"/>
      <c r="FUW9" s="2168"/>
      <c r="FUX9" s="2168"/>
      <c r="FUY9" s="2168"/>
      <c r="FUZ9" s="2168"/>
      <c r="FVA9" s="2168"/>
      <c r="FVB9" s="2168"/>
      <c r="FVC9" s="2168"/>
      <c r="FVD9" s="2168"/>
      <c r="FVE9" s="2168"/>
      <c r="FVF9" s="2168"/>
      <c r="FVG9" s="2168"/>
      <c r="FVH9" s="2168"/>
      <c r="FVI9" s="2168"/>
      <c r="FVJ9" s="2168"/>
      <c r="FVK9" s="2168"/>
      <c r="FVL9" s="2168"/>
      <c r="FVM9" s="2168"/>
      <c r="FVN9" s="2168"/>
      <c r="FVO9" s="2168"/>
      <c r="FVP9" s="2168"/>
      <c r="FVQ9" s="2168"/>
      <c r="FVR9" s="2168"/>
      <c r="FVS9" s="2168"/>
      <c r="FVT9" s="2168"/>
      <c r="FVU9" s="2168"/>
      <c r="FVV9" s="2168"/>
      <c r="FVW9" s="2168"/>
      <c r="FVX9" s="2168"/>
      <c r="FVY9" s="2168"/>
      <c r="FVZ9" s="2168"/>
      <c r="FWA9" s="2168"/>
      <c r="FWB9" s="2168"/>
      <c r="FWC9" s="2168"/>
      <c r="FWD9" s="2168"/>
      <c r="FWE9" s="2168"/>
      <c r="FWF9" s="2168"/>
      <c r="FWG9" s="2168"/>
      <c r="FWH9" s="2168"/>
      <c r="FWI9" s="2168"/>
      <c r="FWJ9" s="2168"/>
      <c r="FWK9" s="2168"/>
      <c r="FWL9" s="2168"/>
      <c r="FWM9" s="2168"/>
      <c r="FWN9" s="2168"/>
      <c r="FWO9" s="2168"/>
      <c r="FWP9" s="2168"/>
      <c r="FWQ9" s="2168"/>
      <c r="FWR9" s="2168"/>
      <c r="FWS9" s="2168"/>
      <c r="FWT9" s="2168"/>
      <c r="FWU9" s="2168"/>
      <c r="FWV9" s="2168"/>
      <c r="FWW9" s="2168"/>
      <c r="FWX9" s="2168"/>
      <c r="FWY9" s="2168"/>
      <c r="FWZ9" s="2168"/>
      <c r="FXA9" s="2168"/>
      <c r="FXB9" s="2168"/>
      <c r="FXC9" s="2168"/>
      <c r="FXD9" s="2168"/>
      <c r="FXE9" s="2168"/>
      <c r="FXF9" s="2168"/>
      <c r="FXG9" s="2168"/>
      <c r="FXH9" s="2168"/>
      <c r="FXI9" s="2168"/>
      <c r="FXJ9" s="2168"/>
      <c r="FXK9" s="2168"/>
      <c r="FXL9" s="2168"/>
      <c r="FXM9" s="2168"/>
      <c r="FXN9" s="2168"/>
      <c r="FXO9" s="2168"/>
      <c r="FXP9" s="2168"/>
      <c r="FXQ9" s="2168"/>
      <c r="FXR9" s="2168"/>
      <c r="FXS9" s="2168"/>
      <c r="FXT9" s="2168"/>
      <c r="FXU9" s="2168"/>
      <c r="FXV9" s="2168"/>
      <c r="FXW9" s="2168"/>
      <c r="FXX9" s="2168"/>
      <c r="FXY9" s="2168"/>
      <c r="FXZ9" s="2168"/>
      <c r="FYA9" s="2168"/>
      <c r="FYB9" s="2168"/>
      <c r="FYC9" s="2168"/>
      <c r="FYD9" s="2168"/>
      <c r="FYE9" s="2168"/>
      <c r="FYF9" s="2168"/>
      <c r="FYG9" s="2168"/>
      <c r="FYH9" s="2168"/>
      <c r="FYI9" s="2168"/>
      <c r="FYJ9" s="2168"/>
      <c r="FYK9" s="2168"/>
      <c r="FYL9" s="2168"/>
      <c r="FYM9" s="2168"/>
      <c r="FYN9" s="2168"/>
      <c r="FYO9" s="2168"/>
      <c r="FYP9" s="2168"/>
      <c r="FYQ9" s="2168"/>
      <c r="FYR9" s="2168"/>
      <c r="FYS9" s="2168"/>
      <c r="FYT9" s="2168"/>
      <c r="FYU9" s="2168"/>
      <c r="FYV9" s="2168"/>
      <c r="FYW9" s="2168"/>
      <c r="FYX9" s="2168"/>
      <c r="FYY9" s="2168"/>
      <c r="FYZ9" s="2168"/>
      <c r="FZA9" s="2168"/>
      <c r="FZB9" s="2168"/>
      <c r="FZC9" s="2168"/>
      <c r="FZD9" s="2168"/>
      <c r="FZE9" s="2168"/>
      <c r="FZF9" s="2168"/>
      <c r="FZG9" s="2168"/>
      <c r="FZH9" s="2168"/>
      <c r="FZI9" s="2168"/>
      <c r="FZJ9" s="2168"/>
      <c r="FZK9" s="2168"/>
      <c r="FZL9" s="2168"/>
      <c r="FZM9" s="2168"/>
      <c r="FZN9" s="2168"/>
      <c r="FZO9" s="2168"/>
      <c r="FZP9" s="2168"/>
      <c r="FZQ9" s="2168"/>
      <c r="FZR9" s="2168"/>
      <c r="FZS9" s="2168"/>
      <c r="FZT9" s="2168"/>
      <c r="FZU9" s="2168"/>
      <c r="FZV9" s="2168"/>
      <c r="FZW9" s="2168"/>
      <c r="FZX9" s="2168"/>
      <c r="FZY9" s="2168"/>
      <c r="FZZ9" s="2168"/>
      <c r="GAA9" s="2168"/>
      <c r="GAB9" s="2168"/>
      <c r="GAC9" s="2168"/>
      <c r="GAD9" s="2168"/>
      <c r="GAE9" s="2168"/>
      <c r="GAF9" s="2168"/>
      <c r="GAG9" s="2168"/>
      <c r="GAH9" s="2168"/>
      <c r="GAI9" s="2168"/>
      <c r="GAJ9" s="2168"/>
      <c r="GAK9" s="2168"/>
      <c r="GAL9" s="2168"/>
      <c r="GAM9" s="2168"/>
      <c r="GAN9" s="2168"/>
      <c r="GAO9" s="2168"/>
      <c r="GAP9" s="2168"/>
      <c r="GAQ9" s="2168"/>
      <c r="GAR9" s="2168"/>
      <c r="GAS9" s="2168"/>
      <c r="GAT9" s="2168"/>
      <c r="GAU9" s="2168"/>
      <c r="GAV9" s="2168"/>
      <c r="GAW9" s="2168"/>
      <c r="GAX9" s="2168"/>
      <c r="GAY9" s="2168"/>
      <c r="GAZ9" s="2168"/>
      <c r="GBA9" s="2168"/>
      <c r="GBB9" s="2168"/>
      <c r="GBC9" s="2168"/>
      <c r="GBD9" s="2168"/>
      <c r="GBE9" s="2168"/>
      <c r="GBF9" s="2168"/>
      <c r="GBG9" s="2168"/>
      <c r="GBH9" s="2168"/>
      <c r="GBI9" s="2168"/>
      <c r="GBJ9" s="2168"/>
      <c r="GBK9" s="2168"/>
      <c r="GBL9" s="2168"/>
      <c r="GBM9" s="2168"/>
      <c r="GBN9" s="2168"/>
      <c r="GBO9" s="2168"/>
      <c r="GBP9" s="2168"/>
      <c r="GBQ9" s="2168"/>
      <c r="GBR9" s="2168"/>
      <c r="GBS9" s="2168"/>
      <c r="GBT9" s="2168"/>
      <c r="GBU9" s="2168"/>
      <c r="GBV9" s="2168"/>
      <c r="GBW9" s="2168"/>
      <c r="GBX9" s="2168"/>
      <c r="GBY9" s="2168"/>
      <c r="GBZ9" s="2168"/>
      <c r="GCA9" s="2168"/>
      <c r="GCB9" s="2168"/>
      <c r="GCC9" s="2168"/>
      <c r="GCD9" s="2168"/>
      <c r="GCE9" s="2168"/>
      <c r="GCF9" s="2168"/>
      <c r="GCG9" s="2168"/>
      <c r="GCH9" s="2168"/>
      <c r="GCI9" s="2168"/>
      <c r="GCJ9" s="2168"/>
      <c r="GCK9" s="2168"/>
      <c r="GCL9" s="2168"/>
      <c r="GCM9" s="2168"/>
      <c r="GCN9" s="2168"/>
      <c r="GCO9" s="2168"/>
      <c r="GCP9" s="2168"/>
      <c r="GCQ9" s="2168"/>
      <c r="GCR9" s="2168"/>
      <c r="GCS9" s="2168"/>
      <c r="GCT9" s="2168"/>
      <c r="GCU9" s="2168"/>
      <c r="GCV9" s="2168"/>
      <c r="GCW9" s="2168"/>
      <c r="GCX9" s="2168"/>
      <c r="GCY9" s="2168"/>
      <c r="GCZ9" s="2168"/>
      <c r="GDA9" s="2168"/>
      <c r="GDB9" s="2168"/>
      <c r="GDC9" s="2168"/>
      <c r="GDD9" s="2168"/>
      <c r="GDE9" s="2168"/>
      <c r="GDF9" s="2168"/>
      <c r="GDG9" s="2168"/>
      <c r="GDH9" s="2168"/>
      <c r="GDI9" s="2168"/>
      <c r="GDJ9" s="2168"/>
      <c r="GDK9" s="2168"/>
      <c r="GDL9" s="2168"/>
      <c r="GDM9" s="2168"/>
      <c r="GDN9" s="2168"/>
      <c r="GDO9" s="2168"/>
      <c r="GDP9" s="2168"/>
      <c r="GDQ9" s="2168"/>
      <c r="GDR9" s="2168"/>
      <c r="GDS9" s="2168"/>
      <c r="GDT9" s="2168"/>
      <c r="GDU9" s="2168"/>
      <c r="GDV9" s="2168"/>
      <c r="GDW9" s="2168"/>
      <c r="GDX9" s="2168"/>
      <c r="GDY9" s="2168"/>
      <c r="GDZ9" s="2168"/>
      <c r="GEA9" s="2168"/>
      <c r="GEB9" s="2168"/>
      <c r="GEC9" s="2168"/>
      <c r="GED9" s="2168"/>
      <c r="GEE9" s="2168"/>
      <c r="GEF9" s="2168"/>
      <c r="GEG9" s="2168"/>
      <c r="GEH9" s="2168"/>
      <c r="GEI9" s="2168"/>
      <c r="GEJ9" s="2168"/>
      <c r="GEK9" s="2168"/>
      <c r="GEL9" s="2168"/>
      <c r="GEM9" s="2168"/>
      <c r="GEN9" s="2168"/>
      <c r="GEO9" s="2168"/>
      <c r="GEP9" s="2168"/>
      <c r="GEQ9" s="2168"/>
      <c r="GER9" s="2168"/>
      <c r="GES9" s="2168"/>
      <c r="GET9" s="2168"/>
      <c r="GEU9" s="2168"/>
      <c r="GEV9" s="2168"/>
      <c r="GEW9" s="2168"/>
      <c r="GEX9" s="2168"/>
      <c r="GEY9" s="2168"/>
      <c r="GEZ9" s="2168"/>
      <c r="GFA9" s="2168"/>
      <c r="GFB9" s="2168"/>
      <c r="GFC9" s="2168"/>
      <c r="GFD9" s="2168"/>
      <c r="GFE9" s="2168"/>
      <c r="GFF9" s="2168"/>
      <c r="GFG9" s="2168"/>
      <c r="GFH9" s="2168"/>
      <c r="GFI9" s="2168"/>
      <c r="GFJ9" s="2168"/>
      <c r="GFK9" s="2168"/>
      <c r="GFL9" s="2168"/>
      <c r="GFM9" s="2168"/>
      <c r="GFN9" s="2168"/>
      <c r="GFO9" s="2168"/>
      <c r="GFP9" s="2168"/>
      <c r="GFQ9" s="2168"/>
      <c r="GFR9" s="2168"/>
      <c r="GFS9" s="2168"/>
      <c r="GFT9" s="2168"/>
      <c r="GFU9" s="2168"/>
      <c r="GFV9" s="2168"/>
      <c r="GFW9" s="2168"/>
      <c r="GFX9" s="2168"/>
      <c r="GFY9" s="2168"/>
      <c r="GFZ9" s="2168"/>
      <c r="GGA9" s="2168"/>
      <c r="GGB9" s="2168"/>
      <c r="GGC9" s="2168"/>
      <c r="GGD9" s="2168"/>
      <c r="GGE9" s="2168"/>
      <c r="GGF9" s="2168"/>
      <c r="GGG9" s="2168"/>
      <c r="GGH9" s="2168"/>
      <c r="GGI9" s="2168"/>
      <c r="GGJ9" s="2168"/>
      <c r="GGK9" s="2168"/>
      <c r="GGL9" s="2168"/>
      <c r="GGM9" s="2168"/>
      <c r="GGN9" s="2168"/>
      <c r="GGO9" s="2168"/>
      <c r="GGP9" s="2168"/>
      <c r="GGQ9" s="2168"/>
      <c r="GGR9" s="2168"/>
      <c r="GGS9" s="2168"/>
      <c r="GGT9" s="2168"/>
      <c r="GGU9" s="2168"/>
      <c r="GGV9" s="2168"/>
      <c r="GGW9" s="2168"/>
      <c r="GGX9" s="2168"/>
      <c r="GGY9" s="2168"/>
      <c r="GGZ9" s="2168"/>
      <c r="GHA9" s="2168"/>
      <c r="GHB9" s="2168"/>
      <c r="GHC9" s="2168"/>
      <c r="GHD9" s="2168"/>
      <c r="GHE9" s="2168"/>
      <c r="GHF9" s="2168"/>
      <c r="GHG9" s="2168"/>
      <c r="GHH9" s="2168"/>
      <c r="GHI9" s="2168"/>
      <c r="GHJ9" s="2168"/>
      <c r="GHK9" s="2168"/>
      <c r="GHL9" s="2168"/>
      <c r="GHM9" s="2168"/>
      <c r="GHN9" s="2168"/>
      <c r="GHO9" s="2168"/>
      <c r="GHP9" s="2168"/>
      <c r="GHQ9" s="2168"/>
      <c r="GHR9" s="2168"/>
      <c r="GHS9" s="2168"/>
      <c r="GHT9" s="2168"/>
      <c r="GHU9" s="2168"/>
      <c r="GHV9" s="2168"/>
      <c r="GHW9" s="2168"/>
      <c r="GHX9" s="2168"/>
      <c r="GHY9" s="2168"/>
      <c r="GHZ9" s="2168"/>
      <c r="GIA9" s="2168"/>
      <c r="GIB9" s="2168"/>
      <c r="GIC9" s="2168"/>
      <c r="GID9" s="2168"/>
      <c r="GIE9" s="2168"/>
      <c r="GIF9" s="2168"/>
      <c r="GIG9" s="2168"/>
      <c r="GIH9" s="2168"/>
      <c r="GII9" s="2168"/>
      <c r="GIJ9" s="2168"/>
      <c r="GIK9" s="2168"/>
      <c r="GIL9" s="2168"/>
      <c r="GIM9" s="2168"/>
      <c r="GIN9" s="2168"/>
      <c r="GIO9" s="2168"/>
      <c r="GIP9" s="2168"/>
      <c r="GIQ9" s="2168"/>
      <c r="GIR9" s="2168"/>
      <c r="GIS9" s="2168"/>
      <c r="GIT9" s="2168"/>
      <c r="GIU9" s="2168"/>
      <c r="GIV9" s="2168"/>
      <c r="GIW9" s="2168"/>
      <c r="GIX9" s="2168"/>
      <c r="GIY9" s="2168"/>
      <c r="GIZ9" s="2168"/>
      <c r="GJA9" s="2168"/>
      <c r="GJB9" s="2168"/>
      <c r="GJC9" s="2168"/>
      <c r="GJD9" s="2168"/>
      <c r="GJE9" s="2168"/>
      <c r="GJF9" s="2168"/>
      <c r="GJG9" s="2168"/>
      <c r="GJH9" s="2168"/>
      <c r="GJI9" s="2168"/>
      <c r="GJJ9" s="2168"/>
      <c r="GJK9" s="2168"/>
      <c r="GJL9" s="2168"/>
      <c r="GJM9" s="2168"/>
      <c r="GJN9" s="2168"/>
      <c r="GJO9" s="2168"/>
      <c r="GJP9" s="2168"/>
      <c r="GJQ9" s="2168"/>
      <c r="GJR9" s="2168"/>
      <c r="GJS9" s="2168"/>
      <c r="GJT9" s="2168"/>
      <c r="GJU9" s="2168"/>
      <c r="GJV9" s="2168"/>
      <c r="GJW9" s="2168"/>
      <c r="GJX9" s="2168"/>
      <c r="GJY9" s="2168"/>
      <c r="GJZ9" s="2168"/>
      <c r="GKA9" s="2168"/>
      <c r="GKB9" s="2168"/>
      <c r="GKC9" s="2168"/>
      <c r="GKD9" s="2168"/>
      <c r="GKE9" s="2168"/>
      <c r="GKF9" s="2168"/>
      <c r="GKG9" s="2168"/>
      <c r="GKH9" s="2168"/>
      <c r="GKI9" s="2168"/>
      <c r="GKJ9" s="2168"/>
      <c r="GKK9" s="2168"/>
      <c r="GKL9" s="2168"/>
      <c r="GKM9" s="2168"/>
      <c r="GKN9" s="2168"/>
      <c r="GKO9" s="2168"/>
      <c r="GKP9" s="2168"/>
      <c r="GKQ9" s="2168"/>
      <c r="GKR9" s="2168"/>
      <c r="GKS9" s="2168"/>
      <c r="GKT9" s="2168"/>
      <c r="GKU9" s="2168"/>
      <c r="GKV9" s="2168"/>
      <c r="GKW9" s="2168"/>
      <c r="GKX9" s="2168"/>
      <c r="GKY9" s="2168"/>
      <c r="GKZ9" s="2168"/>
      <c r="GLA9" s="2168"/>
      <c r="GLB9" s="2168"/>
      <c r="GLC9" s="2168"/>
      <c r="GLD9" s="2168"/>
      <c r="GLE9" s="2168"/>
      <c r="GLF9" s="2168"/>
      <c r="GLG9" s="2168"/>
      <c r="GLH9" s="2168"/>
      <c r="GLI9" s="2168"/>
      <c r="GLJ9" s="2168"/>
      <c r="GLK9" s="2168"/>
      <c r="GLL9" s="2168"/>
      <c r="GLM9" s="2168"/>
      <c r="GLN9" s="2168"/>
      <c r="GLO9" s="2168"/>
      <c r="GLP9" s="2168"/>
      <c r="GLQ9" s="2168"/>
      <c r="GLR9" s="2168"/>
      <c r="GLS9" s="2168"/>
      <c r="GLT9" s="2168"/>
      <c r="GLU9" s="2168"/>
      <c r="GLV9" s="2168"/>
      <c r="GLW9" s="2168"/>
      <c r="GLX9" s="2168"/>
      <c r="GLY9" s="2168"/>
      <c r="GLZ9" s="2168"/>
      <c r="GMA9" s="2168"/>
      <c r="GMB9" s="2168"/>
      <c r="GMC9" s="2168"/>
      <c r="GMD9" s="2168"/>
      <c r="GME9" s="2168"/>
      <c r="GMF9" s="2168"/>
      <c r="GMG9" s="2168"/>
      <c r="GMH9" s="2168"/>
      <c r="GMI9" s="2168"/>
      <c r="GMJ9" s="2168"/>
      <c r="GMK9" s="2168"/>
      <c r="GML9" s="2168"/>
      <c r="GMM9" s="2168"/>
      <c r="GMN9" s="2168"/>
      <c r="GMO9" s="2168"/>
      <c r="GMP9" s="2168"/>
      <c r="GMQ9" s="2168"/>
      <c r="GMR9" s="2168"/>
      <c r="GMS9" s="2168"/>
      <c r="GMT9" s="2168"/>
      <c r="GMU9" s="2168"/>
      <c r="GMV9" s="2168"/>
      <c r="GMW9" s="2168"/>
      <c r="GMX9" s="2168"/>
      <c r="GMY9" s="2168"/>
      <c r="GMZ9" s="2168"/>
      <c r="GNA9" s="2168"/>
      <c r="GNB9" s="2168"/>
      <c r="GNC9" s="2168"/>
      <c r="GND9" s="2168"/>
      <c r="GNE9" s="2168"/>
      <c r="GNF9" s="2168"/>
      <c r="GNG9" s="2168"/>
      <c r="GNH9" s="2168"/>
      <c r="GNI9" s="2168"/>
      <c r="GNJ9" s="2168"/>
      <c r="GNK9" s="2168"/>
      <c r="GNL9" s="2168"/>
      <c r="GNM9" s="2168"/>
      <c r="GNN9" s="2168"/>
      <c r="GNO9" s="2168"/>
      <c r="GNP9" s="2168"/>
      <c r="GNQ9" s="2168"/>
      <c r="GNR9" s="2168"/>
      <c r="GNS9" s="2168"/>
      <c r="GNT9" s="2168"/>
      <c r="GNU9" s="2168"/>
      <c r="GNV9" s="2168"/>
      <c r="GNW9" s="2168"/>
      <c r="GNX9" s="2168"/>
      <c r="GNY9" s="2168"/>
      <c r="GNZ9" s="2168"/>
      <c r="GOA9" s="2168"/>
      <c r="GOB9" s="2168"/>
      <c r="GOC9" s="2168"/>
      <c r="GOD9" s="2168"/>
      <c r="GOE9" s="2168"/>
      <c r="GOF9" s="2168"/>
      <c r="GOG9" s="2168"/>
      <c r="GOH9" s="2168"/>
      <c r="GOI9" s="2168"/>
      <c r="GOJ9" s="2168"/>
      <c r="GOK9" s="2168"/>
      <c r="GOL9" s="2168"/>
      <c r="GOM9" s="2168"/>
      <c r="GON9" s="2168"/>
      <c r="GOO9" s="2168"/>
      <c r="GOP9" s="2168"/>
      <c r="GOQ9" s="2168"/>
      <c r="GOR9" s="2168"/>
      <c r="GOS9" s="2168"/>
      <c r="GOT9" s="2168"/>
      <c r="GOU9" s="2168"/>
      <c r="GOV9" s="2168"/>
      <c r="GOW9" s="2168"/>
      <c r="GOX9" s="2168"/>
      <c r="GOY9" s="2168"/>
      <c r="GOZ9" s="2168"/>
      <c r="GPA9" s="2168"/>
      <c r="GPB9" s="2168"/>
      <c r="GPC9" s="2168"/>
      <c r="GPD9" s="2168"/>
      <c r="GPE9" s="2168"/>
      <c r="GPF9" s="2168"/>
      <c r="GPG9" s="2168"/>
      <c r="GPH9" s="2168"/>
      <c r="GPI9" s="2168"/>
      <c r="GPJ9" s="2168"/>
      <c r="GPK9" s="2168"/>
      <c r="GPL9" s="2168"/>
      <c r="GPM9" s="2168"/>
      <c r="GPN9" s="2168"/>
      <c r="GPO9" s="2168"/>
      <c r="GPP9" s="2168"/>
      <c r="GPQ9" s="2168"/>
      <c r="GPR9" s="2168"/>
      <c r="GPS9" s="2168"/>
      <c r="GPT9" s="2168"/>
      <c r="GPU9" s="2168"/>
      <c r="GPV9" s="2168"/>
      <c r="GPW9" s="2168"/>
      <c r="GPX9" s="2168"/>
      <c r="GPY9" s="2168"/>
      <c r="GPZ9" s="2168"/>
      <c r="GQA9" s="2168"/>
      <c r="GQB9" s="2168"/>
      <c r="GQC9" s="2168"/>
      <c r="GQD9" s="2168"/>
      <c r="GQE9" s="2168"/>
      <c r="GQF9" s="2168"/>
      <c r="GQG9" s="2168"/>
      <c r="GQH9" s="2168"/>
      <c r="GQI9" s="2168"/>
      <c r="GQJ9" s="2168"/>
      <c r="GQK9" s="2168"/>
      <c r="GQL9" s="2168"/>
      <c r="GQM9" s="2168"/>
      <c r="GQN9" s="2168"/>
      <c r="GQO9" s="2168"/>
      <c r="GQP9" s="2168"/>
      <c r="GQQ9" s="2168"/>
      <c r="GQR9" s="2168"/>
      <c r="GQS9" s="2168"/>
      <c r="GQT9" s="2168"/>
      <c r="GQU9" s="2168"/>
      <c r="GQV9" s="2168"/>
      <c r="GQW9" s="2168"/>
      <c r="GQX9" s="2168"/>
      <c r="GQY9" s="2168"/>
      <c r="GQZ9" s="2168"/>
      <c r="GRA9" s="2168"/>
      <c r="GRB9" s="2168"/>
      <c r="GRC9" s="2168"/>
      <c r="GRD9" s="2168"/>
      <c r="GRE9" s="2168"/>
      <c r="GRF9" s="2168"/>
      <c r="GRG9" s="2168"/>
      <c r="GRH9" s="2168"/>
      <c r="GRI9" s="2168"/>
      <c r="GRJ9" s="2168"/>
      <c r="GRK9" s="2168"/>
      <c r="GRL9" s="2168"/>
      <c r="GRM9" s="2168"/>
      <c r="GRN9" s="2168"/>
      <c r="GRO9" s="2168"/>
      <c r="GRP9" s="2168"/>
      <c r="GRQ9" s="2168"/>
      <c r="GRR9" s="2168"/>
      <c r="GRS9" s="2168"/>
      <c r="GRT9" s="2168"/>
      <c r="GRU9" s="2168"/>
      <c r="GRV9" s="2168"/>
      <c r="GRW9" s="2168"/>
      <c r="GRX9" s="2168"/>
      <c r="GRY9" s="2168"/>
      <c r="GRZ9" s="2168"/>
      <c r="GSA9" s="2168"/>
      <c r="GSB9" s="2168"/>
      <c r="GSC9" s="2168"/>
      <c r="GSD9" s="2168"/>
      <c r="GSE9" s="2168"/>
      <c r="GSF9" s="2168"/>
      <c r="GSG9" s="2168"/>
      <c r="GSH9" s="2168"/>
      <c r="GSI9" s="2168"/>
      <c r="GSJ9" s="2168"/>
      <c r="GSK9" s="2168"/>
      <c r="GSL9" s="2168"/>
      <c r="GSM9" s="2168"/>
      <c r="GSN9" s="2168"/>
      <c r="GSO9" s="2168"/>
      <c r="GSP9" s="2168"/>
      <c r="GSQ9" s="2168"/>
      <c r="GSR9" s="2168"/>
      <c r="GSS9" s="2168"/>
      <c r="GST9" s="2168"/>
      <c r="GSU9" s="2168"/>
      <c r="GSV9" s="2168"/>
      <c r="GSW9" s="2168"/>
      <c r="GSX9" s="2168"/>
      <c r="GSY9" s="2168"/>
      <c r="GSZ9" s="2168"/>
      <c r="GTA9" s="2168"/>
      <c r="GTB9" s="2168"/>
      <c r="GTC9" s="2168"/>
      <c r="GTD9" s="2168"/>
      <c r="GTE9" s="2168"/>
      <c r="GTF9" s="2168"/>
      <c r="GTG9" s="2168"/>
      <c r="GTH9" s="2168"/>
      <c r="GTI9" s="2168"/>
      <c r="GTJ9" s="2168"/>
      <c r="GTK9" s="2168"/>
      <c r="GTL9" s="2168"/>
      <c r="GTM9" s="2168"/>
      <c r="GTN9" s="2168"/>
      <c r="GTO9" s="2168"/>
      <c r="GTP9" s="2168"/>
      <c r="GTQ9" s="2168"/>
      <c r="GTR9" s="2168"/>
      <c r="GTS9" s="2168"/>
      <c r="GTT9" s="2168"/>
      <c r="GTU9" s="2168"/>
      <c r="GTV9" s="2168"/>
      <c r="GTW9" s="2168"/>
      <c r="GTX9" s="2168"/>
      <c r="GTY9" s="2168"/>
      <c r="GTZ9" s="2168"/>
      <c r="GUA9" s="2168"/>
      <c r="GUB9" s="2168"/>
      <c r="GUC9" s="2168"/>
      <c r="GUD9" s="2168"/>
      <c r="GUE9" s="2168"/>
      <c r="GUF9" s="2168"/>
      <c r="GUG9" s="2168"/>
      <c r="GUH9" s="2168"/>
      <c r="GUI9" s="2168"/>
      <c r="GUJ9" s="2168"/>
      <c r="GUK9" s="2168"/>
      <c r="GUL9" s="2168"/>
      <c r="GUM9" s="2168"/>
      <c r="GUN9" s="2168"/>
      <c r="GUO9" s="2168"/>
      <c r="GUP9" s="2168"/>
      <c r="GUQ9" s="2168"/>
      <c r="GUR9" s="2168"/>
      <c r="GUS9" s="2168"/>
      <c r="GUT9" s="2168"/>
      <c r="GUU9" s="2168"/>
      <c r="GUV9" s="2168"/>
      <c r="GUW9" s="2168"/>
      <c r="GUX9" s="2168"/>
      <c r="GUY9" s="2168"/>
      <c r="GUZ9" s="2168"/>
      <c r="GVA9" s="2168"/>
      <c r="GVB9" s="2168"/>
      <c r="GVC9" s="2168"/>
      <c r="GVD9" s="2168"/>
      <c r="GVE9" s="2168"/>
      <c r="GVF9" s="2168"/>
      <c r="GVG9" s="2168"/>
      <c r="GVH9" s="2168"/>
      <c r="GVI9" s="2168"/>
      <c r="GVJ9" s="2168"/>
      <c r="GVK9" s="2168"/>
      <c r="GVL9" s="2168"/>
      <c r="GVM9" s="2168"/>
      <c r="GVN9" s="2168"/>
      <c r="GVO9" s="2168"/>
      <c r="GVP9" s="2168"/>
      <c r="GVQ9" s="2168"/>
      <c r="GVR9" s="2168"/>
      <c r="GVS9" s="2168"/>
      <c r="GVT9" s="2168"/>
      <c r="GVU9" s="2168"/>
      <c r="GVV9" s="2168"/>
      <c r="GVW9" s="2168"/>
      <c r="GVX9" s="2168"/>
      <c r="GVY9" s="2168"/>
      <c r="GVZ9" s="2168"/>
      <c r="GWA9" s="2168"/>
      <c r="GWB9" s="2168"/>
      <c r="GWC9" s="2168"/>
      <c r="GWD9" s="2168"/>
      <c r="GWE9" s="2168"/>
      <c r="GWF9" s="2168"/>
      <c r="GWG9" s="2168"/>
      <c r="GWH9" s="2168"/>
      <c r="GWI9" s="2168"/>
      <c r="GWJ9" s="2168"/>
      <c r="GWK9" s="2168"/>
      <c r="GWL9" s="2168"/>
      <c r="GWM9" s="2168"/>
      <c r="GWN9" s="2168"/>
      <c r="GWO9" s="2168"/>
      <c r="GWP9" s="2168"/>
      <c r="GWQ9" s="2168"/>
      <c r="GWR9" s="2168"/>
      <c r="GWS9" s="2168"/>
      <c r="GWT9" s="2168"/>
      <c r="GWU9" s="2168"/>
      <c r="GWV9" s="2168"/>
      <c r="GWW9" s="2168"/>
      <c r="GWX9" s="2168"/>
      <c r="GWY9" s="2168"/>
      <c r="GWZ9" s="2168"/>
      <c r="GXA9" s="2168"/>
      <c r="GXB9" s="2168"/>
      <c r="GXC9" s="2168"/>
      <c r="GXD9" s="2168"/>
      <c r="GXE9" s="2168"/>
      <c r="GXF9" s="2168"/>
      <c r="GXG9" s="2168"/>
      <c r="GXH9" s="2168"/>
      <c r="GXI9" s="2168"/>
      <c r="GXJ9" s="2168"/>
      <c r="GXK9" s="2168"/>
      <c r="GXL9" s="2168"/>
      <c r="GXM9" s="2168"/>
      <c r="GXN9" s="2168"/>
      <c r="GXO9" s="2168"/>
      <c r="GXP9" s="2168"/>
      <c r="GXQ9" s="2168"/>
      <c r="GXR9" s="2168"/>
      <c r="GXS9" s="2168"/>
      <c r="GXT9" s="2168"/>
      <c r="GXU9" s="2168"/>
      <c r="GXV9" s="2168"/>
      <c r="GXW9" s="2168"/>
      <c r="GXX9" s="2168"/>
      <c r="GXY9" s="2168"/>
      <c r="GXZ9" s="2168"/>
      <c r="GYA9" s="2168"/>
      <c r="GYB9" s="2168"/>
      <c r="GYC9" s="2168"/>
      <c r="GYD9" s="2168"/>
      <c r="GYE9" s="2168"/>
      <c r="GYF9" s="2168"/>
      <c r="GYG9" s="2168"/>
      <c r="GYH9" s="2168"/>
      <c r="GYI9" s="2168"/>
      <c r="GYJ9" s="2168"/>
      <c r="GYK9" s="2168"/>
      <c r="GYL9" s="2168"/>
      <c r="GYM9" s="2168"/>
      <c r="GYN9" s="2168"/>
      <c r="GYO9" s="2168"/>
      <c r="GYP9" s="2168"/>
      <c r="GYQ9" s="2168"/>
      <c r="GYR9" s="2168"/>
      <c r="GYS9" s="2168"/>
      <c r="GYT9" s="2168"/>
      <c r="GYU9" s="2168"/>
      <c r="GYV9" s="2168"/>
      <c r="GYW9" s="2168"/>
      <c r="GYX9" s="2168"/>
      <c r="GYY9" s="2168"/>
      <c r="GYZ9" s="2168"/>
      <c r="GZA9" s="2168"/>
      <c r="GZB9" s="2168"/>
      <c r="GZC9" s="2168"/>
      <c r="GZD9" s="2168"/>
      <c r="GZE9" s="2168"/>
      <c r="GZF9" s="2168"/>
      <c r="GZG9" s="2168"/>
      <c r="GZH9" s="2168"/>
      <c r="GZI9" s="2168"/>
      <c r="GZJ9" s="2168"/>
      <c r="GZK9" s="2168"/>
      <c r="GZL9" s="2168"/>
      <c r="GZM9" s="2168"/>
      <c r="GZN9" s="2168"/>
      <c r="GZO9" s="2168"/>
      <c r="GZP9" s="2168"/>
      <c r="GZQ9" s="2168"/>
      <c r="GZR9" s="2168"/>
      <c r="GZS9" s="2168"/>
      <c r="GZT9" s="2168"/>
      <c r="GZU9" s="2168"/>
      <c r="GZV9" s="2168"/>
      <c r="GZW9" s="2168"/>
      <c r="GZX9" s="2168"/>
      <c r="GZY9" s="2168"/>
      <c r="GZZ9" s="2168"/>
      <c r="HAA9" s="2168"/>
      <c r="HAB9" s="2168"/>
      <c r="HAC9" s="2168"/>
      <c r="HAD9" s="2168"/>
      <c r="HAE9" s="2168"/>
      <c r="HAF9" s="2168"/>
      <c r="HAG9" s="2168"/>
      <c r="HAH9" s="2168"/>
      <c r="HAI9" s="2168"/>
      <c r="HAJ9" s="2168"/>
      <c r="HAK9" s="2168"/>
      <c r="HAL9" s="2168"/>
      <c r="HAM9" s="2168"/>
      <c r="HAN9" s="2168"/>
      <c r="HAO9" s="2168"/>
      <c r="HAP9" s="2168"/>
      <c r="HAQ9" s="2168"/>
      <c r="HAR9" s="2168"/>
      <c r="HAS9" s="2168"/>
      <c r="HAT9" s="2168"/>
      <c r="HAU9" s="2168"/>
      <c r="HAV9" s="2168"/>
      <c r="HAW9" s="2168"/>
      <c r="HAX9" s="2168"/>
      <c r="HAY9" s="2168"/>
      <c r="HAZ9" s="2168"/>
      <c r="HBA9" s="2168"/>
      <c r="HBB9" s="2168"/>
      <c r="HBC9" s="2168"/>
      <c r="HBD9" s="2168"/>
      <c r="HBE9" s="2168"/>
      <c r="HBF9" s="2168"/>
      <c r="HBG9" s="2168"/>
      <c r="HBH9" s="2168"/>
      <c r="HBI9" s="2168"/>
      <c r="HBJ9" s="2168"/>
      <c r="HBK9" s="2168"/>
      <c r="HBL9" s="2168"/>
      <c r="HBM9" s="2168"/>
      <c r="HBN9" s="2168"/>
      <c r="HBO9" s="2168"/>
      <c r="HBP9" s="2168"/>
      <c r="HBQ9" s="2168"/>
      <c r="HBR9" s="2168"/>
      <c r="HBS9" s="2168"/>
      <c r="HBT9" s="2168"/>
      <c r="HBU9" s="2168"/>
      <c r="HBV9" s="2168"/>
      <c r="HBW9" s="2168"/>
      <c r="HBX9" s="2168"/>
      <c r="HBY9" s="2168"/>
      <c r="HBZ9" s="2168"/>
      <c r="HCA9" s="2168"/>
      <c r="HCB9" s="2168"/>
      <c r="HCC9" s="2168"/>
      <c r="HCD9" s="2168"/>
      <c r="HCE9" s="2168"/>
      <c r="HCF9" s="2168"/>
      <c r="HCG9" s="2168"/>
      <c r="HCH9" s="2168"/>
      <c r="HCI9" s="2168"/>
      <c r="HCJ9" s="2168"/>
      <c r="HCK9" s="2168"/>
      <c r="HCL9" s="2168"/>
      <c r="HCM9" s="2168"/>
      <c r="HCN9" s="2168"/>
      <c r="HCO9" s="2168"/>
      <c r="HCP9" s="2168"/>
      <c r="HCQ9" s="2168"/>
      <c r="HCR9" s="2168"/>
      <c r="HCS9" s="2168"/>
      <c r="HCT9" s="2168"/>
      <c r="HCU9" s="2168"/>
      <c r="HCV9" s="2168"/>
      <c r="HCW9" s="2168"/>
      <c r="HCX9" s="2168"/>
      <c r="HCY9" s="2168"/>
      <c r="HCZ9" s="2168"/>
      <c r="HDA9" s="2168"/>
      <c r="HDB9" s="2168"/>
      <c r="HDC9" s="2168"/>
      <c r="HDD9" s="2168"/>
      <c r="HDE9" s="2168"/>
      <c r="HDF9" s="2168"/>
      <c r="HDG9" s="2168"/>
      <c r="HDH9" s="2168"/>
      <c r="HDI9" s="2168"/>
      <c r="HDJ9" s="2168"/>
      <c r="HDK9" s="2168"/>
      <c r="HDL9" s="2168"/>
      <c r="HDM9" s="2168"/>
      <c r="HDN9" s="2168"/>
      <c r="HDO9" s="2168"/>
      <c r="HDP9" s="2168"/>
      <c r="HDQ9" s="2168"/>
      <c r="HDR9" s="2168"/>
      <c r="HDS9" s="2168"/>
      <c r="HDT9" s="2168"/>
      <c r="HDU9" s="2168"/>
      <c r="HDV9" s="2168"/>
      <c r="HDW9" s="2168"/>
      <c r="HDX9" s="2168"/>
      <c r="HDY9" s="2168"/>
      <c r="HDZ9" s="2168"/>
      <c r="HEA9" s="2168"/>
      <c r="HEB9" s="2168"/>
      <c r="HEC9" s="2168"/>
      <c r="HED9" s="2168"/>
      <c r="HEE9" s="2168"/>
      <c r="HEF9" s="2168"/>
      <c r="HEG9" s="2168"/>
      <c r="HEH9" s="2168"/>
      <c r="HEI9" s="2168"/>
      <c r="HEJ9" s="2168"/>
      <c r="HEK9" s="2168"/>
      <c r="HEL9" s="2168"/>
      <c r="HEM9" s="2168"/>
      <c r="HEN9" s="2168"/>
      <c r="HEO9" s="2168"/>
      <c r="HEP9" s="2168"/>
      <c r="HEQ9" s="2168"/>
      <c r="HER9" s="2168"/>
      <c r="HES9" s="2168"/>
      <c r="HET9" s="2168"/>
      <c r="HEU9" s="2168"/>
      <c r="HEV9" s="2168"/>
      <c r="HEW9" s="2168"/>
      <c r="HEX9" s="2168"/>
      <c r="HEY9" s="2168"/>
      <c r="HEZ9" s="2168"/>
      <c r="HFA9" s="2168"/>
      <c r="HFB9" s="2168"/>
      <c r="HFC9" s="2168"/>
      <c r="HFD9" s="2168"/>
      <c r="HFE9" s="2168"/>
      <c r="HFF9" s="2168"/>
      <c r="HFG9" s="2168"/>
      <c r="HFH9" s="2168"/>
      <c r="HFI9" s="2168"/>
      <c r="HFJ9" s="2168"/>
      <c r="HFK9" s="2168"/>
      <c r="HFL9" s="2168"/>
      <c r="HFM9" s="2168"/>
      <c r="HFN9" s="2168"/>
      <c r="HFO9" s="2168"/>
      <c r="HFP9" s="2168"/>
      <c r="HFQ9" s="2168"/>
      <c r="HFR9" s="2168"/>
      <c r="HFS9" s="2168"/>
      <c r="HFT9" s="2168"/>
      <c r="HFU9" s="2168"/>
      <c r="HFV9" s="2168"/>
      <c r="HFW9" s="2168"/>
      <c r="HFX9" s="2168"/>
      <c r="HFY9" s="2168"/>
      <c r="HFZ9" s="2168"/>
      <c r="HGA9" s="2168"/>
      <c r="HGB9" s="2168"/>
      <c r="HGC9" s="2168"/>
      <c r="HGD9" s="2168"/>
      <c r="HGE9" s="2168"/>
      <c r="HGF9" s="2168"/>
      <c r="HGG9" s="2168"/>
      <c r="HGH9" s="2168"/>
      <c r="HGI9" s="2168"/>
      <c r="HGJ9" s="2168"/>
      <c r="HGK9" s="2168"/>
      <c r="HGL9" s="2168"/>
      <c r="HGM9" s="2168"/>
      <c r="HGN9" s="2168"/>
      <c r="HGO9" s="2168"/>
      <c r="HGP9" s="2168"/>
      <c r="HGQ9" s="2168"/>
      <c r="HGR9" s="2168"/>
      <c r="HGS9" s="2168"/>
      <c r="HGT9" s="2168"/>
      <c r="HGU9" s="2168"/>
      <c r="HGV9" s="2168"/>
      <c r="HGW9" s="2168"/>
      <c r="HGX9" s="2168"/>
      <c r="HGY9" s="2168"/>
      <c r="HGZ9" s="2168"/>
      <c r="HHA9" s="2168"/>
      <c r="HHB9" s="2168"/>
      <c r="HHC9" s="2168"/>
      <c r="HHD9" s="2168"/>
      <c r="HHE9" s="2168"/>
      <c r="HHF9" s="2168"/>
      <c r="HHG9" s="2168"/>
      <c r="HHH9" s="2168"/>
      <c r="HHI9" s="2168"/>
      <c r="HHJ9" s="2168"/>
      <c r="HHK9" s="2168"/>
      <c r="HHL9" s="2168"/>
      <c r="HHM9" s="2168"/>
      <c r="HHN9" s="2168"/>
      <c r="HHO9" s="2168"/>
      <c r="HHP9" s="2168"/>
      <c r="HHQ9" s="2168"/>
      <c r="HHR9" s="2168"/>
      <c r="HHS9" s="2168"/>
      <c r="HHT9" s="2168"/>
      <c r="HHU9" s="2168"/>
      <c r="HHV9" s="2168"/>
      <c r="HHW9" s="2168"/>
      <c r="HHX9" s="2168"/>
      <c r="HHY9" s="2168"/>
      <c r="HHZ9" s="2168"/>
      <c r="HIA9" s="2168"/>
      <c r="HIB9" s="2168"/>
      <c r="HIC9" s="2168"/>
      <c r="HID9" s="2168"/>
      <c r="HIE9" s="2168"/>
      <c r="HIF9" s="2168"/>
      <c r="HIG9" s="2168"/>
      <c r="HIH9" s="2168"/>
      <c r="HII9" s="2168"/>
      <c r="HIJ9" s="2168"/>
      <c r="HIK9" s="2168"/>
      <c r="HIL9" s="2168"/>
      <c r="HIM9" s="2168"/>
      <c r="HIN9" s="2168"/>
      <c r="HIO9" s="2168"/>
      <c r="HIP9" s="2168"/>
      <c r="HIQ9" s="2168"/>
      <c r="HIR9" s="2168"/>
      <c r="HIS9" s="2168"/>
      <c r="HIT9" s="2168"/>
      <c r="HIU9" s="2168"/>
      <c r="HIV9" s="2168"/>
      <c r="HIW9" s="2168"/>
      <c r="HIX9" s="2168"/>
      <c r="HIY9" s="2168"/>
      <c r="HIZ9" s="2168"/>
      <c r="HJA9" s="2168"/>
      <c r="HJB9" s="2168"/>
      <c r="HJC9" s="2168"/>
      <c r="HJD9" s="2168"/>
      <c r="HJE9" s="2168"/>
      <c r="HJF9" s="2168"/>
      <c r="HJG9" s="2168"/>
      <c r="HJH9" s="2168"/>
      <c r="HJI9" s="2168"/>
      <c r="HJJ9" s="2168"/>
      <c r="HJK9" s="2168"/>
      <c r="HJL9" s="2168"/>
      <c r="HJM9" s="2168"/>
      <c r="HJN9" s="2168"/>
      <c r="HJO9" s="2168"/>
      <c r="HJP9" s="2168"/>
      <c r="HJQ9" s="2168"/>
      <c r="HJR9" s="2168"/>
      <c r="HJS9" s="2168"/>
      <c r="HJT9" s="2168"/>
      <c r="HJU9" s="2168"/>
      <c r="HJV9" s="2168"/>
      <c r="HJW9" s="2168"/>
      <c r="HJX9" s="2168"/>
      <c r="HJY9" s="2168"/>
      <c r="HJZ9" s="2168"/>
      <c r="HKA9" s="2168"/>
      <c r="HKB9" s="2168"/>
      <c r="HKC9" s="2168"/>
      <c r="HKD9" s="2168"/>
      <c r="HKE9" s="2168"/>
      <c r="HKF9" s="2168"/>
      <c r="HKG9" s="2168"/>
      <c r="HKH9" s="2168"/>
      <c r="HKI9" s="2168"/>
      <c r="HKJ9" s="2168"/>
      <c r="HKK9" s="2168"/>
      <c r="HKL9" s="2168"/>
      <c r="HKM9" s="2168"/>
      <c r="HKN9" s="2168"/>
      <c r="HKO9" s="2168"/>
      <c r="HKP9" s="2168"/>
      <c r="HKQ9" s="2168"/>
      <c r="HKR9" s="2168"/>
      <c r="HKS9" s="2168"/>
      <c r="HKT9" s="2168"/>
      <c r="HKU9" s="2168"/>
      <c r="HKV9" s="2168"/>
      <c r="HKW9" s="2168"/>
      <c r="HKX9" s="2168"/>
      <c r="HKY9" s="2168"/>
      <c r="HKZ9" s="2168"/>
      <c r="HLA9" s="2168"/>
      <c r="HLB9" s="2168"/>
      <c r="HLC9" s="2168"/>
      <c r="HLD9" s="2168"/>
      <c r="HLE9" s="2168"/>
      <c r="HLF9" s="2168"/>
      <c r="HLG9" s="2168"/>
      <c r="HLH9" s="2168"/>
      <c r="HLI9" s="2168"/>
      <c r="HLJ9" s="2168"/>
      <c r="HLK9" s="2168"/>
      <c r="HLL9" s="2168"/>
      <c r="HLM9" s="2168"/>
      <c r="HLN9" s="2168"/>
      <c r="HLO9" s="2168"/>
      <c r="HLP9" s="2168"/>
      <c r="HLQ9" s="2168"/>
      <c r="HLR9" s="2168"/>
      <c r="HLS9" s="2168"/>
      <c r="HLT9" s="2168"/>
      <c r="HLU9" s="2168"/>
      <c r="HLV9" s="2168"/>
      <c r="HLW9" s="2168"/>
      <c r="HLX9" s="2168"/>
      <c r="HLY9" s="2168"/>
      <c r="HLZ9" s="2168"/>
      <c r="HMA9" s="2168"/>
      <c r="HMB9" s="2168"/>
      <c r="HMC9" s="2168"/>
      <c r="HMD9" s="2168"/>
      <c r="HME9" s="2168"/>
      <c r="HMF9" s="2168"/>
      <c r="HMG9" s="2168"/>
      <c r="HMH9" s="2168"/>
      <c r="HMI9" s="2168"/>
      <c r="HMJ9" s="2168"/>
      <c r="HMK9" s="2168"/>
      <c r="HML9" s="2168"/>
      <c r="HMM9" s="2168"/>
      <c r="HMN9" s="2168"/>
      <c r="HMO9" s="2168"/>
      <c r="HMP9" s="2168"/>
      <c r="HMQ9" s="2168"/>
      <c r="HMR9" s="2168"/>
      <c r="HMS9" s="2168"/>
      <c r="HMT9" s="2168"/>
      <c r="HMU9" s="2168"/>
      <c r="HMV9" s="2168"/>
      <c r="HMW9" s="2168"/>
      <c r="HMX9" s="2168"/>
      <c r="HMY9" s="2168"/>
      <c r="HMZ9" s="2168"/>
      <c r="HNA9" s="2168"/>
      <c r="HNB9" s="2168"/>
      <c r="HNC9" s="2168"/>
      <c r="HND9" s="2168"/>
      <c r="HNE9" s="2168"/>
      <c r="HNF9" s="2168"/>
      <c r="HNG9" s="2168"/>
      <c r="HNH9" s="2168"/>
      <c r="HNI9" s="2168"/>
      <c r="HNJ9" s="2168"/>
      <c r="HNK9" s="2168"/>
      <c r="HNL9" s="2168"/>
      <c r="HNM9" s="2168"/>
      <c r="HNN9" s="2168"/>
      <c r="HNO9" s="2168"/>
      <c r="HNP9" s="2168"/>
      <c r="HNQ9" s="2168"/>
      <c r="HNR9" s="2168"/>
      <c r="HNS9" s="2168"/>
      <c r="HNT9" s="2168"/>
      <c r="HNU9" s="2168"/>
      <c r="HNV9" s="2168"/>
      <c r="HNW9" s="2168"/>
      <c r="HNX9" s="2168"/>
      <c r="HNY9" s="2168"/>
      <c r="HNZ9" s="2168"/>
      <c r="HOA9" s="2168"/>
      <c r="HOB9" s="2168"/>
      <c r="HOC9" s="2168"/>
      <c r="HOD9" s="2168"/>
      <c r="HOE9" s="2168"/>
      <c r="HOF9" s="2168"/>
      <c r="HOG9" s="2168"/>
      <c r="HOH9" s="2168"/>
      <c r="HOI9" s="2168"/>
      <c r="HOJ9" s="2168"/>
      <c r="HOK9" s="2168"/>
      <c r="HOL9" s="2168"/>
      <c r="HOM9" s="2168"/>
      <c r="HON9" s="2168"/>
      <c r="HOO9" s="2168"/>
      <c r="HOP9" s="2168"/>
      <c r="HOQ9" s="2168"/>
      <c r="HOR9" s="2168"/>
      <c r="HOS9" s="2168"/>
      <c r="HOT9" s="2168"/>
      <c r="HOU9" s="2168"/>
      <c r="HOV9" s="2168"/>
      <c r="HOW9" s="2168"/>
      <c r="HOX9" s="2168"/>
      <c r="HOY9" s="2168"/>
      <c r="HOZ9" s="2168"/>
      <c r="HPA9" s="2168"/>
      <c r="HPB9" s="2168"/>
      <c r="HPC9" s="2168"/>
      <c r="HPD9" s="2168"/>
      <c r="HPE9" s="2168"/>
      <c r="HPF9" s="2168"/>
      <c r="HPG9" s="2168"/>
      <c r="HPH9" s="2168"/>
      <c r="HPI9" s="2168"/>
      <c r="HPJ9" s="2168"/>
      <c r="HPK9" s="2168"/>
      <c r="HPL9" s="2168"/>
      <c r="HPM9" s="2168"/>
      <c r="HPN9" s="2168"/>
      <c r="HPO9" s="2168"/>
      <c r="HPP9" s="2168"/>
      <c r="HPQ9" s="2168"/>
      <c r="HPR9" s="2168"/>
      <c r="HPS9" s="2168"/>
      <c r="HPT9" s="2168"/>
      <c r="HPU9" s="2168"/>
      <c r="HPV9" s="2168"/>
      <c r="HPW9" s="2168"/>
      <c r="HPX9" s="2168"/>
      <c r="HPY9" s="2168"/>
      <c r="HPZ9" s="2168"/>
      <c r="HQA9" s="2168"/>
      <c r="HQB9" s="2168"/>
      <c r="HQC9" s="2168"/>
      <c r="HQD9" s="2168"/>
      <c r="HQE9" s="2168"/>
      <c r="HQF9" s="2168"/>
      <c r="HQG9" s="2168"/>
      <c r="HQH9" s="2168"/>
      <c r="HQI9" s="2168"/>
      <c r="HQJ9" s="2168"/>
      <c r="HQK9" s="2168"/>
      <c r="HQL9" s="2168"/>
      <c r="HQM9" s="2168"/>
      <c r="HQN9" s="2168"/>
      <c r="HQO9" s="2168"/>
      <c r="HQP9" s="2168"/>
      <c r="HQQ9" s="2168"/>
      <c r="HQR9" s="2168"/>
      <c r="HQS9" s="2168"/>
      <c r="HQT9" s="2168"/>
      <c r="HQU9" s="2168"/>
      <c r="HQV9" s="2168"/>
      <c r="HQW9" s="2168"/>
      <c r="HQX9" s="2168"/>
      <c r="HQY9" s="2168"/>
      <c r="HQZ9" s="2168"/>
      <c r="HRA9" s="2168"/>
      <c r="HRB9" s="2168"/>
      <c r="HRC9" s="2168"/>
      <c r="HRD9" s="2168"/>
      <c r="HRE9" s="2168"/>
      <c r="HRF9" s="2168"/>
      <c r="HRG9" s="2168"/>
      <c r="HRH9" s="2168"/>
      <c r="HRI9" s="2168"/>
      <c r="HRJ9" s="2168"/>
      <c r="HRK9" s="2168"/>
      <c r="HRL9" s="2168"/>
      <c r="HRM9" s="2168"/>
      <c r="HRN9" s="2168"/>
      <c r="HRO9" s="2168"/>
      <c r="HRP9" s="2168"/>
      <c r="HRQ9" s="2168"/>
      <c r="HRR9" s="2168"/>
      <c r="HRS9" s="2168"/>
      <c r="HRT9" s="2168"/>
      <c r="HRU9" s="2168"/>
      <c r="HRV9" s="2168"/>
      <c r="HRW9" s="2168"/>
      <c r="HRX9" s="2168"/>
      <c r="HRY9" s="2168"/>
      <c r="HRZ9" s="2168"/>
      <c r="HSA9" s="2168"/>
      <c r="HSB9" s="2168"/>
      <c r="HSC9" s="2168"/>
      <c r="HSD9" s="2168"/>
      <c r="HSE9" s="2168"/>
      <c r="HSF9" s="2168"/>
      <c r="HSG9" s="2168"/>
      <c r="HSH9" s="2168"/>
      <c r="HSI9" s="2168"/>
      <c r="HSJ9" s="2168"/>
      <c r="HSK9" s="2168"/>
      <c r="HSL9" s="2168"/>
      <c r="HSM9" s="2168"/>
      <c r="HSN9" s="2168"/>
      <c r="HSO9" s="2168"/>
      <c r="HSP9" s="2168"/>
      <c r="HSQ9" s="2168"/>
      <c r="HSR9" s="2168"/>
      <c r="HSS9" s="2168"/>
      <c r="HST9" s="2168"/>
      <c r="HSU9" s="2168"/>
      <c r="HSV9" s="2168"/>
      <c r="HSW9" s="2168"/>
      <c r="HSX9" s="2168"/>
      <c r="HSY9" s="2168"/>
      <c r="HSZ9" s="2168"/>
      <c r="HTA9" s="2168"/>
      <c r="HTB9" s="2168"/>
      <c r="HTC9" s="2168"/>
      <c r="HTD9" s="2168"/>
      <c r="HTE9" s="2168"/>
      <c r="HTF9" s="2168"/>
      <c r="HTG9" s="2168"/>
      <c r="HTH9" s="2168"/>
      <c r="HTI9" s="2168"/>
      <c r="HTJ9" s="2168"/>
      <c r="HTK9" s="2168"/>
      <c r="HTL9" s="2168"/>
      <c r="HTM9" s="2168"/>
      <c r="HTN9" s="2168"/>
      <c r="HTO9" s="2168"/>
      <c r="HTP9" s="2168"/>
      <c r="HTQ9" s="2168"/>
      <c r="HTR9" s="2168"/>
      <c r="HTS9" s="2168"/>
      <c r="HTT9" s="2168"/>
      <c r="HTU9" s="2168"/>
      <c r="HTV9" s="2168"/>
      <c r="HTW9" s="2168"/>
      <c r="HTX9" s="2168"/>
      <c r="HTY9" s="2168"/>
      <c r="HTZ9" s="2168"/>
      <c r="HUA9" s="2168"/>
      <c r="HUB9" s="2168"/>
      <c r="HUC9" s="2168"/>
      <c r="HUD9" s="2168"/>
      <c r="HUE9" s="2168"/>
      <c r="HUF9" s="2168"/>
      <c r="HUG9" s="2168"/>
      <c r="HUH9" s="2168"/>
      <c r="HUI9" s="2168"/>
      <c r="HUJ9" s="2168"/>
      <c r="HUK9" s="2168"/>
      <c r="HUL9" s="2168"/>
      <c r="HUM9" s="2168"/>
      <c r="HUN9" s="2168"/>
      <c r="HUO9" s="2168"/>
      <c r="HUP9" s="2168"/>
      <c r="HUQ9" s="2168"/>
      <c r="HUR9" s="2168"/>
      <c r="HUS9" s="2168"/>
      <c r="HUT9" s="2168"/>
      <c r="HUU9" s="2168"/>
      <c r="HUV9" s="2168"/>
      <c r="HUW9" s="2168"/>
      <c r="HUX9" s="2168"/>
      <c r="HUY9" s="2168"/>
      <c r="HUZ9" s="2168"/>
      <c r="HVA9" s="2168"/>
      <c r="HVB9" s="2168"/>
      <c r="HVC9" s="2168"/>
      <c r="HVD9" s="2168"/>
      <c r="HVE9" s="2168"/>
      <c r="HVF9" s="2168"/>
      <c r="HVG9" s="2168"/>
      <c r="HVH9" s="2168"/>
      <c r="HVI9" s="2168"/>
      <c r="HVJ9" s="2168"/>
      <c r="HVK9" s="2168"/>
      <c r="HVL9" s="2168"/>
      <c r="HVM9" s="2168"/>
      <c r="HVN9" s="2168"/>
      <c r="HVO9" s="2168"/>
      <c r="HVP9" s="2168"/>
      <c r="HVQ9" s="2168"/>
      <c r="HVR9" s="2168"/>
      <c r="HVS9" s="2168"/>
      <c r="HVT9" s="2168"/>
      <c r="HVU9" s="2168"/>
      <c r="HVV9" s="2168"/>
      <c r="HVW9" s="2168"/>
      <c r="HVX9" s="2168"/>
      <c r="HVY9" s="2168"/>
      <c r="HVZ9" s="2168"/>
      <c r="HWA9" s="2168"/>
      <c r="HWB9" s="2168"/>
      <c r="HWC9" s="2168"/>
      <c r="HWD9" s="2168"/>
      <c r="HWE9" s="2168"/>
      <c r="HWF9" s="2168"/>
      <c r="HWG9" s="2168"/>
      <c r="HWH9" s="2168"/>
      <c r="HWI9" s="2168"/>
      <c r="HWJ9" s="2168"/>
      <c r="HWK9" s="2168"/>
      <c r="HWL9" s="2168"/>
      <c r="HWM9" s="2168"/>
      <c r="HWN9" s="2168"/>
      <c r="HWO9" s="2168"/>
      <c r="HWP9" s="2168"/>
      <c r="HWQ9" s="2168"/>
      <c r="HWR9" s="2168"/>
      <c r="HWS9" s="2168"/>
      <c r="HWT9" s="2168"/>
      <c r="HWU9" s="2168"/>
      <c r="HWV9" s="2168"/>
      <c r="HWW9" s="2168"/>
      <c r="HWX9" s="2168"/>
      <c r="HWY9" s="2168"/>
      <c r="HWZ9" s="2168"/>
      <c r="HXA9" s="2168"/>
      <c r="HXB9" s="2168"/>
      <c r="HXC9" s="2168"/>
      <c r="HXD9" s="2168"/>
      <c r="HXE9" s="2168"/>
      <c r="HXF9" s="2168"/>
      <c r="HXG9" s="2168"/>
      <c r="HXH9" s="2168"/>
      <c r="HXI9" s="2168"/>
      <c r="HXJ9" s="2168"/>
      <c r="HXK9" s="2168"/>
      <c r="HXL9" s="2168"/>
      <c r="HXM9" s="2168"/>
      <c r="HXN9" s="2168"/>
      <c r="HXO9" s="2168"/>
      <c r="HXP9" s="2168"/>
      <c r="HXQ9" s="2168"/>
      <c r="HXR9" s="2168"/>
      <c r="HXS9" s="2168"/>
      <c r="HXT9" s="2168"/>
      <c r="HXU9" s="2168"/>
      <c r="HXV9" s="2168"/>
      <c r="HXW9" s="2168"/>
      <c r="HXX9" s="2168"/>
      <c r="HXY9" s="2168"/>
      <c r="HXZ9" s="2168"/>
      <c r="HYA9" s="2168"/>
      <c r="HYB9" s="2168"/>
      <c r="HYC9" s="2168"/>
      <c r="HYD9" s="2168"/>
      <c r="HYE9" s="2168"/>
      <c r="HYF9" s="2168"/>
      <c r="HYG9" s="2168"/>
      <c r="HYH9" s="2168"/>
      <c r="HYI9" s="2168"/>
      <c r="HYJ9" s="2168"/>
      <c r="HYK9" s="2168"/>
      <c r="HYL9" s="2168"/>
      <c r="HYM9" s="2168"/>
      <c r="HYN9" s="2168"/>
      <c r="HYO9" s="2168"/>
      <c r="HYP9" s="2168"/>
      <c r="HYQ9" s="2168"/>
      <c r="HYR9" s="2168"/>
      <c r="HYS9" s="2168"/>
      <c r="HYT9" s="2168"/>
      <c r="HYU9" s="2168"/>
      <c r="HYV9" s="2168"/>
      <c r="HYW9" s="2168"/>
      <c r="HYX9" s="2168"/>
      <c r="HYY9" s="2168"/>
      <c r="HYZ9" s="2168"/>
      <c r="HZA9" s="2168"/>
      <c r="HZB9" s="2168"/>
      <c r="HZC9" s="2168"/>
      <c r="HZD9" s="2168"/>
      <c r="HZE9" s="2168"/>
      <c r="HZF9" s="2168"/>
      <c r="HZG9" s="2168"/>
      <c r="HZH9" s="2168"/>
      <c r="HZI9" s="2168"/>
      <c r="HZJ9" s="2168"/>
      <c r="HZK9" s="2168"/>
      <c r="HZL9" s="2168"/>
      <c r="HZM9" s="2168"/>
      <c r="HZN9" s="2168"/>
      <c r="HZO9" s="2168"/>
      <c r="HZP9" s="2168"/>
      <c r="HZQ9" s="2168"/>
      <c r="HZR9" s="2168"/>
      <c r="HZS9" s="2168"/>
      <c r="HZT9" s="2168"/>
      <c r="HZU9" s="2168"/>
      <c r="HZV9" s="2168"/>
      <c r="HZW9" s="2168"/>
      <c r="HZX9" s="2168"/>
      <c r="HZY9" s="2168"/>
      <c r="HZZ9" s="2168"/>
      <c r="IAA9" s="2168"/>
      <c r="IAB9" s="2168"/>
      <c r="IAC9" s="2168"/>
      <c r="IAD9" s="2168"/>
      <c r="IAE9" s="2168"/>
      <c r="IAF9" s="2168"/>
      <c r="IAG9" s="2168"/>
      <c r="IAH9" s="2168"/>
      <c r="IAI9" s="2168"/>
      <c r="IAJ9" s="2168"/>
      <c r="IAK9" s="2168"/>
      <c r="IAL9" s="2168"/>
      <c r="IAM9" s="2168"/>
      <c r="IAN9" s="2168"/>
      <c r="IAO9" s="2168"/>
      <c r="IAP9" s="2168"/>
      <c r="IAQ9" s="2168"/>
      <c r="IAR9" s="2168"/>
      <c r="IAS9" s="2168"/>
      <c r="IAT9" s="2168"/>
      <c r="IAU9" s="2168"/>
      <c r="IAV9" s="2168"/>
      <c r="IAW9" s="2168"/>
      <c r="IAX9" s="2168"/>
      <c r="IAY9" s="2168"/>
      <c r="IAZ9" s="2168"/>
      <c r="IBA9" s="2168"/>
      <c r="IBB9" s="2168"/>
      <c r="IBC9" s="2168"/>
      <c r="IBD9" s="2168"/>
      <c r="IBE9" s="2168"/>
      <c r="IBF9" s="2168"/>
      <c r="IBG9" s="2168"/>
      <c r="IBH9" s="2168"/>
      <c r="IBI9" s="2168"/>
      <c r="IBJ9" s="2168"/>
      <c r="IBK9" s="2168"/>
      <c r="IBL9" s="2168"/>
      <c r="IBM9" s="2168"/>
      <c r="IBN9" s="2168"/>
      <c r="IBO9" s="2168"/>
      <c r="IBP9" s="2168"/>
      <c r="IBQ9" s="2168"/>
      <c r="IBR9" s="2168"/>
      <c r="IBS9" s="2168"/>
      <c r="IBT9" s="2168"/>
      <c r="IBU9" s="2168"/>
      <c r="IBV9" s="2168"/>
      <c r="IBW9" s="2168"/>
      <c r="IBX9" s="2168"/>
      <c r="IBY9" s="2168"/>
      <c r="IBZ9" s="2168"/>
      <c r="ICA9" s="2168"/>
      <c r="ICB9" s="2168"/>
      <c r="ICC9" s="2168"/>
      <c r="ICD9" s="2168"/>
      <c r="ICE9" s="2168"/>
      <c r="ICF9" s="2168"/>
      <c r="ICG9" s="2168"/>
      <c r="ICH9" s="2168"/>
      <c r="ICI9" s="2168"/>
      <c r="ICJ9" s="2168"/>
      <c r="ICK9" s="2168"/>
      <c r="ICL9" s="2168"/>
      <c r="ICM9" s="2168"/>
      <c r="ICN9" s="2168"/>
      <c r="ICO9" s="2168"/>
      <c r="ICP9" s="2168"/>
      <c r="ICQ9" s="2168"/>
      <c r="ICR9" s="2168"/>
      <c r="ICS9" s="2168"/>
      <c r="ICT9" s="2168"/>
      <c r="ICU9" s="2168"/>
      <c r="ICV9" s="2168"/>
      <c r="ICW9" s="2168"/>
      <c r="ICX9" s="2168"/>
      <c r="ICY9" s="2168"/>
      <c r="ICZ9" s="2168"/>
      <c r="IDA9" s="2168"/>
      <c r="IDB9" s="2168"/>
      <c r="IDC9" s="2168"/>
      <c r="IDD9" s="2168"/>
      <c r="IDE9" s="2168"/>
      <c r="IDF9" s="2168"/>
      <c r="IDG9" s="2168"/>
      <c r="IDH9" s="2168"/>
      <c r="IDI9" s="2168"/>
      <c r="IDJ9" s="2168"/>
      <c r="IDK9" s="2168"/>
      <c r="IDL9" s="2168"/>
      <c r="IDM9" s="2168"/>
      <c r="IDN9" s="2168"/>
      <c r="IDO9" s="2168"/>
      <c r="IDP9" s="2168"/>
      <c r="IDQ9" s="2168"/>
      <c r="IDR9" s="2168"/>
      <c r="IDS9" s="2168"/>
      <c r="IDT9" s="2168"/>
      <c r="IDU9" s="2168"/>
      <c r="IDV9" s="2168"/>
      <c r="IDW9" s="2168"/>
      <c r="IDX9" s="2168"/>
      <c r="IDY9" s="2168"/>
      <c r="IDZ9" s="2168"/>
      <c r="IEA9" s="2168"/>
      <c r="IEB9" s="2168"/>
      <c r="IEC9" s="2168"/>
      <c r="IED9" s="2168"/>
      <c r="IEE9" s="2168"/>
      <c r="IEF9" s="2168"/>
      <c r="IEG9" s="2168"/>
      <c r="IEH9" s="2168"/>
      <c r="IEI9" s="2168"/>
      <c r="IEJ9" s="2168"/>
      <c r="IEK9" s="2168"/>
      <c r="IEL9" s="2168"/>
      <c r="IEM9" s="2168"/>
      <c r="IEN9" s="2168"/>
      <c r="IEO9" s="2168"/>
      <c r="IEP9" s="2168"/>
      <c r="IEQ9" s="2168"/>
      <c r="IER9" s="2168"/>
      <c r="IES9" s="2168"/>
      <c r="IET9" s="2168"/>
      <c r="IEU9" s="2168"/>
      <c r="IEV9" s="2168"/>
      <c r="IEW9" s="2168"/>
      <c r="IEX9" s="2168"/>
      <c r="IEY9" s="2168"/>
      <c r="IEZ9" s="2168"/>
      <c r="IFA9" s="2168"/>
      <c r="IFB9" s="2168"/>
      <c r="IFC9" s="2168"/>
      <c r="IFD9" s="2168"/>
      <c r="IFE9" s="2168"/>
      <c r="IFF9" s="2168"/>
      <c r="IFG9" s="2168"/>
      <c r="IFH9" s="2168"/>
      <c r="IFI9" s="2168"/>
      <c r="IFJ9" s="2168"/>
      <c r="IFK9" s="2168"/>
      <c r="IFL9" s="2168"/>
      <c r="IFM9" s="2168"/>
      <c r="IFN9" s="2168"/>
      <c r="IFO9" s="2168"/>
      <c r="IFP9" s="2168"/>
      <c r="IFQ9" s="2168"/>
      <c r="IFR9" s="2168"/>
      <c r="IFS9" s="2168"/>
      <c r="IFT9" s="2168"/>
      <c r="IFU9" s="2168"/>
      <c r="IFV9" s="2168"/>
      <c r="IFW9" s="2168"/>
      <c r="IFX9" s="2168"/>
      <c r="IFY9" s="2168"/>
      <c r="IFZ9" s="2168"/>
      <c r="IGA9" s="2168"/>
      <c r="IGB9" s="2168"/>
      <c r="IGC9" s="2168"/>
      <c r="IGD9" s="2168"/>
      <c r="IGE9" s="2168"/>
      <c r="IGF9" s="2168"/>
      <c r="IGG9" s="2168"/>
      <c r="IGH9" s="2168"/>
      <c r="IGI9" s="2168"/>
      <c r="IGJ9" s="2168"/>
      <c r="IGK9" s="2168"/>
      <c r="IGL9" s="2168"/>
      <c r="IGM9" s="2168"/>
      <c r="IGN9" s="2168"/>
      <c r="IGO9" s="2168"/>
      <c r="IGP9" s="2168"/>
      <c r="IGQ9" s="2168"/>
      <c r="IGR9" s="2168"/>
      <c r="IGS9" s="2168"/>
      <c r="IGT9" s="2168"/>
      <c r="IGU9" s="2168"/>
      <c r="IGV9" s="2168"/>
      <c r="IGW9" s="2168"/>
      <c r="IGX9" s="2168"/>
      <c r="IGY9" s="2168"/>
      <c r="IGZ9" s="2168"/>
      <c r="IHA9" s="2168"/>
      <c r="IHB9" s="2168"/>
      <c r="IHC9" s="2168"/>
      <c r="IHD9" s="2168"/>
      <c r="IHE9" s="2168"/>
      <c r="IHF9" s="2168"/>
      <c r="IHG9" s="2168"/>
      <c r="IHH9" s="2168"/>
      <c r="IHI9" s="2168"/>
      <c r="IHJ9" s="2168"/>
      <c r="IHK9" s="2168"/>
      <c r="IHL9" s="2168"/>
      <c r="IHM9" s="2168"/>
      <c r="IHN9" s="2168"/>
      <c r="IHO9" s="2168"/>
      <c r="IHP9" s="2168"/>
      <c r="IHQ9" s="2168"/>
      <c r="IHR9" s="2168"/>
      <c r="IHS9" s="2168"/>
      <c r="IHT9" s="2168"/>
      <c r="IHU9" s="2168"/>
      <c r="IHV9" s="2168"/>
      <c r="IHW9" s="2168"/>
      <c r="IHX9" s="2168"/>
      <c r="IHY9" s="2168"/>
      <c r="IHZ9" s="2168"/>
      <c r="IIA9" s="2168"/>
      <c r="IIB9" s="2168"/>
      <c r="IIC9" s="2168"/>
      <c r="IID9" s="2168"/>
      <c r="IIE9" s="2168"/>
      <c r="IIF9" s="2168"/>
      <c r="IIG9" s="2168"/>
      <c r="IIH9" s="2168"/>
      <c r="III9" s="2168"/>
      <c r="IIJ9" s="2168"/>
      <c r="IIK9" s="2168"/>
      <c r="IIL9" s="2168"/>
      <c r="IIM9" s="2168"/>
      <c r="IIN9" s="2168"/>
      <c r="IIO9" s="2168"/>
      <c r="IIP9" s="2168"/>
      <c r="IIQ9" s="2168"/>
      <c r="IIR9" s="2168"/>
      <c r="IIS9" s="2168"/>
      <c r="IIT9" s="2168"/>
      <c r="IIU9" s="2168"/>
      <c r="IIV9" s="2168"/>
      <c r="IIW9" s="2168"/>
      <c r="IIX9" s="2168"/>
      <c r="IIY9" s="2168"/>
      <c r="IIZ9" s="2168"/>
      <c r="IJA9" s="2168"/>
      <c r="IJB9" s="2168"/>
      <c r="IJC9" s="2168"/>
      <c r="IJD9" s="2168"/>
      <c r="IJE9" s="2168"/>
      <c r="IJF9" s="2168"/>
      <c r="IJG9" s="2168"/>
      <c r="IJH9" s="2168"/>
      <c r="IJI9" s="2168"/>
      <c r="IJJ9" s="2168"/>
      <c r="IJK9" s="2168"/>
      <c r="IJL9" s="2168"/>
      <c r="IJM9" s="2168"/>
      <c r="IJN9" s="2168"/>
      <c r="IJO9" s="2168"/>
      <c r="IJP9" s="2168"/>
      <c r="IJQ9" s="2168"/>
      <c r="IJR9" s="2168"/>
      <c r="IJS9" s="2168"/>
      <c r="IJT9" s="2168"/>
      <c r="IJU9" s="2168"/>
      <c r="IJV9" s="2168"/>
      <c r="IJW9" s="2168"/>
      <c r="IJX9" s="2168"/>
      <c r="IJY9" s="2168"/>
      <c r="IJZ9" s="2168"/>
      <c r="IKA9" s="2168"/>
      <c r="IKB9" s="2168"/>
      <c r="IKC9" s="2168"/>
      <c r="IKD9" s="2168"/>
      <c r="IKE9" s="2168"/>
      <c r="IKF9" s="2168"/>
      <c r="IKG9" s="2168"/>
      <c r="IKH9" s="2168"/>
      <c r="IKI9" s="2168"/>
      <c r="IKJ9" s="2168"/>
      <c r="IKK9" s="2168"/>
      <c r="IKL9" s="2168"/>
      <c r="IKM9" s="2168"/>
      <c r="IKN9" s="2168"/>
      <c r="IKO9" s="2168"/>
      <c r="IKP9" s="2168"/>
      <c r="IKQ9" s="2168"/>
      <c r="IKR9" s="2168"/>
      <c r="IKS9" s="2168"/>
      <c r="IKT9" s="2168"/>
      <c r="IKU9" s="2168"/>
      <c r="IKV9" s="2168"/>
      <c r="IKW9" s="2168"/>
      <c r="IKX9" s="2168"/>
      <c r="IKY9" s="2168"/>
      <c r="IKZ9" s="2168"/>
      <c r="ILA9" s="2168"/>
      <c r="ILB9" s="2168"/>
      <c r="ILC9" s="2168"/>
      <c r="ILD9" s="2168"/>
      <c r="ILE9" s="2168"/>
      <c r="ILF9" s="2168"/>
      <c r="ILG9" s="2168"/>
      <c r="ILH9" s="2168"/>
      <c r="ILI9" s="2168"/>
      <c r="ILJ9" s="2168"/>
      <c r="ILK9" s="2168"/>
      <c r="ILL9" s="2168"/>
      <c r="ILM9" s="2168"/>
      <c r="ILN9" s="2168"/>
      <c r="ILO9" s="2168"/>
      <c r="ILP9" s="2168"/>
      <c r="ILQ9" s="2168"/>
      <c r="ILR9" s="2168"/>
      <c r="ILS9" s="2168"/>
      <c r="ILT9" s="2168"/>
      <c r="ILU9" s="2168"/>
      <c r="ILV9" s="2168"/>
      <c r="ILW9" s="2168"/>
      <c r="ILX9" s="2168"/>
      <c r="ILY9" s="2168"/>
      <c r="ILZ9" s="2168"/>
      <c r="IMA9" s="2168"/>
      <c r="IMB9" s="2168"/>
      <c r="IMC9" s="2168"/>
      <c r="IMD9" s="2168"/>
      <c r="IME9" s="2168"/>
      <c r="IMF9" s="2168"/>
      <c r="IMG9" s="2168"/>
      <c r="IMH9" s="2168"/>
      <c r="IMI9" s="2168"/>
      <c r="IMJ9" s="2168"/>
      <c r="IMK9" s="2168"/>
      <c r="IML9" s="2168"/>
      <c r="IMM9" s="2168"/>
      <c r="IMN9" s="2168"/>
      <c r="IMO9" s="2168"/>
      <c r="IMP9" s="2168"/>
      <c r="IMQ9" s="2168"/>
      <c r="IMR9" s="2168"/>
      <c r="IMS9" s="2168"/>
      <c r="IMT9" s="2168"/>
      <c r="IMU9" s="2168"/>
      <c r="IMV9" s="2168"/>
      <c r="IMW9" s="2168"/>
      <c r="IMX9" s="2168"/>
      <c r="IMY9" s="2168"/>
      <c r="IMZ9" s="2168"/>
      <c r="INA9" s="2168"/>
      <c r="INB9" s="2168"/>
      <c r="INC9" s="2168"/>
      <c r="IND9" s="2168"/>
      <c r="INE9" s="2168"/>
      <c r="INF9" s="2168"/>
      <c r="ING9" s="2168"/>
      <c r="INH9" s="2168"/>
      <c r="INI9" s="2168"/>
      <c r="INJ9" s="2168"/>
      <c r="INK9" s="2168"/>
      <c r="INL9" s="2168"/>
      <c r="INM9" s="2168"/>
      <c r="INN9" s="2168"/>
      <c r="INO9" s="2168"/>
      <c r="INP9" s="2168"/>
      <c r="INQ9" s="2168"/>
      <c r="INR9" s="2168"/>
      <c r="INS9" s="2168"/>
      <c r="INT9" s="2168"/>
      <c r="INU9" s="2168"/>
      <c r="INV9" s="2168"/>
      <c r="INW9" s="2168"/>
      <c r="INX9" s="2168"/>
      <c r="INY9" s="2168"/>
      <c r="INZ9" s="2168"/>
      <c r="IOA9" s="2168"/>
      <c r="IOB9" s="2168"/>
      <c r="IOC9" s="2168"/>
      <c r="IOD9" s="2168"/>
      <c r="IOE9" s="2168"/>
      <c r="IOF9" s="2168"/>
      <c r="IOG9" s="2168"/>
      <c r="IOH9" s="2168"/>
      <c r="IOI9" s="2168"/>
      <c r="IOJ9" s="2168"/>
      <c r="IOK9" s="2168"/>
      <c r="IOL9" s="2168"/>
      <c r="IOM9" s="2168"/>
      <c r="ION9" s="2168"/>
      <c r="IOO9" s="2168"/>
      <c r="IOP9" s="2168"/>
      <c r="IOQ9" s="2168"/>
      <c r="IOR9" s="2168"/>
      <c r="IOS9" s="2168"/>
      <c r="IOT9" s="2168"/>
      <c r="IOU9" s="2168"/>
      <c r="IOV9" s="2168"/>
      <c r="IOW9" s="2168"/>
      <c r="IOX9" s="2168"/>
      <c r="IOY9" s="2168"/>
      <c r="IOZ9" s="2168"/>
      <c r="IPA9" s="2168"/>
      <c r="IPB9" s="2168"/>
      <c r="IPC9" s="2168"/>
      <c r="IPD9" s="2168"/>
      <c r="IPE9" s="2168"/>
      <c r="IPF9" s="2168"/>
      <c r="IPG9" s="2168"/>
      <c r="IPH9" s="2168"/>
      <c r="IPI9" s="2168"/>
      <c r="IPJ9" s="2168"/>
      <c r="IPK9" s="2168"/>
      <c r="IPL9" s="2168"/>
      <c r="IPM9" s="2168"/>
      <c r="IPN9" s="2168"/>
      <c r="IPO9" s="2168"/>
      <c r="IPP9" s="2168"/>
      <c r="IPQ9" s="2168"/>
      <c r="IPR9" s="2168"/>
      <c r="IPS9" s="2168"/>
      <c r="IPT9" s="2168"/>
      <c r="IPU9" s="2168"/>
      <c r="IPV9" s="2168"/>
      <c r="IPW9" s="2168"/>
      <c r="IPX9" s="2168"/>
      <c r="IPY9" s="2168"/>
      <c r="IPZ9" s="2168"/>
      <c r="IQA9" s="2168"/>
      <c r="IQB9" s="2168"/>
      <c r="IQC9" s="2168"/>
      <c r="IQD9" s="2168"/>
      <c r="IQE9" s="2168"/>
      <c r="IQF9" s="2168"/>
      <c r="IQG9" s="2168"/>
      <c r="IQH9" s="2168"/>
      <c r="IQI9" s="2168"/>
      <c r="IQJ9" s="2168"/>
      <c r="IQK9" s="2168"/>
      <c r="IQL9" s="2168"/>
      <c r="IQM9" s="2168"/>
      <c r="IQN9" s="2168"/>
      <c r="IQO9" s="2168"/>
      <c r="IQP9" s="2168"/>
      <c r="IQQ9" s="2168"/>
      <c r="IQR9" s="2168"/>
      <c r="IQS9" s="2168"/>
      <c r="IQT9" s="2168"/>
      <c r="IQU9" s="2168"/>
      <c r="IQV9" s="2168"/>
      <c r="IQW9" s="2168"/>
      <c r="IQX9" s="2168"/>
      <c r="IQY9" s="2168"/>
      <c r="IQZ9" s="2168"/>
      <c r="IRA9" s="2168"/>
      <c r="IRB9" s="2168"/>
      <c r="IRC9" s="2168"/>
      <c r="IRD9" s="2168"/>
      <c r="IRE9" s="2168"/>
      <c r="IRF9" s="2168"/>
      <c r="IRG9" s="2168"/>
      <c r="IRH9" s="2168"/>
      <c r="IRI9" s="2168"/>
      <c r="IRJ9" s="2168"/>
      <c r="IRK9" s="2168"/>
      <c r="IRL9" s="2168"/>
      <c r="IRM9" s="2168"/>
      <c r="IRN9" s="2168"/>
      <c r="IRO9" s="2168"/>
      <c r="IRP9" s="2168"/>
      <c r="IRQ9" s="2168"/>
      <c r="IRR9" s="2168"/>
      <c r="IRS9" s="2168"/>
      <c r="IRT9" s="2168"/>
      <c r="IRU9" s="2168"/>
      <c r="IRV9" s="2168"/>
      <c r="IRW9" s="2168"/>
      <c r="IRX9" s="2168"/>
      <c r="IRY9" s="2168"/>
      <c r="IRZ9" s="2168"/>
      <c r="ISA9" s="2168"/>
      <c r="ISB9" s="2168"/>
      <c r="ISC9" s="2168"/>
      <c r="ISD9" s="2168"/>
      <c r="ISE9" s="2168"/>
      <c r="ISF9" s="2168"/>
      <c r="ISG9" s="2168"/>
      <c r="ISH9" s="2168"/>
      <c r="ISI9" s="2168"/>
      <c r="ISJ9" s="2168"/>
      <c r="ISK9" s="2168"/>
      <c r="ISL9" s="2168"/>
      <c r="ISM9" s="2168"/>
      <c r="ISN9" s="2168"/>
      <c r="ISO9" s="2168"/>
      <c r="ISP9" s="2168"/>
      <c r="ISQ9" s="2168"/>
      <c r="ISR9" s="2168"/>
      <c r="ISS9" s="2168"/>
      <c r="IST9" s="2168"/>
      <c r="ISU9" s="2168"/>
      <c r="ISV9" s="2168"/>
      <c r="ISW9" s="2168"/>
      <c r="ISX9" s="2168"/>
      <c r="ISY9" s="2168"/>
      <c r="ISZ9" s="2168"/>
      <c r="ITA9" s="2168"/>
      <c r="ITB9" s="2168"/>
      <c r="ITC9" s="2168"/>
      <c r="ITD9" s="2168"/>
      <c r="ITE9" s="2168"/>
      <c r="ITF9" s="2168"/>
      <c r="ITG9" s="2168"/>
      <c r="ITH9" s="2168"/>
      <c r="ITI9" s="2168"/>
      <c r="ITJ9" s="2168"/>
      <c r="ITK9" s="2168"/>
      <c r="ITL9" s="2168"/>
      <c r="ITM9" s="2168"/>
      <c r="ITN9" s="2168"/>
      <c r="ITO9" s="2168"/>
      <c r="ITP9" s="2168"/>
      <c r="ITQ9" s="2168"/>
      <c r="ITR9" s="2168"/>
      <c r="ITS9" s="2168"/>
      <c r="ITT9" s="2168"/>
      <c r="ITU9" s="2168"/>
      <c r="ITV9" s="2168"/>
      <c r="ITW9" s="2168"/>
      <c r="ITX9" s="2168"/>
      <c r="ITY9" s="2168"/>
      <c r="ITZ9" s="2168"/>
      <c r="IUA9" s="2168"/>
      <c r="IUB9" s="2168"/>
      <c r="IUC9" s="2168"/>
      <c r="IUD9" s="2168"/>
      <c r="IUE9" s="2168"/>
      <c r="IUF9" s="2168"/>
      <c r="IUG9" s="2168"/>
      <c r="IUH9" s="2168"/>
      <c r="IUI9" s="2168"/>
      <c r="IUJ9" s="2168"/>
      <c r="IUK9" s="2168"/>
      <c r="IUL9" s="2168"/>
      <c r="IUM9" s="2168"/>
      <c r="IUN9" s="2168"/>
      <c r="IUO9" s="2168"/>
      <c r="IUP9" s="2168"/>
      <c r="IUQ9" s="2168"/>
      <c r="IUR9" s="2168"/>
      <c r="IUS9" s="2168"/>
      <c r="IUT9" s="2168"/>
      <c r="IUU9" s="2168"/>
      <c r="IUV9" s="2168"/>
      <c r="IUW9" s="2168"/>
      <c r="IUX9" s="2168"/>
      <c r="IUY9" s="2168"/>
      <c r="IUZ9" s="2168"/>
      <c r="IVA9" s="2168"/>
      <c r="IVB9" s="2168"/>
      <c r="IVC9" s="2168"/>
      <c r="IVD9" s="2168"/>
      <c r="IVE9" s="2168"/>
      <c r="IVF9" s="2168"/>
      <c r="IVG9" s="2168"/>
      <c r="IVH9" s="2168"/>
      <c r="IVI9" s="2168"/>
      <c r="IVJ9" s="2168"/>
      <c r="IVK9" s="2168"/>
      <c r="IVL9" s="2168"/>
      <c r="IVM9" s="2168"/>
      <c r="IVN9" s="2168"/>
      <c r="IVO9" s="2168"/>
      <c r="IVP9" s="2168"/>
      <c r="IVQ9" s="2168"/>
      <c r="IVR9" s="2168"/>
      <c r="IVS9" s="2168"/>
      <c r="IVT9" s="2168"/>
      <c r="IVU9" s="2168"/>
      <c r="IVV9" s="2168"/>
      <c r="IVW9" s="2168"/>
      <c r="IVX9" s="2168"/>
      <c r="IVY9" s="2168"/>
      <c r="IVZ9" s="2168"/>
      <c r="IWA9" s="2168"/>
      <c r="IWB9" s="2168"/>
      <c r="IWC9" s="2168"/>
      <c r="IWD9" s="2168"/>
      <c r="IWE9" s="2168"/>
      <c r="IWF9" s="2168"/>
      <c r="IWG9" s="2168"/>
      <c r="IWH9" s="2168"/>
      <c r="IWI9" s="2168"/>
      <c r="IWJ9" s="2168"/>
      <c r="IWK9" s="2168"/>
      <c r="IWL9" s="2168"/>
      <c r="IWM9" s="2168"/>
      <c r="IWN9" s="2168"/>
      <c r="IWO9" s="2168"/>
      <c r="IWP9" s="2168"/>
      <c r="IWQ9" s="2168"/>
      <c r="IWR9" s="2168"/>
      <c r="IWS9" s="2168"/>
      <c r="IWT9" s="2168"/>
      <c r="IWU9" s="2168"/>
      <c r="IWV9" s="2168"/>
      <c r="IWW9" s="2168"/>
      <c r="IWX9" s="2168"/>
      <c r="IWY9" s="2168"/>
      <c r="IWZ9" s="2168"/>
      <c r="IXA9" s="2168"/>
      <c r="IXB9" s="2168"/>
      <c r="IXC9" s="2168"/>
      <c r="IXD9" s="2168"/>
      <c r="IXE9" s="2168"/>
      <c r="IXF9" s="2168"/>
      <c r="IXG9" s="2168"/>
      <c r="IXH9" s="2168"/>
      <c r="IXI9" s="2168"/>
      <c r="IXJ9" s="2168"/>
      <c r="IXK9" s="2168"/>
      <c r="IXL9" s="2168"/>
      <c r="IXM9" s="2168"/>
      <c r="IXN9" s="2168"/>
      <c r="IXO9" s="2168"/>
      <c r="IXP9" s="2168"/>
      <c r="IXQ9" s="2168"/>
      <c r="IXR9" s="2168"/>
      <c r="IXS9" s="2168"/>
      <c r="IXT9" s="2168"/>
      <c r="IXU9" s="2168"/>
      <c r="IXV9" s="2168"/>
      <c r="IXW9" s="2168"/>
      <c r="IXX9" s="2168"/>
      <c r="IXY9" s="2168"/>
      <c r="IXZ9" s="2168"/>
      <c r="IYA9" s="2168"/>
      <c r="IYB9" s="2168"/>
      <c r="IYC9" s="2168"/>
      <c r="IYD9" s="2168"/>
      <c r="IYE9" s="2168"/>
      <c r="IYF9" s="2168"/>
      <c r="IYG9" s="2168"/>
      <c r="IYH9" s="2168"/>
      <c r="IYI9" s="2168"/>
      <c r="IYJ9" s="2168"/>
      <c r="IYK9" s="2168"/>
      <c r="IYL9" s="2168"/>
      <c r="IYM9" s="2168"/>
      <c r="IYN9" s="2168"/>
      <c r="IYO9" s="2168"/>
      <c r="IYP9" s="2168"/>
      <c r="IYQ9" s="2168"/>
      <c r="IYR9" s="2168"/>
      <c r="IYS9" s="2168"/>
      <c r="IYT9" s="2168"/>
      <c r="IYU9" s="2168"/>
      <c r="IYV9" s="2168"/>
      <c r="IYW9" s="2168"/>
      <c r="IYX9" s="2168"/>
      <c r="IYY9" s="2168"/>
      <c r="IYZ9" s="2168"/>
      <c r="IZA9" s="2168"/>
      <c r="IZB9" s="2168"/>
      <c r="IZC9" s="2168"/>
      <c r="IZD9" s="2168"/>
      <c r="IZE9" s="2168"/>
      <c r="IZF9" s="2168"/>
      <c r="IZG9" s="2168"/>
      <c r="IZH9" s="2168"/>
      <c r="IZI9" s="2168"/>
      <c r="IZJ9" s="2168"/>
      <c r="IZK9" s="2168"/>
      <c r="IZL9" s="2168"/>
      <c r="IZM9" s="2168"/>
      <c r="IZN9" s="2168"/>
      <c r="IZO9" s="2168"/>
      <c r="IZP9" s="2168"/>
      <c r="IZQ9" s="2168"/>
      <c r="IZR9" s="2168"/>
      <c r="IZS9" s="2168"/>
      <c r="IZT9" s="2168"/>
      <c r="IZU9" s="2168"/>
      <c r="IZV9" s="2168"/>
      <c r="IZW9" s="2168"/>
      <c r="IZX9" s="2168"/>
      <c r="IZY9" s="2168"/>
      <c r="IZZ9" s="2168"/>
      <c r="JAA9" s="2168"/>
      <c r="JAB9" s="2168"/>
      <c r="JAC9" s="2168"/>
      <c r="JAD9" s="2168"/>
      <c r="JAE9" s="2168"/>
      <c r="JAF9" s="2168"/>
      <c r="JAG9" s="2168"/>
      <c r="JAH9" s="2168"/>
      <c r="JAI9" s="2168"/>
      <c r="JAJ9" s="2168"/>
      <c r="JAK9" s="2168"/>
      <c r="JAL9" s="2168"/>
      <c r="JAM9" s="2168"/>
      <c r="JAN9" s="2168"/>
      <c r="JAO9" s="2168"/>
      <c r="JAP9" s="2168"/>
      <c r="JAQ9" s="2168"/>
      <c r="JAR9" s="2168"/>
      <c r="JAS9" s="2168"/>
      <c r="JAT9" s="2168"/>
      <c r="JAU9" s="2168"/>
      <c r="JAV9" s="2168"/>
      <c r="JAW9" s="2168"/>
      <c r="JAX9" s="2168"/>
      <c r="JAY9" s="2168"/>
      <c r="JAZ9" s="2168"/>
      <c r="JBA9" s="2168"/>
      <c r="JBB9" s="2168"/>
      <c r="JBC9" s="2168"/>
      <c r="JBD9" s="2168"/>
      <c r="JBE9" s="2168"/>
      <c r="JBF9" s="2168"/>
      <c r="JBG9" s="2168"/>
      <c r="JBH9" s="2168"/>
      <c r="JBI9" s="2168"/>
      <c r="JBJ9" s="2168"/>
      <c r="JBK9" s="2168"/>
      <c r="JBL9" s="2168"/>
      <c r="JBM9" s="2168"/>
      <c r="JBN9" s="2168"/>
      <c r="JBO9" s="2168"/>
      <c r="JBP9" s="2168"/>
      <c r="JBQ9" s="2168"/>
      <c r="JBR9" s="2168"/>
      <c r="JBS9" s="2168"/>
      <c r="JBT9" s="2168"/>
      <c r="JBU9" s="2168"/>
      <c r="JBV9" s="2168"/>
      <c r="JBW9" s="2168"/>
      <c r="JBX9" s="2168"/>
      <c r="JBY9" s="2168"/>
      <c r="JBZ9" s="2168"/>
      <c r="JCA9" s="2168"/>
      <c r="JCB9" s="2168"/>
      <c r="JCC9" s="2168"/>
      <c r="JCD9" s="2168"/>
      <c r="JCE9" s="2168"/>
      <c r="JCF9" s="2168"/>
      <c r="JCG9" s="2168"/>
      <c r="JCH9" s="2168"/>
      <c r="JCI9" s="2168"/>
      <c r="JCJ9" s="2168"/>
      <c r="JCK9" s="2168"/>
      <c r="JCL9" s="2168"/>
      <c r="JCM9" s="2168"/>
      <c r="JCN9" s="2168"/>
      <c r="JCO9" s="2168"/>
      <c r="JCP9" s="2168"/>
      <c r="JCQ9" s="2168"/>
      <c r="JCR9" s="2168"/>
      <c r="JCS9" s="2168"/>
      <c r="JCT9" s="2168"/>
      <c r="JCU9" s="2168"/>
      <c r="JCV9" s="2168"/>
      <c r="JCW9" s="2168"/>
      <c r="JCX9" s="2168"/>
      <c r="JCY9" s="2168"/>
      <c r="JCZ9" s="2168"/>
      <c r="JDA9" s="2168"/>
      <c r="JDB9" s="2168"/>
      <c r="JDC9" s="2168"/>
      <c r="JDD9" s="2168"/>
      <c r="JDE9" s="2168"/>
      <c r="JDF9" s="2168"/>
      <c r="JDG9" s="2168"/>
      <c r="JDH9" s="2168"/>
      <c r="JDI9" s="2168"/>
      <c r="JDJ9" s="2168"/>
      <c r="JDK9" s="2168"/>
      <c r="JDL9" s="2168"/>
      <c r="JDM9" s="2168"/>
      <c r="JDN9" s="2168"/>
      <c r="JDO9" s="2168"/>
      <c r="JDP9" s="2168"/>
      <c r="JDQ9" s="2168"/>
      <c r="JDR9" s="2168"/>
      <c r="JDS9" s="2168"/>
      <c r="JDT9" s="2168"/>
      <c r="JDU9" s="2168"/>
      <c r="JDV9" s="2168"/>
      <c r="JDW9" s="2168"/>
      <c r="JDX9" s="2168"/>
      <c r="JDY9" s="2168"/>
      <c r="JDZ9" s="2168"/>
      <c r="JEA9" s="2168"/>
      <c r="JEB9" s="2168"/>
      <c r="JEC9" s="2168"/>
      <c r="JED9" s="2168"/>
      <c r="JEE9" s="2168"/>
      <c r="JEF9" s="2168"/>
      <c r="JEG9" s="2168"/>
      <c r="JEH9" s="2168"/>
      <c r="JEI9" s="2168"/>
      <c r="JEJ9" s="2168"/>
      <c r="JEK9" s="2168"/>
      <c r="JEL9" s="2168"/>
      <c r="JEM9" s="2168"/>
      <c r="JEN9" s="2168"/>
      <c r="JEO9" s="2168"/>
      <c r="JEP9" s="2168"/>
      <c r="JEQ9" s="2168"/>
      <c r="JER9" s="2168"/>
      <c r="JES9" s="2168"/>
      <c r="JET9" s="2168"/>
      <c r="JEU9" s="2168"/>
      <c r="JEV9" s="2168"/>
      <c r="JEW9" s="2168"/>
      <c r="JEX9" s="2168"/>
      <c r="JEY9" s="2168"/>
      <c r="JEZ9" s="2168"/>
      <c r="JFA9" s="2168"/>
      <c r="JFB9" s="2168"/>
      <c r="JFC9" s="2168"/>
      <c r="JFD9" s="2168"/>
      <c r="JFE9" s="2168"/>
      <c r="JFF9" s="2168"/>
      <c r="JFG9" s="2168"/>
      <c r="JFH9" s="2168"/>
      <c r="JFI9" s="2168"/>
      <c r="JFJ9" s="2168"/>
      <c r="JFK9" s="2168"/>
      <c r="JFL9" s="2168"/>
      <c r="JFM9" s="2168"/>
      <c r="JFN9" s="2168"/>
      <c r="JFO9" s="2168"/>
      <c r="JFP9" s="2168"/>
      <c r="JFQ9" s="2168"/>
      <c r="JFR9" s="2168"/>
      <c r="JFS9" s="2168"/>
      <c r="JFT9" s="2168"/>
      <c r="JFU9" s="2168"/>
      <c r="JFV9" s="2168"/>
      <c r="JFW9" s="2168"/>
      <c r="JFX9" s="2168"/>
      <c r="JFY9" s="2168"/>
      <c r="JFZ9" s="2168"/>
      <c r="JGA9" s="2168"/>
      <c r="JGB9" s="2168"/>
      <c r="JGC9" s="2168"/>
      <c r="JGD9" s="2168"/>
      <c r="JGE9" s="2168"/>
      <c r="JGF9" s="2168"/>
      <c r="JGG9" s="2168"/>
      <c r="JGH9" s="2168"/>
      <c r="JGI9" s="2168"/>
      <c r="JGJ9" s="2168"/>
      <c r="JGK9" s="2168"/>
      <c r="JGL9" s="2168"/>
      <c r="JGM9" s="2168"/>
      <c r="JGN9" s="2168"/>
      <c r="JGO9" s="2168"/>
      <c r="JGP9" s="2168"/>
      <c r="JGQ9" s="2168"/>
      <c r="JGR9" s="2168"/>
      <c r="JGS9" s="2168"/>
      <c r="JGT9" s="2168"/>
      <c r="JGU9" s="2168"/>
      <c r="JGV9" s="2168"/>
      <c r="JGW9" s="2168"/>
      <c r="JGX9" s="2168"/>
      <c r="JGY9" s="2168"/>
      <c r="JGZ9" s="2168"/>
      <c r="JHA9" s="2168"/>
      <c r="JHB9" s="2168"/>
      <c r="JHC9" s="2168"/>
      <c r="JHD9" s="2168"/>
      <c r="JHE9" s="2168"/>
      <c r="JHF9" s="2168"/>
      <c r="JHG9" s="2168"/>
      <c r="JHH9" s="2168"/>
      <c r="JHI9" s="2168"/>
      <c r="JHJ9" s="2168"/>
      <c r="JHK9" s="2168"/>
      <c r="JHL9" s="2168"/>
      <c r="JHM9" s="2168"/>
      <c r="JHN9" s="2168"/>
      <c r="JHO9" s="2168"/>
      <c r="JHP9" s="2168"/>
      <c r="JHQ9" s="2168"/>
      <c r="JHR9" s="2168"/>
      <c r="JHS9" s="2168"/>
      <c r="JHT9" s="2168"/>
      <c r="JHU9" s="2168"/>
      <c r="JHV9" s="2168"/>
      <c r="JHW9" s="2168"/>
      <c r="JHX9" s="2168"/>
      <c r="JHY9" s="2168"/>
      <c r="JHZ9" s="2168"/>
      <c r="JIA9" s="2168"/>
      <c r="JIB9" s="2168"/>
      <c r="JIC9" s="2168"/>
      <c r="JID9" s="2168"/>
      <c r="JIE9" s="2168"/>
      <c r="JIF9" s="2168"/>
      <c r="JIG9" s="2168"/>
      <c r="JIH9" s="2168"/>
      <c r="JII9" s="2168"/>
      <c r="JIJ9" s="2168"/>
      <c r="JIK9" s="2168"/>
      <c r="JIL9" s="2168"/>
      <c r="JIM9" s="2168"/>
      <c r="JIN9" s="2168"/>
      <c r="JIO9" s="2168"/>
      <c r="JIP9" s="2168"/>
      <c r="JIQ9" s="2168"/>
      <c r="JIR9" s="2168"/>
      <c r="JIS9" s="2168"/>
      <c r="JIT9" s="2168"/>
      <c r="JIU9" s="2168"/>
      <c r="JIV9" s="2168"/>
      <c r="JIW9" s="2168"/>
      <c r="JIX9" s="2168"/>
      <c r="JIY9" s="2168"/>
      <c r="JIZ9" s="2168"/>
      <c r="JJA9" s="2168"/>
      <c r="JJB9" s="2168"/>
      <c r="JJC9" s="2168"/>
      <c r="JJD9" s="2168"/>
      <c r="JJE9" s="2168"/>
      <c r="JJF9" s="2168"/>
      <c r="JJG9" s="2168"/>
      <c r="JJH9" s="2168"/>
      <c r="JJI9" s="2168"/>
      <c r="JJJ9" s="2168"/>
      <c r="JJK9" s="2168"/>
      <c r="JJL9" s="2168"/>
      <c r="JJM9" s="2168"/>
      <c r="JJN9" s="2168"/>
      <c r="JJO9" s="2168"/>
      <c r="JJP9" s="2168"/>
      <c r="JJQ9" s="2168"/>
      <c r="JJR9" s="2168"/>
      <c r="JJS9" s="2168"/>
      <c r="JJT9" s="2168"/>
      <c r="JJU9" s="2168"/>
      <c r="JJV9" s="2168"/>
      <c r="JJW9" s="2168"/>
      <c r="JJX9" s="2168"/>
      <c r="JJY9" s="2168"/>
      <c r="JJZ9" s="2168"/>
      <c r="JKA9" s="2168"/>
      <c r="JKB9" s="2168"/>
      <c r="JKC9" s="2168"/>
      <c r="JKD9" s="2168"/>
      <c r="JKE9" s="2168"/>
      <c r="JKF9" s="2168"/>
      <c r="JKG9" s="2168"/>
      <c r="JKH9" s="2168"/>
      <c r="JKI9" s="2168"/>
      <c r="JKJ9" s="2168"/>
      <c r="JKK9" s="2168"/>
      <c r="JKL9" s="2168"/>
      <c r="JKM9" s="2168"/>
      <c r="JKN9" s="2168"/>
      <c r="JKO9" s="2168"/>
      <c r="JKP9" s="2168"/>
      <c r="JKQ9" s="2168"/>
      <c r="JKR9" s="2168"/>
      <c r="JKS9" s="2168"/>
      <c r="JKT9" s="2168"/>
      <c r="JKU9" s="2168"/>
      <c r="JKV9" s="2168"/>
      <c r="JKW9" s="2168"/>
      <c r="JKX9" s="2168"/>
      <c r="JKY9" s="2168"/>
      <c r="JKZ9" s="2168"/>
      <c r="JLA9" s="2168"/>
      <c r="JLB9" s="2168"/>
      <c r="JLC9" s="2168"/>
      <c r="JLD9" s="2168"/>
      <c r="JLE9" s="2168"/>
      <c r="JLF9" s="2168"/>
      <c r="JLG9" s="2168"/>
      <c r="JLH9" s="2168"/>
      <c r="JLI9" s="2168"/>
      <c r="JLJ9" s="2168"/>
      <c r="JLK9" s="2168"/>
      <c r="JLL9" s="2168"/>
      <c r="JLM9" s="2168"/>
      <c r="JLN9" s="2168"/>
      <c r="JLO9" s="2168"/>
      <c r="JLP9" s="2168"/>
      <c r="JLQ9" s="2168"/>
      <c r="JLR9" s="2168"/>
      <c r="JLS9" s="2168"/>
      <c r="JLT9" s="2168"/>
      <c r="JLU9" s="2168"/>
      <c r="JLV9" s="2168"/>
      <c r="JLW9" s="2168"/>
      <c r="JLX9" s="2168"/>
      <c r="JLY9" s="2168"/>
      <c r="JLZ9" s="2168"/>
      <c r="JMA9" s="2168"/>
      <c r="JMB9" s="2168"/>
      <c r="JMC9" s="2168"/>
      <c r="JMD9" s="2168"/>
      <c r="JME9" s="2168"/>
      <c r="JMF9" s="2168"/>
      <c r="JMG9" s="2168"/>
      <c r="JMH9" s="2168"/>
      <c r="JMI9" s="2168"/>
      <c r="JMJ9" s="2168"/>
      <c r="JMK9" s="2168"/>
      <c r="JML9" s="2168"/>
      <c r="JMM9" s="2168"/>
      <c r="JMN9" s="2168"/>
      <c r="JMO9" s="2168"/>
      <c r="JMP9" s="2168"/>
      <c r="JMQ9" s="2168"/>
      <c r="JMR9" s="2168"/>
      <c r="JMS9" s="2168"/>
      <c r="JMT9" s="2168"/>
      <c r="JMU9" s="2168"/>
      <c r="JMV9" s="2168"/>
      <c r="JMW9" s="2168"/>
      <c r="JMX9" s="2168"/>
      <c r="JMY9" s="2168"/>
      <c r="JMZ9" s="2168"/>
      <c r="JNA9" s="2168"/>
      <c r="JNB9" s="2168"/>
      <c r="JNC9" s="2168"/>
      <c r="JND9" s="2168"/>
      <c r="JNE9" s="2168"/>
      <c r="JNF9" s="2168"/>
      <c r="JNG9" s="2168"/>
      <c r="JNH9" s="2168"/>
      <c r="JNI9" s="2168"/>
      <c r="JNJ9" s="2168"/>
      <c r="JNK9" s="2168"/>
      <c r="JNL9" s="2168"/>
      <c r="JNM9" s="2168"/>
      <c r="JNN9" s="2168"/>
      <c r="JNO9" s="2168"/>
      <c r="JNP9" s="2168"/>
      <c r="JNQ9" s="2168"/>
      <c r="JNR9" s="2168"/>
      <c r="JNS9" s="2168"/>
      <c r="JNT9" s="2168"/>
      <c r="JNU9" s="2168"/>
      <c r="JNV9" s="2168"/>
      <c r="JNW9" s="2168"/>
      <c r="JNX9" s="2168"/>
      <c r="JNY9" s="2168"/>
      <c r="JNZ9" s="2168"/>
      <c r="JOA9" s="2168"/>
      <c r="JOB9" s="2168"/>
      <c r="JOC9" s="2168"/>
      <c r="JOD9" s="2168"/>
      <c r="JOE9" s="2168"/>
      <c r="JOF9" s="2168"/>
      <c r="JOG9" s="2168"/>
      <c r="JOH9" s="2168"/>
      <c r="JOI9" s="2168"/>
      <c r="JOJ9" s="2168"/>
      <c r="JOK9" s="2168"/>
      <c r="JOL9" s="2168"/>
      <c r="JOM9" s="2168"/>
      <c r="JON9" s="2168"/>
      <c r="JOO9" s="2168"/>
      <c r="JOP9" s="2168"/>
      <c r="JOQ9" s="2168"/>
      <c r="JOR9" s="2168"/>
      <c r="JOS9" s="2168"/>
      <c r="JOT9" s="2168"/>
      <c r="JOU9" s="2168"/>
      <c r="JOV9" s="2168"/>
      <c r="JOW9" s="2168"/>
      <c r="JOX9" s="2168"/>
      <c r="JOY9" s="2168"/>
      <c r="JOZ9" s="2168"/>
      <c r="JPA9" s="2168"/>
      <c r="JPB9" s="2168"/>
      <c r="JPC9" s="2168"/>
      <c r="JPD9" s="2168"/>
      <c r="JPE9" s="2168"/>
      <c r="JPF9" s="2168"/>
      <c r="JPG9" s="2168"/>
      <c r="JPH9" s="2168"/>
      <c r="JPI9" s="2168"/>
      <c r="JPJ9" s="2168"/>
      <c r="JPK9" s="2168"/>
      <c r="JPL9" s="2168"/>
      <c r="JPM9" s="2168"/>
      <c r="JPN9" s="2168"/>
      <c r="JPO9" s="2168"/>
      <c r="JPP9" s="2168"/>
      <c r="JPQ9" s="2168"/>
      <c r="JPR9" s="2168"/>
      <c r="JPS9" s="2168"/>
      <c r="JPT9" s="2168"/>
      <c r="JPU9" s="2168"/>
      <c r="JPV9" s="2168"/>
      <c r="JPW9" s="2168"/>
      <c r="JPX9" s="2168"/>
      <c r="JPY9" s="2168"/>
      <c r="JPZ9" s="2168"/>
      <c r="JQA9" s="2168"/>
      <c r="JQB9" s="2168"/>
      <c r="JQC9" s="2168"/>
      <c r="JQD9" s="2168"/>
      <c r="JQE9" s="2168"/>
      <c r="JQF9" s="2168"/>
      <c r="JQG9" s="2168"/>
      <c r="JQH9" s="2168"/>
      <c r="JQI9" s="2168"/>
      <c r="JQJ9" s="2168"/>
      <c r="JQK9" s="2168"/>
      <c r="JQL9" s="2168"/>
      <c r="JQM9" s="2168"/>
      <c r="JQN9" s="2168"/>
      <c r="JQO9" s="2168"/>
      <c r="JQP9" s="2168"/>
      <c r="JQQ9" s="2168"/>
      <c r="JQR9" s="2168"/>
      <c r="JQS9" s="2168"/>
      <c r="JQT9" s="2168"/>
      <c r="JQU9" s="2168"/>
      <c r="JQV9" s="2168"/>
      <c r="JQW9" s="2168"/>
      <c r="JQX9" s="2168"/>
      <c r="JQY9" s="2168"/>
      <c r="JQZ9" s="2168"/>
      <c r="JRA9" s="2168"/>
      <c r="JRB9" s="2168"/>
      <c r="JRC9" s="2168"/>
      <c r="JRD9" s="2168"/>
      <c r="JRE9" s="2168"/>
      <c r="JRF9" s="2168"/>
      <c r="JRG9" s="2168"/>
      <c r="JRH9" s="2168"/>
      <c r="JRI9" s="2168"/>
      <c r="JRJ9" s="2168"/>
      <c r="JRK9" s="2168"/>
      <c r="JRL9" s="2168"/>
      <c r="JRM9" s="2168"/>
      <c r="JRN9" s="2168"/>
      <c r="JRO9" s="2168"/>
      <c r="JRP9" s="2168"/>
      <c r="JRQ9" s="2168"/>
      <c r="JRR9" s="2168"/>
      <c r="JRS9" s="2168"/>
      <c r="JRT9" s="2168"/>
      <c r="JRU9" s="2168"/>
      <c r="JRV9" s="2168"/>
      <c r="JRW9" s="2168"/>
      <c r="JRX9" s="2168"/>
      <c r="JRY9" s="2168"/>
      <c r="JRZ9" s="2168"/>
      <c r="JSA9" s="2168"/>
      <c r="JSB9" s="2168"/>
      <c r="JSC9" s="2168"/>
      <c r="JSD9" s="2168"/>
      <c r="JSE9" s="2168"/>
      <c r="JSF9" s="2168"/>
      <c r="JSG9" s="2168"/>
      <c r="JSH9" s="2168"/>
      <c r="JSI9" s="2168"/>
      <c r="JSJ9" s="2168"/>
      <c r="JSK9" s="2168"/>
      <c r="JSL9" s="2168"/>
      <c r="JSM9" s="2168"/>
      <c r="JSN9" s="2168"/>
      <c r="JSO9" s="2168"/>
      <c r="JSP9" s="2168"/>
      <c r="JSQ9" s="2168"/>
      <c r="JSR9" s="2168"/>
      <c r="JSS9" s="2168"/>
      <c r="JST9" s="2168"/>
      <c r="JSU9" s="2168"/>
      <c r="JSV9" s="2168"/>
      <c r="JSW9" s="2168"/>
      <c r="JSX9" s="2168"/>
      <c r="JSY9" s="2168"/>
      <c r="JSZ9" s="2168"/>
      <c r="JTA9" s="2168"/>
      <c r="JTB9" s="2168"/>
      <c r="JTC9" s="2168"/>
      <c r="JTD9" s="2168"/>
      <c r="JTE9" s="2168"/>
      <c r="JTF9" s="2168"/>
      <c r="JTG9" s="2168"/>
      <c r="JTH9" s="2168"/>
      <c r="JTI9" s="2168"/>
      <c r="JTJ9" s="2168"/>
      <c r="JTK9" s="2168"/>
      <c r="JTL9" s="2168"/>
      <c r="JTM9" s="2168"/>
      <c r="JTN9" s="2168"/>
      <c r="JTO9" s="2168"/>
      <c r="JTP9" s="2168"/>
      <c r="JTQ9" s="2168"/>
      <c r="JTR9" s="2168"/>
      <c r="JTS9" s="2168"/>
      <c r="JTT9" s="2168"/>
      <c r="JTU9" s="2168"/>
      <c r="JTV9" s="2168"/>
      <c r="JTW9" s="2168"/>
      <c r="JTX9" s="2168"/>
      <c r="JTY9" s="2168"/>
      <c r="JTZ9" s="2168"/>
      <c r="JUA9" s="2168"/>
      <c r="JUB9" s="2168"/>
      <c r="JUC9" s="2168"/>
      <c r="JUD9" s="2168"/>
      <c r="JUE9" s="2168"/>
      <c r="JUF9" s="2168"/>
      <c r="JUG9" s="2168"/>
      <c r="JUH9" s="2168"/>
      <c r="JUI9" s="2168"/>
      <c r="JUJ9" s="2168"/>
      <c r="JUK9" s="2168"/>
      <c r="JUL9" s="2168"/>
      <c r="JUM9" s="2168"/>
      <c r="JUN9" s="2168"/>
      <c r="JUO9" s="2168"/>
      <c r="JUP9" s="2168"/>
      <c r="JUQ9" s="2168"/>
      <c r="JUR9" s="2168"/>
      <c r="JUS9" s="2168"/>
      <c r="JUT9" s="2168"/>
      <c r="JUU9" s="2168"/>
      <c r="JUV9" s="2168"/>
      <c r="JUW9" s="2168"/>
      <c r="JUX9" s="2168"/>
      <c r="JUY9" s="2168"/>
      <c r="JUZ9" s="2168"/>
      <c r="JVA9" s="2168"/>
      <c r="JVB9" s="2168"/>
      <c r="JVC9" s="2168"/>
      <c r="JVD9" s="2168"/>
      <c r="JVE9" s="2168"/>
      <c r="JVF9" s="2168"/>
      <c r="JVG9" s="2168"/>
      <c r="JVH9" s="2168"/>
      <c r="JVI9" s="2168"/>
      <c r="JVJ9" s="2168"/>
      <c r="JVK9" s="2168"/>
      <c r="JVL9" s="2168"/>
      <c r="JVM9" s="2168"/>
      <c r="JVN9" s="2168"/>
      <c r="JVO9" s="2168"/>
      <c r="JVP9" s="2168"/>
      <c r="JVQ9" s="2168"/>
      <c r="JVR9" s="2168"/>
      <c r="JVS9" s="2168"/>
      <c r="JVT9" s="2168"/>
      <c r="JVU9" s="2168"/>
      <c r="JVV9" s="2168"/>
      <c r="JVW9" s="2168"/>
      <c r="JVX9" s="2168"/>
      <c r="JVY9" s="2168"/>
      <c r="JVZ9" s="2168"/>
      <c r="JWA9" s="2168"/>
      <c r="JWB9" s="2168"/>
      <c r="JWC9" s="2168"/>
      <c r="JWD9" s="2168"/>
      <c r="JWE9" s="2168"/>
      <c r="JWF9" s="2168"/>
      <c r="JWG9" s="2168"/>
      <c r="JWH9" s="2168"/>
      <c r="JWI9" s="2168"/>
      <c r="JWJ9" s="2168"/>
      <c r="JWK9" s="2168"/>
      <c r="JWL9" s="2168"/>
      <c r="JWM9" s="2168"/>
      <c r="JWN9" s="2168"/>
      <c r="JWO9" s="2168"/>
      <c r="JWP9" s="2168"/>
      <c r="JWQ9" s="2168"/>
      <c r="JWR9" s="2168"/>
      <c r="JWS9" s="2168"/>
      <c r="JWT9" s="2168"/>
      <c r="JWU9" s="2168"/>
      <c r="JWV9" s="2168"/>
      <c r="JWW9" s="2168"/>
      <c r="JWX9" s="2168"/>
      <c r="JWY9" s="2168"/>
      <c r="JWZ9" s="2168"/>
      <c r="JXA9" s="2168"/>
      <c r="JXB9" s="2168"/>
      <c r="JXC9" s="2168"/>
      <c r="JXD9" s="2168"/>
      <c r="JXE9" s="2168"/>
      <c r="JXF9" s="2168"/>
      <c r="JXG9" s="2168"/>
      <c r="JXH9" s="2168"/>
      <c r="JXI9" s="2168"/>
      <c r="JXJ9" s="2168"/>
      <c r="JXK9" s="2168"/>
      <c r="JXL9" s="2168"/>
      <c r="JXM9" s="2168"/>
      <c r="JXN9" s="2168"/>
      <c r="JXO9" s="2168"/>
      <c r="JXP9" s="2168"/>
      <c r="JXQ9" s="2168"/>
      <c r="JXR9" s="2168"/>
      <c r="JXS9" s="2168"/>
      <c r="JXT9" s="2168"/>
      <c r="JXU9" s="2168"/>
      <c r="JXV9" s="2168"/>
      <c r="JXW9" s="2168"/>
      <c r="JXX9" s="2168"/>
      <c r="JXY9" s="2168"/>
      <c r="JXZ9" s="2168"/>
      <c r="JYA9" s="2168"/>
      <c r="JYB9" s="2168"/>
      <c r="JYC9" s="2168"/>
      <c r="JYD9" s="2168"/>
      <c r="JYE9" s="2168"/>
      <c r="JYF9" s="2168"/>
      <c r="JYG9" s="2168"/>
      <c r="JYH9" s="2168"/>
      <c r="JYI9" s="2168"/>
      <c r="JYJ9" s="2168"/>
      <c r="JYK9" s="2168"/>
      <c r="JYL9" s="2168"/>
      <c r="JYM9" s="2168"/>
      <c r="JYN9" s="2168"/>
      <c r="JYO9" s="2168"/>
      <c r="JYP9" s="2168"/>
      <c r="JYQ9" s="2168"/>
      <c r="JYR9" s="2168"/>
      <c r="JYS9" s="2168"/>
      <c r="JYT9" s="2168"/>
      <c r="JYU9" s="2168"/>
      <c r="JYV9" s="2168"/>
      <c r="JYW9" s="2168"/>
      <c r="JYX9" s="2168"/>
      <c r="JYY9" s="2168"/>
      <c r="JYZ9" s="2168"/>
      <c r="JZA9" s="2168"/>
      <c r="JZB9" s="2168"/>
      <c r="JZC9" s="2168"/>
      <c r="JZD9" s="2168"/>
      <c r="JZE9" s="2168"/>
      <c r="JZF9" s="2168"/>
      <c r="JZG9" s="2168"/>
      <c r="JZH9" s="2168"/>
      <c r="JZI9" s="2168"/>
      <c r="JZJ9" s="2168"/>
      <c r="JZK9" s="2168"/>
      <c r="JZL9" s="2168"/>
      <c r="JZM9" s="2168"/>
      <c r="JZN9" s="2168"/>
      <c r="JZO9" s="2168"/>
      <c r="JZP9" s="2168"/>
      <c r="JZQ9" s="2168"/>
      <c r="JZR9" s="2168"/>
      <c r="JZS9" s="2168"/>
      <c r="JZT9" s="2168"/>
      <c r="JZU9" s="2168"/>
      <c r="JZV9" s="2168"/>
      <c r="JZW9" s="2168"/>
      <c r="JZX9" s="2168"/>
      <c r="JZY9" s="2168"/>
      <c r="JZZ9" s="2168"/>
      <c r="KAA9" s="2168"/>
      <c r="KAB9" s="2168"/>
      <c r="KAC9" s="2168"/>
      <c r="KAD9" s="2168"/>
      <c r="KAE9" s="2168"/>
      <c r="KAF9" s="2168"/>
      <c r="KAG9" s="2168"/>
      <c r="KAH9" s="2168"/>
      <c r="KAI9" s="2168"/>
      <c r="KAJ9" s="2168"/>
      <c r="KAK9" s="2168"/>
      <c r="KAL9" s="2168"/>
      <c r="KAM9" s="2168"/>
      <c r="KAN9" s="2168"/>
      <c r="KAO9" s="2168"/>
      <c r="KAP9" s="2168"/>
      <c r="KAQ9" s="2168"/>
      <c r="KAR9" s="2168"/>
      <c r="KAS9" s="2168"/>
      <c r="KAT9" s="2168"/>
      <c r="KAU9" s="2168"/>
      <c r="KAV9" s="2168"/>
      <c r="KAW9" s="2168"/>
      <c r="KAX9" s="2168"/>
      <c r="KAY9" s="2168"/>
      <c r="KAZ9" s="2168"/>
      <c r="KBA9" s="2168"/>
      <c r="KBB9" s="2168"/>
      <c r="KBC9" s="2168"/>
      <c r="KBD9" s="2168"/>
      <c r="KBE9" s="2168"/>
      <c r="KBF9" s="2168"/>
      <c r="KBG9" s="2168"/>
      <c r="KBH9" s="2168"/>
      <c r="KBI9" s="2168"/>
      <c r="KBJ9" s="2168"/>
      <c r="KBK9" s="2168"/>
      <c r="KBL9" s="2168"/>
      <c r="KBM9" s="2168"/>
      <c r="KBN9" s="2168"/>
      <c r="KBO9" s="2168"/>
      <c r="KBP9" s="2168"/>
      <c r="KBQ9" s="2168"/>
      <c r="KBR9" s="2168"/>
      <c r="KBS9" s="2168"/>
      <c r="KBT9" s="2168"/>
      <c r="KBU9" s="2168"/>
      <c r="KBV9" s="2168"/>
      <c r="KBW9" s="2168"/>
      <c r="KBX9" s="2168"/>
      <c r="KBY9" s="2168"/>
      <c r="KBZ9" s="2168"/>
      <c r="KCA9" s="2168"/>
      <c r="KCB9" s="2168"/>
      <c r="KCC9" s="2168"/>
      <c r="KCD9" s="2168"/>
      <c r="KCE9" s="2168"/>
      <c r="KCF9" s="2168"/>
      <c r="KCG9" s="2168"/>
      <c r="KCH9" s="2168"/>
      <c r="KCI9" s="2168"/>
      <c r="KCJ9" s="2168"/>
      <c r="KCK9" s="2168"/>
      <c r="KCL9" s="2168"/>
      <c r="KCM9" s="2168"/>
      <c r="KCN9" s="2168"/>
      <c r="KCO9" s="2168"/>
      <c r="KCP9" s="2168"/>
      <c r="KCQ9" s="2168"/>
      <c r="KCR9" s="2168"/>
      <c r="KCS9" s="2168"/>
      <c r="KCT9" s="2168"/>
      <c r="KCU9" s="2168"/>
      <c r="KCV9" s="2168"/>
      <c r="KCW9" s="2168"/>
      <c r="KCX9" s="2168"/>
      <c r="KCY9" s="2168"/>
      <c r="KCZ9" s="2168"/>
      <c r="KDA9" s="2168"/>
      <c r="KDB9" s="2168"/>
      <c r="KDC9" s="2168"/>
      <c r="KDD9" s="2168"/>
      <c r="KDE9" s="2168"/>
      <c r="KDF9" s="2168"/>
      <c r="KDG9" s="2168"/>
      <c r="KDH9" s="2168"/>
      <c r="KDI9" s="2168"/>
      <c r="KDJ9" s="2168"/>
      <c r="KDK9" s="2168"/>
      <c r="KDL9" s="2168"/>
      <c r="KDM9" s="2168"/>
      <c r="KDN9" s="2168"/>
      <c r="KDO9" s="2168"/>
      <c r="KDP9" s="2168"/>
      <c r="KDQ9" s="2168"/>
      <c r="KDR9" s="2168"/>
      <c r="KDS9" s="2168"/>
      <c r="KDT9" s="2168"/>
      <c r="KDU9" s="2168"/>
      <c r="KDV9" s="2168"/>
      <c r="KDW9" s="2168"/>
      <c r="KDX9" s="2168"/>
      <c r="KDY9" s="2168"/>
      <c r="KDZ9" s="2168"/>
      <c r="KEA9" s="2168"/>
      <c r="KEB9" s="2168"/>
      <c r="KEC9" s="2168"/>
      <c r="KED9" s="2168"/>
      <c r="KEE9" s="2168"/>
      <c r="KEF9" s="2168"/>
      <c r="KEG9" s="2168"/>
      <c r="KEH9" s="2168"/>
      <c r="KEI9" s="2168"/>
      <c r="KEJ9" s="2168"/>
      <c r="KEK9" s="2168"/>
      <c r="KEL9" s="2168"/>
      <c r="KEM9" s="2168"/>
      <c r="KEN9" s="2168"/>
      <c r="KEO9" s="2168"/>
      <c r="KEP9" s="2168"/>
      <c r="KEQ9" s="2168"/>
      <c r="KER9" s="2168"/>
      <c r="KES9" s="2168"/>
      <c r="KET9" s="2168"/>
      <c r="KEU9" s="2168"/>
      <c r="KEV9" s="2168"/>
      <c r="KEW9" s="2168"/>
      <c r="KEX9" s="2168"/>
      <c r="KEY9" s="2168"/>
      <c r="KEZ9" s="2168"/>
      <c r="KFA9" s="2168"/>
      <c r="KFB9" s="2168"/>
      <c r="KFC9" s="2168"/>
      <c r="KFD9" s="2168"/>
      <c r="KFE9" s="2168"/>
      <c r="KFF9" s="2168"/>
      <c r="KFG9" s="2168"/>
      <c r="KFH9" s="2168"/>
      <c r="KFI9" s="2168"/>
      <c r="KFJ9" s="2168"/>
      <c r="KFK9" s="2168"/>
      <c r="KFL9" s="2168"/>
      <c r="KFM9" s="2168"/>
      <c r="KFN9" s="2168"/>
      <c r="KFO9" s="2168"/>
      <c r="KFP9" s="2168"/>
      <c r="KFQ9" s="2168"/>
      <c r="KFR9" s="2168"/>
      <c r="KFS9" s="2168"/>
      <c r="KFT9" s="2168"/>
      <c r="KFU9" s="2168"/>
      <c r="KFV9" s="2168"/>
      <c r="KFW9" s="2168"/>
      <c r="KFX9" s="2168"/>
      <c r="KFY9" s="2168"/>
      <c r="KFZ9" s="2168"/>
      <c r="KGA9" s="2168"/>
      <c r="KGB9" s="2168"/>
      <c r="KGC9" s="2168"/>
      <c r="KGD9" s="2168"/>
      <c r="KGE9" s="2168"/>
      <c r="KGF9" s="2168"/>
      <c r="KGG9" s="2168"/>
      <c r="KGH9" s="2168"/>
      <c r="KGI9" s="2168"/>
      <c r="KGJ9" s="2168"/>
      <c r="KGK9" s="2168"/>
      <c r="KGL9" s="2168"/>
      <c r="KGM9" s="2168"/>
      <c r="KGN9" s="2168"/>
      <c r="KGO9" s="2168"/>
      <c r="KGP9" s="2168"/>
      <c r="KGQ9" s="2168"/>
      <c r="KGR9" s="2168"/>
      <c r="KGS9" s="2168"/>
      <c r="KGT9" s="2168"/>
      <c r="KGU9" s="2168"/>
      <c r="KGV9" s="2168"/>
      <c r="KGW9" s="2168"/>
      <c r="KGX9" s="2168"/>
      <c r="KGY9" s="2168"/>
      <c r="KGZ9" s="2168"/>
      <c r="KHA9" s="2168"/>
      <c r="KHB9" s="2168"/>
      <c r="KHC9" s="2168"/>
      <c r="KHD9" s="2168"/>
      <c r="KHE9" s="2168"/>
      <c r="KHF9" s="2168"/>
      <c r="KHG9" s="2168"/>
      <c r="KHH9" s="2168"/>
      <c r="KHI9" s="2168"/>
      <c r="KHJ9" s="2168"/>
      <c r="KHK9" s="2168"/>
      <c r="KHL9" s="2168"/>
      <c r="KHM9" s="2168"/>
      <c r="KHN9" s="2168"/>
      <c r="KHO9" s="2168"/>
      <c r="KHP9" s="2168"/>
      <c r="KHQ9" s="2168"/>
      <c r="KHR9" s="2168"/>
      <c r="KHS9" s="2168"/>
      <c r="KHT9" s="2168"/>
      <c r="KHU9" s="2168"/>
      <c r="KHV9" s="2168"/>
      <c r="KHW9" s="2168"/>
      <c r="KHX9" s="2168"/>
      <c r="KHY9" s="2168"/>
      <c r="KHZ9" s="2168"/>
      <c r="KIA9" s="2168"/>
      <c r="KIB9" s="2168"/>
      <c r="KIC9" s="2168"/>
      <c r="KID9" s="2168"/>
      <c r="KIE9" s="2168"/>
      <c r="KIF9" s="2168"/>
      <c r="KIG9" s="2168"/>
      <c r="KIH9" s="2168"/>
      <c r="KII9" s="2168"/>
      <c r="KIJ9" s="2168"/>
      <c r="KIK9" s="2168"/>
      <c r="KIL9" s="2168"/>
      <c r="KIM9" s="2168"/>
      <c r="KIN9" s="2168"/>
      <c r="KIO9" s="2168"/>
      <c r="KIP9" s="2168"/>
      <c r="KIQ9" s="2168"/>
      <c r="KIR9" s="2168"/>
      <c r="KIS9" s="2168"/>
      <c r="KIT9" s="2168"/>
      <c r="KIU9" s="2168"/>
      <c r="KIV9" s="2168"/>
      <c r="KIW9" s="2168"/>
      <c r="KIX9" s="2168"/>
      <c r="KIY9" s="2168"/>
      <c r="KIZ9" s="2168"/>
      <c r="KJA9" s="2168"/>
      <c r="KJB9" s="2168"/>
      <c r="KJC9" s="2168"/>
      <c r="KJD9" s="2168"/>
      <c r="KJE9" s="2168"/>
      <c r="KJF9" s="2168"/>
      <c r="KJG9" s="2168"/>
      <c r="KJH9" s="2168"/>
      <c r="KJI9" s="2168"/>
      <c r="KJJ9" s="2168"/>
      <c r="KJK9" s="2168"/>
      <c r="KJL9" s="2168"/>
      <c r="KJM9" s="2168"/>
      <c r="KJN9" s="2168"/>
      <c r="KJO9" s="2168"/>
      <c r="KJP9" s="2168"/>
      <c r="KJQ9" s="2168"/>
      <c r="KJR9" s="2168"/>
      <c r="KJS9" s="2168"/>
      <c r="KJT9" s="2168"/>
      <c r="KJU9" s="2168"/>
      <c r="KJV9" s="2168"/>
      <c r="KJW9" s="2168"/>
      <c r="KJX9" s="2168"/>
      <c r="KJY9" s="2168"/>
      <c r="KJZ9" s="2168"/>
      <c r="KKA9" s="2168"/>
      <c r="KKB9" s="2168"/>
      <c r="KKC9" s="2168"/>
      <c r="KKD9" s="2168"/>
      <c r="KKE9" s="2168"/>
      <c r="KKF9" s="2168"/>
      <c r="KKG9" s="2168"/>
      <c r="KKH9" s="2168"/>
      <c r="KKI9" s="2168"/>
      <c r="KKJ9" s="2168"/>
      <c r="KKK9" s="2168"/>
      <c r="KKL9" s="2168"/>
      <c r="KKM9" s="2168"/>
      <c r="KKN9" s="2168"/>
      <c r="KKO9" s="2168"/>
      <c r="KKP9" s="2168"/>
      <c r="KKQ9" s="2168"/>
      <c r="KKR9" s="2168"/>
      <c r="KKS9" s="2168"/>
      <c r="KKT9" s="2168"/>
      <c r="KKU9" s="2168"/>
      <c r="KKV9" s="2168"/>
      <c r="KKW9" s="2168"/>
      <c r="KKX9" s="2168"/>
      <c r="KKY9" s="2168"/>
      <c r="KKZ9" s="2168"/>
      <c r="KLA9" s="2168"/>
      <c r="KLB9" s="2168"/>
      <c r="KLC9" s="2168"/>
      <c r="KLD9" s="2168"/>
      <c r="KLE9" s="2168"/>
      <c r="KLF9" s="2168"/>
      <c r="KLG9" s="2168"/>
      <c r="KLH9" s="2168"/>
      <c r="KLI9" s="2168"/>
      <c r="KLJ9" s="2168"/>
      <c r="KLK9" s="2168"/>
      <c r="KLL9" s="2168"/>
      <c r="KLM9" s="2168"/>
      <c r="KLN9" s="2168"/>
      <c r="KLO9" s="2168"/>
      <c r="KLP9" s="2168"/>
      <c r="KLQ9" s="2168"/>
      <c r="KLR9" s="2168"/>
      <c r="KLS9" s="2168"/>
      <c r="KLT9" s="2168"/>
      <c r="KLU9" s="2168"/>
      <c r="KLV9" s="2168"/>
      <c r="KLW9" s="2168"/>
      <c r="KLX9" s="2168"/>
      <c r="KLY9" s="2168"/>
      <c r="KLZ9" s="2168"/>
      <c r="KMA9" s="2168"/>
      <c r="KMB9" s="2168"/>
      <c r="KMC9" s="2168"/>
      <c r="KMD9" s="2168"/>
      <c r="KME9" s="2168"/>
      <c r="KMF9" s="2168"/>
      <c r="KMG9" s="2168"/>
      <c r="KMH9" s="2168"/>
      <c r="KMI9" s="2168"/>
      <c r="KMJ9" s="2168"/>
      <c r="KMK9" s="2168"/>
      <c r="KML9" s="2168"/>
      <c r="KMM9" s="2168"/>
      <c r="KMN9" s="2168"/>
      <c r="KMO9" s="2168"/>
      <c r="KMP9" s="2168"/>
      <c r="KMQ9" s="2168"/>
      <c r="KMR9" s="2168"/>
      <c r="KMS9" s="2168"/>
      <c r="KMT9" s="2168"/>
      <c r="KMU9" s="2168"/>
      <c r="KMV9" s="2168"/>
      <c r="KMW9" s="2168"/>
      <c r="KMX9" s="2168"/>
      <c r="KMY9" s="2168"/>
      <c r="KMZ9" s="2168"/>
      <c r="KNA9" s="2168"/>
      <c r="KNB9" s="2168"/>
      <c r="KNC9" s="2168"/>
      <c r="KND9" s="2168"/>
      <c r="KNE9" s="2168"/>
      <c r="KNF9" s="2168"/>
      <c r="KNG9" s="2168"/>
      <c r="KNH9" s="2168"/>
      <c r="KNI9" s="2168"/>
      <c r="KNJ9" s="2168"/>
      <c r="KNK9" s="2168"/>
      <c r="KNL9" s="2168"/>
      <c r="KNM9" s="2168"/>
      <c r="KNN9" s="2168"/>
      <c r="KNO9" s="2168"/>
      <c r="KNP9" s="2168"/>
      <c r="KNQ9" s="2168"/>
      <c r="KNR9" s="2168"/>
      <c r="KNS9" s="2168"/>
      <c r="KNT9" s="2168"/>
      <c r="KNU9" s="2168"/>
      <c r="KNV9" s="2168"/>
      <c r="KNW9" s="2168"/>
      <c r="KNX9" s="2168"/>
      <c r="KNY9" s="2168"/>
      <c r="KNZ9" s="2168"/>
      <c r="KOA9" s="2168"/>
      <c r="KOB9" s="2168"/>
      <c r="KOC9" s="2168"/>
      <c r="KOD9" s="2168"/>
      <c r="KOE9" s="2168"/>
      <c r="KOF9" s="2168"/>
      <c r="KOG9" s="2168"/>
      <c r="KOH9" s="2168"/>
      <c r="KOI9" s="2168"/>
      <c r="KOJ9" s="2168"/>
      <c r="KOK9" s="2168"/>
      <c r="KOL9" s="2168"/>
      <c r="KOM9" s="2168"/>
      <c r="KON9" s="2168"/>
      <c r="KOO9" s="2168"/>
      <c r="KOP9" s="2168"/>
      <c r="KOQ9" s="2168"/>
      <c r="KOR9" s="2168"/>
      <c r="KOS9" s="2168"/>
      <c r="KOT9" s="2168"/>
      <c r="KOU9" s="2168"/>
      <c r="KOV9" s="2168"/>
      <c r="KOW9" s="2168"/>
      <c r="KOX9" s="2168"/>
      <c r="KOY9" s="2168"/>
      <c r="KOZ9" s="2168"/>
      <c r="KPA9" s="2168"/>
      <c r="KPB9" s="2168"/>
      <c r="KPC9" s="2168"/>
      <c r="KPD9" s="2168"/>
      <c r="KPE9" s="2168"/>
      <c r="KPF9" s="2168"/>
      <c r="KPG9" s="2168"/>
      <c r="KPH9" s="2168"/>
      <c r="KPI9" s="2168"/>
      <c r="KPJ9" s="2168"/>
      <c r="KPK9" s="2168"/>
      <c r="KPL9" s="2168"/>
      <c r="KPM9" s="2168"/>
      <c r="KPN9" s="2168"/>
      <c r="KPO9" s="2168"/>
      <c r="KPP9" s="2168"/>
      <c r="KPQ9" s="2168"/>
      <c r="KPR9" s="2168"/>
      <c r="KPS9" s="2168"/>
      <c r="KPT9" s="2168"/>
      <c r="KPU9" s="2168"/>
      <c r="KPV9" s="2168"/>
      <c r="KPW9" s="2168"/>
      <c r="KPX9" s="2168"/>
      <c r="KPY9" s="2168"/>
      <c r="KPZ9" s="2168"/>
      <c r="KQA9" s="2168"/>
      <c r="KQB9" s="2168"/>
      <c r="KQC9" s="2168"/>
      <c r="KQD9" s="2168"/>
      <c r="KQE9" s="2168"/>
      <c r="KQF9" s="2168"/>
      <c r="KQG9" s="2168"/>
      <c r="KQH9" s="2168"/>
      <c r="KQI9" s="2168"/>
      <c r="KQJ9" s="2168"/>
      <c r="KQK9" s="2168"/>
      <c r="KQL9" s="2168"/>
      <c r="KQM9" s="2168"/>
      <c r="KQN9" s="2168"/>
      <c r="KQO9" s="2168"/>
      <c r="KQP9" s="2168"/>
      <c r="KQQ9" s="2168"/>
      <c r="KQR9" s="2168"/>
      <c r="KQS9" s="2168"/>
      <c r="KQT9" s="2168"/>
      <c r="KQU9" s="2168"/>
      <c r="KQV9" s="2168"/>
      <c r="KQW9" s="2168"/>
      <c r="KQX9" s="2168"/>
      <c r="KQY9" s="2168"/>
      <c r="KQZ9" s="2168"/>
      <c r="KRA9" s="2168"/>
      <c r="KRB9" s="2168"/>
      <c r="KRC9" s="2168"/>
      <c r="KRD9" s="2168"/>
      <c r="KRE9" s="2168"/>
      <c r="KRF9" s="2168"/>
      <c r="KRG9" s="2168"/>
      <c r="KRH9" s="2168"/>
      <c r="KRI9" s="2168"/>
      <c r="KRJ9" s="2168"/>
      <c r="KRK9" s="2168"/>
      <c r="KRL9" s="2168"/>
      <c r="KRM9" s="2168"/>
      <c r="KRN9" s="2168"/>
      <c r="KRO9" s="2168"/>
      <c r="KRP9" s="2168"/>
      <c r="KRQ9" s="2168"/>
      <c r="KRR9" s="2168"/>
      <c r="KRS9" s="2168"/>
      <c r="KRT9" s="2168"/>
      <c r="KRU9" s="2168"/>
      <c r="KRV9" s="2168"/>
      <c r="KRW9" s="2168"/>
      <c r="KRX9" s="2168"/>
      <c r="KRY9" s="2168"/>
      <c r="KRZ9" s="2168"/>
      <c r="KSA9" s="2168"/>
      <c r="KSB9" s="2168"/>
      <c r="KSC9" s="2168"/>
      <c r="KSD9" s="2168"/>
      <c r="KSE9" s="2168"/>
      <c r="KSF9" s="2168"/>
      <c r="KSG9" s="2168"/>
      <c r="KSH9" s="2168"/>
      <c r="KSI9" s="2168"/>
      <c r="KSJ9" s="2168"/>
      <c r="KSK9" s="2168"/>
      <c r="KSL9" s="2168"/>
      <c r="KSM9" s="2168"/>
      <c r="KSN9" s="2168"/>
      <c r="KSO9" s="2168"/>
      <c r="KSP9" s="2168"/>
      <c r="KSQ9" s="2168"/>
      <c r="KSR9" s="2168"/>
      <c r="KSS9" s="2168"/>
      <c r="KST9" s="2168"/>
      <c r="KSU9" s="2168"/>
      <c r="KSV9" s="2168"/>
      <c r="KSW9" s="2168"/>
      <c r="KSX9" s="2168"/>
      <c r="KSY9" s="2168"/>
      <c r="KSZ9" s="2168"/>
      <c r="KTA9" s="2168"/>
      <c r="KTB9" s="2168"/>
      <c r="KTC9" s="2168"/>
      <c r="KTD9" s="2168"/>
      <c r="KTE9" s="2168"/>
      <c r="KTF9" s="2168"/>
      <c r="KTG9" s="2168"/>
      <c r="KTH9" s="2168"/>
      <c r="KTI9" s="2168"/>
      <c r="KTJ9" s="2168"/>
      <c r="KTK9" s="2168"/>
      <c r="KTL9" s="2168"/>
      <c r="KTM9" s="2168"/>
      <c r="KTN9" s="2168"/>
      <c r="KTO9" s="2168"/>
      <c r="KTP9" s="2168"/>
      <c r="KTQ9" s="2168"/>
      <c r="KTR9" s="2168"/>
      <c r="KTS9" s="2168"/>
      <c r="KTT9" s="2168"/>
      <c r="KTU9" s="2168"/>
      <c r="KTV9" s="2168"/>
      <c r="KTW9" s="2168"/>
      <c r="KTX9" s="2168"/>
      <c r="KTY9" s="2168"/>
      <c r="KTZ9" s="2168"/>
      <c r="KUA9" s="2168"/>
      <c r="KUB9" s="2168"/>
      <c r="KUC9" s="2168"/>
      <c r="KUD9" s="2168"/>
      <c r="KUE9" s="2168"/>
      <c r="KUF9" s="2168"/>
      <c r="KUG9" s="2168"/>
      <c r="KUH9" s="2168"/>
      <c r="KUI9" s="2168"/>
      <c r="KUJ9" s="2168"/>
      <c r="KUK9" s="2168"/>
      <c r="KUL9" s="2168"/>
      <c r="KUM9" s="2168"/>
      <c r="KUN9" s="2168"/>
      <c r="KUO9" s="2168"/>
      <c r="KUP9" s="2168"/>
      <c r="KUQ9" s="2168"/>
      <c r="KUR9" s="2168"/>
      <c r="KUS9" s="2168"/>
      <c r="KUT9" s="2168"/>
      <c r="KUU9" s="2168"/>
      <c r="KUV9" s="2168"/>
      <c r="KUW9" s="2168"/>
      <c r="KUX9" s="2168"/>
      <c r="KUY9" s="2168"/>
      <c r="KUZ9" s="2168"/>
      <c r="KVA9" s="2168"/>
      <c r="KVB9" s="2168"/>
      <c r="KVC9" s="2168"/>
      <c r="KVD9" s="2168"/>
      <c r="KVE9" s="2168"/>
      <c r="KVF9" s="2168"/>
      <c r="KVG9" s="2168"/>
      <c r="KVH9" s="2168"/>
      <c r="KVI9" s="2168"/>
      <c r="KVJ9" s="2168"/>
      <c r="KVK9" s="2168"/>
      <c r="KVL9" s="2168"/>
      <c r="KVM9" s="2168"/>
      <c r="KVN9" s="2168"/>
      <c r="KVO9" s="2168"/>
      <c r="KVP9" s="2168"/>
      <c r="KVQ9" s="2168"/>
      <c r="KVR9" s="2168"/>
      <c r="KVS9" s="2168"/>
      <c r="KVT9" s="2168"/>
      <c r="KVU9" s="2168"/>
      <c r="KVV9" s="2168"/>
      <c r="KVW9" s="2168"/>
      <c r="KVX9" s="2168"/>
      <c r="KVY9" s="2168"/>
      <c r="KVZ9" s="2168"/>
      <c r="KWA9" s="2168"/>
      <c r="KWB9" s="2168"/>
      <c r="KWC9" s="2168"/>
      <c r="KWD9" s="2168"/>
      <c r="KWE9" s="2168"/>
      <c r="KWF9" s="2168"/>
      <c r="KWG9" s="2168"/>
      <c r="KWH9" s="2168"/>
      <c r="KWI9" s="2168"/>
      <c r="KWJ9" s="2168"/>
      <c r="KWK9" s="2168"/>
      <c r="KWL9" s="2168"/>
      <c r="KWM9" s="2168"/>
      <c r="KWN9" s="2168"/>
      <c r="KWO9" s="2168"/>
      <c r="KWP9" s="2168"/>
      <c r="KWQ9" s="2168"/>
      <c r="KWR9" s="2168"/>
      <c r="KWS9" s="2168"/>
      <c r="KWT9" s="2168"/>
      <c r="KWU9" s="2168"/>
      <c r="KWV9" s="2168"/>
      <c r="KWW9" s="2168"/>
      <c r="KWX9" s="2168"/>
      <c r="KWY9" s="2168"/>
      <c r="KWZ9" s="2168"/>
      <c r="KXA9" s="2168"/>
      <c r="KXB9" s="2168"/>
      <c r="KXC9" s="2168"/>
      <c r="KXD9" s="2168"/>
      <c r="KXE9" s="2168"/>
      <c r="KXF9" s="2168"/>
      <c r="KXG9" s="2168"/>
      <c r="KXH9" s="2168"/>
      <c r="KXI9" s="2168"/>
      <c r="KXJ9" s="2168"/>
      <c r="KXK9" s="2168"/>
      <c r="KXL9" s="2168"/>
      <c r="KXM9" s="2168"/>
      <c r="KXN9" s="2168"/>
      <c r="KXO9" s="2168"/>
      <c r="KXP9" s="2168"/>
      <c r="KXQ9" s="2168"/>
      <c r="KXR9" s="2168"/>
      <c r="KXS9" s="2168"/>
      <c r="KXT9" s="2168"/>
      <c r="KXU9" s="2168"/>
      <c r="KXV9" s="2168"/>
      <c r="KXW9" s="2168"/>
      <c r="KXX9" s="2168"/>
      <c r="KXY9" s="2168"/>
      <c r="KXZ9" s="2168"/>
      <c r="KYA9" s="2168"/>
      <c r="KYB9" s="2168"/>
      <c r="KYC9" s="2168"/>
      <c r="KYD9" s="2168"/>
      <c r="KYE9" s="2168"/>
      <c r="KYF9" s="2168"/>
      <c r="KYG9" s="2168"/>
      <c r="KYH9" s="2168"/>
      <c r="KYI9" s="2168"/>
      <c r="KYJ9" s="2168"/>
      <c r="KYK9" s="2168"/>
      <c r="KYL9" s="2168"/>
      <c r="KYM9" s="2168"/>
      <c r="KYN9" s="2168"/>
      <c r="KYO9" s="2168"/>
      <c r="KYP9" s="2168"/>
      <c r="KYQ9" s="2168"/>
      <c r="KYR9" s="2168"/>
      <c r="KYS9" s="2168"/>
      <c r="KYT9" s="2168"/>
      <c r="KYU9" s="2168"/>
      <c r="KYV9" s="2168"/>
      <c r="KYW9" s="2168"/>
      <c r="KYX9" s="2168"/>
      <c r="KYY9" s="2168"/>
      <c r="KYZ9" s="2168"/>
      <c r="KZA9" s="2168"/>
      <c r="KZB9" s="2168"/>
      <c r="KZC9" s="2168"/>
      <c r="KZD9" s="2168"/>
      <c r="KZE9" s="2168"/>
      <c r="KZF9" s="2168"/>
      <c r="KZG9" s="2168"/>
      <c r="KZH9" s="2168"/>
      <c r="KZI9" s="2168"/>
      <c r="KZJ9" s="2168"/>
      <c r="KZK9" s="2168"/>
      <c r="KZL9" s="2168"/>
      <c r="KZM9" s="2168"/>
      <c r="KZN9" s="2168"/>
      <c r="KZO9" s="2168"/>
      <c r="KZP9" s="2168"/>
      <c r="KZQ9" s="2168"/>
      <c r="KZR9" s="2168"/>
      <c r="KZS9" s="2168"/>
      <c r="KZT9" s="2168"/>
      <c r="KZU9" s="2168"/>
      <c r="KZV9" s="2168"/>
      <c r="KZW9" s="2168"/>
      <c r="KZX9" s="2168"/>
      <c r="KZY9" s="2168"/>
      <c r="KZZ9" s="2168"/>
      <c r="LAA9" s="2168"/>
      <c r="LAB9" s="2168"/>
      <c r="LAC9" s="2168"/>
      <c r="LAD9" s="2168"/>
      <c r="LAE9" s="2168"/>
      <c r="LAF9" s="2168"/>
      <c r="LAG9" s="2168"/>
      <c r="LAH9" s="2168"/>
      <c r="LAI9" s="2168"/>
      <c r="LAJ9" s="2168"/>
      <c r="LAK9" s="2168"/>
      <c r="LAL9" s="2168"/>
      <c r="LAM9" s="2168"/>
      <c r="LAN9" s="2168"/>
      <c r="LAO9" s="2168"/>
      <c r="LAP9" s="2168"/>
      <c r="LAQ9" s="2168"/>
      <c r="LAR9" s="2168"/>
      <c r="LAS9" s="2168"/>
      <c r="LAT9" s="2168"/>
      <c r="LAU9" s="2168"/>
      <c r="LAV9" s="2168"/>
      <c r="LAW9" s="2168"/>
      <c r="LAX9" s="2168"/>
      <c r="LAY9" s="2168"/>
      <c r="LAZ9" s="2168"/>
      <c r="LBA9" s="2168"/>
      <c r="LBB9" s="2168"/>
      <c r="LBC9" s="2168"/>
      <c r="LBD9" s="2168"/>
      <c r="LBE9" s="2168"/>
      <c r="LBF9" s="2168"/>
      <c r="LBG9" s="2168"/>
      <c r="LBH9" s="2168"/>
      <c r="LBI9" s="2168"/>
      <c r="LBJ9" s="2168"/>
      <c r="LBK9" s="2168"/>
      <c r="LBL9" s="2168"/>
      <c r="LBM9" s="2168"/>
      <c r="LBN9" s="2168"/>
      <c r="LBO9" s="2168"/>
      <c r="LBP9" s="2168"/>
      <c r="LBQ9" s="2168"/>
      <c r="LBR9" s="2168"/>
      <c r="LBS9" s="2168"/>
      <c r="LBT9" s="2168"/>
      <c r="LBU9" s="2168"/>
      <c r="LBV9" s="2168"/>
      <c r="LBW9" s="2168"/>
      <c r="LBX9" s="2168"/>
      <c r="LBY9" s="2168"/>
      <c r="LBZ9" s="2168"/>
      <c r="LCA9" s="2168"/>
      <c r="LCB9" s="2168"/>
      <c r="LCC9" s="2168"/>
      <c r="LCD9" s="2168"/>
      <c r="LCE9" s="2168"/>
      <c r="LCF9" s="2168"/>
      <c r="LCG9" s="2168"/>
      <c r="LCH9" s="2168"/>
      <c r="LCI9" s="2168"/>
      <c r="LCJ9" s="2168"/>
      <c r="LCK9" s="2168"/>
      <c r="LCL9" s="2168"/>
      <c r="LCM9" s="2168"/>
      <c r="LCN9" s="2168"/>
      <c r="LCO9" s="2168"/>
      <c r="LCP9" s="2168"/>
      <c r="LCQ9" s="2168"/>
      <c r="LCR9" s="2168"/>
      <c r="LCS9" s="2168"/>
      <c r="LCT9" s="2168"/>
      <c r="LCU9" s="2168"/>
      <c r="LCV9" s="2168"/>
      <c r="LCW9" s="2168"/>
      <c r="LCX9" s="2168"/>
      <c r="LCY9" s="2168"/>
      <c r="LCZ9" s="2168"/>
      <c r="LDA9" s="2168"/>
      <c r="LDB9" s="2168"/>
      <c r="LDC9" s="2168"/>
      <c r="LDD9" s="2168"/>
      <c r="LDE9" s="2168"/>
      <c r="LDF9" s="2168"/>
      <c r="LDG9" s="2168"/>
      <c r="LDH9" s="2168"/>
      <c r="LDI9" s="2168"/>
      <c r="LDJ9" s="2168"/>
      <c r="LDK9" s="2168"/>
      <c r="LDL9" s="2168"/>
      <c r="LDM9" s="2168"/>
      <c r="LDN9" s="2168"/>
      <c r="LDO9" s="2168"/>
      <c r="LDP9" s="2168"/>
      <c r="LDQ9" s="2168"/>
      <c r="LDR9" s="2168"/>
      <c r="LDS9" s="2168"/>
      <c r="LDT9" s="2168"/>
      <c r="LDU9" s="2168"/>
      <c r="LDV9" s="2168"/>
      <c r="LDW9" s="2168"/>
      <c r="LDX9" s="2168"/>
      <c r="LDY9" s="2168"/>
      <c r="LDZ9" s="2168"/>
      <c r="LEA9" s="2168"/>
      <c r="LEB9" s="2168"/>
      <c r="LEC9" s="2168"/>
      <c r="LED9" s="2168"/>
      <c r="LEE9" s="2168"/>
      <c r="LEF9" s="2168"/>
      <c r="LEG9" s="2168"/>
      <c r="LEH9" s="2168"/>
      <c r="LEI9" s="2168"/>
      <c r="LEJ9" s="2168"/>
      <c r="LEK9" s="2168"/>
      <c r="LEL9" s="2168"/>
      <c r="LEM9" s="2168"/>
      <c r="LEN9" s="2168"/>
      <c r="LEO9" s="2168"/>
      <c r="LEP9" s="2168"/>
      <c r="LEQ9" s="2168"/>
      <c r="LER9" s="2168"/>
      <c r="LES9" s="2168"/>
      <c r="LET9" s="2168"/>
      <c r="LEU9" s="2168"/>
      <c r="LEV9" s="2168"/>
      <c r="LEW9" s="2168"/>
      <c r="LEX9" s="2168"/>
      <c r="LEY9" s="2168"/>
      <c r="LEZ9" s="2168"/>
      <c r="LFA9" s="2168"/>
      <c r="LFB9" s="2168"/>
      <c r="LFC9" s="2168"/>
      <c r="LFD9" s="2168"/>
      <c r="LFE9" s="2168"/>
      <c r="LFF9" s="2168"/>
      <c r="LFG9" s="2168"/>
      <c r="LFH9" s="2168"/>
      <c r="LFI9" s="2168"/>
      <c r="LFJ9" s="2168"/>
      <c r="LFK9" s="2168"/>
      <c r="LFL9" s="2168"/>
      <c r="LFM9" s="2168"/>
      <c r="LFN9" s="2168"/>
      <c r="LFO9" s="2168"/>
      <c r="LFP9" s="2168"/>
      <c r="LFQ9" s="2168"/>
      <c r="LFR9" s="2168"/>
      <c r="LFS9" s="2168"/>
      <c r="LFT9" s="2168"/>
      <c r="LFU9" s="2168"/>
      <c r="LFV9" s="2168"/>
      <c r="LFW9" s="2168"/>
      <c r="LFX9" s="2168"/>
      <c r="LFY9" s="2168"/>
      <c r="LFZ9" s="2168"/>
      <c r="LGA9" s="2168"/>
      <c r="LGB9" s="2168"/>
      <c r="LGC9" s="2168"/>
      <c r="LGD9" s="2168"/>
      <c r="LGE9" s="2168"/>
      <c r="LGF9" s="2168"/>
      <c r="LGG9" s="2168"/>
      <c r="LGH9" s="2168"/>
      <c r="LGI9" s="2168"/>
      <c r="LGJ9" s="2168"/>
      <c r="LGK9" s="2168"/>
      <c r="LGL9" s="2168"/>
      <c r="LGM9" s="2168"/>
      <c r="LGN9" s="2168"/>
      <c r="LGO9" s="2168"/>
      <c r="LGP9" s="2168"/>
      <c r="LGQ9" s="2168"/>
      <c r="LGR9" s="2168"/>
      <c r="LGS9" s="2168"/>
      <c r="LGT9" s="2168"/>
      <c r="LGU9" s="2168"/>
      <c r="LGV9" s="2168"/>
      <c r="LGW9" s="2168"/>
      <c r="LGX9" s="2168"/>
      <c r="LGY9" s="2168"/>
      <c r="LGZ9" s="2168"/>
      <c r="LHA9" s="2168"/>
      <c r="LHB9" s="2168"/>
      <c r="LHC9" s="2168"/>
      <c r="LHD9" s="2168"/>
      <c r="LHE9" s="2168"/>
      <c r="LHF9" s="2168"/>
      <c r="LHG9" s="2168"/>
      <c r="LHH9" s="2168"/>
      <c r="LHI9" s="2168"/>
      <c r="LHJ9" s="2168"/>
      <c r="LHK9" s="2168"/>
      <c r="LHL9" s="2168"/>
      <c r="LHM9" s="2168"/>
      <c r="LHN9" s="2168"/>
      <c r="LHO9" s="2168"/>
      <c r="LHP9" s="2168"/>
      <c r="LHQ9" s="2168"/>
      <c r="LHR9" s="2168"/>
      <c r="LHS9" s="2168"/>
      <c r="LHT9" s="2168"/>
      <c r="LHU9" s="2168"/>
      <c r="LHV9" s="2168"/>
      <c r="LHW9" s="2168"/>
      <c r="LHX9" s="2168"/>
      <c r="LHY9" s="2168"/>
      <c r="LHZ9" s="2168"/>
      <c r="LIA9" s="2168"/>
      <c r="LIB9" s="2168"/>
      <c r="LIC9" s="2168"/>
      <c r="LID9" s="2168"/>
      <c r="LIE9" s="2168"/>
      <c r="LIF9" s="2168"/>
      <c r="LIG9" s="2168"/>
      <c r="LIH9" s="2168"/>
      <c r="LII9" s="2168"/>
      <c r="LIJ9" s="2168"/>
      <c r="LIK9" s="2168"/>
      <c r="LIL9" s="2168"/>
      <c r="LIM9" s="2168"/>
      <c r="LIN9" s="2168"/>
      <c r="LIO9" s="2168"/>
      <c r="LIP9" s="2168"/>
      <c r="LIQ9" s="2168"/>
      <c r="LIR9" s="2168"/>
      <c r="LIS9" s="2168"/>
      <c r="LIT9" s="2168"/>
      <c r="LIU9" s="2168"/>
      <c r="LIV9" s="2168"/>
      <c r="LIW9" s="2168"/>
      <c r="LIX9" s="2168"/>
      <c r="LIY9" s="2168"/>
      <c r="LIZ9" s="2168"/>
      <c r="LJA9" s="2168"/>
      <c r="LJB9" s="2168"/>
      <c r="LJC9" s="2168"/>
      <c r="LJD9" s="2168"/>
      <c r="LJE9" s="2168"/>
      <c r="LJF9" s="2168"/>
      <c r="LJG9" s="2168"/>
      <c r="LJH9" s="2168"/>
      <c r="LJI9" s="2168"/>
      <c r="LJJ9" s="2168"/>
      <c r="LJK9" s="2168"/>
      <c r="LJL9" s="2168"/>
      <c r="LJM9" s="2168"/>
      <c r="LJN9" s="2168"/>
      <c r="LJO9" s="2168"/>
      <c r="LJP9" s="2168"/>
      <c r="LJQ9" s="2168"/>
      <c r="LJR9" s="2168"/>
      <c r="LJS9" s="2168"/>
      <c r="LJT9" s="2168"/>
      <c r="LJU9" s="2168"/>
      <c r="LJV9" s="2168"/>
      <c r="LJW9" s="2168"/>
      <c r="LJX9" s="2168"/>
      <c r="LJY9" s="2168"/>
      <c r="LJZ9" s="2168"/>
      <c r="LKA9" s="2168"/>
      <c r="LKB9" s="2168"/>
      <c r="LKC9" s="2168"/>
      <c r="LKD9" s="2168"/>
      <c r="LKE9" s="2168"/>
      <c r="LKF9" s="2168"/>
      <c r="LKG9" s="2168"/>
      <c r="LKH9" s="2168"/>
      <c r="LKI9" s="2168"/>
      <c r="LKJ9" s="2168"/>
      <c r="LKK9" s="2168"/>
      <c r="LKL9" s="2168"/>
      <c r="LKM9" s="2168"/>
      <c r="LKN9" s="2168"/>
      <c r="LKO9" s="2168"/>
      <c r="LKP9" s="2168"/>
      <c r="LKQ9" s="2168"/>
      <c r="LKR9" s="2168"/>
      <c r="LKS9" s="2168"/>
      <c r="LKT9" s="2168"/>
      <c r="LKU9" s="2168"/>
      <c r="LKV9" s="2168"/>
      <c r="LKW9" s="2168"/>
      <c r="LKX9" s="2168"/>
      <c r="LKY9" s="2168"/>
      <c r="LKZ9" s="2168"/>
      <c r="LLA9" s="2168"/>
      <c r="LLB9" s="2168"/>
      <c r="LLC9" s="2168"/>
      <c r="LLD9" s="2168"/>
      <c r="LLE9" s="2168"/>
      <c r="LLF9" s="2168"/>
      <c r="LLG9" s="2168"/>
      <c r="LLH9" s="2168"/>
      <c r="LLI9" s="2168"/>
      <c r="LLJ9" s="2168"/>
      <c r="LLK9" s="2168"/>
      <c r="LLL9" s="2168"/>
      <c r="LLM9" s="2168"/>
      <c r="LLN9" s="2168"/>
      <c r="LLO9" s="2168"/>
      <c r="LLP9" s="2168"/>
      <c r="LLQ9" s="2168"/>
      <c r="LLR9" s="2168"/>
      <c r="LLS9" s="2168"/>
      <c r="LLT9" s="2168"/>
      <c r="LLU9" s="2168"/>
      <c r="LLV9" s="2168"/>
      <c r="LLW9" s="2168"/>
      <c r="LLX9" s="2168"/>
      <c r="LLY9" s="2168"/>
      <c r="LLZ9" s="2168"/>
      <c r="LMA9" s="2168"/>
      <c r="LMB9" s="2168"/>
      <c r="LMC9" s="2168"/>
      <c r="LMD9" s="2168"/>
      <c r="LME9" s="2168"/>
      <c r="LMF9" s="2168"/>
      <c r="LMG9" s="2168"/>
      <c r="LMH9" s="2168"/>
      <c r="LMI9" s="2168"/>
      <c r="LMJ9" s="2168"/>
      <c r="LMK9" s="2168"/>
      <c r="LML9" s="2168"/>
      <c r="LMM9" s="2168"/>
      <c r="LMN9" s="2168"/>
      <c r="LMO9" s="2168"/>
      <c r="LMP9" s="2168"/>
      <c r="LMQ9" s="2168"/>
      <c r="LMR9" s="2168"/>
      <c r="LMS9" s="2168"/>
      <c r="LMT9" s="2168"/>
      <c r="LMU9" s="2168"/>
      <c r="LMV9" s="2168"/>
      <c r="LMW9" s="2168"/>
      <c r="LMX9" s="2168"/>
      <c r="LMY9" s="2168"/>
      <c r="LMZ9" s="2168"/>
      <c r="LNA9" s="2168"/>
      <c r="LNB9" s="2168"/>
      <c r="LNC9" s="2168"/>
      <c r="LND9" s="2168"/>
      <c r="LNE9" s="2168"/>
      <c r="LNF9" s="2168"/>
      <c r="LNG9" s="2168"/>
      <c r="LNH9" s="2168"/>
      <c r="LNI9" s="2168"/>
      <c r="LNJ9" s="2168"/>
      <c r="LNK9" s="2168"/>
      <c r="LNL9" s="2168"/>
      <c r="LNM9" s="2168"/>
      <c r="LNN9" s="2168"/>
      <c r="LNO9" s="2168"/>
      <c r="LNP9" s="2168"/>
      <c r="LNQ9" s="2168"/>
      <c r="LNR9" s="2168"/>
      <c r="LNS9" s="2168"/>
      <c r="LNT9" s="2168"/>
      <c r="LNU9" s="2168"/>
      <c r="LNV9" s="2168"/>
      <c r="LNW9" s="2168"/>
      <c r="LNX9" s="2168"/>
      <c r="LNY9" s="2168"/>
      <c r="LNZ9" s="2168"/>
      <c r="LOA9" s="2168"/>
      <c r="LOB9" s="2168"/>
      <c r="LOC9" s="2168"/>
      <c r="LOD9" s="2168"/>
      <c r="LOE9" s="2168"/>
      <c r="LOF9" s="2168"/>
      <c r="LOG9" s="2168"/>
      <c r="LOH9" s="2168"/>
      <c r="LOI9" s="2168"/>
      <c r="LOJ9" s="2168"/>
      <c r="LOK9" s="2168"/>
      <c r="LOL9" s="2168"/>
      <c r="LOM9" s="2168"/>
      <c r="LON9" s="2168"/>
      <c r="LOO9" s="2168"/>
      <c r="LOP9" s="2168"/>
      <c r="LOQ9" s="2168"/>
      <c r="LOR9" s="2168"/>
      <c r="LOS9" s="2168"/>
      <c r="LOT9" s="2168"/>
      <c r="LOU9" s="2168"/>
      <c r="LOV9" s="2168"/>
      <c r="LOW9" s="2168"/>
      <c r="LOX9" s="2168"/>
      <c r="LOY9" s="2168"/>
      <c r="LOZ9" s="2168"/>
      <c r="LPA9" s="2168"/>
      <c r="LPB9" s="2168"/>
      <c r="LPC9" s="2168"/>
      <c r="LPD9" s="2168"/>
      <c r="LPE9" s="2168"/>
      <c r="LPF9" s="2168"/>
      <c r="LPG9" s="2168"/>
      <c r="LPH9" s="2168"/>
      <c r="LPI9" s="2168"/>
      <c r="LPJ9" s="2168"/>
      <c r="LPK9" s="2168"/>
      <c r="LPL9" s="2168"/>
      <c r="LPM9" s="2168"/>
      <c r="LPN9" s="2168"/>
      <c r="LPO9" s="2168"/>
      <c r="LPP9" s="2168"/>
      <c r="LPQ9" s="2168"/>
      <c r="LPR9" s="2168"/>
      <c r="LPS9" s="2168"/>
      <c r="LPT9" s="2168"/>
      <c r="LPU9" s="2168"/>
      <c r="LPV9" s="2168"/>
      <c r="LPW9" s="2168"/>
      <c r="LPX9" s="2168"/>
      <c r="LPY9" s="2168"/>
      <c r="LPZ9" s="2168"/>
      <c r="LQA9" s="2168"/>
      <c r="LQB9" s="2168"/>
      <c r="LQC9" s="2168"/>
      <c r="LQD9" s="2168"/>
      <c r="LQE9" s="2168"/>
      <c r="LQF9" s="2168"/>
      <c r="LQG9" s="2168"/>
      <c r="LQH9" s="2168"/>
      <c r="LQI9" s="2168"/>
      <c r="LQJ9" s="2168"/>
      <c r="LQK9" s="2168"/>
      <c r="LQL9" s="2168"/>
      <c r="LQM9" s="2168"/>
      <c r="LQN9" s="2168"/>
      <c r="LQO9" s="2168"/>
      <c r="LQP9" s="2168"/>
      <c r="LQQ9" s="2168"/>
      <c r="LQR9" s="2168"/>
      <c r="LQS9" s="2168"/>
      <c r="LQT9" s="2168"/>
      <c r="LQU9" s="2168"/>
      <c r="LQV9" s="2168"/>
      <c r="LQW9" s="2168"/>
      <c r="LQX9" s="2168"/>
      <c r="LQY9" s="2168"/>
      <c r="LQZ9" s="2168"/>
      <c r="LRA9" s="2168"/>
      <c r="LRB9" s="2168"/>
      <c r="LRC9" s="2168"/>
      <c r="LRD9" s="2168"/>
      <c r="LRE9" s="2168"/>
      <c r="LRF9" s="2168"/>
      <c r="LRG9" s="2168"/>
      <c r="LRH9" s="2168"/>
      <c r="LRI9" s="2168"/>
      <c r="LRJ9" s="2168"/>
      <c r="LRK9" s="2168"/>
      <c r="LRL9" s="2168"/>
      <c r="LRM9" s="2168"/>
      <c r="LRN9" s="2168"/>
      <c r="LRO9" s="2168"/>
      <c r="LRP9" s="2168"/>
      <c r="LRQ9" s="2168"/>
      <c r="LRR9" s="2168"/>
      <c r="LRS9" s="2168"/>
      <c r="LRT9" s="2168"/>
      <c r="LRU9" s="2168"/>
      <c r="LRV9" s="2168"/>
      <c r="LRW9" s="2168"/>
      <c r="LRX9" s="2168"/>
      <c r="LRY9" s="2168"/>
      <c r="LRZ9" s="2168"/>
      <c r="LSA9" s="2168"/>
      <c r="LSB9" s="2168"/>
      <c r="LSC9" s="2168"/>
      <c r="LSD9" s="2168"/>
      <c r="LSE9" s="2168"/>
      <c r="LSF9" s="2168"/>
      <c r="LSG9" s="2168"/>
      <c r="LSH9" s="2168"/>
      <c r="LSI9" s="2168"/>
      <c r="LSJ9" s="2168"/>
      <c r="LSK9" s="2168"/>
      <c r="LSL9" s="2168"/>
      <c r="LSM9" s="2168"/>
      <c r="LSN9" s="2168"/>
      <c r="LSO9" s="2168"/>
      <c r="LSP9" s="2168"/>
      <c r="LSQ9" s="2168"/>
      <c r="LSR9" s="2168"/>
      <c r="LSS9" s="2168"/>
      <c r="LST9" s="2168"/>
      <c r="LSU9" s="2168"/>
      <c r="LSV9" s="2168"/>
      <c r="LSW9" s="2168"/>
      <c r="LSX9" s="2168"/>
      <c r="LSY9" s="2168"/>
      <c r="LSZ9" s="2168"/>
      <c r="LTA9" s="2168"/>
      <c r="LTB9" s="2168"/>
      <c r="LTC9" s="2168"/>
      <c r="LTD9" s="2168"/>
      <c r="LTE9" s="2168"/>
      <c r="LTF9" s="2168"/>
      <c r="LTG9" s="2168"/>
      <c r="LTH9" s="2168"/>
      <c r="LTI9" s="2168"/>
      <c r="LTJ9" s="2168"/>
      <c r="LTK9" s="2168"/>
      <c r="LTL9" s="2168"/>
      <c r="LTM9" s="2168"/>
      <c r="LTN9" s="2168"/>
      <c r="LTO9" s="2168"/>
      <c r="LTP9" s="2168"/>
      <c r="LTQ9" s="2168"/>
      <c r="LTR9" s="2168"/>
      <c r="LTS9" s="2168"/>
      <c r="LTT9" s="2168"/>
      <c r="LTU9" s="2168"/>
      <c r="LTV9" s="2168"/>
      <c r="LTW9" s="2168"/>
      <c r="LTX9" s="2168"/>
      <c r="LTY9" s="2168"/>
      <c r="LTZ9" s="2168"/>
      <c r="LUA9" s="2168"/>
      <c r="LUB9" s="2168"/>
      <c r="LUC9" s="2168"/>
      <c r="LUD9" s="2168"/>
      <c r="LUE9" s="2168"/>
      <c r="LUF9" s="2168"/>
      <c r="LUG9" s="2168"/>
      <c r="LUH9" s="2168"/>
      <c r="LUI9" s="2168"/>
      <c r="LUJ9" s="2168"/>
      <c r="LUK9" s="2168"/>
      <c r="LUL9" s="2168"/>
      <c r="LUM9" s="2168"/>
      <c r="LUN9" s="2168"/>
      <c r="LUO9" s="2168"/>
      <c r="LUP9" s="2168"/>
      <c r="LUQ9" s="2168"/>
      <c r="LUR9" s="2168"/>
      <c r="LUS9" s="2168"/>
      <c r="LUT9" s="2168"/>
      <c r="LUU9" s="2168"/>
      <c r="LUV9" s="2168"/>
      <c r="LUW9" s="2168"/>
      <c r="LUX9" s="2168"/>
      <c r="LUY9" s="2168"/>
      <c r="LUZ9" s="2168"/>
      <c r="LVA9" s="2168"/>
      <c r="LVB9" s="2168"/>
      <c r="LVC9" s="2168"/>
      <c r="LVD9" s="2168"/>
      <c r="LVE9" s="2168"/>
      <c r="LVF9" s="2168"/>
      <c r="LVG9" s="2168"/>
      <c r="LVH9" s="2168"/>
      <c r="LVI9" s="2168"/>
      <c r="LVJ9" s="2168"/>
      <c r="LVK9" s="2168"/>
      <c r="LVL9" s="2168"/>
      <c r="LVM9" s="2168"/>
      <c r="LVN9" s="2168"/>
      <c r="LVO9" s="2168"/>
      <c r="LVP9" s="2168"/>
      <c r="LVQ9" s="2168"/>
      <c r="LVR9" s="2168"/>
      <c r="LVS9" s="2168"/>
      <c r="LVT9" s="2168"/>
      <c r="LVU9" s="2168"/>
      <c r="LVV9" s="2168"/>
      <c r="LVW9" s="2168"/>
      <c r="LVX9" s="2168"/>
      <c r="LVY9" s="2168"/>
      <c r="LVZ9" s="2168"/>
      <c r="LWA9" s="2168"/>
      <c r="LWB9" s="2168"/>
      <c r="LWC9" s="2168"/>
      <c r="LWD9" s="2168"/>
      <c r="LWE9" s="2168"/>
      <c r="LWF9" s="2168"/>
      <c r="LWG9" s="2168"/>
      <c r="LWH9" s="2168"/>
      <c r="LWI9" s="2168"/>
      <c r="LWJ9" s="2168"/>
      <c r="LWK9" s="2168"/>
      <c r="LWL9" s="2168"/>
      <c r="LWM9" s="2168"/>
      <c r="LWN9" s="2168"/>
      <c r="LWO9" s="2168"/>
      <c r="LWP9" s="2168"/>
      <c r="LWQ9" s="2168"/>
      <c r="LWR9" s="2168"/>
      <c r="LWS9" s="2168"/>
      <c r="LWT9" s="2168"/>
      <c r="LWU9" s="2168"/>
      <c r="LWV9" s="2168"/>
      <c r="LWW9" s="2168"/>
      <c r="LWX9" s="2168"/>
      <c r="LWY9" s="2168"/>
      <c r="LWZ9" s="2168"/>
      <c r="LXA9" s="2168"/>
      <c r="LXB9" s="2168"/>
      <c r="LXC9" s="2168"/>
      <c r="LXD9" s="2168"/>
      <c r="LXE9" s="2168"/>
      <c r="LXF9" s="2168"/>
      <c r="LXG9" s="2168"/>
      <c r="LXH9" s="2168"/>
      <c r="LXI9" s="2168"/>
      <c r="LXJ9" s="2168"/>
      <c r="LXK9" s="2168"/>
      <c r="LXL9" s="2168"/>
      <c r="LXM9" s="2168"/>
      <c r="LXN9" s="2168"/>
      <c r="LXO9" s="2168"/>
      <c r="LXP9" s="2168"/>
      <c r="LXQ9" s="2168"/>
      <c r="LXR9" s="2168"/>
      <c r="LXS9" s="2168"/>
      <c r="LXT9" s="2168"/>
      <c r="LXU9" s="2168"/>
      <c r="LXV9" s="2168"/>
      <c r="LXW9" s="2168"/>
      <c r="LXX9" s="2168"/>
      <c r="LXY9" s="2168"/>
      <c r="LXZ9" s="2168"/>
      <c r="LYA9" s="2168"/>
      <c r="LYB9" s="2168"/>
      <c r="LYC9" s="2168"/>
      <c r="LYD9" s="2168"/>
      <c r="LYE9" s="2168"/>
      <c r="LYF9" s="2168"/>
      <c r="LYG9" s="2168"/>
      <c r="LYH9" s="2168"/>
      <c r="LYI9" s="2168"/>
      <c r="LYJ9" s="2168"/>
      <c r="LYK9" s="2168"/>
      <c r="LYL9" s="2168"/>
      <c r="LYM9" s="2168"/>
      <c r="LYN9" s="2168"/>
      <c r="LYO9" s="2168"/>
      <c r="LYP9" s="2168"/>
      <c r="LYQ9" s="2168"/>
      <c r="LYR9" s="2168"/>
      <c r="LYS9" s="2168"/>
      <c r="LYT9" s="2168"/>
      <c r="LYU9" s="2168"/>
      <c r="LYV9" s="2168"/>
      <c r="LYW9" s="2168"/>
      <c r="LYX9" s="2168"/>
      <c r="LYY9" s="2168"/>
      <c r="LYZ9" s="2168"/>
      <c r="LZA9" s="2168"/>
      <c r="LZB9" s="2168"/>
      <c r="LZC9" s="2168"/>
      <c r="LZD9" s="2168"/>
      <c r="LZE9" s="2168"/>
      <c r="LZF9" s="2168"/>
      <c r="LZG9" s="2168"/>
      <c r="LZH9" s="2168"/>
      <c r="LZI9" s="2168"/>
      <c r="LZJ9" s="2168"/>
      <c r="LZK9" s="2168"/>
      <c r="LZL9" s="2168"/>
      <c r="LZM9" s="2168"/>
      <c r="LZN9" s="2168"/>
      <c r="LZO9" s="2168"/>
      <c r="LZP9" s="2168"/>
      <c r="LZQ9" s="2168"/>
      <c r="LZR9" s="2168"/>
      <c r="LZS9" s="2168"/>
      <c r="LZT9" s="2168"/>
      <c r="LZU9" s="2168"/>
      <c r="LZV9" s="2168"/>
      <c r="LZW9" s="2168"/>
      <c r="LZX9" s="2168"/>
      <c r="LZY9" s="2168"/>
      <c r="LZZ9" s="2168"/>
      <c r="MAA9" s="2168"/>
      <c r="MAB9" s="2168"/>
      <c r="MAC9" s="2168"/>
      <c r="MAD9" s="2168"/>
      <c r="MAE9" s="2168"/>
      <c r="MAF9" s="2168"/>
      <c r="MAG9" s="2168"/>
      <c r="MAH9" s="2168"/>
      <c r="MAI9" s="2168"/>
      <c r="MAJ9" s="2168"/>
      <c r="MAK9" s="2168"/>
      <c r="MAL9" s="2168"/>
      <c r="MAM9" s="2168"/>
      <c r="MAN9" s="2168"/>
      <c r="MAO9" s="2168"/>
      <c r="MAP9" s="2168"/>
      <c r="MAQ9" s="2168"/>
      <c r="MAR9" s="2168"/>
      <c r="MAS9" s="2168"/>
      <c r="MAT9" s="2168"/>
      <c r="MAU9" s="2168"/>
      <c r="MAV9" s="2168"/>
      <c r="MAW9" s="2168"/>
      <c r="MAX9" s="2168"/>
      <c r="MAY9" s="2168"/>
      <c r="MAZ9" s="2168"/>
      <c r="MBA9" s="2168"/>
      <c r="MBB9" s="2168"/>
      <c r="MBC9" s="2168"/>
      <c r="MBD9" s="2168"/>
      <c r="MBE9" s="2168"/>
      <c r="MBF9" s="2168"/>
      <c r="MBG9" s="2168"/>
      <c r="MBH9" s="2168"/>
      <c r="MBI9" s="2168"/>
      <c r="MBJ9" s="2168"/>
      <c r="MBK9" s="2168"/>
      <c r="MBL9" s="2168"/>
      <c r="MBM9" s="2168"/>
      <c r="MBN9" s="2168"/>
      <c r="MBO9" s="2168"/>
      <c r="MBP9" s="2168"/>
      <c r="MBQ9" s="2168"/>
      <c r="MBR9" s="2168"/>
      <c r="MBS9" s="2168"/>
      <c r="MBT9" s="2168"/>
      <c r="MBU9" s="2168"/>
      <c r="MBV9" s="2168"/>
      <c r="MBW9" s="2168"/>
      <c r="MBX9" s="2168"/>
      <c r="MBY9" s="2168"/>
      <c r="MBZ9" s="2168"/>
      <c r="MCA9" s="2168"/>
      <c r="MCB9" s="2168"/>
      <c r="MCC9" s="2168"/>
      <c r="MCD9" s="2168"/>
      <c r="MCE9" s="2168"/>
      <c r="MCF9" s="2168"/>
      <c r="MCG9" s="2168"/>
      <c r="MCH9" s="2168"/>
      <c r="MCI9" s="2168"/>
      <c r="MCJ9" s="2168"/>
      <c r="MCK9" s="2168"/>
      <c r="MCL9" s="2168"/>
      <c r="MCM9" s="2168"/>
      <c r="MCN9" s="2168"/>
      <c r="MCO9" s="2168"/>
      <c r="MCP9" s="2168"/>
      <c r="MCQ9" s="2168"/>
      <c r="MCR9" s="2168"/>
      <c r="MCS9" s="2168"/>
      <c r="MCT9" s="2168"/>
      <c r="MCU9" s="2168"/>
      <c r="MCV9" s="2168"/>
      <c r="MCW9" s="2168"/>
      <c r="MCX9" s="2168"/>
      <c r="MCY9" s="2168"/>
      <c r="MCZ9" s="2168"/>
      <c r="MDA9" s="2168"/>
      <c r="MDB9" s="2168"/>
      <c r="MDC9" s="2168"/>
      <c r="MDD9" s="2168"/>
      <c r="MDE9" s="2168"/>
      <c r="MDF9" s="2168"/>
      <c r="MDG9" s="2168"/>
      <c r="MDH9" s="2168"/>
      <c r="MDI9" s="2168"/>
      <c r="MDJ9" s="2168"/>
      <c r="MDK9" s="2168"/>
      <c r="MDL9" s="2168"/>
      <c r="MDM9" s="2168"/>
      <c r="MDN9" s="2168"/>
      <c r="MDO9" s="2168"/>
      <c r="MDP9" s="2168"/>
      <c r="MDQ9" s="2168"/>
      <c r="MDR9" s="2168"/>
      <c r="MDS9" s="2168"/>
      <c r="MDT9" s="2168"/>
      <c r="MDU9" s="2168"/>
      <c r="MDV9" s="2168"/>
      <c r="MDW9" s="2168"/>
      <c r="MDX9" s="2168"/>
      <c r="MDY9" s="2168"/>
      <c r="MDZ9" s="2168"/>
      <c r="MEA9" s="2168"/>
      <c r="MEB9" s="2168"/>
      <c r="MEC9" s="2168"/>
      <c r="MED9" s="2168"/>
      <c r="MEE9" s="2168"/>
      <c r="MEF9" s="2168"/>
      <c r="MEG9" s="2168"/>
      <c r="MEH9" s="2168"/>
      <c r="MEI9" s="2168"/>
      <c r="MEJ9" s="2168"/>
      <c r="MEK9" s="2168"/>
      <c r="MEL9" s="2168"/>
      <c r="MEM9" s="2168"/>
      <c r="MEN9" s="2168"/>
      <c r="MEO9" s="2168"/>
      <c r="MEP9" s="2168"/>
      <c r="MEQ9" s="2168"/>
      <c r="MER9" s="2168"/>
      <c r="MES9" s="2168"/>
      <c r="MET9" s="2168"/>
      <c r="MEU9" s="2168"/>
      <c r="MEV9" s="2168"/>
      <c r="MEW9" s="2168"/>
      <c r="MEX9" s="2168"/>
      <c r="MEY9" s="2168"/>
      <c r="MEZ9" s="2168"/>
      <c r="MFA9" s="2168"/>
      <c r="MFB9" s="2168"/>
      <c r="MFC9" s="2168"/>
      <c r="MFD9" s="2168"/>
      <c r="MFE9" s="2168"/>
      <c r="MFF9" s="2168"/>
      <c r="MFG9" s="2168"/>
      <c r="MFH9" s="2168"/>
      <c r="MFI9" s="2168"/>
      <c r="MFJ9" s="2168"/>
      <c r="MFK9" s="2168"/>
      <c r="MFL9" s="2168"/>
      <c r="MFM9" s="2168"/>
      <c r="MFN9" s="2168"/>
      <c r="MFO9" s="2168"/>
      <c r="MFP9" s="2168"/>
      <c r="MFQ9" s="2168"/>
      <c r="MFR9" s="2168"/>
      <c r="MFS9" s="2168"/>
      <c r="MFT9" s="2168"/>
      <c r="MFU9" s="2168"/>
      <c r="MFV9" s="2168"/>
      <c r="MFW9" s="2168"/>
      <c r="MFX9" s="2168"/>
      <c r="MFY9" s="2168"/>
      <c r="MFZ9" s="2168"/>
      <c r="MGA9" s="2168"/>
      <c r="MGB9" s="2168"/>
      <c r="MGC9" s="2168"/>
      <c r="MGD9" s="2168"/>
      <c r="MGE9" s="2168"/>
      <c r="MGF9" s="2168"/>
      <c r="MGG9" s="2168"/>
      <c r="MGH9" s="2168"/>
      <c r="MGI9" s="2168"/>
      <c r="MGJ9" s="2168"/>
      <c r="MGK9" s="2168"/>
      <c r="MGL9" s="2168"/>
      <c r="MGM9" s="2168"/>
      <c r="MGN9" s="2168"/>
      <c r="MGO9" s="2168"/>
      <c r="MGP9" s="2168"/>
      <c r="MGQ9" s="2168"/>
      <c r="MGR9" s="2168"/>
      <c r="MGS9" s="2168"/>
      <c r="MGT9" s="2168"/>
      <c r="MGU9" s="2168"/>
      <c r="MGV9" s="2168"/>
      <c r="MGW9" s="2168"/>
      <c r="MGX9" s="2168"/>
      <c r="MGY9" s="2168"/>
      <c r="MGZ9" s="2168"/>
      <c r="MHA9" s="2168"/>
      <c r="MHB9" s="2168"/>
      <c r="MHC9" s="2168"/>
      <c r="MHD9" s="2168"/>
      <c r="MHE9" s="2168"/>
      <c r="MHF9" s="2168"/>
      <c r="MHG9" s="2168"/>
      <c r="MHH9" s="2168"/>
      <c r="MHI9" s="2168"/>
      <c r="MHJ9" s="2168"/>
      <c r="MHK9" s="2168"/>
      <c r="MHL9" s="2168"/>
      <c r="MHM9" s="2168"/>
      <c r="MHN9" s="2168"/>
      <c r="MHO9" s="2168"/>
      <c r="MHP9" s="2168"/>
      <c r="MHQ9" s="2168"/>
      <c r="MHR9" s="2168"/>
      <c r="MHS9" s="2168"/>
      <c r="MHT9" s="2168"/>
      <c r="MHU9" s="2168"/>
      <c r="MHV9" s="2168"/>
      <c r="MHW9" s="2168"/>
      <c r="MHX9" s="2168"/>
      <c r="MHY9" s="2168"/>
      <c r="MHZ9" s="2168"/>
      <c r="MIA9" s="2168"/>
      <c r="MIB9" s="2168"/>
      <c r="MIC9" s="2168"/>
      <c r="MID9" s="2168"/>
      <c r="MIE9" s="2168"/>
      <c r="MIF9" s="2168"/>
      <c r="MIG9" s="2168"/>
      <c r="MIH9" s="2168"/>
      <c r="MII9" s="2168"/>
      <c r="MIJ9" s="2168"/>
      <c r="MIK9" s="2168"/>
      <c r="MIL9" s="2168"/>
      <c r="MIM9" s="2168"/>
      <c r="MIN9" s="2168"/>
      <c r="MIO9" s="2168"/>
      <c r="MIP9" s="2168"/>
      <c r="MIQ9" s="2168"/>
      <c r="MIR9" s="2168"/>
      <c r="MIS9" s="2168"/>
      <c r="MIT9" s="2168"/>
      <c r="MIU9" s="2168"/>
      <c r="MIV9" s="2168"/>
      <c r="MIW9" s="2168"/>
      <c r="MIX9" s="2168"/>
      <c r="MIY9" s="2168"/>
      <c r="MIZ9" s="2168"/>
      <c r="MJA9" s="2168"/>
      <c r="MJB9" s="2168"/>
      <c r="MJC9" s="2168"/>
      <c r="MJD9" s="2168"/>
      <c r="MJE9" s="2168"/>
      <c r="MJF9" s="2168"/>
      <c r="MJG9" s="2168"/>
      <c r="MJH9" s="2168"/>
      <c r="MJI9" s="2168"/>
      <c r="MJJ9" s="2168"/>
      <c r="MJK9" s="2168"/>
      <c r="MJL9" s="2168"/>
      <c r="MJM9" s="2168"/>
      <c r="MJN9" s="2168"/>
      <c r="MJO9" s="2168"/>
      <c r="MJP9" s="2168"/>
      <c r="MJQ9" s="2168"/>
      <c r="MJR9" s="2168"/>
      <c r="MJS9" s="2168"/>
      <c r="MJT9" s="2168"/>
      <c r="MJU9" s="2168"/>
      <c r="MJV9" s="2168"/>
      <c r="MJW9" s="2168"/>
      <c r="MJX9" s="2168"/>
      <c r="MJY9" s="2168"/>
      <c r="MJZ9" s="2168"/>
      <c r="MKA9" s="2168"/>
      <c r="MKB9" s="2168"/>
      <c r="MKC9" s="2168"/>
      <c r="MKD9" s="2168"/>
      <c r="MKE9" s="2168"/>
      <c r="MKF9" s="2168"/>
      <c r="MKG9" s="2168"/>
      <c r="MKH9" s="2168"/>
      <c r="MKI9" s="2168"/>
      <c r="MKJ9" s="2168"/>
      <c r="MKK9" s="2168"/>
      <c r="MKL9" s="2168"/>
      <c r="MKM9" s="2168"/>
      <c r="MKN9" s="2168"/>
      <c r="MKO9" s="2168"/>
      <c r="MKP9" s="2168"/>
      <c r="MKQ9" s="2168"/>
      <c r="MKR9" s="2168"/>
      <c r="MKS9" s="2168"/>
      <c r="MKT9" s="2168"/>
      <c r="MKU9" s="2168"/>
      <c r="MKV9" s="2168"/>
      <c r="MKW9" s="2168"/>
      <c r="MKX9" s="2168"/>
      <c r="MKY9" s="2168"/>
      <c r="MKZ9" s="2168"/>
      <c r="MLA9" s="2168"/>
      <c r="MLB9" s="2168"/>
      <c r="MLC9" s="2168"/>
      <c r="MLD9" s="2168"/>
      <c r="MLE9" s="2168"/>
      <c r="MLF9" s="2168"/>
      <c r="MLG9" s="2168"/>
      <c r="MLH9" s="2168"/>
      <c r="MLI9" s="2168"/>
      <c r="MLJ9" s="2168"/>
      <c r="MLK9" s="2168"/>
      <c r="MLL9" s="2168"/>
      <c r="MLM9" s="2168"/>
      <c r="MLN9" s="2168"/>
      <c r="MLO9" s="2168"/>
      <c r="MLP9" s="2168"/>
      <c r="MLQ9" s="2168"/>
      <c r="MLR9" s="2168"/>
      <c r="MLS9" s="2168"/>
      <c r="MLT9" s="2168"/>
      <c r="MLU9" s="2168"/>
      <c r="MLV9" s="2168"/>
      <c r="MLW9" s="2168"/>
      <c r="MLX9" s="2168"/>
      <c r="MLY9" s="2168"/>
      <c r="MLZ9" s="2168"/>
      <c r="MMA9" s="2168"/>
      <c r="MMB9" s="2168"/>
      <c r="MMC9" s="2168"/>
      <c r="MMD9" s="2168"/>
      <c r="MME9" s="2168"/>
      <c r="MMF9" s="2168"/>
      <c r="MMG9" s="2168"/>
      <c r="MMH9" s="2168"/>
      <c r="MMI9" s="2168"/>
      <c r="MMJ9" s="2168"/>
      <c r="MMK9" s="2168"/>
      <c r="MML9" s="2168"/>
      <c r="MMM9" s="2168"/>
      <c r="MMN9" s="2168"/>
      <c r="MMO9" s="2168"/>
      <c r="MMP9" s="2168"/>
      <c r="MMQ9" s="2168"/>
      <c r="MMR9" s="2168"/>
      <c r="MMS9" s="2168"/>
      <c r="MMT9" s="2168"/>
      <c r="MMU9" s="2168"/>
      <c r="MMV9" s="2168"/>
      <c r="MMW9" s="2168"/>
      <c r="MMX9" s="2168"/>
      <c r="MMY9" s="2168"/>
      <c r="MMZ9" s="2168"/>
      <c r="MNA9" s="2168"/>
      <c r="MNB9" s="2168"/>
      <c r="MNC9" s="2168"/>
      <c r="MND9" s="2168"/>
      <c r="MNE9" s="2168"/>
      <c r="MNF9" s="2168"/>
      <c r="MNG9" s="2168"/>
      <c r="MNH9" s="2168"/>
      <c r="MNI9" s="2168"/>
      <c r="MNJ9" s="2168"/>
      <c r="MNK9" s="2168"/>
      <c r="MNL9" s="2168"/>
      <c r="MNM9" s="2168"/>
      <c r="MNN9" s="2168"/>
      <c r="MNO9" s="2168"/>
      <c r="MNP9" s="2168"/>
      <c r="MNQ9" s="2168"/>
      <c r="MNR9" s="2168"/>
      <c r="MNS9" s="2168"/>
      <c r="MNT9" s="2168"/>
      <c r="MNU9" s="2168"/>
      <c r="MNV9" s="2168"/>
      <c r="MNW9" s="2168"/>
      <c r="MNX9" s="2168"/>
      <c r="MNY9" s="2168"/>
      <c r="MNZ9" s="2168"/>
      <c r="MOA9" s="2168"/>
      <c r="MOB9" s="2168"/>
      <c r="MOC9" s="2168"/>
      <c r="MOD9" s="2168"/>
      <c r="MOE9" s="2168"/>
      <c r="MOF9" s="2168"/>
      <c r="MOG9" s="2168"/>
      <c r="MOH9" s="2168"/>
      <c r="MOI9" s="2168"/>
      <c r="MOJ9" s="2168"/>
      <c r="MOK9" s="2168"/>
      <c r="MOL9" s="2168"/>
      <c r="MOM9" s="2168"/>
      <c r="MON9" s="2168"/>
      <c r="MOO9" s="2168"/>
      <c r="MOP9" s="2168"/>
      <c r="MOQ9" s="2168"/>
      <c r="MOR9" s="2168"/>
      <c r="MOS9" s="2168"/>
      <c r="MOT9" s="2168"/>
      <c r="MOU9" s="2168"/>
      <c r="MOV9" s="2168"/>
      <c r="MOW9" s="2168"/>
      <c r="MOX9" s="2168"/>
      <c r="MOY9" s="2168"/>
      <c r="MOZ9" s="2168"/>
      <c r="MPA9" s="2168"/>
      <c r="MPB9" s="2168"/>
      <c r="MPC9" s="2168"/>
      <c r="MPD9" s="2168"/>
      <c r="MPE9" s="2168"/>
      <c r="MPF9" s="2168"/>
      <c r="MPG9" s="2168"/>
      <c r="MPH9" s="2168"/>
      <c r="MPI9" s="2168"/>
      <c r="MPJ9" s="2168"/>
      <c r="MPK9" s="2168"/>
      <c r="MPL9" s="2168"/>
      <c r="MPM9" s="2168"/>
      <c r="MPN9" s="2168"/>
      <c r="MPO9" s="2168"/>
      <c r="MPP9" s="2168"/>
      <c r="MPQ9" s="2168"/>
      <c r="MPR9" s="2168"/>
      <c r="MPS9" s="2168"/>
      <c r="MPT9" s="2168"/>
      <c r="MPU9" s="2168"/>
      <c r="MPV9" s="2168"/>
      <c r="MPW9" s="2168"/>
      <c r="MPX9" s="2168"/>
      <c r="MPY9" s="2168"/>
      <c r="MPZ9" s="2168"/>
      <c r="MQA9" s="2168"/>
      <c r="MQB9" s="2168"/>
      <c r="MQC9" s="2168"/>
      <c r="MQD9" s="2168"/>
      <c r="MQE9" s="2168"/>
      <c r="MQF9" s="2168"/>
      <c r="MQG9" s="2168"/>
      <c r="MQH9" s="2168"/>
      <c r="MQI9" s="2168"/>
      <c r="MQJ9" s="2168"/>
      <c r="MQK9" s="2168"/>
      <c r="MQL9" s="2168"/>
      <c r="MQM9" s="2168"/>
      <c r="MQN9" s="2168"/>
      <c r="MQO9" s="2168"/>
      <c r="MQP9" s="2168"/>
      <c r="MQQ9" s="2168"/>
      <c r="MQR9" s="2168"/>
      <c r="MQS9" s="2168"/>
      <c r="MQT9" s="2168"/>
      <c r="MQU9" s="2168"/>
      <c r="MQV9" s="2168"/>
      <c r="MQW9" s="2168"/>
      <c r="MQX9" s="2168"/>
      <c r="MQY9" s="2168"/>
      <c r="MQZ9" s="2168"/>
      <c r="MRA9" s="2168"/>
      <c r="MRB9" s="2168"/>
      <c r="MRC9" s="2168"/>
      <c r="MRD9" s="2168"/>
      <c r="MRE9" s="2168"/>
      <c r="MRF9" s="2168"/>
      <c r="MRG9" s="2168"/>
      <c r="MRH9" s="2168"/>
      <c r="MRI9" s="2168"/>
      <c r="MRJ9" s="2168"/>
      <c r="MRK9" s="2168"/>
      <c r="MRL9" s="2168"/>
      <c r="MRM9" s="2168"/>
      <c r="MRN9" s="2168"/>
      <c r="MRO9" s="2168"/>
      <c r="MRP9" s="2168"/>
      <c r="MRQ9" s="2168"/>
      <c r="MRR9" s="2168"/>
      <c r="MRS9" s="2168"/>
      <c r="MRT9" s="2168"/>
      <c r="MRU9" s="2168"/>
      <c r="MRV9" s="2168"/>
      <c r="MRW9" s="2168"/>
      <c r="MRX9" s="2168"/>
      <c r="MRY9" s="2168"/>
      <c r="MRZ9" s="2168"/>
      <c r="MSA9" s="2168"/>
      <c r="MSB9" s="2168"/>
      <c r="MSC9" s="2168"/>
      <c r="MSD9" s="2168"/>
      <c r="MSE9" s="2168"/>
      <c r="MSF9" s="2168"/>
      <c r="MSG9" s="2168"/>
      <c r="MSH9" s="2168"/>
      <c r="MSI9" s="2168"/>
      <c r="MSJ9" s="2168"/>
      <c r="MSK9" s="2168"/>
      <c r="MSL9" s="2168"/>
      <c r="MSM9" s="2168"/>
      <c r="MSN9" s="2168"/>
      <c r="MSO9" s="2168"/>
      <c r="MSP9" s="2168"/>
      <c r="MSQ9" s="2168"/>
      <c r="MSR9" s="2168"/>
      <c r="MSS9" s="2168"/>
      <c r="MST9" s="2168"/>
      <c r="MSU9" s="2168"/>
      <c r="MSV9" s="2168"/>
      <c r="MSW9" s="2168"/>
      <c r="MSX9" s="2168"/>
      <c r="MSY9" s="2168"/>
      <c r="MSZ9" s="2168"/>
      <c r="MTA9" s="2168"/>
      <c r="MTB9" s="2168"/>
      <c r="MTC9" s="2168"/>
      <c r="MTD9" s="2168"/>
      <c r="MTE9" s="2168"/>
      <c r="MTF9" s="2168"/>
      <c r="MTG9" s="2168"/>
      <c r="MTH9" s="2168"/>
      <c r="MTI9" s="2168"/>
      <c r="MTJ9" s="2168"/>
      <c r="MTK9" s="2168"/>
      <c r="MTL9" s="2168"/>
      <c r="MTM9" s="2168"/>
      <c r="MTN9" s="2168"/>
      <c r="MTO9" s="2168"/>
      <c r="MTP9" s="2168"/>
      <c r="MTQ9" s="2168"/>
      <c r="MTR9" s="2168"/>
      <c r="MTS9" s="2168"/>
      <c r="MTT9" s="2168"/>
      <c r="MTU9" s="2168"/>
      <c r="MTV9" s="2168"/>
      <c r="MTW9" s="2168"/>
      <c r="MTX9" s="2168"/>
      <c r="MTY9" s="2168"/>
      <c r="MTZ9" s="2168"/>
      <c r="MUA9" s="2168"/>
      <c r="MUB9" s="2168"/>
      <c r="MUC9" s="2168"/>
      <c r="MUD9" s="2168"/>
      <c r="MUE9" s="2168"/>
      <c r="MUF9" s="2168"/>
      <c r="MUG9" s="2168"/>
      <c r="MUH9" s="2168"/>
      <c r="MUI9" s="2168"/>
      <c r="MUJ9" s="2168"/>
      <c r="MUK9" s="2168"/>
      <c r="MUL9" s="2168"/>
      <c r="MUM9" s="2168"/>
      <c r="MUN9" s="2168"/>
      <c r="MUO9" s="2168"/>
      <c r="MUP9" s="2168"/>
      <c r="MUQ9" s="2168"/>
      <c r="MUR9" s="2168"/>
      <c r="MUS9" s="2168"/>
      <c r="MUT9" s="2168"/>
      <c r="MUU9" s="2168"/>
      <c r="MUV9" s="2168"/>
      <c r="MUW9" s="2168"/>
      <c r="MUX9" s="2168"/>
      <c r="MUY9" s="2168"/>
      <c r="MUZ9" s="2168"/>
      <c r="MVA9" s="2168"/>
      <c r="MVB9" s="2168"/>
      <c r="MVC9" s="2168"/>
      <c r="MVD9" s="2168"/>
      <c r="MVE9" s="2168"/>
      <c r="MVF9" s="2168"/>
      <c r="MVG9" s="2168"/>
      <c r="MVH9" s="2168"/>
      <c r="MVI9" s="2168"/>
      <c r="MVJ9" s="2168"/>
      <c r="MVK9" s="2168"/>
      <c r="MVL9" s="2168"/>
      <c r="MVM9" s="2168"/>
      <c r="MVN9" s="2168"/>
      <c r="MVO9" s="2168"/>
      <c r="MVP9" s="2168"/>
      <c r="MVQ9" s="2168"/>
      <c r="MVR9" s="2168"/>
      <c r="MVS9" s="2168"/>
      <c r="MVT9" s="2168"/>
      <c r="MVU9" s="2168"/>
      <c r="MVV9" s="2168"/>
      <c r="MVW9" s="2168"/>
      <c r="MVX9" s="2168"/>
      <c r="MVY9" s="2168"/>
      <c r="MVZ9" s="2168"/>
      <c r="MWA9" s="2168"/>
      <c r="MWB9" s="2168"/>
      <c r="MWC9" s="2168"/>
      <c r="MWD9" s="2168"/>
      <c r="MWE9" s="2168"/>
      <c r="MWF9" s="2168"/>
      <c r="MWG9" s="2168"/>
      <c r="MWH9" s="2168"/>
      <c r="MWI9" s="2168"/>
      <c r="MWJ9" s="2168"/>
      <c r="MWK9" s="2168"/>
      <c r="MWL9" s="2168"/>
      <c r="MWM9" s="2168"/>
      <c r="MWN9" s="2168"/>
      <c r="MWO9" s="2168"/>
      <c r="MWP9" s="2168"/>
      <c r="MWQ9" s="2168"/>
      <c r="MWR9" s="2168"/>
      <c r="MWS9" s="2168"/>
      <c r="MWT9" s="2168"/>
      <c r="MWU9" s="2168"/>
      <c r="MWV9" s="2168"/>
      <c r="MWW9" s="2168"/>
      <c r="MWX9" s="2168"/>
      <c r="MWY9" s="2168"/>
      <c r="MWZ9" s="2168"/>
      <c r="MXA9" s="2168"/>
      <c r="MXB9" s="2168"/>
      <c r="MXC9" s="2168"/>
      <c r="MXD9" s="2168"/>
      <c r="MXE9" s="2168"/>
      <c r="MXF9" s="2168"/>
      <c r="MXG9" s="2168"/>
      <c r="MXH9" s="2168"/>
      <c r="MXI9" s="2168"/>
      <c r="MXJ9" s="2168"/>
      <c r="MXK9" s="2168"/>
      <c r="MXL9" s="2168"/>
      <c r="MXM9" s="2168"/>
      <c r="MXN9" s="2168"/>
      <c r="MXO9" s="2168"/>
      <c r="MXP9" s="2168"/>
      <c r="MXQ9" s="2168"/>
      <c r="MXR9" s="2168"/>
      <c r="MXS9" s="2168"/>
      <c r="MXT9" s="2168"/>
      <c r="MXU9" s="2168"/>
      <c r="MXV9" s="2168"/>
      <c r="MXW9" s="2168"/>
      <c r="MXX9" s="2168"/>
      <c r="MXY9" s="2168"/>
      <c r="MXZ9" s="2168"/>
      <c r="MYA9" s="2168"/>
      <c r="MYB9" s="2168"/>
      <c r="MYC9" s="2168"/>
      <c r="MYD9" s="2168"/>
      <c r="MYE9" s="2168"/>
      <c r="MYF9" s="2168"/>
      <c r="MYG9" s="2168"/>
      <c r="MYH9" s="2168"/>
      <c r="MYI9" s="2168"/>
      <c r="MYJ9" s="2168"/>
      <c r="MYK9" s="2168"/>
      <c r="MYL9" s="2168"/>
      <c r="MYM9" s="2168"/>
      <c r="MYN9" s="2168"/>
      <c r="MYO9" s="2168"/>
      <c r="MYP9" s="2168"/>
      <c r="MYQ9" s="2168"/>
      <c r="MYR9" s="2168"/>
      <c r="MYS9" s="2168"/>
      <c r="MYT9" s="2168"/>
      <c r="MYU9" s="2168"/>
      <c r="MYV9" s="2168"/>
      <c r="MYW9" s="2168"/>
      <c r="MYX9" s="2168"/>
      <c r="MYY9" s="2168"/>
      <c r="MYZ9" s="2168"/>
      <c r="MZA9" s="2168"/>
      <c r="MZB9" s="2168"/>
      <c r="MZC9" s="2168"/>
      <c r="MZD9" s="2168"/>
      <c r="MZE9" s="2168"/>
      <c r="MZF9" s="2168"/>
      <c r="MZG9" s="2168"/>
      <c r="MZH9" s="2168"/>
      <c r="MZI9" s="2168"/>
      <c r="MZJ9" s="2168"/>
      <c r="MZK9" s="2168"/>
      <c r="MZL9" s="2168"/>
      <c r="MZM9" s="2168"/>
      <c r="MZN9" s="2168"/>
      <c r="MZO9" s="2168"/>
      <c r="MZP9" s="2168"/>
      <c r="MZQ9" s="2168"/>
      <c r="MZR9" s="2168"/>
      <c r="MZS9" s="2168"/>
      <c r="MZT9" s="2168"/>
      <c r="MZU9" s="2168"/>
      <c r="MZV9" s="2168"/>
      <c r="MZW9" s="2168"/>
      <c r="MZX9" s="2168"/>
      <c r="MZY9" s="2168"/>
      <c r="MZZ9" s="2168"/>
      <c r="NAA9" s="2168"/>
      <c r="NAB9" s="2168"/>
      <c r="NAC9" s="2168"/>
      <c r="NAD9" s="2168"/>
      <c r="NAE9" s="2168"/>
      <c r="NAF9" s="2168"/>
      <c r="NAG9" s="2168"/>
      <c r="NAH9" s="2168"/>
      <c r="NAI9" s="2168"/>
      <c r="NAJ9" s="2168"/>
      <c r="NAK9" s="2168"/>
      <c r="NAL9" s="2168"/>
      <c r="NAM9" s="2168"/>
      <c r="NAN9" s="2168"/>
      <c r="NAO9" s="2168"/>
      <c r="NAP9" s="2168"/>
      <c r="NAQ9" s="2168"/>
      <c r="NAR9" s="2168"/>
      <c r="NAS9" s="2168"/>
      <c r="NAT9" s="2168"/>
      <c r="NAU9" s="2168"/>
      <c r="NAV9" s="2168"/>
      <c r="NAW9" s="2168"/>
      <c r="NAX9" s="2168"/>
      <c r="NAY9" s="2168"/>
      <c r="NAZ9" s="2168"/>
      <c r="NBA9" s="2168"/>
      <c r="NBB9" s="2168"/>
      <c r="NBC9" s="2168"/>
      <c r="NBD9" s="2168"/>
      <c r="NBE9" s="2168"/>
      <c r="NBF9" s="2168"/>
      <c r="NBG9" s="2168"/>
      <c r="NBH9" s="2168"/>
      <c r="NBI9" s="2168"/>
      <c r="NBJ9" s="2168"/>
      <c r="NBK9" s="2168"/>
      <c r="NBL9" s="2168"/>
      <c r="NBM9" s="2168"/>
      <c r="NBN9" s="2168"/>
      <c r="NBO9" s="2168"/>
      <c r="NBP9" s="2168"/>
      <c r="NBQ9" s="2168"/>
      <c r="NBR9" s="2168"/>
      <c r="NBS9" s="2168"/>
      <c r="NBT9" s="2168"/>
      <c r="NBU9" s="2168"/>
      <c r="NBV9" s="2168"/>
      <c r="NBW9" s="2168"/>
      <c r="NBX9" s="2168"/>
      <c r="NBY9" s="2168"/>
      <c r="NBZ9" s="2168"/>
      <c r="NCA9" s="2168"/>
      <c r="NCB9" s="2168"/>
      <c r="NCC9" s="2168"/>
      <c r="NCD9" s="2168"/>
      <c r="NCE9" s="2168"/>
      <c r="NCF9" s="2168"/>
      <c r="NCG9" s="2168"/>
      <c r="NCH9" s="2168"/>
      <c r="NCI9" s="2168"/>
      <c r="NCJ9" s="2168"/>
      <c r="NCK9" s="2168"/>
      <c r="NCL9" s="2168"/>
      <c r="NCM9" s="2168"/>
      <c r="NCN9" s="2168"/>
      <c r="NCO9" s="2168"/>
      <c r="NCP9" s="2168"/>
      <c r="NCQ9" s="2168"/>
      <c r="NCR9" s="2168"/>
      <c r="NCS9" s="2168"/>
      <c r="NCT9" s="2168"/>
      <c r="NCU9" s="2168"/>
      <c r="NCV9" s="2168"/>
      <c r="NCW9" s="2168"/>
      <c r="NCX9" s="2168"/>
      <c r="NCY9" s="2168"/>
      <c r="NCZ9" s="2168"/>
      <c r="NDA9" s="2168"/>
      <c r="NDB9" s="2168"/>
      <c r="NDC9" s="2168"/>
      <c r="NDD9" s="2168"/>
      <c r="NDE9" s="2168"/>
      <c r="NDF9" s="2168"/>
      <c r="NDG9" s="2168"/>
      <c r="NDH9" s="2168"/>
      <c r="NDI9" s="2168"/>
      <c r="NDJ9" s="2168"/>
      <c r="NDK9" s="2168"/>
      <c r="NDL9" s="2168"/>
      <c r="NDM9" s="2168"/>
      <c r="NDN9" s="2168"/>
      <c r="NDO9" s="2168"/>
      <c r="NDP9" s="2168"/>
      <c r="NDQ9" s="2168"/>
      <c r="NDR9" s="2168"/>
      <c r="NDS9" s="2168"/>
      <c r="NDT9" s="2168"/>
      <c r="NDU9" s="2168"/>
      <c r="NDV9" s="2168"/>
      <c r="NDW9" s="2168"/>
      <c r="NDX9" s="2168"/>
      <c r="NDY9" s="2168"/>
      <c r="NDZ9" s="2168"/>
      <c r="NEA9" s="2168"/>
      <c r="NEB9" s="2168"/>
      <c r="NEC9" s="2168"/>
      <c r="NED9" s="2168"/>
      <c r="NEE9" s="2168"/>
      <c r="NEF9" s="2168"/>
      <c r="NEG9" s="2168"/>
      <c r="NEH9" s="2168"/>
      <c r="NEI9" s="2168"/>
      <c r="NEJ9" s="2168"/>
      <c r="NEK9" s="2168"/>
      <c r="NEL9" s="2168"/>
      <c r="NEM9" s="2168"/>
      <c r="NEN9" s="2168"/>
      <c r="NEO9" s="2168"/>
      <c r="NEP9" s="2168"/>
      <c r="NEQ9" s="2168"/>
      <c r="NER9" s="2168"/>
      <c r="NES9" s="2168"/>
      <c r="NET9" s="2168"/>
      <c r="NEU9" s="2168"/>
      <c r="NEV9" s="2168"/>
      <c r="NEW9" s="2168"/>
      <c r="NEX9" s="2168"/>
      <c r="NEY9" s="2168"/>
      <c r="NEZ9" s="2168"/>
      <c r="NFA9" s="2168"/>
      <c r="NFB9" s="2168"/>
      <c r="NFC9" s="2168"/>
      <c r="NFD9" s="2168"/>
      <c r="NFE9" s="2168"/>
      <c r="NFF9" s="2168"/>
      <c r="NFG9" s="2168"/>
      <c r="NFH9" s="2168"/>
      <c r="NFI9" s="2168"/>
      <c r="NFJ9" s="2168"/>
      <c r="NFK9" s="2168"/>
      <c r="NFL9" s="2168"/>
      <c r="NFM9" s="2168"/>
      <c r="NFN9" s="2168"/>
      <c r="NFO9" s="2168"/>
      <c r="NFP9" s="2168"/>
      <c r="NFQ9" s="2168"/>
      <c r="NFR9" s="2168"/>
      <c r="NFS9" s="2168"/>
      <c r="NFT9" s="2168"/>
      <c r="NFU9" s="2168"/>
      <c r="NFV9" s="2168"/>
      <c r="NFW9" s="2168"/>
      <c r="NFX9" s="2168"/>
      <c r="NFY9" s="2168"/>
      <c r="NFZ9" s="2168"/>
      <c r="NGA9" s="2168"/>
      <c r="NGB9" s="2168"/>
      <c r="NGC9" s="2168"/>
      <c r="NGD9" s="2168"/>
      <c r="NGE9" s="2168"/>
      <c r="NGF9" s="2168"/>
      <c r="NGG9" s="2168"/>
      <c r="NGH9" s="2168"/>
      <c r="NGI9" s="2168"/>
      <c r="NGJ9" s="2168"/>
      <c r="NGK9" s="2168"/>
      <c r="NGL9" s="2168"/>
      <c r="NGM9" s="2168"/>
      <c r="NGN9" s="2168"/>
      <c r="NGO9" s="2168"/>
      <c r="NGP9" s="2168"/>
      <c r="NGQ9" s="2168"/>
      <c r="NGR9" s="2168"/>
      <c r="NGS9" s="2168"/>
      <c r="NGT9" s="2168"/>
      <c r="NGU9" s="2168"/>
      <c r="NGV9" s="2168"/>
      <c r="NGW9" s="2168"/>
      <c r="NGX9" s="2168"/>
      <c r="NGY9" s="2168"/>
      <c r="NGZ9" s="2168"/>
      <c r="NHA9" s="2168"/>
      <c r="NHB9" s="2168"/>
      <c r="NHC9" s="2168"/>
      <c r="NHD9" s="2168"/>
      <c r="NHE9" s="2168"/>
      <c r="NHF9" s="2168"/>
      <c r="NHG9" s="2168"/>
      <c r="NHH9" s="2168"/>
      <c r="NHI9" s="2168"/>
      <c r="NHJ9" s="2168"/>
      <c r="NHK9" s="2168"/>
      <c r="NHL9" s="2168"/>
      <c r="NHM9" s="2168"/>
      <c r="NHN9" s="2168"/>
      <c r="NHO9" s="2168"/>
      <c r="NHP9" s="2168"/>
      <c r="NHQ9" s="2168"/>
      <c r="NHR9" s="2168"/>
      <c r="NHS9" s="2168"/>
      <c r="NHT9" s="2168"/>
      <c r="NHU9" s="2168"/>
      <c r="NHV9" s="2168"/>
      <c r="NHW9" s="2168"/>
      <c r="NHX9" s="2168"/>
      <c r="NHY9" s="2168"/>
      <c r="NHZ9" s="2168"/>
      <c r="NIA9" s="2168"/>
      <c r="NIB9" s="2168"/>
      <c r="NIC9" s="2168"/>
      <c r="NID9" s="2168"/>
      <c r="NIE9" s="2168"/>
      <c r="NIF9" s="2168"/>
      <c r="NIG9" s="2168"/>
      <c r="NIH9" s="2168"/>
      <c r="NII9" s="2168"/>
      <c r="NIJ9" s="2168"/>
      <c r="NIK9" s="2168"/>
      <c r="NIL9" s="2168"/>
      <c r="NIM9" s="2168"/>
      <c r="NIN9" s="2168"/>
      <c r="NIO9" s="2168"/>
      <c r="NIP9" s="2168"/>
      <c r="NIQ9" s="2168"/>
      <c r="NIR9" s="2168"/>
      <c r="NIS9" s="2168"/>
      <c r="NIT9" s="2168"/>
      <c r="NIU9" s="2168"/>
      <c r="NIV9" s="2168"/>
      <c r="NIW9" s="2168"/>
      <c r="NIX9" s="2168"/>
      <c r="NIY9" s="2168"/>
      <c r="NIZ9" s="2168"/>
      <c r="NJA9" s="2168"/>
      <c r="NJB9" s="2168"/>
      <c r="NJC9" s="2168"/>
      <c r="NJD9" s="2168"/>
      <c r="NJE9" s="2168"/>
      <c r="NJF9" s="2168"/>
      <c r="NJG9" s="2168"/>
      <c r="NJH9" s="2168"/>
      <c r="NJI9" s="2168"/>
      <c r="NJJ9" s="2168"/>
      <c r="NJK9" s="2168"/>
      <c r="NJL9" s="2168"/>
      <c r="NJM9" s="2168"/>
      <c r="NJN9" s="2168"/>
      <c r="NJO9" s="2168"/>
      <c r="NJP9" s="2168"/>
      <c r="NJQ9" s="2168"/>
      <c r="NJR9" s="2168"/>
      <c r="NJS9" s="2168"/>
      <c r="NJT9" s="2168"/>
      <c r="NJU9" s="2168"/>
      <c r="NJV9" s="2168"/>
      <c r="NJW9" s="2168"/>
      <c r="NJX9" s="2168"/>
      <c r="NJY9" s="2168"/>
      <c r="NJZ9" s="2168"/>
      <c r="NKA9" s="2168"/>
      <c r="NKB9" s="2168"/>
      <c r="NKC9" s="2168"/>
      <c r="NKD9" s="2168"/>
      <c r="NKE9" s="2168"/>
      <c r="NKF9" s="2168"/>
      <c r="NKG9" s="2168"/>
      <c r="NKH9" s="2168"/>
      <c r="NKI9" s="2168"/>
      <c r="NKJ9" s="2168"/>
      <c r="NKK9" s="2168"/>
      <c r="NKL9" s="2168"/>
      <c r="NKM9" s="2168"/>
      <c r="NKN9" s="2168"/>
      <c r="NKO9" s="2168"/>
      <c r="NKP9" s="2168"/>
      <c r="NKQ9" s="2168"/>
      <c r="NKR9" s="2168"/>
      <c r="NKS9" s="2168"/>
      <c r="NKT9" s="2168"/>
      <c r="NKU9" s="2168"/>
      <c r="NKV9" s="2168"/>
      <c r="NKW9" s="2168"/>
      <c r="NKX9" s="2168"/>
      <c r="NKY9" s="2168"/>
      <c r="NKZ9" s="2168"/>
      <c r="NLA9" s="2168"/>
      <c r="NLB9" s="2168"/>
      <c r="NLC9" s="2168"/>
      <c r="NLD9" s="2168"/>
      <c r="NLE9" s="2168"/>
      <c r="NLF9" s="2168"/>
      <c r="NLG9" s="2168"/>
      <c r="NLH9" s="2168"/>
      <c r="NLI9" s="2168"/>
      <c r="NLJ9" s="2168"/>
      <c r="NLK9" s="2168"/>
      <c r="NLL9" s="2168"/>
      <c r="NLM9" s="2168"/>
      <c r="NLN9" s="2168"/>
      <c r="NLO9" s="2168"/>
      <c r="NLP9" s="2168"/>
      <c r="NLQ9" s="2168"/>
      <c r="NLR9" s="2168"/>
      <c r="NLS9" s="2168"/>
      <c r="NLT9" s="2168"/>
      <c r="NLU9" s="2168"/>
      <c r="NLV9" s="2168"/>
      <c r="NLW9" s="2168"/>
      <c r="NLX9" s="2168"/>
      <c r="NLY9" s="2168"/>
      <c r="NLZ9" s="2168"/>
      <c r="NMA9" s="2168"/>
      <c r="NMB9" s="2168"/>
      <c r="NMC9" s="2168"/>
      <c r="NMD9" s="2168"/>
      <c r="NME9" s="2168"/>
      <c r="NMF9" s="2168"/>
      <c r="NMG9" s="2168"/>
      <c r="NMH9" s="2168"/>
      <c r="NMI9" s="2168"/>
      <c r="NMJ9" s="2168"/>
      <c r="NMK9" s="2168"/>
      <c r="NML9" s="2168"/>
      <c r="NMM9" s="2168"/>
      <c r="NMN9" s="2168"/>
      <c r="NMO9" s="2168"/>
      <c r="NMP9" s="2168"/>
      <c r="NMQ9" s="2168"/>
      <c r="NMR9" s="2168"/>
      <c r="NMS9" s="2168"/>
      <c r="NMT9" s="2168"/>
      <c r="NMU9" s="2168"/>
      <c r="NMV9" s="2168"/>
      <c r="NMW9" s="2168"/>
      <c r="NMX9" s="2168"/>
      <c r="NMY9" s="2168"/>
      <c r="NMZ9" s="2168"/>
      <c r="NNA9" s="2168"/>
      <c r="NNB9" s="2168"/>
      <c r="NNC9" s="2168"/>
      <c r="NND9" s="2168"/>
      <c r="NNE9" s="2168"/>
      <c r="NNF9" s="2168"/>
      <c r="NNG9" s="2168"/>
      <c r="NNH9" s="2168"/>
      <c r="NNI9" s="2168"/>
      <c r="NNJ9" s="2168"/>
      <c r="NNK9" s="2168"/>
      <c r="NNL9" s="2168"/>
      <c r="NNM9" s="2168"/>
      <c r="NNN9" s="2168"/>
      <c r="NNO9" s="2168"/>
      <c r="NNP9" s="2168"/>
      <c r="NNQ9" s="2168"/>
      <c r="NNR9" s="2168"/>
      <c r="NNS9" s="2168"/>
      <c r="NNT9" s="2168"/>
      <c r="NNU9" s="2168"/>
      <c r="NNV9" s="2168"/>
      <c r="NNW9" s="2168"/>
      <c r="NNX9" s="2168"/>
      <c r="NNY9" s="2168"/>
      <c r="NNZ9" s="2168"/>
      <c r="NOA9" s="2168"/>
      <c r="NOB9" s="2168"/>
      <c r="NOC9" s="2168"/>
      <c r="NOD9" s="2168"/>
      <c r="NOE9" s="2168"/>
      <c r="NOF9" s="2168"/>
      <c r="NOG9" s="2168"/>
      <c r="NOH9" s="2168"/>
      <c r="NOI9" s="2168"/>
      <c r="NOJ9" s="2168"/>
      <c r="NOK9" s="2168"/>
      <c r="NOL9" s="2168"/>
      <c r="NOM9" s="2168"/>
      <c r="NON9" s="2168"/>
      <c r="NOO9" s="2168"/>
      <c r="NOP9" s="2168"/>
      <c r="NOQ9" s="2168"/>
      <c r="NOR9" s="2168"/>
      <c r="NOS9" s="2168"/>
      <c r="NOT9" s="2168"/>
      <c r="NOU9" s="2168"/>
      <c r="NOV9" s="2168"/>
      <c r="NOW9" s="2168"/>
      <c r="NOX9" s="2168"/>
      <c r="NOY9" s="2168"/>
      <c r="NOZ9" s="2168"/>
      <c r="NPA9" s="2168"/>
      <c r="NPB9" s="2168"/>
      <c r="NPC9" s="2168"/>
      <c r="NPD9" s="2168"/>
      <c r="NPE9" s="2168"/>
      <c r="NPF9" s="2168"/>
      <c r="NPG9" s="2168"/>
      <c r="NPH9" s="2168"/>
      <c r="NPI9" s="2168"/>
      <c r="NPJ9" s="2168"/>
      <c r="NPK9" s="2168"/>
      <c r="NPL9" s="2168"/>
      <c r="NPM9" s="2168"/>
      <c r="NPN9" s="2168"/>
      <c r="NPO9" s="2168"/>
      <c r="NPP9" s="2168"/>
      <c r="NPQ9" s="2168"/>
      <c r="NPR9" s="2168"/>
      <c r="NPS9" s="2168"/>
      <c r="NPT9" s="2168"/>
      <c r="NPU9" s="2168"/>
      <c r="NPV9" s="2168"/>
      <c r="NPW9" s="2168"/>
      <c r="NPX9" s="2168"/>
      <c r="NPY9" s="2168"/>
      <c r="NPZ9" s="2168"/>
      <c r="NQA9" s="2168"/>
      <c r="NQB9" s="2168"/>
      <c r="NQC9" s="2168"/>
      <c r="NQD9" s="2168"/>
      <c r="NQE9" s="2168"/>
      <c r="NQF9" s="2168"/>
      <c r="NQG9" s="2168"/>
      <c r="NQH9" s="2168"/>
      <c r="NQI9" s="2168"/>
      <c r="NQJ9" s="2168"/>
      <c r="NQK9" s="2168"/>
      <c r="NQL9" s="2168"/>
      <c r="NQM9" s="2168"/>
      <c r="NQN9" s="2168"/>
      <c r="NQO9" s="2168"/>
      <c r="NQP9" s="2168"/>
      <c r="NQQ9" s="2168"/>
      <c r="NQR9" s="2168"/>
      <c r="NQS9" s="2168"/>
      <c r="NQT9" s="2168"/>
      <c r="NQU9" s="2168"/>
      <c r="NQV9" s="2168"/>
      <c r="NQW9" s="2168"/>
      <c r="NQX9" s="2168"/>
      <c r="NQY9" s="2168"/>
      <c r="NQZ9" s="2168"/>
      <c r="NRA9" s="2168"/>
      <c r="NRB9" s="2168"/>
      <c r="NRC9" s="2168"/>
      <c r="NRD9" s="2168"/>
      <c r="NRE9" s="2168"/>
      <c r="NRF9" s="2168"/>
      <c r="NRG9" s="2168"/>
      <c r="NRH9" s="2168"/>
      <c r="NRI9" s="2168"/>
      <c r="NRJ9" s="2168"/>
      <c r="NRK9" s="2168"/>
      <c r="NRL9" s="2168"/>
      <c r="NRM9" s="2168"/>
      <c r="NRN9" s="2168"/>
      <c r="NRO9" s="2168"/>
      <c r="NRP9" s="2168"/>
      <c r="NRQ9" s="2168"/>
      <c r="NRR9" s="2168"/>
      <c r="NRS9" s="2168"/>
      <c r="NRT9" s="2168"/>
      <c r="NRU9" s="2168"/>
      <c r="NRV9" s="2168"/>
      <c r="NRW9" s="2168"/>
      <c r="NRX9" s="2168"/>
      <c r="NRY9" s="2168"/>
      <c r="NRZ9" s="2168"/>
      <c r="NSA9" s="2168"/>
      <c r="NSB9" s="2168"/>
      <c r="NSC9" s="2168"/>
      <c r="NSD9" s="2168"/>
      <c r="NSE9" s="2168"/>
      <c r="NSF9" s="2168"/>
      <c r="NSG9" s="2168"/>
      <c r="NSH9" s="2168"/>
      <c r="NSI9" s="2168"/>
      <c r="NSJ9" s="2168"/>
      <c r="NSK9" s="2168"/>
      <c r="NSL9" s="2168"/>
      <c r="NSM9" s="2168"/>
      <c r="NSN9" s="2168"/>
      <c r="NSO9" s="2168"/>
      <c r="NSP9" s="2168"/>
      <c r="NSQ9" s="2168"/>
      <c r="NSR9" s="2168"/>
      <c r="NSS9" s="2168"/>
      <c r="NST9" s="2168"/>
      <c r="NSU9" s="2168"/>
      <c r="NSV9" s="2168"/>
      <c r="NSW9" s="2168"/>
      <c r="NSX9" s="2168"/>
      <c r="NSY9" s="2168"/>
      <c r="NSZ9" s="2168"/>
      <c r="NTA9" s="2168"/>
      <c r="NTB9" s="2168"/>
      <c r="NTC9" s="2168"/>
      <c r="NTD9" s="2168"/>
      <c r="NTE9" s="2168"/>
      <c r="NTF9" s="2168"/>
      <c r="NTG9" s="2168"/>
      <c r="NTH9" s="2168"/>
      <c r="NTI9" s="2168"/>
      <c r="NTJ9" s="2168"/>
      <c r="NTK9" s="2168"/>
      <c r="NTL9" s="2168"/>
      <c r="NTM9" s="2168"/>
      <c r="NTN9" s="2168"/>
      <c r="NTO9" s="2168"/>
      <c r="NTP9" s="2168"/>
      <c r="NTQ9" s="2168"/>
      <c r="NTR9" s="2168"/>
      <c r="NTS9" s="2168"/>
      <c r="NTT9" s="2168"/>
      <c r="NTU9" s="2168"/>
      <c r="NTV9" s="2168"/>
      <c r="NTW9" s="2168"/>
      <c r="NTX9" s="2168"/>
      <c r="NTY9" s="2168"/>
      <c r="NTZ9" s="2168"/>
      <c r="NUA9" s="2168"/>
      <c r="NUB9" s="2168"/>
      <c r="NUC9" s="2168"/>
      <c r="NUD9" s="2168"/>
      <c r="NUE9" s="2168"/>
      <c r="NUF9" s="2168"/>
      <c r="NUG9" s="2168"/>
      <c r="NUH9" s="2168"/>
      <c r="NUI9" s="2168"/>
      <c r="NUJ9" s="2168"/>
      <c r="NUK9" s="2168"/>
      <c r="NUL9" s="2168"/>
      <c r="NUM9" s="2168"/>
      <c r="NUN9" s="2168"/>
      <c r="NUO9" s="2168"/>
      <c r="NUP9" s="2168"/>
      <c r="NUQ9" s="2168"/>
      <c r="NUR9" s="2168"/>
      <c r="NUS9" s="2168"/>
      <c r="NUT9" s="2168"/>
      <c r="NUU9" s="2168"/>
      <c r="NUV9" s="2168"/>
      <c r="NUW9" s="2168"/>
      <c r="NUX9" s="2168"/>
      <c r="NUY9" s="2168"/>
      <c r="NUZ9" s="2168"/>
      <c r="NVA9" s="2168"/>
      <c r="NVB9" s="2168"/>
      <c r="NVC9" s="2168"/>
      <c r="NVD9" s="2168"/>
      <c r="NVE9" s="2168"/>
      <c r="NVF9" s="2168"/>
      <c r="NVG9" s="2168"/>
      <c r="NVH9" s="2168"/>
      <c r="NVI9" s="2168"/>
      <c r="NVJ9" s="2168"/>
      <c r="NVK9" s="2168"/>
      <c r="NVL9" s="2168"/>
      <c r="NVM9" s="2168"/>
      <c r="NVN9" s="2168"/>
      <c r="NVO9" s="2168"/>
      <c r="NVP9" s="2168"/>
      <c r="NVQ9" s="2168"/>
      <c r="NVR9" s="2168"/>
      <c r="NVS9" s="2168"/>
      <c r="NVT9" s="2168"/>
      <c r="NVU9" s="2168"/>
      <c r="NVV9" s="2168"/>
      <c r="NVW9" s="2168"/>
      <c r="NVX9" s="2168"/>
      <c r="NVY9" s="2168"/>
      <c r="NVZ9" s="2168"/>
      <c r="NWA9" s="2168"/>
      <c r="NWB9" s="2168"/>
      <c r="NWC9" s="2168"/>
      <c r="NWD9" s="2168"/>
      <c r="NWE9" s="2168"/>
      <c r="NWF9" s="2168"/>
      <c r="NWG9" s="2168"/>
      <c r="NWH9" s="2168"/>
      <c r="NWI9" s="2168"/>
      <c r="NWJ9" s="2168"/>
      <c r="NWK9" s="2168"/>
      <c r="NWL9" s="2168"/>
      <c r="NWM9" s="2168"/>
      <c r="NWN9" s="2168"/>
      <c r="NWO9" s="2168"/>
      <c r="NWP9" s="2168"/>
      <c r="NWQ9" s="2168"/>
      <c r="NWR9" s="2168"/>
      <c r="NWS9" s="2168"/>
      <c r="NWT9" s="2168"/>
      <c r="NWU9" s="2168"/>
      <c r="NWV9" s="2168"/>
      <c r="NWW9" s="2168"/>
      <c r="NWX9" s="2168"/>
      <c r="NWY9" s="2168"/>
      <c r="NWZ9" s="2168"/>
      <c r="NXA9" s="2168"/>
      <c r="NXB9" s="2168"/>
      <c r="NXC9" s="2168"/>
      <c r="NXD9" s="2168"/>
      <c r="NXE9" s="2168"/>
      <c r="NXF9" s="2168"/>
      <c r="NXG9" s="2168"/>
      <c r="NXH9" s="2168"/>
      <c r="NXI9" s="2168"/>
      <c r="NXJ9" s="2168"/>
      <c r="NXK9" s="2168"/>
      <c r="NXL9" s="2168"/>
      <c r="NXM9" s="2168"/>
      <c r="NXN9" s="2168"/>
      <c r="NXO9" s="2168"/>
      <c r="NXP9" s="2168"/>
      <c r="NXQ9" s="2168"/>
      <c r="NXR9" s="2168"/>
      <c r="NXS9" s="2168"/>
      <c r="NXT9" s="2168"/>
      <c r="NXU9" s="2168"/>
      <c r="NXV9" s="2168"/>
      <c r="NXW9" s="2168"/>
      <c r="NXX9" s="2168"/>
      <c r="NXY9" s="2168"/>
      <c r="NXZ9" s="2168"/>
      <c r="NYA9" s="2168"/>
      <c r="NYB9" s="2168"/>
      <c r="NYC9" s="2168"/>
      <c r="NYD9" s="2168"/>
      <c r="NYE9" s="2168"/>
      <c r="NYF9" s="2168"/>
      <c r="NYG9" s="2168"/>
      <c r="NYH9" s="2168"/>
      <c r="NYI9" s="2168"/>
      <c r="NYJ9" s="2168"/>
      <c r="NYK9" s="2168"/>
      <c r="NYL9" s="2168"/>
      <c r="NYM9" s="2168"/>
      <c r="NYN9" s="2168"/>
      <c r="NYO9" s="2168"/>
      <c r="NYP9" s="2168"/>
      <c r="NYQ9" s="2168"/>
      <c r="NYR9" s="2168"/>
      <c r="NYS9" s="2168"/>
      <c r="NYT9" s="2168"/>
      <c r="NYU9" s="2168"/>
      <c r="NYV9" s="2168"/>
      <c r="NYW9" s="2168"/>
      <c r="NYX9" s="2168"/>
      <c r="NYY9" s="2168"/>
      <c r="NYZ9" s="2168"/>
      <c r="NZA9" s="2168"/>
      <c r="NZB9" s="2168"/>
      <c r="NZC9" s="2168"/>
      <c r="NZD9" s="2168"/>
      <c r="NZE9" s="2168"/>
      <c r="NZF9" s="2168"/>
      <c r="NZG9" s="2168"/>
      <c r="NZH9" s="2168"/>
      <c r="NZI9" s="2168"/>
      <c r="NZJ9" s="2168"/>
      <c r="NZK9" s="2168"/>
      <c r="NZL9" s="2168"/>
      <c r="NZM9" s="2168"/>
      <c r="NZN9" s="2168"/>
      <c r="NZO9" s="2168"/>
      <c r="NZP9" s="2168"/>
      <c r="NZQ9" s="2168"/>
      <c r="NZR9" s="2168"/>
      <c r="NZS9" s="2168"/>
      <c r="NZT9" s="2168"/>
      <c r="NZU9" s="2168"/>
      <c r="NZV9" s="2168"/>
      <c r="NZW9" s="2168"/>
      <c r="NZX9" s="2168"/>
      <c r="NZY9" s="2168"/>
      <c r="NZZ9" s="2168"/>
      <c r="OAA9" s="2168"/>
      <c r="OAB9" s="2168"/>
      <c r="OAC9" s="2168"/>
      <c r="OAD9" s="2168"/>
      <c r="OAE9" s="2168"/>
      <c r="OAF9" s="2168"/>
      <c r="OAG9" s="2168"/>
      <c r="OAH9" s="2168"/>
      <c r="OAI9" s="2168"/>
      <c r="OAJ9" s="2168"/>
      <c r="OAK9" s="2168"/>
      <c r="OAL9" s="2168"/>
      <c r="OAM9" s="2168"/>
      <c r="OAN9" s="2168"/>
      <c r="OAO9" s="2168"/>
      <c r="OAP9" s="2168"/>
      <c r="OAQ9" s="2168"/>
      <c r="OAR9" s="2168"/>
      <c r="OAS9" s="2168"/>
      <c r="OAT9" s="2168"/>
      <c r="OAU9" s="2168"/>
      <c r="OAV9" s="2168"/>
      <c r="OAW9" s="2168"/>
      <c r="OAX9" s="2168"/>
      <c r="OAY9" s="2168"/>
      <c r="OAZ9" s="2168"/>
      <c r="OBA9" s="2168"/>
      <c r="OBB9" s="2168"/>
      <c r="OBC9" s="2168"/>
      <c r="OBD9" s="2168"/>
      <c r="OBE9" s="2168"/>
      <c r="OBF9" s="2168"/>
      <c r="OBG9" s="2168"/>
      <c r="OBH9" s="2168"/>
      <c r="OBI9" s="2168"/>
      <c r="OBJ9" s="2168"/>
      <c r="OBK9" s="2168"/>
      <c r="OBL9" s="2168"/>
      <c r="OBM9" s="2168"/>
      <c r="OBN9" s="2168"/>
      <c r="OBO9" s="2168"/>
      <c r="OBP9" s="2168"/>
      <c r="OBQ9" s="2168"/>
      <c r="OBR9" s="2168"/>
      <c r="OBS9" s="2168"/>
      <c r="OBT9" s="2168"/>
      <c r="OBU9" s="2168"/>
      <c r="OBV9" s="2168"/>
      <c r="OBW9" s="2168"/>
      <c r="OBX9" s="2168"/>
      <c r="OBY9" s="2168"/>
      <c r="OBZ9" s="2168"/>
      <c r="OCA9" s="2168"/>
      <c r="OCB9" s="2168"/>
      <c r="OCC9" s="2168"/>
      <c r="OCD9" s="2168"/>
      <c r="OCE9" s="2168"/>
      <c r="OCF9" s="2168"/>
      <c r="OCG9" s="2168"/>
      <c r="OCH9" s="2168"/>
      <c r="OCI9" s="2168"/>
      <c r="OCJ9" s="2168"/>
      <c r="OCK9" s="2168"/>
      <c r="OCL9" s="2168"/>
      <c r="OCM9" s="2168"/>
      <c r="OCN9" s="2168"/>
      <c r="OCO9" s="2168"/>
      <c r="OCP9" s="2168"/>
      <c r="OCQ9" s="2168"/>
      <c r="OCR9" s="2168"/>
      <c r="OCS9" s="2168"/>
      <c r="OCT9" s="2168"/>
      <c r="OCU9" s="2168"/>
      <c r="OCV9" s="2168"/>
      <c r="OCW9" s="2168"/>
      <c r="OCX9" s="2168"/>
      <c r="OCY9" s="2168"/>
      <c r="OCZ9" s="2168"/>
      <c r="ODA9" s="2168"/>
      <c r="ODB9" s="2168"/>
      <c r="ODC9" s="2168"/>
      <c r="ODD9" s="2168"/>
      <c r="ODE9" s="2168"/>
      <c r="ODF9" s="2168"/>
      <c r="ODG9" s="2168"/>
      <c r="ODH9" s="2168"/>
      <c r="ODI9" s="2168"/>
      <c r="ODJ9" s="2168"/>
      <c r="ODK9" s="2168"/>
      <c r="ODL9" s="2168"/>
      <c r="ODM9" s="2168"/>
      <c r="ODN9" s="2168"/>
      <c r="ODO9" s="2168"/>
      <c r="ODP9" s="2168"/>
      <c r="ODQ9" s="2168"/>
      <c r="ODR9" s="2168"/>
      <c r="ODS9" s="2168"/>
      <c r="ODT9" s="2168"/>
      <c r="ODU9" s="2168"/>
      <c r="ODV9" s="2168"/>
      <c r="ODW9" s="2168"/>
      <c r="ODX9" s="2168"/>
      <c r="ODY9" s="2168"/>
      <c r="ODZ9" s="2168"/>
      <c r="OEA9" s="2168"/>
      <c r="OEB9" s="2168"/>
      <c r="OEC9" s="2168"/>
      <c r="OED9" s="2168"/>
      <c r="OEE9" s="2168"/>
      <c r="OEF9" s="2168"/>
      <c r="OEG9" s="2168"/>
      <c r="OEH9" s="2168"/>
      <c r="OEI9" s="2168"/>
      <c r="OEJ9" s="2168"/>
      <c r="OEK9" s="2168"/>
      <c r="OEL9" s="2168"/>
      <c r="OEM9" s="2168"/>
      <c r="OEN9" s="2168"/>
      <c r="OEO9" s="2168"/>
      <c r="OEP9" s="2168"/>
      <c r="OEQ9" s="2168"/>
      <c r="OER9" s="2168"/>
      <c r="OES9" s="2168"/>
      <c r="OET9" s="2168"/>
      <c r="OEU9" s="2168"/>
      <c r="OEV9" s="2168"/>
      <c r="OEW9" s="2168"/>
      <c r="OEX9" s="2168"/>
      <c r="OEY9" s="2168"/>
      <c r="OEZ9" s="2168"/>
      <c r="OFA9" s="2168"/>
      <c r="OFB9" s="2168"/>
      <c r="OFC9" s="2168"/>
      <c r="OFD9" s="2168"/>
      <c r="OFE9" s="2168"/>
      <c r="OFF9" s="2168"/>
      <c r="OFG9" s="2168"/>
      <c r="OFH9" s="2168"/>
      <c r="OFI9" s="2168"/>
      <c r="OFJ9" s="2168"/>
      <c r="OFK9" s="2168"/>
      <c r="OFL9" s="2168"/>
      <c r="OFM9" s="2168"/>
      <c r="OFN9" s="2168"/>
      <c r="OFO9" s="2168"/>
      <c r="OFP9" s="2168"/>
      <c r="OFQ9" s="2168"/>
      <c r="OFR9" s="2168"/>
      <c r="OFS9" s="2168"/>
      <c r="OFT9" s="2168"/>
      <c r="OFU9" s="2168"/>
      <c r="OFV9" s="2168"/>
      <c r="OFW9" s="2168"/>
      <c r="OFX9" s="2168"/>
      <c r="OFY9" s="2168"/>
      <c r="OFZ9" s="2168"/>
      <c r="OGA9" s="2168"/>
      <c r="OGB9" s="2168"/>
      <c r="OGC9" s="2168"/>
      <c r="OGD9" s="2168"/>
      <c r="OGE9" s="2168"/>
      <c r="OGF9" s="2168"/>
      <c r="OGG9" s="2168"/>
      <c r="OGH9" s="2168"/>
      <c r="OGI9" s="2168"/>
      <c r="OGJ9" s="2168"/>
      <c r="OGK9" s="2168"/>
      <c r="OGL9" s="2168"/>
      <c r="OGM9" s="2168"/>
      <c r="OGN9" s="2168"/>
      <c r="OGO9" s="2168"/>
      <c r="OGP9" s="2168"/>
      <c r="OGQ9" s="2168"/>
      <c r="OGR9" s="2168"/>
      <c r="OGS9" s="2168"/>
      <c r="OGT9" s="2168"/>
      <c r="OGU9" s="2168"/>
      <c r="OGV9" s="2168"/>
      <c r="OGW9" s="2168"/>
      <c r="OGX9" s="2168"/>
      <c r="OGY9" s="2168"/>
      <c r="OGZ9" s="2168"/>
      <c r="OHA9" s="2168"/>
      <c r="OHB9" s="2168"/>
      <c r="OHC9" s="2168"/>
      <c r="OHD9" s="2168"/>
      <c r="OHE9" s="2168"/>
      <c r="OHF9" s="2168"/>
      <c r="OHG9" s="2168"/>
      <c r="OHH9" s="2168"/>
      <c r="OHI9" s="2168"/>
      <c r="OHJ9" s="2168"/>
      <c r="OHK9" s="2168"/>
      <c r="OHL9" s="2168"/>
      <c r="OHM9" s="2168"/>
      <c r="OHN9" s="2168"/>
      <c r="OHO9" s="2168"/>
      <c r="OHP9" s="2168"/>
      <c r="OHQ9" s="2168"/>
      <c r="OHR9" s="2168"/>
      <c r="OHS9" s="2168"/>
      <c r="OHT9" s="2168"/>
      <c r="OHU9" s="2168"/>
      <c r="OHV9" s="2168"/>
      <c r="OHW9" s="2168"/>
      <c r="OHX9" s="2168"/>
      <c r="OHY9" s="2168"/>
      <c r="OHZ9" s="2168"/>
      <c r="OIA9" s="2168"/>
      <c r="OIB9" s="2168"/>
      <c r="OIC9" s="2168"/>
      <c r="OID9" s="2168"/>
      <c r="OIE9" s="2168"/>
      <c r="OIF9" s="2168"/>
      <c r="OIG9" s="2168"/>
      <c r="OIH9" s="2168"/>
      <c r="OII9" s="2168"/>
      <c r="OIJ9" s="2168"/>
      <c r="OIK9" s="2168"/>
      <c r="OIL9" s="2168"/>
      <c r="OIM9" s="2168"/>
      <c r="OIN9" s="2168"/>
      <c r="OIO9" s="2168"/>
      <c r="OIP9" s="2168"/>
      <c r="OIQ9" s="2168"/>
      <c r="OIR9" s="2168"/>
      <c r="OIS9" s="2168"/>
      <c r="OIT9" s="2168"/>
      <c r="OIU9" s="2168"/>
      <c r="OIV9" s="2168"/>
      <c r="OIW9" s="2168"/>
      <c r="OIX9" s="2168"/>
      <c r="OIY9" s="2168"/>
      <c r="OIZ9" s="2168"/>
      <c r="OJA9" s="2168"/>
      <c r="OJB9" s="2168"/>
      <c r="OJC9" s="2168"/>
      <c r="OJD9" s="2168"/>
      <c r="OJE9" s="2168"/>
      <c r="OJF9" s="2168"/>
      <c r="OJG9" s="2168"/>
      <c r="OJH9" s="2168"/>
      <c r="OJI9" s="2168"/>
      <c r="OJJ9" s="2168"/>
      <c r="OJK9" s="2168"/>
      <c r="OJL9" s="2168"/>
      <c r="OJM9" s="2168"/>
      <c r="OJN9" s="2168"/>
      <c r="OJO9" s="2168"/>
      <c r="OJP9" s="2168"/>
      <c r="OJQ9" s="2168"/>
      <c r="OJR9" s="2168"/>
      <c r="OJS9" s="2168"/>
      <c r="OJT9" s="2168"/>
      <c r="OJU9" s="2168"/>
      <c r="OJV9" s="2168"/>
      <c r="OJW9" s="2168"/>
      <c r="OJX9" s="2168"/>
      <c r="OJY9" s="2168"/>
      <c r="OJZ9" s="2168"/>
      <c r="OKA9" s="2168"/>
      <c r="OKB9" s="2168"/>
      <c r="OKC9" s="2168"/>
      <c r="OKD9" s="2168"/>
      <c r="OKE9" s="2168"/>
      <c r="OKF9" s="2168"/>
      <c r="OKG9" s="2168"/>
      <c r="OKH9" s="2168"/>
      <c r="OKI9" s="2168"/>
      <c r="OKJ9" s="2168"/>
      <c r="OKK9" s="2168"/>
      <c r="OKL9" s="2168"/>
      <c r="OKM9" s="2168"/>
      <c r="OKN9" s="2168"/>
      <c r="OKO9" s="2168"/>
      <c r="OKP9" s="2168"/>
      <c r="OKQ9" s="2168"/>
      <c r="OKR9" s="2168"/>
      <c r="OKS9" s="2168"/>
      <c r="OKT9" s="2168"/>
      <c r="OKU9" s="2168"/>
      <c r="OKV9" s="2168"/>
      <c r="OKW9" s="2168"/>
      <c r="OKX9" s="2168"/>
      <c r="OKY9" s="2168"/>
      <c r="OKZ9" s="2168"/>
      <c r="OLA9" s="2168"/>
      <c r="OLB9" s="2168"/>
      <c r="OLC9" s="2168"/>
      <c r="OLD9" s="2168"/>
      <c r="OLE9" s="2168"/>
      <c r="OLF9" s="2168"/>
      <c r="OLG9" s="2168"/>
      <c r="OLH9" s="2168"/>
      <c r="OLI9" s="2168"/>
      <c r="OLJ9" s="2168"/>
      <c r="OLK9" s="2168"/>
      <c r="OLL9" s="2168"/>
      <c r="OLM9" s="2168"/>
      <c r="OLN9" s="2168"/>
      <c r="OLO9" s="2168"/>
      <c r="OLP9" s="2168"/>
      <c r="OLQ9" s="2168"/>
      <c r="OLR9" s="2168"/>
      <c r="OLS9" s="2168"/>
      <c r="OLT9" s="2168"/>
      <c r="OLU9" s="2168"/>
      <c r="OLV9" s="2168"/>
      <c r="OLW9" s="2168"/>
      <c r="OLX9" s="2168"/>
      <c r="OLY9" s="2168"/>
      <c r="OLZ9" s="2168"/>
      <c r="OMA9" s="2168"/>
      <c r="OMB9" s="2168"/>
      <c r="OMC9" s="2168"/>
      <c r="OMD9" s="2168"/>
      <c r="OME9" s="2168"/>
      <c r="OMF9" s="2168"/>
      <c r="OMG9" s="2168"/>
      <c r="OMH9" s="2168"/>
      <c r="OMI9" s="2168"/>
      <c r="OMJ9" s="2168"/>
      <c r="OMK9" s="2168"/>
      <c r="OML9" s="2168"/>
      <c r="OMM9" s="2168"/>
      <c r="OMN9" s="2168"/>
      <c r="OMO9" s="2168"/>
      <c r="OMP9" s="2168"/>
      <c r="OMQ9" s="2168"/>
      <c r="OMR9" s="2168"/>
      <c r="OMS9" s="2168"/>
      <c r="OMT9" s="2168"/>
      <c r="OMU9" s="2168"/>
      <c r="OMV9" s="2168"/>
      <c r="OMW9" s="2168"/>
      <c r="OMX9" s="2168"/>
      <c r="OMY9" s="2168"/>
      <c r="OMZ9" s="2168"/>
      <c r="ONA9" s="2168"/>
      <c r="ONB9" s="2168"/>
      <c r="ONC9" s="2168"/>
      <c r="OND9" s="2168"/>
      <c r="ONE9" s="2168"/>
      <c r="ONF9" s="2168"/>
      <c r="ONG9" s="2168"/>
      <c r="ONH9" s="2168"/>
      <c r="ONI9" s="2168"/>
      <c r="ONJ9" s="2168"/>
      <c r="ONK9" s="2168"/>
      <c r="ONL9" s="2168"/>
      <c r="ONM9" s="2168"/>
      <c r="ONN9" s="2168"/>
      <c r="ONO9" s="2168"/>
      <c r="ONP9" s="2168"/>
      <c r="ONQ9" s="2168"/>
      <c r="ONR9" s="2168"/>
      <c r="ONS9" s="2168"/>
      <c r="ONT9" s="2168"/>
      <c r="ONU9" s="2168"/>
      <c r="ONV9" s="2168"/>
      <c r="ONW9" s="2168"/>
      <c r="ONX9" s="2168"/>
      <c r="ONY9" s="2168"/>
      <c r="ONZ9" s="2168"/>
      <c r="OOA9" s="2168"/>
      <c r="OOB9" s="2168"/>
      <c r="OOC9" s="2168"/>
      <c r="OOD9" s="2168"/>
      <c r="OOE9" s="2168"/>
      <c r="OOF9" s="2168"/>
      <c r="OOG9" s="2168"/>
      <c r="OOH9" s="2168"/>
      <c r="OOI9" s="2168"/>
      <c r="OOJ9" s="2168"/>
      <c r="OOK9" s="2168"/>
      <c r="OOL9" s="2168"/>
      <c r="OOM9" s="2168"/>
      <c r="OON9" s="2168"/>
      <c r="OOO9" s="2168"/>
      <c r="OOP9" s="2168"/>
      <c r="OOQ9" s="2168"/>
      <c r="OOR9" s="2168"/>
      <c r="OOS9" s="2168"/>
      <c r="OOT9" s="2168"/>
      <c r="OOU9" s="2168"/>
      <c r="OOV9" s="2168"/>
      <c r="OOW9" s="2168"/>
      <c r="OOX9" s="2168"/>
      <c r="OOY9" s="2168"/>
      <c r="OOZ9" s="2168"/>
      <c r="OPA9" s="2168"/>
      <c r="OPB9" s="2168"/>
      <c r="OPC9" s="2168"/>
      <c r="OPD9" s="2168"/>
      <c r="OPE9" s="2168"/>
      <c r="OPF9" s="2168"/>
      <c r="OPG9" s="2168"/>
      <c r="OPH9" s="2168"/>
      <c r="OPI9" s="2168"/>
      <c r="OPJ9" s="2168"/>
      <c r="OPK9" s="2168"/>
      <c r="OPL9" s="2168"/>
      <c r="OPM9" s="2168"/>
      <c r="OPN9" s="2168"/>
      <c r="OPO9" s="2168"/>
      <c r="OPP9" s="2168"/>
      <c r="OPQ9" s="2168"/>
      <c r="OPR9" s="2168"/>
      <c r="OPS9" s="2168"/>
      <c r="OPT9" s="2168"/>
      <c r="OPU9" s="2168"/>
      <c r="OPV9" s="2168"/>
      <c r="OPW9" s="2168"/>
      <c r="OPX9" s="2168"/>
      <c r="OPY9" s="2168"/>
      <c r="OPZ9" s="2168"/>
      <c r="OQA9" s="2168"/>
      <c r="OQB9" s="2168"/>
      <c r="OQC9" s="2168"/>
      <c r="OQD9" s="2168"/>
      <c r="OQE9" s="2168"/>
      <c r="OQF9" s="2168"/>
      <c r="OQG9" s="2168"/>
      <c r="OQH9" s="2168"/>
      <c r="OQI9" s="2168"/>
      <c r="OQJ9" s="2168"/>
      <c r="OQK9" s="2168"/>
      <c r="OQL9" s="2168"/>
      <c r="OQM9" s="2168"/>
      <c r="OQN9" s="2168"/>
      <c r="OQO9" s="2168"/>
      <c r="OQP9" s="2168"/>
      <c r="OQQ9" s="2168"/>
      <c r="OQR9" s="2168"/>
      <c r="OQS9" s="2168"/>
      <c r="OQT9" s="2168"/>
      <c r="OQU9" s="2168"/>
      <c r="OQV9" s="2168"/>
      <c r="OQW9" s="2168"/>
      <c r="OQX9" s="2168"/>
      <c r="OQY9" s="2168"/>
      <c r="OQZ9" s="2168"/>
      <c r="ORA9" s="2168"/>
      <c r="ORB9" s="2168"/>
      <c r="ORC9" s="2168"/>
      <c r="ORD9" s="2168"/>
      <c r="ORE9" s="2168"/>
      <c r="ORF9" s="2168"/>
      <c r="ORG9" s="2168"/>
      <c r="ORH9" s="2168"/>
      <c r="ORI9" s="2168"/>
      <c r="ORJ9" s="2168"/>
      <c r="ORK9" s="2168"/>
      <c r="ORL9" s="2168"/>
      <c r="ORM9" s="2168"/>
      <c r="ORN9" s="2168"/>
      <c r="ORO9" s="2168"/>
      <c r="ORP9" s="2168"/>
      <c r="ORQ9" s="2168"/>
      <c r="ORR9" s="2168"/>
      <c r="ORS9" s="2168"/>
      <c r="ORT9" s="2168"/>
      <c r="ORU9" s="2168"/>
      <c r="ORV9" s="2168"/>
      <c r="ORW9" s="2168"/>
      <c r="ORX9" s="2168"/>
      <c r="ORY9" s="2168"/>
      <c r="ORZ9" s="2168"/>
      <c r="OSA9" s="2168"/>
      <c r="OSB9" s="2168"/>
      <c r="OSC9" s="2168"/>
      <c r="OSD9" s="2168"/>
      <c r="OSE9" s="2168"/>
      <c r="OSF9" s="2168"/>
      <c r="OSG9" s="2168"/>
      <c r="OSH9" s="2168"/>
      <c r="OSI9" s="2168"/>
      <c r="OSJ9" s="2168"/>
      <c r="OSK9" s="2168"/>
      <c r="OSL9" s="2168"/>
      <c r="OSM9" s="2168"/>
      <c r="OSN9" s="2168"/>
      <c r="OSO9" s="2168"/>
      <c r="OSP9" s="2168"/>
      <c r="OSQ9" s="2168"/>
      <c r="OSR9" s="2168"/>
      <c r="OSS9" s="2168"/>
      <c r="OST9" s="2168"/>
      <c r="OSU9" s="2168"/>
      <c r="OSV9" s="2168"/>
      <c r="OSW9" s="2168"/>
      <c r="OSX9" s="2168"/>
      <c r="OSY9" s="2168"/>
      <c r="OSZ9" s="2168"/>
      <c r="OTA9" s="2168"/>
      <c r="OTB9" s="2168"/>
      <c r="OTC9" s="2168"/>
      <c r="OTD9" s="2168"/>
      <c r="OTE9" s="2168"/>
      <c r="OTF9" s="2168"/>
      <c r="OTG9" s="2168"/>
      <c r="OTH9" s="2168"/>
      <c r="OTI9" s="2168"/>
      <c r="OTJ9" s="2168"/>
      <c r="OTK9" s="2168"/>
      <c r="OTL9" s="2168"/>
      <c r="OTM9" s="2168"/>
      <c r="OTN9" s="2168"/>
      <c r="OTO9" s="2168"/>
      <c r="OTP9" s="2168"/>
      <c r="OTQ9" s="2168"/>
      <c r="OTR9" s="2168"/>
      <c r="OTS9" s="2168"/>
      <c r="OTT9" s="2168"/>
      <c r="OTU9" s="2168"/>
      <c r="OTV9" s="2168"/>
      <c r="OTW9" s="2168"/>
      <c r="OTX9" s="2168"/>
      <c r="OTY9" s="2168"/>
      <c r="OTZ9" s="2168"/>
      <c r="OUA9" s="2168"/>
      <c r="OUB9" s="2168"/>
      <c r="OUC9" s="2168"/>
      <c r="OUD9" s="2168"/>
      <c r="OUE9" s="2168"/>
      <c r="OUF9" s="2168"/>
      <c r="OUG9" s="2168"/>
      <c r="OUH9" s="2168"/>
      <c r="OUI9" s="2168"/>
      <c r="OUJ9" s="2168"/>
      <c r="OUK9" s="2168"/>
      <c r="OUL9" s="2168"/>
      <c r="OUM9" s="2168"/>
      <c r="OUN9" s="2168"/>
      <c r="OUO9" s="2168"/>
      <c r="OUP9" s="2168"/>
      <c r="OUQ9" s="2168"/>
      <c r="OUR9" s="2168"/>
      <c r="OUS9" s="2168"/>
      <c r="OUT9" s="2168"/>
      <c r="OUU9" s="2168"/>
      <c r="OUV9" s="2168"/>
      <c r="OUW9" s="2168"/>
      <c r="OUX9" s="2168"/>
      <c r="OUY9" s="2168"/>
      <c r="OUZ9" s="2168"/>
      <c r="OVA9" s="2168"/>
      <c r="OVB9" s="2168"/>
      <c r="OVC9" s="2168"/>
      <c r="OVD9" s="2168"/>
      <c r="OVE9" s="2168"/>
      <c r="OVF9" s="2168"/>
      <c r="OVG9" s="2168"/>
      <c r="OVH9" s="2168"/>
      <c r="OVI9" s="2168"/>
      <c r="OVJ9" s="2168"/>
      <c r="OVK9" s="2168"/>
      <c r="OVL9" s="2168"/>
      <c r="OVM9" s="2168"/>
      <c r="OVN9" s="2168"/>
      <c r="OVO9" s="2168"/>
      <c r="OVP9" s="2168"/>
      <c r="OVQ9" s="2168"/>
      <c r="OVR9" s="2168"/>
      <c r="OVS9" s="2168"/>
      <c r="OVT9" s="2168"/>
      <c r="OVU9" s="2168"/>
      <c r="OVV9" s="2168"/>
      <c r="OVW9" s="2168"/>
      <c r="OVX9" s="2168"/>
      <c r="OVY9" s="2168"/>
      <c r="OVZ9" s="2168"/>
      <c r="OWA9" s="2168"/>
      <c r="OWB9" s="2168"/>
      <c r="OWC9" s="2168"/>
      <c r="OWD9" s="2168"/>
      <c r="OWE9" s="2168"/>
      <c r="OWF9" s="2168"/>
      <c r="OWG9" s="2168"/>
      <c r="OWH9" s="2168"/>
      <c r="OWI9" s="2168"/>
      <c r="OWJ9" s="2168"/>
      <c r="OWK9" s="2168"/>
      <c r="OWL9" s="2168"/>
      <c r="OWM9" s="2168"/>
      <c r="OWN9" s="2168"/>
      <c r="OWO9" s="2168"/>
      <c r="OWP9" s="2168"/>
      <c r="OWQ9" s="2168"/>
      <c r="OWR9" s="2168"/>
      <c r="OWS9" s="2168"/>
      <c r="OWT9" s="2168"/>
      <c r="OWU9" s="2168"/>
      <c r="OWV9" s="2168"/>
      <c r="OWW9" s="2168"/>
      <c r="OWX9" s="2168"/>
      <c r="OWY9" s="2168"/>
      <c r="OWZ9" s="2168"/>
      <c r="OXA9" s="2168"/>
      <c r="OXB9" s="2168"/>
      <c r="OXC9" s="2168"/>
      <c r="OXD9" s="2168"/>
      <c r="OXE9" s="2168"/>
      <c r="OXF9" s="2168"/>
      <c r="OXG9" s="2168"/>
      <c r="OXH9" s="2168"/>
      <c r="OXI9" s="2168"/>
      <c r="OXJ9" s="2168"/>
      <c r="OXK9" s="2168"/>
      <c r="OXL9" s="2168"/>
      <c r="OXM9" s="2168"/>
      <c r="OXN9" s="2168"/>
      <c r="OXO9" s="2168"/>
      <c r="OXP9" s="2168"/>
      <c r="OXQ9" s="2168"/>
      <c r="OXR9" s="2168"/>
      <c r="OXS9" s="2168"/>
      <c r="OXT9" s="2168"/>
      <c r="OXU9" s="2168"/>
      <c r="OXV9" s="2168"/>
      <c r="OXW9" s="2168"/>
      <c r="OXX9" s="2168"/>
      <c r="OXY9" s="2168"/>
      <c r="OXZ9" s="2168"/>
      <c r="OYA9" s="2168"/>
      <c r="OYB9" s="2168"/>
      <c r="OYC9" s="2168"/>
      <c r="OYD9" s="2168"/>
      <c r="OYE9" s="2168"/>
      <c r="OYF9" s="2168"/>
      <c r="OYG9" s="2168"/>
      <c r="OYH9" s="2168"/>
      <c r="OYI9" s="2168"/>
      <c r="OYJ9" s="2168"/>
      <c r="OYK9" s="2168"/>
      <c r="OYL9" s="2168"/>
      <c r="OYM9" s="2168"/>
      <c r="OYN9" s="2168"/>
      <c r="OYO9" s="2168"/>
      <c r="OYP9" s="2168"/>
      <c r="OYQ9" s="2168"/>
      <c r="OYR9" s="2168"/>
      <c r="OYS9" s="2168"/>
      <c r="OYT9" s="2168"/>
      <c r="OYU9" s="2168"/>
      <c r="OYV9" s="2168"/>
      <c r="OYW9" s="2168"/>
      <c r="OYX9" s="2168"/>
      <c r="OYY9" s="2168"/>
      <c r="OYZ9" s="2168"/>
      <c r="OZA9" s="2168"/>
      <c r="OZB9" s="2168"/>
      <c r="OZC9" s="2168"/>
      <c r="OZD9" s="2168"/>
      <c r="OZE9" s="2168"/>
      <c r="OZF9" s="2168"/>
      <c r="OZG9" s="2168"/>
      <c r="OZH9" s="2168"/>
      <c r="OZI9" s="2168"/>
      <c r="OZJ9" s="2168"/>
      <c r="OZK9" s="2168"/>
      <c r="OZL9" s="2168"/>
      <c r="OZM9" s="2168"/>
      <c r="OZN9" s="2168"/>
      <c r="OZO9" s="2168"/>
      <c r="OZP9" s="2168"/>
      <c r="OZQ9" s="2168"/>
      <c r="OZR9" s="2168"/>
      <c r="OZS9" s="2168"/>
      <c r="OZT9" s="2168"/>
      <c r="OZU9" s="2168"/>
      <c r="OZV9" s="2168"/>
      <c r="OZW9" s="2168"/>
      <c r="OZX9" s="2168"/>
      <c r="OZY9" s="2168"/>
      <c r="OZZ9" s="2168"/>
      <c r="PAA9" s="2168"/>
      <c r="PAB9" s="2168"/>
      <c r="PAC9" s="2168"/>
      <c r="PAD9" s="2168"/>
      <c r="PAE9" s="2168"/>
      <c r="PAF9" s="2168"/>
      <c r="PAG9" s="2168"/>
      <c r="PAH9" s="2168"/>
      <c r="PAI9" s="2168"/>
      <c r="PAJ9" s="2168"/>
      <c r="PAK9" s="2168"/>
      <c r="PAL9" s="2168"/>
      <c r="PAM9" s="2168"/>
      <c r="PAN9" s="2168"/>
      <c r="PAO9" s="2168"/>
      <c r="PAP9" s="2168"/>
      <c r="PAQ9" s="2168"/>
      <c r="PAR9" s="2168"/>
      <c r="PAS9" s="2168"/>
      <c r="PAT9" s="2168"/>
      <c r="PAU9" s="2168"/>
      <c r="PAV9" s="2168"/>
      <c r="PAW9" s="2168"/>
      <c r="PAX9" s="2168"/>
      <c r="PAY9" s="2168"/>
      <c r="PAZ9" s="2168"/>
      <c r="PBA9" s="2168"/>
      <c r="PBB9" s="2168"/>
      <c r="PBC9" s="2168"/>
      <c r="PBD9" s="2168"/>
      <c r="PBE9" s="2168"/>
      <c r="PBF9" s="2168"/>
      <c r="PBG9" s="2168"/>
      <c r="PBH9" s="2168"/>
      <c r="PBI9" s="2168"/>
      <c r="PBJ9" s="2168"/>
      <c r="PBK9" s="2168"/>
      <c r="PBL9" s="2168"/>
      <c r="PBM9" s="2168"/>
      <c r="PBN9" s="2168"/>
      <c r="PBO9" s="2168"/>
      <c r="PBP9" s="2168"/>
      <c r="PBQ9" s="2168"/>
      <c r="PBR9" s="2168"/>
      <c r="PBS9" s="2168"/>
      <c r="PBT9" s="2168"/>
      <c r="PBU9" s="2168"/>
      <c r="PBV9" s="2168"/>
      <c r="PBW9" s="2168"/>
      <c r="PBX9" s="2168"/>
      <c r="PBY9" s="2168"/>
      <c r="PBZ9" s="2168"/>
      <c r="PCA9" s="2168"/>
      <c r="PCB9" s="2168"/>
      <c r="PCC9" s="2168"/>
      <c r="PCD9" s="2168"/>
      <c r="PCE9" s="2168"/>
      <c r="PCF9" s="2168"/>
      <c r="PCG9" s="2168"/>
      <c r="PCH9" s="2168"/>
      <c r="PCI9" s="2168"/>
      <c r="PCJ9" s="2168"/>
      <c r="PCK9" s="2168"/>
      <c r="PCL9" s="2168"/>
      <c r="PCM9" s="2168"/>
      <c r="PCN9" s="2168"/>
      <c r="PCO9" s="2168"/>
      <c r="PCP9" s="2168"/>
      <c r="PCQ9" s="2168"/>
      <c r="PCR9" s="2168"/>
      <c r="PCS9" s="2168"/>
      <c r="PCT9" s="2168"/>
      <c r="PCU9" s="2168"/>
      <c r="PCV9" s="2168"/>
      <c r="PCW9" s="2168"/>
      <c r="PCX9" s="2168"/>
      <c r="PCY9" s="2168"/>
      <c r="PCZ9" s="2168"/>
      <c r="PDA9" s="2168"/>
      <c r="PDB9" s="2168"/>
      <c r="PDC9" s="2168"/>
      <c r="PDD9" s="2168"/>
      <c r="PDE9" s="2168"/>
      <c r="PDF9" s="2168"/>
      <c r="PDG9" s="2168"/>
      <c r="PDH9" s="2168"/>
      <c r="PDI9" s="2168"/>
      <c r="PDJ9" s="2168"/>
      <c r="PDK9" s="2168"/>
      <c r="PDL9" s="2168"/>
      <c r="PDM9" s="2168"/>
      <c r="PDN9" s="2168"/>
      <c r="PDO9" s="2168"/>
      <c r="PDP9" s="2168"/>
      <c r="PDQ9" s="2168"/>
      <c r="PDR9" s="2168"/>
      <c r="PDS9" s="2168"/>
      <c r="PDT9" s="2168"/>
      <c r="PDU9" s="2168"/>
      <c r="PDV9" s="2168"/>
      <c r="PDW9" s="2168"/>
      <c r="PDX9" s="2168"/>
      <c r="PDY9" s="2168"/>
      <c r="PDZ9" s="2168"/>
      <c r="PEA9" s="2168"/>
      <c r="PEB9" s="2168"/>
      <c r="PEC9" s="2168"/>
      <c r="PED9" s="2168"/>
      <c r="PEE9" s="2168"/>
      <c r="PEF9" s="2168"/>
      <c r="PEG9" s="2168"/>
      <c r="PEH9" s="2168"/>
      <c r="PEI9" s="2168"/>
      <c r="PEJ9" s="2168"/>
      <c r="PEK9" s="2168"/>
      <c r="PEL9" s="2168"/>
      <c r="PEM9" s="2168"/>
      <c r="PEN9" s="2168"/>
      <c r="PEO9" s="2168"/>
      <c r="PEP9" s="2168"/>
      <c r="PEQ9" s="2168"/>
      <c r="PER9" s="2168"/>
      <c r="PES9" s="2168"/>
      <c r="PET9" s="2168"/>
      <c r="PEU9" s="2168"/>
      <c r="PEV9" s="2168"/>
      <c r="PEW9" s="2168"/>
      <c r="PEX9" s="2168"/>
      <c r="PEY9" s="2168"/>
      <c r="PEZ9" s="2168"/>
      <c r="PFA9" s="2168"/>
      <c r="PFB9" s="2168"/>
      <c r="PFC9" s="2168"/>
      <c r="PFD9" s="2168"/>
      <c r="PFE9" s="2168"/>
      <c r="PFF9" s="2168"/>
      <c r="PFG9" s="2168"/>
      <c r="PFH9" s="2168"/>
      <c r="PFI9" s="2168"/>
      <c r="PFJ9" s="2168"/>
      <c r="PFK9" s="2168"/>
      <c r="PFL9" s="2168"/>
      <c r="PFM9" s="2168"/>
      <c r="PFN9" s="2168"/>
      <c r="PFO9" s="2168"/>
      <c r="PFP9" s="2168"/>
      <c r="PFQ9" s="2168"/>
      <c r="PFR9" s="2168"/>
      <c r="PFS9" s="2168"/>
      <c r="PFT9" s="2168"/>
      <c r="PFU9" s="2168"/>
      <c r="PFV9" s="2168"/>
      <c r="PFW9" s="2168"/>
      <c r="PFX9" s="2168"/>
      <c r="PFY9" s="2168"/>
      <c r="PFZ9" s="2168"/>
      <c r="PGA9" s="2168"/>
      <c r="PGB9" s="2168"/>
      <c r="PGC9" s="2168"/>
      <c r="PGD9" s="2168"/>
      <c r="PGE9" s="2168"/>
      <c r="PGF9" s="2168"/>
      <c r="PGG9" s="2168"/>
      <c r="PGH9" s="2168"/>
      <c r="PGI9" s="2168"/>
      <c r="PGJ9" s="2168"/>
      <c r="PGK9" s="2168"/>
      <c r="PGL9" s="2168"/>
      <c r="PGM9" s="2168"/>
      <c r="PGN9" s="2168"/>
      <c r="PGO9" s="2168"/>
      <c r="PGP9" s="2168"/>
      <c r="PGQ9" s="2168"/>
      <c r="PGR9" s="2168"/>
      <c r="PGS9" s="2168"/>
      <c r="PGT9" s="2168"/>
      <c r="PGU9" s="2168"/>
      <c r="PGV9" s="2168"/>
      <c r="PGW9" s="2168"/>
      <c r="PGX9" s="2168"/>
      <c r="PGY9" s="2168"/>
      <c r="PGZ9" s="2168"/>
      <c r="PHA9" s="2168"/>
      <c r="PHB9" s="2168"/>
      <c r="PHC9" s="2168"/>
      <c r="PHD9" s="2168"/>
      <c r="PHE9" s="2168"/>
      <c r="PHF9" s="2168"/>
      <c r="PHG9" s="2168"/>
      <c r="PHH9" s="2168"/>
      <c r="PHI9" s="2168"/>
      <c r="PHJ9" s="2168"/>
      <c r="PHK9" s="2168"/>
      <c r="PHL9" s="2168"/>
      <c r="PHM9" s="2168"/>
      <c r="PHN9" s="2168"/>
      <c r="PHO9" s="2168"/>
      <c r="PHP9" s="2168"/>
      <c r="PHQ9" s="2168"/>
      <c r="PHR9" s="2168"/>
      <c r="PHS9" s="2168"/>
      <c r="PHT9" s="2168"/>
      <c r="PHU9" s="2168"/>
      <c r="PHV9" s="2168"/>
      <c r="PHW9" s="2168"/>
      <c r="PHX9" s="2168"/>
      <c r="PHY9" s="2168"/>
      <c r="PHZ9" s="2168"/>
      <c r="PIA9" s="2168"/>
      <c r="PIB9" s="2168"/>
      <c r="PIC9" s="2168"/>
      <c r="PID9" s="2168"/>
      <c r="PIE9" s="2168"/>
      <c r="PIF9" s="2168"/>
      <c r="PIG9" s="2168"/>
      <c r="PIH9" s="2168"/>
      <c r="PII9" s="2168"/>
      <c r="PIJ9" s="2168"/>
      <c r="PIK9" s="2168"/>
      <c r="PIL9" s="2168"/>
      <c r="PIM9" s="2168"/>
      <c r="PIN9" s="2168"/>
      <c r="PIO9" s="2168"/>
      <c r="PIP9" s="2168"/>
      <c r="PIQ9" s="2168"/>
      <c r="PIR9" s="2168"/>
      <c r="PIS9" s="2168"/>
      <c r="PIT9" s="2168"/>
      <c r="PIU9" s="2168"/>
      <c r="PIV9" s="2168"/>
      <c r="PIW9" s="2168"/>
      <c r="PIX9" s="2168"/>
      <c r="PIY9" s="2168"/>
      <c r="PIZ9" s="2168"/>
      <c r="PJA9" s="2168"/>
      <c r="PJB9" s="2168"/>
      <c r="PJC9" s="2168"/>
      <c r="PJD9" s="2168"/>
      <c r="PJE9" s="2168"/>
      <c r="PJF9" s="2168"/>
      <c r="PJG9" s="2168"/>
      <c r="PJH9" s="2168"/>
      <c r="PJI9" s="2168"/>
      <c r="PJJ9" s="2168"/>
      <c r="PJK9" s="2168"/>
      <c r="PJL9" s="2168"/>
      <c r="PJM9" s="2168"/>
      <c r="PJN9" s="2168"/>
      <c r="PJO9" s="2168"/>
      <c r="PJP9" s="2168"/>
      <c r="PJQ9" s="2168"/>
      <c r="PJR9" s="2168"/>
      <c r="PJS9" s="2168"/>
      <c r="PJT9" s="2168"/>
      <c r="PJU9" s="2168"/>
      <c r="PJV9" s="2168"/>
      <c r="PJW9" s="2168"/>
      <c r="PJX9" s="2168"/>
      <c r="PJY9" s="2168"/>
      <c r="PJZ9" s="2168"/>
      <c r="PKA9" s="2168"/>
      <c r="PKB9" s="2168"/>
      <c r="PKC9" s="2168"/>
      <c r="PKD9" s="2168"/>
      <c r="PKE9" s="2168"/>
      <c r="PKF9" s="2168"/>
      <c r="PKG9" s="2168"/>
      <c r="PKH9" s="2168"/>
      <c r="PKI9" s="2168"/>
      <c r="PKJ9" s="2168"/>
      <c r="PKK9" s="2168"/>
      <c r="PKL9" s="2168"/>
      <c r="PKM9" s="2168"/>
      <c r="PKN9" s="2168"/>
      <c r="PKO9" s="2168"/>
      <c r="PKP9" s="2168"/>
      <c r="PKQ9" s="2168"/>
      <c r="PKR9" s="2168"/>
      <c r="PKS9" s="2168"/>
      <c r="PKT9" s="2168"/>
      <c r="PKU9" s="2168"/>
      <c r="PKV9" s="2168"/>
      <c r="PKW9" s="2168"/>
      <c r="PKX9" s="2168"/>
      <c r="PKY9" s="2168"/>
      <c r="PKZ9" s="2168"/>
      <c r="PLA9" s="2168"/>
      <c r="PLB9" s="2168"/>
      <c r="PLC9" s="2168"/>
      <c r="PLD9" s="2168"/>
      <c r="PLE9" s="2168"/>
      <c r="PLF9" s="2168"/>
      <c r="PLG9" s="2168"/>
      <c r="PLH9" s="2168"/>
      <c r="PLI9" s="2168"/>
      <c r="PLJ9" s="2168"/>
      <c r="PLK9" s="2168"/>
      <c r="PLL9" s="2168"/>
      <c r="PLM9" s="2168"/>
      <c r="PLN9" s="2168"/>
      <c r="PLO9" s="2168"/>
      <c r="PLP9" s="2168"/>
      <c r="PLQ9" s="2168"/>
      <c r="PLR9" s="2168"/>
      <c r="PLS9" s="2168"/>
      <c r="PLT9" s="2168"/>
      <c r="PLU9" s="2168"/>
      <c r="PLV9" s="2168"/>
      <c r="PLW9" s="2168"/>
      <c r="PLX9" s="2168"/>
      <c r="PLY9" s="2168"/>
      <c r="PLZ9" s="2168"/>
      <c r="PMA9" s="2168"/>
      <c r="PMB9" s="2168"/>
      <c r="PMC9" s="2168"/>
      <c r="PMD9" s="2168"/>
      <c r="PME9" s="2168"/>
      <c r="PMF9" s="2168"/>
      <c r="PMG9" s="2168"/>
      <c r="PMH9" s="2168"/>
      <c r="PMI9" s="2168"/>
      <c r="PMJ9" s="2168"/>
      <c r="PMK9" s="2168"/>
      <c r="PML9" s="2168"/>
      <c r="PMM9" s="2168"/>
      <c r="PMN9" s="2168"/>
      <c r="PMO9" s="2168"/>
      <c r="PMP9" s="2168"/>
      <c r="PMQ9" s="2168"/>
      <c r="PMR9" s="2168"/>
      <c r="PMS9" s="2168"/>
      <c r="PMT9" s="2168"/>
      <c r="PMU9" s="2168"/>
      <c r="PMV9" s="2168"/>
      <c r="PMW9" s="2168"/>
      <c r="PMX9" s="2168"/>
      <c r="PMY9" s="2168"/>
      <c r="PMZ9" s="2168"/>
      <c r="PNA9" s="2168"/>
      <c r="PNB9" s="2168"/>
      <c r="PNC9" s="2168"/>
      <c r="PND9" s="2168"/>
      <c r="PNE9" s="2168"/>
      <c r="PNF9" s="2168"/>
      <c r="PNG9" s="2168"/>
      <c r="PNH9" s="2168"/>
      <c r="PNI9" s="2168"/>
      <c r="PNJ9" s="2168"/>
      <c r="PNK9" s="2168"/>
      <c r="PNL9" s="2168"/>
      <c r="PNM9" s="2168"/>
      <c r="PNN9" s="2168"/>
      <c r="PNO9" s="2168"/>
      <c r="PNP9" s="2168"/>
      <c r="PNQ9" s="2168"/>
      <c r="PNR9" s="2168"/>
      <c r="PNS9" s="2168"/>
      <c r="PNT9" s="2168"/>
      <c r="PNU9" s="2168"/>
      <c r="PNV9" s="2168"/>
      <c r="PNW9" s="2168"/>
      <c r="PNX9" s="2168"/>
      <c r="PNY9" s="2168"/>
      <c r="PNZ9" s="2168"/>
      <c r="POA9" s="2168"/>
      <c r="POB9" s="2168"/>
      <c r="POC9" s="2168"/>
      <c r="POD9" s="2168"/>
      <c r="POE9" s="2168"/>
      <c r="POF9" s="2168"/>
      <c r="POG9" s="2168"/>
      <c r="POH9" s="2168"/>
      <c r="POI9" s="2168"/>
      <c r="POJ9" s="2168"/>
      <c r="POK9" s="2168"/>
      <c r="POL9" s="2168"/>
      <c r="POM9" s="2168"/>
      <c r="PON9" s="2168"/>
      <c r="POO9" s="2168"/>
      <c r="POP9" s="2168"/>
      <c r="POQ9" s="2168"/>
      <c r="POR9" s="2168"/>
      <c r="POS9" s="2168"/>
      <c r="POT9" s="2168"/>
      <c r="POU9" s="2168"/>
      <c r="POV9" s="2168"/>
      <c r="POW9" s="2168"/>
      <c r="POX9" s="2168"/>
      <c r="POY9" s="2168"/>
      <c r="POZ9" s="2168"/>
      <c r="PPA9" s="2168"/>
      <c r="PPB9" s="2168"/>
      <c r="PPC9" s="2168"/>
      <c r="PPD9" s="2168"/>
      <c r="PPE9" s="2168"/>
      <c r="PPF9" s="2168"/>
      <c r="PPG9" s="2168"/>
      <c r="PPH9" s="2168"/>
      <c r="PPI9" s="2168"/>
      <c r="PPJ9" s="2168"/>
      <c r="PPK9" s="2168"/>
      <c r="PPL9" s="2168"/>
      <c r="PPM9" s="2168"/>
      <c r="PPN9" s="2168"/>
      <c r="PPO9" s="2168"/>
      <c r="PPP9" s="2168"/>
      <c r="PPQ9" s="2168"/>
      <c r="PPR9" s="2168"/>
      <c r="PPS9" s="2168"/>
      <c r="PPT9" s="2168"/>
      <c r="PPU9" s="2168"/>
      <c r="PPV9" s="2168"/>
      <c r="PPW9" s="2168"/>
      <c r="PPX9" s="2168"/>
      <c r="PPY9" s="2168"/>
      <c r="PPZ9" s="2168"/>
      <c r="PQA9" s="2168"/>
      <c r="PQB9" s="2168"/>
      <c r="PQC9" s="2168"/>
      <c r="PQD9" s="2168"/>
      <c r="PQE9" s="2168"/>
      <c r="PQF9" s="2168"/>
      <c r="PQG9" s="2168"/>
      <c r="PQH9" s="2168"/>
      <c r="PQI9" s="2168"/>
      <c r="PQJ9" s="2168"/>
      <c r="PQK9" s="2168"/>
      <c r="PQL9" s="2168"/>
      <c r="PQM9" s="2168"/>
      <c r="PQN9" s="2168"/>
      <c r="PQO9" s="2168"/>
      <c r="PQP9" s="2168"/>
      <c r="PQQ9" s="2168"/>
      <c r="PQR9" s="2168"/>
      <c r="PQS9" s="2168"/>
      <c r="PQT9" s="2168"/>
      <c r="PQU9" s="2168"/>
      <c r="PQV9" s="2168"/>
      <c r="PQW9" s="2168"/>
      <c r="PQX9" s="2168"/>
      <c r="PQY9" s="2168"/>
      <c r="PQZ9" s="2168"/>
      <c r="PRA9" s="2168"/>
      <c r="PRB9" s="2168"/>
      <c r="PRC9" s="2168"/>
      <c r="PRD9" s="2168"/>
      <c r="PRE9" s="2168"/>
      <c r="PRF9" s="2168"/>
      <c r="PRG9" s="2168"/>
      <c r="PRH9" s="2168"/>
      <c r="PRI9" s="2168"/>
      <c r="PRJ9" s="2168"/>
      <c r="PRK9" s="2168"/>
      <c r="PRL9" s="2168"/>
      <c r="PRM9" s="2168"/>
      <c r="PRN9" s="2168"/>
      <c r="PRO9" s="2168"/>
      <c r="PRP9" s="2168"/>
      <c r="PRQ9" s="2168"/>
      <c r="PRR9" s="2168"/>
      <c r="PRS9" s="2168"/>
      <c r="PRT9" s="2168"/>
      <c r="PRU9" s="2168"/>
      <c r="PRV9" s="2168"/>
      <c r="PRW9" s="2168"/>
      <c r="PRX9" s="2168"/>
      <c r="PRY9" s="2168"/>
      <c r="PRZ9" s="2168"/>
      <c r="PSA9" s="2168"/>
      <c r="PSB9" s="2168"/>
      <c r="PSC9" s="2168"/>
      <c r="PSD9" s="2168"/>
      <c r="PSE9" s="2168"/>
      <c r="PSF9" s="2168"/>
      <c r="PSG9" s="2168"/>
      <c r="PSH9" s="2168"/>
      <c r="PSI9" s="2168"/>
      <c r="PSJ9" s="2168"/>
      <c r="PSK9" s="2168"/>
      <c r="PSL9" s="2168"/>
      <c r="PSM9" s="2168"/>
      <c r="PSN9" s="2168"/>
      <c r="PSO9" s="2168"/>
      <c r="PSP9" s="2168"/>
      <c r="PSQ9" s="2168"/>
      <c r="PSR9" s="2168"/>
      <c r="PSS9" s="2168"/>
      <c r="PST9" s="2168"/>
      <c r="PSU9" s="2168"/>
      <c r="PSV9" s="2168"/>
      <c r="PSW9" s="2168"/>
      <c r="PSX9" s="2168"/>
      <c r="PSY9" s="2168"/>
      <c r="PSZ9" s="2168"/>
      <c r="PTA9" s="2168"/>
      <c r="PTB9" s="2168"/>
      <c r="PTC9" s="2168"/>
      <c r="PTD9" s="2168"/>
      <c r="PTE9" s="2168"/>
      <c r="PTF9" s="2168"/>
      <c r="PTG9" s="2168"/>
      <c r="PTH9" s="2168"/>
      <c r="PTI9" s="2168"/>
      <c r="PTJ9" s="2168"/>
      <c r="PTK9" s="2168"/>
      <c r="PTL9" s="2168"/>
      <c r="PTM9" s="2168"/>
      <c r="PTN9" s="2168"/>
      <c r="PTO9" s="2168"/>
      <c r="PTP9" s="2168"/>
      <c r="PTQ9" s="2168"/>
      <c r="PTR9" s="2168"/>
      <c r="PTS9" s="2168"/>
      <c r="PTT9" s="2168"/>
      <c r="PTU9" s="2168"/>
      <c r="PTV9" s="2168"/>
      <c r="PTW9" s="2168"/>
      <c r="PTX9" s="2168"/>
      <c r="PTY9" s="2168"/>
      <c r="PTZ9" s="2168"/>
      <c r="PUA9" s="2168"/>
      <c r="PUB9" s="2168"/>
      <c r="PUC9" s="2168"/>
      <c r="PUD9" s="2168"/>
      <c r="PUE9" s="2168"/>
      <c r="PUF9" s="2168"/>
      <c r="PUG9" s="2168"/>
      <c r="PUH9" s="2168"/>
      <c r="PUI9" s="2168"/>
      <c r="PUJ9" s="2168"/>
      <c r="PUK9" s="2168"/>
      <c r="PUL9" s="2168"/>
      <c r="PUM9" s="2168"/>
      <c r="PUN9" s="2168"/>
      <c r="PUO9" s="2168"/>
      <c r="PUP9" s="2168"/>
      <c r="PUQ9" s="2168"/>
      <c r="PUR9" s="2168"/>
      <c r="PUS9" s="2168"/>
      <c r="PUT9" s="2168"/>
      <c r="PUU9" s="2168"/>
      <c r="PUV9" s="2168"/>
      <c r="PUW9" s="2168"/>
      <c r="PUX9" s="2168"/>
      <c r="PUY9" s="2168"/>
      <c r="PUZ9" s="2168"/>
      <c r="PVA9" s="2168"/>
      <c r="PVB9" s="2168"/>
      <c r="PVC9" s="2168"/>
      <c r="PVD9" s="2168"/>
      <c r="PVE9" s="2168"/>
      <c r="PVF9" s="2168"/>
      <c r="PVG9" s="2168"/>
      <c r="PVH9" s="2168"/>
      <c r="PVI9" s="2168"/>
      <c r="PVJ9" s="2168"/>
      <c r="PVK9" s="2168"/>
      <c r="PVL9" s="2168"/>
      <c r="PVM9" s="2168"/>
      <c r="PVN9" s="2168"/>
      <c r="PVO9" s="2168"/>
      <c r="PVP9" s="2168"/>
      <c r="PVQ9" s="2168"/>
      <c r="PVR9" s="2168"/>
      <c r="PVS9" s="2168"/>
      <c r="PVT9" s="2168"/>
      <c r="PVU9" s="2168"/>
      <c r="PVV9" s="2168"/>
      <c r="PVW9" s="2168"/>
      <c r="PVX9" s="2168"/>
      <c r="PVY9" s="2168"/>
      <c r="PVZ9" s="2168"/>
      <c r="PWA9" s="2168"/>
      <c r="PWB9" s="2168"/>
      <c r="PWC9" s="2168"/>
      <c r="PWD9" s="2168"/>
      <c r="PWE9" s="2168"/>
      <c r="PWF9" s="2168"/>
      <c r="PWG9" s="2168"/>
      <c r="PWH9" s="2168"/>
      <c r="PWI9" s="2168"/>
      <c r="PWJ9" s="2168"/>
      <c r="PWK9" s="2168"/>
      <c r="PWL9" s="2168"/>
      <c r="PWM9" s="2168"/>
      <c r="PWN9" s="2168"/>
      <c r="PWO9" s="2168"/>
      <c r="PWP9" s="2168"/>
      <c r="PWQ9" s="2168"/>
      <c r="PWR9" s="2168"/>
      <c r="PWS9" s="2168"/>
      <c r="PWT9" s="2168"/>
      <c r="PWU9" s="2168"/>
      <c r="PWV9" s="2168"/>
      <c r="PWW9" s="2168"/>
      <c r="PWX9" s="2168"/>
      <c r="PWY9" s="2168"/>
      <c r="PWZ9" s="2168"/>
      <c r="PXA9" s="2168"/>
      <c r="PXB9" s="2168"/>
      <c r="PXC9" s="2168"/>
      <c r="PXD9" s="2168"/>
      <c r="PXE9" s="2168"/>
      <c r="PXF9" s="2168"/>
      <c r="PXG9" s="2168"/>
      <c r="PXH9" s="2168"/>
      <c r="PXI9" s="2168"/>
      <c r="PXJ9" s="2168"/>
      <c r="PXK9" s="2168"/>
      <c r="PXL9" s="2168"/>
      <c r="PXM9" s="2168"/>
      <c r="PXN9" s="2168"/>
      <c r="PXO9" s="2168"/>
      <c r="PXP9" s="2168"/>
      <c r="PXQ9" s="2168"/>
      <c r="PXR9" s="2168"/>
      <c r="PXS9" s="2168"/>
      <c r="PXT9" s="2168"/>
      <c r="PXU9" s="2168"/>
      <c r="PXV9" s="2168"/>
      <c r="PXW9" s="2168"/>
      <c r="PXX9" s="2168"/>
      <c r="PXY9" s="2168"/>
      <c r="PXZ9" s="2168"/>
      <c r="PYA9" s="2168"/>
      <c r="PYB9" s="2168"/>
      <c r="PYC9" s="2168"/>
      <c r="PYD9" s="2168"/>
      <c r="PYE9" s="2168"/>
      <c r="PYF9" s="2168"/>
      <c r="PYG9" s="2168"/>
      <c r="PYH9" s="2168"/>
      <c r="PYI9" s="2168"/>
      <c r="PYJ9" s="2168"/>
      <c r="PYK9" s="2168"/>
      <c r="PYL9" s="2168"/>
      <c r="PYM9" s="2168"/>
      <c r="PYN9" s="2168"/>
      <c r="PYO9" s="2168"/>
      <c r="PYP9" s="2168"/>
      <c r="PYQ9" s="2168"/>
      <c r="PYR9" s="2168"/>
      <c r="PYS9" s="2168"/>
      <c r="PYT9" s="2168"/>
      <c r="PYU9" s="2168"/>
      <c r="PYV9" s="2168"/>
      <c r="PYW9" s="2168"/>
      <c r="PYX9" s="2168"/>
      <c r="PYY9" s="2168"/>
      <c r="PYZ9" s="2168"/>
      <c r="PZA9" s="2168"/>
      <c r="PZB9" s="2168"/>
      <c r="PZC9" s="2168"/>
      <c r="PZD9" s="2168"/>
      <c r="PZE9" s="2168"/>
      <c r="PZF9" s="2168"/>
      <c r="PZG9" s="2168"/>
      <c r="PZH9" s="2168"/>
      <c r="PZI9" s="2168"/>
      <c r="PZJ9" s="2168"/>
      <c r="PZK9" s="2168"/>
      <c r="PZL9" s="2168"/>
      <c r="PZM9" s="2168"/>
      <c r="PZN9" s="2168"/>
      <c r="PZO9" s="2168"/>
      <c r="PZP9" s="2168"/>
      <c r="PZQ9" s="2168"/>
      <c r="PZR9" s="2168"/>
      <c r="PZS9" s="2168"/>
      <c r="PZT9" s="2168"/>
      <c r="PZU9" s="2168"/>
      <c r="PZV9" s="2168"/>
      <c r="PZW9" s="2168"/>
      <c r="PZX9" s="2168"/>
      <c r="PZY9" s="2168"/>
      <c r="PZZ9" s="2168"/>
      <c r="QAA9" s="2168"/>
      <c r="QAB9" s="2168"/>
      <c r="QAC9" s="2168"/>
      <c r="QAD9" s="2168"/>
      <c r="QAE9" s="2168"/>
      <c r="QAF9" s="2168"/>
      <c r="QAG9" s="2168"/>
      <c r="QAH9" s="2168"/>
      <c r="QAI9" s="2168"/>
      <c r="QAJ9" s="2168"/>
      <c r="QAK9" s="2168"/>
      <c r="QAL9" s="2168"/>
      <c r="QAM9" s="2168"/>
      <c r="QAN9" s="2168"/>
      <c r="QAO9" s="2168"/>
      <c r="QAP9" s="2168"/>
      <c r="QAQ9" s="2168"/>
      <c r="QAR9" s="2168"/>
      <c r="QAS9" s="2168"/>
      <c r="QAT9" s="2168"/>
      <c r="QAU9" s="2168"/>
      <c r="QAV9" s="2168"/>
      <c r="QAW9" s="2168"/>
      <c r="QAX9" s="2168"/>
      <c r="QAY9" s="2168"/>
      <c r="QAZ9" s="2168"/>
      <c r="QBA9" s="2168"/>
      <c r="QBB9" s="2168"/>
      <c r="QBC9" s="2168"/>
      <c r="QBD9" s="2168"/>
      <c r="QBE9" s="2168"/>
      <c r="QBF9" s="2168"/>
      <c r="QBG9" s="2168"/>
      <c r="QBH9" s="2168"/>
      <c r="QBI9" s="2168"/>
      <c r="QBJ9" s="2168"/>
      <c r="QBK9" s="2168"/>
      <c r="QBL9" s="2168"/>
      <c r="QBM9" s="2168"/>
      <c r="QBN9" s="2168"/>
      <c r="QBO9" s="2168"/>
      <c r="QBP9" s="2168"/>
      <c r="QBQ9" s="2168"/>
      <c r="QBR9" s="2168"/>
      <c r="QBS9" s="2168"/>
      <c r="QBT9" s="2168"/>
      <c r="QBU9" s="2168"/>
      <c r="QBV9" s="2168"/>
      <c r="QBW9" s="2168"/>
      <c r="QBX9" s="2168"/>
      <c r="QBY9" s="2168"/>
      <c r="QBZ9" s="2168"/>
      <c r="QCA9" s="2168"/>
      <c r="QCB9" s="2168"/>
      <c r="QCC9" s="2168"/>
      <c r="QCD9" s="2168"/>
      <c r="QCE9" s="2168"/>
      <c r="QCF9" s="2168"/>
      <c r="QCG9" s="2168"/>
      <c r="QCH9" s="2168"/>
      <c r="QCI9" s="2168"/>
      <c r="QCJ9" s="2168"/>
      <c r="QCK9" s="2168"/>
      <c r="QCL9" s="2168"/>
      <c r="QCM9" s="2168"/>
      <c r="QCN9" s="2168"/>
      <c r="QCO9" s="2168"/>
      <c r="QCP9" s="2168"/>
      <c r="QCQ9" s="2168"/>
      <c r="QCR9" s="2168"/>
      <c r="QCS9" s="2168"/>
      <c r="QCT9" s="2168"/>
      <c r="QCU9" s="2168"/>
      <c r="QCV9" s="2168"/>
      <c r="QCW9" s="2168"/>
      <c r="QCX9" s="2168"/>
      <c r="QCY9" s="2168"/>
      <c r="QCZ9" s="2168"/>
      <c r="QDA9" s="2168"/>
      <c r="QDB9" s="2168"/>
      <c r="QDC9" s="2168"/>
      <c r="QDD9" s="2168"/>
      <c r="QDE9" s="2168"/>
      <c r="QDF9" s="2168"/>
      <c r="QDG9" s="2168"/>
      <c r="QDH9" s="2168"/>
      <c r="QDI9" s="2168"/>
      <c r="QDJ9" s="2168"/>
      <c r="QDK9" s="2168"/>
      <c r="QDL9" s="2168"/>
      <c r="QDM9" s="2168"/>
      <c r="QDN9" s="2168"/>
      <c r="QDO9" s="2168"/>
      <c r="QDP9" s="2168"/>
      <c r="QDQ9" s="2168"/>
      <c r="QDR9" s="2168"/>
      <c r="QDS9" s="2168"/>
      <c r="QDT9" s="2168"/>
      <c r="QDU9" s="2168"/>
      <c r="QDV9" s="2168"/>
      <c r="QDW9" s="2168"/>
      <c r="QDX9" s="2168"/>
      <c r="QDY9" s="2168"/>
      <c r="QDZ9" s="2168"/>
      <c r="QEA9" s="2168"/>
      <c r="QEB9" s="2168"/>
      <c r="QEC9" s="2168"/>
      <c r="QED9" s="2168"/>
      <c r="QEE9" s="2168"/>
      <c r="QEF9" s="2168"/>
      <c r="QEG9" s="2168"/>
      <c r="QEH9" s="2168"/>
      <c r="QEI9" s="2168"/>
      <c r="QEJ9" s="2168"/>
      <c r="QEK9" s="2168"/>
      <c r="QEL9" s="2168"/>
      <c r="QEM9" s="2168"/>
      <c r="QEN9" s="2168"/>
      <c r="QEO9" s="2168"/>
      <c r="QEP9" s="2168"/>
      <c r="QEQ9" s="2168"/>
      <c r="QER9" s="2168"/>
      <c r="QES9" s="2168"/>
      <c r="QET9" s="2168"/>
      <c r="QEU9" s="2168"/>
      <c r="QEV9" s="2168"/>
      <c r="QEW9" s="2168"/>
      <c r="QEX9" s="2168"/>
      <c r="QEY9" s="2168"/>
      <c r="QEZ9" s="2168"/>
      <c r="QFA9" s="2168"/>
      <c r="QFB9" s="2168"/>
      <c r="QFC9" s="2168"/>
      <c r="QFD9" s="2168"/>
      <c r="QFE9" s="2168"/>
      <c r="QFF9" s="2168"/>
      <c r="QFG9" s="2168"/>
      <c r="QFH9" s="2168"/>
      <c r="QFI9" s="2168"/>
      <c r="QFJ9" s="2168"/>
      <c r="QFK9" s="2168"/>
      <c r="QFL9" s="2168"/>
      <c r="QFM9" s="2168"/>
      <c r="QFN9" s="2168"/>
      <c r="QFO9" s="2168"/>
      <c r="QFP9" s="2168"/>
      <c r="QFQ9" s="2168"/>
      <c r="QFR9" s="2168"/>
      <c r="QFS9" s="2168"/>
      <c r="QFT9" s="2168"/>
      <c r="QFU9" s="2168"/>
      <c r="QFV9" s="2168"/>
      <c r="QFW9" s="2168"/>
      <c r="QFX9" s="2168"/>
      <c r="QFY9" s="2168"/>
      <c r="QFZ9" s="2168"/>
      <c r="QGA9" s="2168"/>
      <c r="QGB9" s="2168"/>
      <c r="QGC9" s="2168"/>
      <c r="QGD9" s="2168"/>
      <c r="QGE9" s="2168"/>
      <c r="QGF9" s="2168"/>
      <c r="QGG9" s="2168"/>
      <c r="QGH9" s="2168"/>
      <c r="QGI9" s="2168"/>
      <c r="QGJ9" s="2168"/>
      <c r="QGK9" s="2168"/>
      <c r="QGL9" s="2168"/>
      <c r="QGM9" s="2168"/>
      <c r="QGN9" s="2168"/>
      <c r="QGO9" s="2168"/>
      <c r="QGP9" s="2168"/>
      <c r="QGQ9" s="2168"/>
      <c r="QGR9" s="2168"/>
      <c r="QGS9" s="2168"/>
      <c r="QGT9" s="2168"/>
      <c r="QGU9" s="2168"/>
      <c r="QGV9" s="2168"/>
      <c r="QGW9" s="2168"/>
      <c r="QGX9" s="2168"/>
      <c r="QGY9" s="2168"/>
      <c r="QGZ9" s="2168"/>
      <c r="QHA9" s="2168"/>
      <c r="QHB9" s="2168"/>
      <c r="QHC9" s="2168"/>
      <c r="QHD9" s="2168"/>
      <c r="QHE9" s="2168"/>
      <c r="QHF9" s="2168"/>
      <c r="QHG9" s="2168"/>
      <c r="QHH9" s="2168"/>
      <c r="QHI9" s="2168"/>
      <c r="QHJ9" s="2168"/>
      <c r="QHK9" s="2168"/>
      <c r="QHL9" s="2168"/>
      <c r="QHM9" s="2168"/>
      <c r="QHN9" s="2168"/>
      <c r="QHO9" s="2168"/>
      <c r="QHP9" s="2168"/>
      <c r="QHQ9" s="2168"/>
      <c r="QHR9" s="2168"/>
      <c r="QHS9" s="2168"/>
      <c r="QHT9" s="2168"/>
      <c r="QHU9" s="2168"/>
      <c r="QHV9" s="2168"/>
      <c r="QHW9" s="2168"/>
      <c r="QHX9" s="2168"/>
      <c r="QHY9" s="2168"/>
      <c r="QHZ9" s="2168"/>
      <c r="QIA9" s="2168"/>
      <c r="QIB9" s="2168"/>
      <c r="QIC9" s="2168"/>
      <c r="QID9" s="2168"/>
      <c r="QIE9" s="2168"/>
      <c r="QIF9" s="2168"/>
      <c r="QIG9" s="2168"/>
      <c r="QIH9" s="2168"/>
      <c r="QII9" s="2168"/>
      <c r="QIJ9" s="2168"/>
      <c r="QIK9" s="2168"/>
      <c r="QIL9" s="2168"/>
      <c r="QIM9" s="2168"/>
      <c r="QIN9" s="2168"/>
      <c r="QIO9" s="2168"/>
      <c r="QIP9" s="2168"/>
      <c r="QIQ9" s="2168"/>
      <c r="QIR9" s="2168"/>
      <c r="QIS9" s="2168"/>
      <c r="QIT9" s="2168"/>
      <c r="QIU9" s="2168"/>
      <c r="QIV9" s="2168"/>
      <c r="QIW9" s="2168"/>
      <c r="QIX9" s="2168"/>
      <c r="QIY9" s="2168"/>
      <c r="QIZ9" s="2168"/>
      <c r="QJA9" s="2168"/>
      <c r="QJB9" s="2168"/>
      <c r="QJC9" s="2168"/>
      <c r="QJD9" s="2168"/>
      <c r="QJE9" s="2168"/>
      <c r="QJF9" s="2168"/>
      <c r="QJG9" s="2168"/>
      <c r="QJH9" s="2168"/>
      <c r="QJI9" s="2168"/>
      <c r="QJJ9" s="2168"/>
      <c r="QJK9" s="2168"/>
      <c r="QJL9" s="2168"/>
      <c r="QJM9" s="2168"/>
      <c r="QJN9" s="2168"/>
      <c r="QJO9" s="2168"/>
      <c r="QJP9" s="2168"/>
      <c r="QJQ9" s="2168"/>
      <c r="QJR9" s="2168"/>
      <c r="QJS9" s="2168"/>
      <c r="QJT9" s="2168"/>
      <c r="QJU9" s="2168"/>
      <c r="QJV9" s="2168"/>
      <c r="QJW9" s="2168"/>
      <c r="QJX9" s="2168"/>
      <c r="QJY9" s="2168"/>
      <c r="QJZ9" s="2168"/>
      <c r="QKA9" s="2168"/>
      <c r="QKB9" s="2168"/>
      <c r="QKC9" s="2168"/>
      <c r="QKD9" s="2168"/>
      <c r="QKE9" s="2168"/>
      <c r="QKF9" s="2168"/>
      <c r="QKG9" s="2168"/>
      <c r="QKH9" s="2168"/>
      <c r="QKI9" s="2168"/>
      <c r="QKJ9" s="2168"/>
      <c r="QKK9" s="2168"/>
      <c r="QKL9" s="2168"/>
      <c r="QKM9" s="2168"/>
      <c r="QKN9" s="2168"/>
      <c r="QKO9" s="2168"/>
      <c r="QKP9" s="2168"/>
      <c r="QKQ9" s="2168"/>
      <c r="QKR9" s="2168"/>
      <c r="QKS9" s="2168"/>
      <c r="QKT9" s="2168"/>
      <c r="QKU9" s="2168"/>
      <c r="QKV9" s="2168"/>
      <c r="QKW9" s="2168"/>
      <c r="QKX9" s="2168"/>
      <c r="QKY9" s="2168"/>
      <c r="QKZ9" s="2168"/>
      <c r="QLA9" s="2168"/>
      <c r="QLB9" s="2168"/>
      <c r="QLC9" s="2168"/>
      <c r="QLD9" s="2168"/>
      <c r="QLE9" s="2168"/>
      <c r="QLF9" s="2168"/>
      <c r="QLG9" s="2168"/>
      <c r="QLH9" s="2168"/>
      <c r="QLI9" s="2168"/>
      <c r="QLJ9" s="2168"/>
      <c r="QLK9" s="2168"/>
      <c r="QLL9" s="2168"/>
      <c r="QLM9" s="2168"/>
      <c r="QLN9" s="2168"/>
      <c r="QLO9" s="2168"/>
      <c r="QLP9" s="2168"/>
      <c r="QLQ9" s="2168"/>
      <c r="QLR9" s="2168"/>
      <c r="QLS9" s="2168"/>
      <c r="QLT9" s="2168"/>
      <c r="QLU9" s="2168"/>
      <c r="QLV9" s="2168"/>
      <c r="QLW9" s="2168"/>
      <c r="QLX9" s="2168"/>
      <c r="QLY9" s="2168"/>
      <c r="QLZ9" s="2168"/>
      <c r="QMA9" s="2168"/>
      <c r="QMB9" s="2168"/>
      <c r="QMC9" s="2168"/>
      <c r="QMD9" s="2168"/>
      <c r="QME9" s="2168"/>
      <c r="QMF9" s="2168"/>
      <c r="QMG9" s="2168"/>
      <c r="QMH9" s="2168"/>
      <c r="QMI9" s="2168"/>
      <c r="QMJ9" s="2168"/>
      <c r="QMK9" s="2168"/>
      <c r="QML9" s="2168"/>
      <c r="QMM9" s="2168"/>
      <c r="QMN9" s="2168"/>
      <c r="QMO9" s="2168"/>
      <c r="QMP9" s="2168"/>
      <c r="QMQ9" s="2168"/>
      <c r="QMR9" s="2168"/>
      <c r="QMS9" s="2168"/>
      <c r="QMT9" s="2168"/>
      <c r="QMU9" s="2168"/>
      <c r="QMV9" s="2168"/>
      <c r="QMW9" s="2168"/>
      <c r="QMX9" s="2168"/>
      <c r="QMY9" s="2168"/>
      <c r="QMZ9" s="2168"/>
      <c r="QNA9" s="2168"/>
      <c r="QNB9" s="2168"/>
      <c r="QNC9" s="2168"/>
      <c r="QND9" s="2168"/>
      <c r="QNE9" s="2168"/>
      <c r="QNF9" s="2168"/>
      <c r="QNG9" s="2168"/>
      <c r="QNH9" s="2168"/>
      <c r="QNI9" s="2168"/>
      <c r="QNJ9" s="2168"/>
      <c r="QNK9" s="2168"/>
      <c r="QNL9" s="2168"/>
      <c r="QNM9" s="2168"/>
      <c r="QNN9" s="2168"/>
      <c r="QNO9" s="2168"/>
      <c r="QNP9" s="2168"/>
      <c r="QNQ9" s="2168"/>
      <c r="QNR9" s="2168"/>
      <c r="QNS9" s="2168"/>
      <c r="QNT9" s="2168"/>
      <c r="QNU9" s="2168"/>
      <c r="QNV9" s="2168"/>
      <c r="QNW9" s="2168"/>
      <c r="QNX9" s="2168"/>
      <c r="QNY9" s="2168"/>
      <c r="QNZ9" s="2168"/>
      <c r="QOA9" s="2168"/>
      <c r="QOB9" s="2168"/>
      <c r="QOC9" s="2168"/>
      <c r="QOD9" s="2168"/>
      <c r="QOE9" s="2168"/>
      <c r="QOF9" s="2168"/>
      <c r="QOG9" s="2168"/>
      <c r="QOH9" s="2168"/>
      <c r="QOI9" s="2168"/>
      <c r="QOJ9" s="2168"/>
      <c r="QOK9" s="2168"/>
      <c r="QOL9" s="2168"/>
      <c r="QOM9" s="2168"/>
      <c r="QON9" s="2168"/>
      <c r="QOO9" s="2168"/>
      <c r="QOP9" s="2168"/>
      <c r="QOQ9" s="2168"/>
      <c r="QOR9" s="2168"/>
      <c r="QOS9" s="2168"/>
      <c r="QOT9" s="2168"/>
      <c r="QOU9" s="2168"/>
      <c r="QOV9" s="2168"/>
      <c r="QOW9" s="2168"/>
      <c r="QOX9" s="2168"/>
      <c r="QOY9" s="2168"/>
      <c r="QOZ9" s="2168"/>
      <c r="QPA9" s="2168"/>
      <c r="QPB9" s="2168"/>
      <c r="QPC9" s="2168"/>
      <c r="QPD9" s="2168"/>
      <c r="QPE9" s="2168"/>
      <c r="QPF9" s="2168"/>
      <c r="QPG9" s="2168"/>
      <c r="QPH9" s="2168"/>
      <c r="QPI9" s="2168"/>
      <c r="QPJ9" s="2168"/>
      <c r="QPK9" s="2168"/>
      <c r="QPL9" s="2168"/>
      <c r="QPM9" s="2168"/>
      <c r="QPN9" s="2168"/>
      <c r="QPO9" s="2168"/>
      <c r="QPP9" s="2168"/>
      <c r="QPQ9" s="2168"/>
      <c r="QPR9" s="2168"/>
      <c r="QPS9" s="2168"/>
      <c r="QPT9" s="2168"/>
      <c r="QPU9" s="2168"/>
      <c r="QPV9" s="2168"/>
      <c r="QPW9" s="2168"/>
      <c r="QPX9" s="2168"/>
      <c r="QPY9" s="2168"/>
      <c r="QPZ9" s="2168"/>
      <c r="QQA9" s="2168"/>
      <c r="QQB9" s="2168"/>
      <c r="QQC9" s="2168"/>
      <c r="QQD9" s="2168"/>
      <c r="QQE9" s="2168"/>
      <c r="QQF9" s="2168"/>
      <c r="QQG9" s="2168"/>
      <c r="QQH9" s="2168"/>
      <c r="QQI9" s="2168"/>
      <c r="QQJ9" s="2168"/>
      <c r="QQK9" s="2168"/>
      <c r="QQL9" s="2168"/>
      <c r="QQM9" s="2168"/>
      <c r="QQN9" s="2168"/>
      <c r="QQO9" s="2168"/>
      <c r="QQP9" s="2168"/>
      <c r="QQQ9" s="2168"/>
      <c r="QQR9" s="2168"/>
      <c r="QQS9" s="2168"/>
      <c r="QQT9" s="2168"/>
      <c r="QQU9" s="2168"/>
      <c r="QQV9" s="2168"/>
      <c r="QQW9" s="2168"/>
      <c r="QQX9" s="2168"/>
      <c r="QQY9" s="2168"/>
      <c r="QQZ9" s="2168"/>
      <c r="QRA9" s="2168"/>
      <c r="QRB9" s="2168"/>
      <c r="QRC9" s="2168"/>
      <c r="QRD9" s="2168"/>
      <c r="QRE9" s="2168"/>
      <c r="QRF9" s="2168"/>
      <c r="QRG9" s="2168"/>
      <c r="QRH9" s="2168"/>
      <c r="QRI9" s="2168"/>
      <c r="QRJ9" s="2168"/>
      <c r="QRK9" s="2168"/>
      <c r="QRL9" s="2168"/>
      <c r="QRM9" s="2168"/>
      <c r="QRN9" s="2168"/>
      <c r="QRO9" s="2168"/>
      <c r="QRP9" s="2168"/>
      <c r="QRQ9" s="2168"/>
      <c r="QRR9" s="2168"/>
      <c r="QRS9" s="2168"/>
      <c r="QRT9" s="2168"/>
      <c r="QRU9" s="2168"/>
      <c r="QRV9" s="2168"/>
      <c r="QRW9" s="2168"/>
      <c r="QRX9" s="2168"/>
      <c r="QRY9" s="2168"/>
      <c r="QRZ9" s="2168"/>
      <c r="QSA9" s="2168"/>
      <c r="QSB9" s="2168"/>
      <c r="QSC9" s="2168"/>
      <c r="QSD9" s="2168"/>
      <c r="QSE9" s="2168"/>
      <c r="QSF9" s="2168"/>
      <c r="QSG9" s="2168"/>
      <c r="QSH9" s="2168"/>
      <c r="QSI9" s="2168"/>
      <c r="QSJ9" s="2168"/>
      <c r="QSK9" s="2168"/>
      <c r="QSL9" s="2168"/>
      <c r="QSM9" s="2168"/>
      <c r="QSN9" s="2168"/>
      <c r="QSO9" s="2168"/>
      <c r="QSP9" s="2168"/>
      <c r="QSQ9" s="2168"/>
      <c r="QSR9" s="2168"/>
      <c r="QSS9" s="2168"/>
      <c r="QST9" s="2168"/>
      <c r="QSU9" s="2168"/>
      <c r="QSV9" s="2168"/>
      <c r="QSW9" s="2168"/>
      <c r="QSX9" s="2168"/>
      <c r="QSY9" s="2168"/>
      <c r="QSZ9" s="2168"/>
      <c r="QTA9" s="2168"/>
      <c r="QTB9" s="2168"/>
      <c r="QTC9" s="2168"/>
      <c r="QTD9" s="2168"/>
      <c r="QTE9" s="2168"/>
      <c r="QTF9" s="2168"/>
      <c r="QTG9" s="2168"/>
      <c r="QTH9" s="2168"/>
      <c r="QTI9" s="2168"/>
      <c r="QTJ9" s="2168"/>
      <c r="QTK9" s="2168"/>
      <c r="QTL9" s="2168"/>
      <c r="QTM9" s="2168"/>
      <c r="QTN9" s="2168"/>
      <c r="QTO9" s="2168"/>
      <c r="QTP9" s="2168"/>
      <c r="QTQ9" s="2168"/>
      <c r="QTR9" s="2168"/>
      <c r="QTS9" s="2168"/>
      <c r="QTT9" s="2168"/>
      <c r="QTU9" s="2168"/>
      <c r="QTV9" s="2168"/>
      <c r="QTW9" s="2168"/>
      <c r="QTX9" s="2168"/>
      <c r="QTY9" s="2168"/>
      <c r="QTZ9" s="2168"/>
      <c r="QUA9" s="2168"/>
      <c r="QUB9" s="2168"/>
      <c r="QUC9" s="2168"/>
      <c r="QUD9" s="2168"/>
      <c r="QUE9" s="2168"/>
      <c r="QUF9" s="2168"/>
      <c r="QUG9" s="2168"/>
      <c r="QUH9" s="2168"/>
      <c r="QUI9" s="2168"/>
      <c r="QUJ9" s="2168"/>
      <c r="QUK9" s="2168"/>
      <c r="QUL9" s="2168"/>
      <c r="QUM9" s="2168"/>
      <c r="QUN9" s="2168"/>
      <c r="QUO9" s="2168"/>
      <c r="QUP9" s="2168"/>
      <c r="QUQ9" s="2168"/>
      <c r="QUR9" s="2168"/>
      <c r="QUS9" s="2168"/>
      <c r="QUT9" s="2168"/>
      <c r="QUU9" s="2168"/>
      <c r="QUV9" s="2168"/>
      <c r="QUW9" s="2168"/>
      <c r="QUX9" s="2168"/>
      <c r="QUY9" s="2168"/>
      <c r="QUZ9" s="2168"/>
      <c r="QVA9" s="2168"/>
      <c r="QVB9" s="2168"/>
      <c r="QVC9" s="2168"/>
      <c r="QVD9" s="2168"/>
      <c r="QVE9" s="2168"/>
      <c r="QVF9" s="2168"/>
      <c r="QVG9" s="2168"/>
      <c r="QVH9" s="2168"/>
      <c r="QVI9" s="2168"/>
      <c r="QVJ9" s="2168"/>
      <c r="QVK9" s="2168"/>
      <c r="QVL9" s="2168"/>
      <c r="QVM9" s="2168"/>
      <c r="QVN9" s="2168"/>
      <c r="QVO9" s="2168"/>
      <c r="QVP9" s="2168"/>
      <c r="QVQ9" s="2168"/>
      <c r="QVR9" s="2168"/>
      <c r="QVS9" s="2168"/>
      <c r="QVT9" s="2168"/>
      <c r="QVU9" s="2168"/>
      <c r="QVV9" s="2168"/>
      <c r="QVW9" s="2168"/>
      <c r="QVX9" s="2168"/>
      <c r="QVY9" s="2168"/>
      <c r="QVZ9" s="2168"/>
      <c r="QWA9" s="2168"/>
      <c r="QWB9" s="2168"/>
      <c r="QWC9" s="2168"/>
      <c r="QWD9" s="2168"/>
      <c r="QWE9" s="2168"/>
      <c r="QWF9" s="2168"/>
      <c r="QWG9" s="2168"/>
      <c r="QWH9" s="2168"/>
      <c r="QWI9" s="2168"/>
      <c r="QWJ9" s="2168"/>
      <c r="QWK9" s="2168"/>
      <c r="QWL9" s="2168"/>
      <c r="QWM9" s="2168"/>
      <c r="QWN9" s="2168"/>
      <c r="QWO9" s="2168"/>
      <c r="QWP9" s="2168"/>
      <c r="QWQ9" s="2168"/>
      <c r="QWR9" s="2168"/>
      <c r="QWS9" s="2168"/>
      <c r="QWT9" s="2168"/>
      <c r="QWU9" s="2168"/>
      <c r="QWV9" s="2168"/>
      <c r="QWW9" s="2168"/>
      <c r="QWX9" s="2168"/>
      <c r="QWY9" s="2168"/>
      <c r="QWZ9" s="2168"/>
      <c r="QXA9" s="2168"/>
      <c r="QXB9" s="2168"/>
      <c r="QXC9" s="2168"/>
      <c r="QXD9" s="2168"/>
      <c r="QXE9" s="2168"/>
      <c r="QXF9" s="2168"/>
      <c r="QXG9" s="2168"/>
      <c r="QXH9" s="2168"/>
      <c r="QXI9" s="2168"/>
      <c r="QXJ9" s="2168"/>
      <c r="QXK9" s="2168"/>
      <c r="QXL9" s="2168"/>
      <c r="QXM9" s="2168"/>
      <c r="QXN9" s="2168"/>
      <c r="QXO9" s="2168"/>
      <c r="QXP9" s="2168"/>
      <c r="QXQ9" s="2168"/>
      <c r="QXR9" s="2168"/>
      <c r="QXS9" s="2168"/>
      <c r="QXT9" s="2168"/>
      <c r="QXU9" s="2168"/>
      <c r="QXV9" s="2168"/>
      <c r="QXW9" s="2168"/>
      <c r="QXX9" s="2168"/>
      <c r="QXY9" s="2168"/>
      <c r="QXZ9" s="2168"/>
      <c r="QYA9" s="2168"/>
      <c r="QYB9" s="2168"/>
      <c r="QYC9" s="2168"/>
      <c r="QYD9" s="2168"/>
      <c r="QYE9" s="2168"/>
      <c r="QYF9" s="2168"/>
      <c r="QYG9" s="2168"/>
      <c r="QYH9" s="2168"/>
      <c r="QYI9" s="2168"/>
      <c r="QYJ9" s="2168"/>
      <c r="QYK9" s="2168"/>
      <c r="QYL9" s="2168"/>
      <c r="QYM9" s="2168"/>
      <c r="QYN9" s="2168"/>
      <c r="QYO9" s="2168"/>
      <c r="QYP9" s="2168"/>
      <c r="QYQ9" s="2168"/>
      <c r="QYR9" s="2168"/>
      <c r="QYS9" s="2168"/>
      <c r="QYT9" s="2168"/>
      <c r="QYU9" s="2168"/>
      <c r="QYV9" s="2168"/>
      <c r="QYW9" s="2168"/>
      <c r="QYX9" s="2168"/>
      <c r="QYY9" s="2168"/>
      <c r="QYZ9" s="2168"/>
      <c r="QZA9" s="2168"/>
      <c r="QZB9" s="2168"/>
      <c r="QZC9" s="2168"/>
      <c r="QZD9" s="2168"/>
      <c r="QZE9" s="2168"/>
      <c r="QZF9" s="2168"/>
      <c r="QZG9" s="2168"/>
      <c r="QZH9" s="2168"/>
      <c r="QZI9" s="2168"/>
      <c r="QZJ9" s="2168"/>
      <c r="QZK9" s="2168"/>
      <c r="QZL9" s="2168"/>
      <c r="QZM9" s="2168"/>
      <c r="QZN9" s="2168"/>
      <c r="QZO9" s="2168"/>
      <c r="QZP9" s="2168"/>
      <c r="QZQ9" s="2168"/>
      <c r="QZR9" s="2168"/>
      <c r="QZS9" s="2168"/>
      <c r="QZT9" s="2168"/>
      <c r="QZU9" s="2168"/>
      <c r="QZV9" s="2168"/>
      <c r="QZW9" s="2168"/>
      <c r="QZX9" s="2168"/>
      <c r="QZY9" s="2168"/>
      <c r="QZZ9" s="2168"/>
      <c r="RAA9" s="2168"/>
      <c r="RAB9" s="2168"/>
      <c r="RAC9" s="2168"/>
      <c r="RAD9" s="2168"/>
      <c r="RAE9" s="2168"/>
      <c r="RAF9" s="2168"/>
      <c r="RAG9" s="2168"/>
      <c r="RAH9" s="2168"/>
      <c r="RAI9" s="2168"/>
      <c r="RAJ9" s="2168"/>
      <c r="RAK9" s="2168"/>
      <c r="RAL9" s="2168"/>
      <c r="RAM9" s="2168"/>
      <c r="RAN9" s="2168"/>
      <c r="RAO9" s="2168"/>
      <c r="RAP9" s="2168"/>
      <c r="RAQ9" s="2168"/>
      <c r="RAR9" s="2168"/>
      <c r="RAS9" s="2168"/>
      <c r="RAT9" s="2168"/>
      <c r="RAU9" s="2168"/>
      <c r="RAV9" s="2168"/>
      <c r="RAW9" s="2168"/>
      <c r="RAX9" s="2168"/>
      <c r="RAY9" s="2168"/>
      <c r="RAZ9" s="2168"/>
      <c r="RBA9" s="2168"/>
      <c r="RBB9" s="2168"/>
      <c r="RBC9" s="2168"/>
      <c r="RBD9" s="2168"/>
      <c r="RBE9" s="2168"/>
      <c r="RBF9" s="2168"/>
      <c r="RBG9" s="2168"/>
      <c r="RBH9" s="2168"/>
      <c r="RBI9" s="2168"/>
      <c r="RBJ9" s="2168"/>
      <c r="RBK9" s="2168"/>
      <c r="RBL9" s="2168"/>
      <c r="RBM9" s="2168"/>
      <c r="RBN9" s="2168"/>
      <c r="RBO9" s="2168"/>
      <c r="RBP9" s="2168"/>
      <c r="RBQ9" s="2168"/>
      <c r="RBR9" s="2168"/>
      <c r="RBS9" s="2168"/>
      <c r="RBT9" s="2168"/>
      <c r="RBU9" s="2168"/>
      <c r="RBV9" s="2168"/>
      <c r="RBW9" s="2168"/>
      <c r="RBX9" s="2168"/>
      <c r="RBY9" s="2168"/>
      <c r="RBZ9" s="2168"/>
      <c r="RCA9" s="2168"/>
      <c r="RCB9" s="2168"/>
      <c r="RCC9" s="2168"/>
      <c r="RCD9" s="2168"/>
      <c r="RCE9" s="2168"/>
      <c r="RCF9" s="2168"/>
      <c r="RCG9" s="2168"/>
      <c r="RCH9" s="2168"/>
      <c r="RCI9" s="2168"/>
      <c r="RCJ9" s="2168"/>
      <c r="RCK9" s="2168"/>
      <c r="RCL9" s="2168"/>
      <c r="RCM9" s="2168"/>
      <c r="RCN9" s="2168"/>
      <c r="RCO9" s="2168"/>
      <c r="RCP9" s="2168"/>
      <c r="RCQ9" s="2168"/>
      <c r="RCR9" s="2168"/>
      <c r="RCS9" s="2168"/>
      <c r="RCT9" s="2168"/>
      <c r="RCU9" s="2168"/>
      <c r="RCV9" s="2168"/>
      <c r="RCW9" s="2168"/>
      <c r="RCX9" s="2168"/>
      <c r="RCY9" s="2168"/>
      <c r="RCZ9" s="2168"/>
      <c r="RDA9" s="2168"/>
      <c r="RDB9" s="2168"/>
      <c r="RDC9" s="2168"/>
      <c r="RDD9" s="2168"/>
      <c r="RDE9" s="2168"/>
      <c r="RDF9" s="2168"/>
      <c r="RDG9" s="2168"/>
      <c r="RDH9" s="2168"/>
      <c r="RDI9" s="2168"/>
      <c r="RDJ9" s="2168"/>
      <c r="RDK9" s="2168"/>
      <c r="RDL9" s="2168"/>
      <c r="RDM9" s="2168"/>
      <c r="RDN9" s="2168"/>
      <c r="RDO9" s="2168"/>
      <c r="RDP9" s="2168"/>
      <c r="RDQ9" s="2168"/>
      <c r="RDR9" s="2168"/>
      <c r="RDS9" s="2168"/>
      <c r="RDT9" s="2168"/>
      <c r="RDU9" s="2168"/>
      <c r="RDV9" s="2168"/>
      <c r="RDW9" s="2168"/>
      <c r="RDX9" s="2168"/>
      <c r="RDY9" s="2168"/>
      <c r="RDZ9" s="2168"/>
      <c r="REA9" s="2168"/>
      <c r="REB9" s="2168"/>
      <c r="REC9" s="2168"/>
      <c r="RED9" s="2168"/>
      <c r="REE9" s="2168"/>
      <c r="REF9" s="2168"/>
      <c r="REG9" s="2168"/>
      <c r="REH9" s="2168"/>
      <c r="REI9" s="2168"/>
      <c r="REJ9" s="2168"/>
      <c r="REK9" s="2168"/>
      <c r="REL9" s="2168"/>
      <c r="REM9" s="2168"/>
      <c r="REN9" s="2168"/>
      <c r="REO9" s="2168"/>
      <c r="REP9" s="2168"/>
      <c r="REQ9" s="2168"/>
      <c r="RER9" s="2168"/>
      <c r="RES9" s="2168"/>
      <c r="RET9" s="2168"/>
      <c r="REU9" s="2168"/>
      <c r="REV9" s="2168"/>
      <c r="REW9" s="2168"/>
      <c r="REX9" s="2168"/>
      <c r="REY9" s="2168"/>
      <c r="REZ9" s="2168"/>
      <c r="RFA9" s="2168"/>
      <c r="RFB9" s="2168"/>
      <c r="RFC9" s="2168"/>
      <c r="RFD9" s="2168"/>
      <c r="RFE9" s="2168"/>
      <c r="RFF9" s="2168"/>
      <c r="RFG9" s="2168"/>
      <c r="RFH9" s="2168"/>
      <c r="RFI9" s="2168"/>
      <c r="RFJ9" s="2168"/>
      <c r="RFK9" s="2168"/>
      <c r="RFL9" s="2168"/>
      <c r="RFM9" s="2168"/>
      <c r="RFN9" s="2168"/>
      <c r="RFO9" s="2168"/>
      <c r="RFP9" s="2168"/>
      <c r="RFQ9" s="2168"/>
      <c r="RFR9" s="2168"/>
      <c r="RFS9" s="2168"/>
      <c r="RFT9" s="2168"/>
      <c r="RFU9" s="2168"/>
      <c r="RFV9" s="2168"/>
      <c r="RFW9" s="2168"/>
      <c r="RFX9" s="2168"/>
      <c r="RFY9" s="2168"/>
      <c r="RFZ9" s="2168"/>
      <c r="RGA9" s="2168"/>
      <c r="RGB9" s="2168"/>
      <c r="RGC9" s="2168"/>
      <c r="RGD9" s="2168"/>
      <c r="RGE9" s="2168"/>
      <c r="RGF9" s="2168"/>
      <c r="RGG9" s="2168"/>
      <c r="RGH9" s="2168"/>
      <c r="RGI9" s="2168"/>
      <c r="RGJ9" s="2168"/>
      <c r="RGK9" s="2168"/>
      <c r="RGL9" s="2168"/>
      <c r="RGM9" s="2168"/>
      <c r="RGN9" s="2168"/>
      <c r="RGO9" s="2168"/>
      <c r="RGP9" s="2168"/>
      <c r="RGQ9" s="2168"/>
      <c r="RGR9" s="2168"/>
      <c r="RGS9" s="2168"/>
      <c r="RGT9" s="2168"/>
      <c r="RGU9" s="2168"/>
      <c r="RGV9" s="2168"/>
      <c r="RGW9" s="2168"/>
      <c r="RGX9" s="2168"/>
      <c r="RGY9" s="2168"/>
      <c r="RGZ9" s="2168"/>
      <c r="RHA9" s="2168"/>
      <c r="RHB9" s="2168"/>
      <c r="RHC9" s="2168"/>
      <c r="RHD9" s="2168"/>
      <c r="RHE9" s="2168"/>
      <c r="RHF9" s="2168"/>
      <c r="RHG9" s="2168"/>
      <c r="RHH9" s="2168"/>
      <c r="RHI9" s="2168"/>
      <c r="RHJ9" s="2168"/>
      <c r="RHK9" s="2168"/>
      <c r="RHL9" s="2168"/>
      <c r="RHM9" s="2168"/>
      <c r="RHN9" s="2168"/>
      <c r="RHO9" s="2168"/>
      <c r="RHP9" s="2168"/>
      <c r="RHQ9" s="2168"/>
      <c r="RHR9" s="2168"/>
      <c r="RHS9" s="2168"/>
      <c r="RHT9" s="2168"/>
      <c r="RHU9" s="2168"/>
      <c r="RHV9" s="2168"/>
      <c r="RHW9" s="2168"/>
      <c r="RHX9" s="2168"/>
      <c r="RHY9" s="2168"/>
      <c r="RHZ9" s="2168"/>
      <c r="RIA9" s="2168"/>
      <c r="RIB9" s="2168"/>
      <c r="RIC9" s="2168"/>
      <c r="RID9" s="2168"/>
      <c r="RIE9" s="2168"/>
      <c r="RIF9" s="2168"/>
      <c r="RIG9" s="2168"/>
      <c r="RIH9" s="2168"/>
      <c r="RII9" s="2168"/>
      <c r="RIJ9" s="2168"/>
      <c r="RIK9" s="2168"/>
      <c r="RIL9" s="2168"/>
      <c r="RIM9" s="2168"/>
      <c r="RIN9" s="2168"/>
      <c r="RIO9" s="2168"/>
      <c r="RIP9" s="2168"/>
      <c r="RIQ9" s="2168"/>
      <c r="RIR9" s="2168"/>
      <c r="RIS9" s="2168"/>
      <c r="RIT9" s="2168"/>
      <c r="RIU9" s="2168"/>
      <c r="RIV9" s="2168"/>
      <c r="RIW9" s="2168"/>
      <c r="RIX9" s="2168"/>
      <c r="RIY9" s="2168"/>
      <c r="RIZ9" s="2168"/>
      <c r="RJA9" s="2168"/>
      <c r="RJB9" s="2168"/>
      <c r="RJC9" s="2168"/>
      <c r="RJD9" s="2168"/>
      <c r="RJE9" s="2168"/>
      <c r="RJF9" s="2168"/>
      <c r="RJG9" s="2168"/>
      <c r="RJH9" s="2168"/>
      <c r="RJI9" s="2168"/>
      <c r="RJJ9" s="2168"/>
      <c r="RJK9" s="2168"/>
      <c r="RJL9" s="2168"/>
      <c r="RJM9" s="2168"/>
      <c r="RJN9" s="2168"/>
      <c r="RJO9" s="2168"/>
      <c r="RJP9" s="2168"/>
      <c r="RJQ9" s="2168"/>
      <c r="RJR9" s="2168"/>
      <c r="RJS9" s="2168"/>
      <c r="RJT9" s="2168"/>
      <c r="RJU9" s="2168"/>
      <c r="RJV9" s="2168"/>
      <c r="RJW9" s="2168"/>
      <c r="RJX9" s="2168"/>
      <c r="RJY9" s="2168"/>
      <c r="RJZ9" s="2168"/>
      <c r="RKA9" s="2168"/>
      <c r="RKB9" s="2168"/>
      <c r="RKC9" s="2168"/>
      <c r="RKD9" s="2168"/>
      <c r="RKE9" s="2168"/>
      <c r="RKF9" s="2168"/>
      <c r="RKG9" s="2168"/>
      <c r="RKH9" s="2168"/>
      <c r="RKI9" s="2168"/>
      <c r="RKJ9" s="2168"/>
      <c r="RKK9" s="2168"/>
      <c r="RKL9" s="2168"/>
      <c r="RKM9" s="2168"/>
      <c r="RKN9" s="2168"/>
      <c r="RKO9" s="2168"/>
      <c r="RKP9" s="2168"/>
      <c r="RKQ9" s="2168"/>
      <c r="RKR9" s="2168"/>
      <c r="RKS9" s="2168"/>
      <c r="RKT9" s="2168"/>
      <c r="RKU9" s="2168"/>
      <c r="RKV9" s="2168"/>
      <c r="RKW9" s="2168"/>
      <c r="RKX9" s="2168"/>
      <c r="RKY9" s="2168"/>
      <c r="RKZ9" s="2168"/>
      <c r="RLA9" s="2168"/>
      <c r="RLB9" s="2168"/>
      <c r="RLC9" s="2168"/>
      <c r="RLD9" s="2168"/>
      <c r="RLE9" s="2168"/>
      <c r="RLF9" s="2168"/>
      <c r="RLG9" s="2168"/>
      <c r="RLH9" s="2168"/>
      <c r="RLI9" s="2168"/>
      <c r="RLJ9" s="2168"/>
      <c r="RLK9" s="2168"/>
      <c r="RLL9" s="2168"/>
      <c r="RLM9" s="2168"/>
      <c r="RLN9" s="2168"/>
      <c r="RLO9" s="2168"/>
      <c r="RLP9" s="2168"/>
      <c r="RLQ9" s="2168"/>
      <c r="RLR9" s="2168"/>
      <c r="RLS9" s="2168"/>
      <c r="RLT9" s="2168"/>
      <c r="RLU9" s="2168"/>
      <c r="RLV9" s="2168"/>
      <c r="RLW9" s="2168"/>
      <c r="RLX9" s="2168"/>
      <c r="RLY9" s="2168"/>
      <c r="RLZ9" s="2168"/>
      <c r="RMA9" s="2168"/>
      <c r="RMB9" s="2168"/>
      <c r="RMC9" s="2168"/>
      <c r="RMD9" s="2168"/>
      <c r="RME9" s="2168"/>
      <c r="RMF9" s="2168"/>
      <c r="RMG9" s="2168"/>
      <c r="RMH9" s="2168"/>
      <c r="RMI9" s="2168"/>
      <c r="RMJ9" s="2168"/>
      <c r="RMK9" s="2168"/>
      <c r="RML9" s="2168"/>
      <c r="RMM9" s="2168"/>
      <c r="RMN9" s="2168"/>
      <c r="RMO9" s="2168"/>
      <c r="RMP9" s="2168"/>
      <c r="RMQ9" s="2168"/>
      <c r="RMR9" s="2168"/>
      <c r="RMS9" s="2168"/>
      <c r="RMT9" s="2168"/>
      <c r="RMU9" s="2168"/>
      <c r="RMV9" s="2168"/>
      <c r="RMW9" s="2168"/>
      <c r="RMX9" s="2168"/>
      <c r="RMY9" s="2168"/>
      <c r="RMZ9" s="2168"/>
      <c r="RNA9" s="2168"/>
      <c r="RNB9" s="2168"/>
      <c r="RNC9" s="2168"/>
      <c r="RND9" s="2168"/>
      <c r="RNE9" s="2168"/>
      <c r="RNF9" s="2168"/>
      <c r="RNG9" s="2168"/>
      <c r="RNH9" s="2168"/>
      <c r="RNI9" s="2168"/>
      <c r="RNJ9" s="2168"/>
      <c r="RNK9" s="2168"/>
      <c r="RNL9" s="2168"/>
      <c r="RNM9" s="2168"/>
      <c r="RNN9" s="2168"/>
      <c r="RNO9" s="2168"/>
      <c r="RNP9" s="2168"/>
      <c r="RNQ9" s="2168"/>
      <c r="RNR9" s="2168"/>
      <c r="RNS9" s="2168"/>
      <c r="RNT9" s="2168"/>
      <c r="RNU9" s="2168"/>
      <c r="RNV9" s="2168"/>
      <c r="RNW9" s="2168"/>
      <c r="RNX9" s="2168"/>
      <c r="RNY9" s="2168"/>
      <c r="RNZ9" s="2168"/>
      <c r="ROA9" s="2168"/>
      <c r="ROB9" s="2168"/>
      <c r="ROC9" s="2168"/>
      <c r="ROD9" s="2168"/>
      <c r="ROE9" s="2168"/>
      <c r="ROF9" s="2168"/>
      <c r="ROG9" s="2168"/>
      <c r="ROH9" s="2168"/>
      <c r="ROI9" s="2168"/>
      <c r="ROJ9" s="2168"/>
      <c r="ROK9" s="2168"/>
      <c r="ROL9" s="2168"/>
      <c r="ROM9" s="2168"/>
      <c r="RON9" s="2168"/>
      <c r="ROO9" s="2168"/>
      <c r="ROP9" s="2168"/>
      <c r="ROQ9" s="2168"/>
      <c r="ROR9" s="2168"/>
      <c r="ROS9" s="2168"/>
      <c r="ROT9" s="2168"/>
      <c r="ROU9" s="2168"/>
      <c r="ROV9" s="2168"/>
      <c r="ROW9" s="2168"/>
      <c r="ROX9" s="2168"/>
      <c r="ROY9" s="2168"/>
      <c r="ROZ9" s="2168"/>
      <c r="RPA9" s="2168"/>
      <c r="RPB9" s="2168"/>
      <c r="RPC9" s="2168"/>
      <c r="RPD9" s="2168"/>
      <c r="RPE9" s="2168"/>
      <c r="RPF9" s="2168"/>
      <c r="RPG9" s="2168"/>
      <c r="RPH9" s="2168"/>
      <c r="RPI9" s="2168"/>
      <c r="RPJ9" s="2168"/>
      <c r="RPK9" s="2168"/>
      <c r="RPL9" s="2168"/>
      <c r="RPM9" s="2168"/>
      <c r="RPN9" s="2168"/>
      <c r="RPO9" s="2168"/>
      <c r="RPP9" s="2168"/>
      <c r="RPQ9" s="2168"/>
      <c r="RPR9" s="2168"/>
      <c r="RPS9" s="2168"/>
      <c r="RPT9" s="2168"/>
      <c r="RPU9" s="2168"/>
      <c r="RPV9" s="2168"/>
      <c r="RPW9" s="2168"/>
      <c r="RPX9" s="2168"/>
      <c r="RPY9" s="2168"/>
      <c r="RPZ9" s="2168"/>
      <c r="RQA9" s="2168"/>
      <c r="RQB9" s="2168"/>
      <c r="RQC9" s="2168"/>
      <c r="RQD9" s="2168"/>
      <c r="RQE9" s="2168"/>
      <c r="RQF9" s="2168"/>
      <c r="RQG9" s="2168"/>
      <c r="RQH9" s="2168"/>
      <c r="RQI9" s="2168"/>
      <c r="RQJ9" s="2168"/>
      <c r="RQK9" s="2168"/>
      <c r="RQL9" s="2168"/>
      <c r="RQM9" s="2168"/>
      <c r="RQN9" s="2168"/>
      <c r="RQO9" s="2168"/>
      <c r="RQP9" s="2168"/>
      <c r="RQQ9" s="2168"/>
      <c r="RQR9" s="2168"/>
      <c r="RQS9" s="2168"/>
      <c r="RQT9" s="2168"/>
      <c r="RQU9" s="2168"/>
      <c r="RQV9" s="2168"/>
      <c r="RQW9" s="2168"/>
      <c r="RQX9" s="2168"/>
      <c r="RQY9" s="2168"/>
      <c r="RQZ9" s="2168"/>
      <c r="RRA9" s="2168"/>
      <c r="RRB9" s="2168"/>
      <c r="RRC9" s="2168"/>
      <c r="RRD9" s="2168"/>
      <c r="RRE9" s="2168"/>
      <c r="RRF9" s="2168"/>
      <c r="RRG9" s="2168"/>
      <c r="RRH9" s="2168"/>
      <c r="RRI9" s="2168"/>
      <c r="RRJ9" s="2168"/>
      <c r="RRK9" s="2168"/>
      <c r="RRL9" s="2168"/>
      <c r="RRM9" s="2168"/>
      <c r="RRN9" s="2168"/>
      <c r="RRO9" s="2168"/>
      <c r="RRP9" s="2168"/>
      <c r="RRQ9" s="2168"/>
      <c r="RRR9" s="2168"/>
      <c r="RRS9" s="2168"/>
      <c r="RRT9" s="2168"/>
      <c r="RRU9" s="2168"/>
      <c r="RRV9" s="2168"/>
      <c r="RRW9" s="2168"/>
      <c r="RRX9" s="2168"/>
      <c r="RRY9" s="2168"/>
      <c r="RRZ9" s="2168"/>
      <c r="RSA9" s="2168"/>
      <c r="RSB9" s="2168"/>
      <c r="RSC9" s="2168"/>
      <c r="RSD9" s="2168"/>
      <c r="RSE9" s="2168"/>
      <c r="RSF9" s="2168"/>
      <c r="RSG9" s="2168"/>
      <c r="RSH9" s="2168"/>
      <c r="RSI9" s="2168"/>
      <c r="RSJ9" s="2168"/>
      <c r="RSK9" s="2168"/>
      <c r="RSL9" s="2168"/>
      <c r="RSM9" s="2168"/>
      <c r="RSN9" s="2168"/>
      <c r="RSO9" s="2168"/>
      <c r="RSP9" s="2168"/>
      <c r="RSQ9" s="2168"/>
      <c r="RSR9" s="2168"/>
      <c r="RSS9" s="2168"/>
      <c r="RST9" s="2168"/>
      <c r="RSU9" s="2168"/>
      <c r="RSV9" s="2168"/>
      <c r="RSW9" s="2168"/>
      <c r="RSX9" s="2168"/>
      <c r="RSY9" s="2168"/>
      <c r="RSZ9" s="2168"/>
      <c r="RTA9" s="2168"/>
      <c r="RTB9" s="2168"/>
      <c r="RTC9" s="2168"/>
      <c r="RTD9" s="2168"/>
      <c r="RTE9" s="2168"/>
      <c r="RTF9" s="2168"/>
      <c r="RTG9" s="2168"/>
      <c r="RTH9" s="2168"/>
      <c r="RTI9" s="2168"/>
      <c r="RTJ9" s="2168"/>
      <c r="RTK9" s="2168"/>
      <c r="RTL9" s="2168"/>
      <c r="RTM9" s="2168"/>
      <c r="RTN9" s="2168"/>
      <c r="RTO9" s="2168"/>
      <c r="RTP9" s="2168"/>
      <c r="RTQ9" s="2168"/>
      <c r="RTR9" s="2168"/>
      <c r="RTS9" s="2168"/>
      <c r="RTT9" s="2168"/>
      <c r="RTU9" s="2168"/>
      <c r="RTV9" s="2168"/>
      <c r="RTW9" s="2168"/>
      <c r="RTX9" s="2168"/>
      <c r="RTY9" s="2168"/>
      <c r="RTZ9" s="2168"/>
      <c r="RUA9" s="2168"/>
      <c r="RUB9" s="2168"/>
      <c r="RUC9" s="2168"/>
      <c r="RUD9" s="2168"/>
      <c r="RUE9" s="2168"/>
      <c r="RUF9" s="2168"/>
      <c r="RUG9" s="2168"/>
      <c r="RUH9" s="2168"/>
      <c r="RUI9" s="2168"/>
      <c r="RUJ9" s="2168"/>
      <c r="RUK9" s="2168"/>
      <c r="RUL9" s="2168"/>
      <c r="RUM9" s="2168"/>
      <c r="RUN9" s="2168"/>
      <c r="RUO9" s="2168"/>
      <c r="RUP9" s="2168"/>
      <c r="RUQ9" s="2168"/>
      <c r="RUR9" s="2168"/>
      <c r="RUS9" s="2168"/>
      <c r="RUT9" s="2168"/>
      <c r="RUU9" s="2168"/>
      <c r="RUV9" s="2168"/>
      <c r="RUW9" s="2168"/>
      <c r="RUX9" s="2168"/>
      <c r="RUY9" s="2168"/>
      <c r="RUZ9" s="2168"/>
      <c r="RVA9" s="2168"/>
      <c r="RVB9" s="2168"/>
      <c r="RVC9" s="2168"/>
      <c r="RVD9" s="2168"/>
      <c r="RVE9" s="2168"/>
      <c r="RVF9" s="2168"/>
      <c r="RVG9" s="2168"/>
      <c r="RVH9" s="2168"/>
      <c r="RVI9" s="2168"/>
      <c r="RVJ9" s="2168"/>
      <c r="RVK9" s="2168"/>
      <c r="RVL9" s="2168"/>
      <c r="RVM9" s="2168"/>
      <c r="RVN9" s="2168"/>
      <c r="RVO9" s="2168"/>
      <c r="RVP9" s="2168"/>
      <c r="RVQ9" s="2168"/>
      <c r="RVR9" s="2168"/>
      <c r="RVS9" s="2168"/>
      <c r="RVT9" s="2168"/>
      <c r="RVU9" s="2168"/>
      <c r="RVV9" s="2168"/>
      <c r="RVW9" s="2168"/>
      <c r="RVX9" s="2168"/>
      <c r="RVY9" s="2168"/>
      <c r="RVZ9" s="2168"/>
      <c r="RWA9" s="2168"/>
      <c r="RWB9" s="2168"/>
      <c r="RWC9" s="2168"/>
      <c r="RWD9" s="2168"/>
      <c r="RWE9" s="2168"/>
      <c r="RWF9" s="2168"/>
      <c r="RWG9" s="2168"/>
      <c r="RWH9" s="2168"/>
      <c r="RWI9" s="2168"/>
      <c r="RWJ9" s="2168"/>
      <c r="RWK9" s="2168"/>
      <c r="RWL9" s="2168"/>
      <c r="RWM9" s="2168"/>
      <c r="RWN9" s="2168"/>
      <c r="RWO9" s="2168"/>
      <c r="RWP9" s="2168"/>
      <c r="RWQ9" s="2168"/>
      <c r="RWR9" s="2168"/>
      <c r="RWS9" s="2168"/>
      <c r="RWT9" s="2168"/>
      <c r="RWU9" s="2168"/>
      <c r="RWV9" s="2168"/>
      <c r="RWW9" s="2168"/>
      <c r="RWX9" s="2168"/>
      <c r="RWY9" s="2168"/>
      <c r="RWZ9" s="2168"/>
      <c r="RXA9" s="2168"/>
      <c r="RXB9" s="2168"/>
      <c r="RXC9" s="2168"/>
      <c r="RXD9" s="2168"/>
      <c r="RXE9" s="2168"/>
      <c r="RXF9" s="2168"/>
      <c r="RXG9" s="2168"/>
      <c r="RXH9" s="2168"/>
      <c r="RXI9" s="2168"/>
      <c r="RXJ9" s="2168"/>
      <c r="RXK9" s="2168"/>
      <c r="RXL9" s="2168"/>
      <c r="RXM9" s="2168"/>
      <c r="RXN9" s="2168"/>
      <c r="RXO9" s="2168"/>
      <c r="RXP9" s="2168"/>
      <c r="RXQ9" s="2168"/>
      <c r="RXR9" s="2168"/>
      <c r="RXS9" s="2168"/>
      <c r="RXT9" s="2168"/>
      <c r="RXU9" s="2168"/>
      <c r="RXV9" s="2168"/>
      <c r="RXW9" s="2168"/>
      <c r="RXX9" s="2168"/>
      <c r="RXY9" s="2168"/>
      <c r="RXZ9" s="2168"/>
      <c r="RYA9" s="2168"/>
      <c r="RYB9" s="2168"/>
      <c r="RYC9" s="2168"/>
      <c r="RYD9" s="2168"/>
      <c r="RYE9" s="2168"/>
      <c r="RYF9" s="2168"/>
      <c r="RYG9" s="2168"/>
      <c r="RYH9" s="2168"/>
      <c r="RYI9" s="2168"/>
      <c r="RYJ9" s="2168"/>
      <c r="RYK9" s="2168"/>
      <c r="RYL9" s="2168"/>
      <c r="RYM9" s="2168"/>
      <c r="RYN9" s="2168"/>
      <c r="RYO9" s="2168"/>
      <c r="RYP9" s="2168"/>
      <c r="RYQ9" s="2168"/>
      <c r="RYR9" s="2168"/>
      <c r="RYS9" s="2168"/>
      <c r="RYT9" s="2168"/>
      <c r="RYU9" s="2168"/>
      <c r="RYV9" s="2168"/>
      <c r="RYW9" s="2168"/>
      <c r="RYX9" s="2168"/>
      <c r="RYY9" s="2168"/>
      <c r="RYZ9" s="2168"/>
      <c r="RZA9" s="2168"/>
      <c r="RZB9" s="2168"/>
      <c r="RZC9" s="2168"/>
      <c r="RZD9" s="2168"/>
      <c r="RZE9" s="2168"/>
      <c r="RZF9" s="2168"/>
      <c r="RZG9" s="2168"/>
      <c r="RZH9" s="2168"/>
      <c r="RZI9" s="2168"/>
      <c r="RZJ9" s="2168"/>
      <c r="RZK9" s="2168"/>
      <c r="RZL9" s="2168"/>
      <c r="RZM9" s="2168"/>
      <c r="RZN9" s="2168"/>
      <c r="RZO9" s="2168"/>
      <c r="RZP9" s="2168"/>
      <c r="RZQ9" s="2168"/>
      <c r="RZR9" s="2168"/>
      <c r="RZS9" s="2168"/>
      <c r="RZT9" s="2168"/>
      <c r="RZU9" s="2168"/>
      <c r="RZV9" s="2168"/>
      <c r="RZW9" s="2168"/>
      <c r="RZX9" s="2168"/>
      <c r="RZY9" s="2168"/>
      <c r="RZZ9" s="2168"/>
      <c r="SAA9" s="2168"/>
      <c r="SAB9" s="2168"/>
      <c r="SAC9" s="2168"/>
      <c r="SAD9" s="2168"/>
      <c r="SAE9" s="2168"/>
      <c r="SAF9" s="2168"/>
      <c r="SAG9" s="2168"/>
      <c r="SAH9" s="2168"/>
      <c r="SAI9" s="2168"/>
      <c r="SAJ9" s="2168"/>
      <c r="SAK9" s="2168"/>
      <c r="SAL9" s="2168"/>
      <c r="SAM9" s="2168"/>
      <c r="SAN9" s="2168"/>
      <c r="SAO9" s="2168"/>
      <c r="SAP9" s="2168"/>
      <c r="SAQ9" s="2168"/>
      <c r="SAR9" s="2168"/>
      <c r="SAS9" s="2168"/>
      <c r="SAT9" s="2168"/>
      <c r="SAU9" s="2168"/>
      <c r="SAV9" s="2168"/>
      <c r="SAW9" s="2168"/>
      <c r="SAX9" s="2168"/>
      <c r="SAY9" s="2168"/>
      <c r="SAZ9" s="2168"/>
      <c r="SBA9" s="2168"/>
      <c r="SBB9" s="2168"/>
      <c r="SBC9" s="2168"/>
      <c r="SBD9" s="2168"/>
      <c r="SBE9" s="2168"/>
      <c r="SBF9" s="2168"/>
      <c r="SBG9" s="2168"/>
      <c r="SBH9" s="2168"/>
      <c r="SBI9" s="2168"/>
      <c r="SBJ9" s="2168"/>
      <c r="SBK9" s="2168"/>
      <c r="SBL9" s="2168"/>
      <c r="SBM9" s="2168"/>
      <c r="SBN9" s="2168"/>
      <c r="SBO9" s="2168"/>
      <c r="SBP9" s="2168"/>
      <c r="SBQ9" s="2168"/>
      <c r="SBR9" s="2168"/>
      <c r="SBS9" s="2168"/>
      <c r="SBT9" s="2168"/>
      <c r="SBU9" s="2168"/>
      <c r="SBV9" s="2168"/>
      <c r="SBW9" s="2168"/>
      <c r="SBX9" s="2168"/>
      <c r="SBY9" s="2168"/>
      <c r="SBZ9" s="2168"/>
      <c r="SCA9" s="2168"/>
      <c r="SCB9" s="2168"/>
      <c r="SCC9" s="2168"/>
      <c r="SCD9" s="2168"/>
      <c r="SCE9" s="2168"/>
      <c r="SCF9" s="2168"/>
      <c r="SCG9" s="2168"/>
      <c r="SCH9" s="2168"/>
      <c r="SCI9" s="2168"/>
      <c r="SCJ9" s="2168"/>
      <c r="SCK9" s="2168"/>
      <c r="SCL9" s="2168"/>
      <c r="SCM9" s="2168"/>
      <c r="SCN9" s="2168"/>
      <c r="SCO9" s="2168"/>
      <c r="SCP9" s="2168"/>
      <c r="SCQ9" s="2168"/>
      <c r="SCR9" s="2168"/>
      <c r="SCS9" s="2168"/>
      <c r="SCT9" s="2168"/>
      <c r="SCU9" s="2168"/>
      <c r="SCV9" s="2168"/>
      <c r="SCW9" s="2168"/>
      <c r="SCX9" s="2168"/>
      <c r="SCY9" s="2168"/>
      <c r="SCZ9" s="2168"/>
      <c r="SDA9" s="2168"/>
      <c r="SDB9" s="2168"/>
      <c r="SDC9" s="2168"/>
      <c r="SDD9" s="2168"/>
      <c r="SDE9" s="2168"/>
      <c r="SDF9" s="2168"/>
      <c r="SDG9" s="2168"/>
      <c r="SDH9" s="2168"/>
      <c r="SDI9" s="2168"/>
      <c r="SDJ9" s="2168"/>
      <c r="SDK9" s="2168"/>
      <c r="SDL9" s="2168"/>
      <c r="SDM9" s="2168"/>
      <c r="SDN9" s="2168"/>
      <c r="SDO9" s="2168"/>
      <c r="SDP9" s="2168"/>
      <c r="SDQ9" s="2168"/>
      <c r="SDR9" s="2168"/>
      <c r="SDS9" s="2168"/>
      <c r="SDT9" s="2168"/>
      <c r="SDU9" s="2168"/>
      <c r="SDV9" s="2168"/>
      <c r="SDW9" s="2168"/>
      <c r="SDX9" s="2168"/>
      <c r="SDY9" s="2168"/>
      <c r="SDZ9" s="2168"/>
      <c r="SEA9" s="2168"/>
      <c r="SEB9" s="2168"/>
      <c r="SEC9" s="2168"/>
      <c r="SED9" s="2168"/>
      <c r="SEE9" s="2168"/>
      <c r="SEF9" s="2168"/>
      <c r="SEG9" s="2168"/>
      <c r="SEH9" s="2168"/>
      <c r="SEI9" s="2168"/>
      <c r="SEJ9" s="2168"/>
      <c r="SEK9" s="2168"/>
      <c r="SEL9" s="2168"/>
      <c r="SEM9" s="2168"/>
      <c r="SEN9" s="2168"/>
      <c r="SEO9" s="2168"/>
      <c r="SEP9" s="2168"/>
      <c r="SEQ9" s="2168"/>
      <c r="SER9" s="2168"/>
      <c r="SES9" s="2168"/>
      <c r="SET9" s="2168"/>
      <c r="SEU9" s="2168"/>
      <c r="SEV9" s="2168"/>
      <c r="SEW9" s="2168"/>
      <c r="SEX9" s="2168"/>
      <c r="SEY9" s="2168"/>
      <c r="SEZ9" s="2168"/>
      <c r="SFA9" s="2168"/>
      <c r="SFB9" s="2168"/>
      <c r="SFC9" s="2168"/>
      <c r="SFD9" s="2168"/>
      <c r="SFE9" s="2168"/>
      <c r="SFF9" s="2168"/>
      <c r="SFG9" s="2168"/>
      <c r="SFH9" s="2168"/>
      <c r="SFI9" s="2168"/>
      <c r="SFJ9" s="2168"/>
      <c r="SFK9" s="2168"/>
      <c r="SFL9" s="2168"/>
      <c r="SFM9" s="2168"/>
      <c r="SFN9" s="2168"/>
      <c r="SFO9" s="2168"/>
      <c r="SFP9" s="2168"/>
      <c r="SFQ9" s="2168"/>
      <c r="SFR9" s="2168"/>
      <c r="SFS9" s="2168"/>
      <c r="SFT9" s="2168"/>
      <c r="SFU9" s="2168"/>
      <c r="SFV9" s="2168"/>
      <c r="SFW9" s="2168"/>
      <c r="SFX9" s="2168"/>
      <c r="SFY9" s="2168"/>
      <c r="SFZ9" s="2168"/>
      <c r="SGA9" s="2168"/>
      <c r="SGB9" s="2168"/>
      <c r="SGC9" s="2168"/>
      <c r="SGD9" s="2168"/>
      <c r="SGE9" s="2168"/>
      <c r="SGF9" s="2168"/>
      <c r="SGG9" s="2168"/>
      <c r="SGH9" s="2168"/>
      <c r="SGI9" s="2168"/>
      <c r="SGJ9" s="2168"/>
      <c r="SGK9" s="2168"/>
      <c r="SGL9" s="2168"/>
      <c r="SGM9" s="2168"/>
      <c r="SGN9" s="2168"/>
      <c r="SGO9" s="2168"/>
      <c r="SGP9" s="2168"/>
      <c r="SGQ9" s="2168"/>
      <c r="SGR9" s="2168"/>
      <c r="SGS9" s="2168"/>
      <c r="SGT9" s="2168"/>
      <c r="SGU9" s="2168"/>
      <c r="SGV9" s="2168"/>
      <c r="SGW9" s="2168"/>
      <c r="SGX9" s="2168"/>
      <c r="SGY9" s="2168"/>
      <c r="SGZ9" s="2168"/>
      <c r="SHA9" s="2168"/>
      <c r="SHB9" s="2168"/>
      <c r="SHC9" s="2168"/>
      <c r="SHD9" s="2168"/>
      <c r="SHE9" s="2168"/>
      <c r="SHF9" s="2168"/>
      <c r="SHG9" s="2168"/>
      <c r="SHH9" s="2168"/>
      <c r="SHI9" s="2168"/>
      <c r="SHJ9" s="2168"/>
      <c r="SHK9" s="2168"/>
      <c r="SHL9" s="2168"/>
      <c r="SHM9" s="2168"/>
      <c r="SHN9" s="2168"/>
      <c r="SHO9" s="2168"/>
      <c r="SHP9" s="2168"/>
      <c r="SHQ9" s="2168"/>
      <c r="SHR9" s="2168"/>
      <c r="SHS9" s="2168"/>
      <c r="SHT9" s="2168"/>
      <c r="SHU9" s="2168"/>
      <c r="SHV9" s="2168"/>
      <c r="SHW9" s="2168"/>
      <c r="SHX9" s="2168"/>
      <c r="SHY9" s="2168"/>
      <c r="SHZ9" s="2168"/>
      <c r="SIA9" s="2168"/>
      <c r="SIB9" s="2168"/>
      <c r="SIC9" s="2168"/>
      <c r="SID9" s="2168"/>
      <c r="SIE9" s="2168"/>
      <c r="SIF9" s="2168"/>
      <c r="SIG9" s="2168"/>
      <c r="SIH9" s="2168"/>
      <c r="SII9" s="2168"/>
      <c r="SIJ9" s="2168"/>
      <c r="SIK9" s="2168"/>
      <c r="SIL9" s="2168"/>
      <c r="SIM9" s="2168"/>
      <c r="SIN9" s="2168"/>
      <c r="SIO9" s="2168"/>
      <c r="SIP9" s="2168"/>
      <c r="SIQ9" s="2168"/>
      <c r="SIR9" s="2168"/>
      <c r="SIS9" s="2168"/>
      <c r="SIT9" s="2168"/>
      <c r="SIU9" s="2168"/>
      <c r="SIV9" s="2168"/>
      <c r="SIW9" s="2168"/>
      <c r="SIX9" s="2168"/>
      <c r="SIY9" s="2168"/>
      <c r="SIZ9" s="2168"/>
      <c r="SJA9" s="2168"/>
      <c r="SJB9" s="2168"/>
      <c r="SJC9" s="2168"/>
      <c r="SJD9" s="2168"/>
      <c r="SJE9" s="2168"/>
      <c r="SJF9" s="2168"/>
      <c r="SJG9" s="2168"/>
      <c r="SJH9" s="2168"/>
      <c r="SJI9" s="2168"/>
      <c r="SJJ9" s="2168"/>
      <c r="SJK9" s="2168"/>
      <c r="SJL9" s="2168"/>
      <c r="SJM9" s="2168"/>
      <c r="SJN9" s="2168"/>
      <c r="SJO9" s="2168"/>
      <c r="SJP9" s="2168"/>
      <c r="SJQ9" s="2168"/>
      <c r="SJR9" s="2168"/>
      <c r="SJS9" s="2168"/>
      <c r="SJT9" s="2168"/>
      <c r="SJU9" s="2168"/>
      <c r="SJV9" s="2168"/>
      <c r="SJW9" s="2168"/>
      <c r="SJX9" s="2168"/>
      <c r="SJY9" s="2168"/>
      <c r="SJZ9" s="2168"/>
      <c r="SKA9" s="2168"/>
      <c r="SKB9" s="2168"/>
      <c r="SKC9" s="2168"/>
      <c r="SKD9" s="2168"/>
      <c r="SKE9" s="2168"/>
      <c r="SKF9" s="2168"/>
      <c r="SKG9" s="2168"/>
      <c r="SKH9" s="2168"/>
      <c r="SKI9" s="2168"/>
      <c r="SKJ9" s="2168"/>
      <c r="SKK9" s="2168"/>
      <c r="SKL9" s="2168"/>
      <c r="SKM9" s="2168"/>
      <c r="SKN9" s="2168"/>
      <c r="SKO9" s="2168"/>
      <c r="SKP9" s="2168"/>
      <c r="SKQ9" s="2168"/>
      <c r="SKR9" s="2168"/>
      <c r="SKS9" s="2168"/>
      <c r="SKT9" s="2168"/>
      <c r="SKU9" s="2168"/>
      <c r="SKV9" s="2168"/>
      <c r="SKW9" s="2168"/>
      <c r="SKX9" s="2168"/>
      <c r="SKY9" s="2168"/>
      <c r="SKZ9" s="2168"/>
      <c r="SLA9" s="2168"/>
      <c r="SLB9" s="2168"/>
      <c r="SLC9" s="2168"/>
      <c r="SLD9" s="2168"/>
      <c r="SLE9" s="2168"/>
      <c r="SLF9" s="2168"/>
      <c r="SLG9" s="2168"/>
      <c r="SLH9" s="2168"/>
      <c r="SLI9" s="2168"/>
      <c r="SLJ9" s="2168"/>
      <c r="SLK9" s="2168"/>
      <c r="SLL9" s="2168"/>
      <c r="SLM9" s="2168"/>
      <c r="SLN9" s="2168"/>
      <c r="SLO9" s="2168"/>
      <c r="SLP9" s="2168"/>
      <c r="SLQ9" s="2168"/>
      <c r="SLR9" s="2168"/>
      <c r="SLS9" s="2168"/>
      <c r="SLT9" s="2168"/>
      <c r="SLU9" s="2168"/>
      <c r="SLV9" s="2168"/>
      <c r="SLW9" s="2168"/>
      <c r="SLX9" s="2168"/>
      <c r="SLY9" s="2168"/>
      <c r="SLZ9" s="2168"/>
      <c r="SMA9" s="2168"/>
      <c r="SMB9" s="2168"/>
      <c r="SMC9" s="2168"/>
      <c r="SMD9" s="2168"/>
      <c r="SME9" s="2168"/>
      <c r="SMF9" s="2168"/>
      <c r="SMG9" s="2168"/>
      <c r="SMH9" s="2168"/>
      <c r="SMI9" s="2168"/>
      <c r="SMJ9" s="2168"/>
      <c r="SMK9" s="2168"/>
      <c r="SML9" s="2168"/>
      <c r="SMM9" s="2168"/>
      <c r="SMN9" s="2168"/>
      <c r="SMO9" s="2168"/>
      <c r="SMP9" s="2168"/>
      <c r="SMQ9" s="2168"/>
      <c r="SMR9" s="2168"/>
      <c r="SMS9" s="2168"/>
      <c r="SMT9" s="2168"/>
      <c r="SMU9" s="2168"/>
      <c r="SMV9" s="2168"/>
      <c r="SMW9" s="2168"/>
      <c r="SMX9" s="2168"/>
      <c r="SMY9" s="2168"/>
      <c r="SMZ9" s="2168"/>
      <c r="SNA9" s="2168"/>
      <c r="SNB9" s="2168"/>
      <c r="SNC9" s="2168"/>
      <c r="SND9" s="2168"/>
      <c r="SNE9" s="2168"/>
      <c r="SNF9" s="2168"/>
      <c r="SNG9" s="2168"/>
      <c r="SNH9" s="2168"/>
      <c r="SNI9" s="2168"/>
      <c r="SNJ9" s="2168"/>
      <c r="SNK9" s="2168"/>
      <c r="SNL9" s="2168"/>
      <c r="SNM9" s="2168"/>
      <c r="SNN9" s="2168"/>
      <c r="SNO9" s="2168"/>
      <c r="SNP9" s="2168"/>
      <c r="SNQ9" s="2168"/>
      <c r="SNR9" s="2168"/>
      <c r="SNS9" s="2168"/>
      <c r="SNT9" s="2168"/>
      <c r="SNU9" s="2168"/>
      <c r="SNV9" s="2168"/>
      <c r="SNW9" s="2168"/>
      <c r="SNX9" s="2168"/>
      <c r="SNY9" s="2168"/>
      <c r="SNZ9" s="2168"/>
      <c r="SOA9" s="2168"/>
      <c r="SOB9" s="2168"/>
      <c r="SOC9" s="2168"/>
      <c r="SOD9" s="2168"/>
      <c r="SOE9" s="2168"/>
      <c r="SOF9" s="2168"/>
      <c r="SOG9" s="2168"/>
      <c r="SOH9" s="2168"/>
      <c r="SOI9" s="2168"/>
      <c r="SOJ9" s="2168"/>
      <c r="SOK9" s="2168"/>
      <c r="SOL9" s="2168"/>
      <c r="SOM9" s="2168"/>
      <c r="SON9" s="2168"/>
      <c r="SOO9" s="2168"/>
      <c r="SOP9" s="2168"/>
      <c r="SOQ9" s="2168"/>
      <c r="SOR9" s="2168"/>
      <c r="SOS9" s="2168"/>
      <c r="SOT9" s="2168"/>
      <c r="SOU9" s="2168"/>
      <c r="SOV9" s="2168"/>
      <c r="SOW9" s="2168"/>
      <c r="SOX9" s="2168"/>
      <c r="SOY9" s="2168"/>
      <c r="SOZ9" s="2168"/>
      <c r="SPA9" s="2168"/>
      <c r="SPB9" s="2168"/>
      <c r="SPC9" s="2168"/>
      <c r="SPD9" s="2168"/>
      <c r="SPE9" s="2168"/>
      <c r="SPF9" s="2168"/>
      <c r="SPG9" s="2168"/>
      <c r="SPH9" s="2168"/>
      <c r="SPI9" s="2168"/>
      <c r="SPJ9" s="2168"/>
      <c r="SPK9" s="2168"/>
      <c r="SPL9" s="2168"/>
      <c r="SPM9" s="2168"/>
      <c r="SPN9" s="2168"/>
      <c r="SPO9" s="2168"/>
      <c r="SPP9" s="2168"/>
      <c r="SPQ9" s="2168"/>
      <c r="SPR9" s="2168"/>
      <c r="SPS9" s="2168"/>
      <c r="SPT9" s="2168"/>
      <c r="SPU9" s="2168"/>
      <c r="SPV9" s="2168"/>
      <c r="SPW9" s="2168"/>
      <c r="SPX9" s="2168"/>
      <c r="SPY9" s="2168"/>
      <c r="SPZ9" s="2168"/>
      <c r="SQA9" s="2168"/>
      <c r="SQB9" s="2168"/>
      <c r="SQC9" s="2168"/>
      <c r="SQD9" s="2168"/>
      <c r="SQE9" s="2168"/>
      <c r="SQF9" s="2168"/>
      <c r="SQG9" s="2168"/>
      <c r="SQH9" s="2168"/>
      <c r="SQI9" s="2168"/>
      <c r="SQJ9" s="2168"/>
      <c r="SQK9" s="2168"/>
      <c r="SQL9" s="2168"/>
      <c r="SQM9" s="2168"/>
      <c r="SQN9" s="2168"/>
      <c r="SQO9" s="2168"/>
      <c r="SQP9" s="2168"/>
      <c r="SQQ9" s="2168"/>
      <c r="SQR9" s="2168"/>
      <c r="SQS9" s="2168"/>
      <c r="SQT9" s="2168"/>
      <c r="SQU9" s="2168"/>
      <c r="SQV9" s="2168"/>
      <c r="SQW9" s="2168"/>
      <c r="SQX9" s="2168"/>
      <c r="SQY9" s="2168"/>
      <c r="SQZ9" s="2168"/>
      <c r="SRA9" s="2168"/>
      <c r="SRB9" s="2168"/>
      <c r="SRC9" s="2168"/>
      <c r="SRD9" s="2168"/>
      <c r="SRE9" s="2168"/>
      <c r="SRF9" s="2168"/>
      <c r="SRG9" s="2168"/>
      <c r="SRH9" s="2168"/>
      <c r="SRI9" s="2168"/>
      <c r="SRJ9" s="2168"/>
      <c r="SRK9" s="2168"/>
      <c r="SRL9" s="2168"/>
      <c r="SRM9" s="2168"/>
      <c r="SRN9" s="2168"/>
      <c r="SRO9" s="2168"/>
      <c r="SRP9" s="2168"/>
      <c r="SRQ9" s="2168"/>
      <c r="SRR9" s="2168"/>
      <c r="SRS9" s="2168"/>
      <c r="SRT9" s="2168"/>
      <c r="SRU9" s="2168"/>
      <c r="SRV9" s="2168"/>
      <c r="SRW9" s="2168"/>
      <c r="SRX9" s="2168"/>
      <c r="SRY9" s="2168"/>
      <c r="SRZ9" s="2168"/>
      <c r="SSA9" s="2168"/>
      <c r="SSB9" s="2168"/>
      <c r="SSC9" s="2168"/>
      <c r="SSD9" s="2168"/>
      <c r="SSE9" s="2168"/>
      <c r="SSF9" s="2168"/>
      <c r="SSG9" s="2168"/>
      <c r="SSH9" s="2168"/>
      <c r="SSI9" s="2168"/>
      <c r="SSJ9" s="2168"/>
      <c r="SSK9" s="2168"/>
      <c r="SSL9" s="2168"/>
      <c r="SSM9" s="2168"/>
      <c r="SSN9" s="2168"/>
      <c r="SSO9" s="2168"/>
      <c r="SSP9" s="2168"/>
      <c r="SSQ9" s="2168"/>
      <c r="SSR9" s="2168"/>
      <c r="SSS9" s="2168"/>
      <c r="SST9" s="2168"/>
      <c r="SSU9" s="2168"/>
      <c r="SSV9" s="2168"/>
      <c r="SSW9" s="2168"/>
      <c r="SSX9" s="2168"/>
      <c r="SSY9" s="2168"/>
      <c r="SSZ9" s="2168"/>
      <c r="STA9" s="2168"/>
      <c r="STB9" s="2168"/>
      <c r="STC9" s="2168"/>
      <c r="STD9" s="2168"/>
      <c r="STE9" s="2168"/>
      <c r="STF9" s="2168"/>
      <c r="STG9" s="2168"/>
      <c r="STH9" s="2168"/>
      <c r="STI9" s="2168"/>
      <c r="STJ9" s="2168"/>
      <c r="STK9" s="2168"/>
      <c r="STL9" s="2168"/>
      <c r="STM9" s="2168"/>
      <c r="STN9" s="2168"/>
      <c r="STO9" s="2168"/>
      <c r="STP9" s="2168"/>
      <c r="STQ9" s="2168"/>
      <c r="STR9" s="2168"/>
      <c r="STS9" s="2168"/>
      <c r="STT9" s="2168"/>
      <c r="STU9" s="2168"/>
      <c r="STV9" s="2168"/>
      <c r="STW9" s="2168"/>
      <c r="STX9" s="2168"/>
      <c r="STY9" s="2168"/>
      <c r="STZ9" s="2168"/>
      <c r="SUA9" s="2168"/>
      <c r="SUB9" s="2168"/>
      <c r="SUC9" s="2168"/>
      <c r="SUD9" s="2168"/>
      <c r="SUE9" s="2168"/>
      <c r="SUF9" s="2168"/>
      <c r="SUG9" s="2168"/>
      <c r="SUH9" s="2168"/>
      <c r="SUI9" s="2168"/>
      <c r="SUJ9" s="2168"/>
      <c r="SUK9" s="2168"/>
      <c r="SUL9" s="2168"/>
      <c r="SUM9" s="2168"/>
      <c r="SUN9" s="2168"/>
      <c r="SUO9" s="2168"/>
      <c r="SUP9" s="2168"/>
      <c r="SUQ9" s="2168"/>
      <c r="SUR9" s="2168"/>
      <c r="SUS9" s="2168"/>
      <c r="SUT9" s="2168"/>
      <c r="SUU9" s="2168"/>
      <c r="SUV9" s="2168"/>
      <c r="SUW9" s="2168"/>
      <c r="SUX9" s="2168"/>
      <c r="SUY9" s="2168"/>
      <c r="SUZ9" s="2168"/>
      <c r="SVA9" s="2168"/>
      <c r="SVB9" s="2168"/>
      <c r="SVC9" s="2168"/>
      <c r="SVD9" s="2168"/>
      <c r="SVE9" s="2168"/>
      <c r="SVF9" s="2168"/>
      <c r="SVG9" s="2168"/>
      <c r="SVH9" s="2168"/>
      <c r="SVI9" s="2168"/>
      <c r="SVJ9" s="2168"/>
      <c r="SVK9" s="2168"/>
      <c r="SVL9" s="2168"/>
      <c r="SVM9" s="2168"/>
      <c r="SVN9" s="2168"/>
      <c r="SVO9" s="2168"/>
      <c r="SVP9" s="2168"/>
      <c r="SVQ9" s="2168"/>
      <c r="SVR9" s="2168"/>
      <c r="SVS9" s="2168"/>
      <c r="SVT9" s="2168"/>
      <c r="SVU9" s="2168"/>
      <c r="SVV9" s="2168"/>
      <c r="SVW9" s="2168"/>
      <c r="SVX9" s="2168"/>
      <c r="SVY9" s="2168"/>
      <c r="SVZ9" s="2168"/>
      <c r="SWA9" s="2168"/>
      <c r="SWB9" s="2168"/>
      <c r="SWC9" s="2168"/>
      <c r="SWD9" s="2168"/>
      <c r="SWE9" s="2168"/>
      <c r="SWF9" s="2168"/>
      <c r="SWG9" s="2168"/>
      <c r="SWH9" s="2168"/>
      <c r="SWI9" s="2168"/>
      <c r="SWJ9" s="2168"/>
      <c r="SWK9" s="2168"/>
      <c r="SWL9" s="2168"/>
      <c r="SWM9" s="2168"/>
      <c r="SWN9" s="2168"/>
      <c r="SWO9" s="2168"/>
      <c r="SWP9" s="2168"/>
      <c r="SWQ9" s="2168"/>
      <c r="SWR9" s="2168"/>
      <c r="SWS9" s="2168"/>
      <c r="SWT9" s="2168"/>
      <c r="SWU9" s="2168"/>
      <c r="SWV9" s="2168"/>
      <c r="SWW9" s="2168"/>
      <c r="SWX9" s="2168"/>
      <c r="SWY9" s="2168"/>
      <c r="SWZ9" s="2168"/>
      <c r="SXA9" s="2168"/>
      <c r="SXB9" s="2168"/>
      <c r="SXC9" s="2168"/>
      <c r="SXD9" s="2168"/>
      <c r="SXE9" s="2168"/>
      <c r="SXF9" s="2168"/>
      <c r="SXG9" s="2168"/>
      <c r="SXH9" s="2168"/>
      <c r="SXI9" s="2168"/>
      <c r="SXJ9" s="2168"/>
      <c r="SXK9" s="2168"/>
      <c r="SXL9" s="2168"/>
      <c r="SXM9" s="2168"/>
      <c r="SXN9" s="2168"/>
      <c r="SXO9" s="2168"/>
      <c r="SXP9" s="2168"/>
      <c r="SXQ9" s="2168"/>
      <c r="SXR9" s="2168"/>
      <c r="SXS9" s="2168"/>
      <c r="SXT9" s="2168"/>
      <c r="SXU9" s="2168"/>
      <c r="SXV9" s="2168"/>
      <c r="SXW9" s="2168"/>
      <c r="SXX9" s="2168"/>
      <c r="SXY9" s="2168"/>
      <c r="SXZ9" s="2168"/>
      <c r="SYA9" s="2168"/>
      <c r="SYB9" s="2168"/>
      <c r="SYC9" s="2168"/>
      <c r="SYD9" s="2168"/>
      <c r="SYE9" s="2168"/>
      <c r="SYF9" s="2168"/>
      <c r="SYG9" s="2168"/>
      <c r="SYH9" s="2168"/>
      <c r="SYI9" s="2168"/>
      <c r="SYJ9" s="2168"/>
      <c r="SYK9" s="2168"/>
      <c r="SYL9" s="2168"/>
      <c r="SYM9" s="2168"/>
      <c r="SYN9" s="2168"/>
      <c r="SYO9" s="2168"/>
      <c r="SYP9" s="2168"/>
      <c r="SYQ9" s="2168"/>
      <c r="SYR9" s="2168"/>
      <c r="SYS9" s="2168"/>
      <c r="SYT9" s="2168"/>
      <c r="SYU9" s="2168"/>
      <c r="SYV9" s="2168"/>
      <c r="SYW9" s="2168"/>
      <c r="SYX9" s="2168"/>
      <c r="SYY9" s="2168"/>
      <c r="SYZ9" s="2168"/>
      <c r="SZA9" s="2168"/>
      <c r="SZB9" s="2168"/>
      <c r="SZC9" s="2168"/>
      <c r="SZD9" s="2168"/>
      <c r="SZE9" s="2168"/>
      <c r="SZF9" s="2168"/>
      <c r="SZG9" s="2168"/>
      <c r="SZH9" s="2168"/>
      <c r="SZI9" s="2168"/>
      <c r="SZJ9" s="2168"/>
      <c r="SZK9" s="2168"/>
      <c r="SZL9" s="2168"/>
      <c r="SZM9" s="2168"/>
      <c r="SZN9" s="2168"/>
      <c r="SZO9" s="2168"/>
      <c r="SZP9" s="2168"/>
      <c r="SZQ9" s="2168"/>
      <c r="SZR9" s="2168"/>
      <c r="SZS9" s="2168"/>
      <c r="SZT9" s="2168"/>
      <c r="SZU9" s="2168"/>
      <c r="SZV9" s="2168"/>
      <c r="SZW9" s="2168"/>
      <c r="SZX9" s="2168"/>
      <c r="SZY9" s="2168"/>
      <c r="SZZ9" s="2168"/>
      <c r="TAA9" s="2168"/>
      <c r="TAB9" s="2168"/>
      <c r="TAC9" s="2168"/>
      <c r="TAD9" s="2168"/>
      <c r="TAE9" s="2168"/>
      <c r="TAF9" s="2168"/>
      <c r="TAG9" s="2168"/>
      <c r="TAH9" s="2168"/>
      <c r="TAI9" s="2168"/>
      <c r="TAJ9" s="2168"/>
      <c r="TAK9" s="2168"/>
      <c r="TAL9" s="2168"/>
      <c r="TAM9" s="2168"/>
      <c r="TAN9" s="2168"/>
      <c r="TAO9" s="2168"/>
      <c r="TAP9" s="2168"/>
      <c r="TAQ9" s="2168"/>
      <c r="TAR9" s="2168"/>
      <c r="TAS9" s="2168"/>
      <c r="TAT9" s="2168"/>
      <c r="TAU9" s="2168"/>
      <c r="TAV9" s="2168"/>
      <c r="TAW9" s="2168"/>
      <c r="TAX9" s="2168"/>
      <c r="TAY9" s="2168"/>
      <c r="TAZ9" s="2168"/>
      <c r="TBA9" s="2168"/>
      <c r="TBB9" s="2168"/>
      <c r="TBC9" s="2168"/>
      <c r="TBD9" s="2168"/>
      <c r="TBE9" s="2168"/>
      <c r="TBF9" s="2168"/>
      <c r="TBG9" s="2168"/>
      <c r="TBH9" s="2168"/>
      <c r="TBI9" s="2168"/>
      <c r="TBJ9" s="2168"/>
      <c r="TBK9" s="2168"/>
      <c r="TBL9" s="2168"/>
      <c r="TBM9" s="2168"/>
      <c r="TBN9" s="2168"/>
      <c r="TBO9" s="2168"/>
      <c r="TBP9" s="2168"/>
      <c r="TBQ9" s="2168"/>
      <c r="TBR9" s="2168"/>
      <c r="TBS9" s="2168"/>
      <c r="TBT9" s="2168"/>
      <c r="TBU9" s="2168"/>
      <c r="TBV9" s="2168"/>
      <c r="TBW9" s="2168"/>
      <c r="TBX9" s="2168"/>
      <c r="TBY9" s="2168"/>
      <c r="TBZ9" s="2168"/>
      <c r="TCA9" s="2168"/>
      <c r="TCB9" s="2168"/>
      <c r="TCC9" s="2168"/>
      <c r="TCD9" s="2168"/>
      <c r="TCE9" s="2168"/>
      <c r="TCF9" s="2168"/>
      <c r="TCG9" s="2168"/>
      <c r="TCH9" s="2168"/>
      <c r="TCI9" s="2168"/>
      <c r="TCJ9" s="2168"/>
      <c r="TCK9" s="2168"/>
      <c r="TCL9" s="2168"/>
      <c r="TCM9" s="2168"/>
      <c r="TCN9" s="2168"/>
      <c r="TCO9" s="2168"/>
      <c r="TCP9" s="2168"/>
      <c r="TCQ9" s="2168"/>
      <c r="TCR9" s="2168"/>
      <c r="TCS9" s="2168"/>
      <c r="TCT9" s="2168"/>
      <c r="TCU9" s="2168"/>
      <c r="TCV9" s="2168"/>
      <c r="TCW9" s="2168"/>
      <c r="TCX9" s="2168"/>
      <c r="TCY9" s="2168"/>
      <c r="TCZ9" s="2168"/>
      <c r="TDA9" s="2168"/>
      <c r="TDB9" s="2168"/>
      <c r="TDC9" s="2168"/>
      <c r="TDD9" s="2168"/>
      <c r="TDE9" s="2168"/>
      <c r="TDF9" s="2168"/>
      <c r="TDG9" s="2168"/>
      <c r="TDH9" s="2168"/>
      <c r="TDI9" s="2168"/>
      <c r="TDJ9" s="2168"/>
      <c r="TDK9" s="2168"/>
      <c r="TDL9" s="2168"/>
      <c r="TDM9" s="2168"/>
      <c r="TDN9" s="2168"/>
      <c r="TDO9" s="2168"/>
      <c r="TDP9" s="2168"/>
      <c r="TDQ9" s="2168"/>
      <c r="TDR9" s="2168"/>
      <c r="TDS9" s="2168"/>
      <c r="TDT9" s="2168"/>
      <c r="TDU9" s="2168"/>
      <c r="TDV9" s="2168"/>
      <c r="TDW9" s="2168"/>
      <c r="TDX9" s="2168"/>
      <c r="TDY9" s="2168"/>
      <c r="TDZ9" s="2168"/>
      <c r="TEA9" s="2168"/>
      <c r="TEB9" s="2168"/>
      <c r="TEC9" s="2168"/>
      <c r="TED9" s="2168"/>
      <c r="TEE9" s="2168"/>
      <c r="TEF9" s="2168"/>
      <c r="TEG9" s="2168"/>
      <c r="TEH9" s="2168"/>
      <c r="TEI9" s="2168"/>
      <c r="TEJ9" s="2168"/>
      <c r="TEK9" s="2168"/>
      <c r="TEL9" s="2168"/>
      <c r="TEM9" s="2168"/>
      <c r="TEN9" s="2168"/>
      <c r="TEO9" s="2168"/>
      <c r="TEP9" s="2168"/>
      <c r="TEQ9" s="2168"/>
      <c r="TER9" s="2168"/>
      <c r="TES9" s="2168"/>
      <c r="TET9" s="2168"/>
      <c r="TEU9" s="2168"/>
      <c r="TEV9" s="2168"/>
      <c r="TEW9" s="2168"/>
      <c r="TEX9" s="2168"/>
      <c r="TEY9" s="2168"/>
      <c r="TEZ9" s="2168"/>
      <c r="TFA9" s="2168"/>
      <c r="TFB9" s="2168"/>
      <c r="TFC9" s="2168"/>
      <c r="TFD9" s="2168"/>
      <c r="TFE9" s="2168"/>
      <c r="TFF9" s="2168"/>
      <c r="TFG9" s="2168"/>
      <c r="TFH9" s="2168"/>
      <c r="TFI9" s="2168"/>
      <c r="TFJ9" s="2168"/>
      <c r="TFK9" s="2168"/>
      <c r="TFL9" s="2168"/>
      <c r="TFM9" s="2168"/>
      <c r="TFN9" s="2168"/>
      <c r="TFO9" s="2168"/>
      <c r="TFP9" s="2168"/>
      <c r="TFQ9" s="2168"/>
      <c r="TFR9" s="2168"/>
      <c r="TFS9" s="2168"/>
      <c r="TFT9" s="2168"/>
      <c r="TFU9" s="2168"/>
      <c r="TFV9" s="2168"/>
      <c r="TFW9" s="2168"/>
      <c r="TFX9" s="2168"/>
      <c r="TFY9" s="2168"/>
      <c r="TFZ9" s="2168"/>
      <c r="TGA9" s="2168"/>
      <c r="TGB9" s="2168"/>
      <c r="TGC9" s="2168"/>
      <c r="TGD9" s="2168"/>
      <c r="TGE9" s="2168"/>
      <c r="TGF9" s="2168"/>
      <c r="TGG9" s="2168"/>
      <c r="TGH9" s="2168"/>
      <c r="TGI9" s="2168"/>
      <c r="TGJ9" s="2168"/>
      <c r="TGK9" s="2168"/>
      <c r="TGL9" s="2168"/>
      <c r="TGM9" s="2168"/>
      <c r="TGN9" s="2168"/>
      <c r="TGO9" s="2168"/>
      <c r="TGP9" s="2168"/>
      <c r="TGQ9" s="2168"/>
      <c r="TGR9" s="2168"/>
      <c r="TGS9" s="2168"/>
      <c r="TGT9" s="2168"/>
      <c r="TGU9" s="2168"/>
      <c r="TGV9" s="2168"/>
      <c r="TGW9" s="2168"/>
      <c r="TGX9" s="2168"/>
      <c r="TGY9" s="2168"/>
      <c r="TGZ9" s="2168"/>
      <c r="THA9" s="2168"/>
      <c r="THB9" s="2168"/>
      <c r="THC9" s="2168"/>
      <c r="THD9" s="2168"/>
      <c r="THE9" s="2168"/>
      <c r="THF9" s="2168"/>
      <c r="THG9" s="2168"/>
      <c r="THH9" s="2168"/>
      <c r="THI9" s="2168"/>
      <c r="THJ9" s="2168"/>
      <c r="THK9" s="2168"/>
      <c r="THL9" s="2168"/>
      <c r="THM9" s="2168"/>
      <c r="THN9" s="2168"/>
      <c r="THO9" s="2168"/>
      <c r="THP9" s="2168"/>
      <c r="THQ9" s="2168"/>
      <c r="THR9" s="2168"/>
      <c r="THS9" s="2168"/>
      <c r="THT9" s="2168"/>
      <c r="THU9" s="2168"/>
      <c r="THV9" s="2168"/>
      <c r="THW9" s="2168"/>
      <c r="THX9" s="2168"/>
      <c r="THY9" s="2168"/>
      <c r="THZ9" s="2168"/>
      <c r="TIA9" s="2168"/>
      <c r="TIB9" s="2168"/>
      <c r="TIC9" s="2168"/>
      <c r="TID9" s="2168"/>
      <c r="TIE9" s="2168"/>
      <c r="TIF9" s="2168"/>
      <c r="TIG9" s="2168"/>
      <c r="TIH9" s="2168"/>
      <c r="TII9" s="2168"/>
      <c r="TIJ9" s="2168"/>
      <c r="TIK9" s="2168"/>
      <c r="TIL9" s="2168"/>
      <c r="TIM9" s="2168"/>
      <c r="TIN9" s="2168"/>
      <c r="TIO9" s="2168"/>
      <c r="TIP9" s="2168"/>
      <c r="TIQ9" s="2168"/>
      <c r="TIR9" s="2168"/>
      <c r="TIS9" s="2168"/>
      <c r="TIT9" s="2168"/>
      <c r="TIU9" s="2168"/>
      <c r="TIV9" s="2168"/>
      <c r="TIW9" s="2168"/>
      <c r="TIX9" s="2168"/>
      <c r="TIY9" s="2168"/>
      <c r="TIZ9" s="2168"/>
      <c r="TJA9" s="2168"/>
      <c r="TJB9" s="2168"/>
      <c r="TJC9" s="2168"/>
      <c r="TJD9" s="2168"/>
      <c r="TJE9" s="2168"/>
      <c r="TJF9" s="2168"/>
      <c r="TJG9" s="2168"/>
      <c r="TJH9" s="2168"/>
      <c r="TJI9" s="2168"/>
      <c r="TJJ9" s="2168"/>
      <c r="TJK9" s="2168"/>
      <c r="TJL9" s="2168"/>
      <c r="TJM9" s="2168"/>
      <c r="TJN9" s="2168"/>
      <c r="TJO9" s="2168"/>
      <c r="TJP9" s="2168"/>
      <c r="TJQ9" s="2168"/>
      <c r="TJR9" s="2168"/>
      <c r="TJS9" s="2168"/>
      <c r="TJT9" s="2168"/>
      <c r="TJU9" s="2168"/>
      <c r="TJV9" s="2168"/>
      <c r="TJW9" s="2168"/>
      <c r="TJX9" s="2168"/>
      <c r="TJY9" s="2168"/>
      <c r="TJZ9" s="2168"/>
      <c r="TKA9" s="2168"/>
      <c r="TKB9" s="2168"/>
      <c r="TKC9" s="2168"/>
      <c r="TKD9" s="2168"/>
      <c r="TKE9" s="2168"/>
      <c r="TKF9" s="2168"/>
      <c r="TKG9" s="2168"/>
      <c r="TKH9" s="2168"/>
      <c r="TKI9" s="2168"/>
      <c r="TKJ9" s="2168"/>
      <c r="TKK9" s="2168"/>
      <c r="TKL9" s="2168"/>
      <c r="TKM9" s="2168"/>
      <c r="TKN9" s="2168"/>
      <c r="TKO9" s="2168"/>
      <c r="TKP9" s="2168"/>
      <c r="TKQ9" s="2168"/>
      <c r="TKR9" s="2168"/>
      <c r="TKS9" s="2168"/>
      <c r="TKT9" s="2168"/>
      <c r="TKU9" s="2168"/>
      <c r="TKV9" s="2168"/>
      <c r="TKW9" s="2168"/>
      <c r="TKX9" s="2168"/>
      <c r="TKY9" s="2168"/>
      <c r="TKZ9" s="2168"/>
      <c r="TLA9" s="2168"/>
      <c r="TLB9" s="2168"/>
      <c r="TLC9" s="2168"/>
      <c r="TLD9" s="2168"/>
      <c r="TLE9" s="2168"/>
      <c r="TLF9" s="2168"/>
      <c r="TLG9" s="2168"/>
      <c r="TLH9" s="2168"/>
      <c r="TLI9" s="2168"/>
      <c r="TLJ9" s="2168"/>
      <c r="TLK9" s="2168"/>
      <c r="TLL9" s="2168"/>
      <c r="TLM9" s="2168"/>
      <c r="TLN9" s="2168"/>
      <c r="TLO9" s="2168"/>
      <c r="TLP9" s="2168"/>
      <c r="TLQ9" s="2168"/>
      <c r="TLR9" s="2168"/>
      <c r="TLS9" s="2168"/>
      <c r="TLT9" s="2168"/>
      <c r="TLU9" s="2168"/>
      <c r="TLV9" s="2168"/>
      <c r="TLW9" s="2168"/>
      <c r="TLX9" s="2168"/>
      <c r="TLY9" s="2168"/>
      <c r="TLZ9" s="2168"/>
      <c r="TMA9" s="2168"/>
      <c r="TMB9" s="2168"/>
      <c r="TMC9" s="2168"/>
      <c r="TMD9" s="2168"/>
      <c r="TME9" s="2168"/>
      <c r="TMF9" s="2168"/>
      <c r="TMG9" s="2168"/>
      <c r="TMH9" s="2168"/>
      <c r="TMI9" s="2168"/>
      <c r="TMJ9" s="2168"/>
      <c r="TMK9" s="2168"/>
      <c r="TML9" s="2168"/>
      <c r="TMM9" s="2168"/>
      <c r="TMN9" s="2168"/>
      <c r="TMO9" s="2168"/>
      <c r="TMP9" s="2168"/>
      <c r="TMQ9" s="2168"/>
      <c r="TMR9" s="2168"/>
      <c r="TMS9" s="2168"/>
      <c r="TMT9" s="2168"/>
      <c r="TMU9" s="2168"/>
      <c r="TMV9" s="2168"/>
      <c r="TMW9" s="2168"/>
      <c r="TMX9" s="2168"/>
      <c r="TMY9" s="2168"/>
      <c r="TMZ9" s="2168"/>
      <c r="TNA9" s="2168"/>
      <c r="TNB9" s="2168"/>
      <c r="TNC9" s="2168"/>
      <c r="TND9" s="2168"/>
      <c r="TNE9" s="2168"/>
      <c r="TNF9" s="2168"/>
      <c r="TNG9" s="2168"/>
      <c r="TNH9" s="2168"/>
      <c r="TNI9" s="2168"/>
      <c r="TNJ9" s="2168"/>
      <c r="TNK9" s="2168"/>
      <c r="TNL9" s="2168"/>
      <c r="TNM9" s="2168"/>
      <c r="TNN9" s="2168"/>
      <c r="TNO9" s="2168"/>
      <c r="TNP9" s="2168"/>
      <c r="TNQ9" s="2168"/>
      <c r="TNR9" s="2168"/>
      <c r="TNS9" s="2168"/>
      <c r="TNT9" s="2168"/>
      <c r="TNU9" s="2168"/>
      <c r="TNV9" s="2168"/>
      <c r="TNW9" s="2168"/>
      <c r="TNX9" s="2168"/>
      <c r="TNY9" s="2168"/>
      <c r="TNZ9" s="2168"/>
      <c r="TOA9" s="2168"/>
      <c r="TOB9" s="2168"/>
      <c r="TOC9" s="2168"/>
      <c r="TOD9" s="2168"/>
      <c r="TOE9" s="2168"/>
      <c r="TOF9" s="2168"/>
      <c r="TOG9" s="2168"/>
      <c r="TOH9" s="2168"/>
      <c r="TOI9" s="2168"/>
      <c r="TOJ9" s="2168"/>
      <c r="TOK9" s="2168"/>
      <c r="TOL9" s="2168"/>
      <c r="TOM9" s="2168"/>
      <c r="TON9" s="2168"/>
      <c r="TOO9" s="2168"/>
      <c r="TOP9" s="2168"/>
      <c r="TOQ9" s="2168"/>
      <c r="TOR9" s="2168"/>
      <c r="TOS9" s="2168"/>
      <c r="TOT9" s="2168"/>
      <c r="TOU9" s="2168"/>
      <c r="TOV9" s="2168"/>
      <c r="TOW9" s="2168"/>
      <c r="TOX9" s="2168"/>
      <c r="TOY9" s="2168"/>
      <c r="TOZ9" s="2168"/>
      <c r="TPA9" s="2168"/>
      <c r="TPB9" s="2168"/>
      <c r="TPC9" s="2168"/>
      <c r="TPD9" s="2168"/>
      <c r="TPE9" s="2168"/>
      <c r="TPF9" s="2168"/>
      <c r="TPG9" s="2168"/>
      <c r="TPH9" s="2168"/>
      <c r="TPI9" s="2168"/>
      <c r="TPJ9" s="2168"/>
      <c r="TPK9" s="2168"/>
      <c r="TPL9" s="2168"/>
      <c r="TPM9" s="2168"/>
      <c r="TPN9" s="2168"/>
      <c r="TPO9" s="2168"/>
      <c r="TPP9" s="2168"/>
      <c r="TPQ9" s="2168"/>
      <c r="TPR9" s="2168"/>
      <c r="TPS9" s="2168"/>
      <c r="TPT9" s="2168"/>
      <c r="TPU9" s="2168"/>
      <c r="TPV9" s="2168"/>
      <c r="TPW9" s="2168"/>
      <c r="TPX9" s="2168"/>
      <c r="TPY9" s="2168"/>
      <c r="TPZ9" s="2168"/>
      <c r="TQA9" s="2168"/>
      <c r="TQB9" s="2168"/>
      <c r="TQC9" s="2168"/>
      <c r="TQD9" s="2168"/>
      <c r="TQE9" s="2168"/>
      <c r="TQF9" s="2168"/>
      <c r="TQG9" s="2168"/>
      <c r="TQH9" s="2168"/>
      <c r="TQI9" s="2168"/>
      <c r="TQJ9" s="2168"/>
      <c r="TQK9" s="2168"/>
      <c r="TQL9" s="2168"/>
      <c r="TQM9" s="2168"/>
      <c r="TQN9" s="2168"/>
      <c r="TQO9" s="2168"/>
      <c r="TQP9" s="2168"/>
      <c r="TQQ9" s="2168"/>
      <c r="TQR9" s="2168"/>
      <c r="TQS9" s="2168"/>
      <c r="TQT9" s="2168"/>
      <c r="TQU9" s="2168"/>
      <c r="TQV9" s="2168"/>
      <c r="TQW9" s="2168"/>
      <c r="TQX9" s="2168"/>
      <c r="TQY9" s="2168"/>
      <c r="TQZ9" s="2168"/>
      <c r="TRA9" s="2168"/>
      <c r="TRB9" s="2168"/>
      <c r="TRC9" s="2168"/>
      <c r="TRD9" s="2168"/>
      <c r="TRE9" s="2168"/>
      <c r="TRF9" s="2168"/>
      <c r="TRG9" s="2168"/>
      <c r="TRH9" s="2168"/>
      <c r="TRI9" s="2168"/>
      <c r="TRJ9" s="2168"/>
      <c r="TRK9" s="2168"/>
      <c r="TRL9" s="2168"/>
      <c r="TRM9" s="2168"/>
      <c r="TRN9" s="2168"/>
      <c r="TRO9" s="2168"/>
      <c r="TRP9" s="2168"/>
      <c r="TRQ9" s="2168"/>
      <c r="TRR9" s="2168"/>
      <c r="TRS9" s="2168"/>
      <c r="TRT9" s="2168"/>
      <c r="TRU9" s="2168"/>
      <c r="TRV9" s="2168"/>
      <c r="TRW9" s="2168"/>
      <c r="TRX9" s="2168"/>
      <c r="TRY9" s="2168"/>
      <c r="TRZ9" s="2168"/>
      <c r="TSA9" s="2168"/>
      <c r="TSB9" s="2168"/>
      <c r="TSC9" s="2168"/>
      <c r="TSD9" s="2168"/>
      <c r="TSE9" s="2168"/>
      <c r="TSF9" s="2168"/>
      <c r="TSG9" s="2168"/>
      <c r="TSH9" s="2168"/>
      <c r="TSI9" s="2168"/>
      <c r="TSJ9" s="2168"/>
      <c r="TSK9" s="2168"/>
      <c r="TSL9" s="2168"/>
      <c r="TSM9" s="2168"/>
      <c r="TSN9" s="2168"/>
      <c r="TSO9" s="2168"/>
      <c r="TSP9" s="2168"/>
      <c r="TSQ9" s="2168"/>
      <c r="TSR9" s="2168"/>
      <c r="TSS9" s="2168"/>
      <c r="TST9" s="2168"/>
      <c r="TSU9" s="2168"/>
      <c r="TSV9" s="2168"/>
      <c r="TSW9" s="2168"/>
      <c r="TSX9" s="2168"/>
      <c r="TSY9" s="2168"/>
      <c r="TSZ9" s="2168"/>
      <c r="TTA9" s="2168"/>
      <c r="TTB9" s="2168"/>
      <c r="TTC9" s="2168"/>
      <c r="TTD9" s="2168"/>
      <c r="TTE9" s="2168"/>
      <c r="TTF9" s="2168"/>
      <c r="TTG9" s="2168"/>
      <c r="TTH9" s="2168"/>
      <c r="TTI9" s="2168"/>
      <c r="TTJ9" s="2168"/>
      <c r="TTK9" s="2168"/>
      <c r="TTL9" s="2168"/>
      <c r="TTM9" s="2168"/>
      <c r="TTN9" s="2168"/>
      <c r="TTO9" s="2168"/>
      <c r="TTP9" s="2168"/>
      <c r="TTQ9" s="2168"/>
      <c r="TTR9" s="2168"/>
      <c r="TTS9" s="2168"/>
      <c r="TTT9" s="2168"/>
      <c r="TTU9" s="2168"/>
      <c r="TTV9" s="2168"/>
      <c r="TTW9" s="2168"/>
      <c r="TTX9" s="2168"/>
      <c r="TTY9" s="2168"/>
      <c r="TTZ9" s="2168"/>
      <c r="TUA9" s="2168"/>
      <c r="TUB9" s="2168"/>
      <c r="TUC9" s="2168"/>
      <c r="TUD9" s="2168"/>
      <c r="TUE9" s="2168"/>
      <c r="TUF9" s="2168"/>
      <c r="TUG9" s="2168"/>
      <c r="TUH9" s="2168"/>
      <c r="TUI9" s="2168"/>
      <c r="TUJ9" s="2168"/>
      <c r="TUK9" s="2168"/>
      <c r="TUL9" s="2168"/>
      <c r="TUM9" s="2168"/>
      <c r="TUN9" s="2168"/>
      <c r="TUO9" s="2168"/>
      <c r="TUP9" s="2168"/>
      <c r="TUQ9" s="2168"/>
      <c r="TUR9" s="2168"/>
      <c r="TUS9" s="2168"/>
      <c r="TUT9" s="2168"/>
      <c r="TUU9" s="2168"/>
      <c r="TUV9" s="2168"/>
      <c r="TUW9" s="2168"/>
      <c r="TUX9" s="2168"/>
      <c r="TUY9" s="2168"/>
      <c r="TUZ9" s="2168"/>
      <c r="TVA9" s="2168"/>
      <c r="TVB9" s="2168"/>
      <c r="TVC9" s="2168"/>
      <c r="TVD9" s="2168"/>
      <c r="TVE9" s="2168"/>
      <c r="TVF9" s="2168"/>
      <c r="TVG9" s="2168"/>
      <c r="TVH9" s="2168"/>
      <c r="TVI9" s="2168"/>
      <c r="TVJ9" s="2168"/>
      <c r="TVK9" s="2168"/>
      <c r="TVL9" s="2168"/>
      <c r="TVM9" s="2168"/>
      <c r="TVN9" s="2168"/>
      <c r="TVO9" s="2168"/>
      <c r="TVP9" s="2168"/>
      <c r="TVQ9" s="2168"/>
      <c r="TVR9" s="2168"/>
      <c r="TVS9" s="2168"/>
      <c r="TVT9" s="2168"/>
      <c r="TVU9" s="2168"/>
      <c r="TVV9" s="2168"/>
      <c r="TVW9" s="2168"/>
      <c r="TVX9" s="2168"/>
      <c r="TVY9" s="2168"/>
      <c r="TVZ9" s="2168"/>
      <c r="TWA9" s="2168"/>
      <c r="TWB9" s="2168"/>
      <c r="TWC9" s="2168"/>
      <c r="TWD9" s="2168"/>
      <c r="TWE9" s="2168"/>
      <c r="TWF9" s="2168"/>
      <c r="TWG9" s="2168"/>
      <c r="TWH9" s="2168"/>
      <c r="TWI9" s="2168"/>
      <c r="TWJ9" s="2168"/>
      <c r="TWK9" s="2168"/>
      <c r="TWL9" s="2168"/>
      <c r="TWM9" s="2168"/>
      <c r="TWN9" s="2168"/>
      <c r="TWO9" s="2168"/>
      <c r="TWP9" s="2168"/>
      <c r="TWQ9" s="2168"/>
      <c r="TWR9" s="2168"/>
      <c r="TWS9" s="2168"/>
      <c r="TWT9" s="2168"/>
      <c r="TWU9" s="2168"/>
      <c r="TWV9" s="2168"/>
      <c r="TWW9" s="2168"/>
      <c r="TWX9" s="2168"/>
      <c r="TWY9" s="2168"/>
      <c r="TWZ9" s="2168"/>
      <c r="TXA9" s="2168"/>
      <c r="TXB9" s="2168"/>
      <c r="TXC9" s="2168"/>
      <c r="TXD9" s="2168"/>
      <c r="TXE9" s="2168"/>
      <c r="TXF9" s="2168"/>
      <c r="TXG9" s="2168"/>
      <c r="TXH9" s="2168"/>
      <c r="TXI9" s="2168"/>
      <c r="TXJ9" s="2168"/>
      <c r="TXK9" s="2168"/>
      <c r="TXL9" s="2168"/>
      <c r="TXM9" s="2168"/>
      <c r="TXN9" s="2168"/>
      <c r="TXO9" s="2168"/>
      <c r="TXP9" s="2168"/>
      <c r="TXQ9" s="2168"/>
      <c r="TXR9" s="2168"/>
      <c r="TXS9" s="2168"/>
      <c r="TXT9" s="2168"/>
      <c r="TXU9" s="2168"/>
      <c r="TXV9" s="2168"/>
      <c r="TXW9" s="2168"/>
      <c r="TXX9" s="2168"/>
      <c r="TXY9" s="2168"/>
      <c r="TXZ9" s="2168"/>
      <c r="TYA9" s="2168"/>
      <c r="TYB9" s="2168"/>
      <c r="TYC9" s="2168"/>
      <c r="TYD9" s="2168"/>
      <c r="TYE9" s="2168"/>
      <c r="TYF9" s="2168"/>
      <c r="TYG9" s="2168"/>
      <c r="TYH9" s="2168"/>
      <c r="TYI9" s="2168"/>
      <c r="TYJ9" s="2168"/>
      <c r="TYK9" s="2168"/>
      <c r="TYL9" s="2168"/>
      <c r="TYM9" s="2168"/>
      <c r="TYN9" s="2168"/>
      <c r="TYO9" s="2168"/>
      <c r="TYP9" s="2168"/>
      <c r="TYQ9" s="2168"/>
      <c r="TYR9" s="2168"/>
      <c r="TYS9" s="2168"/>
      <c r="TYT9" s="2168"/>
      <c r="TYU9" s="2168"/>
      <c r="TYV9" s="2168"/>
      <c r="TYW9" s="2168"/>
      <c r="TYX9" s="2168"/>
      <c r="TYY9" s="2168"/>
      <c r="TYZ9" s="2168"/>
      <c r="TZA9" s="2168"/>
      <c r="TZB9" s="2168"/>
      <c r="TZC9" s="2168"/>
      <c r="TZD9" s="2168"/>
      <c r="TZE9" s="2168"/>
      <c r="TZF9" s="2168"/>
      <c r="TZG9" s="2168"/>
      <c r="TZH9" s="2168"/>
      <c r="TZI9" s="2168"/>
      <c r="TZJ9" s="2168"/>
      <c r="TZK9" s="2168"/>
      <c r="TZL9" s="2168"/>
      <c r="TZM9" s="2168"/>
      <c r="TZN9" s="2168"/>
      <c r="TZO9" s="2168"/>
      <c r="TZP9" s="2168"/>
      <c r="TZQ9" s="2168"/>
      <c r="TZR9" s="2168"/>
      <c r="TZS9" s="2168"/>
      <c r="TZT9" s="2168"/>
      <c r="TZU9" s="2168"/>
      <c r="TZV9" s="2168"/>
      <c r="TZW9" s="2168"/>
      <c r="TZX9" s="2168"/>
      <c r="TZY9" s="2168"/>
      <c r="TZZ9" s="2168"/>
      <c r="UAA9" s="2168"/>
      <c r="UAB9" s="2168"/>
      <c r="UAC9" s="2168"/>
      <c r="UAD9" s="2168"/>
      <c r="UAE9" s="2168"/>
      <c r="UAF9" s="2168"/>
      <c r="UAG9" s="2168"/>
      <c r="UAH9" s="2168"/>
      <c r="UAI9" s="2168"/>
      <c r="UAJ9" s="2168"/>
      <c r="UAK9" s="2168"/>
      <c r="UAL9" s="2168"/>
      <c r="UAM9" s="2168"/>
      <c r="UAN9" s="2168"/>
      <c r="UAO9" s="2168"/>
      <c r="UAP9" s="2168"/>
      <c r="UAQ9" s="2168"/>
      <c r="UAR9" s="2168"/>
      <c r="UAS9" s="2168"/>
      <c r="UAT9" s="2168"/>
      <c r="UAU9" s="2168"/>
      <c r="UAV9" s="2168"/>
      <c r="UAW9" s="2168"/>
      <c r="UAX9" s="2168"/>
      <c r="UAY9" s="2168"/>
      <c r="UAZ9" s="2168"/>
      <c r="UBA9" s="2168"/>
      <c r="UBB9" s="2168"/>
      <c r="UBC9" s="2168"/>
      <c r="UBD9" s="2168"/>
      <c r="UBE9" s="2168"/>
      <c r="UBF9" s="2168"/>
      <c r="UBG9" s="2168"/>
      <c r="UBH9" s="2168"/>
      <c r="UBI9" s="2168"/>
      <c r="UBJ9" s="2168"/>
      <c r="UBK9" s="2168"/>
      <c r="UBL9" s="2168"/>
      <c r="UBM9" s="2168"/>
      <c r="UBN9" s="2168"/>
      <c r="UBO9" s="2168"/>
      <c r="UBP9" s="2168"/>
      <c r="UBQ9" s="2168"/>
      <c r="UBR9" s="2168"/>
      <c r="UBS9" s="2168"/>
      <c r="UBT9" s="2168"/>
      <c r="UBU9" s="2168"/>
      <c r="UBV9" s="2168"/>
      <c r="UBW9" s="2168"/>
      <c r="UBX9" s="2168"/>
      <c r="UBY9" s="2168"/>
      <c r="UBZ9" s="2168"/>
      <c r="UCA9" s="2168"/>
      <c r="UCB9" s="2168"/>
      <c r="UCC9" s="2168"/>
      <c r="UCD9" s="2168"/>
      <c r="UCE9" s="2168"/>
      <c r="UCF9" s="2168"/>
      <c r="UCG9" s="2168"/>
      <c r="UCH9" s="2168"/>
      <c r="UCI9" s="2168"/>
      <c r="UCJ9" s="2168"/>
      <c r="UCK9" s="2168"/>
      <c r="UCL9" s="2168"/>
      <c r="UCM9" s="2168"/>
      <c r="UCN9" s="2168"/>
      <c r="UCO9" s="2168"/>
      <c r="UCP9" s="2168"/>
      <c r="UCQ9" s="2168"/>
      <c r="UCR9" s="2168"/>
      <c r="UCS9" s="2168"/>
      <c r="UCT9" s="2168"/>
      <c r="UCU9" s="2168"/>
      <c r="UCV9" s="2168"/>
      <c r="UCW9" s="2168"/>
      <c r="UCX9" s="2168"/>
      <c r="UCY9" s="2168"/>
      <c r="UCZ9" s="2168"/>
      <c r="UDA9" s="2168"/>
      <c r="UDB9" s="2168"/>
      <c r="UDC9" s="2168"/>
      <c r="UDD9" s="2168"/>
      <c r="UDE9" s="2168"/>
      <c r="UDF9" s="2168"/>
      <c r="UDG9" s="2168"/>
      <c r="UDH9" s="2168"/>
      <c r="UDI9" s="2168"/>
      <c r="UDJ9" s="2168"/>
      <c r="UDK9" s="2168"/>
      <c r="UDL9" s="2168"/>
      <c r="UDM9" s="2168"/>
      <c r="UDN9" s="2168"/>
      <c r="UDO9" s="2168"/>
      <c r="UDP9" s="2168"/>
      <c r="UDQ9" s="2168"/>
      <c r="UDR9" s="2168"/>
      <c r="UDS9" s="2168"/>
      <c r="UDT9" s="2168"/>
      <c r="UDU9" s="2168"/>
      <c r="UDV9" s="2168"/>
      <c r="UDW9" s="2168"/>
      <c r="UDX9" s="2168"/>
      <c r="UDY9" s="2168"/>
      <c r="UDZ9" s="2168"/>
      <c r="UEA9" s="2168"/>
      <c r="UEB9" s="2168"/>
      <c r="UEC9" s="2168"/>
      <c r="UED9" s="2168"/>
      <c r="UEE9" s="2168"/>
      <c r="UEF9" s="2168"/>
      <c r="UEG9" s="2168"/>
      <c r="UEH9" s="2168"/>
      <c r="UEI9" s="2168"/>
      <c r="UEJ9" s="2168"/>
      <c r="UEK9" s="2168"/>
      <c r="UEL9" s="2168"/>
      <c r="UEM9" s="2168"/>
      <c r="UEN9" s="2168"/>
      <c r="UEO9" s="2168"/>
      <c r="UEP9" s="2168"/>
      <c r="UEQ9" s="2168"/>
      <c r="UER9" s="2168"/>
      <c r="UES9" s="2168"/>
      <c r="UET9" s="2168"/>
      <c r="UEU9" s="2168"/>
      <c r="UEV9" s="2168"/>
      <c r="UEW9" s="2168"/>
      <c r="UEX9" s="2168"/>
      <c r="UEY9" s="2168"/>
      <c r="UEZ9" s="2168"/>
      <c r="UFA9" s="2168"/>
      <c r="UFB9" s="2168"/>
      <c r="UFC9" s="2168"/>
      <c r="UFD9" s="2168"/>
      <c r="UFE9" s="2168"/>
      <c r="UFF9" s="2168"/>
      <c r="UFG9" s="2168"/>
      <c r="UFH9" s="2168"/>
      <c r="UFI9" s="2168"/>
      <c r="UFJ9" s="2168"/>
      <c r="UFK9" s="2168"/>
      <c r="UFL9" s="2168"/>
      <c r="UFM9" s="2168"/>
      <c r="UFN9" s="2168"/>
      <c r="UFO9" s="2168"/>
      <c r="UFP9" s="2168"/>
      <c r="UFQ9" s="2168"/>
      <c r="UFR9" s="2168"/>
      <c r="UFS9" s="2168"/>
      <c r="UFT9" s="2168"/>
      <c r="UFU9" s="2168"/>
      <c r="UFV9" s="2168"/>
      <c r="UFW9" s="2168"/>
      <c r="UFX9" s="2168"/>
      <c r="UFY9" s="2168"/>
      <c r="UFZ9" s="2168"/>
      <c r="UGA9" s="2168"/>
      <c r="UGB9" s="2168"/>
      <c r="UGC9" s="2168"/>
      <c r="UGD9" s="2168"/>
      <c r="UGE9" s="2168"/>
      <c r="UGF9" s="2168"/>
      <c r="UGG9" s="2168"/>
      <c r="UGH9" s="2168"/>
      <c r="UGI9" s="2168"/>
      <c r="UGJ9" s="2168"/>
      <c r="UGK9" s="2168"/>
      <c r="UGL9" s="2168"/>
      <c r="UGM9" s="2168"/>
      <c r="UGN9" s="2168"/>
      <c r="UGO9" s="2168"/>
      <c r="UGP9" s="2168"/>
      <c r="UGQ9" s="2168"/>
      <c r="UGR9" s="2168"/>
      <c r="UGS9" s="2168"/>
      <c r="UGT9" s="2168"/>
      <c r="UGU9" s="2168"/>
      <c r="UGV9" s="2168"/>
      <c r="UGW9" s="2168"/>
      <c r="UGX9" s="2168"/>
      <c r="UGY9" s="2168"/>
      <c r="UGZ9" s="2168"/>
      <c r="UHA9" s="2168"/>
      <c r="UHB9" s="2168"/>
      <c r="UHC9" s="2168"/>
      <c r="UHD9" s="2168"/>
      <c r="UHE9" s="2168"/>
      <c r="UHF9" s="2168"/>
      <c r="UHG9" s="2168"/>
      <c r="UHH9" s="2168"/>
      <c r="UHI9" s="2168"/>
      <c r="UHJ9" s="2168"/>
      <c r="UHK9" s="2168"/>
      <c r="UHL9" s="2168"/>
      <c r="UHM9" s="2168"/>
      <c r="UHN9" s="2168"/>
      <c r="UHO9" s="2168"/>
      <c r="UHP9" s="2168"/>
      <c r="UHQ9" s="2168"/>
      <c r="UHR9" s="2168"/>
      <c r="UHS9" s="2168"/>
      <c r="UHT9" s="2168"/>
      <c r="UHU9" s="2168"/>
      <c r="UHV9" s="2168"/>
      <c r="UHW9" s="2168"/>
      <c r="UHX9" s="2168"/>
      <c r="UHY9" s="2168"/>
      <c r="UHZ9" s="2168"/>
      <c r="UIA9" s="2168"/>
      <c r="UIB9" s="2168"/>
      <c r="UIC9" s="2168"/>
      <c r="UID9" s="2168"/>
      <c r="UIE9" s="2168"/>
      <c r="UIF9" s="2168"/>
      <c r="UIG9" s="2168"/>
      <c r="UIH9" s="2168"/>
      <c r="UII9" s="2168"/>
      <c r="UIJ9" s="2168"/>
      <c r="UIK9" s="2168"/>
      <c r="UIL9" s="2168"/>
      <c r="UIM9" s="2168"/>
      <c r="UIN9" s="2168"/>
      <c r="UIO9" s="2168"/>
      <c r="UIP9" s="2168"/>
      <c r="UIQ9" s="2168"/>
      <c r="UIR9" s="2168"/>
      <c r="UIS9" s="2168"/>
      <c r="UIT9" s="2168"/>
      <c r="UIU9" s="2168"/>
      <c r="UIV9" s="2168"/>
      <c r="UIW9" s="2168"/>
      <c r="UIX9" s="2168"/>
      <c r="UIY9" s="2168"/>
      <c r="UIZ9" s="2168"/>
      <c r="UJA9" s="2168"/>
      <c r="UJB9" s="2168"/>
      <c r="UJC9" s="2168"/>
      <c r="UJD9" s="2168"/>
      <c r="UJE9" s="2168"/>
      <c r="UJF9" s="2168"/>
      <c r="UJG9" s="2168"/>
      <c r="UJH9" s="2168"/>
      <c r="UJI9" s="2168"/>
      <c r="UJJ9" s="2168"/>
      <c r="UJK9" s="2168"/>
      <c r="UJL9" s="2168"/>
      <c r="UJM9" s="2168"/>
      <c r="UJN9" s="2168"/>
      <c r="UJO9" s="2168"/>
      <c r="UJP9" s="2168"/>
      <c r="UJQ9" s="2168"/>
      <c r="UJR9" s="2168"/>
      <c r="UJS9" s="2168"/>
      <c r="UJT9" s="2168"/>
      <c r="UJU9" s="2168"/>
      <c r="UJV9" s="2168"/>
      <c r="UJW9" s="2168"/>
      <c r="UJX9" s="2168"/>
      <c r="UJY9" s="2168"/>
      <c r="UJZ9" s="2168"/>
      <c r="UKA9" s="2168"/>
      <c r="UKB9" s="2168"/>
      <c r="UKC9" s="2168"/>
      <c r="UKD9" s="2168"/>
      <c r="UKE9" s="2168"/>
      <c r="UKF9" s="2168"/>
      <c r="UKG9" s="2168"/>
      <c r="UKH9" s="2168"/>
      <c r="UKI9" s="2168"/>
      <c r="UKJ9" s="2168"/>
      <c r="UKK9" s="2168"/>
      <c r="UKL9" s="2168"/>
      <c r="UKM9" s="2168"/>
      <c r="UKN9" s="2168"/>
      <c r="UKO9" s="2168"/>
      <c r="UKP9" s="2168"/>
      <c r="UKQ9" s="2168"/>
      <c r="UKR9" s="2168"/>
      <c r="UKS9" s="2168"/>
      <c r="UKT9" s="2168"/>
      <c r="UKU9" s="2168"/>
      <c r="UKV9" s="2168"/>
      <c r="UKW9" s="2168"/>
      <c r="UKX9" s="2168"/>
      <c r="UKY9" s="2168"/>
      <c r="UKZ9" s="2168"/>
      <c r="ULA9" s="2168"/>
      <c r="ULB9" s="2168"/>
      <c r="ULC9" s="2168"/>
      <c r="ULD9" s="2168"/>
      <c r="ULE9" s="2168"/>
      <c r="ULF9" s="2168"/>
      <c r="ULG9" s="2168"/>
      <c r="ULH9" s="2168"/>
      <c r="ULI9" s="2168"/>
      <c r="ULJ9" s="2168"/>
      <c r="ULK9" s="2168"/>
      <c r="ULL9" s="2168"/>
      <c r="ULM9" s="2168"/>
      <c r="ULN9" s="2168"/>
      <c r="ULO9" s="2168"/>
      <c r="ULP9" s="2168"/>
      <c r="ULQ9" s="2168"/>
      <c r="ULR9" s="2168"/>
      <c r="ULS9" s="2168"/>
      <c r="ULT9" s="2168"/>
      <c r="ULU9" s="2168"/>
      <c r="ULV9" s="2168"/>
      <c r="ULW9" s="2168"/>
      <c r="ULX9" s="2168"/>
      <c r="ULY9" s="2168"/>
      <c r="ULZ9" s="2168"/>
      <c r="UMA9" s="2168"/>
      <c r="UMB9" s="2168"/>
      <c r="UMC9" s="2168"/>
      <c r="UMD9" s="2168"/>
      <c r="UME9" s="2168"/>
      <c r="UMF9" s="2168"/>
      <c r="UMG9" s="2168"/>
      <c r="UMH9" s="2168"/>
      <c r="UMI9" s="2168"/>
      <c r="UMJ9" s="2168"/>
      <c r="UMK9" s="2168"/>
      <c r="UML9" s="2168"/>
      <c r="UMM9" s="2168"/>
      <c r="UMN9" s="2168"/>
      <c r="UMO9" s="2168"/>
      <c r="UMP9" s="2168"/>
      <c r="UMQ9" s="2168"/>
      <c r="UMR9" s="2168"/>
      <c r="UMS9" s="2168"/>
      <c r="UMT9" s="2168"/>
      <c r="UMU9" s="2168"/>
      <c r="UMV9" s="2168"/>
      <c r="UMW9" s="2168"/>
      <c r="UMX9" s="2168"/>
      <c r="UMY9" s="2168"/>
      <c r="UMZ9" s="2168"/>
      <c r="UNA9" s="2168"/>
      <c r="UNB9" s="2168"/>
      <c r="UNC9" s="2168"/>
      <c r="UND9" s="2168"/>
      <c r="UNE9" s="2168"/>
      <c r="UNF9" s="2168"/>
      <c r="UNG9" s="2168"/>
      <c r="UNH9" s="2168"/>
      <c r="UNI9" s="2168"/>
      <c r="UNJ9" s="2168"/>
      <c r="UNK9" s="2168"/>
      <c r="UNL9" s="2168"/>
      <c r="UNM9" s="2168"/>
      <c r="UNN9" s="2168"/>
      <c r="UNO9" s="2168"/>
      <c r="UNP9" s="2168"/>
      <c r="UNQ9" s="2168"/>
      <c r="UNR9" s="2168"/>
      <c r="UNS9" s="2168"/>
      <c r="UNT9" s="2168"/>
      <c r="UNU9" s="2168"/>
      <c r="UNV9" s="2168"/>
      <c r="UNW9" s="2168"/>
      <c r="UNX9" s="2168"/>
      <c r="UNY9" s="2168"/>
      <c r="UNZ9" s="2168"/>
      <c r="UOA9" s="2168"/>
      <c r="UOB9" s="2168"/>
      <c r="UOC9" s="2168"/>
      <c r="UOD9" s="2168"/>
      <c r="UOE9" s="2168"/>
      <c r="UOF9" s="2168"/>
      <c r="UOG9" s="2168"/>
      <c r="UOH9" s="2168"/>
      <c r="UOI9" s="2168"/>
      <c r="UOJ9" s="2168"/>
      <c r="UOK9" s="2168"/>
      <c r="UOL9" s="2168"/>
      <c r="UOM9" s="2168"/>
      <c r="UON9" s="2168"/>
      <c r="UOO9" s="2168"/>
      <c r="UOP9" s="2168"/>
      <c r="UOQ9" s="2168"/>
      <c r="UOR9" s="2168"/>
      <c r="UOS9" s="2168"/>
      <c r="UOT9" s="2168"/>
      <c r="UOU9" s="2168"/>
      <c r="UOV9" s="2168"/>
      <c r="UOW9" s="2168"/>
      <c r="UOX9" s="2168"/>
      <c r="UOY9" s="2168"/>
      <c r="UOZ9" s="2168"/>
      <c r="UPA9" s="2168"/>
      <c r="UPB9" s="2168"/>
      <c r="UPC9" s="2168"/>
      <c r="UPD9" s="2168"/>
      <c r="UPE9" s="2168"/>
      <c r="UPF9" s="2168"/>
      <c r="UPG9" s="2168"/>
      <c r="UPH9" s="2168"/>
      <c r="UPI9" s="2168"/>
      <c r="UPJ9" s="2168"/>
      <c r="UPK9" s="2168"/>
      <c r="UPL9" s="2168"/>
      <c r="UPM9" s="2168"/>
      <c r="UPN9" s="2168"/>
      <c r="UPO9" s="2168"/>
      <c r="UPP9" s="2168"/>
      <c r="UPQ9" s="2168"/>
      <c r="UPR9" s="2168"/>
      <c r="UPS9" s="2168"/>
      <c r="UPT9" s="2168"/>
      <c r="UPU9" s="2168"/>
      <c r="UPV9" s="2168"/>
      <c r="UPW9" s="2168"/>
      <c r="UPX9" s="2168"/>
      <c r="UPY9" s="2168"/>
      <c r="UPZ9" s="2168"/>
      <c r="UQA9" s="2168"/>
      <c r="UQB9" s="2168"/>
      <c r="UQC9" s="2168"/>
      <c r="UQD9" s="2168"/>
      <c r="UQE9" s="2168"/>
      <c r="UQF9" s="2168"/>
      <c r="UQG9" s="2168"/>
      <c r="UQH9" s="2168"/>
      <c r="UQI9" s="2168"/>
      <c r="UQJ9" s="2168"/>
      <c r="UQK9" s="2168"/>
      <c r="UQL9" s="2168"/>
      <c r="UQM9" s="2168"/>
      <c r="UQN9" s="2168"/>
      <c r="UQO9" s="2168"/>
      <c r="UQP9" s="2168"/>
      <c r="UQQ9" s="2168"/>
      <c r="UQR9" s="2168"/>
      <c r="UQS9" s="2168"/>
      <c r="UQT9" s="2168"/>
      <c r="UQU9" s="2168"/>
      <c r="UQV9" s="2168"/>
      <c r="UQW9" s="2168"/>
      <c r="UQX9" s="2168"/>
      <c r="UQY9" s="2168"/>
      <c r="UQZ9" s="2168"/>
      <c r="URA9" s="2168"/>
      <c r="URB9" s="2168"/>
      <c r="URC9" s="2168"/>
      <c r="URD9" s="2168"/>
      <c r="URE9" s="2168"/>
      <c r="URF9" s="2168"/>
      <c r="URG9" s="2168"/>
      <c r="URH9" s="2168"/>
      <c r="URI9" s="2168"/>
      <c r="URJ9" s="2168"/>
      <c r="URK9" s="2168"/>
      <c r="URL9" s="2168"/>
      <c r="URM9" s="2168"/>
      <c r="URN9" s="2168"/>
      <c r="URO9" s="2168"/>
      <c r="URP9" s="2168"/>
      <c r="URQ9" s="2168"/>
      <c r="URR9" s="2168"/>
      <c r="URS9" s="2168"/>
      <c r="URT9" s="2168"/>
      <c r="URU9" s="2168"/>
      <c r="URV9" s="2168"/>
      <c r="URW9" s="2168"/>
      <c r="URX9" s="2168"/>
      <c r="URY9" s="2168"/>
      <c r="URZ9" s="2168"/>
      <c r="USA9" s="2168"/>
      <c r="USB9" s="2168"/>
      <c r="USC9" s="2168"/>
      <c r="USD9" s="2168"/>
      <c r="USE9" s="2168"/>
      <c r="USF9" s="2168"/>
      <c r="USG9" s="2168"/>
      <c r="USH9" s="2168"/>
      <c r="USI9" s="2168"/>
      <c r="USJ9" s="2168"/>
      <c r="USK9" s="2168"/>
      <c r="USL9" s="2168"/>
      <c r="USM9" s="2168"/>
      <c r="USN9" s="2168"/>
      <c r="USO9" s="2168"/>
      <c r="USP9" s="2168"/>
      <c r="USQ9" s="2168"/>
      <c r="USR9" s="2168"/>
      <c r="USS9" s="2168"/>
      <c r="UST9" s="2168"/>
      <c r="USU9" s="2168"/>
      <c r="USV9" s="2168"/>
      <c r="USW9" s="2168"/>
      <c r="USX9" s="2168"/>
      <c r="USY9" s="2168"/>
      <c r="USZ9" s="2168"/>
      <c r="UTA9" s="2168"/>
      <c r="UTB9" s="2168"/>
      <c r="UTC9" s="2168"/>
      <c r="UTD9" s="2168"/>
      <c r="UTE9" s="2168"/>
      <c r="UTF9" s="2168"/>
      <c r="UTG9" s="2168"/>
      <c r="UTH9" s="2168"/>
      <c r="UTI9" s="2168"/>
      <c r="UTJ9" s="2168"/>
      <c r="UTK9" s="2168"/>
      <c r="UTL9" s="2168"/>
      <c r="UTM9" s="2168"/>
      <c r="UTN9" s="2168"/>
      <c r="UTO9" s="2168"/>
      <c r="UTP9" s="2168"/>
      <c r="UTQ9" s="2168"/>
      <c r="UTR9" s="2168"/>
      <c r="UTS9" s="2168"/>
      <c r="UTT9" s="2168"/>
      <c r="UTU9" s="2168"/>
      <c r="UTV9" s="2168"/>
      <c r="UTW9" s="2168"/>
      <c r="UTX9" s="2168"/>
      <c r="UTY9" s="2168"/>
      <c r="UTZ9" s="2168"/>
      <c r="UUA9" s="2168"/>
      <c r="UUB9" s="2168"/>
      <c r="UUC9" s="2168"/>
      <c r="UUD9" s="2168"/>
      <c r="UUE9" s="2168"/>
      <c r="UUF9" s="2168"/>
      <c r="UUG9" s="2168"/>
      <c r="UUH9" s="2168"/>
      <c r="UUI9" s="2168"/>
      <c r="UUJ9" s="2168"/>
      <c r="UUK9" s="2168"/>
      <c r="UUL9" s="2168"/>
      <c r="UUM9" s="2168"/>
      <c r="UUN9" s="2168"/>
      <c r="UUO9" s="2168"/>
      <c r="UUP9" s="2168"/>
      <c r="UUQ9" s="2168"/>
      <c r="UUR9" s="2168"/>
      <c r="UUS9" s="2168"/>
      <c r="UUT9" s="2168"/>
      <c r="UUU9" s="2168"/>
      <c r="UUV9" s="2168"/>
      <c r="UUW9" s="2168"/>
      <c r="UUX9" s="2168"/>
      <c r="UUY9" s="2168"/>
      <c r="UUZ9" s="2168"/>
      <c r="UVA9" s="2168"/>
      <c r="UVB9" s="2168"/>
      <c r="UVC9" s="2168"/>
      <c r="UVD9" s="2168"/>
      <c r="UVE9" s="2168"/>
      <c r="UVF9" s="2168"/>
      <c r="UVG9" s="2168"/>
      <c r="UVH9" s="2168"/>
      <c r="UVI9" s="2168"/>
      <c r="UVJ9" s="2168"/>
      <c r="UVK9" s="2168"/>
      <c r="UVL9" s="2168"/>
      <c r="UVM9" s="2168"/>
      <c r="UVN9" s="2168"/>
      <c r="UVO9" s="2168"/>
      <c r="UVP9" s="2168"/>
      <c r="UVQ9" s="2168"/>
      <c r="UVR9" s="2168"/>
      <c r="UVS9" s="2168"/>
      <c r="UVT9" s="2168"/>
      <c r="UVU9" s="2168"/>
      <c r="UVV9" s="2168"/>
      <c r="UVW9" s="2168"/>
      <c r="UVX9" s="2168"/>
      <c r="UVY9" s="2168"/>
      <c r="UVZ9" s="2168"/>
      <c r="UWA9" s="2168"/>
      <c r="UWB9" s="2168"/>
      <c r="UWC9" s="2168"/>
      <c r="UWD9" s="2168"/>
      <c r="UWE9" s="2168"/>
      <c r="UWF9" s="2168"/>
      <c r="UWG9" s="2168"/>
      <c r="UWH9" s="2168"/>
      <c r="UWI9" s="2168"/>
      <c r="UWJ9" s="2168"/>
      <c r="UWK9" s="2168"/>
      <c r="UWL9" s="2168"/>
      <c r="UWM9" s="2168"/>
      <c r="UWN9" s="2168"/>
      <c r="UWO9" s="2168"/>
      <c r="UWP9" s="2168"/>
      <c r="UWQ9" s="2168"/>
      <c r="UWR9" s="2168"/>
      <c r="UWS9" s="2168"/>
      <c r="UWT9" s="2168"/>
      <c r="UWU9" s="2168"/>
      <c r="UWV9" s="2168"/>
      <c r="UWW9" s="2168"/>
      <c r="UWX9" s="2168"/>
      <c r="UWY9" s="2168"/>
      <c r="UWZ9" s="2168"/>
      <c r="UXA9" s="2168"/>
      <c r="UXB9" s="2168"/>
      <c r="UXC9" s="2168"/>
      <c r="UXD9" s="2168"/>
      <c r="UXE9" s="2168"/>
      <c r="UXF9" s="2168"/>
      <c r="UXG9" s="2168"/>
      <c r="UXH9" s="2168"/>
      <c r="UXI9" s="2168"/>
      <c r="UXJ9" s="2168"/>
      <c r="UXK9" s="2168"/>
      <c r="UXL9" s="2168"/>
      <c r="UXM9" s="2168"/>
      <c r="UXN9" s="2168"/>
      <c r="UXO9" s="2168"/>
      <c r="UXP9" s="2168"/>
      <c r="UXQ9" s="2168"/>
      <c r="UXR9" s="2168"/>
      <c r="UXS9" s="2168"/>
      <c r="UXT9" s="2168"/>
      <c r="UXU9" s="2168"/>
      <c r="UXV9" s="2168"/>
      <c r="UXW9" s="2168"/>
      <c r="UXX9" s="2168"/>
      <c r="UXY9" s="2168"/>
      <c r="UXZ9" s="2168"/>
      <c r="UYA9" s="2168"/>
      <c r="UYB9" s="2168"/>
      <c r="UYC9" s="2168"/>
      <c r="UYD9" s="2168"/>
      <c r="UYE9" s="2168"/>
      <c r="UYF9" s="2168"/>
      <c r="UYG9" s="2168"/>
      <c r="UYH9" s="2168"/>
      <c r="UYI9" s="2168"/>
      <c r="UYJ9" s="2168"/>
      <c r="UYK9" s="2168"/>
      <c r="UYL9" s="2168"/>
      <c r="UYM9" s="2168"/>
      <c r="UYN9" s="2168"/>
      <c r="UYO9" s="2168"/>
      <c r="UYP9" s="2168"/>
      <c r="UYQ9" s="2168"/>
      <c r="UYR9" s="2168"/>
      <c r="UYS9" s="2168"/>
      <c r="UYT9" s="2168"/>
      <c r="UYU9" s="2168"/>
      <c r="UYV9" s="2168"/>
      <c r="UYW9" s="2168"/>
      <c r="UYX9" s="2168"/>
      <c r="UYY9" s="2168"/>
      <c r="UYZ9" s="2168"/>
      <c r="UZA9" s="2168"/>
      <c r="UZB9" s="2168"/>
      <c r="UZC9" s="2168"/>
      <c r="UZD9" s="2168"/>
      <c r="UZE9" s="2168"/>
      <c r="UZF9" s="2168"/>
      <c r="UZG9" s="2168"/>
      <c r="UZH9" s="2168"/>
      <c r="UZI9" s="2168"/>
      <c r="UZJ9" s="2168"/>
      <c r="UZK9" s="2168"/>
      <c r="UZL9" s="2168"/>
      <c r="UZM9" s="2168"/>
      <c r="UZN9" s="2168"/>
      <c r="UZO9" s="2168"/>
      <c r="UZP9" s="2168"/>
      <c r="UZQ9" s="2168"/>
      <c r="UZR9" s="2168"/>
      <c r="UZS9" s="2168"/>
      <c r="UZT9" s="2168"/>
      <c r="UZU9" s="2168"/>
      <c r="UZV9" s="2168"/>
      <c r="UZW9" s="2168"/>
      <c r="UZX9" s="2168"/>
      <c r="UZY9" s="2168"/>
      <c r="UZZ9" s="2168"/>
      <c r="VAA9" s="2168"/>
      <c r="VAB9" s="2168"/>
      <c r="VAC9" s="2168"/>
      <c r="VAD9" s="2168"/>
      <c r="VAE9" s="2168"/>
      <c r="VAF9" s="2168"/>
      <c r="VAG9" s="2168"/>
      <c r="VAH9" s="2168"/>
      <c r="VAI9" s="2168"/>
      <c r="VAJ9" s="2168"/>
      <c r="VAK9" s="2168"/>
      <c r="VAL9" s="2168"/>
      <c r="VAM9" s="2168"/>
      <c r="VAN9" s="2168"/>
      <c r="VAO9" s="2168"/>
      <c r="VAP9" s="2168"/>
      <c r="VAQ9" s="2168"/>
      <c r="VAR9" s="2168"/>
      <c r="VAS9" s="2168"/>
      <c r="VAT9" s="2168"/>
      <c r="VAU9" s="2168"/>
      <c r="VAV9" s="2168"/>
      <c r="VAW9" s="2168"/>
      <c r="VAX9" s="2168"/>
      <c r="VAY9" s="2168"/>
      <c r="VAZ9" s="2168"/>
      <c r="VBA9" s="2168"/>
      <c r="VBB9" s="2168"/>
      <c r="VBC9" s="2168"/>
      <c r="VBD9" s="2168"/>
      <c r="VBE9" s="2168"/>
      <c r="VBF9" s="2168"/>
      <c r="VBG9" s="2168"/>
      <c r="VBH9" s="2168"/>
      <c r="VBI9" s="2168"/>
      <c r="VBJ9" s="2168"/>
      <c r="VBK9" s="2168"/>
      <c r="VBL9" s="2168"/>
      <c r="VBM9" s="2168"/>
      <c r="VBN9" s="2168"/>
      <c r="VBO9" s="2168"/>
      <c r="VBP9" s="2168"/>
      <c r="VBQ9" s="2168"/>
      <c r="VBR9" s="2168"/>
      <c r="VBS9" s="2168"/>
      <c r="VBT9" s="2168"/>
      <c r="VBU9" s="2168"/>
      <c r="VBV9" s="2168"/>
      <c r="VBW9" s="2168"/>
      <c r="VBX9" s="2168"/>
      <c r="VBY9" s="2168"/>
      <c r="VBZ9" s="2168"/>
      <c r="VCA9" s="2168"/>
      <c r="VCB9" s="2168"/>
      <c r="VCC9" s="2168"/>
      <c r="VCD9" s="2168"/>
      <c r="VCE9" s="2168"/>
      <c r="VCF9" s="2168"/>
      <c r="VCG9" s="2168"/>
      <c r="VCH9" s="2168"/>
      <c r="VCI9" s="2168"/>
      <c r="VCJ9" s="2168"/>
      <c r="VCK9" s="2168"/>
      <c r="VCL9" s="2168"/>
      <c r="VCM9" s="2168"/>
      <c r="VCN9" s="2168"/>
      <c r="VCO9" s="2168"/>
      <c r="VCP9" s="2168"/>
      <c r="VCQ9" s="2168"/>
      <c r="VCR9" s="2168"/>
      <c r="VCS9" s="2168"/>
      <c r="VCT9" s="2168"/>
      <c r="VCU9" s="2168"/>
      <c r="VCV9" s="2168"/>
      <c r="VCW9" s="2168"/>
      <c r="VCX9" s="2168"/>
      <c r="VCY9" s="2168"/>
      <c r="VCZ9" s="2168"/>
      <c r="VDA9" s="2168"/>
      <c r="VDB9" s="2168"/>
      <c r="VDC9" s="2168"/>
      <c r="VDD9" s="2168"/>
      <c r="VDE9" s="2168"/>
      <c r="VDF9" s="2168"/>
      <c r="VDG9" s="2168"/>
      <c r="VDH9" s="2168"/>
      <c r="VDI9" s="2168"/>
      <c r="VDJ9" s="2168"/>
      <c r="VDK9" s="2168"/>
      <c r="VDL9" s="2168"/>
      <c r="VDM9" s="2168"/>
      <c r="VDN9" s="2168"/>
      <c r="VDO9" s="2168"/>
      <c r="VDP9" s="2168"/>
      <c r="VDQ9" s="2168"/>
      <c r="VDR9" s="2168"/>
      <c r="VDS9" s="2168"/>
      <c r="VDT9" s="2168"/>
      <c r="VDU9" s="2168"/>
      <c r="VDV9" s="2168"/>
      <c r="VDW9" s="2168"/>
      <c r="VDX9" s="2168"/>
      <c r="VDY9" s="2168"/>
      <c r="VDZ9" s="2168"/>
      <c r="VEA9" s="2168"/>
      <c r="VEB9" s="2168"/>
      <c r="VEC9" s="2168"/>
      <c r="VED9" s="2168"/>
      <c r="VEE9" s="2168"/>
      <c r="VEF9" s="2168"/>
      <c r="VEG9" s="2168"/>
      <c r="VEH9" s="2168"/>
      <c r="VEI9" s="2168"/>
      <c r="VEJ9" s="2168"/>
      <c r="VEK9" s="2168"/>
      <c r="VEL9" s="2168"/>
      <c r="VEM9" s="2168"/>
      <c r="VEN9" s="2168"/>
      <c r="VEO9" s="2168"/>
      <c r="VEP9" s="2168"/>
      <c r="VEQ9" s="2168"/>
      <c r="VER9" s="2168"/>
      <c r="VES9" s="2168"/>
      <c r="VET9" s="2168"/>
      <c r="VEU9" s="2168"/>
      <c r="VEV9" s="2168"/>
      <c r="VEW9" s="2168"/>
      <c r="VEX9" s="2168"/>
      <c r="VEY9" s="2168"/>
      <c r="VEZ9" s="2168"/>
      <c r="VFA9" s="2168"/>
      <c r="VFB9" s="2168"/>
      <c r="VFC9" s="2168"/>
      <c r="VFD9" s="2168"/>
      <c r="VFE9" s="2168"/>
      <c r="VFF9" s="2168"/>
      <c r="VFG9" s="2168"/>
      <c r="VFH9" s="2168"/>
      <c r="VFI9" s="2168"/>
      <c r="VFJ9" s="2168"/>
      <c r="VFK9" s="2168"/>
      <c r="VFL9" s="2168"/>
      <c r="VFM9" s="2168"/>
      <c r="VFN9" s="2168"/>
      <c r="VFO9" s="2168"/>
      <c r="VFP9" s="2168"/>
      <c r="VFQ9" s="2168"/>
      <c r="VFR9" s="2168"/>
      <c r="VFS9" s="2168"/>
      <c r="VFT9" s="2168"/>
      <c r="VFU9" s="2168"/>
      <c r="VFV9" s="2168"/>
      <c r="VFW9" s="2168"/>
      <c r="VFX9" s="2168"/>
      <c r="VFY9" s="2168"/>
      <c r="VFZ9" s="2168"/>
      <c r="VGA9" s="2168"/>
      <c r="VGB9" s="2168"/>
      <c r="VGC9" s="2168"/>
      <c r="VGD9" s="2168"/>
      <c r="VGE9" s="2168"/>
      <c r="VGF9" s="2168"/>
      <c r="VGG9" s="2168"/>
      <c r="VGH9" s="2168"/>
      <c r="VGI9" s="2168"/>
      <c r="VGJ9" s="2168"/>
      <c r="VGK9" s="2168"/>
      <c r="VGL9" s="2168"/>
      <c r="VGM9" s="2168"/>
      <c r="VGN9" s="2168"/>
      <c r="VGO9" s="2168"/>
      <c r="VGP9" s="2168"/>
      <c r="VGQ9" s="2168"/>
      <c r="VGR9" s="2168"/>
      <c r="VGS9" s="2168"/>
      <c r="VGT9" s="2168"/>
      <c r="VGU9" s="2168"/>
      <c r="VGV9" s="2168"/>
      <c r="VGW9" s="2168"/>
      <c r="VGX9" s="2168"/>
      <c r="VGY9" s="2168"/>
      <c r="VGZ9" s="2168"/>
      <c r="VHA9" s="2168"/>
      <c r="VHB9" s="2168"/>
      <c r="VHC9" s="2168"/>
      <c r="VHD9" s="2168"/>
      <c r="VHE9" s="2168"/>
      <c r="VHF9" s="2168"/>
      <c r="VHG9" s="2168"/>
      <c r="VHH9" s="2168"/>
      <c r="VHI9" s="2168"/>
      <c r="VHJ9" s="2168"/>
      <c r="VHK9" s="2168"/>
      <c r="VHL9" s="2168"/>
      <c r="VHM9" s="2168"/>
      <c r="VHN9" s="2168"/>
      <c r="VHO9" s="2168"/>
      <c r="VHP9" s="2168"/>
      <c r="VHQ9" s="2168"/>
      <c r="VHR9" s="2168"/>
      <c r="VHS9" s="2168"/>
      <c r="VHT9" s="2168"/>
      <c r="VHU9" s="2168"/>
      <c r="VHV9" s="2168"/>
      <c r="VHW9" s="2168"/>
      <c r="VHX9" s="2168"/>
      <c r="VHY9" s="2168"/>
      <c r="VHZ9" s="2168"/>
      <c r="VIA9" s="2168"/>
      <c r="VIB9" s="2168"/>
      <c r="VIC9" s="2168"/>
      <c r="VID9" s="2168"/>
      <c r="VIE9" s="2168"/>
      <c r="VIF9" s="2168"/>
      <c r="VIG9" s="2168"/>
      <c r="VIH9" s="2168"/>
      <c r="VII9" s="2168"/>
      <c r="VIJ9" s="2168"/>
      <c r="VIK9" s="2168"/>
      <c r="VIL9" s="2168"/>
      <c r="VIM9" s="2168"/>
      <c r="VIN9" s="2168"/>
      <c r="VIO9" s="2168"/>
      <c r="VIP9" s="2168"/>
      <c r="VIQ9" s="2168"/>
      <c r="VIR9" s="2168"/>
      <c r="VIS9" s="2168"/>
      <c r="VIT9" s="2168"/>
      <c r="VIU9" s="2168"/>
      <c r="VIV9" s="2168"/>
      <c r="VIW9" s="2168"/>
      <c r="VIX9" s="2168"/>
      <c r="VIY9" s="2168"/>
      <c r="VIZ9" s="2168"/>
      <c r="VJA9" s="2168"/>
      <c r="VJB9" s="2168"/>
      <c r="VJC9" s="2168"/>
      <c r="VJD9" s="2168"/>
      <c r="VJE9" s="2168"/>
      <c r="VJF9" s="2168"/>
      <c r="VJG9" s="2168"/>
      <c r="VJH9" s="2168"/>
      <c r="VJI9" s="2168"/>
      <c r="VJJ9" s="2168"/>
      <c r="VJK9" s="2168"/>
      <c r="VJL9" s="2168"/>
      <c r="VJM9" s="2168"/>
      <c r="VJN9" s="2168"/>
      <c r="VJO9" s="2168"/>
      <c r="VJP9" s="2168"/>
      <c r="VJQ9" s="2168"/>
      <c r="VJR9" s="2168"/>
      <c r="VJS9" s="2168"/>
      <c r="VJT9" s="2168"/>
      <c r="VJU9" s="2168"/>
      <c r="VJV9" s="2168"/>
      <c r="VJW9" s="2168"/>
      <c r="VJX9" s="2168"/>
      <c r="VJY9" s="2168"/>
      <c r="VJZ9" s="2168"/>
      <c r="VKA9" s="2168"/>
      <c r="VKB9" s="2168"/>
      <c r="VKC9" s="2168"/>
      <c r="VKD9" s="2168"/>
      <c r="VKE9" s="2168"/>
      <c r="VKF9" s="2168"/>
      <c r="VKG9" s="2168"/>
      <c r="VKH9" s="2168"/>
      <c r="VKI9" s="2168"/>
      <c r="VKJ9" s="2168"/>
      <c r="VKK9" s="2168"/>
      <c r="VKL9" s="2168"/>
      <c r="VKM9" s="2168"/>
      <c r="VKN9" s="2168"/>
      <c r="VKO9" s="2168"/>
      <c r="VKP9" s="2168"/>
      <c r="VKQ9" s="2168"/>
      <c r="VKR9" s="2168"/>
      <c r="VKS9" s="2168"/>
      <c r="VKT9" s="2168"/>
      <c r="VKU9" s="2168"/>
      <c r="VKV9" s="2168"/>
      <c r="VKW9" s="2168"/>
      <c r="VKX9" s="2168"/>
      <c r="VKY9" s="2168"/>
      <c r="VKZ9" s="2168"/>
      <c r="VLA9" s="2168"/>
      <c r="VLB9" s="2168"/>
      <c r="VLC9" s="2168"/>
      <c r="VLD9" s="2168"/>
      <c r="VLE9" s="2168"/>
      <c r="VLF9" s="2168"/>
      <c r="VLG9" s="2168"/>
      <c r="VLH9" s="2168"/>
      <c r="VLI9" s="2168"/>
      <c r="VLJ9" s="2168"/>
      <c r="VLK9" s="2168"/>
      <c r="VLL9" s="2168"/>
      <c r="VLM9" s="2168"/>
      <c r="VLN9" s="2168"/>
      <c r="VLO9" s="2168"/>
      <c r="VLP9" s="2168"/>
      <c r="VLQ9" s="2168"/>
      <c r="VLR9" s="2168"/>
      <c r="VLS9" s="2168"/>
      <c r="VLT9" s="2168"/>
      <c r="VLU9" s="2168"/>
      <c r="VLV9" s="2168"/>
      <c r="VLW9" s="2168"/>
      <c r="VLX9" s="2168"/>
      <c r="VLY9" s="2168"/>
      <c r="VLZ9" s="2168"/>
      <c r="VMA9" s="2168"/>
      <c r="VMB9" s="2168"/>
      <c r="VMC9" s="2168"/>
      <c r="VMD9" s="2168"/>
      <c r="VME9" s="2168"/>
      <c r="VMF9" s="2168"/>
      <c r="VMG9" s="2168"/>
      <c r="VMH9" s="2168"/>
      <c r="VMI9" s="2168"/>
      <c r="VMJ9" s="2168"/>
      <c r="VMK9" s="2168"/>
      <c r="VML9" s="2168"/>
      <c r="VMM9" s="2168"/>
      <c r="VMN9" s="2168"/>
      <c r="VMO9" s="2168"/>
      <c r="VMP9" s="2168"/>
      <c r="VMQ9" s="2168"/>
      <c r="VMR9" s="2168"/>
      <c r="VMS9" s="2168"/>
      <c r="VMT9" s="2168"/>
      <c r="VMU9" s="2168"/>
      <c r="VMV9" s="2168"/>
      <c r="VMW9" s="2168"/>
      <c r="VMX9" s="2168"/>
      <c r="VMY9" s="2168"/>
      <c r="VMZ9" s="2168"/>
      <c r="VNA9" s="2168"/>
      <c r="VNB9" s="2168"/>
      <c r="VNC9" s="2168"/>
      <c r="VND9" s="2168"/>
      <c r="VNE9" s="2168"/>
      <c r="VNF9" s="2168"/>
      <c r="VNG9" s="2168"/>
      <c r="VNH9" s="2168"/>
      <c r="VNI9" s="2168"/>
      <c r="VNJ9" s="2168"/>
      <c r="VNK9" s="2168"/>
      <c r="VNL9" s="2168"/>
      <c r="VNM9" s="2168"/>
      <c r="VNN9" s="2168"/>
      <c r="VNO9" s="2168"/>
      <c r="VNP9" s="2168"/>
      <c r="VNQ9" s="2168"/>
      <c r="VNR9" s="2168"/>
      <c r="VNS9" s="2168"/>
      <c r="VNT9" s="2168"/>
      <c r="VNU9" s="2168"/>
      <c r="VNV9" s="2168"/>
      <c r="VNW9" s="2168"/>
      <c r="VNX9" s="2168"/>
      <c r="VNY9" s="2168"/>
      <c r="VNZ9" s="2168"/>
      <c r="VOA9" s="2168"/>
      <c r="VOB9" s="2168"/>
      <c r="VOC9" s="2168"/>
      <c r="VOD9" s="2168"/>
      <c r="VOE9" s="2168"/>
      <c r="VOF9" s="2168"/>
      <c r="VOG9" s="2168"/>
      <c r="VOH9" s="2168"/>
      <c r="VOI9" s="2168"/>
      <c r="VOJ9" s="2168"/>
      <c r="VOK9" s="2168"/>
      <c r="VOL9" s="2168"/>
      <c r="VOM9" s="2168"/>
      <c r="VON9" s="2168"/>
      <c r="VOO9" s="2168"/>
      <c r="VOP9" s="2168"/>
      <c r="VOQ9" s="2168"/>
      <c r="VOR9" s="2168"/>
      <c r="VOS9" s="2168"/>
      <c r="VOT9" s="2168"/>
      <c r="VOU9" s="2168"/>
      <c r="VOV9" s="2168"/>
      <c r="VOW9" s="2168"/>
      <c r="VOX9" s="2168"/>
      <c r="VOY9" s="2168"/>
      <c r="VOZ9" s="2168"/>
      <c r="VPA9" s="2168"/>
      <c r="VPB9" s="2168"/>
      <c r="VPC9" s="2168"/>
      <c r="VPD9" s="2168"/>
      <c r="VPE9" s="2168"/>
      <c r="VPF9" s="2168"/>
      <c r="VPG9" s="2168"/>
      <c r="VPH9" s="2168"/>
      <c r="VPI9" s="2168"/>
      <c r="VPJ9" s="2168"/>
      <c r="VPK9" s="2168"/>
      <c r="VPL9" s="2168"/>
      <c r="VPM9" s="2168"/>
      <c r="VPN9" s="2168"/>
      <c r="VPO9" s="2168"/>
      <c r="VPP9" s="2168"/>
      <c r="VPQ9" s="2168"/>
      <c r="VPR9" s="2168"/>
      <c r="VPS9" s="2168"/>
      <c r="VPT9" s="2168"/>
      <c r="VPU9" s="2168"/>
      <c r="VPV9" s="2168"/>
      <c r="VPW9" s="2168"/>
      <c r="VPX9" s="2168"/>
      <c r="VPY9" s="2168"/>
      <c r="VPZ9" s="2168"/>
      <c r="VQA9" s="2168"/>
      <c r="VQB9" s="2168"/>
      <c r="VQC9" s="2168"/>
      <c r="VQD9" s="2168"/>
      <c r="VQE9" s="2168"/>
      <c r="VQF9" s="2168"/>
      <c r="VQG9" s="2168"/>
      <c r="VQH9" s="2168"/>
      <c r="VQI9" s="2168"/>
      <c r="VQJ9" s="2168"/>
      <c r="VQK9" s="2168"/>
      <c r="VQL9" s="2168"/>
      <c r="VQM9" s="2168"/>
      <c r="VQN9" s="2168"/>
      <c r="VQO9" s="2168"/>
      <c r="VQP9" s="2168"/>
      <c r="VQQ9" s="2168"/>
      <c r="VQR9" s="2168"/>
      <c r="VQS9" s="2168"/>
      <c r="VQT9" s="2168"/>
      <c r="VQU9" s="2168"/>
      <c r="VQV9" s="2168"/>
      <c r="VQW9" s="2168"/>
      <c r="VQX9" s="2168"/>
      <c r="VQY9" s="2168"/>
      <c r="VQZ9" s="2168"/>
      <c r="VRA9" s="2168"/>
      <c r="VRB9" s="2168"/>
      <c r="VRC9" s="2168"/>
      <c r="VRD9" s="2168"/>
      <c r="VRE9" s="2168"/>
      <c r="VRF9" s="2168"/>
      <c r="VRG9" s="2168"/>
      <c r="VRH9" s="2168"/>
      <c r="VRI9" s="2168"/>
      <c r="VRJ9" s="2168"/>
      <c r="VRK9" s="2168"/>
      <c r="VRL9" s="2168"/>
      <c r="VRM9" s="2168"/>
      <c r="VRN9" s="2168"/>
      <c r="VRO9" s="2168"/>
      <c r="VRP9" s="2168"/>
      <c r="VRQ9" s="2168"/>
      <c r="VRR9" s="2168"/>
      <c r="VRS9" s="2168"/>
      <c r="VRT9" s="2168"/>
      <c r="VRU9" s="2168"/>
      <c r="VRV9" s="2168"/>
      <c r="VRW9" s="2168"/>
      <c r="VRX9" s="2168"/>
      <c r="VRY9" s="2168"/>
      <c r="VRZ9" s="2168"/>
      <c r="VSA9" s="2168"/>
      <c r="VSB9" s="2168"/>
      <c r="VSC9" s="2168"/>
      <c r="VSD9" s="2168"/>
      <c r="VSE9" s="2168"/>
      <c r="VSF9" s="2168"/>
      <c r="VSG9" s="2168"/>
      <c r="VSH9" s="2168"/>
      <c r="VSI9" s="2168"/>
      <c r="VSJ9" s="2168"/>
      <c r="VSK9" s="2168"/>
      <c r="VSL9" s="2168"/>
      <c r="VSM9" s="2168"/>
      <c r="VSN9" s="2168"/>
      <c r="VSO9" s="2168"/>
      <c r="VSP9" s="2168"/>
      <c r="VSQ9" s="2168"/>
      <c r="VSR9" s="2168"/>
      <c r="VSS9" s="2168"/>
      <c r="VST9" s="2168"/>
      <c r="VSU9" s="2168"/>
      <c r="VSV9" s="2168"/>
      <c r="VSW9" s="2168"/>
      <c r="VSX9" s="2168"/>
      <c r="VSY9" s="2168"/>
      <c r="VSZ9" s="2168"/>
      <c r="VTA9" s="2168"/>
      <c r="VTB9" s="2168"/>
      <c r="VTC9" s="2168"/>
      <c r="VTD9" s="2168"/>
      <c r="VTE9" s="2168"/>
      <c r="VTF9" s="2168"/>
      <c r="VTG9" s="2168"/>
      <c r="VTH9" s="2168"/>
      <c r="VTI9" s="2168"/>
      <c r="VTJ9" s="2168"/>
      <c r="VTK9" s="2168"/>
      <c r="VTL9" s="2168"/>
      <c r="VTM9" s="2168"/>
      <c r="VTN9" s="2168"/>
      <c r="VTO9" s="2168"/>
      <c r="VTP9" s="2168"/>
      <c r="VTQ9" s="2168"/>
      <c r="VTR9" s="2168"/>
      <c r="VTS9" s="2168"/>
      <c r="VTT9" s="2168"/>
      <c r="VTU9" s="2168"/>
      <c r="VTV9" s="2168"/>
      <c r="VTW9" s="2168"/>
      <c r="VTX9" s="2168"/>
      <c r="VTY9" s="2168"/>
      <c r="VTZ9" s="2168"/>
      <c r="VUA9" s="2168"/>
      <c r="VUB9" s="2168"/>
      <c r="VUC9" s="2168"/>
      <c r="VUD9" s="2168"/>
      <c r="VUE9" s="2168"/>
      <c r="VUF9" s="2168"/>
      <c r="VUG9" s="2168"/>
      <c r="VUH9" s="2168"/>
      <c r="VUI9" s="2168"/>
      <c r="VUJ9" s="2168"/>
      <c r="VUK9" s="2168"/>
      <c r="VUL9" s="2168"/>
      <c r="VUM9" s="2168"/>
      <c r="VUN9" s="2168"/>
      <c r="VUO9" s="2168"/>
      <c r="VUP9" s="2168"/>
      <c r="VUQ9" s="2168"/>
      <c r="VUR9" s="2168"/>
      <c r="VUS9" s="2168"/>
      <c r="VUT9" s="2168"/>
      <c r="VUU9" s="2168"/>
      <c r="VUV9" s="2168"/>
      <c r="VUW9" s="2168"/>
      <c r="VUX9" s="2168"/>
      <c r="VUY9" s="2168"/>
      <c r="VUZ9" s="2168"/>
      <c r="VVA9" s="2168"/>
      <c r="VVB9" s="2168"/>
      <c r="VVC9" s="2168"/>
      <c r="VVD9" s="2168"/>
      <c r="VVE9" s="2168"/>
      <c r="VVF9" s="2168"/>
      <c r="VVG9" s="2168"/>
      <c r="VVH9" s="2168"/>
      <c r="VVI9" s="2168"/>
      <c r="VVJ9" s="2168"/>
      <c r="VVK9" s="2168"/>
      <c r="VVL9" s="2168"/>
      <c r="VVM9" s="2168"/>
      <c r="VVN9" s="2168"/>
      <c r="VVO9" s="2168"/>
      <c r="VVP9" s="2168"/>
      <c r="VVQ9" s="2168"/>
      <c r="VVR9" s="2168"/>
      <c r="VVS9" s="2168"/>
      <c r="VVT9" s="2168"/>
      <c r="VVU9" s="2168"/>
      <c r="VVV9" s="2168"/>
      <c r="VVW9" s="2168"/>
      <c r="VVX9" s="2168"/>
      <c r="VVY9" s="2168"/>
      <c r="VVZ9" s="2168"/>
      <c r="VWA9" s="2168"/>
      <c r="VWB9" s="2168"/>
      <c r="VWC9" s="2168"/>
      <c r="VWD9" s="2168"/>
      <c r="VWE9" s="2168"/>
      <c r="VWF9" s="2168"/>
      <c r="VWG9" s="2168"/>
      <c r="VWH9" s="2168"/>
      <c r="VWI9" s="2168"/>
      <c r="VWJ9" s="2168"/>
      <c r="VWK9" s="2168"/>
      <c r="VWL9" s="2168"/>
      <c r="VWM9" s="2168"/>
      <c r="VWN9" s="2168"/>
      <c r="VWO9" s="2168"/>
      <c r="VWP9" s="2168"/>
      <c r="VWQ9" s="2168"/>
      <c r="VWR9" s="2168"/>
      <c r="VWS9" s="2168"/>
      <c r="VWT9" s="2168"/>
      <c r="VWU9" s="2168"/>
      <c r="VWV9" s="2168"/>
      <c r="VWW9" s="2168"/>
      <c r="VWX9" s="2168"/>
      <c r="VWY9" s="2168"/>
      <c r="VWZ9" s="2168"/>
      <c r="VXA9" s="2168"/>
      <c r="VXB9" s="2168"/>
      <c r="VXC9" s="2168"/>
      <c r="VXD9" s="2168"/>
      <c r="VXE9" s="2168"/>
      <c r="VXF9" s="2168"/>
      <c r="VXG9" s="2168"/>
      <c r="VXH9" s="2168"/>
      <c r="VXI9" s="2168"/>
      <c r="VXJ9" s="2168"/>
      <c r="VXK9" s="2168"/>
      <c r="VXL9" s="2168"/>
      <c r="VXM9" s="2168"/>
      <c r="VXN9" s="2168"/>
      <c r="VXO9" s="2168"/>
      <c r="VXP9" s="2168"/>
      <c r="VXQ9" s="2168"/>
      <c r="VXR9" s="2168"/>
      <c r="VXS9" s="2168"/>
      <c r="VXT9" s="2168"/>
      <c r="VXU9" s="2168"/>
      <c r="VXV9" s="2168"/>
      <c r="VXW9" s="2168"/>
      <c r="VXX9" s="2168"/>
      <c r="VXY9" s="2168"/>
      <c r="VXZ9" s="2168"/>
      <c r="VYA9" s="2168"/>
      <c r="VYB9" s="2168"/>
      <c r="VYC9" s="2168"/>
      <c r="VYD9" s="2168"/>
      <c r="VYE9" s="2168"/>
      <c r="VYF9" s="2168"/>
      <c r="VYG9" s="2168"/>
      <c r="VYH9" s="2168"/>
      <c r="VYI9" s="2168"/>
      <c r="VYJ9" s="2168"/>
      <c r="VYK9" s="2168"/>
      <c r="VYL9" s="2168"/>
      <c r="VYM9" s="2168"/>
      <c r="VYN9" s="2168"/>
      <c r="VYO9" s="2168"/>
      <c r="VYP9" s="2168"/>
      <c r="VYQ9" s="2168"/>
      <c r="VYR9" s="2168"/>
      <c r="VYS9" s="2168"/>
      <c r="VYT9" s="2168"/>
      <c r="VYU9" s="2168"/>
      <c r="VYV9" s="2168"/>
      <c r="VYW9" s="2168"/>
      <c r="VYX9" s="2168"/>
      <c r="VYY9" s="2168"/>
      <c r="VYZ9" s="2168"/>
      <c r="VZA9" s="2168"/>
      <c r="VZB9" s="2168"/>
      <c r="VZC9" s="2168"/>
      <c r="VZD9" s="2168"/>
      <c r="VZE9" s="2168"/>
      <c r="VZF9" s="2168"/>
      <c r="VZG9" s="2168"/>
      <c r="VZH9" s="2168"/>
      <c r="VZI9" s="2168"/>
      <c r="VZJ9" s="2168"/>
      <c r="VZK9" s="2168"/>
      <c r="VZL9" s="2168"/>
      <c r="VZM9" s="2168"/>
      <c r="VZN9" s="2168"/>
      <c r="VZO9" s="2168"/>
      <c r="VZP9" s="2168"/>
      <c r="VZQ9" s="2168"/>
      <c r="VZR9" s="2168"/>
      <c r="VZS9" s="2168"/>
      <c r="VZT9" s="2168"/>
      <c r="VZU9" s="2168"/>
      <c r="VZV9" s="2168"/>
      <c r="VZW9" s="2168"/>
      <c r="VZX9" s="2168"/>
      <c r="VZY9" s="2168"/>
      <c r="VZZ9" s="2168"/>
      <c r="WAA9" s="2168"/>
      <c r="WAB9" s="2168"/>
      <c r="WAC9" s="2168"/>
      <c r="WAD9" s="2168"/>
      <c r="WAE9" s="2168"/>
      <c r="WAF9" s="2168"/>
      <c r="WAG9" s="2168"/>
      <c r="WAH9" s="2168"/>
      <c r="WAI9" s="2168"/>
      <c r="WAJ9" s="2168"/>
      <c r="WAK9" s="2168"/>
      <c r="WAL9" s="2168"/>
      <c r="WAM9" s="2168"/>
      <c r="WAN9" s="2168"/>
      <c r="WAO9" s="2168"/>
      <c r="WAP9" s="2168"/>
      <c r="WAQ9" s="2168"/>
      <c r="WAR9" s="2168"/>
      <c r="WAS9" s="2168"/>
      <c r="WAT9" s="2168"/>
      <c r="WAU9" s="2168"/>
      <c r="WAV9" s="2168"/>
      <c r="WAW9" s="2168"/>
      <c r="WAX9" s="2168"/>
      <c r="WAY9" s="2168"/>
      <c r="WAZ9" s="2168"/>
      <c r="WBA9" s="2168"/>
      <c r="WBB9" s="2168"/>
      <c r="WBC9" s="2168"/>
      <c r="WBD9" s="2168"/>
      <c r="WBE9" s="2168"/>
      <c r="WBF9" s="2168"/>
      <c r="WBG9" s="2168"/>
      <c r="WBH9" s="2168"/>
      <c r="WBI9" s="2168"/>
      <c r="WBJ9" s="2168"/>
      <c r="WBK9" s="2168"/>
      <c r="WBL9" s="2168"/>
      <c r="WBM9" s="2168"/>
      <c r="WBN9" s="2168"/>
      <c r="WBO9" s="2168"/>
      <c r="WBP9" s="2168"/>
      <c r="WBQ9" s="2168"/>
      <c r="WBR9" s="2168"/>
      <c r="WBS9" s="2168"/>
      <c r="WBT9" s="2168"/>
      <c r="WBU9" s="2168"/>
      <c r="WBV9" s="2168"/>
      <c r="WBW9" s="2168"/>
      <c r="WBX9" s="2168"/>
      <c r="WBY9" s="2168"/>
      <c r="WBZ9" s="2168"/>
      <c r="WCA9" s="2168"/>
      <c r="WCB9" s="2168"/>
      <c r="WCC9" s="2168"/>
      <c r="WCD9" s="2168"/>
      <c r="WCE9" s="2168"/>
      <c r="WCF9" s="2168"/>
      <c r="WCG9" s="2168"/>
      <c r="WCH9" s="2168"/>
      <c r="WCI9" s="2168"/>
      <c r="WCJ9" s="2168"/>
      <c r="WCK9" s="2168"/>
      <c r="WCL9" s="2168"/>
      <c r="WCM9" s="2168"/>
      <c r="WCN9" s="2168"/>
      <c r="WCO9" s="2168"/>
      <c r="WCP9" s="2168"/>
      <c r="WCQ9" s="2168"/>
      <c r="WCR9" s="2168"/>
      <c r="WCS9" s="2168"/>
      <c r="WCT9" s="2168"/>
      <c r="WCU9" s="2168"/>
      <c r="WCV9" s="2168"/>
      <c r="WCW9" s="2168"/>
      <c r="WCX9" s="2168"/>
      <c r="WCY9" s="2168"/>
      <c r="WCZ9" s="2168"/>
      <c r="WDA9" s="2168"/>
      <c r="WDB9" s="2168"/>
      <c r="WDC9" s="2168"/>
      <c r="WDD9" s="2168"/>
      <c r="WDE9" s="2168"/>
      <c r="WDF9" s="2168"/>
      <c r="WDG9" s="2168"/>
      <c r="WDH9" s="2168"/>
      <c r="WDI9" s="2168"/>
      <c r="WDJ9" s="2168"/>
      <c r="WDK9" s="2168"/>
      <c r="WDL9" s="2168"/>
      <c r="WDM9" s="2168"/>
      <c r="WDN9" s="2168"/>
      <c r="WDO9" s="2168"/>
      <c r="WDP9" s="2168"/>
      <c r="WDQ9" s="2168"/>
      <c r="WDR9" s="2168"/>
      <c r="WDS9" s="2168"/>
      <c r="WDT9" s="2168"/>
      <c r="WDU9" s="2168"/>
      <c r="WDV9" s="2168"/>
      <c r="WDW9" s="2168"/>
      <c r="WDX9" s="2168"/>
      <c r="WDY9" s="2168"/>
      <c r="WDZ9" s="2168"/>
      <c r="WEA9" s="2168"/>
      <c r="WEB9" s="2168"/>
      <c r="WEC9" s="2168"/>
      <c r="WED9" s="2168"/>
      <c r="WEE9" s="2168"/>
      <c r="WEF9" s="2168"/>
      <c r="WEG9" s="2168"/>
      <c r="WEH9" s="2168"/>
      <c r="WEI9" s="2168"/>
      <c r="WEJ9" s="2168"/>
      <c r="WEK9" s="2168"/>
      <c r="WEL9" s="2168"/>
      <c r="WEM9" s="2168"/>
      <c r="WEN9" s="2168"/>
      <c r="WEO9" s="2168"/>
      <c r="WEP9" s="2168"/>
      <c r="WEQ9" s="2168"/>
      <c r="WER9" s="2168"/>
      <c r="WES9" s="2168"/>
      <c r="WET9" s="2168"/>
      <c r="WEU9" s="2168"/>
      <c r="WEV9" s="2168"/>
      <c r="WEW9" s="2168"/>
      <c r="WEX9" s="2168"/>
      <c r="WEY9" s="2168"/>
      <c r="WEZ9" s="2168"/>
      <c r="WFA9" s="2168"/>
      <c r="WFB9" s="2168"/>
      <c r="WFC9" s="2168"/>
      <c r="WFD9" s="2168"/>
      <c r="WFE9" s="2168"/>
      <c r="WFF9" s="2168"/>
      <c r="WFG9" s="2168"/>
      <c r="WFH9" s="2168"/>
      <c r="WFI9" s="2168"/>
      <c r="WFJ9" s="2168"/>
      <c r="WFK9" s="2168"/>
      <c r="WFL9" s="2168"/>
      <c r="WFM9" s="2168"/>
      <c r="WFN9" s="2168"/>
      <c r="WFO9" s="2168"/>
      <c r="WFP9" s="2168"/>
      <c r="WFQ9" s="2168"/>
      <c r="WFR9" s="2168"/>
      <c r="WFS9" s="2168"/>
      <c r="WFT9" s="2168"/>
      <c r="WFU9" s="2168"/>
      <c r="WFV9" s="2168"/>
      <c r="WFW9" s="2168"/>
      <c r="WFX9" s="2168"/>
      <c r="WFY9" s="2168"/>
      <c r="WFZ9" s="2168"/>
      <c r="WGA9" s="2168"/>
      <c r="WGB9" s="2168"/>
      <c r="WGC9" s="2168"/>
      <c r="WGD9" s="2168"/>
      <c r="WGE9" s="2168"/>
      <c r="WGF9" s="2168"/>
      <c r="WGG9" s="2168"/>
      <c r="WGH9" s="2168"/>
      <c r="WGI9" s="2168"/>
      <c r="WGJ9" s="2168"/>
      <c r="WGK9" s="2168"/>
      <c r="WGL9" s="2168"/>
      <c r="WGM9" s="2168"/>
      <c r="WGN9" s="2168"/>
      <c r="WGO9" s="2168"/>
      <c r="WGP9" s="2168"/>
      <c r="WGQ9" s="2168"/>
      <c r="WGR9" s="2168"/>
      <c r="WGS9" s="2168"/>
      <c r="WGT9" s="2168"/>
      <c r="WGU9" s="2168"/>
      <c r="WGV9" s="2168"/>
      <c r="WGW9" s="2168"/>
      <c r="WGX9" s="2168"/>
      <c r="WGY9" s="2168"/>
      <c r="WGZ9" s="2168"/>
      <c r="WHA9" s="2168"/>
      <c r="WHB9" s="2168"/>
      <c r="WHC9" s="2168"/>
      <c r="WHD9" s="2168"/>
      <c r="WHE9" s="2168"/>
      <c r="WHF9" s="2168"/>
      <c r="WHG9" s="2168"/>
      <c r="WHH9" s="2168"/>
      <c r="WHI9" s="2168"/>
      <c r="WHJ9" s="2168"/>
      <c r="WHK9" s="2168"/>
      <c r="WHL9" s="2168"/>
      <c r="WHM9" s="2168"/>
      <c r="WHN9" s="2168"/>
      <c r="WHO9" s="2168"/>
      <c r="WHP9" s="2168"/>
      <c r="WHQ9" s="2168"/>
      <c r="WHR9" s="2168"/>
      <c r="WHS9" s="2168"/>
      <c r="WHT9" s="2168"/>
      <c r="WHU9" s="2168"/>
      <c r="WHV9" s="2168"/>
      <c r="WHW9" s="2168"/>
      <c r="WHX9" s="2168"/>
      <c r="WHY9" s="2168"/>
      <c r="WHZ9" s="2168"/>
      <c r="WIA9" s="2168"/>
      <c r="WIB9" s="2168"/>
      <c r="WIC9" s="2168"/>
      <c r="WID9" s="2168"/>
      <c r="WIE9" s="2168"/>
      <c r="WIF9" s="2168"/>
      <c r="WIG9" s="2168"/>
      <c r="WIH9" s="2168"/>
      <c r="WII9" s="2168"/>
      <c r="WIJ9" s="2168"/>
      <c r="WIK9" s="2168"/>
      <c r="WIL9" s="2168"/>
      <c r="WIM9" s="2168"/>
      <c r="WIN9" s="2168"/>
      <c r="WIO9" s="2168"/>
      <c r="WIP9" s="2168"/>
      <c r="WIQ9" s="2168"/>
      <c r="WIR9" s="2168"/>
      <c r="WIS9" s="2168"/>
      <c r="WIT9" s="2168"/>
      <c r="WIU9" s="2168"/>
      <c r="WIV9" s="2168"/>
      <c r="WIW9" s="2168"/>
      <c r="WIX9" s="2168"/>
      <c r="WIY9" s="2168"/>
      <c r="WIZ9" s="2168"/>
      <c r="WJA9" s="2168"/>
      <c r="WJB9" s="2168"/>
      <c r="WJC9" s="2168"/>
      <c r="WJD9" s="2168"/>
      <c r="WJE9" s="2168"/>
      <c r="WJF9" s="2168"/>
      <c r="WJG9" s="2168"/>
      <c r="WJH9" s="2168"/>
      <c r="WJI9" s="2168"/>
      <c r="WJJ9" s="2168"/>
      <c r="WJK9" s="2168"/>
      <c r="WJL9" s="2168"/>
      <c r="WJM9" s="2168"/>
      <c r="WJN9" s="2168"/>
      <c r="WJO9" s="2168"/>
      <c r="WJP9" s="2168"/>
      <c r="WJQ9" s="2168"/>
      <c r="WJR9" s="2168"/>
      <c r="WJS9" s="2168"/>
      <c r="WJT9" s="2168"/>
      <c r="WJU9" s="2168"/>
      <c r="WJV9" s="2168"/>
      <c r="WJW9" s="2168"/>
      <c r="WJX9" s="2168"/>
      <c r="WJY9" s="2168"/>
      <c r="WJZ9" s="2168"/>
      <c r="WKA9" s="2168"/>
      <c r="WKB9" s="2168"/>
      <c r="WKC9" s="2168"/>
      <c r="WKD9" s="2168"/>
      <c r="WKE9" s="2168"/>
      <c r="WKF9" s="2168"/>
      <c r="WKG9" s="2168"/>
      <c r="WKH9" s="2168"/>
      <c r="WKI9" s="2168"/>
      <c r="WKJ9" s="2168"/>
      <c r="WKK9" s="2168"/>
      <c r="WKL9" s="2168"/>
      <c r="WKM9" s="2168"/>
      <c r="WKN9" s="2168"/>
      <c r="WKO9" s="2168"/>
      <c r="WKP9" s="2168"/>
      <c r="WKQ9" s="2168"/>
      <c r="WKR9" s="2168"/>
      <c r="WKS9" s="2168"/>
      <c r="WKT9" s="2168"/>
      <c r="WKU9" s="2168"/>
      <c r="WKV9" s="2168"/>
      <c r="WKW9" s="2168"/>
      <c r="WKX9" s="2168"/>
      <c r="WKY9" s="2168"/>
      <c r="WKZ9" s="2168"/>
      <c r="WLA9" s="2168"/>
      <c r="WLB9" s="2168"/>
      <c r="WLC9" s="2168"/>
      <c r="WLD9" s="2168"/>
      <c r="WLE9" s="2168"/>
      <c r="WLF9" s="2168"/>
      <c r="WLG9" s="2168"/>
      <c r="WLH9" s="2168"/>
      <c r="WLI9" s="2168"/>
      <c r="WLJ9" s="2168"/>
      <c r="WLK9" s="2168"/>
      <c r="WLL9" s="2168"/>
      <c r="WLM9" s="2168"/>
      <c r="WLN9" s="2168"/>
      <c r="WLO9" s="2168"/>
      <c r="WLP9" s="2168"/>
      <c r="WLQ9" s="2168"/>
      <c r="WLR9" s="2168"/>
      <c r="WLS9" s="2168"/>
      <c r="WLT9" s="2168"/>
      <c r="WLU9" s="2168"/>
      <c r="WLV9" s="2168"/>
      <c r="WLW9" s="2168"/>
      <c r="WLX9" s="2168"/>
      <c r="WLY9" s="2168"/>
      <c r="WLZ9" s="2168"/>
      <c r="WMA9" s="2168"/>
      <c r="WMB9" s="2168"/>
      <c r="WMC9" s="2168"/>
      <c r="WMD9" s="2168"/>
      <c r="WME9" s="2168"/>
      <c r="WMF9" s="2168"/>
      <c r="WMG9" s="2168"/>
      <c r="WMH9" s="2168"/>
      <c r="WMI9" s="2168"/>
      <c r="WMJ9" s="2168"/>
      <c r="WMK9" s="2168"/>
      <c r="WML9" s="2168"/>
      <c r="WMM9" s="2168"/>
      <c r="WMN9" s="2168"/>
      <c r="WMO9" s="2168"/>
      <c r="WMP9" s="2168"/>
      <c r="WMQ9" s="2168"/>
      <c r="WMR9" s="2168"/>
      <c r="WMS9" s="2168"/>
      <c r="WMT9" s="2168"/>
      <c r="WMU9" s="2168"/>
      <c r="WMV9" s="2168"/>
      <c r="WMW9" s="2168"/>
      <c r="WMX9" s="2168"/>
      <c r="WMY9" s="2168"/>
      <c r="WMZ9" s="2168"/>
      <c r="WNA9" s="2168"/>
      <c r="WNB9" s="2168"/>
      <c r="WNC9" s="2168"/>
      <c r="WND9" s="2168"/>
      <c r="WNE9" s="2168"/>
      <c r="WNF9" s="2168"/>
      <c r="WNG9" s="2168"/>
      <c r="WNH9" s="2168"/>
      <c r="WNI9" s="2168"/>
      <c r="WNJ9" s="2168"/>
      <c r="WNK9" s="2168"/>
      <c r="WNL9" s="2168"/>
      <c r="WNM9" s="2168"/>
      <c r="WNN9" s="2168"/>
      <c r="WNO9" s="2168"/>
      <c r="WNP9" s="2168"/>
      <c r="WNQ9" s="2168"/>
      <c r="WNR9" s="2168"/>
      <c r="WNS9" s="2168"/>
      <c r="WNT9" s="2168"/>
      <c r="WNU9" s="2168"/>
      <c r="WNV9" s="2168"/>
      <c r="WNW9" s="2168"/>
      <c r="WNX9" s="2168"/>
      <c r="WNY9" s="2168"/>
      <c r="WNZ9" s="2168"/>
      <c r="WOA9" s="2168"/>
      <c r="WOB9" s="2168"/>
      <c r="WOC9" s="2168"/>
      <c r="WOD9" s="2168"/>
      <c r="WOE9" s="2168"/>
      <c r="WOF9" s="2168"/>
      <c r="WOG9" s="2168"/>
      <c r="WOH9" s="2168"/>
      <c r="WOI9" s="2168"/>
      <c r="WOJ9" s="2168"/>
      <c r="WOK9" s="2168"/>
      <c r="WOL9" s="2168"/>
      <c r="WOM9" s="2168"/>
      <c r="WON9" s="2168"/>
      <c r="WOO9" s="2168"/>
      <c r="WOP9" s="2168"/>
      <c r="WOQ9" s="2168"/>
      <c r="WOR9" s="2168"/>
      <c r="WOS9" s="2168"/>
      <c r="WOT9" s="2168"/>
      <c r="WOU9" s="2168"/>
      <c r="WOV9" s="2168"/>
      <c r="WOW9" s="2168"/>
      <c r="WOX9" s="2168"/>
      <c r="WOY9" s="2168"/>
      <c r="WOZ9" s="2168"/>
      <c r="WPA9" s="2168"/>
      <c r="WPB9" s="2168"/>
      <c r="WPC9" s="2168"/>
      <c r="WPD9" s="2168"/>
      <c r="WPE9" s="2168"/>
      <c r="WPF9" s="2168"/>
      <c r="WPG9" s="2168"/>
      <c r="WPH9" s="2168"/>
      <c r="WPI9" s="2168"/>
      <c r="WPJ9" s="2168"/>
      <c r="WPK9" s="2168"/>
      <c r="WPL9" s="2168"/>
      <c r="WPM9" s="2168"/>
      <c r="WPN9" s="2168"/>
      <c r="WPO9" s="2168"/>
      <c r="WPP9" s="2168"/>
      <c r="WPQ9" s="2168"/>
      <c r="WPR9" s="2168"/>
      <c r="WPS9" s="2168"/>
      <c r="WPT9" s="2168"/>
      <c r="WPU9" s="2168"/>
      <c r="WPV9" s="2168"/>
      <c r="WPW9" s="2168"/>
      <c r="WPX9" s="2168"/>
      <c r="WPY9" s="2168"/>
      <c r="WPZ9" s="2168"/>
      <c r="WQA9" s="2168"/>
      <c r="WQB9" s="2168"/>
      <c r="WQC9" s="2168"/>
      <c r="WQD9" s="2168"/>
      <c r="WQE9" s="2168"/>
      <c r="WQF9" s="2168"/>
      <c r="WQG9" s="2168"/>
      <c r="WQH9" s="2168"/>
      <c r="WQI9" s="2168"/>
      <c r="WQJ9" s="2168"/>
      <c r="WQK9" s="2168"/>
      <c r="WQL9" s="2168"/>
      <c r="WQM9" s="2168"/>
      <c r="WQN9" s="2168"/>
      <c r="WQO9" s="2168"/>
      <c r="WQP9" s="2168"/>
      <c r="WQQ9" s="2168"/>
      <c r="WQR9" s="2168"/>
      <c r="WQS9" s="2168"/>
      <c r="WQT9" s="2168"/>
      <c r="WQU9" s="2168"/>
      <c r="WQV9" s="2168"/>
      <c r="WQW9" s="2168"/>
      <c r="WQX9" s="2168"/>
      <c r="WQY9" s="2168"/>
      <c r="WQZ9" s="2168"/>
      <c r="WRA9" s="2168"/>
      <c r="WRB9" s="2168"/>
      <c r="WRC9" s="2168"/>
      <c r="WRD9" s="2168"/>
      <c r="WRE9" s="2168"/>
      <c r="WRF9" s="2168"/>
      <c r="WRG9" s="2168"/>
      <c r="WRH9" s="2168"/>
      <c r="WRI9" s="2168"/>
      <c r="WRJ9" s="2168"/>
      <c r="WRK9" s="2168"/>
      <c r="WRL9" s="2168"/>
      <c r="WRM9" s="2168"/>
      <c r="WRN9" s="2168"/>
      <c r="WRO9" s="2168"/>
      <c r="WRP9" s="2168"/>
      <c r="WRQ9" s="2168"/>
      <c r="WRR9" s="2168"/>
      <c r="WRS9" s="2168"/>
      <c r="WRT9" s="2168"/>
      <c r="WRU9" s="2168"/>
      <c r="WRV9" s="2168"/>
      <c r="WRW9" s="2168"/>
      <c r="WRX9" s="2168"/>
      <c r="WRY9" s="2168"/>
      <c r="WRZ9" s="2168"/>
      <c r="WSA9" s="2168"/>
      <c r="WSB9" s="2168"/>
      <c r="WSC9" s="2168"/>
      <c r="WSD9" s="2168"/>
      <c r="WSE9" s="2168"/>
      <c r="WSF9" s="2168"/>
      <c r="WSG9" s="2168"/>
      <c r="WSH9" s="2168"/>
      <c r="WSI9" s="2168"/>
      <c r="WSJ9" s="2168"/>
      <c r="WSK9" s="2168"/>
      <c r="WSL9" s="2168"/>
      <c r="WSM9" s="2168"/>
      <c r="WSN9" s="2168"/>
      <c r="WSO9" s="2168"/>
      <c r="WSP9" s="2168"/>
      <c r="WSQ9" s="2168"/>
      <c r="WSR9" s="2168"/>
      <c r="WSS9" s="2168"/>
      <c r="WST9" s="2168"/>
      <c r="WSU9" s="2168"/>
      <c r="WSV9" s="2168"/>
      <c r="WSW9" s="2168"/>
      <c r="WSX9" s="2168"/>
      <c r="WSY9" s="2168"/>
      <c r="WSZ9" s="2168"/>
      <c r="WTA9" s="2168"/>
      <c r="WTB9" s="2168"/>
      <c r="WTC9" s="2168"/>
      <c r="WTD9" s="2168"/>
      <c r="WTE9" s="2168"/>
      <c r="WTF9" s="2168"/>
      <c r="WTG9" s="2168"/>
      <c r="WTH9" s="2168"/>
      <c r="WTI9" s="2168"/>
      <c r="WTJ9" s="2168"/>
      <c r="WTK9" s="2168"/>
      <c r="WTL9" s="2168"/>
      <c r="WTM9" s="2168"/>
      <c r="WTN9" s="2168"/>
      <c r="WTO9" s="2168"/>
      <c r="WTP9" s="2168"/>
      <c r="WTQ9" s="2168"/>
      <c r="WTR9" s="2168"/>
      <c r="WTS9" s="2168"/>
      <c r="WTT9" s="2168"/>
      <c r="WTU9" s="2168"/>
      <c r="WTV9" s="2168"/>
      <c r="WTW9" s="2168"/>
      <c r="WTX9" s="2168"/>
      <c r="WTY9" s="2168"/>
      <c r="WTZ9" s="2168"/>
      <c r="WUA9" s="2168"/>
      <c r="WUB9" s="2168"/>
      <c r="WUC9" s="2168"/>
      <c r="WUD9" s="2168"/>
      <c r="WUE9" s="2168"/>
      <c r="WUF9" s="2168"/>
      <c r="WUG9" s="2168"/>
      <c r="WUH9" s="2168"/>
      <c r="WUI9" s="2168"/>
      <c r="WUJ9" s="2168"/>
      <c r="WUK9" s="2168"/>
      <c r="WUL9" s="2168"/>
      <c r="WUM9" s="2168"/>
      <c r="WUN9" s="2168"/>
      <c r="WUO9" s="2168"/>
      <c r="WUP9" s="2168"/>
      <c r="WUQ9" s="2168"/>
      <c r="WUR9" s="2168"/>
      <c r="WUS9" s="2168"/>
      <c r="WUT9" s="2168"/>
      <c r="WUU9" s="2168"/>
      <c r="WUV9" s="2168"/>
      <c r="WUW9" s="2168"/>
      <c r="WUX9" s="2168"/>
      <c r="WUY9" s="2168"/>
      <c r="WUZ9" s="2168"/>
      <c r="WVA9" s="2168"/>
      <c r="WVB9" s="2168"/>
      <c r="WVC9" s="2168"/>
      <c r="WVD9" s="2168"/>
      <c r="WVE9" s="2168"/>
      <c r="WVF9" s="2168"/>
      <c r="WVG9" s="2168"/>
      <c r="WVH9" s="2168"/>
      <c r="WVI9" s="2168"/>
      <c r="WVJ9" s="2168"/>
      <c r="WVK9" s="2168"/>
      <c r="WVL9" s="2168"/>
      <c r="WVM9" s="2168"/>
      <c r="WVN9" s="2168"/>
      <c r="WVO9" s="2168"/>
      <c r="WVP9" s="2168"/>
      <c r="WVQ9" s="2168"/>
      <c r="WVR9" s="2168"/>
      <c r="WVS9" s="2168"/>
      <c r="WVT9" s="2168"/>
      <c r="WVU9" s="2168"/>
      <c r="WVV9" s="2168"/>
      <c r="WVW9" s="2168"/>
      <c r="WVX9" s="2168"/>
      <c r="WVY9" s="2168"/>
      <c r="WVZ9" s="2168"/>
      <c r="WWA9" s="2168"/>
      <c r="WWB9" s="2168"/>
      <c r="WWC9" s="2168"/>
      <c r="WWD9" s="2168"/>
      <c r="WWE9" s="2168"/>
      <c r="WWF9" s="2168"/>
      <c r="WWG9" s="2168"/>
      <c r="WWH9" s="2168"/>
      <c r="WWI9" s="2168"/>
      <c r="WWJ9" s="2168"/>
      <c r="WWK9" s="2168"/>
      <c r="WWL9" s="2168"/>
      <c r="WWM9" s="2168"/>
      <c r="WWN9" s="2168"/>
      <c r="WWO9" s="2168"/>
      <c r="WWP9" s="2168"/>
      <c r="WWQ9" s="2168"/>
      <c r="WWR9" s="2168"/>
      <c r="WWS9" s="2168"/>
      <c r="WWT9" s="2168"/>
      <c r="WWU9" s="2168"/>
      <c r="WWV9" s="2168"/>
      <c r="WWW9" s="2168"/>
      <c r="WWX9" s="2168"/>
      <c r="WWY9" s="2168"/>
      <c r="WWZ9" s="2168"/>
      <c r="WXA9" s="2168"/>
      <c r="WXB9" s="2168"/>
      <c r="WXC9" s="2168"/>
      <c r="WXD9" s="2168"/>
      <c r="WXE9" s="2168"/>
      <c r="WXF9" s="2168"/>
      <c r="WXG9" s="2168"/>
      <c r="WXH9" s="2168"/>
      <c r="WXI9" s="2168"/>
      <c r="WXJ9" s="2168"/>
      <c r="WXK9" s="2168"/>
      <c r="WXL9" s="2168"/>
      <c r="WXM9" s="2168"/>
      <c r="WXN9" s="2168"/>
      <c r="WXO9" s="2168"/>
      <c r="WXP9" s="2168"/>
      <c r="WXQ9" s="2168"/>
      <c r="WXR9" s="2168"/>
      <c r="WXS9" s="2168"/>
      <c r="WXT9" s="2168"/>
      <c r="WXU9" s="2168"/>
      <c r="WXV9" s="2168"/>
      <c r="WXW9" s="2168"/>
      <c r="WXX9" s="2168"/>
      <c r="WXY9" s="2168"/>
      <c r="WXZ9" s="2168"/>
      <c r="WYA9" s="2168"/>
      <c r="WYB9" s="2168"/>
      <c r="WYC9" s="2168"/>
      <c r="WYD9" s="2168"/>
      <c r="WYE9" s="2168"/>
      <c r="WYF9" s="2168"/>
      <c r="WYG9" s="2168"/>
      <c r="WYH9" s="2168"/>
      <c r="WYI9" s="2168"/>
      <c r="WYJ9" s="2168"/>
      <c r="WYK9" s="2168"/>
      <c r="WYL9" s="2168"/>
      <c r="WYM9" s="2168"/>
      <c r="WYN9" s="2168"/>
      <c r="WYO9" s="2168"/>
      <c r="WYP9" s="2168"/>
      <c r="WYQ9" s="2168"/>
      <c r="WYR9" s="2168"/>
      <c r="WYS9" s="2168"/>
      <c r="WYT9" s="2168"/>
      <c r="WYU9" s="2168"/>
      <c r="WYV9" s="2168"/>
      <c r="WYW9" s="2168"/>
      <c r="WYX9" s="2168"/>
      <c r="WYY9" s="2168"/>
      <c r="WYZ9" s="2168"/>
      <c r="WZA9" s="2168"/>
      <c r="WZB9" s="2168"/>
      <c r="WZC9" s="2168"/>
      <c r="WZD9" s="2168"/>
      <c r="WZE9" s="2168"/>
      <c r="WZF9" s="2168"/>
      <c r="WZG9" s="2168"/>
      <c r="WZH9" s="2168"/>
      <c r="WZI9" s="2168"/>
      <c r="WZJ9" s="2168"/>
      <c r="WZK9" s="2168"/>
      <c r="WZL9" s="2168"/>
      <c r="WZM9" s="2168"/>
      <c r="WZN9" s="2168"/>
      <c r="WZO9" s="2168"/>
      <c r="WZP9" s="2168"/>
      <c r="WZQ9" s="2168"/>
      <c r="WZR9" s="2168"/>
      <c r="WZS9" s="2168"/>
      <c r="WZT9" s="2168"/>
      <c r="WZU9" s="2168"/>
      <c r="WZV9" s="2168"/>
      <c r="WZW9" s="2168"/>
      <c r="WZX9" s="2168"/>
      <c r="WZY9" s="2168"/>
      <c r="WZZ9" s="2168"/>
      <c r="XAA9" s="2168"/>
      <c r="XAB9" s="2168"/>
      <c r="XAC9" s="2168"/>
      <c r="XAD9" s="2168"/>
      <c r="XAE9" s="2168"/>
      <c r="XAF9" s="2168"/>
      <c r="XAG9" s="2168"/>
      <c r="XAH9" s="2168"/>
      <c r="XAI9" s="2168"/>
      <c r="XAJ9" s="2168"/>
      <c r="XAK9" s="2168"/>
      <c r="XAL9" s="2168"/>
      <c r="XAM9" s="2168"/>
      <c r="XAN9" s="2168"/>
      <c r="XAO9" s="2168"/>
      <c r="XAP9" s="2168"/>
      <c r="XAQ9" s="2168"/>
      <c r="XAR9" s="2168"/>
      <c r="XAS9" s="2168"/>
      <c r="XAT9" s="2168"/>
      <c r="XAU9" s="2168"/>
      <c r="XAV9" s="2168"/>
      <c r="XAW9" s="2168"/>
      <c r="XAX9" s="2168"/>
      <c r="XAY9" s="2168"/>
      <c r="XAZ9" s="2168"/>
      <c r="XBA9" s="2168"/>
      <c r="XBB9" s="2168"/>
      <c r="XBC9" s="2168"/>
      <c r="XBD9" s="2168"/>
      <c r="XBE9" s="2168"/>
      <c r="XBF9" s="2168"/>
      <c r="XBG9" s="2168"/>
      <c r="XBH9" s="2168"/>
      <c r="XBI9" s="2168"/>
      <c r="XBJ9" s="2168"/>
      <c r="XBK9" s="2168"/>
      <c r="XBL9" s="2168"/>
      <c r="XBM9" s="2168"/>
      <c r="XBN9" s="2168"/>
      <c r="XBO9" s="2168"/>
      <c r="XBP9" s="2168"/>
      <c r="XBQ9" s="2168"/>
      <c r="XBR9" s="2168"/>
      <c r="XBS9" s="2168"/>
      <c r="XBT9" s="2168"/>
      <c r="XBU9" s="2168"/>
      <c r="XBV9" s="2168"/>
      <c r="XBW9" s="2168"/>
      <c r="XBX9" s="2168"/>
      <c r="XBY9" s="2168"/>
      <c r="XBZ9" s="2168"/>
      <c r="XCA9" s="2168"/>
      <c r="XCB9" s="2168"/>
      <c r="XCC9" s="2168"/>
      <c r="XCD9" s="2168"/>
      <c r="XCE9" s="2168"/>
      <c r="XCF9" s="2168"/>
      <c r="XCG9" s="2168"/>
      <c r="XCH9" s="2168"/>
      <c r="XCI9" s="2168"/>
      <c r="XCJ9" s="2168"/>
      <c r="XCK9" s="2168"/>
      <c r="XCL9" s="2168"/>
      <c r="XCM9" s="2168"/>
      <c r="XCN9" s="2168"/>
      <c r="XCO9" s="2168"/>
      <c r="XCP9" s="2168"/>
      <c r="XCQ9" s="2168"/>
      <c r="XCR9" s="2168"/>
      <c r="XCS9" s="2168"/>
      <c r="XCT9" s="2168"/>
      <c r="XCU9" s="2168"/>
      <c r="XCV9" s="2168"/>
      <c r="XCW9" s="2168"/>
      <c r="XCX9" s="2168"/>
      <c r="XCY9" s="2168"/>
      <c r="XCZ9" s="2168"/>
      <c r="XDA9" s="2168"/>
      <c r="XDB9" s="2168"/>
      <c r="XDC9" s="2168"/>
      <c r="XDD9" s="2168"/>
      <c r="XDE9" s="2168"/>
      <c r="XDF9" s="2168"/>
      <c r="XDG9" s="2168"/>
      <c r="XDH9" s="2168"/>
      <c r="XDI9" s="2168"/>
      <c r="XDJ9" s="2168"/>
      <c r="XDK9" s="2168"/>
      <c r="XDL9" s="2168"/>
      <c r="XDM9" s="2168"/>
      <c r="XDN9" s="2168"/>
      <c r="XDO9" s="2168"/>
      <c r="XDP9" s="2168"/>
      <c r="XDQ9" s="2168"/>
      <c r="XDR9" s="2168"/>
      <c r="XDS9" s="2168"/>
      <c r="XDT9" s="2168"/>
      <c r="XDU9" s="2168"/>
      <c r="XDV9" s="2168"/>
      <c r="XDW9" s="2168"/>
      <c r="XDX9" s="2168"/>
      <c r="XDY9" s="2168"/>
      <c r="XDZ9" s="2168"/>
      <c r="XEA9" s="2168"/>
      <c r="XEB9" s="2168"/>
      <c r="XEC9" s="2168"/>
      <c r="XED9" s="2168"/>
      <c r="XEE9" s="2168"/>
      <c r="XEF9" s="2168"/>
      <c r="XEG9" s="2168"/>
      <c r="XEH9" s="2168"/>
      <c r="XEI9" s="2168"/>
      <c r="XEJ9" s="2168"/>
      <c r="XEK9" s="2168"/>
      <c r="XEL9" s="2168"/>
      <c r="XEM9" s="2168"/>
      <c r="XEN9" s="2168"/>
      <c r="XEO9" s="2168"/>
      <c r="XEP9" s="2168"/>
      <c r="XEQ9" s="2168"/>
      <c r="XER9" s="2168"/>
      <c r="XES9" s="2168"/>
      <c r="XET9" s="2168"/>
      <c r="XEU9" s="2168"/>
      <c r="XEV9" s="2168"/>
      <c r="XEW9" s="2168"/>
      <c r="XEX9" s="2168"/>
      <c r="XEY9" s="2168"/>
      <c r="XEZ9" s="2168"/>
      <c r="XFA9" s="2168"/>
      <c r="XFB9" s="2168"/>
      <c r="XFC9" s="2168"/>
      <c r="XFD9" s="2168"/>
    </row>
    <row r="10" spans="1:16384">
      <c r="P10" s="3357"/>
      <c r="Q10" s="3357"/>
      <c r="R10" s="3357"/>
      <c r="Z10" s="3357"/>
      <c r="AA10" s="3357"/>
    </row>
    <row r="11" spans="1:16384">
      <c r="D11" s="2132" t="s">
        <v>3950</v>
      </c>
      <c r="P11" s="3357"/>
      <c r="Q11" s="3357"/>
      <c r="R11" s="3357"/>
      <c r="Z11" s="3357"/>
      <c r="AA11" s="3357"/>
    </row>
    <row r="12" spans="1:16384">
      <c r="E12" t="s">
        <v>1518</v>
      </c>
      <c r="L12" s="2135"/>
      <c r="M12" s="2135"/>
      <c r="N12" s="2546"/>
      <c r="O12" s="2546"/>
      <c r="P12" s="3357"/>
      <c r="Q12" s="3357"/>
      <c r="R12" s="3357"/>
      <c r="S12" s="2546">
        <v>80288708.551801935</v>
      </c>
      <c r="T12" s="2546">
        <v>130762056.42489649</v>
      </c>
      <c r="U12" s="2546">
        <v>155041708</v>
      </c>
      <c r="V12" s="2546">
        <v>153971077</v>
      </c>
      <c r="W12" s="2546">
        <v>218227327</v>
      </c>
      <c r="X12" s="2546">
        <v>170368849</v>
      </c>
      <c r="Y12" s="2546">
        <v>186366970</v>
      </c>
      <c r="Z12" s="2546">
        <v>176774335</v>
      </c>
      <c r="AA12" s="2546">
        <v>145850049</v>
      </c>
      <c r="AB12" s="2546">
        <v>196315247</v>
      </c>
      <c r="AC12" s="2546">
        <v>201615758.669</v>
      </c>
      <c r="AD12" s="2546">
        <v>0</v>
      </c>
      <c r="AE12" s="2546">
        <v>0</v>
      </c>
      <c r="AF12" s="2546">
        <v>0</v>
      </c>
      <c r="AG12" s="2546">
        <v>0</v>
      </c>
      <c r="AH12" s="2546">
        <v>0</v>
      </c>
      <c r="AI12" s="2546">
        <v>0</v>
      </c>
      <c r="AJ12" s="2546"/>
      <c r="AK12" s="2546"/>
      <c r="AL12" s="2546"/>
      <c r="AM12" s="2546"/>
      <c r="AN12" s="2546"/>
      <c r="AO12" s="2546"/>
      <c r="AP12" s="2546"/>
      <c r="AQ12" s="2546"/>
      <c r="AR12" s="2546"/>
      <c r="AS12" s="2546"/>
      <c r="AT12" s="2546"/>
      <c r="AU12" s="2546"/>
      <c r="AV12" s="2546"/>
      <c r="AW12" s="2546"/>
      <c r="AX12" s="2546"/>
      <c r="AY12" s="2546"/>
      <c r="AZ12" s="2546"/>
      <c r="BA12" s="2546"/>
      <c r="BB12" s="2546"/>
      <c r="BC12" s="2546"/>
      <c r="BD12" s="2546"/>
      <c r="BE12" s="2546"/>
      <c r="BF12" s="2546"/>
      <c r="BG12" s="2546"/>
      <c r="BH12" s="2546"/>
      <c r="BI12" s="2546"/>
      <c r="BJ12" s="2546"/>
      <c r="BK12" s="2546"/>
      <c r="BL12" s="2546"/>
      <c r="BM12" s="2546"/>
      <c r="BN12" s="2546"/>
      <c r="BO12" s="2546"/>
      <c r="BP12" s="2546"/>
      <c r="BQ12" s="2546"/>
      <c r="BR12" s="2546"/>
      <c r="BS12" s="2546"/>
      <c r="BT12" s="2546"/>
      <c r="BU12" s="2546"/>
      <c r="BV12" s="2546"/>
      <c r="BW12" s="2546"/>
      <c r="BX12" s="2546"/>
      <c r="BY12" s="2546"/>
      <c r="BZ12" s="2546"/>
      <c r="CA12" s="2546"/>
      <c r="CB12" s="2546"/>
      <c r="CC12" s="2546"/>
      <c r="CD12" s="2546"/>
      <c r="CE12" s="2546"/>
      <c r="CF12" s="2546"/>
      <c r="CG12" s="2546"/>
      <c r="CH12" s="2546"/>
      <c r="CI12" s="2546"/>
      <c r="CJ12" s="2546"/>
      <c r="CK12" s="2546"/>
      <c r="CL12" s="2546"/>
      <c r="CM12" s="2546"/>
      <c r="CN12" s="2546"/>
      <c r="CO12" s="2546"/>
      <c r="CP12" s="2546"/>
      <c r="CQ12" s="2546"/>
      <c r="CR12" s="2546"/>
      <c r="CS12" s="2546"/>
      <c r="CT12" s="2546"/>
      <c r="CU12" s="2546"/>
      <c r="CV12" s="2546"/>
      <c r="CW12" s="2546"/>
      <c r="CX12" s="2546"/>
      <c r="CY12" s="2546"/>
      <c r="CZ12" s="2546"/>
      <c r="DA12" s="2546"/>
      <c r="DB12" s="2546"/>
      <c r="DC12" s="2546"/>
      <c r="DD12" s="2546"/>
      <c r="DE12" s="2546"/>
      <c r="DF12" s="2546"/>
      <c r="DG12" s="2546"/>
      <c r="DH12" s="2546"/>
      <c r="DI12" s="2546"/>
      <c r="DJ12" s="2546"/>
      <c r="DK12" s="2546"/>
      <c r="DL12" s="2546"/>
      <c r="DM12" s="2546"/>
      <c r="DN12" s="2546"/>
      <c r="DO12" s="2546"/>
      <c r="DP12" s="2546"/>
      <c r="DQ12" s="2546"/>
      <c r="DR12" s="2546"/>
      <c r="DS12" s="2546"/>
      <c r="DT12" s="2546"/>
      <c r="DU12" s="2546"/>
      <c r="DV12" s="2546"/>
      <c r="DW12" s="2546"/>
      <c r="DX12" s="2546"/>
      <c r="DY12" s="2546"/>
      <c r="DZ12" s="2546"/>
      <c r="EA12" s="2546"/>
      <c r="EB12" s="2546"/>
      <c r="EC12" s="2546"/>
      <c r="ED12" s="2546"/>
      <c r="EE12" s="2546"/>
      <c r="EF12" s="2546"/>
      <c r="EG12" s="2546"/>
      <c r="EH12" s="2546"/>
      <c r="EI12" s="2546"/>
      <c r="EJ12" s="2546"/>
      <c r="EK12" s="2546"/>
      <c r="EL12" s="2546"/>
      <c r="EM12" s="2546"/>
      <c r="EN12" s="2546"/>
      <c r="EO12" s="2546"/>
      <c r="EP12" s="2546"/>
      <c r="EQ12" s="2546"/>
      <c r="ER12" s="2546"/>
      <c r="ES12" s="2546"/>
      <c r="ET12" s="2546"/>
      <c r="EU12" s="2546"/>
      <c r="EV12" s="2546"/>
      <c r="EW12" s="2546"/>
      <c r="EX12" s="2546"/>
      <c r="EY12" s="2546"/>
      <c r="EZ12" s="2546"/>
      <c r="FA12" s="2546"/>
      <c r="FB12" s="2546"/>
      <c r="FC12" s="2546"/>
      <c r="FD12" s="2546"/>
      <c r="FE12" s="2546"/>
      <c r="FF12" s="2546"/>
      <c r="FG12" s="2546"/>
      <c r="FH12" s="2546"/>
      <c r="FI12" s="2546"/>
      <c r="FJ12" s="2546"/>
      <c r="FK12" s="2546"/>
      <c r="FL12" s="2546"/>
      <c r="FM12" s="2546"/>
      <c r="FN12" s="2546"/>
      <c r="FO12" s="2546"/>
      <c r="FP12" s="2546"/>
      <c r="FQ12" s="2546"/>
      <c r="FR12" s="2546"/>
      <c r="FS12" s="2546"/>
      <c r="FT12" s="2546"/>
      <c r="FU12" s="2546"/>
      <c r="FV12" s="2546"/>
      <c r="FW12" s="2546"/>
      <c r="FX12" s="2546"/>
      <c r="FY12" s="2546"/>
      <c r="FZ12" s="2546"/>
      <c r="GA12" s="2546"/>
      <c r="GB12" s="2546"/>
      <c r="GC12" s="2546"/>
      <c r="GD12" s="2546"/>
      <c r="GE12" s="2546"/>
      <c r="GF12" s="2546"/>
      <c r="GG12" s="2546"/>
      <c r="GH12" s="2546"/>
      <c r="GI12" s="2546"/>
      <c r="GJ12" s="2546"/>
      <c r="GK12" s="2546"/>
      <c r="GL12" s="2546"/>
      <c r="GM12" s="2546"/>
      <c r="GN12" s="2546"/>
      <c r="GO12" s="2546"/>
      <c r="GP12" s="2546"/>
      <c r="GQ12" s="2546"/>
      <c r="GR12" s="2546"/>
      <c r="GS12" s="2546"/>
      <c r="GT12" s="2546"/>
      <c r="GU12" s="2546"/>
      <c r="GV12" s="2546"/>
      <c r="GW12" s="2546"/>
      <c r="GX12" s="2546"/>
      <c r="GY12" s="2546"/>
      <c r="GZ12" s="2546"/>
      <c r="HA12" s="2546"/>
      <c r="HB12" s="2546"/>
      <c r="HC12" s="2546"/>
      <c r="HD12" s="2546"/>
      <c r="HE12" s="2546"/>
      <c r="HF12" s="2546"/>
      <c r="HG12" s="2546"/>
      <c r="HH12" s="2546"/>
      <c r="HI12" s="2546"/>
      <c r="HJ12" s="2546"/>
      <c r="HK12" s="2546"/>
      <c r="HL12" s="2546"/>
      <c r="HM12" s="2546"/>
      <c r="HN12" s="2546"/>
      <c r="HO12" s="2546"/>
      <c r="HP12" s="2546"/>
      <c r="HQ12" s="2546"/>
      <c r="HR12" s="2546"/>
      <c r="HS12" s="2546"/>
      <c r="HT12" s="2546"/>
      <c r="HU12" s="2546"/>
      <c r="HV12" s="2546"/>
      <c r="HW12" s="2546"/>
      <c r="HX12" s="2546"/>
      <c r="HY12" s="2546"/>
      <c r="HZ12" s="2546"/>
      <c r="IA12" s="2546"/>
      <c r="IB12" s="2546"/>
      <c r="IC12" s="2546"/>
      <c r="ID12" s="2546"/>
      <c r="IE12" s="2546"/>
      <c r="IF12" s="2546"/>
      <c r="IG12" s="2546"/>
      <c r="IH12" s="2546"/>
      <c r="II12" s="2546"/>
      <c r="IJ12" s="2546"/>
      <c r="IK12" s="2546"/>
      <c r="IL12" s="2546"/>
      <c r="IM12" s="2546"/>
      <c r="IN12" s="2546"/>
      <c r="IO12" s="2546"/>
      <c r="IP12" s="2546"/>
      <c r="IQ12" s="2546"/>
      <c r="IR12" s="2546"/>
      <c r="IS12" s="2546"/>
      <c r="IT12" s="2546"/>
      <c r="IU12" s="2546"/>
      <c r="IV12" s="2546"/>
      <c r="IW12" s="2546"/>
      <c r="IX12" s="2546"/>
      <c r="IY12" s="2546"/>
      <c r="IZ12" s="2546"/>
      <c r="JA12" s="2546"/>
      <c r="JB12" s="2546"/>
      <c r="JC12" s="2546"/>
      <c r="JD12" s="2546"/>
      <c r="JE12" s="2546"/>
      <c r="JF12" s="2546"/>
      <c r="JG12" s="2546"/>
      <c r="JH12" s="2546"/>
      <c r="JI12" s="2546"/>
      <c r="JJ12" s="2546"/>
      <c r="JK12" s="2546"/>
      <c r="JL12" s="2546"/>
      <c r="JM12" s="2546"/>
      <c r="JN12" s="2546"/>
      <c r="JO12" s="2546"/>
      <c r="JP12" s="2546"/>
      <c r="JQ12" s="2546"/>
      <c r="JR12" s="2546"/>
      <c r="JS12" s="2546"/>
      <c r="JT12" s="2546"/>
      <c r="JU12" s="2546"/>
      <c r="JV12" s="2546"/>
      <c r="JW12" s="2546"/>
      <c r="JX12" s="2546"/>
      <c r="JY12" s="2546"/>
      <c r="JZ12" s="2546"/>
      <c r="KA12" s="2546"/>
      <c r="KB12" s="2546"/>
      <c r="KC12" s="2546"/>
      <c r="KD12" s="2546"/>
      <c r="KE12" s="2546"/>
      <c r="KF12" s="2546"/>
      <c r="KG12" s="2546"/>
      <c r="KH12" s="2546"/>
      <c r="KI12" s="2546"/>
      <c r="KJ12" s="2546"/>
      <c r="KK12" s="2546"/>
      <c r="KL12" s="2546"/>
      <c r="KM12" s="2546"/>
      <c r="KN12" s="2546"/>
      <c r="KO12" s="2546"/>
      <c r="KP12" s="2546"/>
      <c r="KQ12" s="2546"/>
      <c r="KR12" s="2546"/>
      <c r="KS12" s="2546"/>
      <c r="KT12" s="2546"/>
      <c r="KU12" s="2546"/>
      <c r="KV12" s="2546"/>
      <c r="KW12" s="2546"/>
      <c r="KX12" s="2546"/>
      <c r="KY12" s="2546"/>
      <c r="KZ12" s="2546"/>
      <c r="LA12" s="2546"/>
      <c r="LB12" s="2546"/>
      <c r="LC12" s="2546"/>
      <c r="LD12" s="2546"/>
      <c r="LE12" s="2546"/>
      <c r="LF12" s="2546"/>
      <c r="LG12" s="2546"/>
      <c r="LH12" s="2546"/>
      <c r="LI12" s="2546"/>
      <c r="LJ12" s="2546"/>
      <c r="LK12" s="2546"/>
      <c r="LL12" s="2546"/>
      <c r="LM12" s="2546"/>
      <c r="LN12" s="2546"/>
      <c r="LO12" s="2546"/>
      <c r="LP12" s="2546"/>
      <c r="LQ12" s="2546"/>
      <c r="LR12" s="2546"/>
      <c r="LS12" s="2546"/>
      <c r="LT12" s="2546"/>
      <c r="LU12" s="2546"/>
      <c r="LV12" s="2546"/>
      <c r="LW12" s="2546"/>
      <c r="LX12" s="2546"/>
      <c r="LY12" s="2546"/>
      <c r="LZ12" s="2546"/>
      <c r="MA12" s="2546"/>
      <c r="MB12" s="2546"/>
      <c r="MC12" s="2546"/>
      <c r="MD12" s="2546"/>
      <c r="ME12" s="2546"/>
      <c r="MF12" s="2546"/>
      <c r="MG12" s="2546"/>
      <c r="MH12" s="2546"/>
      <c r="MI12" s="2546"/>
      <c r="MJ12" s="2546"/>
      <c r="MK12" s="2546"/>
      <c r="ML12" s="2546"/>
      <c r="MM12" s="2546"/>
      <c r="MN12" s="2546"/>
      <c r="MO12" s="2546"/>
      <c r="MP12" s="2546"/>
      <c r="MQ12" s="2546"/>
      <c r="MR12" s="2546"/>
      <c r="MS12" s="2546"/>
      <c r="MT12" s="2546"/>
      <c r="MU12" s="2546"/>
      <c r="MV12" s="2546"/>
      <c r="MW12" s="2546"/>
      <c r="MX12" s="2546"/>
      <c r="MY12" s="2546"/>
      <c r="MZ12" s="2546"/>
      <c r="NA12" s="2546"/>
      <c r="NB12" s="2546"/>
      <c r="NC12" s="2546"/>
      <c r="ND12" s="2546"/>
      <c r="NE12" s="2546"/>
      <c r="NF12" s="2546"/>
      <c r="NG12" s="2546"/>
      <c r="NH12" s="2546"/>
      <c r="NI12" s="2546"/>
      <c r="NJ12" s="2546"/>
      <c r="NK12" s="2546"/>
      <c r="NL12" s="2546"/>
      <c r="NM12" s="2546"/>
      <c r="NN12" s="2546"/>
      <c r="NO12" s="2546"/>
      <c r="NP12" s="2546"/>
      <c r="NQ12" s="2546"/>
      <c r="NR12" s="2546"/>
      <c r="NS12" s="2546"/>
      <c r="NT12" s="2546"/>
      <c r="NU12" s="2546"/>
      <c r="NV12" s="2546"/>
      <c r="NW12" s="2546"/>
      <c r="NX12" s="2546"/>
      <c r="NY12" s="2546"/>
      <c r="NZ12" s="2546"/>
      <c r="OA12" s="2546"/>
      <c r="OB12" s="2546"/>
      <c r="OC12" s="2546"/>
      <c r="OD12" s="2546"/>
      <c r="OE12" s="2546"/>
      <c r="OF12" s="2546"/>
      <c r="OG12" s="2546"/>
      <c r="OH12" s="2546"/>
      <c r="OI12" s="2546"/>
      <c r="OJ12" s="2546"/>
      <c r="OK12" s="2546"/>
      <c r="OL12" s="2546"/>
      <c r="OM12" s="2546"/>
      <c r="ON12" s="2546"/>
      <c r="OO12" s="2546"/>
      <c r="OP12" s="2546"/>
      <c r="OQ12" s="2546"/>
      <c r="OR12" s="2546"/>
      <c r="OS12" s="2546"/>
      <c r="OT12" s="2546"/>
      <c r="OU12" s="2546"/>
      <c r="OV12" s="2546"/>
      <c r="OW12" s="2546"/>
      <c r="OX12" s="2546"/>
      <c r="OY12" s="2546"/>
      <c r="OZ12" s="2546"/>
      <c r="PA12" s="2546"/>
      <c r="PB12" s="2546"/>
      <c r="PC12" s="2546"/>
      <c r="PD12" s="2546"/>
      <c r="PE12" s="2546"/>
      <c r="PF12" s="2546"/>
      <c r="PG12" s="2546"/>
      <c r="PH12" s="2546"/>
      <c r="PI12" s="2546"/>
      <c r="PJ12" s="2546"/>
      <c r="PK12" s="2546"/>
      <c r="PL12" s="2546"/>
      <c r="PM12" s="2546"/>
      <c r="PN12" s="2546"/>
      <c r="PO12" s="2546"/>
      <c r="PP12" s="2546"/>
      <c r="PQ12" s="2546"/>
      <c r="PR12" s="2546"/>
      <c r="PS12" s="2546"/>
      <c r="PT12" s="2546"/>
      <c r="PU12" s="2546"/>
      <c r="PV12" s="2546"/>
      <c r="PW12" s="2546"/>
      <c r="PX12" s="2546"/>
      <c r="PY12" s="2546"/>
      <c r="PZ12" s="2546"/>
      <c r="QA12" s="2546"/>
      <c r="QB12" s="2546"/>
      <c r="QC12" s="2546"/>
      <c r="QD12" s="2546"/>
      <c r="QE12" s="2546"/>
      <c r="QF12" s="2546"/>
      <c r="QG12" s="2546"/>
      <c r="QH12" s="2546"/>
      <c r="QI12" s="2546"/>
      <c r="QJ12" s="2546"/>
      <c r="QK12" s="2546"/>
      <c r="QL12" s="2546"/>
      <c r="QM12" s="2546"/>
      <c r="QN12" s="2546"/>
      <c r="QO12" s="2546"/>
      <c r="QP12" s="2546"/>
      <c r="QQ12" s="2546"/>
      <c r="QR12" s="2546"/>
      <c r="QS12" s="2546"/>
      <c r="QT12" s="2546"/>
      <c r="QU12" s="2546"/>
      <c r="QV12" s="2546"/>
      <c r="QW12" s="2546"/>
      <c r="QX12" s="2546"/>
      <c r="QY12" s="2546"/>
      <c r="QZ12" s="2546"/>
      <c r="RA12" s="2546"/>
      <c r="RB12" s="2546"/>
      <c r="RC12" s="2546"/>
      <c r="RD12" s="2546"/>
      <c r="RE12" s="2546"/>
      <c r="RF12" s="2546"/>
      <c r="RG12" s="2546"/>
      <c r="RH12" s="2546"/>
      <c r="RI12" s="2546"/>
      <c r="RJ12" s="2546"/>
      <c r="RK12" s="2546"/>
      <c r="RL12" s="2546"/>
      <c r="RM12" s="2546"/>
      <c r="RN12" s="2546"/>
      <c r="RO12" s="2546"/>
      <c r="RP12" s="2546"/>
      <c r="RQ12" s="2546"/>
      <c r="RR12" s="2546"/>
      <c r="RS12" s="2546"/>
      <c r="RT12" s="2546"/>
      <c r="RU12" s="2546"/>
      <c r="RV12" s="2546"/>
      <c r="RW12" s="2546"/>
      <c r="RX12" s="2546"/>
      <c r="RY12" s="2546"/>
      <c r="RZ12" s="2546"/>
      <c r="SA12" s="2546"/>
      <c r="SB12" s="2546"/>
      <c r="SC12" s="2546"/>
      <c r="SD12" s="2546"/>
      <c r="SE12" s="2546"/>
      <c r="SF12" s="2546"/>
      <c r="SG12" s="2546"/>
      <c r="SH12" s="2546"/>
      <c r="SI12" s="2546"/>
      <c r="SJ12" s="2546"/>
      <c r="SK12" s="2546"/>
      <c r="SL12" s="2546"/>
      <c r="SM12" s="2546"/>
      <c r="SN12" s="2546"/>
      <c r="SO12" s="2546"/>
      <c r="SP12" s="2546"/>
      <c r="SQ12" s="2546"/>
      <c r="SR12" s="2546"/>
      <c r="SS12" s="2546"/>
      <c r="ST12" s="2546"/>
      <c r="SU12" s="2546"/>
      <c r="SV12" s="2546"/>
      <c r="SW12" s="2546"/>
      <c r="SX12" s="2546"/>
      <c r="SY12" s="2546"/>
      <c r="SZ12" s="2546"/>
      <c r="TA12" s="2546"/>
      <c r="TB12" s="2546"/>
      <c r="TC12" s="2546"/>
      <c r="TD12" s="2546"/>
      <c r="TE12" s="2546"/>
      <c r="TF12" s="2546"/>
      <c r="TG12" s="2546"/>
      <c r="TH12" s="2546"/>
      <c r="TI12" s="2546"/>
      <c r="TJ12" s="2546"/>
      <c r="TK12" s="2546"/>
      <c r="TL12" s="2546"/>
      <c r="TM12" s="2546"/>
      <c r="TN12" s="2546"/>
      <c r="TO12" s="2546"/>
      <c r="TP12" s="2546"/>
      <c r="TQ12" s="2546"/>
      <c r="TR12" s="2546"/>
      <c r="TS12" s="2546"/>
      <c r="TT12" s="2546"/>
      <c r="TU12" s="2546"/>
      <c r="TV12" s="2546"/>
      <c r="TW12" s="2546"/>
      <c r="TX12" s="2546"/>
      <c r="TY12" s="2546"/>
      <c r="TZ12" s="2546"/>
      <c r="UA12" s="2546"/>
      <c r="UB12" s="2546"/>
      <c r="UC12" s="2546"/>
      <c r="UD12" s="2546"/>
      <c r="UE12" s="2546"/>
      <c r="UF12" s="2546"/>
      <c r="UG12" s="2546"/>
      <c r="UH12" s="2546"/>
      <c r="UI12" s="2546"/>
      <c r="UJ12" s="2546"/>
      <c r="UK12" s="2546"/>
      <c r="UL12" s="2546"/>
      <c r="UM12" s="2546"/>
      <c r="UN12" s="2546"/>
      <c r="UO12" s="2546"/>
      <c r="UP12" s="2546"/>
      <c r="UQ12" s="2546"/>
      <c r="UR12" s="2546"/>
      <c r="US12" s="2546"/>
      <c r="UT12" s="2546"/>
      <c r="UU12" s="2546"/>
      <c r="UV12" s="2546"/>
      <c r="UW12" s="2546"/>
      <c r="UX12" s="2546"/>
      <c r="UY12" s="2546"/>
      <c r="UZ12" s="2546"/>
      <c r="VA12" s="2546"/>
      <c r="VB12" s="2546"/>
      <c r="VC12" s="2546"/>
      <c r="VD12" s="2546"/>
      <c r="VE12" s="2546"/>
      <c r="VF12" s="2546"/>
      <c r="VG12" s="2546"/>
      <c r="VH12" s="2546"/>
      <c r="VI12" s="2546"/>
      <c r="VJ12" s="2546"/>
      <c r="VK12" s="2546"/>
      <c r="VL12" s="2546"/>
      <c r="VM12" s="2546"/>
      <c r="VN12" s="2546"/>
      <c r="VO12" s="2546"/>
      <c r="VP12" s="2546"/>
      <c r="VQ12" s="2546"/>
      <c r="VR12" s="2546"/>
      <c r="VS12" s="2546"/>
      <c r="VT12" s="2546"/>
      <c r="VU12" s="2546"/>
      <c r="VV12" s="2546"/>
      <c r="VW12" s="2546"/>
      <c r="VX12" s="2546"/>
      <c r="VY12" s="2546"/>
      <c r="VZ12" s="2546"/>
      <c r="WA12" s="2546"/>
      <c r="WB12" s="2546"/>
      <c r="WC12" s="2546"/>
      <c r="WD12" s="2546"/>
      <c r="WE12" s="2546"/>
      <c r="WF12" s="2546"/>
      <c r="WG12" s="2546"/>
      <c r="WH12" s="2546"/>
      <c r="WI12" s="2546"/>
      <c r="WJ12" s="2546"/>
      <c r="WK12" s="2546"/>
      <c r="WL12" s="2546"/>
      <c r="WM12" s="2546"/>
      <c r="WN12" s="2546"/>
      <c r="WO12" s="2546"/>
      <c r="WP12" s="2546"/>
      <c r="WQ12" s="2546"/>
      <c r="WR12" s="2546"/>
      <c r="WS12" s="2546"/>
      <c r="WT12" s="2546"/>
      <c r="WU12" s="2546"/>
      <c r="WV12" s="2546"/>
      <c r="WW12" s="2546"/>
      <c r="WX12" s="2546"/>
      <c r="WY12" s="2546"/>
      <c r="WZ12" s="2546"/>
      <c r="XA12" s="2546"/>
      <c r="XB12" s="2546"/>
      <c r="XC12" s="2546"/>
      <c r="XD12" s="2546"/>
      <c r="XE12" s="2546"/>
      <c r="XF12" s="2546"/>
      <c r="XG12" s="2546"/>
      <c r="XH12" s="2546"/>
      <c r="XI12" s="2546"/>
      <c r="XJ12" s="2546"/>
      <c r="XK12" s="2546"/>
      <c r="XL12" s="2546"/>
      <c r="XM12" s="2546"/>
      <c r="XN12" s="2546"/>
      <c r="XO12" s="2546"/>
      <c r="XP12" s="2546"/>
      <c r="XQ12" s="2546"/>
      <c r="XR12" s="2546"/>
      <c r="XS12" s="2546"/>
      <c r="XT12" s="2546"/>
      <c r="XU12" s="2546"/>
      <c r="XV12" s="2546"/>
      <c r="XW12" s="2546"/>
      <c r="XX12" s="2546"/>
      <c r="XY12" s="2546"/>
      <c r="XZ12" s="2546"/>
      <c r="YA12" s="2546"/>
      <c r="YB12" s="2546"/>
      <c r="YC12" s="2546"/>
      <c r="YD12" s="2546"/>
      <c r="YE12" s="2546"/>
      <c r="YF12" s="2546"/>
      <c r="YG12" s="2546"/>
      <c r="YH12" s="2546"/>
      <c r="YI12" s="2546"/>
      <c r="YJ12" s="2546"/>
      <c r="YK12" s="2546"/>
      <c r="YL12" s="2546"/>
      <c r="YM12" s="2546"/>
      <c r="YN12" s="2546"/>
      <c r="YO12" s="2546"/>
      <c r="YP12" s="2546"/>
      <c r="YQ12" s="2546"/>
      <c r="YR12" s="2546"/>
      <c r="YS12" s="2546"/>
      <c r="YT12" s="2546"/>
      <c r="YU12" s="2546"/>
      <c r="YV12" s="2546"/>
      <c r="YW12" s="2546"/>
      <c r="YX12" s="2546"/>
      <c r="YY12" s="2546"/>
      <c r="YZ12" s="2546"/>
      <c r="ZA12" s="2546"/>
      <c r="ZB12" s="2546"/>
      <c r="ZC12" s="2546"/>
      <c r="ZD12" s="2546"/>
      <c r="ZE12" s="2546"/>
      <c r="ZF12" s="2546"/>
      <c r="ZG12" s="2546"/>
      <c r="ZH12" s="2546"/>
      <c r="ZI12" s="2546"/>
      <c r="ZJ12" s="2546"/>
      <c r="ZK12" s="2546"/>
      <c r="ZL12" s="2546"/>
      <c r="ZM12" s="2546"/>
      <c r="ZN12" s="2546"/>
      <c r="ZO12" s="2546"/>
      <c r="ZP12" s="2546"/>
      <c r="ZQ12" s="2546"/>
      <c r="ZR12" s="2546"/>
      <c r="ZS12" s="2546"/>
      <c r="ZT12" s="2546"/>
      <c r="ZU12" s="2546"/>
      <c r="ZV12" s="2546"/>
      <c r="ZW12" s="2546"/>
      <c r="ZX12" s="2546"/>
      <c r="ZY12" s="2546"/>
      <c r="ZZ12" s="2546"/>
      <c r="AAA12" s="2546"/>
      <c r="AAB12" s="2546"/>
      <c r="AAC12" s="2546"/>
      <c r="AAD12" s="2546"/>
      <c r="AAE12" s="2546"/>
      <c r="AAF12" s="2546"/>
      <c r="AAG12" s="2546"/>
      <c r="AAH12" s="2546"/>
      <c r="AAI12" s="2546"/>
      <c r="AAJ12" s="2546"/>
      <c r="AAK12" s="2546"/>
      <c r="AAL12" s="2546"/>
      <c r="AAM12" s="2546"/>
      <c r="AAN12" s="2546"/>
      <c r="AAO12" s="2546"/>
      <c r="AAP12" s="2546"/>
      <c r="AAQ12" s="2546"/>
      <c r="AAR12" s="2546"/>
      <c r="AAS12" s="2546"/>
      <c r="AAT12" s="2546"/>
      <c r="AAU12" s="2546"/>
      <c r="AAV12" s="2546"/>
      <c r="AAW12" s="2546"/>
      <c r="AAX12" s="2546"/>
      <c r="AAY12" s="2546"/>
      <c r="AAZ12" s="2546"/>
      <c r="ABA12" s="2546"/>
      <c r="ABB12" s="2546"/>
      <c r="ABC12" s="2546"/>
      <c r="ABD12" s="2546"/>
      <c r="ABE12" s="2546"/>
      <c r="ABF12" s="2546"/>
      <c r="ABG12" s="2546"/>
      <c r="ABH12" s="2546"/>
      <c r="ABI12" s="2546"/>
      <c r="ABJ12" s="2546"/>
      <c r="ABK12" s="2546"/>
      <c r="ABL12" s="2546"/>
      <c r="ABM12" s="2546"/>
      <c r="ABN12" s="2546"/>
      <c r="ABO12" s="2546"/>
      <c r="ABP12" s="2546"/>
      <c r="ABQ12" s="2546"/>
      <c r="ABR12" s="2546"/>
      <c r="ABS12" s="2546"/>
      <c r="ABT12" s="2546"/>
      <c r="ABU12" s="2546"/>
      <c r="ABV12" s="2546"/>
      <c r="ABW12" s="2546"/>
      <c r="ABX12" s="2546"/>
      <c r="ABY12" s="2546"/>
      <c r="ABZ12" s="2546"/>
      <c r="ACA12" s="2546"/>
      <c r="ACB12" s="2546"/>
      <c r="ACC12" s="2546"/>
      <c r="ACD12" s="2546"/>
      <c r="ACE12" s="2546"/>
      <c r="ACF12" s="2546"/>
      <c r="ACG12" s="2546"/>
      <c r="ACH12" s="2546"/>
      <c r="ACI12" s="2546"/>
      <c r="ACJ12" s="2546"/>
      <c r="ACK12" s="2546"/>
      <c r="ACL12" s="2546"/>
      <c r="ACM12" s="2546"/>
      <c r="ACN12" s="2546"/>
      <c r="ACO12" s="2546"/>
      <c r="ACP12" s="2546"/>
      <c r="ACQ12" s="2546"/>
      <c r="ACR12" s="2546"/>
      <c r="ACS12" s="2546"/>
      <c r="ACT12" s="2546"/>
      <c r="ACU12" s="2546"/>
      <c r="ACV12" s="2546"/>
      <c r="ACW12" s="2546"/>
      <c r="ACX12" s="2546"/>
      <c r="ACY12" s="2546"/>
      <c r="ACZ12" s="2546"/>
      <c r="ADA12" s="2546"/>
      <c r="ADB12" s="2546"/>
      <c r="ADC12" s="2546"/>
      <c r="ADD12" s="2546"/>
      <c r="ADE12" s="2546"/>
      <c r="ADF12" s="2546"/>
      <c r="ADG12" s="2546"/>
      <c r="ADH12" s="2546"/>
      <c r="ADI12" s="2546"/>
      <c r="ADJ12" s="2546"/>
      <c r="ADK12" s="2546"/>
      <c r="ADL12" s="2546"/>
      <c r="ADM12" s="2546"/>
      <c r="ADN12" s="2546"/>
      <c r="ADO12" s="2546"/>
      <c r="ADP12" s="2546"/>
      <c r="ADQ12" s="2546"/>
      <c r="ADR12" s="2546"/>
      <c r="ADS12" s="2546"/>
      <c r="ADT12" s="2546"/>
      <c r="ADU12" s="2546"/>
      <c r="ADV12" s="2546"/>
      <c r="ADW12" s="2546"/>
      <c r="ADX12" s="2546"/>
      <c r="ADY12" s="2546"/>
      <c r="ADZ12" s="2546"/>
      <c r="AEA12" s="2546"/>
      <c r="AEB12" s="2546"/>
      <c r="AEC12" s="2546"/>
      <c r="AED12" s="2546"/>
      <c r="AEE12" s="2546"/>
      <c r="AEF12" s="2546"/>
      <c r="AEG12" s="2546"/>
      <c r="AEH12" s="2546"/>
      <c r="AEI12" s="2546"/>
      <c r="AEJ12" s="2546"/>
      <c r="AEK12" s="2546"/>
      <c r="AEL12" s="2546"/>
      <c r="AEM12" s="2546"/>
      <c r="AEN12" s="2546"/>
      <c r="AEO12" s="2546"/>
      <c r="AEP12" s="2546"/>
      <c r="AEQ12" s="2546"/>
      <c r="AER12" s="2546"/>
      <c r="AES12" s="2546"/>
      <c r="AET12" s="2546"/>
      <c r="AEU12" s="2546"/>
      <c r="AEV12" s="2546"/>
      <c r="AEW12" s="2546"/>
      <c r="AEX12" s="2546"/>
      <c r="AEY12" s="2546"/>
      <c r="AEZ12" s="2546"/>
      <c r="AFA12" s="2546"/>
      <c r="AFB12" s="2546"/>
      <c r="AFC12" s="2546"/>
      <c r="AFD12" s="2546"/>
      <c r="AFE12" s="2546"/>
      <c r="AFF12" s="2546"/>
      <c r="AFG12" s="2546"/>
      <c r="AFH12" s="2546"/>
      <c r="AFI12" s="2546"/>
      <c r="AFJ12" s="2546"/>
      <c r="AFK12" s="2546"/>
      <c r="AFL12" s="2546"/>
      <c r="AFM12" s="2546"/>
      <c r="AFN12" s="2546"/>
      <c r="AFO12" s="2546"/>
      <c r="AFP12" s="2546"/>
      <c r="AFQ12" s="2546"/>
      <c r="AFR12" s="2546"/>
      <c r="AFS12" s="2546"/>
      <c r="AFT12" s="2546"/>
      <c r="AFU12" s="2546"/>
      <c r="AFV12" s="2546"/>
      <c r="AFW12" s="2546"/>
      <c r="AFX12" s="2546"/>
      <c r="AFY12" s="2546"/>
      <c r="AFZ12" s="2546"/>
      <c r="AGA12" s="2546"/>
      <c r="AGB12" s="2546"/>
      <c r="AGC12" s="2546"/>
      <c r="AGD12" s="2546"/>
      <c r="AGE12" s="2546"/>
      <c r="AGF12" s="2546"/>
      <c r="AGG12" s="2546"/>
      <c r="AGH12" s="2546"/>
      <c r="AGI12" s="2546"/>
      <c r="AGJ12" s="2546"/>
      <c r="AGK12" s="2546"/>
      <c r="AGL12" s="2546"/>
      <c r="AGM12" s="2546"/>
      <c r="AGN12" s="2546"/>
      <c r="AGO12" s="2546"/>
      <c r="AGP12" s="2546"/>
      <c r="AGQ12" s="2546"/>
      <c r="AGR12" s="2546"/>
      <c r="AGS12" s="2546"/>
      <c r="AGT12" s="2546"/>
      <c r="AGU12" s="2546"/>
      <c r="AGV12" s="2546"/>
      <c r="AGW12" s="2546"/>
      <c r="AGX12" s="2546"/>
      <c r="AGY12" s="2546"/>
      <c r="AGZ12" s="2546"/>
      <c r="AHA12" s="2546"/>
      <c r="AHB12" s="2546"/>
      <c r="AHC12" s="2546"/>
      <c r="AHD12" s="2546"/>
      <c r="AHE12" s="2546"/>
      <c r="AHF12" s="2546"/>
      <c r="AHG12" s="2546"/>
      <c r="AHH12" s="2546"/>
      <c r="AHI12" s="2546"/>
      <c r="AHJ12" s="2546"/>
      <c r="AHK12" s="2546"/>
      <c r="AHL12" s="2546"/>
      <c r="AHM12" s="2546"/>
      <c r="AHN12" s="2546"/>
      <c r="AHO12" s="2546"/>
      <c r="AHP12" s="2546"/>
      <c r="AHQ12" s="2546"/>
      <c r="AHR12" s="2546"/>
      <c r="AHS12" s="2546"/>
      <c r="AHT12" s="2546"/>
      <c r="AHU12" s="2546"/>
      <c r="AHV12" s="2546"/>
      <c r="AHW12" s="2546"/>
      <c r="AHX12" s="2546"/>
      <c r="AHY12" s="2546"/>
      <c r="AHZ12" s="2546"/>
      <c r="AIA12" s="2546"/>
      <c r="AIB12" s="2546"/>
      <c r="AIC12" s="2546"/>
      <c r="AID12" s="2546"/>
      <c r="AIE12" s="2546"/>
      <c r="AIF12" s="2546"/>
      <c r="AIG12" s="2546"/>
      <c r="AIH12" s="2546"/>
      <c r="AII12" s="2546"/>
      <c r="AIJ12" s="2546"/>
      <c r="AIK12" s="2546"/>
      <c r="AIL12" s="2546"/>
      <c r="AIM12" s="2546"/>
      <c r="AIN12" s="2546"/>
      <c r="AIO12" s="2546"/>
      <c r="AIP12" s="2546"/>
      <c r="AIQ12" s="2546"/>
      <c r="AIR12" s="2546"/>
      <c r="AIS12" s="2546"/>
      <c r="AIT12" s="2546"/>
      <c r="AIU12" s="2546"/>
      <c r="AIV12" s="2546"/>
      <c r="AIW12" s="2546"/>
      <c r="AIX12" s="2546"/>
      <c r="AIY12" s="2546"/>
      <c r="AIZ12" s="2546"/>
      <c r="AJA12" s="2546"/>
      <c r="AJB12" s="2546"/>
      <c r="AJC12" s="2546"/>
      <c r="AJD12" s="2546"/>
      <c r="AJE12" s="2546"/>
      <c r="AJF12" s="2546"/>
      <c r="AJG12" s="2546"/>
      <c r="AJH12" s="2546"/>
      <c r="AJI12" s="2546"/>
      <c r="AJJ12" s="2546"/>
      <c r="AJK12" s="2546"/>
      <c r="AJL12" s="2546"/>
      <c r="AJM12" s="2546"/>
      <c r="AJN12" s="2546"/>
      <c r="AJO12" s="2546"/>
      <c r="AJP12" s="2546"/>
      <c r="AJQ12" s="2546"/>
      <c r="AJR12" s="2546"/>
      <c r="AJS12" s="2546"/>
      <c r="AJT12" s="2546"/>
      <c r="AJU12" s="2546"/>
      <c r="AJV12" s="2546"/>
      <c r="AJW12" s="2546"/>
      <c r="AJX12" s="2546"/>
      <c r="AJY12" s="2546"/>
      <c r="AJZ12" s="2546"/>
      <c r="AKA12" s="2546"/>
      <c r="AKB12" s="2546"/>
      <c r="AKC12" s="2546"/>
      <c r="AKD12" s="2546"/>
      <c r="AKE12" s="2546"/>
      <c r="AKF12" s="2546"/>
      <c r="AKG12" s="2546"/>
      <c r="AKH12" s="2546"/>
      <c r="AKI12" s="2546"/>
      <c r="AKJ12" s="2546"/>
      <c r="AKK12" s="2546"/>
      <c r="AKL12" s="2546"/>
      <c r="AKM12" s="2546"/>
      <c r="AKN12" s="2546"/>
      <c r="AKO12" s="2546"/>
      <c r="AKP12" s="2546"/>
      <c r="AKQ12" s="2546"/>
      <c r="AKR12" s="2546"/>
      <c r="AKS12" s="2546"/>
      <c r="AKT12" s="2546"/>
      <c r="AKU12" s="2546"/>
      <c r="AKV12" s="2546"/>
      <c r="AKW12" s="2546"/>
      <c r="AKX12" s="2546"/>
      <c r="AKY12" s="2546"/>
      <c r="AKZ12" s="2546"/>
      <c r="ALA12" s="2546"/>
      <c r="ALB12" s="2546"/>
      <c r="ALC12" s="2546"/>
      <c r="ALD12" s="2546"/>
      <c r="ALE12" s="2546"/>
      <c r="ALF12" s="2546"/>
      <c r="ALG12" s="2546"/>
      <c r="ALH12" s="2546"/>
      <c r="ALI12" s="2546"/>
      <c r="ALJ12" s="2546"/>
      <c r="ALK12" s="2546"/>
      <c r="ALL12" s="2546"/>
      <c r="ALM12" s="2546"/>
      <c r="ALN12" s="2546"/>
      <c r="ALO12" s="2546"/>
      <c r="ALP12" s="2546"/>
      <c r="ALQ12" s="2546"/>
      <c r="ALR12" s="2546"/>
      <c r="ALS12" s="2546"/>
      <c r="ALT12" s="2546"/>
      <c r="ALU12" s="2546"/>
      <c r="ALV12" s="2546"/>
      <c r="ALW12" s="2546"/>
      <c r="ALX12" s="2546"/>
      <c r="ALY12" s="2546"/>
      <c r="ALZ12" s="2546"/>
      <c r="AMA12" s="2546"/>
      <c r="AMB12" s="2546"/>
      <c r="AMC12" s="2546"/>
      <c r="AMD12" s="2546"/>
      <c r="AME12" s="2546"/>
      <c r="AMF12" s="2546"/>
      <c r="AMG12" s="2546"/>
      <c r="AMH12" s="2546"/>
      <c r="AMI12" s="2546"/>
      <c r="AMJ12" s="2546"/>
      <c r="AMK12" s="2546"/>
      <c r="AML12" s="2546"/>
      <c r="AMM12" s="2546"/>
      <c r="AMN12" s="2546"/>
      <c r="AMO12" s="2546"/>
      <c r="AMP12" s="2546"/>
      <c r="AMQ12" s="2546"/>
      <c r="AMR12" s="2546"/>
      <c r="AMS12" s="2546"/>
      <c r="AMT12" s="2546"/>
      <c r="AMU12" s="2546"/>
      <c r="AMV12" s="2546"/>
      <c r="AMW12" s="2546"/>
      <c r="AMX12" s="2546"/>
      <c r="AMY12" s="2546"/>
      <c r="AMZ12" s="2546"/>
      <c r="ANA12" s="2546"/>
      <c r="ANB12" s="2546"/>
      <c r="ANC12" s="2546"/>
      <c r="AND12" s="2546"/>
      <c r="ANE12" s="2546"/>
      <c r="ANF12" s="2546"/>
      <c r="ANG12" s="2546"/>
      <c r="ANH12" s="2546"/>
      <c r="ANI12" s="2546"/>
      <c r="ANJ12" s="2546"/>
      <c r="ANK12" s="2546"/>
      <c r="ANL12" s="2546"/>
      <c r="ANM12" s="2546"/>
      <c r="ANN12" s="2546"/>
      <c r="ANO12" s="2546"/>
      <c r="ANP12" s="2546"/>
      <c r="ANQ12" s="2546"/>
      <c r="ANR12" s="2546"/>
      <c r="ANS12" s="2546"/>
      <c r="ANT12" s="2546"/>
      <c r="ANU12" s="2546"/>
      <c r="ANV12" s="2546"/>
      <c r="ANW12" s="2546"/>
      <c r="ANX12" s="2546"/>
      <c r="ANY12" s="2546"/>
      <c r="ANZ12" s="2546"/>
      <c r="AOA12" s="2546"/>
      <c r="AOB12" s="2546"/>
      <c r="AOC12" s="2546"/>
      <c r="AOD12" s="2546"/>
      <c r="AOE12" s="2546"/>
      <c r="AOF12" s="2546"/>
      <c r="AOG12" s="2546"/>
      <c r="AOH12" s="2546"/>
      <c r="AOI12" s="2546"/>
      <c r="AOJ12" s="2546"/>
      <c r="AOK12" s="2546"/>
      <c r="AOL12" s="2546"/>
      <c r="AOM12" s="2546"/>
      <c r="AON12" s="2546"/>
      <c r="AOO12" s="2546"/>
      <c r="AOP12" s="2546"/>
      <c r="AOQ12" s="2546"/>
      <c r="AOR12" s="2546"/>
      <c r="AOS12" s="2546"/>
      <c r="AOT12" s="2546"/>
      <c r="AOU12" s="2546"/>
      <c r="AOV12" s="2546"/>
      <c r="AOW12" s="2546"/>
      <c r="AOX12" s="2546"/>
      <c r="AOY12" s="2546"/>
      <c r="AOZ12" s="2546"/>
      <c r="APA12" s="2546"/>
      <c r="APB12" s="2546"/>
      <c r="APC12" s="2546"/>
      <c r="APD12" s="2546"/>
      <c r="APE12" s="2546"/>
      <c r="APF12" s="2546"/>
      <c r="APG12" s="2546"/>
      <c r="APH12" s="2546"/>
      <c r="API12" s="2546"/>
      <c r="APJ12" s="2546"/>
      <c r="APK12" s="2546"/>
      <c r="APL12" s="2546"/>
      <c r="APM12" s="2546"/>
      <c r="APN12" s="2546"/>
      <c r="APO12" s="2546"/>
      <c r="APP12" s="2546"/>
      <c r="APQ12" s="2546"/>
      <c r="APR12" s="2546"/>
      <c r="APS12" s="2546"/>
      <c r="APT12" s="2546"/>
      <c r="APU12" s="2546"/>
      <c r="APV12" s="2546"/>
      <c r="APW12" s="2546"/>
      <c r="APX12" s="2546"/>
      <c r="APY12" s="2546"/>
      <c r="APZ12" s="2546"/>
      <c r="AQA12" s="2546"/>
      <c r="AQB12" s="2546"/>
      <c r="AQC12" s="2546"/>
      <c r="AQD12" s="2546"/>
      <c r="AQE12" s="2546"/>
      <c r="AQF12" s="2546"/>
      <c r="AQG12" s="2546"/>
      <c r="AQH12" s="2546"/>
      <c r="AQI12" s="2546"/>
      <c r="AQJ12" s="2546"/>
      <c r="AQK12" s="2546"/>
      <c r="AQL12" s="2546"/>
      <c r="AQM12" s="2546"/>
      <c r="AQN12" s="2546"/>
      <c r="AQO12" s="2546"/>
      <c r="AQP12" s="2546"/>
      <c r="AQQ12" s="2546"/>
      <c r="AQR12" s="2546"/>
      <c r="AQS12" s="2546"/>
      <c r="AQT12" s="2546"/>
      <c r="AQU12" s="2546"/>
      <c r="AQV12" s="2546"/>
      <c r="AQW12" s="2546"/>
      <c r="AQX12" s="2546"/>
      <c r="AQY12" s="2546"/>
      <c r="AQZ12" s="2546"/>
      <c r="ARA12" s="2546"/>
      <c r="ARB12" s="2546"/>
      <c r="ARC12" s="2546"/>
      <c r="ARD12" s="2546"/>
      <c r="ARE12" s="2546"/>
      <c r="ARF12" s="2546"/>
      <c r="ARG12" s="2546"/>
      <c r="ARH12" s="2546"/>
      <c r="ARI12" s="2546"/>
      <c r="ARJ12" s="2546"/>
      <c r="ARK12" s="2546"/>
      <c r="ARL12" s="2546"/>
      <c r="ARM12" s="2546"/>
      <c r="ARN12" s="2546"/>
      <c r="ARO12" s="2546"/>
      <c r="ARP12" s="2546"/>
      <c r="ARQ12" s="2546"/>
      <c r="ARR12" s="2546"/>
      <c r="ARS12" s="2546"/>
      <c r="ART12" s="2546"/>
      <c r="ARU12" s="2546"/>
      <c r="ARV12" s="2546"/>
      <c r="ARW12" s="2546"/>
      <c r="ARX12" s="2546"/>
      <c r="ARY12" s="2546"/>
      <c r="ARZ12" s="2546"/>
      <c r="ASA12" s="2546"/>
      <c r="ASB12" s="2546"/>
      <c r="ASC12" s="2546"/>
      <c r="ASD12" s="2546"/>
      <c r="ASE12" s="2546"/>
      <c r="ASF12" s="2546"/>
      <c r="ASG12" s="2546"/>
      <c r="ASH12" s="2546"/>
      <c r="ASI12" s="2546"/>
      <c r="ASJ12" s="2546"/>
      <c r="ASK12" s="2546"/>
      <c r="ASL12" s="2546"/>
      <c r="ASM12" s="2546"/>
      <c r="ASN12" s="2546"/>
      <c r="ASO12" s="2546"/>
      <c r="ASP12" s="2546"/>
      <c r="ASQ12" s="2546"/>
      <c r="ASR12" s="2546"/>
      <c r="ASS12" s="2546"/>
      <c r="AST12" s="2546"/>
      <c r="ASU12" s="2546"/>
      <c r="ASV12" s="2546"/>
      <c r="ASW12" s="2546"/>
      <c r="ASX12" s="2546"/>
      <c r="ASY12" s="2546"/>
      <c r="ASZ12" s="2546"/>
      <c r="ATA12" s="2546"/>
      <c r="ATB12" s="2546"/>
      <c r="ATC12" s="2546"/>
      <c r="ATD12" s="2546"/>
      <c r="ATE12" s="2546"/>
      <c r="ATF12" s="2546"/>
      <c r="ATG12" s="2546"/>
      <c r="ATH12" s="2546"/>
      <c r="ATI12" s="2546"/>
      <c r="ATJ12" s="2546"/>
      <c r="ATK12" s="2546"/>
      <c r="ATL12" s="2546"/>
      <c r="ATM12" s="2546"/>
      <c r="ATN12" s="2546"/>
      <c r="ATO12" s="2546"/>
      <c r="ATP12" s="2546"/>
      <c r="ATQ12" s="2546"/>
      <c r="ATR12" s="2546"/>
      <c r="ATS12" s="2546"/>
      <c r="ATT12" s="2546"/>
      <c r="ATU12" s="2546"/>
      <c r="ATV12" s="2546"/>
      <c r="ATW12" s="2546"/>
      <c r="ATX12" s="2546"/>
      <c r="ATY12" s="2546"/>
      <c r="ATZ12" s="2546"/>
      <c r="AUA12" s="2546"/>
      <c r="AUB12" s="2546"/>
      <c r="AUC12" s="2546"/>
      <c r="AUD12" s="2546"/>
      <c r="AUE12" s="2546"/>
      <c r="AUF12" s="2546"/>
      <c r="AUG12" s="2546"/>
      <c r="AUH12" s="2546"/>
      <c r="AUI12" s="2546"/>
      <c r="AUJ12" s="2546"/>
      <c r="AUK12" s="2546"/>
      <c r="AUL12" s="2546"/>
      <c r="AUM12" s="2546"/>
      <c r="AUN12" s="2546"/>
      <c r="AUO12" s="2546"/>
      <c r="AUP12" s="2546"/>
      <c r="AUQ12" s="2546"/>
      <c r="AUR12" s="2546"/>
      <c r="AUS12" s="2546"/>
      <c r="AUT12" s="2546"/>
      <c r="AUU12" s="2546"/>
      <c r="AUV12" s="2546"/>
      <c r="AUW12" s="2546"/>
      <c r="AUX12" s="2546"/>
      <c r="AUY12" s="2546"/>
      <c r="AUZ12" s="2546"/>
      <c r="AVA12" s="2546"/>
      <c r="AVB12" s="2546"/>
      <c r="AVC12" s="2546"/>
      <c r="AVD12" s="2546"/>
      <c r="AVE12" s="2546"/>
      <c r="AVF12" s="2546"/>
      <c r="AVG12" s="2546"/>
      <c r="AVH12" s="2546"/>
      <c r="AVI12" s="2546"/>
      <c r="AVJ12" s="2546"/>
      <c r="AVK12" s="2546"/>
      <c r="AVL12" s="2546"/>
      <c r="AVM12" s="2546"/>
      <c r="AVN12" s="2546"/>
      <c r="AVO12" s="2546"/>
      <c r="AVP12" s="2546"/>
      <c r="AVQ12" s="2546"/>
      <c r="AVR12" s="2546"/>
      <c r="AVS12" s="2546"/>
      <c r="AVT12" s="2546"/>
      <c r="AVU12" s="2546"/>
      <c r="AVV12" s="2546"/>
      <c r="AVW12" s="2546"/>
      <c r="AVX12" s="2546"/>
      <c r="AVY12" s="2546"/>
      <c r="AVZ12" s="2546"/>
      <c r="AWA12" s="2546"/>
      <c r="AWB12" s="2546"/>
      <c r="AWC12" s="2546"/>
      <c r="AWD12" s="2546"/>
      <c r="AWE12" s="2546"/>
      <c r="AWF12" s="2546"/>
      <c r="AWG12" s="2546"/>
      <c r="AWH12" s="2546"/>
      <c r="AWI12" s="2546"/>
      <c r="AWJ12" s="2546"/>
      <c r="AWK12" s="2546"/>
      <c r="AWL12" s="2546"/>
      <c r="AWM12" s="2546"/>
      <c r="AWN12" s="2546"/>
      <c r="AWO12" s="2546"/>
      <c r="AWP12" s="2546"/>
      <c r="AWQ12" s="2546"/>
      <c r="AWR12" s="2546"/>
      <c r="AWS12" s="2546"/>
      <c r="AWT12" s="2546"/>
      <c r="AWU12" s="2546"/>
      <c r="AWV12" s="2546"/>
      <c r="AWW12" s="2546"/>
      <c r="AWX12" s="2546"/>
      <c r="AWY12" s="2546"/>
      <c r="AWZ12" s="2546"/>
      <c r="AXA12" s="2546"/>
      <c r="AXB12" s="2546"/>
      <c r="AXC12" s="2546"/>
      <c r="AXD12" s="2546"/>
      <c r="AXE12" s="2546"/>
      <c r="AXF12" s="2546"/>
      <c r="AXG12" s="2546"/>
      <c r="AXH12" s="2546"/>
      <c r="AXI12" s="2546"/>
      <c r="AXJ12" s="2546"/>
      <c r="AXK12" s="2546"/>
      <c r="AXL12" s="2546"/>
      <c r="AXM12" s="2546"/>
      <c r="AXN12" s="2546"/>
      <c r="AXO12" s="2546"/>
      <c r="AXP12" s="2546"/>
      <c r="AXQ12" s="2546"/>
      <c r="AXR12" s="2546"/>
      <c r="AXS12" s="2546"/>
      <c r="AXT12" s="2546"/>
      <c r="AXU12" s="2546"/>
      <c r="AXV12" s="2546"/>
      <c r="AXW12" s="2546"/>
      <c r="AXX12" s="2546"/>
      <c r="AXY12" s="2546"/>
      <c r="AXZ12" s="2546"/>
      <c r="AYA12" s="2546"/>
      <c r="AYB12" s="2546"/>
      <c r="AYC12" s="2546"/>
      <c r="AYD12" s="2546"/>
      <c r="AYE12" s="2546"/>
      <c r="AYF12" s="2546"/>
      <c r="AYG12" s="2546"/>
      <c r="AYH12" s="2546"/>
      <c r="AYI12" s="2546"/>
      <c r="AYJ12" s="2546"/>
      <c r="AYK12" s="2546"/>
      <c r="AYL12" s="2546"/>
      <c r="AYM12" s="2546"/>
      <c r="AYN12" s="2546"/>
      <c r="AYO12" s="2546"/>
      <c r="AYP12" s="2546"/>
      <c r="AYQ12" s="2546"/>
      <c r="AYR12" s="2546"/>
      <c r="AYS12" s="2546"/>
      <c r="AYT12" s="2546"/>
      <c r="AYU12" s="2546"/>
      <c r="AYV12" s="2546"/>
      <c r="AYW12" s="2546"/>
      <c r="AYX12" s="2546"/>
      <c r="AYY12" s="2546"/>
      <c r="AYZ12" s="2546"/>
      <c r="AZA12" s="2546"/>
      <c r="AZB12" s="2546"/>
      <c r="AZC12" s="2546"/>
      <c r="AZD12" s="2546"/>
      <c r="AZE12" s="2546"/>
      <c r="AZF12" s="2546"/>
      <c r="AZG12" s="2546"/>
      <c r="AZH12" s="2546"/>
      <c r="AZI12" s="2546"/>
      <c r="AZJ12" s="2546"/>
      <c r="AZK12" s="2546"/>
      <c r="AZL12" s="2546"/>
      <c r="AZM12" s="2546"/>
      <c r="AZN12" s="2546"/>
      <c r="AZO12" s="2546"/>
      <c r="AZP12" s="2546"/>
      <c r="AZQ12" s="2546"/>
      <c r="AZR12" s="2546"/>
      <c r="AZS12" s="2546"/>
      <c r="AZT12" s="2546"/>
      <c r="AZU12" s="2546"/>
      <c r="AZV12" s="2546"/>
      <c r="AZW12" s="2546"/>
      <c r="AZX12" s="2546"/>
      <c r="AZY12" s="2546"/>
      <c r="AZZ12" s="2546"/>
      <c r="BAA12" s="2546"/>
      <c r="BAB12" s="2546"/>
      <c r="BAC12" s="2546"/>
      <c r="BAD12" s="2546"/>
      <c r="BAE12" s="2546"/>
      <c r="BAF12" s="2546"/>
      <c r="BAG12" s="2546"/>
      <c r="BAH12" s="2546"/>
      <c r="BAI12" s="2546"/>
      <c r="BAJ12" s="2546"/>
      <c r="BAK12" s="2546"/>
      <c r="BAL12" s="2546"/>
      <c r="BAM12" s="2546"/>
      <c r="BAN12" s="2546"/>
      <c r="BAO12" s="2546"/>
      <c r="BAP12" s="2546"/>
      <c r="BAQ12" s="2546"/>
      <c r="BAR12" s="2546"/>
      <c r="BAS12" s="2546"/>
      <c r="BAT12" s="2546"/>
      <c r="BAU12" s="2546"/>
      <c r="BAV12" s="2546"/>
      <c r="BAW12" s="2546"/>
      <c r="BAX12" s="2546"/>
      <c r="BAY12" s="2546"/>
      <c r="BAZ12" s="2546"/>
      <c r="BBA12" s="2546"/>
      <c r="BBB12" s="2546"/>
      <c r="BBC12" s="2546"/>
      <c r="BBD12" s="2546"/>
      <c r="BBE12" s="2546"/>
      <c r="BBF12" s="2546"/>
      <c r="BBG12" s="2546"/>
      <c r="BBH12" s="2546"/>
      <c r="BBI12" s="2546"/>
      <c r="BBJ12" s="2546"/>
      <c r="BBK12" s="2546"/>
      <c r="BBL12" s="2546"/>
      <c r="BBM12" s="2546"/>
      <c r="BBN12" s="2546"/>
      <c r="BBO12" s="2546"/>
      <c r="BBP12" s="2546"/>
      <c r="BBQ12" s="2546"/>
      <c r="BBR12" s="2546"/>
      <c r="BBS12" s="2546"/>
      <c r="BBT12" s="2546"/>
      <c r="BBU12" s="2546"/>
      <c r="BBV12" s="2546"/>
      <c r="BBW12" s="2546"/>
      <c r="BBX12" s="2546"/>
      <c r="BBY12" s="2546"/>
      <c r="BBZ12" s="2546"/>
      <c r="BCA12" s="2546"/>
      <c r="BCB12" s="2546"/>
      <c r="BCC12" s="2546"/>
      <c r="BCD12" s="2546"/>
      <c r="BCE12" s="2546"/>
      <c r="BCF12" s="2546"/>
      <c r="BCG12" s="2546"/>
      <c r="BCH12" s="2546"/>
      <c r="BCI12" s="2546"/>
      <c r="BCJ12" s="2546"/>
      <c r="BCK12" s="2546"/>
      <c r="BCL12" s="2546"/>
      <c r="BCM12" s="2546"/>
      <c r="BCN12" s="2546"/>
      <c r="BCO12" s="2546"/>
      <c r="BCP12" s="2546"/>
      <c r="BCQ12" s="2546"/>
      <c r="BCR12" s="2546"/>
      <c r="BCS12" s="2546"/>
      <c r="BCT12" s="2546"/>
      <c r="BCU12" s="2546"/>
      <c r="BCV12" s="2546"/>
      <c r="BCW12" s="2546"/>
      <c r="BCX12" s="2546"/>
      <c r="BCY12" s="2546"/>
      <c r="BCZ12" s="2546"/>
      <c r="BDA12" s="2546"/>
      <c r="BDB12" s="2546"/>
      <c r="BDC12" s="2546"/>
      <c r="BDD12" s="2546"/>
      <c r="BDE12" s="2546"/>
      <c r="BDF12" s="2546"/>
      <c r="BDG12" s="2546"/>
      <c r="BDH12" s="2546"/>
      <c r="BDI12" s="2546"/>
      <c r="BDJ12" s="2546"/>
      <c r="BDK12" s="2546"/>
      <c r="BDL12" s="2546"/>
      <c r="BDM12" s="2546"/>
      <c r="BDN12" s="2546"/>
      <c r="BDO12" s="2546"/>
      <c r="BDP12" s="2546"/>
      <c r="BDQ12" s="2546"/>
      <c r="BDR12" s="2546"/>
      <c r="BDS12" s="2546"/>
      <c r="BDT12" s="2546"/>
      <c r="BDU12" s="2546"/>
      <c r="BDV12" s="2546"/>
      <c r="BDW12" s="2546"/>
      <c r="BDX12" s="2546"/>
      <c r="BDY12" s="2546"/>
      <c r="BDZ12" s="2546"/>
      <c r="BEA12" s="2546"/>
      <c r="BEB12" s="2546"/>
      <c r="BEC12" s="2546"/>
      <c r="BED12" s="2546"/>
      <c r="BEE12" s="2546"/>
      <c r="BEF12" s="2546"/>
      <c r="BEG12" s="2546"/>
      <c r="BEH12" s="2546"/>
      <c r="BEI12" s="2546"/>
      <c r="BEJ12" s="2546"/>
      <c r="BEK12" s="2546"/>
      <c r="BEL12" s="2546"/>
      <c r="BEM12" s="2546"/>
      <c r="BEN12" s="2546"/>
      <c r="BEO12" s="2546"/>
      <c r="BEP12" s="2546"/>
      <c r="BEQ12" s="2546"/>
      <c r="BER12" s="2546"/>
      <c r="BES12" s="2546"/>
      <c r="BET12" s="2546"/>
      <c r="BEU12" s="2546"/>
      <c r="BEV12" s="2546"/>
      <c r="BEW12" s="2546"/>
      <c r="BEX12" s="2546"/>
      <c r="BEY12" s="2546"/>
      <c r="BEZ12" s="2546"/>
      <c r="BFA12" s="2546"/>
      <c r="BFB12" s="2546"/>
      <c r="BFC12" s="2546"/>
      <c r="BFD12" s="2546"/>
      <c r="BFE12" s="2546"/>
      <c r="BFF12" s="2546"/>
      <c r="BFG12" s="2546"/>
      <c r="BFH12" s="2546"/>
      <c r="BFI12" s="2546"/>
      <c r="BFJ12" s="2546"/>
      <c r="BFK12" s="2546"/>
      <c r="BFL12" s="2546"/>
      <c r="BFM12" s="2546"/>
      <c r="BFN12" s="2546"/>
      <c r="BFO12" s="2546"/>
      <c r="BFP12" s="2546"/>
      <c r="BFQ12" s="2546"/>
      <c r="BFR12" s="2546"/>
      <c r="BFS12" s="2546"/>
      <c r="BFT12" s="2546"/>
      <c r="BFU12" s="2546"/>
      <c r="BFV12" s="2546"/>
      <c r="BFW12" s="2546"/>
      <c r="BFX12" s="2546"/>
      <c r="BFY12" s="2546"/>
      <c r="BFZ12" s="2546"/>
      <c r="BGA12" s="2546"/>
      <c r="BGB12" s="2546"/>
      <c r="BGC12" s="2546"/>
      <c r="BGD12" s="2546"/>
      <c r="BGE12" s="2546"/>
      <c r="BGF12" s="2546"/>
      <c r="BGG12" s="2546"/>
      <c r="BGH12" s="2546"/>
      <c r="BGI12" s="2546"/>
      <c r="BGJ12" s="2546"/>
      <c r="BGK12" s="2546"/>
      <c r="BGL12" s="2546"/>
      <c r="BGM12" s="2546"/>
      <c r="BGN12" s="2546"/>
      <c r="BGO12" s="2546"/>
      <c r="BGP12" s="2546"/>
      <c r="BGQ12" s="2546"/>
      <c r="BGR12" s="2546"/>
      <c r="BGS12" s="2546"/>
      <c r="BGT12" s="2546"/>
      <c r="BGU12" s="2546"/>
      <c r="BGV12" s="2546"/>
      <c r="BGW12" s="2546"/>
      <c r="BGX12" s="2546"/>
      <c r="BGY12" s="2546"/>
      <c r="BGZ12" s="2546"/>
      <c r="BHA12" s="2546"/>
      <c r="BHB12" s="2546"/>
      <c r="BHC12" s="2546"/>
      <c r="BHD12" s="2546"/>
      <c r="BHE12" s="2546"/>
      <c r="BHF12" s="2546"/>
      <c r="BHG12" s="2546"/>
      <c r="BHH12" s="2546"/>
      <c r="BHI12" s="2546"/>
      <c r="BHJ12" s="2546"/>
      <c r="BHK12" s="2546"/>
      <c r="BHL12" s="2546"/>
      <c r="BHM12" s="2546"/>
      <c r="BHN12" s="2546"/>
      <c r="BHO12" s="2546"/>
      <c r="BHP12" s="2546"/>
      <c r="BHQ12" s="2546"/>
      <c r="BHR12" s="2546"/>
      <c r="BHS12" s="2546"/>
      <c r="BHT12" s="2546"/>
      <c r="BHU12" s="2546"/>
      <c r="BHV12" s="2546"/>
      <c r="BHW12" s="2546"/>
      <c r="BHX12" s="2546"/>
      <c r="BHY12" s="2546"/>
      <c r="BHZ12" s="2546"/>
      <c r="BIA12" s="2546"/>
      <c r="BIB12" s="2546"/>
      <c r="BIC12" s="2546"/>
      <c r="BID12" s="2546"/>
      <c r="BIE12" s="2546"/>
      <c r="BIF12" s="2546"/>
      <c r="BIG12" s="2546"/>
      <c r="BIH12" s="2546"/>
      <c r="BII12" s="2546"/>
      <c r="BIJ12" s="2546"/>
      <c r="BIK12" s="2546"/>
      <c r="BIL12" s="2546"/>
      <c r="BIM12" s="2546"/>
      <c r="BIN12" s="2546"/>
      <c r="BIO12" s="2546"/>
      <c r="BIP12" s="2546"/>
      <c r="BIQ12" s="2546"/>
      <c r="BIR12" s="2546"/>
      <c r="BIS12" s="2546"/>
      <c r="BIT12" s="2546"/>
      <c r="BIU12" s="2546"/>
      <c r="BIV12" s="2546"/>
      <c r="BIW12" s="2546"/>
      <c r="BIX12" s="2546"/>
      <c r="BIY12" s="2546"/>
      <c r="BIZ12" s="2546"/>
      <c r="BJA12" s="2546"/>
      <c r="BJB12" s="2546"/>
      <c r="BJC12" s="2546"/>
      <c r="BJD12" s="2546"/>
      <c r="BJE12" s="2546"/>
      <c r="BJF12" s="2546"/>
      <c r="BJG12" s="2546"/>
      <c r="BJH12" s="2546"/>
      <c r="BJI12" s="2546"/>
      <c r="BJJ12" s="2546"/>
      <c r="BJK12" s="2546"/>
      <c r="BJL12" s="2546"/>
      <c r="BJM12" s="2546"/>
      <c r="BJN12" s="2546"/>
      <c r="BJO12" s="2546"/>
      <c r="BJP12" s="2546"/>
      <c r="BJQ12" s="2546"/>
      <c r="BJR12" s="2546"/>
      <c r="BJS12" s="2546"/>
      <c r="BJT12" s="2546"/>
      <c r="BJU12" s="2546"/>
      <c r="BJV12" s="2546"/>
      <c r="BJW12" s="2546"/>
      <c r="BJX12" s="2546"/>
      <c r="BJY12" s="2546"/>
      <c r="BJZ12" s="2546"/>
      <c r="BKA12" s="2546"/>
      <c r="BKB12" s="2546"/>
      <c r="BKC12" s="2546"/>
      <c r="BKD12" s="2546"/>
      <c r="BKE12" s="2546"/>
      <c r="BKF12" s="2546"/>
      <c r="BKG12" s="2546"/>
      <c r="BKH12" s="2546"/>
      <c r="BKI12" s="2546"/>
      <c r="BKJ12" s="2546"/>
      <c r="BKK12" s="2546"/>
      <c r="BKL12" s="2546"/>
      <c r="BKM12" s="2546"/>
      <c r="BKN12" s="2546"/>
      <c r="BKO12" s="2546"/>
      <c r="BKP12" s="2546"/>
      <c r="BKQ12" s="2546"/>
      <c r="BKR12" s="2546"/>
      <c r="BKS12" s="2546"/>
      <c r="BKT12" s="2546"/>
      <c r="BKU12" s="2546"/>
      <c r="BKV12" s="2546"/>
      <c r="BKW12" s="2546"/>
      <c r="BKX12" s="2546"/>
      <c r="BKY12" s="2546"/>
      <c r="BKZ12" s="2546"/>
      <c r="BLA12" s="2546"/>
      <c r="BLB12" s="2546"/>
      <c r="BLC12" s="2546"/>
      <c r="BLD12" s="2546"/>
      <c r="BLE12" s="2546"/>
      <c r="BLF12" s="2546"/>
      <c r="BLG12" s="2546"/>
      <c r="BLH12" s="2546"/>
      <c r="BLI12" s="2546"/>
      <c r="BLJ12" s="2546"/>
      <c r="BLK12" s="2546"/>
      <c r="BLL12" s="2546"/>
      <c r="BLM12" s="2546"/>
      <c r="BLN12" s="2546"/>
      <c r="BLO12" s="2546"/>
      <c r="BLP12" s="2546"/>
      <c r="BLQ12" s="2546"/>
      <c r="BLR12" s="2546"/>
      <c r="BLS12" s="2546"/>
      <c r="BLT12" s="2546"/>
      <c r="BLU12" s="2546"/>
      <c r="BLV12" s="2546"/>
      <c r="BLW12" s="2546"/>
      <c r="BLX12" s="2546"/>
      <c r="BLY12" s="2546"/>
      <c r="BLZ12" s="2546"/>
      <c r="BMA12" s="2546"/>
      <c r="BMB12" s="2546"/>
      <c r="BMC12" s="2546"/>
      <c r="BMD12" s="2546"/>
      <c r="BME12" s="2546"/>
      <c r="BMF12" s="2546"/>
      <c r="BMG12" s="2546"/>
      <c r="BMH12" s="2546"/>
      <c r="BMI12" s="2546"/>
      <c r="BMJ12" s="2546"/>
      <c r="BMK12" s="2546"/>
      <c r="BML12" s="2546"/>
      <c r="BMM12" s="2546"/>
      <c r="BMN12" s="2546"/>
      <c r="BMO12" s="2546"/>
      <c r="BMP12" s="2546"/>
      <c r="BMQ12" s="2546"/>
      <c r="BMR12" s="2546"/>
      <c r="BMS12" s="2546"/>
      <c r="BMT12" s="2546"/>
      <c r="BMU12" s="2546"/>
      <c r="BMV12" s="2546"/>
      <c r="BMW12" s="2546"/>
      <c r="BMX12" s="2546"/>
      <c r="BMY12" s="2546"/>
      <c r="BMZ12" s="2546"/>
      <c r="BNA12" s="2546"/>
      <c r="BNB12" s="2546"/>
      <c r="BNC12" s="2546"/>
      <c r="BND12" s="2546"/>
      <c r="BNE12" s="2546"/>
      <c r="BNF12" s="2546"/>
      <c r="BNG12" s="2546"/>
      <c r="BNH12" s="2546"/>
      <c r="BNI12" s="2546"/>
      <c r="BNJ12" s="2546"/>
      <c r="BNK12" s="2546"/>
      <c r="BNL12" s="2546"/>
      <c r="BNM12" s="2546"/>
      <c r="BNN12" s="2546"/>
      <c r="BNO12" s="2546"/>
      <c r="BNP12" s="2546"/>
      <c r="BNQ12" s="2546"/>
      <c r="BNR12" s="2546"/>
      <c r="BNS12" s="2546"/>
      <c r="BNT12" s="2546"/>
      <c r="BNU12" s="2546"/>
      <c r="BNV12" s="2546"/>
      <c r="BNW12" s="2546"/>
      <c r="BNX12" s="2546"/>
      <c r="BNY12" s="2546"/>
      <c r="BNZ12" s="2546"/>
      <c r="BOA12" s="2546"/>
      <c r="BOB12" s="2546"/>
      <c r="BOC12" s="2546"/>
      <c r="BOD12" s="2546"/>
      <c r="BOE12" s="2546"/>
      <c r="BOF12" s="2546"/>
      <c r="BOG12" s="2546"/>
      <c r="BOH12" s="2546"/>
      <c r="BOI12" s="2546"/>
      <c r="BOJ12" s="2546"/>
      <c r="BOK12" s="2546"/>
      <c r="BOL12" s="2546"/>
      <c r="BOM12" s="2546"/>
      <c r="BON12" s="2546"/>
      <c r="BOO12" s="2546"/>
      <c r="BOP12" s="2546"/>
      <c r="BOQ12" s="2546"/>
      <c r="BOR12" s="2546"/>
      <c r="BOS12" s="2546"/>
      <c r="BOT12" s="2546"/>
      <c r="BOU12" s="2546"/>
      <c r="BOV12" s="2546"/>
      <c r="BOW12" s="2546"/>
      <c r="BOX12" s="2546"/>
      <c r="BOY12" s="2546"/>
      <c r="BOZ12" s="2546"/>
      <c r="BPA12" s="2546"/>
      <c r="BPB12" s="2546"/>
      <c r="BPC12" s="2546"/>
      <c r="BPD12" s="2546"/>
      <c r="BPE12" s="2546"/>
      <c r="BPF12" s="2546"/>
      <c r="BPG12" s="2546"/>
      <c r="BPH12" s="2546"/>
      <c r="BPI12" s="2546"/>
      <c r="BPJ12" s="2546"/>
      <c r="BPK12" s="2546"/>
      <c r="BPL12" s="2546"/>
      <c r="BPM12" s="2546"/>
      <c r="BPN12" s="2546"/>
      <c r="BPO12" s="2546"/>
      <c r="BPP12" s="2546"/>
      <c r="BPQ12" s="2546"/>
      <c r="BPR12" s="2546"/>
      <c r="BPS12" s="2546"/>
      <c r="BPT12" s="2546"/>
      <c r="BPU12" s="2546"/>
      <c r="BPV12" s="2546"/>
      <c r="BPW12" s="2546"/>
      <c r="BPX12" s="2546"/>
      <c r="BPY12" s="2546"/>
      <c r="BPZ12" s="2546"/>
      <c r="BQA12" s="2546"/>
      <c r="BQB12" s="2546"/>
      <c r="BQC12" s="2546"/>
      <c r="BQD12" s="2546"/>
      <c r="BQE12" s="2546"/>
      <c r="BQF12" s="2546"/>
      <c r="BQG12" s="2546"/>
      <c r="BQH12" s="2546"/>
      <c r="BQI12" s="2546"/>
      <c r="BQJ12" s="2546"/>
      <c r="BQK12" s="2546"/>
      <c r="BQL12" s="2546"/>
      <c r="BQM12" s="2546"/>
      <c r="BQN12" s="2546"/>
      <c r="BQO12" s="2546"/>
      <c r="BQP12" s="2546"/>
      <c r="BQQ12" s="2546"/>
      <c r="BQR12" s="2546"/>
      <c r="BQS12" s="2546"/>
      <c r="BQT12" s="2546"/>
      <c r="BQU12" s="2546"/>
      <c r="BQV12" s="2546"/>
      <c r="BQW12" s="2546"/>
      <c r="BQX12" s="2546"/>
      <c r="BQY12" s="2546"/>
      <c r="BQZ12" s="2546"/>
      <c r="BRA12" s="2546"/>
      <c r="BRB12" s="2546"/>
      <c r="BRC12" s="2546"/>
      <c r="BRD12" s="2546"/>
      <c r="BRE12" s="2546"/>
      <c r="BRF12" s="2546"/>
      <c r="BRG12" s="2546"/>
      <c r="BRH12" s="2546"/>
      <c r="BRI12" s="2546"/>
      <c r="BRJ12" s="2546"/>
      <c r="BRK12" s="2546"/>
      <c r="BRL12" s="2546"/>
      <c r="BRM12" s="2546"/>
      <c r="BRN12" s="2546"/>
      <c r="BRO12" s="2546"/>
      <c r="BRP12" s="2546"/>
      <c r="BRQ12" s="2546"/>
      <c r="BRR12" s="2546"/>
      <c r="BRS12" s="2546"/>
      <c r="BRT12" s="2546"/>
      <c r="BRU12" s="2546"/>
      <c r="BRV12" s="2546"/>
      <c r="BRW12" s="2546"/>
      <c r="BRX12" s="2546"/>
      <c r="BRY12" s="2546"/>
      <c r="BRZ12" s="2546"/>
      <c r="BSA12" s="2546"/>
      <c r="BSB12" s="2546"/>
      <c r="BSC12" s="2546"/>
      <c r="BSD12" s="2546"/>
      <c r="BSE12" s="2546"/>
      <c r="BSF12" s="2546"/>
      <c r="BSG12" s="2546"/>
      <c r="BSH12" s="2546"/>
      <c r="BSI12" s="2546"/>
      <c r="BSJ12" s="2546"/>
      <c r="BSK12" s="2546"/>
      <c r="BSL12" s="2546"/>
      <c r="BSM12" s="2546"/>
      <c r="BSN12" s="2546"/>
      <c r="BSO12" s="2546"/>
      <c r="BSP12" s="2546"/>
      <c r="BSQ12" s="2546"/>
      <c r="BSR12" s="2546"/>
      <c r="BSS12" s="2546"/>
      <c r="BST12" s="2546"/>
      <c r="BSU12" s="2546"/>
      <c r="BSV12" s="2546"/>
      <c r="BSW12" s="2546"/>
      <c r="BSX12" s="2546"/>
      <c r="BSY12" s="2546"/>
      <c r="BSZ12" s="2546"/>
      <c r="BTA12" s="2546"/>
      <c r="BTB12" s="2546"/>
      <c r="BTC12" s="2546"/>
      <c r="BTD12" s="2546"/>
      <c r="BTE12" s="2546"/>
      <c r="BTF12" s="2546"/>
      <c r="BTG12" s="2546"/>
      <c r="BTH12" s="2546"/>
      <c r="BTI12" s="2546"/>
      <c r="BTJ12" s="2546"/>
      <c r="BTK12" s="2546"/>
      <c r="BTL12" s="2546"/>
      <c r="BTM12" s="2546"/>
      <c r="BTN12" s="2546"/>
      <c r="BTO12" s="2546"/>
      <c r="BTP12" s="2546"/>
      <c r="BTQ12" s="2546"/>
      <c r="BTR12" s="2546"/>
      <c r="BTS12" s="2546"/>
      <c r="BTT12" s="2546"/>
      <c r="BTU12" s="2546"/>
      <c r="BTV12" s="2546"/>
      <c r="BTW12" s="2546"/>
      <c r="BTX12" s="2546"/>
      <c r="BTY12" s="2546"/>
      <c r="BTZ12" s="2546"/>
      <c r="BUA12" s="2546"/>
      <c r="BUB12" s="2546"/>
      <c r="BUC12" s="2546"/>
      <c r="BUD12" s="2546"/>
      <c r="BUE12" s="2546"/>
      <c r="BUF12" s="2546"/>
      <c r="BUG12" s="2546"/>
      <c r="BUH12" s="2546"/>
      <c r="BUI12" s="2546"/>
      <c r="BUJ12" s="2546"/>
      <c r="BUK12" s="2546"/>
      <c r="BUL12" s="2546"/>
      <c r="BUM12" s="2546"/>
      <c r="BUN12" s="2546"/>
      <c r="BUO12" s="2546"/>
      <c r="BUP12" s="2546"/>
      <c r="BUQ12" s="2546"/>
      <c r="BUR12" s="2546"/>
      <c r="BUS12" s="2546"/>
      <c r="BUT12" s="2546"/>
      <c r="BUU12" s="2546"/>
      <c r="BUV12" s="2546"/>
      <c r="BUW12" s="2546"/>
      <c r="BUX12" s="2546"/>
      <c r="BUY12" s="2546"/>
      <c r="BUZ12" s="2546"/>
      <c r="BVA12" s="2546"/>
      <c r="BVB12" s="2546"/>
      <c r="BVC12" s="2546"/>
      <c r="BVD12" s="2546"/>
      <c r="BVE12" s="2546"/>
      <c r="BVF12" s="2546"/>
      <c r="BVG12" s="2546"/>
      <c r="BVH12" s="2546"/>
      <c r="BVI12" s="2546"/>
      <c r="BVJ12" s="2546"/>
      <c r="BVK12" s="2546"/>
      <c r="BVL12" s="2546"/>
      <c r="BVM12" s="2546"/>
      <c r="BVN12" s="2546"/>
      <c r="BVO12" s="2546"/>
      <c r="BVP12" s="2546"/>
      <c r="BVQ12" s="2546"/>
      <c r="BVR12" s="2546"/>
      <c r="BVS12" s="2546"/>
      <c r="BVT12" s="2546"/>
      <c r="BVU12" s="2546"/>
      <c r="BVV12" s="2546"/>
      <c r="BVW12" s="2546"/>
      <c r="BVX12" s="2546"/>
      <c r="BVY12" s="2546"/>
      <c r="BVZ12" s="2546"/>
      <c r="BWA12" s="2546"/>
      <c r="BWB12" s="2546"/>
      <c r="BWC12" s="2546"/>
      <c r="BWD12" s="2546"/>
      <c r="BWE12" s="2546"/>
      <c r="BWF12" s="2546"/>
      <c r="BWG12" s="2546"/>
      <c r="BWH12" s="2546"/>
      <c r="BWI12" s="2546"/>
      <c r="BWJ12" s="2546"/>
      <c r="BWK12" s="2546"/>
      <c r="BWL12" s="2546"/>
      <c r="BWM12" s="2546"/>
      <c r="BWN12" s="2546"/>
      <c r="BWO12" s="2546"/>
      <c r="BWP12" s="2546"/>
      <c r="BWQ12" s="2546"/>
      <c r="BWR12" s="2546"/>
      <c r="BWS12" s="2546"/>
      <c r="BWT12" s="2546"/>
      <c r="BWU12" s="2546"/>
      <c r="BWV12" s="2546"/>
      <c r="BWW12" s="2546"/>
      <c r="BWX12" s="2546"/>
      <c r="BWY12" s="2546"/>
      <c r="BWZ12" s="2546"/>
      <c r="BXA12" s="2546"/>
      <c r="BXB12" s="2546"/>
      <c r="BXC12" s="2546"/>
      <c r="BXD12" s="2546"/>
      <c r="BXE12" s="2546"/>
      <c r="BXF12" s="2546"/>
      <c r="BXG12" s="2546"/>
      <c r="BXH12" s="2546"/>
      <c r="BXI12" s="2546"/>
      <c r="BXJ12" s="2546"/>
      <c r="BXK12" s="2546"/>
      <c r="BXL12" s="2546"/>
      <c r="BXM12" s="2546"/>
      <c r="BXN12" s="2546"/>
      <c r="BXO12" s="2546"/>
      <c r="BXP12" s="2546"/>
      <c r="BXQ12" s="2546"/>
      <c r="BXR12" s="2546"/>
      <c r="BXS12" s="2546"/>
      <c r="BXT12" s="2546"/>
      <c r="BXU12" s="2546"/>
      <c r="BXV12" s="2546"/>
      <c r="BXW12" s="2546"/>
      <c r="BXX12" s="2546"/>
      <c r="BXY12" s="2546"/>
      <c r="BXZ12" s="2546"/>
      <c r="BYA12" s="2546"/>
      <c r="BYB12" s="2546"/>
      <c r="BYC12" s="2546"/>
      <c r="BYD12" s="2546"/>
      <c r="BYE12" s="2546"/>
      <c r="BYF12" s="2546"/>
      <c r="BYG12" s="2546"/>
      <c r="BYH12" s="2546"/>
      <c r="BYI12" s="2546"/>
      <c r="BYJ12" s="2546"/>
      <c r="BYK12" s="2546"/>
      <c r="BYL12" s="2546"/>
      <c r="BYM12" s="2546"/>
      <c r="BYN12" s="2546"/>
      <c r="BYO12" s="2546"/>
      <c r="BYP12" s="2546"/>
      <c r="BYQ12" s="2546"/>
      <c r="BYR12" s="2546"/>
      <c r="BYS12" s="2546"/>
      <c r="BYT12" s="2546"/>
      <c r="BYU12" s="2546"/>
      <c r="BYV12" s="2546"/>
      <c r="BYW12" s="2546"/>
      <c r="BYX12" s="2546"/>
      <c r="BYY12" s="2546"/>
      <c r="BYZ12" s="2546"/>
      <c r="BZA12" s="2546"/>
      <c r="BZB12" s="2546"/>
      <c r="BZC12" s="2546"/>
      <c r="BZD12" s="2546"/>
      <c r="BZE12" s="2546"/>
      <c r="BZF12" s="2546"/>
      <c r="BZG12" s="2546"/>
      <c r="BZH12" s="2546"/>
      <c r="BZI12" s="2546"/>
      <c r="BZJ12" s="2546"/>
      <c r="BZK12" s="2546"/>
      <c r="BZL12" s="2546"/>
      <c r="BZM12" s="2546"/>
      <c r="BZN12" s="2546"/>
      <c r="BZO12" s="2546"/>
      <c r="BZP12" s="2546"/>
      <c r="BZQ12" s="2546"/>
      <c r="BZR12" s="2546"/>
      <c r="BZS12" s="2546"/>
      <c r="BZT12" s="2546"/>
      <c r="BZU12" s="2546"/>
      <c r="BZV12" s="2546"/>
      <c r="BZW12" s="2546"/>
      <c r="BZX12" s="2546"/>
      <c r="BZY12" s="2546"/>
      <c r="BZZ12" s="2546"/>
      <c r="CAA12" s="2546"/>
      <c r="CAB12" s="2546"/>
      <c r="CAC12" s="2546"/>
      <c r="CAD12" s="2546"/>
      <c r="CAE12" s="2546"/>
      <c r="CAF12" s="2546"/>
      <c r="CAG12" s="2546"/>
      <c r="CAH12" s="2546"/>
      <c r="CAI12" s="2546"/>
      <c r="CAJ12" s="2546"/>
      <c r="CAK12" s="2546"/>
      <c r="CAL12" s="2546"/>
      <c r="CAM12" s="2546"/>
      <c r="CAN12" s="2546"/>
      <c r="CAO12" s="2546"/>
      <c r="CAP12" s="2546"/>
      <c r="CAQ12" s="2546"/>
      <c r="CAR12" s="2546"/>
      <c r="CAS12" s="2546"/>
      <c r="CAT12" s="2546"/>
      <c r="CAU12" s="2546"/>
      <c r="CAV12" s="2546"/>
      <c r="CAW12" s="2546"/>
      <c r="CAX12" s="2546"/>
      <c r="CAY12" s="2546"/>
      <c r="CAZ12" s="2546"/>
      <c r="CBA12" s="2546"/>
      <c r="CBB12" s="2546"/>
      <c r="CBC12" s="2546"/>
      <c r="CBD12" s="2546"/>
      <c r="CBE12" s="2546"/>
      <c r="CBF12" s="2546"/>
      <c r="CBG12" s="2546"/>
      <c r="CBH12" s="2546"/>
      <c r="CBI12" s="2546"/>
      <c r="CBJ12" s="2546"/>
      <c r="CBK12" s="2546"/>
      <c r="CBL12" s="2546"/>
      <c r="CBM12" s="2546"/>
      <c r="CBN12" s="2546"/>
      <c r="CBO12" s="2546"/>
      <c r="CBP12" s="2546"/>
      <c r="CBQ12" s="2546"/>
      <c r="CBR12" s="2546"/>
      <c r="CBS12" s="2546"/>
      <c r="CBT12" s="2546"/>
      <c r="CBU12" s="2546"/>
      <c r="CBV12" s="2546"/>
      <c r="CBW12" s="2546"/>
      <c r="CBX12" s="2546"/>
      <c r="CBY12" s="2546"/>
      <c r="CBZ12" s="2546"/>
      <c r="CCA12" s="2546"/>
      <c r="CCB12" s="2546"/>
      <c r="CCC12" s="2546"/>
      <c r="CCD12" s="2546"/>
      <c r="CCE12" s="2546"/>
      <c r="CCF12" s="2546"/>
      <c r="CCG12" s="2546"/>
      <c r="CCH12" s="2546"/>
      <c r="CCI12" s="2546"/>
      <c r="CCJ12" s="2546"/>
      <c r="CCK12" s="2546"/>
      <c r="CCL12" s="2546"/>
      <c r="CCM12" s="2546"/>
      <c r="CCN12" s="2546"/>
      <c r="CCO12" s="2546"/>
      <c r="CCP12" s="2546"/>
      <c r="CCQ12" s="2546"/>
      <c r="CCR12" s="2546"/>
      <c r="CCS12" s="2546"/>
      <c r="CCT12" s="2546"/>
      <c r="CCU12" s="2546"/>
      <c r="CCV12" s="2546"/>
      <c r="CCW12" s="2546"/>
      <c r="CCX12" s="2546"/>
      <c r="CCY12" s="2546"/>
      <c r="CCZ12" s="2546"/>
      <c r="CDA12" s="2546"/>
      <c r="CDB12" s="2546"/>
      <c r="CDC12" s="2546"/>
      <c r="CDD12" s="2546"/>
      <c r="CDE12" s="2546"/>
      <c r="CDF12" s="2546"/>
      <c r="CDG12" s="2546"/>
      <c r="CDH12" s="2546"/>
      <c r="CDI12" s="2546"/>
      <c r="CDJ12" s="2546"/>
      <c r="CDK12" s="2546"/>
      <c r="CDL12" s="2546"/>
      <c r="CDM12" s="2546"/>
      <c r="CDN12" s="2546"/>
      <c r="CDO12" s="2546"/>
      <c r="CDP12" s="2546"/>
      <c r="CDQ12" s="2546"/>
      <c r="CDR12" s="2546"/>
      <c r="CDS12" s="2546"/>
      <c r="CDT12" s="2546"/>
      <c r="CDU12" s="2546"/>
      <c r="CDV12" s="2546"/>
      <c r="CDW12" s="2546"/>
      <c r="CDX12" s="2546"/>
      <c r="CDY12" s="2546"/>
      <c r="CDZ12" s="2546"/>
      <c r="CEA12" s="2546"/>
      <c r="CEB12" s="2546"/>
      <c r="CEC12" s="2546"/>
      <c r="CED12" s="2546"/>
      <c r="CEE12" s="2546"/>
      <c r="CEF12" s="2546"/>
      <c r="CEG12" s="2546"/>
      <c r="CEH12" s="2546"/>
      <c r="CEI12" s="2546"/>
      <c r="CEJ12" s="2546"/>
      <c r="CEK12" s="2546"/>
      <c r="CEL12" s="2546"/>
      <c r="CEM12" s="2546"/>
      <c r="CEN12" s="2546"/>
      <c r="CEO12" s="2546"/>
      <c r="CEP12" s="2546"/>
      <c r="CEQ12" s="2546"/>
      <c r="CER12" s="2546"/>
      <c r="CES12" s="2546"/>
      <c r="CET12" s="2546"/>
      <c r="CEU12" s="2546"/>
      <c r="CEV12" s="2546"/>
      <c r="CEW12" s="2546"/>
      <c r="CEX12" s="2546"/>
      <c r="CEY12" s="2546"/>
      <c r="CEZ12" s="2546"/>
      <c r="CFA12" s="2546"/>
      <c r="CFB12" s="2546"/>
      <c r="CFC12" s="2546"/>
      <c r="CFD12" s="2546"/>
      <c r="CFE12" s="2546"/>
      <c r="CFF12" s="2546"/>
      <c r="CFG12" s="2546"/>
      <c r="CFH12" s="2546"/>
      <c r="CFI12" s="2546"/>
      <c r="CFJ12" s="2546"/>
      <c r="CFK12" s="2546"/>
      <c r="CFL12" s="2546"/>
      <c r="CFM12" s="2546"/>
      <c r="CFN12" s="2546"/>
      <c r="CFO12" s="2546"/>
      <c r="CFP12" s="2546"/>
      <c r="CFQ12" s="2546"/>
      <c r="CFR12" s="2546"/>
      <c r="CFS12" s="2546"/>
      <c r="CFT12" s="2546"/>
      <c r="CFU12" s="2546"/>
      <c r="CFV12" s="2546"/>
      <c r="CFW12" s="2546"/>
      <c r="CFX12" s="2546"/>
      <c r="CFY12" s="2546"/>
      <c r="CFZ12" s="2546"/>
      <c r="CGA12" s="2546"/>
      <c r="CGB12" s="2546"/>
      <c r="CGC12" s="2546"/>
      <c r="CGD12" s="2546"/>
      <c r="CGE12" s="2546"/>
      <c r="CGF12" s="2546"/>
      <c r="CGG12" s="2546"/>
      <c r="CGH12" s="2546"/>
      <c r="CGI12" s="2546"/>
      <c r="CGJ12" s="2546"/>
      <c r="CGK12" s="2546"/>
      <c r="CGL12" s="2546"/>
      <c r="CGM12" s="2546"/>
      <c r="CGN12" s="2546"/>
      <c r="CGO12" s="2546"/>
      <c r="CGP12" s="2546"/>
      <c r="CGQ12" s="2546"/>
      <c r="CGR12" s="2546"/>
      <c r="CGS12" s="2546"/>
      <c r="CGT12" s="2546"/>
      <c r="CGU12" s="2546"/>
      <c r="CGV12" s="2546"/>
      <c r="CGW12" s="2546"/>
      <c r="CGX12" s="2546"/>
      <c r="CGY12" s="2546"/>
      <c r="CGZ12" s="2546"/>
      <c r="CHA12" s="2546"/>
      <c r="CHB12" s="2546"/>
      <c r="CHC12" s="2546"/>
      <c r="CHD12" s="2546"/>
      <c r="CHE12" s="2546"/>
      <c r="CHF12" s="2546"/>
      <c r="CHG12" s="2546"/>
      <c r="CHH12" s="2546"/>
      <c r="CHI12" s="2546"/>
      <c r="CHJ12" s="2546"/>
      <c r="CHK12" s="2546"/>
      <c r="CHL12" s="2546"/>
      <c r="CHM12" s="2546"/>
      <c r="CHN12" s="2546"/>
      <c r="CHO12" s="2546"/>
      <c r="CHP12" s="2546"/>
      <c r="CHQ12" s="2546"/>
      <c r="CHR12" s="2546"/>
      <c r="CHS12" s="2546"/>
      <c r="CHT12" s="2546"/>
      <c r="CHU12" s="2546"/>
      <c r="CHV12" s="2546"/>
      <c r="CHW12" s="2546"/>
      <c r="CHX12" s="2546"/>
      <c r="CHY12" s="2546"/>
      <c r="CHZ12" s="2546"/>
      <c r="CIA12" s="2546"/>
      <c r="CIB12" s="2546"/>
      <c r="CIC12" s="2546"/>
      <c r="CID12" s="2546"/>
      <c r="CIE12" s="2546"/>
      <c r="CIF12" s="2546"/>
      <c r="CIG12" s="2546"/>
      <c r="CIH12" s="2546"/>
      <c r="CII12" s="2546"/>
      <c r="CIJ12" s="2546"/>
      <c r="CIK12" s="2546"/>
      <c r="CIL12" s="2546"/>
      <c r="CIM12" s="2546"/>
      <c r="CIN12" s="2546"/>
      <c r="CIO12" s="2546"/>
      <c r="CIP12" s="2546"/>
      <c r="CIQ12" s="2546"/>
      <c r="CIR12" s="2546"/>
      <c r="CIS12" s="2546"/>
      <c r="CIT12" s="2546"/>
      <c r="CIU12" s="2546"/>
      <c r="CIV12" s="2546"/>
      <c r="CIW12" s="2546"/>
      <c r="CIX12" s="2546"/>
      <c r="CIY12" s="2546"/>
      <c r="CIZ12" s="2546"/>
      <c r="CJA12" s="2546"/>
      <c r="CJB12" s="2546"/>
      <c r="CJC12" s="2546"/>
      <c r="CJD12" s="2546"/>
      <c r="CJE12" s="2546"/>
      <c r="CJF12" s="2546"/>
      <c r="CJG12" s="2546"/>
      <c r="CJH12" s="2546"/>
      <c r="CJI12" s="2546"/>
      <c r="CJJ12" s="2546"/>
      <c r="CJK12" s="2546"/>
      <c r="CJL12" s="2546"/>
      <c r="CJM12" s="2546"/>
      <c r="CJN12" s="2546"/>
      <c r="CJO12" s="2546"/>
      <c r="CJP12" s="2546"/>
      <c r="CJQ12" s="2546"/>
      <c r="CJR12" s="2546"/>
      <c r="CJS12" s="2546"/>
      <c r="CJT12" s="2546"/>
      <c r="CJU12" s="2546"/>
      <c r="CJV12" s="2546"/>
      <c r="CJW12" s="2546"/>
      <c r="CJX12" s="2546"/>
      <c r="CJY12" s="2546"/>
      <c r="CJZ12" s="2546"/>
      <c r="CKA12" s="2546"/>
      <c r="CKB12" s="2546"/>
      <c r="CKC12" s="2546"/>
      <c r="CKD12" s="2546"/>
      <c r="CKE12" s="2546"/>
      <c r="CKF12" s="2546"/>
      <c r="CKG12" s="2546"/>
      <c r="CKH12" s="2546"/>
      <c r="CKI12" s="2546"/>
      <c r="CKJ12" s="2546"/>
      <c r="CKK12" s="2546"/>
      <c r="CKL12" s="2546"/>
      <c r="CKM12" s="2546"/>
      <c r="CKN12" s="2546"/>
      <c r="CKO12" s="2546"/>
      <c r="CKP12" s="2546"/>
      <c r="CKQ12" s="2546"/>
      <c r="CKR12" s="2546"/>
      <c r="CKS12" s="2546"/>
      <c r="CKT12" s="2546"/>
      <c r="CKU12" s="2546"/>
      <c r="CKV12" s="2546"/>
      <c r="CKW12" s="2546"/>
      <c r="CKX12" s="2546"/>
      <c r="CKY12" s="2546"/>
      <c r="CKZ12" s="2546"/>
      <c r="CLA12" s="2546"/>
      <c r="CLB12" s="2546"/>
      <c r="CLC12" s="2546"/>
      <c r="CLD12" s="2546"/>
      <c r="CLE12" s="2546"/>
      <c r="CLF12" s="2546"/>
      <c r="CLG12" s="2546"/>
      <c r="CLH12" s="2546"/>
      <c r="CLI12" s="2546"/>
      <c r="CLJ12" s="2546"/>
      <c r="CLK12" s="2546"/>
      <c r="CLL12" s="2546"/>
      <c r="CLM12" s="2546"/>
      <c r="CLN12" s="2546"/>
      <c r="CLO12" s="2546"/>
      <c r="CLP12" s="2546"/>
      <c r="CLQ12" s="2546"/>
      <c r="CLR12" s="2546"/>
      <c r="CLS12" s="2546"/>
      <c r="CLT12" s="2546"/>
      <c r="CLU12" s="2546"/>
      <c r="CLV12" s="2546"/>
      <c r="CLW12" s="2546"/>
      <c r="CLX12" s="2546"/>
      <c r="CLY12" s="2546"/>
      <c r="CLZ12" s="2546"/>
      <c r="CMA12" s="2546"/>
      <c r="CMB12" s="2546"/>
      <c r="CMC12" s="2546"/>
      <c r="CMD12" s="2546"/>
      <c r="CME12" s="2546"/>
      <c r="CMF12" s="2546"/>
      <c r="CMG12" s="2546"/>
      <c r="CMH12" s="2546"/>
      <c r="CMI12" s="2546"/>
      <c r="CMJ12" s="2546"/>
      <c r="CMK12" s="2546"/>
      <c r="CML12" s="2546"/>
      <c r="CMM12" s="2546"/>
      <c r="CMN12" s="2546"/>
      <c r="CMO12" s="2546"/>
      <c r="CMP12" s="2546"/>
      <c r="CMQ12" s="2546"/>
      <c r="CMR12" s="2546"/>
      <c r="CMS12" s="2546"/>
      <c r="CMT12" s="2546"/>
      <c r="CMU12" s="2546"/>
      <c r="CMV12" s="2546"/>
      <c r="CMW12" s="2546"/>
      <c r="CMX12" s="2546"/>
      <c r="CMY12" s="2546"/>
      <c r="CMZ12" s="2546"/>
      <c r="CNA12" s="2546"/>
      <c r="CNB12" s="2546"/>
      <c r="CNC12" s="2546"/>
      <c r="CND12" s="2546"/>
      <c r="CNE12" s="2546"/>
      <c r="CNF12" s="2546"/>
      <c r="CNG12" s="2546"/>
      <c r="CNH12" s="2546"/>
      <c r="CNI12" s="2546"/>
      <c r="CNJ12" s="2546"/>
      <c r="CNK12" s="2546"/>
      <c r="CNL12" s="2546"/>
      <c r="CNM12" s="2546"/>
      <c r="CNN12" s="2546"/>
      <c r="CNO12" s="2546"/>
      <c r="CNP12" s="2546"/>
      <c r="CNQ12" s="2546"/>
      <c r="CNR12" s="2546"/>
      <c r="CNS12" s="2546"/>
      <c r="CNT12" s="2546"/>
      <c r="CNU12" s="2546"/>
      <c r="CNV12" s="2546"/>
      <c r="CNW12" s="2546"/>
      <c r="CNX12" s="2546"/>
      <c r="CNY12" s="2546"/>
      <c r="CNZ12" s="2546"/>
      <c r="COA12" s="2546"/>
      <c r="COB12" s="2546"/>
      <c r="COC12" s="2546"/>
      <c r="COD12" s="2546"/>
      <c r="COE12" s="2546"/>
      <c r="COF12" s="2546"/>
      <c r="COG12" s="2546"/>
      <c r="COH12" s="2546"/>
      <c r="COI12" s="2546"/>
      <c r="COJ12" s="2546"/>
      <c r="COK12" s="2546"/>
      <c r="COL12" s="2546"/>
      <c r="COM12" s="2546"/>
      <c r="CON12" s="2546"/>
      <c r="COO12" s="2546"/>
      <c r="COP12" s="2546"/>
      <c r="COQ12" s="2546"/>
      <c r="COR12" s="2546"/>
      <c r="COS12" s="2546"/>
      <c r="COT12" s="2546"/>
      <c r="COU12" s="2546"/>
      <c r="COV12" s="2546"/>
      <c r="COW12" s="2546"/>
      <c r="COX12" s="2546"/>
      <c r="COY12" s="2546"/>
      <c r="COZ12" s="2546"/>
      <c r="CPA12" s="2546"/>
      <c r="CPB12" s="2546"/>
      <c r="CPC12" s="2546"/>
      <c r="CPD12" s="2546"/>
      <c r="CPE12" s="2546"/>
      <c r="CPF12" s="2546"/>
      <c r="CPG12" s="2546"/>
      <c r="CPH12" s="2546"/>
      <c r="CPI12" s="2546"/>
      <c r="CPJ12" s="2546"/>
      <c r="CPK12" s="2546"/>
      <c r="CPL12" s="2546"/>
      <c r="CPM12" s="2546"/>
      <c r="CPN12" s="2546"/>
      <c r="CPO12" s="2546"/>
      <c r="CPP12" s="2546"/>
      <c r="CPQ12" s="2546"/>
      <c r="CPR12" s="2546"/>
      <c r="CPS12" s="2546"/>
      <c r="CPT12" s="2546"/>
      <c r="CPU12" s="2546"/>
      <c r="CPV12" s="2546"/>
      <c r="CPW12" s="2546"/>
      <c r="CPX12" s="2546"/>
      <c r="CPY12" s="2546"/>
      <c r="CPZ12" s="2546"/>
      <c r="CQA12" s="2546"/>
      <c r="CQB12" s="2546"/>
      <c r="CQC12" s="2546"/>
      <c r="CQD12" s="2546"/>
      <c r="CQE12" s="2546"/>
      <c r="CQF12" s="2546"/>
      <c r="CQG12" s="2546"/>
      <c r="CQH12" s="2546"/>
      <c r="CQI12" s="2546"/>
      <c r="CQJ12" s="2546"/>
      <c r="CQK12" s="2546"/>
      <c r="CQL12" s="2546"/>
      <c r="CQM12" s="2546"/>
      <c r="CQN12" s="2546"/>
      <c r="CQO12" s="2546"/>
      <c r="CQP12" s="2546"/>
      <c r="CQQ12" s="2546"/>
      <c r="CQR12" s="2546"/>
      <c r="CQS12" s="2546"/>
      <c r="CQT12" s="2546"/>
      <c r="CQU12" s="2546"/>
      <c r="CQV12" s="2546"/>
      <c r="CQW12" s="2546"/>
      <c r="CQX12" s="2546"/>
      <c r="CQY12" s="2546"/>
      <c r="CQZ12" s="2546"/>
      <c r="CRA12" s="2546"/>
      <c r="CRB12" s="2546"/>
      <c r="CRC12" s="2546"/>
      <c r="CRD12" s="2546"/>
      <c r="CRE12" s="2546"/>
      <c r="CRF12" s="2546"/>
      <c r="CRG12" s="2546"/>
      <c r="CRH12" s="2546"/>
      <c r="CRI12" s="2546"/>
      <c r="CRJ12" s="2546"/>
      <c r="CRK12" s="2546"/>
      <c r="CRL12" s="2546"/>
      <c r="CRM12" s="2546"/>
      <c r="CRN12" s="2546"/>
      <c r="CRO12" s="2546"/>
      <c r="CRP12" s="2546"/>
      <c r="CRQ12" s="2546"/>
      <c r="CRR12" s="2546"/>
      <c r="CRS12" s="2546"/>
      <c r="CRT12" s="2546"/>
      <c r="CRU12" s="2546"/>
      <c r="CRV12" s="2546"/>
      <c r="CRW12" s="2546"/>
      <c r="CRX12" s="2546"/>
      <c r="CRY12" s="2546"/>
      <c r="CRZ12" s="2546"/>
      <c r="CSA12" s="2546"/>
      <c r="CSB12" s="2546"/>
      <c r="CSC12" s="2546"/>
      <c r="CSD12" s="2546"/>
      <c r="CSE12" s="2546"/>
      <c r="CSF12" s="2546"/>
      <c r="CSG12" s="2546"/>
      <c r="CSH12" s="2546"/>
      <c r="CSI12" s="2546"/>
      <c r="CSJ12" s="2546"/>
      <c r="CSK12" s="2546"/>
      <c r="CSL12" s="2546"/>
      <c r="CSM12" s="2546"/>
      <c r="CSN12" s="2546"/>
      <c r="CSO12" s="2546"/>
      <c r="CSP12" s="2546"/>
      <c r="CSQ12" s="2546"/>
      <c r="CSR12" s="2546"/>
      <c r="CSS12" s="2546"/>
      <c r="CST12" s="2546"/>
      <c r="CSU12" s="2546"/>
      <c r="CSV12" s="2546"/>
      <c r="CSW12" s="2546"/>
      <c r="CSX12" s="2546"/>
      <c r="CSY12" s="2546"/>
      <c r="CSZ12" s="2546"/>
      <c r="CTA12" s="2546"/>
      <c r="CTB12" s="2546"/>
      <c r="CTC12" s="2546"/>
      <c r="CTD12" s="2546"/>
      <c r="CTE12" s="2546"/>
      <c r="CTF12" s="2546"/>
      <c r="CTG12" s="2546"/>
      <c r="CTH12" s="2546"/>
      <c r="CTI12" s="2546"/>
      <c r="CTJ12" s="2546"/>
      <c r="CTK12" s="2546"/>
      <c r="CTL12" s="2546"/>
      <c r="CTM12" s="2546"/>
      <c r="CTN12" s="2546"/>
      <c r="CTO12" s="2546"/>
      <c r="CTP12" s="2546"/>
      <c r="CTQ12" s="2546"/>
      <c r="CTR12" s="2546"/>
      <c r="CTS12" s="2546"/>
      <c r="CTT12" s="2546"/>
      <c r="CTU12" s="2546"/>
      <c r="CTV12" s="2546"/>
      <c r="CTW12" s="2546"/>
      <c r="CTX12" s="2546"/>
      <c r="CTY12" s="2546"/>
      <c r="CTZ12" s="2546"/>
      <c r="CUA12" s="2546"/>
      <c r="CUB12" s="2546"/>
      <c r="CUC12" s="2546"/>
      <c r="CUD12" s="2546"/>
      <c r="CUE12" s="2546"/>
      <c r="CUF12" s="2546"/>
      <c r="CUG12" s="2546"/>
      <c r="CUH12" s="2546"/>
      <c r="CUI12" s="2546"/>
      <c r="CUJ12" s="2546"/>
      <c r="CUK12" s="2546"/>
      <c r="CUL12" s="2546"/>
      <c r="CUM12" s="2546"/>
      <c r="CUN12" s="2546"/>
      <c r="CUO12" s="2546"/>
      <c r="CUP12" s="2546"/>
      <c r="CUQ12" s="2546"/>
      <c r="CUR12" s="2546"/>
      <c r="CUS12" s="2546"/>
      <c r="CUT12" s="2546"/>
      <c r="CUU12" s="2546"/>
      <c r="CUV12" s="2546"/>
      <c r="CUW12" s="2546"/>
      <c r="CUX12" s="2546"/>
      <c r="CUY12" s="2546"/>
      <c r="CUZ12" s="2546"/>
      <c r="CVA12" s="2546"/>
      <c r="CVB12" s="2546"/>
      <c r="CVC12" s="2546"/>
      <c r="CVD12" s="2546"/>
      <c r="CVE12" s="2546"/>
      <c r="CVF12" s="2546"/>
      <c r="CVG12" s="2546"/>
      <c r="CVH12" s="2546"/>
      <c r="CVI12" s="2546"/>
      <c r="CVJ12" s="2546"/>
      <c r="CVK12" s="2546"/>
      <c r="CVL12" s="2546"/>
      <c r="CVM12" s="2546"/>
      <c r="CVN12" s="2546"/>
      <c r="CVO12" s="2546"/>
      <c r="CVP12" s="2546"/>
      <c r="CVQ12" s="2546"/>
      <c r="CVR12" s="2546"/>
      <c r="CVS12" s="2546"/>
      <c r="CVT12" s="2546"/>
      <c r="CVU12" s="2546"/>
      <c r="CVV12" s="2546"/>
      <c r="CVW12" s="2546"/>
      <c r="CVX12" s="2546"/>
      <c r="CVY12" s="2546"/>
      <c r="CVZ12" s="2546"/>
      <c r="CWA12" s="2546"/>
      <c r="CWB12" s="2546"/>
      <c r="CWC12" s="2546"/>
      <c r="CWD12" s="2546"/>
      <c r="CWE12" s="2546"/>
      <c r="CWF12" s="2546"/>
      <c r="CWG12" s="2546"/>
      <c r="CWH12" s="2546"/>
      <c r="CWI12" s="2546"/>
      <c r="CWJ12" s="2546"/>
      <c r="CWK12" s="2546"/>
      <c r="CWL12" s="2546"/>
      <c r="CWM12" s="2546"/>
      <c r="CWN12" s="2546"/>
      <c r="CWO12" s="2546"/>
      <c r="CWP12" s="2546"/>
      <c r="CWQ12" s="2546"/>
      <c r="CWR12" s="2546"/>
      <c r="CWS12" s="2546"/>
      <c r="CWT12" s="2546"/>
      <c r="CWU12" s="2546"/>
      <c r="CWV12" s="2546"/>
      <c r="CWW12" s="2546"/>
      <c r="CWX12" s="2546"/>
      <c r="CWY12" s="2546"/>
      <c r="CWZ12" s="2546"/>
      <c r="CXA12" s="2546"/>
      <c r="CXB12" s="2546"/>
      <c r="CXC12" s="2546"/>
      <c r="CXD12" s="2546"/>
      <c r="CXE12" s="2546"/>
      <c r="CXF12" s="2546"/>
      <c r="CXG12" s="2546"/>
      <c r="CXH12" s="2546"/>
      <c r="CXI12" s="2546"/>
      <c r="CXJ12" s="2546"/>
      <c r="CXK12" s="2546"/>
      <c r="CXL12" s="2546"/>
      <c r="CXM12" s="2546"/>
      <c r="CXN12" s="2546"/>
      <c r="CXO12" s="2546"/>
      <c r="CXP12" s="2546"/>
      <c r="CXQ12" s="2546"/>
      <c r="CXR12" s="2546"/>
      <c r="CXS12" s="2546"/>
      <c r="CXT12" s="2546"/>
      <c r="CXU12" s="2546"/>
      <c r="CXV12" s="2546"/>
      <c r="CXW12" s="2546"/>
      <c r="CXX12" s="2546"/>
      <c r="CXY12" s="2546"/>
      <c r="CXZ12" s="2546"/>
      <c r="CYA12" s="2546"/>
      <c r="CYB12" s="2546"/>
      <c r="CYC12" s="2546"/>
      <c r="CYD12" s="2546"/>
      <c r="CYE12" s="2546"/>
      <c r="CYF12" s="2546"/>
      <c r="CYG12" s="2546"/>
      <c r="CYH12" s="2546"/>
      <c r="CYI12" s="2546"/>
      <c r="CYJ12" s="2546"/>
      <c r="CYK12" s="2546"/>
      <c r="CYL12" s="2546"/>
      <c r="CYM12" s="2546"/>
      <c r="CYN12" s="2546"/>
      <c r="CYO12" s="2546"/>
      <c r="CYP12" s="2546"/>
      <c r="CYQ12" s="2546"/>
      <c r="CYR12" s="2546"/>
      <c r="CYS12" s="2546"/>
      <c r="CYT12" s="2546"/>
      <c r="CYU12" s="2546"/>
      <c r="CYV12" s="2546"/>
      <c r="CYW12" s="2546"/>
      <c r="CYX12" s="2546"/>
      <c r="CYY12" s="2546"/>
      <c r="CYZ12" s="2546"/>
      <c r="CZA12" s="2546"/>
      <c r="CZB12" s="2546"/>
      <c r="CZC12" s="2546"/>
      <c r="CZD12" s="2546"/>
      <c r="CZE12" s="2546"/>
      <c r="CZF12" s="2546"/>
      <c r="CZG12" s="2546"/>
      <c r="CZH12" s="2546"/>
      <c r="CZI12" s="2546"/>
      <c r="CZJ12" s="2546"/>
      <c r="CZK12" s="2546"/>
      <c r="CZL12" s="2546"/>
      <c r="CZM12" s="2546"/>
      <c r="CZN12" s="2546"/>
      <c r="CZO12" s="2546"/>
      <c r="CZP12" s="2546"/>
      <c r="CZQ12" s="2546"/>
      <c r="CZR12" s="2546"/>
      <c r="CZS12" s="2546"/>
      <c r="CZT12" s="2546"/>
      <c r="CZU12" s="2546"/>
      <c r="CZV12" s="2546"/>
      <c r="CZW12" s="2546"/>
      <c r="CZX12" s="2546"/>
      <c r="CZY12" s="2546"/>
      <c r="CZZ12" s="2546"/>
      <c r="DAA12" s="2546"/>
      <c r="DAB12" s="2546"/>
      <c r="DAC12" s="2546"/>
      <c r="DAD12" s="2546"/>
      <c r="DAE12" s="2546"/>
      <c r="DAF12" s="2546"/>
      <c r="DAG12" s="2546"/>
      <c r="DAH12" s="2546"/>
      <c r="DAI12" s="2546"/>
      <c r="DAJ12" s="2546"/>
      <c r="DAK12" s="2546"/>
      <c r="DAL12" s="2546"/>
      <c r="DAM12" s="2546"/>
      <c r="DAN12" s="2546"/>
      <c r="DAO12" s="2546"/>
      <c r="DAP12" s="2546"/>
      <c r="DAQ12" s="2546"/>
      <c r="DAR12" s="2546"/>
      <c r="DAS12" s="2546"/>
      <c r="DAT12" s="2546"/>
      <c r="DAU12" s="2546"/>
      <c r="DAV12" s="2546"/>
      <c r="DAW12" s="2546"/>
      <c r="DAX12" s="2546"/>
      <c r="DAY12" s="2546"/>
      <c r="DAZ12" s="2546"/>
      <c r="DBA12" s="2546"/>
      <c r="DBB12" s="2546"/>
      <c r="DBC12" s="2546"/>
      <c r="DBD12" s="2546"/>
      <c r="DBE12" s="2546"/>
      <c r="DBF12" s="2546"/>
      <c r="DBG12" s="2546"/>
      <c r="DBH12" s="2546"/>
      <c r="DBI12" s="2546"/>
      <c r="DBJ12" s="2546"/>
      <c r="DBK12" s="2546"/>
      <c r="DBL12" s="2546"/>
      <c r="DBM12" s="2546"/>
      <c r="DBN12" s="2546"/>
      <c r="DBO12" s="2546"/>
      <c r="DBP12" s="2546"/>
      <c r="DBQ12" s="2546"/>
      <c r="DBR12" s="2546"/>
      <c r="DBS12" s="2546"/>
      <c r="DBT12" s="2546"/>
      <c r="DBU12" s="2546"/>
      <c r="DBV12" s="2546"/>
      <c r="DBW12" s="2546"/>
      <c r="DBX12" s="2546"/>
      <c r="DBY12" s="2546"/>
      <c r="DBZ12" s="2546"/>
      <c r="DCA12" s="2546"/>
      <c r="DCB12" s="2546"/>
      <c r="DCC12" s="2546"/>
      <c r="DCD12" s="2546"/>
      <c r="DCE12" s="2546"/>
      <c r="DCF12" s="2546"/>
      <c r="DCG12" s="2546"/>
      <c r="DCH12" s="2546"/>
      <c r="DCI12" s="2546"/>
      <c r="DCJ12" s="2546"/>
      <c r="DCK12" s="2546"/>
      <c r="DCL12" s="2546"/>
      <c r="DCM12" s="2546"/>
      <c r="DCN12" s="2546"/>
      <c r="DCO12" s="2546"/>
      <c r="DCP12" s="2546"/>
      <c r="DCQ12" s="2546"/>
      <c r="DCR12" s="2546"/>
      <c r="DCS12" s="2546"/>
      <c r="DCT12" s="2546"/>
      <c r="DCU12" s="2546"/>
      <c r="DCV12" s="2546"/>
      <c r="DCW12" s="2546"/>
      <c r="DCX12" s="2546"/>
      <c r="DCY12" s="2546"/>
      <c r="DCZ12" s="2546"/>
      <c r="DDA12" s="2546"/>
      <c r="DDB12" s="2546"/>
      <c r="DDC12" s="2546"/>
      <c r="DDD12" s="2546"/>
      <c r="DDE12" s="2546"/>
      <c r="DDF12" s="2546"/>
      <c r="DDG12" s="2546"/>
      <c r="DDH12" s="2546"/>
      <c r="DDI12" s="2546"/>
      <c r="DDJ12" s="2546"/>
      <c r="DDK12" s="2546"/>
      <c r="DDL12" s="2546"/>
      <c r="DDM12" s="2546"/>
      <c r="DDN12" s="2546"/>
      <c r="DDO12" s="2546"/>
      <c r="DDP12" s="2546"/>
      <c r="DDQ12" s="2546"/>
      <c r="DDR12" s="2546"/>
      <c r="DDS12" s="2546"/>
      <c r="DDT12" s="2546"/>
      <c r="DDU12" s="2546"/>
      <c r="DDV12" s="2546"/>
      <c r="DDW12" s="2546"/>
      <c r="DDX12" s="2546"/>
      <c r="DDY12" s="2546"/>
      <c r="DDZ12" s="2546"/>
      <c r="DEA12" s="2546"/>
      <c r="DEB12" s="2546"/>
      <c r="DEC12" s="2546"/>
      <c r="DED12" s="2546"/>
      <c r="DEE12" s="2546"/>
      <c r="DEF12" s="2546"/>
      <c r="DEG12" s="2546"/>
      <c r="DEH12" s="2546"/>
      <c r="DEI12" s="2546"/>
      <c r="DEJ12" s="2546"/>
      <c r="DEK12" s="2546"/>
      <c r="DEL12" s="2546"/>
      <c r="DEM12" s="2546"/>
      <c r="DEN12" s="2546"/>
      <c r="DEO12" s="2546"/>
      <c r="DEP12" s="2546"/>
      <c r="DEQ12" s="2546"/>
      <c r="DER12" s="2546"/>
      <c r="DES12" s="2546"/>
      <c r="DET12" s="2546"/>
      <c r="DEU12" s="2546"/>
      <c r="DEV12" s="2546"/>
      <c r="DEW12" s="2546"/>
      <c r="DEX12" s="2546"/>
      <c r="DEY12" s="2546"/>
      <c r="DEZ12" s="2546"/>
      <c r="DFA12" s="2546"/>
      <c r="DFB12" s="2546"/>
      <c r="DFC12" s="2546"/>
      <c r="DFD12" s="2546"/>
      <c r="DFE12" s="2546"/>
      <c r="DFF12" s="2546"/>
      <c r="DFG12" s="2546"/>
      <c r="DFH12" s="2546"/>
      <c r="DFI12" s="2546"/>
      <c r="DFJ12" s="2546"/>
      <c r="DFK12" s="2546"/>
      <c r="DFL12" s="2546"/>
      <c r="DFM12" s="2546"/>
      <c r="DFN12" s="2546"/>
      <c r="DFO12" s="2546"/>
      <c r="DFP12" s="2546"/>
      <c r="DFQ12" s="2546"/>
      <c r="DFR12" s="2546"/>
      <c r="DFS12" s="2546"/>
      <c r="DFT12" s="2546"/>
      <c r="DFU12" s="2546"/>
      <c r="DFV12" s="2546"/>
      <c r="DFW12" s="2546"/>
      <c r="DFX12" s="2546"/>
      <c r="DFY12" s="2546"/>
      <c r="DFZ12" s="2546"/>
      <c r="DGA12" s="2546"/>
      <c r="DGB12" s="2546"/>
      <c r="DGC12" s="2546"/>
      <c r="DGD12" s="2546"/>
      <c r="DGE12" s="2546"/>
      <c r="DGF12" s="2546"/>
      <c r="DGG12" s="2546"/>
      <c r="DGH12" s="2546"/>
      <c r="DGI12" s="2546"/>
      <c r="DGJ12" s="2546"/>
      <c r="DGK12" s="2546"/>
      <c r="DGL12" s="2546"/>
      <c r="DGM12" s="2546"/>
      <c r="DGN12" s="2546"/>
      <c r="DGO12" s="2546"/>
      <c r="DGP12" s="2546"/>
      <c r="DGQ12" s="2546"/>
      <c r="DGR12" s="2546"/>
      <c r="DGS12" s="2546"/>
      <c r="DGT12" s="2546"/>
      <c r="DGU12" s="2546"/>
      <c r="DGV12" s="2546"/>
      <c r="DGW12" s="2546"/>
      <c r="DGX12" s="2546"/>
      <c r="DGY12" s="2546"/>
      <c r="DGZ12" s="2546"/>
      <c r="DHA12" s="2546"/>
      <c r="DHB12" s="2546"/>
      <c r="DHC12" s="2546"/>
      <c r="DHD12" s="2546"/>
      <c r="DHE12" s="2546"/>
      <c r="DHF12" s="2546"/>
      <c r="DHG12" s="2546"/>
      <c r="DHH12" s="2546"/>
      <c r="DHI12" s="2546"/>
      <c r="DHJ12" s="2546"/>
      <c r="DHK12" s="2546"/>
      <c r="DHL12" s="2546"/>
      <c r="DHM12" s="2546"/>
      <c r="DHN12" s="2546"/>
      <c r="DHO12" s="2546"/>
      <c r="DHP12" s="2546"/>
      <c r="DHQ12" s="2546"/>
      <c r="DHR12" s="2546"/>
      <c r="DHS12" s="2546"/>
      <c r="DHT12" s="2546"/>
      <c r="DHU12" s="2546"/>
      <c r="DHV12" s="2546"/>
      <c r="DHW12" s="2546"/>
      <c r="DHX12" s="2546"/>
      <c r="DHY12" s="2546"/>
      <c r="DHZ12" s="2546"/>
      <c r="DIA12" s="2546"/>
      <c r="DIB12" s="2546"/>
      <c r="DIC12" s="2546"/>
      <c r="DID12" s="2546"/>
      <c r="DIE12" s="2546"/>
      <c r="DIF12" s="2546"/>
      <c r="DIG12" s="2546"/>
      <c r="DIH12" s="2546"/>
      <c r="DII12" s="2546"/>
      <c r="DIJ12" s="2546"/>
      <c r="DIK12" s="2546"/>
      <c r="DIL12" s="2546"/>
      <c r="DIM12" s="2546"/>
      <c r="DIN12" s="2546"/>
      <c r="DIO12" s="2546"/>
      <c r="DIP12" s="2546"/>
      <c r="DIQ12" s="2546"/>
      <c r="DIR12" s="2546"/>
      <c r="DIS12" s="2546"/>
      <c r="DIT12" s="2546"/>
      <c r="DIU12" s="2546"/>
      <c r="DIV12" s="2546"/>
      <c r="DIW12" s="2546"/>
      <c r="DIX12" s="2546"/>
      <c r="DIY12" s="2546"/>
      <c r="DIZ12" s="2546"/>
      <c r="DJA12" s="2546"/>
      <c r="DJB12" s="2546"/>
      <c r="DJC12" s="2546"/>
      <c r="DJD12" s="2546"/>
      <c r="DJE12" s="2546"/>
      <c r="DJF12" s="2546"/>
      <c r="DJG12" s="2546"/>
      <c r="DJH12" s="2546"/>
      <c r="DJI12" s="2546"/>
      <c r="DJJ12" s="2546"/>
      <c r="DJK12" s="2546"/>
      <c r="DJL12" s="2546"/>
      <c r="DJM12" s="2546"/>
      <c r="DJN12" s="2546"/>
      <c r="DJO12" s="2546"/>
      <c r="DJP12" s="2546"/>
      <c r="DJQ12" s="2546"/>
      <c r="DJR12" s="2546"/>
      <c r="DJS12" s="2546"/>
      <c r="DJT12" s="2546"/>
      <c r="DJU12" s="2546"/>
      <c r="DJV12" s="2546"/>
      <c r="DJW12" s="2546"/>
      <c r="DJX12" s="2546"/>
      <c r="DJY12" s="2546"/>
      <c r="DJZ12" s="2546"/>
      <c r="DKA12" s="2546"/>
      <c r="DKB12" s="2546"/>
      <c r="DKC12" s="2546"/>
      <c r="DKD12" s="2546"/>
      <c r="DKE12" s="2546"/>
      <c r="DKF12" s="2546"/>
      <c r="DKG12" s="2546"/>
      <c r="DKH12" s="2546"/>
      <c r="DKI12" s="2546"/>
      <c r="DKJ12" s="2546"/>
      <c r="DKK12" s="2546"/>
      <c r="DKL12" s="2546"/>
      <c r="DKM12" s="2546"/>
      <c r="DKN12" s="2546"/>
      <c r="DKO12" s="2546"/>
      <c r="DKP12" s="2546"/>
      <c r="DKQ12" s="2546"/>
      <c r="DKR12" s="2546"/>
      <c r="DKS12" s="2546"/>
      <c r="DKT12" s="2546"/>
      <c r="DKU12" s="2546"/>
      <c r="DKV12" s="2546"/>
      <c r="DKW12" s="2546"/>
      <c r="DKX12" s="2546"/>
      <c r="DKY12" s="2546"/>
      <c r="DKZ12" s="2546"/>
      <c r="DLA12" s="2546"/>
      <c r="DLB12" s="2546"/>
      <c r="DLC12" s="2546"/>
      <c r="DLD12" s="2546"/>
      <c r="DLE12" s="2546"/>
      <c r="DLF12" s="2546"/>
      <c r="DLG12" s="2546"/>
      <c r="DLH12" s="2546"/>
      <c r="DLI12" s="2546"/>
      <c r="DLJ12" s="2546"/>
      <c r="DLK12" s="2546"/>
      <c r="DLL12" s="2546"/>
      <c r="DLM12" s="2546"/>
      <c r="DLN12" s="2546"/>
      <c r="DLO12" s="2546"/>
      <c r="DLP12" s="2546"/>
      <c r="DLQ12" s="2546"/>
      <c r="DLR12" s="2546"/>
      <c r="DLS12" s="2546"/>
      <c r="DLT12" s="2546"/>
      <c r="DLU12" s="2546"/>
      <c r="DLV12" s="2546"/>
      <c r="DLW12" s="2546"/>
      <c r="DLX12" s="2546"/>
      <c r="DLY12" s="2546"/>
      <c r="DLZ12" s="2546"/>
      <c r="DMA12" s="2546"/>
      <c r="DMB12" s="2546"/>
      <c r="DMC12" s="2546"/>
      <c r="DMD12" s="2546"/>
      <c r="DME12" s="2546"/>
      <c r="DMF12" s="2546"/>
      <c r="DMG12" s="2546"/>
      <c r="DMH12" s="2546"/>
      <c r="DMI12" s="2546"/>
      <c r="DMJ12" s="2546"/>
      <c r="DMK12" s="2546"/>
      <c r="DML12" s="2546"/>
      <c r="DMM12" s="2546"/>
      <c r="DMN12" s="2546"/>
      <c r="DMO12" s="2546"/>
      <c r="DMP12" s="2546"/>
      <c r="DMQ12" s="2546"/>
      <c r="DMR12" s="2546"/>
      <c r="DMS12" s="2546"/>
      <c r="DMT12" s="2546"/>
      <c r="DMU12" s="2546"/>
      <c r="DMV12" s="2546"/>
      <c r="DMW12" s="2546"/>
      <c r="DMX12" s="2546"/>
      <c r="DMY12" s="2546"/>
      <c r="DMZ12" s="2546"/>
      <c r="DNA12" s="2546"/>
      <c r="DNB12" s="2546"/>
      <c r="DNC12" s="2546"/>
      <c r="DND12" s="2546"/>
      <c r="DNE12" s="2546"/>
      <c r="DNF12" s="2546"/>
      <c r="DNG12" s="2546"/>
      <c r="DNH12" s="2546"/>
      <c r="DNI12" s="2546"/>
      <c r="DNJ12" s="2546"/>
      <c r="DNK12" s="2546"/>
      <c r="DNL12" s="2546"/>
      <c r="DNM12" s="2546"/>
      <c r="DNN12" s="2546"/>
      <c r="DNO12" s="2546"/>
      <c r="DNP12" s="2546"/>
      <c r="DNQ12" s="2546"/>
      <c r="DNR12" s="2546"/>
      <c r="DNS12" s="2546"/>
      <c r="DNT12" s="2546"/>
      <c r="DNU12" s="2546"/>
      <c r="DNV12" s="2546"/>
      <c r="DNW12" s="2546"/>
      <c r="DNX12" s="2546"/>
      <c r="DNY12" s="2546"/>
      <c r="DNZ12" s="2546"/>
      <c r="DOA12" s="2546"/>
      <c r="DOB12" s="2546"/>
      <c r="DOC12" s="2546"/>
      <c r="DOD12" s="2546"/>
      <c r="DOE12" s="2546"/>
      <c r="DOF12" s="2546"/>
      <c r="DOG12" s="2546"/>
      <c r="DOH12" s="2546"/>
      <c r="DOI12" s="2546"/>
      <c r="DOJ12" s="2546"/>
      <c r="DOK12" s="2546"/>
      <c r="DOL12" s="2546"/>
      <c r="DOM12" s="2546"/>
      <c r="DON12" s="2546"/>
      <c r="DOO12" s="2546"/>
      <c r="DOP12" s="2546"/>
      <c r="DOQ12" s="2546"/>
      <c r="DOR12" s="2546"/>
      <c r="DOS12" s="2546"/>
      <c r="DOT12" s="2546"/>
      <c r="DOU12" s="2546"/>
      <c r="DOV12" s="2546"/>
      <c r="DOW12" s="2546"/>
      <c r="DOX12" s="2546"/>
      <c r="DOY12" s="2546"/>
      <c r="DOZ12" s="2546"/>
      <c r="DPA12" s="2546"/>
      <c r="DPB12" s="2546"/>
      <c r="DPC12" s="2546"/>
      <c r="DPD12" s="2546"/>
      <c r="DPE12" s="2546"/>
      <c r="DPF12" s="2546"/>
      <c r="DPG12" s="2546"/>
      <c r="DPH12" s="2546"/>
      <c r="DPI12" s="2546"/>
      <c r="DPJ12" s="2546"/>
      <c r="DPK12" s="2546"/>
      <c r="DPL12" s="2546"/>
      <c r="DPM12" s="2546"/>
      <c r="DPN12" s="2546"/>
      <c r="DPO12" s="2546"/>
      <c r="DPP12" s="2546"/>
      <c r="DPQ12" s="2546"/>
      <c r="DPR12" s="2546"/>
      <c r="DPS12" s="2546"/>
      <c r="DPT12" s="2546"/>
      <c r="DPU12" s="2546"/>
      <c r="DPV12" s="2546"/>
      <c r="DPW12" s="2546"/>
      <c r="DPX12" s="2546"/>
      <c r="DPY12" s="2546"/>
      <c r="DPZ12" s="2546"/>
      <c r="DQA12" s="2546"/>
      <c r="DQB12" s="2546"/>
      <c r="DQC12" s="2546"/>
      <c r="DQD12" s="2546"/>
      <c r="DQE12" s="2546"/>
      <c r="DQF12" s="2546"/>
      <c r="DQG12" s="2546"/>
      <c r="DQH12" s="2546"/>
      <c r="DQI12" s="2546"/>
      <c r="DQJ12" s="2546"/>
      <c r="DQK12" s="2546"/>
      <c r="DQL12" s="2546"/>
      <c r="DQM12" s="2546"/>
      <c r="DQN12" s="2546"/>
      <c r="DQO12" s="2546"/>
      <c r="DQP12" s="2546"/>
      <c r="DQQ12" s="2546"/>
      <c r="DQR12" s="2546"/>
      <c r="DQS12" s="2546"/>
      <c r="DQT12" s="2546"/>
      <c r="DQU12" s="2546"/>
      <c r="DQV12" s="2546"/>
      <c r="DQW12" s="2546"/>
      <c r="DQX12" s="2546"/>
      <c r="DQY12" s="2546"/>
      <c r="DQZ12" s="2546"/>
      <c r="DRA12" s="2546"/>
      <c r="DRB12" s="2546"/>
      <c r="DRC12" s="2546"/>
      <c r="DRD12" s="2546"/>
      <c r="DRE12" s="2546"/>
      <c r="DRF12" s="2546"/>
      <c r="DRG12" s="2546"/>
      <c r="DRH12" s="2546"/>
      <c r="DRI12" s="2546"/>
      <c r="DRJ12" s="2546"/>
      <c r="DRK12" s="2546"/>
      <c r="DRL12" s="2546"/>
      <c r="DRM12" s="2546"/>
      <c r="DRN12" s="2546"/>
      <c r="DRO12" s="2546"/>
      <c r="DRP12" s="2546"/>
      <c r="DRQ12" s="2546"/>
      <c r="DRR12" s="2546"/>
      <c r="DRS12" s="2546"/>
      <c r="DRT12" s="2546"/>
      <c r="DRU12" s="2546"/>
      <c r="DRV12" s="2546"/>
      <c r="DRW12" s="2546"/>
      <c r="DRX12" s="2546"/>
      <c r="DRY12" s="2546"/>
      <c r="DRZ12" s="2546"/>
      <c r="DSA12" s="2546"/>
      <c r="DSB12" s="2546"/>
      <c r="DSC12" s="2546"/>
      <c r="DSD12" s="2546"/>
      <c r="DSE12" s="2546"/>
      <c r="DSF12" s="2546"/>
      <c r="DSG12" s="2546"/>
      <c r="DSH12" s="2546"/>
      <c r="DSI12" s="2546"/>
      <c r="DSJ12" s="2546"/>
      <c r="DSK12" s="2546"/>
      <c r="DSL12" s="2546"/>
      <c r="DSM12" s="2546"/>
      <c r="DSN12" s="2546"/>
      <c r="DSO12" s="2546"/>
      <c r="DSP12" s="2546"/>
      <c r="DSQ12" s="2546"/>
      <c r="DSR12" s="2546"/>
      <c r="DSS12" s="2546"/>
      <c r="DST12" s="2546"/>
      <c r="DSU12" s="2546"/>
      <c r="DSV12" s="2546"/>
      <c r="DSW12" s="2546"/>
      <c r="DSX12" s="2546"/>
      <c r="DSY12" s="2546"/>
      <c r="DSZ12" s="2546"/>
      <c r="DTA12" s="2546"/>
      <c r="DTB12" s="2546"/>
      <c r="DTC12" s="2546"/>
      <c r="DTD12" s="2546"/>
      <c r="DTE12" s="2546"/>
      <c r="DTF12" s="2546"/>
      <c r="DTG12" s="2546"/>
      <c r="DTH12" s="2546"/>
      <c r="DTI12" s="2546"/>
      <c r="DTJ12" s="2546"/>
      <c r="DTK12" s="2546"/>
      <c r="DTL12" s="2546"/>
      <c r="DTM12" s="2546"/>
      <c r="DTN12" s="2546"/>
      <c r="DTO12" s="2546"/>
      <c r="DTP12" s="2546"/>
      <c r="DTQ12" s="2546"/>
      <c r="DTR12" s="2546"/>
      <c r="DTS12" s="2546"/>
      <c r="DTT12" s="2546"/>
      <c r="DTU12" s="2546"/>
      <c r="DTV12" s="2546"/>
      <c r="DTW12" s="2546"/>
      <c r="DTX12" s="2546"/>
      <c r="DTY12" s="2546"/>
      <c r="DTZ12" s="2546"/>
      <c r="DUA12" s="2546"/>
      <c r="DUB12" s="2546"/>
      <c r="DUC12" s="2546"/>
      <c r="DUD12" s="2546"/>
      <c r="DUE12" s="2546"/>
      <c r="DUF12" s="2546"/>
      <c r="DUG12" s="2546"/>
      <c r="DUH12" s="2546"/>
      <c r="DUI12" s="2546"/>
      <c r="DUJ12" s="2546"/>
      <c r="DUK12" s="2546"/>
      <c r="DUL12" s="2546"/>
      <c r="DUM12" s="2546"/>
      <c r="DUN12" s="2546"/>
      <c r="DUO12" s="2546"/>
      <c r="DUP12" s="2546"/>
      <c r="DUQ12" s="2546"/>
      <c r="DUR12" s="2546"/>
      <c r="DUS12" s="2546"/>
      <c r="DUT12" s="2546"/>
      <c r="DUU12" s="2546"/>
      <c r="DUV12" s="2546"/>
      <c r="DUW12" s="2546"/>
      <c r="DUX12" s="2546"/>
      <c r="DUY12" s="2546"/>
      <c r="DUZ12" s="2546"/>
      <c r="DVA12" s="2546"/>
      <c r="DVB12" s="2546"/>
      <c r="DVC12" s="2546"/>
      <c r="DVD12" s="2546"/>
      <c r="DVE12" s="2546"/>
      <c r="DVF12" s="2546"/>
      <c r="DVG12" s="2546"/>
      <c r="DVH12" s="2546"/>
      <c r="DVI12" s="2546"/>
      <c r="DVJ12" s="2546"/>
      <c r="DVK12" s="2546"/>
      <c r="DVL12" s="2546"/>
      <c r="DVM12" s="2546"/>
      <c r="DVN12" s="2546"/>
      <c r="DVO12" s="2546"/>
      <c r="DVP12" s="2546"/>
      <c r="DVQ12" s="2546"/>
      <c r="DVR12" s="2546"/>
      <c r="DVS12" s="2546"/>
      <c r="DVT12" s="2546"/>
      <c r="DVU12" s="2546"/>
      <c r="DVV12" s="2546"/>
      <c r="DVW12" s="2546"/>
      <c r="DVX12" s="2546"/>
      <c r="DVY12" s="2546"/>
      <c r="DVZ12" s="2546"/>
      <c r="DWA12" s="2546"/>
      <c r="DWB12" s="2546"/>
      <c r="DWC12" s="2546"/>
      <c r="DWD12" s="2546"/>
      <c r="DWE12" s="2546"/>
      <c r="DWF12" s="2546"/>
      <c r="DWG12" s="2546"/>
      <c r="DWH12" s="2546"/>
      <c r="DWI12" s="2546"/>
      <c r="DWJ12" s="2546"/>
      <c r="DWK12" s="2546"/>
      <c r="DWL12" s="2546"/>
      <c r="DWM12" s="2546"/>
      <c r="DWN12" s="2546"/>
      <c r="DWO12" s="2546"/>
      <c r="DWP12" s="2546"/>
      <c r="DWQ12" s="2546"/>
      <c r="DWR12" s="2546"/>
      <c r="DWS12" s="2546"/>
      <c r="DWT12" s="2546"/>
      <c r="DWU12" s="2546"/>
      <c r="DWV12" s="2546"/>
      <c r="DWW12" s="2546"/>
      <c r="DWX12" s="2546"/>
      <c r="DWY12" s="2546"/>
      <c r="DWZ12" s="2546"/>
      <c r="DXA12" s="2546"/>
      <c r="DXB12" s="2546"/>
      <c r="DXC12" s="2546"/>
      <c r="DXD12" s="2546"/>
      <c r="DXE12" s="2546"/>
      <c r="DXF12" s="2546"/>
      <c r="DXG12" s="2546"/>
      <c r="DXH12" s="2546"/>
      <c r="DXI12" s="2546"/>
      <c r="DXJ12" s="2546"/>
      <c r="DXK12" s="2546"/>
      <c r="DXL12" s="2546"/>
      <c r="DXM12" s="2546"/>
      <c r="DXN12" s="2546"/>
      <c r="DXO12" s="2546"/>
      <c r="DXP12" s="2546"/>
      <c r="DXQ12" s="2546"/>
      <c r="DXR12" s="2546"/>
      <c r="DXS12" s="2546"/>
      <c r="DXT12" s="2546"/>
      <c r="DXU12" s="2546"/>
      <c r="DXV12" s="2546"/>
      <c r="DXW12" s="2546"/>
      <c r="DXX12" s="2546"/>
      <c r="DXY12" s="2546"/>
      <c r="DXZ12" s="2546"/>
      <c r="DYA12" s="2546"/>
      <c r="DYB12" s="2546"/>
      <c r="DYC12" s="2546"/>
      <c r="DYD12" s="2546"/>
      <c r="DYE12" s="2546"/>
      <c r="DYF12" s="2546"/>
      <c r="DYG12" s="2546"/>
      <c r="DYH12" s="2546"/>
      <c r="DYI12" s="2546"/>
      <c r="DYJ12" s="2546"/>
      <c r="DYK12" s="2546"/>
      <c r="DYL12" s="2546"/>
      <c r="DYM12" s="2546"/>
      <c r="DYN12" s="2546"/>
      <c r="DYO12" s="2546"/>
      <c r="DYP12" s="2546"/>
      <c r="DYQ12" s="2546"/>
      <c r="DYR12" s="2546"/>
      <c r="DYS12" s="2546"/>
      <c r="DYT12" s="2546"/>
      <c r="DYU12" s="2546"/>
      <c r="DYV12" s="2546"/>
      <c r="DYW12" s="2546"/>
      <c r="DYX12" s="2546"/>
      <c r="DYY12" s="2546"/>
      <c r="DYZ12" s="2546"/>
      <c r="DZA12" s="2546"/>
      <c r="DZB12" s="2546"/>
      <c r="DZC12" s="2546"/>
      <c r="DZD12" s="2546"/>
      <c r="DZE12" s="2546"/>
      <c r="DZF12" s="2546"/>
      <c r="DZG12" s="2546"/>
      <c r="DZH12" s="2546"/>
      <c r="DZI12" s="2546"/>
      <c r="DZJ12" s="2546"/>
      <c r="DZK12" s="2546"/>
      <c r="DZL12" s="2546"/>
      <c r="DZM12" s="2546"/>
      <c r="DZN12" s="2546"/>
      <c r="DZO12" s="2546"/>
      <c r="DZP12" s="2546"/>
      <c r="DZQ12" s="2546"/>
      <c r="DZR12" s="2546"/>
      <c r="DZS12" s="2546"/>
      <c r="DZT12" s="2546"/>
      <c r="DZU12" s="2546"/>
      <c r="DZV12" s="2546"/>
      <c r="DZW12" s="2546"/>
      <c r="DZX12" s="2546"/>
      <c r="DZY12" s="2546"/>
      <c r="DZZ12" s="2546"/>
      <c r="EAA12" s="2546"/>
      <c r="EAB12" s="2546"/>
      <c r="EAC12" s="2546"/>
      <c r="EAD12" s="2546"/>
      <c r="EAE12" s="2546"/>
      <c r="EAF12" s="2546"/>
      <c r="EAG12" s="2546"/>
      <c r="EAH12" s="2546"/>
      <c r="EAI12" s="2546"/>
      <c r="EAJ12" s="2546"/>
      <c r="EAK12" s="2546"/>
      <c r="EAL12" s="2546"/>
      <c r="EAM12" s="2546"/>
      <c r="EAN12" s="2546"/>
      <c r="EAO12" s="2546"/>
      <c r="EAP12" s="2546"/>
      <c r="EAQ12" s="2546"/>
      <c r="EAR12" s="2546"/>
      <c r="EAS12" s="2546"/>
      <c r="EAT12" s="2546"/>
      <c r="EAU12" s="2546"/>
      <c r="EAV12" s="2546"/>
      <c r="EAW12" s="2546"/>
      <c r="EAX12" s="2546"/>
      <c r="EAY12" s="2546"/>
      <c r="EAZ12" s="2546"/>
      <c r="EBA12" s="2546"/>
      <c r="EBB12" s="2546"/>
      <c r="EBC12" s="2546"/>
      <c r="EBD12" s="2546"/>
      <c r="EBE12" s="2546"/>
      <c r="EBF12" s="2546"/>
      <c r="EBG12" s="2546"/>
      <c r="EBH12" s="2546"/>
      <c r="EBI12" s="2546"/>
      <c r="EBJ12" s="2546"/>
      <c r="EBK12" s="2546"/>
      <c r="EBL12" s="2546"/>
      <c r="EBM12" s="2546"/>
      <c r="EBN12" s="2546"/>
      <c r="EBO12" s="2546"/>
      <c r="EBP12" s="2546"/>
      <c r="EBQ12" s="2546"/>
      <c r="EBR12" s="2546"/>
      <c r="EBS12" s="2546"/>
      <c r="EBT12" s="2546"/>
      <c r="EBU12" s="2546"/>
      <c r="EBV12" s="2546"/>
      <c r="EBW12" s="2546"/>
      <c r="EBX12" s="2546"/>
      <c r="EBY12" s="2546"/>
      <c r="EBZ12" s="2546"/>
      <c r="ECA12" s="2546"/>
      <c r="ECB12" s="2546"/>
      <c r="ECC12" s="2546"/>
      <c r="ECD12" s="2546"/>
      <c r="ECE12" s="2546"/>
      <c r="ECF12" s="2546"/>
      <c r="ECG12" s="2546"/>
      <c r="ECH12" s="2546"/>
      <c r="ECI12" s="2546"/>
      <c r="ECJ12" s="2546"/>
      <c r="ECK12" s="2546"/>
      <c r="ECL12" s="2546"/>
      <c r="ECM12" s="2546"/>
      <c r="ECN12" s="2546"/>
      <c r="ECO12" s="2546"/>
      <c r="ECP12" s="2546"/>
      <c r="ECQ12" s="2546"/>
      <c r="ECR12" s="2546"/>
      <c r="ECS12" s="2546"/>
      <c r="ECT12" s="2546"/>
      <c r="ECU12" s="2546"/>
      <c r="ECV12" s="2546"/>
      <c r="ECW12" s="2546"/>
      <c r="ECX12" s="2546"/>
      <c r="ECY12" s="2546"/>
      <c r="ECZ12" s="2546"/>
      <c r="EDA12" s="2546"/>
      <c r="EDB12" s="2546"/>
      <c r="EDC12" s="2546"/>
      <c r="EDD12" s="2546"/>
      <c r="EDE12" s="2546"/>
      <c r="EDF12" s="2546"/>
      <c r="EDG12" s="2546"/>
      <c r="EDH12" s="2546"/>
      <c r="EDI12" s="2546"/>
      <c r="EDJ12" s="2546"/>
      <c r="EDK12" s="2546"/>
      <c r="EDL12" s="2546"/>
      <c r="EDM12" s="2546"/>
      <c r="EDN12" s="2546"/>
      <c r="EDO12" s="2546"/>
      <c r="EDP12" s="2546"/>
      <c r="EDQ12" s="2546"/>
      <c r="EDR12" s="2546"/>
      <c r="EDS12" s="2546"/>
      <c r="EDT12" s="2546"/>
      <c r="EDU12" s="2546"/>
      <c r="EDV12" s="2546"/>
      <c r="EDW12" s="2546"/>
      <c r="EDX12" s="2546"/>
      <c r="EDY12" s="2546"/>
      <c r="EDZ12" s="2546"/>
      <c r="EEA12" s="2546"/>
      <c r="EEB12" s="2546"/>
      <c r="EEC12" s="2546"/>
      <c r="EED12" s="2546"/>
      <c r="EEE12" s="2546"/>
      <c r="EEF12" s="2546"/>
      <c r="EEG12" s="2546"/>
      <c r="EEH12" s="2546"/>
      <c r="EEI12" s="2546"/>
      <c r="EEJ12" s="2546"/>
      <c r="EEK12" s="2546"/>
      <c r="EEL12" s="2546"/>
      <c r="EEM12" s="2546"/>
      <c r="EEN12" s="2546"/>
      <c r="EEO12" s="2546"/>
      <c r="EEP12" s="2546"/>
      <c r="EEQ12" s="2546"/>
      <c r="EER12" s="2546"/>
      <c r="EES12" s="2546"/>
      <c r="EET12" s="2546"/>
      <c r="EEU12" s="2546"/>
      <c r="EEV12" s="2546"/>
      <c r="EEW12" s="2546"/>
      <c r="EEX12" s="2546"/>
      <c r="EEY12" s="2546"/>
      <c r="EEZ12" s="2546"/>
      <c r="EFA12" s="2546"/>
      <c r="EFB12" s="2546"/>
      <c r="EFC12" s="2546"/>
      <c r="EFD12" s="2546"/>
      <c r="EFE12" s="2546"/>
      <c r="EFF12" s="2546"/>
      <c r="EFG12" s="2546"/>
      <c r="EFH12" s="2546"/>
      <c r="EFI12" s="2546"/>
      <c r="EFJ12" s="2546"/>
      <c r="EFK12" s="2546"/>
      <c r="EFL12" s="2546"/>
      <c r="EFM12" s="2546"/>
      <c r="EFN12" s="2546"/>
      <c r="EFO12" s="2546"/>
      <c r="EFP12" s="2546"/>
      <c r="EFQ12" s="2546"/>
      <c r="EFR12" s="2546"/>
      <c r="EFS12" s="2546"/>
      <c r="EFT12" s="2546"/>
      <c r="EFU12" s="2546"/>
      <c r="EFV12" s="2546"/>
      <c r="EFW12" s="2546"/>
      <c r="EFX12" s="2546"/>
      <c r="EFY12" s="2546"/>
      <c r="EFZ12" s="2546"/>
      <c r="EGA12" s="2546"/>
      <c r="EGB12" s="2546"/>
      <c r="EGC12" s="2546"/>
      <c r="EGD12" s="2546"/>
      <c r="EGE12" s="2546"/>
      <c r="EGF12" s="2546"/>
      <c r="EGG12" s="2546"/>
      <c r="EGH12" s="2546"/>
      <c r="EGI12" s="2546"/>
      <c r="EGJ12" s="2546"/>
      <c r="EGK12" s="2546"/>
      <c r="EGL12" s="2546"/>
      <c r="EGM12" s="2546"/>
      <c r="EGN12" s="2546"/>
      <c r="EGO12" s="2546"/>
      <c r="EGP12" s="2546"/>
      <c r="EGQ12" s="2546"/>
      <c r="EGR12" s="2546"/>
      <c r="EGS12" s="2546"/>
      <c r="EGT12" s="2546"/>
      <c r="EGU12" s="2546"/>
      <c r="EGV12" s="2546"/>
      <c r="EGW12" s="2546"/>
      <c r="EGX12" s="2546"/>
      <c r="EGY12" s="2546"/>
      <c r="EGZ12" s="2546"/>
      <c r="EHA12" s="2546"/>
      <c r="EHB12" s="2546"/>
      <c r="EHC12" s="2546"/>
      <c r="EHD12" s="2546"/>
      <c r="EHE12" s="2546"/>
      <c r="EHF12" s="2546"/>
      <c r="EHG12" s="2546"/>
      <c r="EHH12" s="2546"/>
      <c r="EHI12" s="2546"/>
      <c r="EHJ12" s="2546"/>
      <c r="EHK12" s="2546"/>
      <c r="EHL12" s="2546"/>
      <c r="EHM12" s="2546"/>
      <c r="EHN12" s="2546"/>
      <c r="EHO12" s="2546"/>
      <c r="EHP12" s="2546"/>
      <c r="EHQ12" s="2546"/>
      <c r="EHR12" s="2546"/>
      <c r="EHS12" s="2546"/>
      <c r="EHT12" s="2546"/>
      <c r="EHU12" s="2546"/>
      <c r="EHV12" s="2546"/>
      <c r="EHW12" s="2546"/>
      <c r="EHX12" s="2546"/>
      <c r="EHY12" s="2546"/>
      <c r="EHZ12" s="2546"/>
      <c r="EIA12" s="2546"/>
      <c r="EIB12" s="2546"/>
      <c r="EIC12" s="2546"/>
      <c r="EID12" s="2546"/>
      <c r="EIE12" s="2546"/>
      <c r="EIF12" s="2546"/>
      <c r="EIG12" s="2546"/>
      <c r="EIH12" s="2546"/>
      <c r="EII12" s="2546"/>
      <c r="EIJ12" s="2546"/>
      <c r="EIK12" s="2546"/>
      <c r="EIL12" s="2546"/>
      <c r="EIM12" s="2546"/>
      <c r="EIN12" s="2546"/>
      <c r="EIO12" s="2546"/>
      <c r="EIP12" s="2546"/>
      <c r="EIQ12" s="2546"/>
      <c r="EIR12" s="2546"/>
      <c r="EIS12" s="2546"/>
      <c r="EIT12" s="2546"/>
      <c r="EIU12" s="2546"/>
      <c r="EIV12" s="2546"/>
      <c r="EIW12" s="2546"/>
      <c r="EIX12" s="2546"/>
      <c r="EIY12" s="2546"/>
      <c r="EIZ12" s="2546"/>
      <c r="EJA12" s="2546"/>
      <c r="EJB12" s="2546"/>
      <c r="EJC12" s="2546"/>
      <c r="EJD12" s="2546"/>
      <c r="EJE12" s="2546"/>
      <c r="EJF12" s="2546"/>
      <c r="EJG12" s="2546"/>
      <c r="EJH12" s="2546"/>
      <c r="EJI12" s="2546"/>
      <c r="EJJ12" s="2546"/>
      <c r="EJK12" s="2546"/>
      <c r="EJL12" s="2546"/>
      <c r="EJM12" s="2546"/>
      <c r="EJN12" s="2546"/>
      <c r="EJO12" s="2546"/>
      <c r="EJP12" s="2546"/>
      <c r="EJQ12" s="2546"/>
      <c r="EJR12" s="2546"/>
      <c r="EJS12" s="2546"/>
      <c r="EJT12" s="2546"/>
      <c r="EJU12" s="2546"/>
      <c r="EJV12" s="2546"/>
      <c r="EJW12" s="2546"/>
      <c r="EJX12" s="2546"/>
      <c r="EJY12" s="2546"/>
      <c r="EJZ12" s="2546"/>
      <c r="EKA12" s="2546"/>
      <c r="EKB12" s="2546"/>
      <c r="EKC12" s="2546"/>
      <c r="EKD12" s="2546"/>
      <c r="EKE12" s="2546"/>
      <c r="EKF12" s="2546"/>
      <c r="EKG12" s="2546"/>
      <c r="EKH12" s="2546"/>
      <c r="EKI12" s="2546"/>
      <c r="EKJ12" s="2546"/>
      <c r="EKK12" s="2546"/>
      <c r="EKL12" s="2546"/>
      <c r="EKM12" s="2546"/>
      <c r="EKN12" s="2546"/>
      <c r="EKO12" s="2546"/>
      <c r="EKP12" s="2546"/>
      <c r="EKQ12" s="2546"/>
      <c r="EKR12" s="2546"/>
      <c r="EKS12" s="2546"/>
      <c r="EKT12" s="2546"/>
      <c r="EKU12" s="2546"/>
      <c r="EKV12" s="2546"/>
      <c r="EKW12" s="2546"/>
      <c r="EKX12" s="2546"/>
      <c r="EKY12" s="2546"/>
      <c r="EKZ12" s="2546"/>
      <c r="ELA12" s="2546"/>
      <c r="ELB12" s="2546"/>
      <c r="ELC12" s="2546"/>
      <c r="ELD12" s="2546"/>
      <c r="ELE12" s="2546"/>
      <c r="ELF12" s="2546"/>
      <c r="ELG12" s="2546"/>
      <c r="ELH12" s="2546"/>
      <c r="ELI12" s="2546"/>
      <c r="ELJ12" s="2546"/>
      <c r="ELK12" s="2546"/>
      <c r="ELL12" s="2546"/>
      <c r="ELM12" s="2546"/>
      <c r="ELN12" s="2546"/>
      <c r="ELO12" s="2546"/>
      <c r="ELP12" s="2546"/>
      <c r="ELQ12" s="2546"/>
      <c r="ELR12" s="2546"/>
      <c r="ELS12" s="2546"/>
      <c r="ELT12" s="2546"/>
      <c r="ELU12" s="2546"/>
      <c r="ELV12" s="2546"/>
      <c r="ELW12" s="2546"/>
      <c r="ELX12" s="2546"/>
      <c r="ELY12" s="2546"/>
      <c r="ELZ12" s="2546"/>
      <c r="EMA12" s="2546"/>
      <c r="EMB12" s="2546"/>
      <c r="EMC12" s="2546"/>
      <c r="EMD12" s="2546"/>
      <c r="EME12" s="2546"/>
      <c r="EMF12" s="2546"/>
      <c r="EMG12" s="2546"/>
      <c r="EMH12" s="2546"/>
      <c r="EMI12" s="2546"/>
      <c r="EMJ12" s="2546"/>
      <c r="EMK12" s="2546"/>
      <c r="EML12" s="2546"/>
      <c r="EMM12" s="2546"/>
      <c r="EMN12" s="2546"/>
      <c r="EMO12" s="2546"/>
      <c r="EMP12" s="2546"/>
      <c r="EMQ12" s="2546"/>
      <c r="EMR12" s="2546"/>
      <c r="EMS12" s="2546"/>
      <c r="EMT12" s="2546"/>
      <c r="EMU12" s="2546"/>
      <c r="EMV12" s="2546"/>
      <c r="EMW12" s="2546"/>
      <c r="EMX12" s="2546"/>
      <c r="EMY12" s="2546"/>
      <c r="EMZ12" s="2546"/>
      <c r="ENA12" s="2546"/>
      <c r="ENB12" s="2546"/>
      <c r="ENC12" s="2546"/>
      <c r="END12" s="2546"/>
      <c r="ENE12" s="2546"/>
      <c r="ENF12" s="2546"/>
      <c r="ENG12" s="2546"/>
      <c r="ENH12" s="2546"/>
      <c r="ENI12" s="2546"/>
      <c r="ENJ12" s="2546"/>
      <c r="ENK12" s="2546"/>
      <c r="ENL12" s="2546"/>
      <c r="ENM12" s="2546"/>
      <c r="ENN12" s="2546"/>
      <c r="ENO12" s="2546"/>
      <c r="ENP12" s="2546"/>
      <c r="ENQ12" s="2546"/>
      <c r="ENR12" s="2546"/>
      <c r="ENS12" s="2546"/>
      <c r="ENT12" s="2546"/>
      <c r="ENU12" s="2546"/>
      <c r="ENV12" s="2546"/>
      <c r="ENW12" s="2546"/>
      <c r="ENX12" s="2546"/>
      <c r="ENY12" s="2546"/>
      <c r="ENZ12" s="2546"/>
      <c r="EOA12" s="2546"/>
      <c r="EOB12" s="2546"/>
      <c r="EOC12" s="2546"/>
      <c r="EOD12" s="2546"/>
      <c r="EOE12" s="2546"/>
      <c r="EOF12" s="2546"/>
      <c r="EOG12" s="2546"/>
      <c r="EOH12" s="2546"/>
      <c r="EOI12" s="2546"/>
      <c r="EOJ12" s="2546"/>
      <c r="EOK12" s="2546"/>
      <c r="EOL12" s="2546"/>
      <c r="EOM12" s="2546"/>
      <c r="EON12" s="2546"/>
      <c r="EOO12" s="2546"/>
      <c r="EOP12" s="2546"/>
      <c r="EOQ12" s="2546"/>
      <c r="EOR12" s="2546"/>
      <c r="EOS12" s="2546"/>
      <c r="EOT12" s="2546"/>
      <c r="EOU12" s="2546"/>
      <c r="EOV12" s="2546"/>
      <c r="EOW12" s="2546"/>
      <c r="EOX12" s="2546"/>
      <c r="EOY12" s="2546"/>
      <c r="EOZ12" s="2546"/>
      <c r="EPA12" s="2546"/>
      <c r="EPB12" s="2546"/>
      <c r="EPC12" s="2546"/>
      <c r="EPD12" s="2546"/>
      <c r="EPE12" s="2546"/>
      <c r="EPF12" s="2546"/>
      <c r="EPG12" s="2546"/>
      <c r="EPH12" s="2546"/>
      <c r="EPI12" s="2546"/>
      <c r="EPJ12" s="2546"/>
      <c r="EPK12" s="2546"/>
      <c r="EPL12" s="2546"/>
      <c r="EPM12" s="2546"/>
      <c r="EPN12" s="2546"/>
      <c r="EPO12" s="2546"/>
      <c r="EPP12" s="2546"/>
      <c r="EPQ12" s="2546"/>
      <c r="EPR12" s="2546"/>
      <c r="EPS12" s="2546"/>
      <c r="EPT12" s="2546"/>
      <c r="EPU12" s="2546"/>
      <c r="EPV12" s="2546"/>
      <c r="EPW12" s="2546"/>
      <c r="EPX12" s="2546"/>
      <c r="EPY12" s="2546"/>
      <c r="EPZ12" s="2546"/>
      <c r="EQA12" s="2546"/>
      <c r="EQB12" s="2546"/>
      <c r="EQC12" s="2546"/>
      <c r="EQD12" s="2546"/>
      <c r="EQE12" s="2546"/>
      <c r="EQF12" s="2546"/>
      <c r="EQG12" s="2546"/>
      <c r="EQH12" s="2546"/>
      <c r="EQI12" s="2546"/>
      <c r="EQJ12" s="2546"/>
      <c r="EQK12" s="2546"/>
      <c r="EQL12" s="2546"/>
      <c r="EQM12" s="2546"/>
      <c r="EQN12" s="2546"/>
      <c r="EQO12" s="2546"/>
      <c r="EQP12" s="2546"/>
      <c r="EQQ12" s="2546"/>
      <c r="EQR12" s="2546"/>
      <c r="EQS12" s="2546"/>
      <c r="EQT12" s="2546"/>
      <c r="EQU12" s="2546"/>
      <c r="EQV12" s="2546"/>
      <c r="EQW12" s="2546"/>
      <c r="EQX12" s="2546"/>
      <c r="EQY12" s="2546"/>
      <c r="EQZ12" s="2546"/>
      <c r="ERA12" s="2546"/>
      <c r="ERB12" s="2546"/>
      <c r="ERC12" s="2546"/>
      <c r="ERD12" s="2546"/>
      <c r="ERE12" s="2546"/>
      <c r="ERF12" s="2546"/>
      <c r="ERG12" s="2546"/>
      <c r="ERH12" s="2546"/>
      <c r="ERI12" s="2546"/>
      <c r="ERJ12" s="2546"/>
      <c r="ERK12" s="2546"/>
      <c r="ERL12" s="2546"/>
      <c r="ERM12" s="2546"/>
      <c r="ERN12" s="2546"/>
      <c r="ERO12" s="2546"/>
      <c r="ERP12" s="2546"/>
      <c r="ERQ12" s="2546"/>
      <c r="ERR12" s="2546"/>
      <c r="ERS12" s="2546"/>
      <c r="ERT12" s="2546"/>
      <c r="ERU12" s="2546"/>
      <c r="ERV12" s="2546"/>
      <c r="ERW12" s="2546"/>
      <c r="ERX12" s="2546"/>
      <c r="ERY12" s="2546"/>
      <c r="ERZ12" s="2546"/>
      <c r="ESA12" s="2546"/>
      <c r="ESB12" s="2546"/>
      <c r="ESC12" s="2546"/>
      <c r="ESD12" s="2546"/>
      <c r="ESE12" s="2546"/>
      <c r="ESF12" s="2546"/>
      <c r="ESG12" s="2546"/>
      <c r="ESH12" s="2546"/>
      <c r="ESI12" s="2546"/>
      <c r="ESJ12" s="2546"/>
      <c r="ESK12" s="2546"/>
      <c r="ESL12" s="2546"/>
      <c r="ESM12" s="2546"/>
      <c r="ESN12" s="2546"/>
      <c r="ESO12" s="2546"/>
      <c r="ESP12" s="2546"/>
      <c r="ESQ12" s="2546"/>
      <c r="ESR12" s="2546"/>
      <c r="ESS12" s="2546"/>
      <c r="EST12" s="2546"/>
      <c r="ESU12" s="2546"/>
      <c r="ESV12" s="2546"/>
      <c r="ESW12" s="2546"/>
      <c r="ESX12" s="2546"/>
      <c r="ESY12" s="2546"/>
      <c r="ESZ12" s="2546"/>
      <c r="ETA12" s="2546"/>
      <c r="ETB12" s="2546"/>
      <c r="ETC12" s="2546"/>
      <c r="ETD12" s="2546"/>
      <c r="ETE12" s="2546"/>
      <c r="ETF12" s="2546"/>
      <c r="ETG12" s="2546"/>
      <c r="ETH12" s="2546"/>
      <c r="ETI12" s="2546"/>
      <c r="ETJ12" s="2546"/>
      <c r="ETK12" s="2546"/>
      <c r="ETL12" s="2546"/>
      <c r="ETM12" s="2546"/>
      <c r="ETN12" s="2546"/>
      <c r="ETO12" s="2546"/>
      <c r="ETP12" s="2546"/>
      <c r="ETQ12" s="2546"/>
      <c r="ETR12" s="2546"/>
      <c r="ETS12" s="2546"/>
      <c r="ETT12" s="2546"/>
      <c r="ETU12" s="2546"/>
      <c r="ETV12" s="2546"/>
      <c r="ETW12" s="2546"/>
      <c r="ETX12" s="2546"/>
      <c r="ETY12" s="2546"/>
      <c r="ETZ12" s="2546"/>
      <c r="EUA12" s="2546"/>
      <c r="EUB12" s="2546"/>
      <c r="EUC12" s="2546"/>
      <c r="EUD12" s="2546"/>
      <c r="EUE12" s="2546"/>
      <c r="EUF12" s="2546"/>
      <c r="EUG12" s="2546"/>
      <c r="EUH12" s="2546"/>
      <c r="EUI12" s="2546"/>
      <c r="EUJ12" s="2546"/>
      <c r="EUK12" s="2546"/>
      <c r="EUL12" s="2546"/>
      <c r="EUM12" s="2546"/>
      <c r="EUN12" s="2546"/>
      <c r="EUO12" s="2546"/>
      <c r="EUP12" s="2546"/>
      <c r="EUQ12" s="2546"/>
      <c r="EUR12" s="2546"/>
      <c r="EUS12" s="2546"/>
      <c r="EUT12" s="2546"/>
      <c r="EUU12" s="2546"/>
      <c r="EUV12" s="2546"/>
      <c r="EUW12" s="2546"/>
      <c r="EUX12" s="2546"/>
      <c r="EUY12" s="2546"/>
      <c r="EUZ12" s="2546"/>
      <c r="EVA12" s="2546"/>
      <c r="EVB12" s="2546"/>
      <c r="EVC12" s="2546"/>
      <c r="EVD12" s="2546"/>
      <c r="EVE12" s="2546"/>
      <c r="EVF12" s="2546"/>
      <c r="EVG12" s="2546"/>
      <c r="EVH12" s="2546"/>
      <c r="EVI12" s="2546"/>
      <c r="EVJ12" s="2546"/>
      <c r="EVK12" s="2546"/>
      <c r="EVL12" s="2546"/>
      <c r="EVM12" s="2546"/>
      <c r="EVN12" s="2546"/>
      <c r="EVO12" s="2546"/>
      <c r="EVP12" s="2546"/>
      <c r="EVQ12" s="2546"/>
      <c r="EVR12" s="2546"/>
      <c r="EVS12" s="2546"/>
      <c r="EVT12" s="2546"/>
      <c r="EVU12" s="2546"/>
      <c r="EVV12" s="2546"/>
      <c r="EVW12" s="2546"/>
      <c r="EVX12" s="2546"/>
      <c r="EVY12" s="2546"/>
      <c r="EVZ12" s="2546"/>
      <c r="EWA12" s="2546"/>
      <c r="EWB12" s="2546"/>
      <c r="EWC12" s="2546"/>
      <c r="EWD12" s="2546"/>
      <c r="EWE12" s="2546"/>
      <c r="EWF12" s="2546"/>
      <c r="EWG12" s="2546"/>
      <c r="EWH12" s="2546"/>
      <c r="EWI12" s="2546"/>
      <c r="EWJ12" s="2546"/>
      <c r="EWK12" s="2546"/>
      <c r="EWL12" s="2546"/>
      <c r="EWM12" s="2546"/>
      <c r="EWN12" s="2546"/>
      <c r="EWO12" s="2546"/>
      <c r="EWP12" s="2546"/>
      <c r="EWQ12" s="2546"/>
      <c r="EWR12" s="2546"/>
      <c r="EWS12" s="2546"/>
      <c r="EWT12" s="2546"/>
      <c r="EWU12" s="2546"/>
      <c r="EWV12" s="2546"/>
      <c r="EWW12" s="2546"/>
      <c r="EWX12" s="2546"/>
      <c r="EWY12" s="2546"/>
      <c r="EWZ12" s="2546"/>
      <c r="EXA12" s="2546"/>
      <c r="EXB12" s="2546"/>
      <c r="EXC12" s="2546"/>
      <c r="EXD12" s="2546"/>
      <c r="EXE12" s="2546"/>
      <c r="EXF12" s="2546"/>
      <c r="EXG12" s="2546"/>
      <c r="EXH12" s="2546"/>
      <c r="EXI12" s="2546"/>
      <c r="EXJ12" s="2546"/>
      <c r="EXK12" s="2546"/>
      <c r="EXL12" s="2546"/>
      <c r="EXM12" s="2546"/>
      <c r="EXN12" s="2546"/>
      <c r="EXO12" s="2546"/>
      <c r="EXP12" s="2546"/>
      <c r="EXQ12" s="2546"/>
      <c r="EXR12" s="2546"/>
      <c r="EXS12" s="2546"/>
      <c r="EXT12" s="2546"/>
      <c r="EXU12" s="2546"/>
      <c r="EXV12" s="2546"/>
      <c r="EXW12" s="2546"/>
      <c r="EXX12" s="2546"/>
      <c r="EXY12" s="2546"/>
      <c r="EXZ12" s="2546"/>
      <c r="EYA12" s="2546"/>
      <c r="EYB12" s="2546"/>
      <c r="EYC12" s="2546"/>
      <c r="EYD12" s="2546"/>
      <c r="EYE12" s="2546"/>
      <c r="EYF12" s="2546"/>
      <c r="EYG12" s="2546"/>
      <c r="EYH12" s="2546"/>
      <c r="EYI12" s="2546"/>
      <c r="EYJ12" s="2546"/>
      <c r="EYK12" s="2546"/>
      <c r="EYL12" s="2546"/>
      <c r="EYM12" s="2546"/>
      <c r="EYN12" s="2546"/>
      <c r="EYO12" s="2546"/>
      <c r="EYP12" s="2546"/>
      <c r="EYQ12" s="2546"/>
      <c r="EYR12" s="2546"/>
      <c r="EYS12" s="2546"/>
      <c r="EYT12" s="2546"/>
      <c r="EYU12" s="2546"/>
      <c r="EYV12" s="2546"/>
      <c r="EYW12" s="2546"/>
      <c r="EYX12" s="2546"/>
      <c r="EYY12" s="2546"/>
      <c r="EYZ12" s="2546"/>
      <c r="EZA12" s="2546"/>
      <c r="EZB12" s="2546"/>
      <c r="EZC12" s="2546"/>
      <c r="EZD12" s="2546"/>
      <c r="EZE12" s="2546"/>
      <c r="EZF12" s="2546"/>
      <c r="EZG12" s="2546"/>
      <c r="EZH12" s="2546"/>
      <c r="EZI12" s="2546"/>
      <c r="EZJ12" s="2546"/>
      <c r="EZK12" s="2546"/>
      <c r="EZL12" s="2546"/>
      <c r="EZM12" s="2546"/>
      <c r="EZN12" s="2546"/>
      <c r="EZO12" s="2546"/>
      <c r="EZP12" s="2546"/>
      <c r="EZQ12" s="2546"/>
      <c r="EZR12" s="2546"/>
      <c r="EZS12" s="2546"/>
      <c r="EZT12" s="2546"/>
      <c r="EZU12" s="2546"/>
      <c r="EZV12" s="2546"/>
      <c r="EZW12" s="2546"/>
      <c r="EZX12" s="2546"/>
      <c r="EZY12" s="2546"/>
      <c r="EZZ12" s="2546"/>
      <c r="FAA12" s="2546"/>
      <c r="FAB12" s="2546"/>
      <c r="FAC12" s="2546"/>
      <c r="FAD12" s="2546"/>
      <c r="FAE12" s="2546"/>
      <c r="FAF12" s="2546"/>
      <c r="FAG12" s="2546"/>
      <c r="FAH12" s="2546"/>
      <c r="FAI12" s="2546"/>
      <c r="FAJ12" s="2546"/>
      <c r="FAK12" s="2546"/>
      <c r="FAL12" s="2546"/>
      <c r="FAM12" s="2546"/>
      <c r="FAN12" s="2546"/>
      <c r="FAO12" s="2546"/>
      <c r="FAP12" s="2546"/>
      <c r="FAQ12" s="2546"/>
      <c r="FAR12" s="2546"/>
      <c r="FAS12" s="2546"/>
      <c r="FAT12" s="2546"/>
      <c r="FAU12" s="2546"/>
      <c r="FAV12" s="2546"/>
      <c r="FAW12" s="2546"/>
      <c r="FAX12" s="2546"/>
      <c r="FAY12" s="2546"/>
      <c r="FAZ12" s="2546"/>
      <c r="FBA12" s="2546"/>
      <c r="FBB12" s="2546"/>
      <c r="FBC12" s="2546"/>
      <c r="FBD12" s="2546"/>
      <c r="FBE12" s="2546"/>
      <c r="FBF12" s="2546"/>
      <c r="FBG12" s="2546"/>
      <c r="FBH12" s="2546"/>
      <c r="FBI12" s="2546"/>
      <c r="FBJ12" s="2546"/>
      <c r="FBK12" s="2546"/>
      <c r="FBL12" s="2546"/>
      <c r="FBM12" s="2546"/>
      <c r="FBN12" s="2546"/>
      <c r="FBO12" s="2546"/>
      <c r="FBP12" s="2546"/>
      <c r="FBQ12" s="2546"/>
      <c r="FBR12" s="2546"/>
      <c r="FBS12" s="2546"/>
      <c r="FBT12" s="2546"/>
      <c r="FBU12" s="2546"/>
      <c r="FBV12" s="2546"/>
      <c r="FBW12" s="2546"/>
      <c r="FBX12" s="2546"/>
      <c r="FBY12" s="2546"/>
      <c r="FBZ12" s="2546"/>
      <c r="FCA12" s="2546"/>
      <c r="FCB12" s="2546"/>
      <c r="FCC12" s="2546"/>
      <c r="FCD12" s="2546"/>
      <c r="FCE12" s="2546"/>
      <c r="FCF12" s="2546"/>
      <c r="FCG12" s="2546"/>
      <c r="FCH12" s="2546"/>
      <c r="FCI12" s="2546"/>
      <c r="FCJ12" s="2546"/>
      <c r="FCK12" s="2546"/>
      <c r="FCL12" s="2546"/>
      <c r="FCM12" s="2546"/>
      <c r="FCN12" s="2546"/>
      <c r="FCO12" s="2546"/>
      <c r="FCP12" s="2546"/>
      <c r="FCQ12" s="2546"/>
      <c r="FCR12" s="2546"/>
      <c r="FCS12" s="2546"/>
      <c r="FCT12" s="2546"/>
      <c r="FCU12" s="2546"/>
      <c r="FCV12" s="2546"/>
      <c r="FCW12" s="2546"/>
      <c r="FCX12" s="2546"/>
      <c r="FCY12" s="2546"/>
      <c r="FCZ12" s="2546"/>
      <c r="FDA12" s="2546"/>
      <c r="FDB12" s="2546"/>
      <c r="FDC12" s="2546"/>
      <c r="FDD12" s="2546"/>
      <c r="FDE12" s="2546"/>
      <c r="FDF12" s="2546"/>
      <c r="FDG12" s="2546"/>
      <c r="FDH12" s="2546"/>
      <c r="FDI12" s="2546"/>
      <c r="FDJ12" s="2546"/>
      <c r="FDK12" s="2546"/>
      <c r="FDL12" s="2546"/>
      <c r="FDM12" s="2546"/>
      <c r="FDN12" s="2546"/>
      <c r="FDO12" s="2546"/>
      <c r="FDP12" s="2546"/>
      <c r="FDQ12" s="2546"/>
      <c r="FDR12" s="2546"/>
      <c r="FDS12" s="2546"/>
      <c r="FDT12" s="2546"/>
      <c r="FDU12" s="2546"/>
      <c r="FDV12" s="2546"/>
      <c r="FDW12" s="2546"/>
      <c r="FDX12" s="2546"/>
      <c r="FDY12" s="2546"/>
      <c r="FDZ12" s="2546"/>
      <c r="FEA12" s="2546"/>
      <c r="FEB12" s="2546"/>
      <c r="FEC12" s="2546"/>
      <c r="FED12" s="2546"/>
      <c r="FEE12" s="2546"/>
      <c r="FEF12" s="2546"/>
      <c r="FEG12" s="2546"/>
      <c r="FEH12" s="2546"/>
      <c r="FEI12" s="2546"/>
      <c r="FEJ12" s="2546"/>
      <c r="FEK12" s="2546"/>
      <c r="FEL12" s="2546"/>
      <c r="FEM12" s="2546"/>
      <c r="FEN12" s="2546"/>
      <c r="FEO12" s="2546"/>
      <c r="FEP12" s="2546"/>
      <c r="FEQ12" s="2546"/>
      <c r="FER12" s="2546"/>
      <c r="FES12" s="2546"/>
      <c r="FET12" s="2546"/>
      <c r="FEU12" s="2546"/>
      <c r="FEV12" s="2546"/>
      <c r="FEW12" s="2546"/>
      <c r="FEX12" s="2546"/>
      <c r="FEY12" s="2546"/>
      <c r="FEZ12" s="2546"/>
      <c r="FFA12" s="2546"/>
      <c r="FFB12" s="2546"/>
      <c r="FFC12" s="2546"/>
      <c r="FFD12" s="2546"/>
      <c r="FFE12" s="2546"/>
      <c r="FFF12" s="2546"/>
      <c r="FFG12" s="2546"/>
      <c r="FFH12" s="2546"/>
      <c r="FFI12" s="2546"/>
      <c r="FFJ12" s="2546"/>
      <c r="FFK12" s="2546"/>
      <c r="FFL12" s="2546"/>
      <c r="FFM12" s="2546"/>
      <c r="FFN12" s="2546"/>
      <c r="FFO12" s="2546"/>
      <c r="FFP12" s="2546"/>
      <c r="FFQ12" s="2546"/>
      <c r="FFR12" s="2546"/>
      <c r="FFS12" s="2546"/>
      <c r="FFT12" s="2546"/>
      <c r="FFU12" s="2546"/>
      <c r="FFV12" s="2546"/>
      <c r="FFW12" s="2546"/>
      <c r="FFX12" s="2546"/>
      <c r="FFY12" s="2546"/>
      <c r="FFZ12" s="2546"/>
      <c r="FGA12" s="2546"/>
      <c r="FGB12" s="2546"/>
      <c r="FGC12" s="2546"/>
      <c r="FGD12" s="2546"/>
      <c r="FGE12" s="2546"/>
      <c r="FGF12" s="2546"/>
      <c r="FGG12" s="2546"/>
      <c r="FGH12" s="2546"/>
      <c r="FGI12" s="2546"/>
      <c r="FGJ12" s="2546"/>
      <c r="FGK12" s="2546"/>
      <c r="FGL12" s="2546"/>
      <c r="FGM12" s="2546"/>
      <c r="FGN12" s="2546"/>
      <c r="FGO12" s="2546"/>
      <c r="FGP12" s="2546"/>
      <c r="FGQ12" s="2546"/>
      <c r="FGR12" s="2546"/>
      <c r="FGS12" s="2546"/>
      <c r="FGT12" s="2546"/>
      <c r="FGU12" s="2546"/>
      <c r="FGV12" s="2546"/>
      <c r="FGW12" s="2546"/>
      <c r="FGX12" s="2546"/>
      <c r="FGY12" s="2546"/>
      <c r="FGZ12" s="2546"/>
      <c r="FHA12" s="2546"/>
      <c r="FHB12" s="2546"/>
      <c r="FHC12" s="2546"/>
      <c r="FHD12" s="2546"/>
      <c r="FHE12" s="2546"/>
      <c r="FHF12" s="2546"/>
      <c r="FHG12" s="2546"/>
      <c r="FHH12" s="2546"/>
      <c r="FHI12" s="2546"/>
      <c r="FHJ12" s="2546"/>
      <c r="FHK12" s="2546"/>
      <c r="FHL12" s="2546"/>
      <c r="FHM12" s="2546"/>
      <c r="FHN12" s="2546"/>
      <c r="FHO12" s="2546"/>
      <c r="FHP12" s="2546"/>
      <c r="FHQ12" s="2546"/>
      <c r="FHR12" s="2546"/>
      <c r="FHS12" s="2546"/>
      <c r="FHT12" s="2546"/>
      <c r="FHU12" s="2546"/>
      <c r="FHV12" s="2546"/>
      <c r="FHW12" s="2546"/>
      <c r="FHX12" s="2546"/>
      <c r="FHY12" s="2546"/>
      <c r="FHZ12" s="2546"/>
      <c r="FIA12" s="2546"/>
      <c r="FIB12" s="2546"/>
      <c r="FIC12" s="2546"/>
      <c r="FID12" s="2546"/>
      <c r="FIE12" s="2546"/>
      <c r="FIF12" s="2546"/>
      <c r="FIG12" s="2546"/>
      <c r="FIH12" s="2546"/>
      <c r="FII12" s="2546"/>
      <c r="FIJ12" s="2546"/>
      <c r="FIK12" s="2546"/>
      <c r="FIL12" s="2546"/>
      <c r="FIM12" s="2546"/>
      <c r="FIN12" s="2546"/>
      <c r="FIO12" s="2546"/>
      <c r="FIP12" s="2546"/>
      <c r="FIQ12" s="2546"/>
      <c r="FIR12" s="2546"/>
      <c r="FIS12" s="2546"/>
      <c r="FIT12" s="2546"/>
      <c r="FIU12" s="2546"/>
      <c r="FIV12" s="2546"/>
      <c r="FIW12" s="2546"/>
      <c r="FIX12" s="2546"/>
      <c r="FIY12" s="2546"/>
      <c r="FIZ12" s="2546"/>
      <c r="FJA12" s="2546"/>
      <c r="FJB12" s="2546"/>
      <c r="FJC12" s="2546"/>
      <c r="FJD12" s="2546"/>
      <c r="FJE12" s="2546"/>
      <c r="FJF12" s="2546"/>
      <c r="FJG12" s="2546"/>
      <c r="FJH12" s="2546"/>
      <c r="FJI12" s="2546"/>
      <c r="FJJ12" s="2546"/>
      <c r="FJK12" s="2546"/>
      <c r="FJL12" s="2546"/>
      <c r="FJM12" s="2546"/>
      <c r="FJN12" s="2546"/>
      <c r="FJO12" s="2546"/>
      <c r="FJP12" s="2546"/>
      <c r="FJQ12" s="2546"/>
      <c r="FJR12" s="2546"/>
      <c r="FJS12" s="2546"/>
      <c r="FJT12" s="2546"/>
      <c r="FJU12" s="2546"/>
      <c r="FJV12" s="2546"/>
      <c r="FJW12" s="2546"/>
      <c r="FJX12" s="2546"/>
      <c r="FJY12" s="2546"/>
      <c r="FJZ12" s="2546"/>
      <c r="FKA12" s="2546"/>
      <c r="FKB12" s="2546"/>
      <c r="FKC12" s="2546"/>
      <c r="FKD12" s="2546"/>
      <c r="FKE12" s="2546"/>
      <c r="FKF12" s="2546"/>
      <c r="FKG12" s="2546"/>
      <c r="FKH12" s="2546"/>
      <c r="FKI12" s="2546"/>
      <c r="FKJ12" s="2546"/>
      <c r="FKK12" s="2546"/>
      <c r="FKL12" s="2546"/>
      <c r="FKM12" s="2546"/>
      <c r="FKN12" s="2546"/>
      <c r="FKO12" s="2546"/>
      <c r="FKP12" s="2546"/>
      <c r="FKQ12" s="2546"/>
      <c r="FKR12" s="2546"/>
      <c r="FKS12" s="2546"/>
      <c r="FKT12" s="2546"/>
      <c r="FKU12" s="2546"/>
      <c r="FKV12" s="2546"/>
      <c r="FKW12" s="2546"/>
      <c r="FKX12" s="2546"/>
      <c r="FKY12" s="2546"/>
      <c r="FKZ12" s="2546"/>
      <c r="FLA12" s="2546"/>
      <c r="FLB12" s="2546"/>
      <c r="FLC12" s="2546"/>
      <c r="FLD12" s="2546"/>
      <c r="FLE12" s="2546"/>
      <c r="FLF12" s="2546"/>
      <c r="FLG12" s="2546"/>
      <c r="FLH12" s="2546"/>
      <c r="FLI12" s="2546"/>
      <c r="FLJ12" s="2546"/>
      <c r="FLK12" s="2546"/>
      <c r="FLL12" s="2546"/>
      <c r="FLM12" s="2546"/>
      <c r="FLN12" s="2546"/>
      <c r="FLO12" s="2546"/>
      <c r="FLP12" s="2546"/>
      <c r="FLQ12" s="2546"/>
      <c r="FLR12" s="2546"/>
      <c r="FLS12" s="2546"/>
      <c r="FLT12" s="2546"/>
      <c r="FLU12" s="2546"/>
      <c r="FLV12" s="2546"/>
      <c r="FLW12" s="2546"/>
      <c r="FLX12" s="2546"/>
      <c r="FLY12" s="2546"/>
      <c r="FLZ12" s="2546"/>
      <c r="FMA12" s="2546"/>
      <c r="FMB12" s="2546"/>
      <c r="FMC12" s="2546"/>
      <c r="FMD12" s="2546"/>
      <c r="FME12" s="2546"/>
      <c r="FMF12" s="2546"/>
      <c r="FMG12" s="2546"/>
      <c r="FMH12" s="2546"/>
      <c r="FMI12" s="2546"/>
      <c r="FMJ12" s="2546"/>
      <c r="FMK12" s="2546"/>
      <c r="FML12" s="2546"/>
      <c r="FMM12" s="2546"/>
      <c r="FMN12" s="2546"/>
      <c r="FMO12" s="2546"/>
      <c r="FMP12" s="2546"/>
      <c r="FMQ12" s="2546"/>
      <c r="FMR12" s="2546"/>
      <c r="FMS12" s="2546"/>
      <c r="FMT12" s="2546"/>
      <c r="FMU12" s="2546"/>
      <c r="FMV12" s="2546"/>
      <c r="FMW12" s="2546"/>
      <c r="FMX12" s="2546"/>
      <c r="FMY12" s="2546"/>
      <c r="FMZ12" s="2546"/>
      <c r="FNA12" s="2546"/>
      <c r="FNB12" s="2546"/>
      <c r="FNC12" s="2546"/>
      <c r="FND12" s="2546"/>
      <c r="FNE12" s="2546"/>
      <c r="FNF12" s="2546"/>
      <c r="FNG12" s="2546"/>
      <c r="FNH12" s="2546"/>
      <c r="FNI12" s="2546"/>
      <c r="FNJ12" s="2546"/>
      <c r="FNK12" s="2546"/>
      <c r="FNL12" s="2546"/>
      <c r="FNM12" s="2546"/>
      <c r="FNN12" s="2546"/>
      <c r="FNO12" s="2546"/>
      <c r="FNP12" s="2546"/>
      <c r="FNQ12" s="2546"/>
      <c r="FNR12" s="2546"/>
      <c r="FNS12" s="2546"/>
      <c r="FNT12" s="2546"/>
      <c r="FNU12" s="2546"/>
      <c r="FNV12" s="2546"/>
      <c r="FNW12" s="2546"/>
      <c r="FNX12" s="2546"/>
      <c r="FNY12" s="2546"/>
      <c r="FNZ12" s="2546"/>
      <c r="FOA12" s="2546"/>
      <c r="FOB12" s="2546"/>
      <c r="FOC12" s="2546"/>
      <c r="FOD12" s="2546"/>
      <c r="FOE12" s="2546"/>
      <c r="FOF12" s="2546"/>
      <c r="FOG12" s="2546"/>
      <c r="FOH12" s="2546"/>
      <c r="FOI12" s="2546"/>
      <c r="FOJ12" s="2546"/>
      <c r="FOK12" s="2546"/>
      <c r="FOL12" s="2546"/>
      <c r="FOM12" s="2546"/>
      <c r="FON12" s="2546"/>
      <c r="FOO12" s="2546"/>
      <c r="FOP12" s="2546"/>
      <c r="FOQ12" s="2546"/>
      <c r="FOR12" s="2546"/>
      <c r="FOS12" s="2546"/>
      <c r="FOT12" s="2546"/>
      <c r="FOU12" s="2546"/>
      <c r="FOV12" s="2546"/>
      <c r="FOW12" s="2546"/>
      <c r="FOX12" s="2546"/>
      <c r="FOY12" s="2546"/>
      <c r="FOZ12" s="2546"/>
      <c r="FPA12" s="2546"/>
      <c r="FPB12" s="2546"/>
      <c r="FPC12" s="2546"/>
      <c r="FPD12" s="2546"/>
      <c r="FPE12" s="2546"/>
      <c r="FPF12" s="2546"/>
      <c r="FPG12" s="2546"/>
      <c r="FPH12" s="2546"/>
      <c r="FPI12" s="2546"/>
      <c r="FPJ12" s="2546"/>
      <c r="FPK12" s="2546"/>
      <c r="FPL12" s="2546"/>
      <c r="FPM12" s="2546"/>
      <c r="FPN12" s="2546"/>
      <c r="FPO12" s="2546"/>
      <c r="FPP12" s="2546"/>
      <c r="FPQ12" s="2546"/>
      <c r="FPR12" s="2546"/>
      <c r="FPS12" s="2546"/>
      <c r="FPT12" s="2546"/>
      <c r="FPU12" s="2546"/>
      <c r="FPV12" s="2546"/>
      <c r="FPW12" s="2546"/>
      <c r="FPX12" s="2546"/>
      <c r="FPY12" s="2546"/>
      <c r="FPZ12" s="2546"/>
      <c r="FQA12" s="2546"/>
      <c r="FQB12" s="2546"/>
      <c r="FQC12" s="2546"/>
      <c r="FQD12" s="2546"/>
      <c r="FQE12" s="2546"/>
      <c r="FQF12" s="2546"/>
      <c r="FQG12" s="2546"/>
      <c r="FQH12" s="2546"/>
      <c r="FQI12" s="2546"/>
      <c r="FQJ12" s="2546"/>
      <c r="FQK12" s="2546"/>
      <c r="FQL12" s="2546"/>
      <c r="FQM12" s="2546"/>
      <c r="FQN12" s="2546"/>
      <c r="FQO12" s="2546"/>
      <c r="FQP12" s="2546"/>
      <c r="FQQ12" s="2546"/>
      <c r="FQR12" s="2546"/>
      <c r="FQS12" s="2546"/>
      <c r="FQT12" s="2546"/>
      <c r="FQU12" s="2546"/>
      <c r="FQV12" s="2546"/>
      <c r="FQW12" s="2546"/>
      <c r="FQX12" s="2546"/>
      <c r="FQY12" s="2546"/>
      <c r="FQZ12" s="2546"/>
      <c r="FRA12" s="2546"/>
      <c r="FRB12" s="2546"/>
      <c r="FRC12" s="2546"/>
      <c r="FRD12" s="2546"/>
      <c r="FRE12" s="2546"/>
      <c r="FRF12" s="2546"/>
      <c r="FRG12" s="2546"/>
      <c r="FRH12" s="2546"/>
      <c r="FRI12" s="2546"/>
      <c r="FRJ12" s="2546"/>
      <c r="FRK12" s="2546"/>
      <c r="FRL12" s="2546"/>
      <c r="FRM12" s="2546"/>
      <c r="FRN12" s="2546"/>
      <c r="FRO12" s="2546"/>
      <c r="FRP12" s="2546"/>
      <c r="FRQ12" s="2546"/>
      <c r="FRR12" s="2546"/>
      <c r="FRS12" s="2546"/>
      <c r="FRT12" s="2546"/>
      <c r="FRU12" s="2546"/>
      <c r="FRV12" s="2546"/>
      <c r="FRW12" s="2546"/>
      <c r="FRX12" s="2546"/>
      <c r="FRY12" s="2546"/>
      <c r="FRZ12" s="2546"/>
      <c r="FSA12" s="2546"/>
      <c r="FSB12" s="2546"/>
      <c r="FSC12" s="2546"/>
      <c r="FSD12" s="2546"/>
      <c r="FSE12" s="2546"/>
      <c r="FSF12" s="2546"/>
      <c r="FSG12" s="2546"/>
      <c r="FSH12" s="2546"/>
      <c r="FSI12" s="2546"/>
      <c r="FSJ12" s="2546"/>
      <c r="FSK12" s="2546"/>
      <c r="FSL12" s="2546"/>
      <c r="FSM12" s="2546"/>
      <c r="FSN12" s="2546"/>
      <c r="FSO12" s="2546"/>
      <c r="FSP12" s="2546"/>
      <c r="FSQ12" s="2546"/>
      <c r="FSR12" s="2546"/>
      <c r="FSS12" s="2546"/>
      <c r="FST12" s="2546"/>
      <c r="FSU12" s="2546"/>
      <c r="FSV12" s="2546"/>
      <c r="FSW12" s="2546"/>
      <c r="FSX12" s="2546"/>
      <c r="FSY12" s="2546"/>
      <c r="FSZ12" s="2546"/>
      <c r="FTA12" s="2546"/>
      <c r="FTB12" s="2546"/>
      <c r="FTC12" s="2546"/>
      <c r="FTD12" s="2546"/>
      <c r="FTE12" s="2546"/>
      <c r="FTF12" s="2546"/>
      <c r="FTG12" s="2546"/>
      <c r="FTH12" s="2546"/>
      <c r="FTI12" s="2546"/>
      <c r="FTJ12" s="2546"/>
      <c r="FTK12" s="2546"/>
      <c r="FTL12" s="2546"/>
      <c r="FTM12" s="2546"/>
      <c r="FTN12" s="2546"/>
      <c r="FTO12" s="2546"/>
      <c r="FTP12" s="2546"/>
      <c r="FTQ12" s="2546"/>
      <c r="FTR12" s="2546"/>
      <c r="FTS12" s="2546"/>
      <c r="FTT12" s="2546"/>
      <c r="FTU12" s="2546"/>
      <c r="FTV12" s="2546"/>
      <c r="FTW12" s="2546"/>
      <c r="FTX12" s="2546"/>
      <c r="FTY12" s="2546"/>
      <c r="FTZ12" s="2546"/>
      <c r="FUA12" s="2546"/>
      <c r="FUB12" s="2546"/>
      <c r="FUC12" s="2546"/>
      <c r="FUD12" s="2546"/>
      <c r="FUE12" s="2546"/>
      <c r="FUF12" s="2546"/>
      <c r="FUG12" s="2546"/>
      <c r="FUH12" s="2546"/>
      <c r="FUI12" s="2546"/>
      <c r="FUJ12" s="2546"/>
      <c r="FUK12" s="2546"/>
      <c r="FUL12" s="2546"/>
      <c r="FUM12" s="2546"/>
      <c r="FUN12" s="2546"/>
      <c r="FUO12" s="2546"/>
      <c r="FUP12" s="2546"/>
      <c r="FUQ12" s="2546"/>
      <c r="FUR12" s="2546"/>
      <c r="FUS12" s="2546"/>
      <c r="FUT12" s="2546"/>
      <c r="FUU12" s="2546"/>
      <c r="FUV12" s="2546"/>
      <c r="FUW12" s="2546"/>
      <c r="FUX12" s="2546"/>
      <c r="FUY12" s="2546"/>
      <c r="FUZ12" s="2546"/>
      <c r="FVA12" s="2546"/>
      <c r="FVB12" s="2546"/>
      <c r="FVC12" s="2546"/>
      <c r="FVD12" s="2546"/>
      <c r="FVE12" s="2546"/>
      <c r="FVF12" s="2546"/>
      <c r="FVG12" s="2546"/>
      <c r="FVH12" s="2546"/>
      <c r="FVI12" s="2546"/>
      <c r="FVJ12" s="2546"/>
      <c r="FVK12" s="2546"/>
      <c r="FVL12" s="2546"/>
      <c r="FVM12" s="2546"/>
      <c r="FVN12" s="2546"/>
      <c r="FVO12" s="2546"/>
      <c r="FVP12" s="2546"/>
      <c r="FVQ12" s="2546"/>
      <c r="FVR12" s="2546"/>
      <c r="FVS12" s="2546"/>
      <c r="FVT12" s="2546"/>
      <c r="FVU12" s="2546"/>
      <c r="FVV12" s="2546"/>
      <c r="FVW12" s="2546"/>
      <c r="FVX12" s="2546"/>
      <c r="FVY12" s="2546"/>
      <c r="FVZ12" s="2546"/>
      <c r="FWA12" s="2546"/>
      <c r="FWB12" s="2546"/>
      <c r="FWC12" s="2546"/>
      <c r="FWD12" s="2546"/>
      <c r="FWE12" s="2546"/>
      <c r="FWF12" s="2546"/>
      <c r="FWG12" s="2546"/>
      <c r="FWH12" s="2546"/>
      <c r="FWI12" s="2546"/>
      <c r="FWJ12" s="2546"/>
      <c r="FWK12" s="2546"/>
      <c r="FWL12" s="2546"/>
      <c r="FWM12" s="2546"/>
      <c r="FWN12" s="2546"/>
      <c r="FWO12" s="2546"/>
      <c r="FWP12" s="2546"/>
      <c r="FWQ12" s="2546"/>
      <c r="FWR12" s="2546"/>
      <c r="FWS12" s="2546"/>
      <c r="FWT12" s="2546"/>
      <c r="FWU12" s="2546"/>
      <c r="FWV12" s="2546"/>
      <c r="FWW12" s="2546"/>
      <c r="FWX12" s="2546"/>
      <c r="FWY12" s="2546"/>
      <c r="FWZ12" s="2546"/>
      <c r="FXA12" s="2546"/>
      <c r="FXB12" s="2546"/>
      <c r="FXC12" s="2546"/>
      <c r="FXD12" s="2546"/>
      <c r="FXE12" s="2546"/>
      <c r="FXF12" s="2546"/>
      <c r="FXG12" s="2546"/>
      <c r="FXH12" s="2546"/>
      <c r="FXI12" s="2546"/>
      <c r="FXJ12" s="2546"/>
      <c r="FXK12" s="2546"/>
      <c r="FXL12" s="2546"/>
      <c r="FXM12" s="2546"/>
      <c r="FXN12" s="2546"/>
      <c r="FXO12" s="2546"/>
      <c r="FXP12" s="2546"/>
      <c r="FXQ12" s="2546"/>
      <c r="FXR12" s="2546"/>
      <c r="FXS12" s="2546"/>
      <c r="FXT12" s="2546"/>
      <c r="FXU12" s="2546"/>
      <c r="FXV12" s="2546"/>
      <c r="FXW12" s="2546"/>
      <c r="FXX12" s="2546"/>
      <c r="FXY12" s="2546"/>
      <c r="FXZ12" s="2546"/>
      <c r="FYA12" s="2546"/>
      <c r="FYB12" s="2546"/>
      <c r="FYC12" s="2546"/>
      <c r="FYD12" s="2546"/>
      <c r="FYE12" s="2546"/>
      <c r="FYF12" s="2546"/>
      <c r="FYG12" s="2546"/>
      <c r="FYH12" s="2546"/>
      <c r="FYI12" s="2546"/>
      <c r="FYJ12" s="2546"/>
      <c r="FYK12" s="2546"/>
      <c r="FYL12" s="2546"/>
      <c r="FYM12" s="2546"/>
      <c r="FYN12" s="2546"/>
      <c r="FYO12" s="2546"/>
      <c r="FYP12" s="2546"/>
      <c r="FYQ12" s="2546"/>
      <c r="FYR12" s="2546"/>
      <c r="FYS12" s="2546"/>
      <c r="FYT12" s="2546"/>
      <c r="FYU12" s="2546"/>
      <c r="FYV12" s="2546"/>
      <c r="FYW12" s="2546"/>
      <c r="FYX12" s="2546"/>
      <c r="FYY12" s="2546"/>
      <c r="FYZ12" s="2546"/>
      <c r="FZA12" s="2546"/>
      <c r="FZB12" s="2546"/>
      <c r="FZC12" s="2546"/>
      <c r="FZD12" s="2546"/>
      <c r="FZE12" s="2546"/>
      <c r="FZF12" s="2546"/>
      <c r="FZG12" s="2546"/>
      <c r="FZH12" s="2546"/>
      <c r="FZI12" s="2546"/>
      <c r="FZJ12" s="2546"/>
      <c r="FZK12" s="2546"/>
      <c r="FZL12" s="2546"/>
      <c r="FZM12" s="2546"/>
      <c r="FZN12" s="2546"/>
      <c r="FZO12" s="2546"/>
      <c r="FZP12" s="2546"/>
      <c r="FZQ12" s="2546"/>
      <c r="FZR12" s="2546"/>
      <c r="FZS12" s="2546"/>
      <c r="FZT12" s="2546"/>
      <c r="FZU12" s="2546"/>
      <c r="FZV12" s="2546"/>
      <c r="FZW12" s="2546"/>
      <c r="FZX12" s="2546"/>
      <c r="FZY12" s="2546"/>
      <c r="FZZ12" s="2546"/>
      <c r="GAA12" s="2546"/>
      <c r="GAB12" s="2546"/>
      <c r="GAC12" s="2546"/>
      <c r="GAD12" s="2546"/>
      <c r="GAE12" s="2546"/>
      <c r="GAF12" s="2546"/>
      <c r="GAG12" s="2546"/>
      <c r="GAH12" s="2546"/>
      <c r="GAI12" s="2546"/>
      <c r="GAJ12" s="2546"/>
      <c r="GAK12" s="2546"/>
      <c r="GAL12" s="2546"/>
      <c r="GAM12" s="2546"/>
      <c r="GAN12" s="2546"/>
      <c r="GAO12" s="2546"/>
      <c r="GAP12" s="2546"/>
      <c r="GAQ12" s="2546"/>
      <c r="GAR12" s="2546"/>
      <c r="GAS12" s="2546"/>
      <c r="GAT12" s="2546"/>
      <c r="GAU12" s="2546"/>
      <c r="GAV12" s="2546"/>
      <c r="GAW12" s="2546"/>
      <c r="GAX12" s="2546"/>
      <c r="GAY12" s="2546"/>
      <c r="GAZ12" s="2546"/>
      <c r="GBA12" s="2546"/>
      <c r="GBB12" s="2546"/>
      <c r="GBC12" s="2546"/>
      <c r="GBD12" s="2546"/>
      <c r="GBE12" s="2546"/>
      <c r="GBF12" s="2546"/>
      <c r="GBG12" s="2546"/>
      <c r="GBH12" s="2546"/>
      <c r="GBI12" s="2546"/>
      <c r="GBJ12" s="2546"/>
      <c r="GBK12" s="2546"/>
      <c r="GBL12" s="2546"/>
      <c r="GBM12" s="2546"/>
      <c r="GBN12" s="2546"/>
      <c r="GBO12" s="2546"/>
      <c r="GBP12" s="2546"/>
      <c r="GBQ12" s="2546"/>
      <c r="GBR12" s="2546"/>
      <c r="GBS12" s="2546"/>
      <c r="GBT12" s="2546"/>
      <c r="GBU12" s="2546"/>
      <c r="GBV12" s="2546"/>
      <c r="GBW12" s="2546"/>
      <c r="GBX12" s="2546"/>
      <c r="GBY12" s="2546"/>
      <c r="GBZ12" s="2546"/>
      <c r="GCA12" s="2546"/>
      <c r="GCB12" s="2546"/>
      <c r="GCC12" s="2546"/>
      <c r="GCD12" s="2546"/>
      <c r="GCE12" s="2546"/>
      <c r="GCF12" s="2546"/>
      <c r="GCG12" s="2546"/>
      <c r="GCH12" s="2546"/>
      <c r="GCI12" s="2546"/>
      <c r="GCJ12" s="2546"/>
      <c r="GCK12" s="2546"/>
      <c r="GCL12" s="2546"/>
      <c r="GCM12" s="2546"/>
      <c r="GCN12" s="2546"/>
      <c r="GCO12" s="2546"/>
      <c r="GCP12" s="2546"/>
      <c r="GCQ12" s="2546"/>
      <c r="GCR12" s="2546"/>
      <c r="GCS12" s="2546"/>
      <c r="GCT12" s="2546"/>
      <c r="GCU12" s="2546"/>
      <c r="GCV12" s="2546"/>
      <c r="GCW12" s="2546"/>
      <c r="GCX12" s="2546"/>
      <c r="GCY12" s="2546"/>
      <c r="GCZ12" s="2546"/>
      <c r="GDA12" s="2546"/>
      <c r="GDB12" s="2546"/>
      <c r="GDC12" s="2546"/>
      <c r="GDD12" s="2546"/>
      <c r="GDE12" s="2546"/>
      <c r="GDF12" s="2546"/>
      <c r="GDG12" s="2546"/>
      <c r="GDH12" s="2546"/>
      <c r="GDI12" s="2546"/>
      <c r="GDJ12" s="2546"/>
      <c r="GDK12" s="2546"/>
      <c r="GDL12" s="2546"/>
      <c r="GDM12" s="2546"/>
      <c r="GDN12" s="2546"/>
      <c r="GDO12" s="2546"/>
      <c r="GDP12" s="2546"/>
      <c r="GDQ12" s="2546"/>
      <c r="GDR12" s="2546"/>
      <c r="GDS12" s="2546"/>
      <c r="GDT12" s="2546"/>
      <c r="GDU12" s="2546"/>
      <c r="GDV12" s="2546"/>
      <c r="GDW12" s="2546"/>
      <c r="GDX12" s="2546"/>
      <c r="GDY12" s="2546"/>
      <c r="GDZ12" s="2546"/>
      <c r="GEA12" s="2546"/>
      <c r="GEB12" s="2546"/>
      <c r="GEC12" s="2546"/>
      <c r="GED12" s="2546"/>
      <c r="GEE12" s="2546"/>
      <c r="GEF12" s="2546"/>
      <c r="GEG12" s="2546"/>
      <c r="GEH12" s="2546"/>
      <c r="GEI12" s="2546"/>
      <c r="GEJ12" s="2546"/>
      <c r="GEK12" s="2546"/>
      <c r="GEL12" s="2546"/>
      <c r="GEM12" s="2546"/>
      <c r="GEN12" s="2546"/>
      <c r="GEO12" s="2546"/>
      <c r="GEP12" s="2546"/>
      <c r="GEQ12" s="2546"/>
      <c r="GER12" s="2546"/>
      <c r="GES12" s="2546"/>
      <c r="GET12" s="2546"/>
      <c r="GEU12" s="2546"/>
      <c r="GEV12" s="2546"/>
      <c r="GEW12" s="2546"/>
      <c r="GEX12" s="2546"/>
      <c r="GEY12" s="2546"/>
      <c r="GEZ12" s="2546"/>
      <c r="GFA12" s="2546"/>
      <c r="GFB12" s="2546"/>
      <c r="GFC12" s="2546"/>
      <c r="GFD12" s="2546"/>
      <c r="GFE12" s="2546"/>
      <c r="GFF12" s="2546"/>
      <c r="GFG12" s="2546"/>
      <c r="GFH12" s="2546"/>
      <c r="GFI12" s="2546"/>
      <c r="GFJ12" s="2546"/>
      <c r="GFK12" s="2546"/>
      <c r="GFL12" s="2546"/>
      <c r="GFM12" s="2546"/>
      <c r="GFN12" s="2546"/>
      <c r="GFO12" s="2546"/>
      <c r="GFP12" s="2546"/>
      <c r="GFQ12" s="2546"/>
      <c r="GFR12" s="2546"/>
      <c r="GFS12" s="2546"/>
      <c r="GFT12" s="2546"/>
      <c r="GFU12" s="2546"/>
      <c r="GFV12" s="2546"/>
      <c r="GFW12" s="2546"/>
      <c r="GFX12" s="2546"/>
      <c r="GFY12" s="2546"/>
      <c r="GFZ12" s="2546"/>
      <c r="GGA12" s="2546"/>
      <c r="GGB12" s="2546"/>
      <c r="GGC12" s="2546"/>
      <c r="GGD12" s="2546"/>
      <c r="GGE12" s="2546"/>
      <c r="GGF12" s="2546"/>
      <c r="GGG12" s="2546"/>
      <c r="GGH12" s="2546"/>
      <c r="GGI12" s="2546"/>
      <c r="GGJ12" s="2546"/>
      <c r="GGK12" s="2546"/>
      <c r="GGL12" s="2546"/>
      <c r="GGM12" s="2546"/>
      <c r="GGN12" s="2546"/>
      <c r="GGO12" s="2546"/>
      <c r="GGP12" s="2546"/>
      <c r="GGQ12" s="2546"/>
      <c r="GGR12" s="2546"/>
      <c r="GGS12" s="2546"/>
      <c r="GGT12" s="2546"/>
      <c r="GGU12" s="2546"/>
      <c r="GGV12" s="2546"/>
      <c r="GGW12" s="2546"/>
      <c r="GGX12" s="2546"/>
      <c r="GGY12" s="2546"/>
      <c r="GGZ12" s="2546"/>
      <c r="GHA12" s="2546"/>
      <c r="GHB12" s="2546"/>
      <c r="GHC12" s="2546"/>
      <c r="GHD12" s="2546"/>
      <c r="GHE12" s="2546"/>
      <c r="GHF12" s="2546"/>
      <c r="GHG12" s="2546"/>
      <c r="GHH12" s="2546"/>
      <c r="GHI12" s="2546"/>
      <c r="GHJ12" s="2546"/>
      <c r="GHK12" s="2546"/>
      <c r="GHL12" s="2546"/>
      <c r="GHM12" s="2546"/>
      <c r="GHN12" s="2546"/>
      <c r="GHO12" s="2546"/>
      <c r="GHP12" s="2546"/>
      <c r="GHQ12" s="2546"/>
      <c r="GHR12" s="2546"/>
      <c r="GHS12" s="2546"/>
      <c r="GHT12" s="2546"/>
      <c r="GHU12" s="2546"/>
      <c r="GHV12" s="2546"/>
      <c r="GHW12" s="2546"/>
      <c r="GHX12" s="2546"/>
      <c r="GHY12" s="2546"/>
      <c r="GHZ12" s="2546"/>
      <c r="GIA12" s="2546"/>
      <c r="GIB12" s="2546"/>
      <c r="GIC12" s="2546"/>
      <c r="GID12" s="2546"/>
      <c r="GIE12" s="2546"/>
      <c r="GIF12" s="2546"/>
      <c r="GIG12" s="2546"/>
      <c r="GIH12" s="2546"/>
      <c r="GII12" s="2546"/>
      <c r="GIJ12" s="2546"/>
      <c r="GIK12" s="2546"/>
      <c r="GIL12" s="2546"/>
      <c r="GIM12" s="2546"/>
      <c r="GIN12" s="2546"/>
      <c r="GIO12" s="2546"/>
      <c r="GIP12" s="2546"/>
      <c r="GIQ12" s="2546"/>
      <c r="GIR12" s="2546"/>
      <c r="GIS12" s="2546"/>
      <c r="GIT12" s="2546"/>
      <c r="GIU12" s="2546"/>
      <c r="GIV12" s="2546"/>
      <c r="GIW12" s="2546"/>
      <c r="GIX12" s="2546"/>
      <c r="GIY12" s="2546"/>
      <c r="GIZ12" s="2546"/>
      <c r="GJA12" s="2546"/>
      <c r="GJB12" s="2546"/>
      <c r="GJC12" s="2546"/>
      <c r="GJD12" s="2546"/>
      <c r="GJE12" s="2546"/>
      <c r="GJF12" s="2546"/>
      <c r="GJG12" s="2546"/>
      <c r="GJH12" s="2546"/>
      <c r="GJI12" s="2546"/>
      <c r="GJJ12" s="2546"/>
      <c r="GJK12" s="2546"/>
      <c r="GJL12" s="2546"/>
      <c r="GJM12" s="2546"/>
      <c r="GJN12" s="2546"/>
      <c r="GJO12" s="2546"/>
      <c r="GJP12" s="2546"/>
      <c r="GJQ12" s="2546"/>
      <c r="GJR12" s="2546"/>
      <c r="GJS12" s="2546"/>
      <c r="GJT12" s="2546"/>
      <c r="GJU12" s="2546"/>
      <c r="GJV12" s="2546"/>
      <c r="GJW12" s="2546"/>
      <c r="GJX12" s="2546"/>
      <c r="GJY12" s="2546"/>
      <c r="GJZ12" s="2546"/>
      <c r="GKA12" s="2546"/>
      <c r="GKB12" s="2546"/>
      <c r="GKC12" s="2546"/>
      <c r="GKD12" s="2546"/>
      <c r="GKE12" s="2546"/>
      <c r="GKF12" s="2546"/>
      <c r="GKG12" s="2546"/>
      <c r="GKH12" s="2546"/>
      <c r="GKI12" s="2546"/>
      <c r="GKJ12" s="2546"/>
      <c r="GKK12" s="2546"/>
      <c r="GKL12" s="2546"/>
      <c r="GKM12" s="2546"/>
      <c r="GKN12" s="2546"/>
      <c r="GKO12" s="2546"/>
      <c r="GKP12" s="2546"/>
      <c r="GKQ12" s="2546"/>
      <c r="GKR12" s="2546"/>
      <c r="GKS12" s="2546"/>
      <c r="GKT12" s="2546"/>
      <c r="GKU12" s="2546"/>
      <c r="GKV12" s="2546"/>
      <c r="GKW12" s="2546"/>
      <c r="GKX12" s="2546"/>
      <c r="GKY12" s="2546"/>
      <c r="GKZ12" s="2546"/>
      <c r="GLA12" s="2546"/>
      <c r="GLB12" s="2546"/>
      <c r="GLC12" s="2546"/>
      <c r="GLD12" s="2546"/>
      <c r="GLE12" s="2546"/>
      <c r="GLF12" s="2546"/>
      <c r="GLG12" s="2546"/>
      <c r="GLH12" s="2546"/>
      <c r="GLI12" s="2546"/>
      <c r="GLJ12" s="2546"/>
      <c r="GLK12" s="2546"/>
      <c r="GLL12" s="2546"/>
      <c r="GLM12" s="2546"/>
      <c r="GLN12" s="2546"/>
      <c r="GLO12" s="2546"/>
      <c r="GLP12" s="2546"/>
      <c r="GLQ12" s="2546"/>
      <c r="GLR12" s="2546"/>
      <c r="GLS12" s="2546"/>
      <c r="GLT12" s="2546"/>
      <c r="GLU12" s="2546"/>
      <c r="GLV12" s="2546"/>
      <c r="GLW12" s="2546"/>
      <c r="GLX12" s="2546"/>
      <c r="GLY12" s="2546"/>
      <c r="GLZ12" s="2546"/>
      <c r="GMA12" s="2546"/>
      <c r="GMB12" s="2546"/>
      <c r="GMC12" s="2546"/>
      <c r="GMD12" s="2546"/>
      <c r="GME12" s="2546"/>
      <c r="GMF12" s="2546"/>
      <c r="GMG12" s="2546"/>
      <c r="GMH12" s="2546"/>
      <c r="GMI12" s="2546"/>
      <c r="GMJ12" s="2546"/>
      <c r="GMK12" s="2546"/>
      <c r="GML12" s="2546"/>
      <c r="GMM12" s="2546"/>
      <c r="GMN12" s="2546"/>
      <c r="GMO12" s="2546"/>
      <c r="GMP12" s="2546"/>
      <c r="GMQ12" s="2546"/>
      <c r="GMR12" s="2546"/>
      <c r="GMS12" s="2546"/>
      <c r="GMT12" s="2546"/>
      <c r="GMU12" s="2546"/>
      <c r="GMV12" s="2546"/>
      <c r="GMW12" s="2546"/>
      <c r="GMX12" s="2546"/>
      <c r="GMY12" s="2546"/>
      <c r="GMZ12" s="2546"/>
      <c r="GNA12" s="2546"/>
      <c r="GNB12" s="2546"/>
      <c r="GNC12" s="2546"/>
      <c r="GND12" s="2546"/>
      <c r="GNE12" s="2546"/>
      <c r="GNF12" s="2546"/>
      <c r="GNG12" s="2546"/>
      <c r="GNH12" s="2546"/>
      <c r="GNI12" s="2546"/>
      <c r="GNJ12" s="2546"/>
      <c r="GNK12" s="2546"/>
      <c r="GNL12" s="2546"/>
      <c r="GNM12" s="2546"/>
      <c r="GNN12" s="2546"/>
      <c r="GNO12" s="2546"/>
      <c r="GNP12" s="2546"/>
      <c r="GNQ12" s="2546"/>
      <c r="GNR12" s="2546"/>
      <c r="GNS12" s="2546"/>
      <c r="GNT12" s="2546"/>
      <c r="GNU12" s="2546"/>
      <c r="GNV12" s="2546"/>
      <c r="GNW12" s="2546"/>
      <c r="GNX12" s="2546"/>
      <c r="GNY12" s="2546"/>
      <c r="GNZ12" s="2546"/>
      <c r="GOA12" s="2546"/>
      <c r="GOB12" s="2546"/>
      <c r="GOC12" s="2546"/>
      <c r="GOD12" s="2546"/>
      <c r="GOE12" s="2546"/>
      <c r="GOF12" s="2546"/>
      <c r="GOG12" s="2546"/>
      <c r="GOH12" s="2546"/>
      <c r="GOI12" s="2546"/>
      <c r="GOJ12" s="2546"/>
      <c r="GOK12" s="2546"/>
      <c r="GOL12" s="2546"/>
      <c r="GOM12" s="2546"/>
      <c r="GON12" s="2546"/>
      <c r="GOO12" s="2546"/>
      <c r="GOP12" s="2546"/>
      <c r="GOQ12" s="2546"/>
      <c r="GOR12" s="2546"/>
      <c r="GOS12" s="2546"/>
      <c r="GOT12" s="2546"/>
      <c r="GOU12" s="2546"/>
      <c r="GOV12" s="2546"/>
      <c r="GOW12" s="2546"/>
      <c r="GOX12" s="2546"/>
      <c r="GOY12" s="2546"/>
      <c r="GOZ12" s="2546"/>
      <c r="GPA12" s="2546"/>
      <c r="GPB12" s="2546"/>
      <c r="GPC12" s="2546"/>
      <c r="GPD12" s="2546"/>
      <c r="GPE12" s="2546"/>
      <c r="GPF12" s="2546"/>
      <c r="GPG12" s="2546"/>
      <c r="GPH12" s="2546"/>
      <c r="GPI12" s="2546"/>
      <c r="GPJ12" s="2546"/>
      <c r="GPK12" s="2546"/>
      <c r="GPL12" s="2546"/>
      <c r="GPM12" s="2546"/>
      <c r="GPN12" s="2546"/>
      <c r="GPO12" s="2546"/>
      <c r="GPP12" s="2546"/>
      <c r="GPQ12" s="2546"/>
      <c r="GPR12" s="2546"/>
      <c r="GPS12" s="2546"/>
      <c r="GPT12" s="2546"/>
      <c r="GPU12" s="2546"/>
      <c r="GPV12" s="2546"/>
      <c r="GPW12" s="2546"/>
      <c r="GPX12" s="2546"/>
      <c r="GPY12" s="2546"/>
      <c r="GPZ12" s="2546"/>
      <c r="GQA12" s="2546"/>
      <c r="GQB12" s="2546"/>
      <c r="GQC12" s="2546"/>
      <c r="GQD12" s="2546"/>
      <c r="GQE12" s="2546"/>
      <c r="GQF12" s="2546"/>
      <c r="GQG12" s="2546"/>
      <c r="GQH12" s="2546"/>
      <c r="GQI12" s="2546"/>
      <c r="GQJ12" s="2546"/>
      <c r="GQK12" s="2546"/>
      <c r="GQL12" s="2546"/>
      <c r="GQM12" s="2546"/>
      <c r="GQN12" s="2546"/>
      <c r="GQO12" s="2546"/>
      <c r="GQP12" s="2546"/>
      <c r="GQQ12" s="2546"/>
      <c r="GQR12" s="2546"/>
      <c r="GQS12" s="2546"/>
      <c r="GQT12" s="2546"/>
      <c r="GQU12" s="2546"/>
      <c r="GQV12" s="2546"/>
      <c r="GQW12" s="2546"/>
      <c r="GQX12" s="2546"/>
      <c r="GQY12" s="2546"/>
      <c r="GQZ12" s="2546"/>
      <c r="GRA12" s="2546"/>
      <c r="GRB12" s="2546"/>
      <c r="GRC12" s="2546"/>
      <c r="GRD12" s="2546"/>
      <c r="GRE12" s="2546"/>
      <c r="GRF12" s="2546"/>
      <c r="GRG12" s="2546"/>
      <c r="GRH12" s="2546"/>
      <c r="GRI12" s="2546"/>
      <c r="GRJ12" s="2546"/>
      <c r="GRK12" s="2546"/>
      <c r="GRL12" s="2546"/>
      <c r="GRM12" s="2546"/>
      <c r="GRN12" s="2546"/>
      <c r="GRO12" s="2546"/>
      <c r="GRP12" s="2546"/>
      <c r="GRQ12" s="2546"/>
      <c r="GRR12" s="2546"/>
      <c r="GRS12" s="2546"/>
      <c r="GRT12" s="2546"/>
      <c r="GRU12" s="2546"/>
      <c r="GRV12" s="2546"/>
      <c r="GRW12" s="2546"/>
      <c r="GRX12" s="2546"/>
      <c r="GRY12" s="2546"/>
      <c r="GRZ12" s="2546"/>
      <c r="GSA12" s="2546"/>
      <c r="GSB12" s="2546"/>
      <c r="GSC12" s="2546"/>
      <c r="GSD12" s="2546"/>
      <c r="GSE12" s="2546"/>
      <c r="GSF12" s="2546"/>
      <c r="GSG12" s="2546"/>
      <c r="GSH12" s="2546"/>
      <c r="GSI12" s="2546"/>
      <c r="GSJ12" s="2546"/>
      <c r="GSK12" s="2546"/>
      <c r="GSL12" s="2546"/>
      <c r="GSM12" s="2546"/>
      <c r="GSN12" s="2546"/>
      <c r="GSO12" s="2546"/>
      <c r="GSP12" s="2546"/>
      <c r="GSQ12" s="2546"/>
      <c r="GSR12" s="2546"/>
      <c r="GSS12" s="2546"/>
      <c r="GST12" s="2546"/>
      <c r="GSU12" s="2546"/>
      <c r="GSV12" s="2546"/>
      <c r="GSW12" s="2546"/>
      <c r="GSX12" s="2546"/>
      <c r="GSY12" s="2546"/>
      <c r="GSZ12" s="2546"/>
      <c r="GTA12" s="2546"/>
      <c r="GTB12" s="2546"/>
      <c r="GTC12" s="2546"/>
      <c r="GTD12" s="2546"/>
      <c r="GTE12" s="2546"/>
      <c r="GTF12" s="2546"/>
      <c r="GTG12" s="2546"/>
      <c r="GTH12" s="2546"/>
      <c r="GTI12" s="2546"/>
      <c r="GTJ12" s="2546"/>
      <c r="GTK12" s="2546"/>
      <c r="GTL12" s="2546"/>
      <c r="GTM12" s="2546"/>
      <c r="GTN12" s="2546"/>
      <c r="GTO12" s="2546"/>
      <c r="GTP12" s="2546"/>
      <c r="GTQ12" s="2546"/>
      <c r="GTR12" s="2546"/>
      <c r="GTS12" s="2546"/>
      <c r="GTT12" s="2546"/>
      <c r="GTU12" s="2546"/>
      <c r="GTV12" s="2546"/>
      <c r="GTW12" s="2546"/>
      <c r="GTX12" s="2546"/>
      <c r="GTY12" s="2546"/>
      <c r="GTZ12" s="2546"/>
      <c r="GUA12" s="2546"/>
      <c r="GUB12" s="2546"/>
      <c r="GUC12" s="2546"/>
      <c r="GUD12" s="2546"/>
      <c r="GUE12" s="2546"/>
      <c r="GUF12" s="2546"/>
      <c r="GUG12" s="2546"/>
      <c r="GUH12" s="2546"/>
      <c r="GUI12" s="2546"/>
      <c r="GUJ12" s="2546"/>
      <c r="GUK12" s="2546"/>
      <c r="GUL12" s="2546"/>
      <c r="GUM12" s="2546"/>
      <c r="GUN12" s="2546"/>
      <c r="GUO12" s="2546"/>
      <c r="GUP12" s="2546"/>
      <c r="GUQ12" s="2546"/>
      <c r="GUR12" s="2546"/>
      <c r="GUS12" s="2546"/>
      <c r="GUT12" s="2546"/>
      <c r="GUU12" s="2546"/>
      <c r="GUV12" s="2546"/>
      <c r="GUW12" s="2546"/>
      <c r="GUX12" s="2546"/>
      <c r="GUY12" s="2546"/>
      <c r="GUZ12" s="2546"/>
      <c r="GVA12" s="2546"/>
      <c r="GVB12" s="2546"/>
      <c r="GVC12" s="2546"/>
      <c r="GVD12" s="2546"/>
      <c r="GVE12" s="2546"/>
      <c r="GVF12" s="2546"/>
      <c r="GVG12" s="2546"/>
      <c r="GVH12" s="2546"/>
      <c r="GVI12" s="2546"/>
      <c r="GVJ12" s="2546"/>
      <c r="GVK12" s="2546"/>
      <c r="GVL12" s="2546"/>
      <c r="GVM12" s="2546"/>
      <c r="GVN12" s="2546"/>
      <c r="GVO12" s="2546"/>
      <c r="GVP12" s="2546"/>
      <c r="GVQ12" s="2546"/>
      <c r="GVR12" s="2546"/>
      <c r="GVS12" s="2546"/>
      <c r="GVT12" s="2546"/>
      <c r="GVU12" s="2546"/>
      <c r="GVV12" s="2546"/>
      <c r="GVW12" s="2546"/>
      <c r="GVX12" s="2546"/>
      <c r="GVY12" s="2546"/>
      <c r="GVZ12" s="2546"/>
      <c r="GWA12" s="2546"/>
      <c r="GWB12" s="2546"/>
      <c r="GWC12" s="2546"/>
      <c r="GWD12" s="2546"/>
      <c r="GWE12" s="2546"/>
      <c r="GWF12" s="2546"/>
      <c r="GWG12" s="2546"/>
      <c r="GWH12" s="2546"/>
      <c r="GWI12" s="2546"/>
      <c r="GWJ12" s="2546"/>
      <c r="GWK12" s="2546"/>
      <c r="GWL12" s="2546"/>
      <c r="GWM12" s="2546"/>
      <c r="GWN12" s="2546"/>
      <c r="GWO12" s="2546"/>
      <c r="GWP12" s="2546"/>
      <c r="GWQ12" s="2546"/>
      <c r="GWR12" s="2546"/>
      <c r="GWS12" s="2546"/>
      <c r="GWT12" s="2546"/>
      <c r="GWU12" s="2546"/>
      <c r="GWV12" s="2546"/>
      <c r="GWW12" s="2546"/>
      <c r="GWX12" s="2546"/>
      <c r="GWY12" s="2546"/>
      <c r="GWZ12" s="2546"/>
      <c r="GXA12" s="2546"/>
      <c r="GXB12" s="2546"/>
      <c r="GXC12" s="2546"/>
      <c r="GXD12" s="2546"/>
      <c r="GXE12" s="2546"/>
      <c r="GXF12" s="2546"/>
      <c r="GXG12" s="2546"/>
      <c r="GXH12" s="2546"/>
      <c r="GXI12" s="2546"/>
      <c r="GXJ12" s="2546"/>
      <c r="GXK12" s="2546"/>
      <c r="GXL12" s="2546"/>
      <c r="GXM12" s="2546"/>
      <c r="GXN12" s="2546"/>
      <c r="GXO12" s="2546"/>
      <c r="GXP12" s="2546"/>
      <c r="GXQ12" s="2546"/>
      <c r="GXR12" s="2546"/>
      <c r="GXS12" s="2546"/>
      <c r="GXT12" s="2546"/>
      <c r="GXU12" s="2546"/>
      <c r="GXV12" s="2546"/>
      <c r="GXW12" s="2546"/>
      <c r="GXX12" s="2546"/>
      <c r="GXY12" s="2546"/>
      <c r="GXZ12" s="2546"/>
      <c r="GYA12" s="2546"/>
      <c r="GYB12" s="2546"/>
      <c r="GYC12" s="2546"/>
      <c r="GYD12" s="2546"/>
      <c r="GYE12" s="2546"/>
      <c r="GYF12" s="2546"/>
      <c r="GYG12" s="2546"/>
      <c r="GYH12" s="2546"/>
      <c r="GYI12" s="2546"/>
      <c r="GYJ12" s="2546"/>
      <c r="GYK12" s="2546"/>
      <c r="GYL12" s="2546"/>
      <c r="GYM12" s="2546"/>
      <c r="GYN12" s="2546"/>
      <c r="GYO12" s="2546"/>
      <c r="GYP12" s="2546"/>
      <c r="GYQ12" s="2546"/>
      <c r="GYR12" s="2546"/>
      <c r="GYS12" s="2546"/>
      <c r="GYT12" s="2546"/>
      <c r="GYU12" s="2546"/>
      <c r="GYV12" s="2546"/>
      <c r="GYW12" s="2546"/>
      <c r="GYX12" s="2546"/>
      <c r="GYY12" s="2546"/>
      <c r="GYZ12" s="2546"/>
      <c r="GZA12" s="2546"/>
      <c r="GZB12" s="2546"/>
      <c r="GZC12" s="2546"/>
      <c r="GZD12" s="2546"/>
      <c r="GZE12" s="2546"/>
      <c r="GZF12" s="2546"/>
      <c r="GZG12" s="2546"/>
      <c r="GZH12" s="2546"/>
      <c r="GZI12" s="2546"/>
      <c r="GZJ12" s="2546"/>
      <c r="GZK12" s="2546"/>
      <c r="GZL12" s="2546"/>
      <c r="GZM12" s="2546"/>
      <c r="GZN12" s="2546"/>
      <c r="GZO12" s="2546"/>
      <c r="GZP12" s="2546"/>
      <c r="GZQ12" s="2546"/>
      <c r="GZR12" s="2546"/>
      <c r="GZS12" s="2546"/>
      <c r="GZT12" s="2546"/>
      <c r="GZU12" s="2546"/>
      <c r="GZV12" s="2546"/>
      <c r="GZW12" s="2546"/>
      <c r="GZX12" s="2546"/>
      <c r="GZY12" s="2546"/>
      <c r="GZZ12" s="2546"/>
      <c r="HAA12" s="2546"/>
      <c r="HAB12" s="2546"/>
      <c r="HAC12" s="2546"/>
      <c r="HAD12" s="2546"/>
      <c r="HAE12" s="2546"/>
      <c r="HAF12" s="2546"/>
      <c r="HAG12" s="2546"/>
      <c r="HAH12" s="2546"/>
      <c r="HAI12" s="2546"/>
      <c r="HAJ12" s="2546"/>
      <c r="HAK12" s="2546"/>
      <c r="HAL12" s="2546"/>
      <c r="HAM12" s="2546"/>
      <c r="HAN12" s="2546"/>
      <c r="HAO12" s="2546"/>
      <c r="HAP12" s="2546"/>
      <c r="HAQ12" s="2546"/>
      <c r="HAR12" s="2546"/>
      <c r="HAS12" s="2546"/>
      <c r="HAT12" s="2546"/>
      <c r="HAU12" s="2546"/>
      <c r="HAV12" s="2546"/>
      <c r="HAW12" s="2546"/>
      <c r="HAX12" s="2546"/>
      <c r="HAY12" s="2546"/>
      <c r="HAZ12" s="2546"/>
      <c r="HBA12" s="2546"/>
      <c r="HBB12" s="2546"/>
      <c r="HBC12" s="2546"/>
      <c r="HBD12" s="2546"/>
      <c r="HBE12" s="2546"/>
      <c r="HBF12" s="2546"/>
      <c r="HBG12" s="2546"/>
      <c r="HBH12" s="2546"/>
      <c r="HBI12" s="2546"/>
      <c r="HBJ12" s="2546"/>
      <c r="HBK12" s="2546"/>
      <c r="HBL12" s="2546"/>
      <c r="HBM12" s="2546"/>
      <c r="HBN12" s="2546"/>
      <c r="HBO12" s="2546"/>
      <c r="HBP12" s="2546"/>
      <c r="HBQ12" s="2546"/>
      <c r="HBR12" s="2546"/>
      <c r="HBS12" s="2546"/>
      <c r="HBT12" s="2546"/>
      <c r="HBU12" s="2546"/>
      <c r="HBV12" s="2546"/>
      <c r="HBW12" s="2546"/>
      <c r="HBX12" s="2546"/>
      <c r="HBY12" s="2546"/>
      <c r="HBZ12" s="2546"/>
      <c r="HCA12" s="2546"/>
      <c r="HCB12" s="2546"/>
      <c r="HCC12" s="2546"/>
      <c r="HCD12" s="2546"/>
      <c r="HCE12" s="2546"/>
      <c r="HCF12" s="2546"/>
      <c r="HCG12" s="2546"/>
      <c r="HCH12" s="2546"/>
      <c r="HCI12" s="2546"/>
      <c r="HCJ12" s="2546"/>
      <c r="HCK12" s="2546"/>
      <c r="HCL12" s="2546"/>
      <c r="HCM12" s="2546"/>
      <c r="HCN12" s="2546"/>
      <c r="HCO12" s="2546"/>
      <c r="HCP12" s="2546"/>
      <c r="HCQ12" s="2546"/>
      <c r="HCR12" s="2546"/>
      <c r="HCS12" s="2546"/>
      <c r="HCT12" s="2546"/>
      <c r="HCU12" s="2546"/>
      <c r="HCV12" s="2546"/>
      <c r="HCW12" s="2546"/>
      <c r="HCX12" s="2546"/>
      <c r="HCY12" s="2546"/>
      <c r="HCZ12" s="2546"/>
      <c r="HDA12" s="2546"/>
      <c r="HDB12" s="2546"/>
      <c r="HDC12" s="2546"/>
      <c r="HDD12" s="2546"/>
      <c r="HDE12" s="2546"/>
      <c r="HDF12" s="2546"/>
      <c r="HDG12" s="2546"/>
      <c r="HDH12" s="2546"/>
      <c r="HDI12" s="2546"/>
      <c r="HDJ12" s="2546"/>
      <c r="HDK12" s="2546"/>
      <c r="HDL12" s="2546"/>
      <c r="HDM12" s="2546"/>
      <c r="HDN12" s="2546"/>
      <c r="HDO12" s="2546"/>
      <c r="HDP12" s="2546"/>
      <c r="HDQ12" s="2546"/>
      <c r="HDR12" s="2546"/>
      <c r="HDS12" s="2546"/>
      <c r="HDT12" s="2546"/>
      <c r="HDU12" s="2546"/>
      <c r="HDV12" s="2546"/>
      <c r="HDW12" s="2546"/>
      <c r="HDX12" s="2546"/>
      <c r="HDY12" s="2546"/>
      <c r="HDZ12" s="2546"/>
      <c r="HEA12" s="2546"/>
      <c r="HEB12" s="2546"/>
      <c r="HEC12" s="2546"/>
      <c r="HED12" s="2546"/>
      <c r="HEE12" s="2546"/>
      <c r="HEF12" s="2546"/>
      <c r="HEG12" s="2546"/>
      <c r="HEH12" s="2546"/>
      <c r="HEI12" s="2546"/>
      <c r="HEJ12" s="2546"/>
      <c r="HEK12" s="2546"/>
      <c r="HEL12" s="2546"/>
      <c r="HEM12" s="2546"/>
      <c r="HEN12" s="2546"/>
      <c r="HEO12" s="2546"/>
      <c r="HEP12" s="2546"/>
      <c r="HEQ12" s="2546"/>
      <c r="HER12" s="2546"/>
      <c r="HES12" s="2546"/>
      <c r="HET12" s="2546"/>
      <c r="HEU12" s="2546"/>
      <c r="HEV12" s="2546"/>
      <c r="HEW12" s="2546"/>
      <c r="HEX12" s="2546"/>
      <c r="HEY12" s="2546"/>
      <c r="HEZ12" s="2546"/>
      <c r="HFA12" s="2546"/>
      <c r="HFB12" s="2546"/>
      <c r="HFC12" s="2546"/>
      <c r="HFD12" s="2546"/>
      <c r="HFE12" s="2546"/>
      <c r="HFF12" s="2546"/>
      <c r="HFG12" s="2546"/>
      <c r="HFH12" s="2546"/>
      <c r="HFI12" s="2546"/>
      <c r="HFJ12" s="2546"/>
      <c r="HFK12" s="2546"/>
      <c r="HFL12" s="2546"/>
      <c r="HFM12" s="2546"/>
      <c r="HFN12" s="2546"/>
      <c r="HFO12" s="2546"/>
      <c r="HFP12" s="2546"/>
      <c r="HFQ12" s="2546"/>
      <c r="HFR12" s="2546"/>
      <c r="HFS12" s="2546"/>
      <c r="HFT12" s="2546"/>
      <c r="HFU12" s="2546"/>
      <c r="HFV12" s="2546"/>
      <c r="HFW12" s="2546"/>
      <c r="HFX12" s="2546"/>
      <c r="HFY12" s="2546"/>
      <c r="HFZ12" s="2546"/>
      <c r="HGA12" s="2546"/>
      <c r="HGB12" s="2546"/>
      <c r="HGC12" s="2546"/>
      <c r="HGD12" s="2546"/>
      <c r="HGE12" s="2546"/>
      <c r="HGF12" s="2546"/>
      <c r="HGG12" s="2546"/>
      <c r="HGH12" s="2546"/>
      <c r="HGI12" s="2546"/>
      <c r="HGJ12" s="2546"/>
      <c r="HGK12" s="2546"/>
      <c r="HGL12" s="2546"/>
      <c r="HGM12" s="2546"/>
      <c r="HGN12" s="2546"/>
      <c r="HGO12" s="2546"/>
      <c r="HGP12" s="2546"/>
      <c r="HGQ12" s="2546"/>
      <c r="HGR12" s="2546"/>
      <c r="HGS12" s="2546"/>
      <c r="HGT12" s="2546"/>
      <c r="HGU12" s="2546"/>
      <c r="HGV12" s="2546"/>
      <c r="HGW12" s="2546"/>
      <c r="HGX12" s="2546"/>
      <c r="HGY12" s="2546"/>
      <c r="HGZ12" s="2546"/>
      <c r="HHA12" s="2546"/>
      <c r="HHB12" s="2546"/>
      <c r="HHC12" s="2546"/>
      <c r="HHD12" s="2546"/>
      <c r="HHE12" s="2546"/>
      <c r="HHF12" s="2546"/>
      <c r="HHG12" s="2546"/>
      <c r="HHH12" s="2546"/>
      <c r="HHI12" s="2546"/>
      <c r="HHJ12" s="2546"/>
      <c r="HHK12" s="2546"/>
      <c r="HHL12" s="2546"/>
      <c r="HHM12" s="2546"/>
      <c r="HHN12" s="2546"/>
      <c r="HHO12" s="2546"/>
      <c r="HHP12" s="2546"/>
      <c r="HHQ12" s="2546"/>
      <c r="HHR12" s="2546"/>
      <c r="HHS12" s="2546"/>
      <c r="HHT12" s="2546"/>
      <c r="HHU12" s="2546"/>
      <c r="HHV12" s="2546"/>
      <c r="HHW12" s="2546"/>
      <c r="HHX12" s="2546"/>
      <c r="HHY12" s="2546"/>
      <c r="HHZ12" s="2546"/>
      <c r="HIA12" s="2546"/>
      <c r="HIB12" s="2546"/>
      <c r="HIC12" s="2546"/>
      <c r="HID12" s="2546"/>
      <c r="HIE12" s="2546"/>
      <c r="HIF12" s="2546"/>
      <c r="HIG12" s="2546"/>
      <c r="HIH12" s="2546"/>
      <c r="HII12" s="2546"/>
      <c r="HIJ12" s="2546"/>
      <c r="HIK12" s="2546"/>
      <c r="HIL12" s="2546"/>
      <c r="HIM12" s="2546"/>
      <c r="HIN12" s="2546"/>
      <c r="HIO12" s="2546"/>
      <c r="HIP12" s="2546"/>
      <c r="HIQ12" s="2546"/>
      <c r="HIR12" s="2546"/>
      <c r="HIS12" s="2546"/>
      <c r="HIT12" s="2546"/>
      <c r="HIU12" s="2546"/>
      <c r="HIV12" s="2546"/>
      <c r="HIW12" s="2546"/>
      <c r="HIX12" s="2546"/>
      <c r="HIY12" s="2546"/>
      <c r="HIZ12" s="2546"/>
      <c r="HJA12" s="2546"/>
      <c r="HJB12" s="2546"/>
      <c r="HJC12" s="2546"/>
      <c r="HJD12" s="2546"/>
      <c r="HJE12" s="2546"/>
      <c r="HJF12" s="2546"/>
      <c r="HJG12" s="2546"/>
      <c r="HJH12" s="2546"/>
      <c r="HJI12" s="2546"/>
      <c r="HJJ12" s="2546"/>
      <c r="HJK12" s="2546"/>
      <c r="HJL12" s="2546"/>
      <c r="HJM12" s="2546"/>
      <c r="HJN12" s="2546"/>
      <c r="HJO12" s="2546"/>
      <c r="HJP12" s="2546"/>
      <c r="HJQ12" s="2546"/>
      <c r="HJR12" s="2546"/>
      <c r="HJS12" s="2546"/>
      <c r="HJT12" s="2546"/>
      <c r="HJU12" s="2546"/>
      <c r="HJV12" s="2546"/>
      <c r="HJW12" s="2546"/>
      <c r="HJX12" s="2546"/>
      <c r="HJY12" s="2546"/>
      <c r="HJZ12" s="2546"/>
      <c r="HKA12" s="2546"/>
      <c r="HKB12" s="2546"/>
      <c r="HKC12" s="2546"/>
      <c r="HKD12" s="2546"/>
      <c r="HKE12" s="2546"/>
      <c r="HKF12" s="2546"/>
      <c r="HKG12" s="2546"/>
      <c r="HKH12" s="2546"/>
      <c r="HKI12" s="2546"/>
      <c r="HKJ12" s="2546"/>
      <c r="HKK12" s="2546"/>
      <c r="HKL12" s="2546"/>
      <c r="HKM12" s="2546"/>
      <c r="HKN12" s="2546"/>
      <c r="HKO12" s="2546"/>
      <c r="HKP12" s="2546"/>
      <c r="HKQ12" s="2546"/>
      <c r="HKR12" s="2546"/>
      <c r="HKS12" s="2546"/>
      <c r="HKT12" s="2546"/>
      <c r="HKU12" s="2546"/>
      <c r="HKV12" s="2546"/>
      <c r="HKW12" s="2546"/>
      <c r="HKX12" s="2546"/>
      <c r="HKY12" s="2546"/>
      <c r="HKZ12" s="2546"/>
      <c r="HLA12" s="2546"/>
      <c r="HLB12" s="2546"/>
      <c r="HLC12" s="2546"/>
      <c r="HLD12" s="2546"/>
      <c r="HLE12" s="2546"/>
      <c r="HLF12" s="2546"/>
      <c r="HLG12" s="2546"/>
      <c r="HLH12" s="2546"/>
      <c r="HLI12" s="2546"/>
      <c r="HLJ12" s="2546"/>
      <c r="HLK12" s="2546"/>
      <c r="HLL12" s="2546"/>
      <c r="HLM12" s="2546"/>
      <c r="HLN12" s="2546"/>
      <c r="HLO12" s="2546"/>
      <c r="HLP12" s="2546"/>
      <c r="HLQ12" s="2546"/>
      <c r="HLR12" s="2546"/>
      <c r="HLS12" s="2546"/>
      <c r="HLT12" s="2546"/>
      <c r="HLU12" s="2546"/>
      <c r="HLV12" s="2546"/>
      <c r="HLW12" s="2546"/>
      <c r="HLX12" s="2546"/>
      <c r="HLY12" s="2546"/>
      <c r="HLZ12" s="2546"/>
      <c r="HMA12" s="2546"/>
      <c r="HMB12" s="2546"/>
      <c r="HMC12" s="2546"/>
      <c r="HMD12" s="2546"/>
      <c r="HME12" s="2546"/>
      <c r="HMF12" s="2546"/>
      <c r="HMG12" s="2546"/>
      <c r="HMH12" s="2546"/>
      <c r="HMI12" s="2546"/>
      <c r="HMJ12" s="2546"/>
      <c r="HMK12" s="2546"/>
      <c r="HML12" s="2546"/>
      <c r="HMM12" s="2546"/>
      <c r="HMN12" s="2546"/>
      <c r="HMO12" s="2546"/>
      <c r="HMP12" s="2546"/>
      <c r="HMQ12" s="2546"/>
      <c r="HMR12" s="2546"/>
      <c r="HMS12" s="2546"/>
      <c r="HMT12" s="2546"/>
      <c r="HMU12" s="2546"/>
      <c r="HMV12" s="2546"/>
      <c r="HMW12" s="2546"/>
      <c r="HMX12" s="2546"/>
      <c r="HMY12" s="2546"/>
      <c r="HMZ12" s="2546"/>
      <c r="HNA12" s="2546"/>
      <c r="HNB12" s="2546"/>
      <c r="HNC12" s="2546"/>
      <c r="HND12" s="2546"/>
      <c r="HNE12" s="2546"/>
      <c r="HNF12" s="2546"/>
      <c r="HNG12" s="2546"/>
      <c r="HNH12" s="2546"/>
      <c r="HNI12" s="2546"/>
      <c r="HNJ12" s="2546"/>
      <c r="HNK12" s="2546"/>
      <c r="HNL12" s="2546"/>
      <c r="HNM12" s="2546"/>
      <c r="HNN12" s="2546"/>
      <c r="HNO12" s="2546"/>
      <c r="HNP12" s="2546"/>
      <c r="HNQ12" s="2546"/>
      <c r="HNR12" s="2546"/>
      <c r="HNS12" s="2546"/>
      <c r="HNT12" s="2546"/>
      <c r="HNU12" s="2546"/>
      <c r="HNV12" s="2546"/>
      <c r="HNW12" s="2546"/>
      <c r="HNX12" s="2546"/>
      <c r="HNY12" s="2546"/>
      <c r="HNZ12" s="2546"/>
      <c r="HOA12" s="2546"/>
      <c r="HOB12" s="2546"/>
      <c r="HOC12" s="2546"/>
      <c r="HOD12" s="2546"/>
      <c r="HOE12" s="2546"/>
      <c r="HOF12" s="2546"/>
      <c r="HOG12" s="2546"/>
      <c r="HOH12" s="2546"/>
      <c r="HOI12" s="2546"/>
      <c r="HOJ12" s="2546"/>
      <c r="HOK12" s="2546"/>
      <c r="HOL12" s="2546"/>
      <c r="HOM12" s="2546"/>
      <c r="HON12" s="2546"/>
      <c r="HOO12" s="2546"/>
      <c r="HOP12" s="2546"/>
      <c r="HOQ12" s="2546"/>
      <c r="HOR12" s="2546"/>
      <c r="HOS12" s="2546"/>
      <c r="HOT12" s="2546"/>
      <c r="HOU12" s="2546"/>
      <c r="HOV12" s="2546"/>
      <c r="HOW12" s="2546"/>
      <c r="HOX12" s="2546"/>
      <c r="HOY12" s="2546"/>
      <c r="HOZ12" s="2546"/>
      <c r="HPA12" s="2546"/>
      <c r="HPB12" s="2546"/>
      <c r="HPC12" s="2546"/>
      <c r="HPD12" s="2546"/>
      <c r="HPE12" s="2546"/>
      <c r="HPF12" s="2546"/>
      <c r="HPG12" s="2546"/>
      <c r="HPH12" s="2546"/>
      <c r="HPI12" s="2546"/>
      <c r="HPJ12" s="2546"/>
      <c r="HPK12" s="2546"/>
      <c r="HPL12" s="2546"/>
      <c r="HPM12" s="2546"/>
      <c r="HPN12" s="2546"/>
      <c r="HPO12" s="2546"/>
      <c r="HPP12" s="2546"/>
      <c r="HPQ12" s="2546"/>
      <c r="HPR12" s="2546"/>
      <c r="HPS12" s="2546"/>
      <c r="HPT12" s="2546"/>
      <c r="HPU12" s="2546"/>
      <c r="HPV12" s="2546"/>
      <c r="HPW12" s="2546"/>
      <c r="HPX12" s="2546"/>
      <c r="HPY12" s="2546"/>
      <c r="HPZ12" s="2546"/>
      <c r="HQA12" s="2546"/>
      <c r="HQB12" s="2546"/>
      <c r="HQC12" s="2546"/>
      <c r="HQD12" s="2546"/>
      <c r="HQE12" s="2546"/>
      <c r="HQF12" s="2546"/>
      <c r="HQG12" s="2546"/>
      <c r="HQH12" s="2546"/>
      <c r="HQI12" s="2546"/>
      <c r="HQJ12" s="2546"/>
      <c r="HQK12" s="2546"/>
      <c r="HQL12" s="2546"/>
      <c r="HQM12" s="2546"/>
      <c r="HQN12" s="2546"/>
      <c r="HQO12" s="2546"/>
      <c r="HQP12" s="2546"/>
      <c r="HQQ12" s="2546"/>
      <c r="HQR12" s="2546"/>
      <c r="HQS12" s="2546"/>
      <c r="HQT12" s="2546"/>
      <c r="HQU12" s="2546"/>
      <c r="HQV12" s="2546"/>
      <c r="HQW12" s="2546"/>
      <c r="HQX12" s="2546"/>
      <c r="HQY12" s="2546"/>
      <c r="HQZ12" s="2546"/>
      <c r="HRA12" s="2546"/>
      <c r="HRB12" s="2546"/>
      <c r="HRC12" s="2546"/>
      <c r="HRD12" s="2546"/>
      <c r="HRE12" s="2546"/>
      <c r="HRF12" s="2546"/>
      <c r="HRG12" s="2546"/>
      <c r="HRH12" s="2546"/>
      <c r="HRI12" s="2546"/>
      <c r="HRJ12" s="2546"/>
      <c r="HRK12" s="2546"/>
      <c r="HRL12" s="2546"/>
      <c r="HRM12" s="2546"/>
      <c r="HRN12" s="2546"/>
      <c r="HRO12" s="2546"/>
      <c r="HRP12" s="2546"/>
      <c r="HRQ12" s="2546"/>
      <c r="HRR12" s="2546"/>
      <c r="HRS12" s="2546"/>
      <c r="HRT12" s="2546"/>
      <c r="HRU12" s="2546"/>
      <c r="HRV12" s="2546"/>
      <c r="HRW12" s="2546"/>
      <c r="HRX12" s="2546"/>
      <c r="HRY12" s="2546"/>
      <c r="HRZ12" s="2546"/>
      <c r="HSA12" s="2546"/>
      <c r="HSB12" s="2546"/>
      <c r="HSC12" s="2546"/>
      <c r="HSD12" s="2546"/>
      <c r="HSE12" s="2546"/>
      <c r="HSF12" s="2546"/>
      <c r="HSG12" s="2546"/>
      <c r="HSH12" s="2546"/>
      <c r="HSI12" s="2546"/>
      <c r="HSJ12" s="2546"/>
      <c r="HSK12" s="2546"/>
      <c r="HSL12" s="2546"/>
      <c r="HSM12" s="2546"/>
      <c r="HSN12" s="2546"/>
      <c r="HSO12" s="2546"/>
      <c r="HSP12" s="2546"/>
      <c r="HSQ12" s="2546"/>
      <c r="HSR12" s="2546"/>
      <c r="HSS12" s="2546"/>
      <c r="HST12" s="2546"/>
      <c r="HSU12" s="2546"/>
      <c r="HSV12" s="2546"/>
      <c r="HSW12" s="2546"/>
      <c r="HSX12" s="2546"/>
      <c r="HSY12" s="2546"/>
      <c r="HSZ12" s="2546"/>
      <c r="HTA12" s="2546"/>
      <c r="HTB12" s="2546"/>
      <c r="HTC12" s="2546"/>
      <c r="HTD12" s="2546"/>
      <c r="HTE12" s="2546"/>
      <c r="HTF12" s="2546"/>
      <c r="HTG12" s="2546"/>
      <c r="HTH12" s="2546"/>
      <c r="HTI12" s="2546"/>
      <c r="HTJ12" s="2546"/>
      <c r="HTK12" s="2546"/>
      <c r="HTL12" s="2546"/>
      <c r="HTM12" s="2546"/>
      <c r="HTN12" s="2546"/>
      <c r="HTO12" s="2546"/>
      <c r="HTP12" s="2546"/>
      <c r="HTQ12" s="2546"/>
      <c r="HTR12" s="2546"/>
      <c r="HTS12" s="2546"/>
      <c r="HTT12" s="2546"/>
      <c r="HTU12" s="2546"/>
      <c r="HTV12" s="2546"/>
      <c r="HTW12" s="2546"/>
      <c r="HTX12" s="2546"/>
      <c r="HTY12" s="2546"/>
      <c r="HTZ12" s="2546"/>
      <c r="HUA12" s="2546"/>
      <c r="HUB12" s="2546"/>
      <c r="HUC12" s="2546"/>
      <c r="HUD12" s="2546"/>
      <c r="HUE12" s="2546"/>
      <c r="HUF12" s="2546"/>
      <c r="HUG12" s="2546"/>
      <c r="HUH12" s="2546"/>
      <c r="HUI12" s="2546"/>
      <c r="HUJ12" s="2546"/>
      <c r="HUK12" s="2546"/>
      <c r="HUL12" s="2546"/>
      <c r="HUM12" s="2546"/>
      <c r="HUN12" s="2546"/>
      <c r="HUO12" s="2546"/>
      <c r="HUP12" s="2546"/>
      <c r="HUQ12" s="2546"/>
      <c r="HUR12" s="2546"/>
      <c r="HUS12" s="2546"/>
      <c r="HUT12" s="2546"/>
      <c r="HUU12" s="2546"/>
      <c r="HUV12" s="2546"/>
      <c r="HUW12" s="2546"/>
      <c r="HUX12" s="2546"/>
      <c r="HUY12" s="2546"/>
      <c r="HUZ12" s="2546"/>
      <c r="HVA12" s="2546"/>
      <c r="HVB12" s="2546"/>
      <c r="HVC12" s="2546"/>
      <c r="HVD12" s="2546"/>
      <c r="HVE12" s="2546"/>
      <c r="HVF12" s="2546"/>
      <c r="HVG12" s="2546"/>
      <c r="HVH12" s="2546"/>
      <c r="HVI12" s="2546"/>
      <c r="HVJ12" s="2546"/>
      <c r="HVK12" s="2546"/>
      <c r="HVL12" s="2546"/>
      <c r="HVM12" s="2546"/>
      <c r="HVN12" s="2546"/>
      <c r="HVO12" s="2546"/>
      <c r="HVP12" s="2546"/>
      <c r="HVQ12" s="2546"/>
      <c r="HVR12" s="2546"/>
      <c r="HVS12" s="2546"/>
      <c r="HVT12" s="2546"/>
      <c r="HVU12" s="2546"/>
      <c r="HVV12" s="2546"/>
      <c r="HVW12" s="2546"/>
      <c r="HVX12" s="2546"/>
      <c r="HVY12" s="2546"/>
      <c r="HVZ12" s="2546"/>
      <c r="HWA12" s="2546"/>
      <c r="HWB12" s="2546"/>
      <c r="HWC12" s="2546"/>
      <c r="HWD12" s="2546"/>
      <c r="HWE12" s="2546"/>
      <c r="HWF12" s="2546"/>
      <c r="HWG12" s="2546"/>
      <c r="HWH12" s="2546"/>
      <c r="HWI12" s="2546"/>
      <c r="HWJ12" s="2546"/>
      <c r="HWK12" s="2546"/>
      <c r="HWL12" s="2546"/>
      <c r="HWM12" s="2546"/>
      <c r="HWN12" s="2546"/>
      <c r="HWO12" s="2546"/>
      <c r="HWP12" s="2546"/>
      <c r="HWQ12" s="2546"/>
      <c r="HWR12" s="2546"/>
      <c r="HWS12" s="2546"/>
      <c r="HWT12" s="2546"/>
      <c r="HWU12" s="2546"/>
      <c r="HWV12" s="2546"/>
      <c r="HWW12" s="2546"/>
      <c r="HWX12" s="2546"/>
      <c r="HWY12" s="2546"/>
      <c r="HWZ12" s="2546"/>
      <c r="HXA12" s="2546"/>
      <c r="HXB12" s="2546"/>
      <c r="HXC12" s="2546"/>
      <c r="HXD12" s="2546"/>
      <c r="HXE12" s="2546"/>
      <c r="HXF12" s="2546"/>
      <c r="HXG12" s="2546"/>
      <c r="HXH12" s="2546"/>
      <c r="HXI12" s="2546"/>
      <c r="HXJ12" s="2546"/>
      <c r="HXK12" s="2546"/>
      <c r="HXL12" s="2546"/>
      <c r="HXM12" s="2546"/>
      <c r="HXN12" s="2546"/>
      <c r="HXO12" s="2546"/>
      <c r="HXP12" s="2546"/>
      <c r="HXQ12" s="2546"/>
      <c r="HXR12" s="2546"/>
      <c r="HXS12" s="2546"/>
      <c r="HXT12" s="2546"/>
      <c r="HXU12" s="2546"/>
      <c r="HXV12" s="2546"/>
      <c r="HXW12" s="2546"/>
      <c r="HXX12" s="2546"/>
      <c r="HXY12" s="2546"/>
      <c r="HXZ12" s="2546"/>
      <c r="HYA12" s="2546"/>
      <c r="HYB12" s="2546"/>
      <c r="HYC12" s="2546"/>
      <c r="HYD12" s="2546"/>
      <c r="HYE12" s="2546"/>
      <c r="HYF12" s="2546"/>
      <c r="HYG12" s="2546"/>
      <c r="HYH12" s="2546"/>
      <c r="HYI12" s="2546"/>
      <c r="HYJ12" s="2546"/>
      <c r="HYK12" s="2546"/>
      <c r="HYL12" s="2546"/>
      <c r="HYM12" s="2546"/>
      <c r="HYN12" s="2546"/>
      <c r="HYO12" s="2546"/>
      <c r="HYP12" s="2546"/>
      <c r="HYQ12" s="2546"/>
      <c r="HYR12" s="2546"/>
      <c r="HYS12" s="2546"/>
      <c r="HYT12" s="2546"/>
      <c r="HYU12" s="2546"/>
      <c r="HYV12" s="2546"/>
      <c r="HYW12" s="2546"/>
      <c r="HYX12" s="2546"/>
      <c r="HYY12" s="2546"/>
      <c r="HYZ12" s="2546"/>
      <c r="HZA12" s="2546"/>
      <c r="HZB12" s="2546"/>
      <c r="HZC12" s="2546"/>
      <c r="HZD12" s="2546"/>
      <c r="HZE12" s="2546"/>
      <c r="HZF12" s="2546"/>
      <c r="HZG12" s="2546"/>
      <c r="HZH12" s="2546"/>
      <c r="HZI12" s="2546"/>
      <c r="HZJ12" s="2546"/>
      <c r="HZK12" s="2546"/>
      <c r="HZL12" s="2546"/>
      <c r="HZM12" s="2546"/>
      <c r="HZN12" s="2546"/>
      <c r="HZO12" s="2546"/>
      <c r="HZP12" s="2546"/>
      <c r="HZQ12" s="2546"/>
      <c r="HZR12" s="2546"/>
      <c r="HZS12" s="2546"/>
      <c r="HZT12" s="2546"/>
      <c r="HZU12" s="2546"/>
      <c r="HZV12" s="2546"/>
      <c r="HZW12" s="2546"/>
      <c r="HZX12" s="2546"/>
      <c r="HZY12" s="2546"/>
      <c r="HZZ12" s="2546"/>
      <c r="IAA12" s="2546"/>
      <c r="IAB12" s="2546"/>
      <c r="IAC12" s="2546"/>
      <c r="IAD12" s="2546"/>
      <c r="IAE12" s="2546"/>
      <c r="IAF12" s="2546"/>
      <c r="IAG12" s="2546"/>
      <c r="IAH12" s="2546"/>
      <c r="IAI12" s="2546"/>
      <c r="IAJ12" s="2546"/>
      <c r="IAK12" s="2546"/>
      <c r="IAL12" s="2546"/>
      <c r="IAM12" s="2546"/>
      <c r="IAN12" s="2546"/>
      <c r="IAO12" s="2546"/>
      <c r="IAP12" s="2546"/>
      <c r="IAQ12" s="2546"/>
      <c r="IAR12" s="2546"/>
      <c r="IAS12" s="2546"/>
      <c r="IAT12" s="2546"/>
      <c r="IAU12" s="2546"/>
      <c r="IAV12" s="2546"/>
      <c r="IAW12" s="2546"/>
      <c r="IAX12" s="2546"/>
      <c r="IAY12" s="2546"/>
      <c r="IAZ12" s="2546"/>
      <c r="IBA12" s="2546"/>
      <c r="IBB12" s="2546"/>
      <c r="IBC12" s="2546"/>
      <c r="IBD12" s="2546"/>
      <c r="IBE12" s="2546"/>
      <c r="IBF12" s="2546"/>
      <c r="IBG12" s="2546"/>
      <c r="IBH12" s="2546"/>
      <c r="IBI12" s="2546"/>
      <c r="IBJ12" s="2546"/>
      <c r="IBK12" s="2546"/>
      <c r="IBL12" s="2546"/>
      <c r="IBM12" s="2546"/>
      <c r="IBN12" s="2546"/>
      <c r="IBO12" s="2546"/>
      <c r="IBP12" s="2546"/>
      <c r="IBQ12" s="2546"/>
      <c r="IBR12" s="2546"/>
      <c r="IBS12" s="2546"/>
      <c r="IBT12" s="2546"/>
      <c r="IBU12" s="2546"/>
      <c r="IBV12" s="2546"/>
      <c r="IBW12" s="2546"/>
      <c r="IBX12" s="2546"/>
      <c r="IBY12" s="2546"/>
      <c r="IBZ12" s="2546"/>
      <c r="ICA12" s="2546"/>
      <c r="ICB12" s="2546"/>
      <c r="ICC12" s="2546"/>
      <c r="ICD12" s="2546"/>
      <c r="ICE12" s="2546"/>
      <c r="ICF12" s="2546"/>
      <c r="ICG12" s="2546"/>
      <c r="ICH12" s="2546"/>
      <c r="ICI12" s="2546"/>
      <c r="ICJ12" s="2546"/>
      <c r="ICK12" s="2546"/>
      <c r="ICL12" s="2546"/>
      <c r="ICM12" s="2546"/>
      <c r="ICN12" s="2546"/>
      <c r="ICO12" s="2546"/>
      <c r="ICP12" s="2546"/>
      <c r="ICQ12" s="2546"/>
      <c r="ICR12" s="2546"/>
      <c r="ICS12" s="2546"/>
      <c r="ICT12" s="2546"/>
      <c r="ICU12" s="2546"/>
      <c r="ICV12" s="2546"/>
      <c r="ICW12" s="2546"/>
      <c r="ICX12" s="2546"/>
      <c r="ICY12" s="2546"/>
      <c r="ICZ12" s="2546"/>
      <c r="IDA12" s="2546"/>
      <c r="IDB12" s="2546"/>
      <c r="IDC12" s="2546"/>
      <c r="IDD12" s="2546"/>
      <c r="IDE12" s="2546"/>
      <c r="IDF12" s="2546"/>
      <c r="IDG12" s="2546"/>
      <c r="IDH12" s="2546"/>
      <c r="IDI12" s="2546"/>
      <c r="IDJ12" s="2546"/>
      <c r="IDK12" s="2546"/>
      <c r="IDL12" s="2546"/>
      <c r="IDM12" s="2546"/>
      <c r="IDN12" s="2546"/>
      <c r="IDO12" s="2546"/>
      <c r="IDP12" s="2546"/>
      <c r="IDQ12" s="2546"/>
      <c r="IDR12" s="2546"/>
      <c r="IDS12" s="2546"/>
      <c r="IDT12" s="2546"/>
      <c r="IDU12" s="2546"/>
      <c r="IDV12" s="2546"/>
      <c r="IDW12" s="2546"/>
      <c r="IDX12" s="2546"/>
      <c r="IDY12" s="2546"/>
      <c r="IDZ12" s="2546"/>
      <c r="IEA12" s="2546"/>
      <c r="IEB12" s="2546"/>
      <c r="IEC12" s="2546"/>
      <c r="IED12" s="2546"/>
      <c r="IEE12" s="2546"/>
      <c r="IEF12" s="2546"/>
      <c r="IEG12" s="2546"/>
      <c r="IEH12" s="2546"/>
      <c r="IEI12" s="2546"/>
      <c r="IEJ12" s="2546"/>
      <c r="IEK12" s="2546"/>
      <c r="IEL12" s="2546"/>
      <c r="IEM12" s="2546"/>
      <c r="IEN12" s="2546"/>
      <c r="IEO12" s="2546"/>
      <c r="IEP12" s="2546"/>
      <c r="IEQ12" s="2546"/>
      <c r="IER12" s="2546"/>
      <c r="IES12" s="2546"/>
      <c r="IET12" s="2546"/>
      <c r="IEU12" s="2546"/>
      <c r="IEV12" s="2546"/>
      <c r="IEW12" s="2546"/>
      <c r="IEX12" s="2546"/>
      <c r="IEY12" s="2546"/>
      <c r="IEZ12" s="2546"/>
      <c r="IFA12" s="2546"/>
      <c r="IFB12" s="2546"/>
      <c r="IFC12" s="2546"/>
      <c r="IFD12" s="2546"/>
      <c r="IFE12" s="2546"/>
      <c r="IFF12" s="2546"/>
      <c r="IFG12" s="2546"/>
      <c r="IFH12" s="2546"/>
      <c r="IFI12" s="2546"/>
      <c r="IFJ12" s="2546"/>
      <c r="IFK12" s="2546"/>
      <c r="IFL12" s="2546"/>
      <c r="IFM12" s="2546"/>
      <c r="IFN12" s="2546"/>
      <c r="IFO12" s="2546"/>
      <c r="IFP12" s="2546"/>
      <c r="IFQ12" s="2546"/>
      <c r="IFR12" s="2546"/>
      <c r="IFS12" s="2546"/>
      <c r="IFT12" s="2546"/>
      <c r="IFU12" s="2546"/>
      <c r="IFV12" s="2546"/>
      <c r="IFW12" s="2546"/>
      <c r="IFX12" s="2546"/>
      <c r="IFY12" s="2546"/>
      <c r="IFZ12" s="2546"/>
      <c r="IGA12" s="2546"/>
      <c r="IGB12" s="2546"/>
      <c r="IGC12" s="2546"/>
      <c r="IGD12" s="2546"/>
      <c r="IGE12" s="2546"/>
      <c r="IGF12" s="2546"/>
      <c r="IGG12" s="2546"/>
      <c r="IGH12" s="2546"/>
      <c r="IGI12" s="2546"/>
      <c r="IGJ12" s="2546"/>
      <c r="IGK12" s="2546"/>
      <c r="IGL12" s="2546"/>
      <c r="IGM12" s="2546"/>
      <c r="IGN12" s="2546"/>
      <c r="IGO12" s="2546"/>
      <c r="IGP12" s="2546"/>
      <c r="IGQ12" s="2546"/>
      <c r="IGR12" s="2546"/>
      <c r="IGS12" s="2546"/>
      <c r="IGT12" s="2546"/>
      <c r="IGU12" s="2546"/>
      <c r="IGV12" s="2546"/>
      <c r="IGW12" s="2546"/>
      <c r="IGX12" s="2546"/>
      <c r="IGY12" s="2546"/>
      <c r="IGZ12" s="2546"/>
      <c r="IHA12" s="2546"/>
      <c r="IHB12" s="2546"/>
      <c r="IHC12" s="2546"/>
      <c r="IHD12" s="2546"/>
      <c r="IHE12" s="2546"/>
      <c r="IHF12" s="2546"/>
      <c r="IHG12" s="2546"/>
      <c r="IHH12" s="2546"/>
      <c r="IHI12" s="2546"/>
      <c r="IHJ12" s="2546"/>
      <c r="IHK12" s="2546"/>
      <c r="IHL12" s="2546"/>
      <c r="IHM12" s="2546"/>
      <c r="IHN12" s="2546"/>
      <c r="IHO12" s="2546"/>
      <c r="IHP12" s="2546"/>
      <c r="IHQ12" s="2546"/>
      <c r="IHR12" s="2546"/>
      <c r="IHS12" s="2546"/>
      <c r="IHT12" s="2546"/>
      <c r="IHU12" s="2546"/>
      <c r="IHV12" s="2546"/>
      <c r="IHW12" s="2546"/>
      <c r="IHX12" s="2546"/>
      <c r="IHY12" s="2546"/>
      <c r="IHZ12" s="2546"/>
      <c r="IIA12" s="2546"/>
      <c r="IIB12" s="2546"/>
      <c r="IIC12" s="2546"/>
      <c r="IID12" s="2546"/>
      <c r="IIE12" s="2546"/>
      <c r="IIF12" s="2546"/>
      <c r="IIG12" s="2546"/>
      <c r="IIH12" s="2546"/>
      <c r="III12" s="2546"/>
      <c r="IIJ12" s="2546"/>
      <c r="IIK12" s="2546"/>
      <c r="IIL12" s="2546"/>
      <c r="IIM12" s="2546"/>
      <c r="IIN12" s="2546"/>
      <c r="IIO12" s="2546"/>
      <c r="IIP12" s="2546"/>
      <c r="IIQ12" s="2546"/>
      <c r="IIR12" s="2546"/>
      <c r="IIS12" s="2546"/>
      <c r="IIT12" s="2546"/>
      <c r="IIU12" s="2546"/>
      <c r="IIV12" s="2546"/>
      <c r="IIW12" s="2546"/>
      <c r="IIX12" s="2546"/>
      <c r="IIY12" s="2546"/>
      <c r="IIZ12" s="2546"/>
      <c r="IJA12" s="2546"/>
      <c r="IJB12" s="2546"/>
      <c r="IJC12" s="2546"/>
      <c r="IJD12" s="2546"/>
      <c r="IJE12" s="2546"/>
      <c r="IJF12" s="2546"/>
      <c r="IJG12" s="2546"/>
      <c r="IJH12" s="2546"/>
      <c r="IJI12" s="2546"/>
      <c r="IJJ12" s="2546"/>
      <c r="IJK12" s="2546"/>
      <c r="IJL12" s="2546"/>
      <c r="IJM12" s="2546"/>
      <c r="IJN12" s="2546"/>
      <c r="IJO12" s="2546"/>
      <c r="IJP12" s="2546"/>
      <c r="IJQ12" s="2546"/>
      <c r="IJR12" s="2546"/>
      <c r="IJS12" s="2546"/>
      <c r="IJT12" s="2546"/>
      <c r="IJU12" s="2546"/>
      <c r="IJV12" s="2546"/>
      <c r="IJW12" s="2546"/>
      <c r="IJX12" s="2546"/>
      <c r="IJY12" s="2546"/>
      <c r="IJZ12" s="2546"/>
      <c r="IKA12" s="2546"/>
      <c r="IKB12" s="2546"/>
      <c r="IKC12" s="2546"/>
      <c r="IKD12" s="2546"/>
      <c r="IKE12" s="2546"/>
      <c r="IKF12" s="2546"/>
      <c r="IKG12" s="2546"/>
      <c r="IKH12" s="2546"/>
      <c r="IKI12" s="2546"/>
      <c r="IKJ12" s="2546"/>
      <c r="IKK12" s="2546"/>
      <c r="IKL12" s="2546"/>
      <c r="IKM12" s="2546"/>
      <c r="IKN12" s="2546"/>
      <c r="IKO12" s="2546"/>
      <c r="IKP12" s="2546"/>
      <c r="IKQ12" s="2546"/>
      <c r="IKR12" s="2546"/>
      <c r="IKS12" s="2546"/>
      <c r="IKT12" s="2546"/>
      <c r="IKU12" s="2546"/>
      <c r="IKV12" s="2546"/>
      <c r="IKW12" s="2546"/>
      <c r="IKX12" s="2546"/>
      <c r="IKY12" s="2546"/>
      <c r="IKZ12" s="2546"/>
      <c r="ILA12" s="2546"/>
      <c r="ILB12" s="2546"/>
      <c r="ILC12" s="2546"/>
      <c r="ILD12" s="2546"/>
      <c r="ILE12" s="2546"/>
      <c r="ILF12" s="2546"/>
      <c r="ILG12" s="2546"/>
      <c r="ILH12" s="2546"/>
      <c r="ILI12" s="2546"/>
      <c r="ILJ12" s="2546"/>
      <c r="ILK12" s="2546"/>
      <c r="ILL12" s="2546"/>
      <c r="ILM12" s="2546"/>
      <c r="ILN12" s="2546"/>
      <c r="ILO12" s="2546"/>
      <c r="ILP12" s="2546"/>
      <c r="ILQ12" s="2546"/>
      <c r="ILR12" s="2546"/>
      <c r="ILS12" s="2546"/>
      <c r="ILT12" s="2546"/>
      <c r="ILU12" s="2546"/>
      <c r="ILV12" s="2546"/>
      <c r="ILW12" s="2546"/>
      <c r="ILX12" s="2546"/>
      <c r="ILY12" s="2546"/>
      <c r="ILZ12" s="2546"/>
      <c r="IMA12" s="2546"/>
      <c r="IMB12" s="2546"/>
      <c r="IMC12" s="2546"/>
      <c r="IMD12" s="2546"/>
      <c r="IME12" s="2546"/>
      <c r="IMF12" s="2546"/>
      <c r="IMG12" s="2546"/>
      <c r="IMH12" s="2546"/>
      <c r="IMI12" s="2546"/>
      <c r="IMJ12" s="2546"/>
      <c r="IMK12" s="2546"/>
      <c r="IML12" s="2546"/>
      <c r="IMM12" s="2546"/>
      <c r="IMN12" s="2546"/>
      <c r="IMO12" s="2546"/>
      <c r="IMP12" s="2546"/>
      <c r="IMQ12" s="2546"/>
      <c r="IMR12" s="2546"/>
      <c r="IMS12" s="2546"/>
      <c r="IMT12" s="2546"/>
      <c r="IMU12" s="2546"/>
      <c r="IMV12" s="2546"/>
      <c r="IMW12" s="2546"/>
      <c r="IMX12" s="2546"/>
      <c r="IMY12" s="2546"/>
      <c r="IMZ12" s="2546"/>
      <c r="INA12" s="2546"/>
      <c r="INB12" s="2546"/>
      <c r="INC12" s="2546"/>
      <c r="IND12" s="2546"/>
      <c r="INE12" s="2546"/>
      <c r="INF12" s="2546"/>
      <c r="ING12" s="2546"/>
      <c r="INH12" s="2546"/>
      <c r="INI12" s="2546"/>
      <c r="INJ12" s="2546"/>
      <c r="INK12" s="2546"/>
      <c r="INL12" s="2546"/>
      <c r="INM12" s="2546"/>
      <c r="INN12" s="2546"/>
      <c r="INO12" s="2546"/>
      <c r="INP12" s="2546"/>
      <c r="INQ12" s="2546"/>
      <c r="INR12" s="2546"/>
      <c r="INS12" s="2546"/>
      <c r="INT12" s="2546"/>
      <c r="INU12" s="2546"/>
      <c r="INV12" s="2546"/>
      <c r="INW12" s="2546"/>
      <c r="INX12" s="2546"/>
      <c r="INY12" s="2546"/>
      <c r="INZ12" s="2546"/>
      <c r="IOA12" s="2546"/>
      <c r="IOB12" s="2546"/>
      <c r="IOC12" s="2546"/>
      <c r="IOD12" s="2546"/>
      <c r="IOE12" s="2546"/>
      <c r="IOF12" s="2546"/>
      <c r="IOG12" s="2546"/>
      <c r="IOH12" s="2546"/>
      <c r="IOI12" s="2546"/>
      <c r="IOJ12" s="2546"/>
      <c r="IOK12" s="2546"/>
      <c r="IOL12" s="2546"/>
      <c r="IOM12" s="2546"/>
      <c r="ION12" s="2546"/>
      <c r="IOO12" s="2546"/>
      <c r="IOP12" s="2546"/>
      <c r="IOQ12" s="2546"/>
      <c r="IOR12" s="2546"/>
      <c r="IOS12" s="2546"/>
      <c r="IOT12" s="2546"/>
      <c r="IOU12" s="2546"/>
      <c r="IOV12" s="2546"/>
      <c r="IOW12" s="2546"/>
      <c r="IOX12" s="2546"/>
      <c r="IOY12" s="2546"/>
      <c r="IOZ12" s="2546"/>
      <c r="IPA12" s="2546"/>
      <c r="IPB12" s="2546"/>
      <c r="IPC12" s="2546"/>
      <c r="IPD12" s="2546"/>
      <c r="IPE12" s="2546"/>
      <c r="IPF12" s="2546"/>
      <c r="IPG12" s="2546"/>
      <c r="IPH12" s="2546"/>
      <c r="IPI12" s="2546"/>
      <c r="IPJ12" s="2546"/>
      <c r="IPK12" s="2546"/>
      <c r="IPL12" s="2546"/>
      <c r="IPM12" s="2546"/>
      <c r="IPN12" s="2546"/>
      <c r="IPO12" s="2546"/>
      <c r="IPP12" s="2546"/>
      <c r="IPQ12" s="2546"/>
      <c r="IPR12" s="2546"/>
      <c r="IPS12" s="2546"/>
      <c r="IPT12" s="2546"/>
      <c r="IPU12" s="2546"/>
      <c r="IPV12" s="2546"/>
      <c r="IPW12" s="2546"/>
      <c r="IPX12" s="2546"/>
      <c r="IPY12" s="2546"/>
      <c r="IPZ12" s="2546"/>
      <c r="IQA12" s="2546"/>
      <c r="IQB12" s="2546"/>
      <c r="IQC12" s="2546"/>
      <c r="IQD12" s="2546"/>
      <c r="IQE12" s="2546"/>
      <c r="IQF12" s="2546"/>
      <c r="IQG12" s="2546"/>
      <c r="IQH12" s="2546"/>
      <c r="IQI12" s="2546"/>
      <c r="IQJ12" s="2546"/>
      <c r="IQK12" s="2546"/>
      <c r="IQL12" s="2546"/>
      <c r="IQM12" s="2546"/>
      <c r="IQN12" s="2546"/>
      <c r="IQO12" s="2546"/>
      <c r="IQP12" s="2546"/>
      <c r="IQQ12" s="2546"/>
      <c r="IQR12" s="2546"/>
      <c r="IQS12" s="2546"/>
      <c r="IQT12" s="2546"/>
      <c r="IQU12" s="2546"/>
      <c r="IQV12" s="2546"/>
      <c r="IQW12" s="2546"/>
      <c r="IQX12" s="2546"/>
      <c r="IQY12" s="2546"/>
      <c r="IQZ12" s="2546"/>
      <c r="IRA12" s="2546"/>
      <c r="IRB12" s="2546"/>
      <c r="IRC12" s="2546"/>
      <c r="IRD12" s="2546"/>
      <c r="IRE12" s="2546"/>
      <c r="IRF12" s="2546"/>
      <c r="IRG12" s="2546"/>
      <c r="IRH12" s="2546"/>
      <c r="IRI12" s="2546"/>
      <c r="IRJ12" s="2546"/>
      <c r="IRK12" s="2546"/>
      <c r="IRL12" s="2546"/>
      <c r="IRM12" s="2546"/>
      <c r="IRN12" s="2546"/>
      <c r="IRO12" s="2546"/>
      <c r="IRP12" s="2546"/>
      <c r="IRQ12" s="2546"/>
      <c r="IRR12" s="2546"/>
      <c r="IRS12" s="2546"/>
      <c r="IRT12" s="2546"/>
      <c r="IRU12" s="2546"/>
      <c r="IRV12" s="2546"/>
      <c r="IRW12" s="2546"/>
      <c r="IRX12" s="2546"/>
      <c r="IRY12" s="2546"/>
      <c r="IRZ12" s="2546"/>
      <c r="ISA12" s="2546"/>
      <c r="ISB12" s="2546"/>
      <c r="ISC12" s="2546"/>
      <c r="ISD12" s="2546"/>
      <c r="ISE12" s="2546"/>
      <c r="ISF12" s="2546"/>
      <c r="ISG12" s="2546"/>
      <c r="ISH12" s="2546"/>
      <c r="ISI12" s="2546"/>
      <c r="ISJ12" s="2546"/>
      <c r="ISK12" s="2546"/>
      <c r="ISL12" s="2546"/>
      <c r="ISM12" s="2546"/>
      <c r="ISN12" s="2546"/>
      <c r="ISO12" s="2546"/>
      <c r="ISP12" s="2546"/>
      <c r="ISQ12" s="2546"/>
      <c r="ISR12" s="2546"/>
      <c r="ISS12" s="2546"/>
      <c r="IST12" s="2546"/>
      <c r="ISU12" s="2546"/>
      <c r="ISV12" s="2546"/>
      <c r="ISW12" s="2546"/>
      <c r="ISX12" s="2546"/>
      <c r="ISY12" s="2546"/>
      <c r="ISZ12" s="2546"/>
      <c r="ITA12" s="2546"/>
      <c r="ITB12" s="2546"/>
      <c r="ITC12" s="2546"/>
      <c r="ITD12" s="2546"/>
      <c r="ITE12" s="2546"/>
      <c r="ITF12" s="2546"/>
      <c r="ITG12" s="2546"/>
      <c r="ITH12" s="2546"/>
      <c r="ITI12" s="2546"/>
      <c r="ITJ12" s="2546"/>
      <c r="ITK12" s="2546"/>
      <c r="ITL12" s="2546"/>
      <c r="ITM12" s="2546"/>
      <c r="ITN12" s="2546"/>
      <c r="ITO12" s="2546"/>
      <c r="ITP12" s="2546"/>
      <c r="ITQ12" s="2546"/>
      <c r="ITR12" s="2546"/>
      <c r="ITS12" s="2546"/>
      <c r="ITT12" s="2546"/>
      <c r="ITU12" s="2546"/>
      <c r="ITV12" s="2546"/>
      <c r="ITW12" s="2546"/>
      <c r="ITX12" s="2546"/>
      <c r="ITY12" s="2546"/>
      <c r="ITZ12" s="2546"/>
      <c r="IUA12" s="2546"/>
      <c r="IUB12" s="2546"/>
      <c r="IUC12" s="2546"/>
      <c r="IUD12" s="2546"/>
      <c r="IUE12" s="2546"/>
      <c r="IUF12" s="2546"/>
      <c r="IUG12" s="2546"/>
      <c r="IUH12" s="2546"/>
      <c r="IUI12" s="2546"/>
      <c r="IUJ12" s="2546"/>
      <c r="IUK12" s="2546"/>
      <c r="IUL12" s="2546"/>
      <c r="IUM12" s="2546"/>
      <c r="IUN12" s="2546"/>
      <c r="IUO12" s="2546"/>
      <c r="IUP12" s="2546"/>
      <c r="IUQ12" s="2546"/>
      <c r="IUR12" s="2546"/>
      <c r="IUS12" s="2546"/>
      <c r="IUT12" s="2546"/>
      <c r="IUU12" s="2546"/>
      <c r="IUV12" s="2546"/>
      <c r="IUW12" s="2546"/>
      <c r="IUX12" s="2546"/>
      <c r="IUY12" s="2546"/>
      <c r="IUZ12" s="2546"/>
      <c r="IVA12" s="2546"/>
      <c r="IVB12" s="2546"/>
      <c r="IVC12" s="2546"/>
      <c r="IVD12" s="2546"/>
      <c r="IVE12" s="2546"/>
      <c r="IVF12" s="2546"/>
      <c r="IVG12" s="2546"/>
      <c r="IVH12" s="2546"/>
      <c r="IVI12" s="2546"/>
      <c r="IVJ12" s="2546"/>
      <c r="IVK12" s="2546"/>
      <c r="IVL12" s="2546"/>
      <c r="IVM12" s="2546"/>
      <c r="IVN12" s="2546"/>
      <c r="IVO12" s="2546"/>
      <c r="IVP12" s="2546"/>
      <c r="IVQ12" s="2546"/>
      <c r="IVR12" s="2546"/>
      <c r="IVS12" s="2546"/>
      <c r="IVT12" s="2546"/>
      <c r="IVU12" s="2546"/>
      <c r="IVV12" s="2546"/>
      <c r="IVW12" s="2546"/>
      <c r="IVX12" s="2546"/>
      <c r="IVY12" s="2546"/>
      <c r="IVZ12" s="2546"/>
      <c r="IWA12" s="2546"/>
      <c r="IWB12" s="2546"/>
      <c r="IWC12" s="2546"/>
      <c r="IWD12" s="2546"/>
      <c r="IWE12" s="2546"/>
      <c r="IWF12" s="2546"/>
      <c r="IWG12" s="2546"/>
      <c r="IWH12" s="2546"/>
      <c r="IWI12" s="2546"/>
      <c r="IWJ12" s="2546"/>
      <c r="IWK12" s="2546"/>
      <c r="IWL12" s="2546"/>
      <c r="IWM12" s="2546"/>
      <c r="IWN12" s="2546"/>
      <c r="IWO12" s="2546"/>
      <c r="IWP12" s="2546"/>
      <c r="IWQ12" s="2546"/>
      <c r="IWR12" s="2546"/>
      <c r="IWS12" s="2546"/>
      <c r="IWT12" s="2546"/>
      <c r="IWU12" s="2546"/>
      <c r="IWV12" s="2546"/>
      <c r="IWW12" s="2546"/>
      <c r="IWX12" s="2546"/>
      <c r="IWY12" s="2546"/>
      <c r="IWZ12" s="2546"/>
      <c r="IXA12" s="2546"/>
      <c r="IXB12" s="2546"/>
      <c r="IXC12" s="2546"/>
      <c r="IXD12" s="2546"/>
      <c r="IXE12" s="2546"/>
      <c r="IXF12" s="2546"/>
      <c r="IXG12" s="2546"/>
      <c r="IXH12" s="2546"/>
      <c r="IXI12" s="2546"/>
      <c r="IXJ12" s="2546"/>
      <c r="IXK12" s="2546"/>
      <c r="IXL12" s="2546"/>
      <c r="IXM12" s="2546"/>
      <c r="IXN12" s="2546"/>
      <c r="IXO12" s="2546"/>
      <c r="IXP12" s="2546"/>
      <c r="IXQ12" s="2546"/>
      <c r="IXR12" s="2546"/>
      <c r="IXS12" s="2546"/>
      <c r="IXT12" s="2546"/>
      <c r="IXU12" s="2546"/>
      <c r="IXV12" s="2546"/>
      <c r="IXW12" s="2546"/>
      <c r="IXX12" s="2546"/>
      <c r="IXY12" s="2546"/>
      <c r="IXZ12" s="2546"/>
      <c r="IYA12" s="2546"/>
      <c r="IYB12" s="2546"/>
      <c r="IYC12" s="2546"/>
      <c r="IYD12" s="2546"/>
      <c r="IYE12" s="2546"/>
      <c r="IYF12" s="2546"/>
      <c r="IYG12" s="2546"/>
      <c r="IYH12" s="2546"/>
      <c r="IYI12" s="2546"/>
      <c r="IYJ12" s="2546"/>
      <c r="IYK12" s="2546"/>
      <c r="IYL12" s="2546"/>
      <c r="IYM12" s="2546"/>
      <c r="IYN12" s="2546"/>
      <c r="IYO12" s="2546"/>
      <c r="IYP12" s="2546"/>
      <c r="IYQ12" s="2546"/>
      <c r="IYR12" s="2546"/>
      <c r="IYS12" s="2546"/>
      <c r="IYT12" s="2546"/>
      <c r="IYU12" s="2546"/>
      <c r="IYV12" s="2546"/>
      <c r="IYW12" s="2546"/>
      <c r="IYX12" s="2546"/>
      <c r="IYY12" s="2546"/>
      <c r="IYZ12" s="2546"/>
      <c r="IZA12" s="2546"/>
      <c r="IZB12" s="2546"/>
      <c r="IZC12" s="2546"/>
      <c r="IZD12" s="2546"/>
      <c r="IZE12" s="2546"/>
      <c r="IZF12" s="2546"/>
      <c r="IZG12" s="2546"/>
      <c r="IZH12" s="2546"/>
      <c r="IZI12" s="2546"/>
      <c r="IZJ12" s="2546"/>
      <c r="IZK12" s="2546"/>
      <c r="IZL12" s="2546"/>
      <c r="IZM12" s="2546"/>
      <c r="IZN12" s="2546"/>
      <c r="IZO12" s="2546"/>
      <c r="IZP12" s="2546"/>
      <c r="IZQ12" s="2546"/>
      <c r="IZR12" s="2546"/>
      <c r="IZS12" s="2546"/>
      <c r="IZT12" s="2546"/>
      <c r="IZU12" s="2546"/>
      <c r="IZV12" s="2546"/>
      <c r="IZW12" s="2546"/>
      <c r="IZX12" s="2546"/>
      <c r="IZY12" s="2546"/>
      <c r="IZZ12" s="2546"/>
      <c r="JAA12" s="2546"/>
      <c r="JAB12" s="2546"/>
      <c r="JAC12" s="2546"/>
      <c r="JAD12" s="2546"/>
      <c r="JAE12" s="2546"/>
      <c r="JAF12" s="2546"/>
      <c r="JAG12" s="2546"/>
      <c r="JAH12" s="2546"/>
      <c r="JAI12" s="2546"/>
      <c r="JAJ12" s="2546"/>
      <c r="JAK12" s="2546"/>
      <c r="JAL12" s="2546"/>
      <c r="JAM12" s="2546"/>
      <c r="JAN12" s="2546"/>
      <c r="JAO12" s="2546"/>
      <c r="JAP12" s="2546"/>
      <c r="JAQ12" s="2546"/>
      <c r="JAR12" s="2546"/>
      <c r="JAS12" s="2546"/>
      <c r="JAT12" s="2546"/>
      <c r="JAU12" s="2546"/>
      <c r="JAV12" s="2546"/>
      <c r="JAW12" s="2546"/>
      <c r="JAX12" s="2546"/>
      <c r="JAY12" s="2546"/>
      <c r="JAZ12" s="2546"/>
      <c r="JBA12" s="2546"/>
      <c r="JBB12" s="2546"/>
      <c r="JBC12" s="2546"/>
      <c r="JBD12" s="2546"/>
      <c r="JBE12" s="2546"/>
      <c r="JBF12" s="2546"/>
      <c r="JBG12" s="2546"/>
      <c r="JBH12" s="2546"/>
      <c r="JBI12" s="2546"/>
      <c r="JBJ12" s="2546"/>
      <c r="JBK12" s="2546"/>
      <c r="JBL12" s="2546"/>
      <c r="JBM12" s="2546"/>
      <c r="JBN12" s="2546"/>
      <c r="JBO12" s="2546"/>
      <c r="JBP12" s="2546"/>
      <c r="JBQ12" s="2546"/>
      <c r="JBR12" s="2546"/>
      <c r="JBS12" s="2546"/>
      <c r="JBT12" s="2546"/>
      <c r="JBU12" s="2546"/>
      <c r="JBV12" s="2546"/>
      <c r="JBW12" s="2546"/>
      <c r="JBX12" s="2546"/>
      <c r="JBY12" s="2546"/>
      <c r="JBZ12" s="2546"/>
      <c r="JCA12" s="2546"/>
      <c r="JCB12" s="2546"/>
      <c r="JCC12" s="2546"/>
      <c r="JCD12" s="2546"/>
      <c r="JCE12" s="2546"/>
      <c r="JCF12" s="2546"/>
      <c r="JCG12" s="2546"/>
      <c r="JCH12" s="2546"/>
      <c r="JCI12" s="2546"/>
      <c r="JCJ12" s="2546"/>
      <c r="JCK12" s="2546"/>
      <c r="JCL12" s="2546"/>
      <c r="JCM12" s="2546"/>
      <c r="JCN12" s="2546"/>
      <c r="JCO12" s="2546"/>
      <c r="JCP12" s="2546"/>
      <c r="JCQ12" s="2546"/>
      <c r="JCR12" s="2546"/>
      <c r="JCS12" s="2546"/>
      <c r="JCT12" s="2546"/>
      <c r="JCU12" s="2546"/>
      <c r="JCV12" s="2546"/>
      <c r="JCW12" s="2546"/>
      <c r="JCX12" s="2546"/>
      <c r="JCY12" s="2546"/>
      <c r="JCZ12" s="2546"/>
      <c r="JDA12" s="2546"/>
      <c r="JDB12" s="2546"/>
      <c r="JDC12" s="2546"/>
      <c r="JDD12" s="2546"/>
      <c r="JDE12" s="2546"/>
      <c r="JDF12" s="2546"/>
      <c r="JDG12" s="2546"/>
      <c r="JDH12" s="2546"/>
      <c r="JDI12" s="2546"/>
      <c r="JDJ12" s="2546"/>
      <c r="JDK12" s="2546"/>
      <c r="JDL12" s="2546"/>
      <c r="JDM12" s="2546"/>
      <c r="JDN12" s="2546"/>
      <c r="JDO12" s="2546"/>
      <c r="JDP12" s="2546"/>
      <c r="JDQ12" s="2546"/>
      <c r="JDR12" s="2546"/>
      <c r="JDS12" s="2546"/>
      <c r="JDT12" s="2546"/>
      <c r="JDU12" s="2546"/>
      <c r="JDV12" s="2546"/>
      <c r="JDW12" s="2546"/>
      <c r="JDX12" s="2546"/>
      <c r="JDY12" s="2546"/>
      <c r="JDZ12" s="2546"/>
      <c r="JEA12" s="2546"/>
      <c r="JEB12" s="2546"/>
      <c r="JEC12" s="2546"/>
      <c r="JED12" s="2546"/>
      <c r="JEE12" s="2546"/>
      <c r="JEF12" s="2546"/>
      <c r="JEG12" s="2546"/>
      <c r="JEH12" s="2546"/>
      <c r="JEI12" s="2546"/>
      <c r="JEJ12" s="2546"/>
      <c r="JEK12" s="2546"/>
      <c r="JEL12" s="2546"/>
      <c r="JEM12" s="2546"/>
      <c r="JEN12" s="2546"/>
      <c r="JEO12" s="2546"/>
      <c r="JEP12" s="2546"/>
      <c r="JEQ12" s="2546"/>
      <c r="JER12" s="2546"/>
      <c r="JES12" s="2546"/>
      <c r="JET12" s="2546"/>
      <c r="JEU12" s="2546"/>
      <c r="JEV12" s="2546"/>
      <c r="JEW12" s="2546"/>
      <c r="JEX12" s="2546"/>
      <c r="JEY12" s="2546"/>
      <c r="JEZ12" s="2546"/>
      <c r="JFA12" s="2546"/>
      <c r="JFB12" s="2546"/>
      <c r="JFC12" s="2546"/>
      <c r="JFD12" s="2546"/>
      <c r="JFE12" s="2546"/>
      <c r="JFF12" s="2546"/>
      <c r="JFG12" s="2546"/>
      <c r="JFH12" s="2546"/>
      <c r="JFI12" s="2546"/>
      <c r="JFJ12" s="2546"/>
      <c r="JFK12" s="2546"/>
      <c r="JFL12" s="2546"/>
      <c r="JFM12" s="2546"/>
      <c r="JFN12" s="2546"/>
      <c r="JFO12" s="2546"/>
      <c r="JFP12" s="2546"/>
      <c r="JFQ12" s="2546"/>
      <c r="JFR12" s="2546"/>
      <c r="JFS12" s="2546"/>
      <c r="JFT12" s="2546"/>
      <c r="JFU12" s="2546"/>
      <c r="JFV12" s="2546"/>
      <c r="JFW12" s="2546"/>
      <c r="JFX12" s="2546"/>
      <c r="JFY12" s="2546"/>
      <c r="JFZ12" s="2546"/>
      <c r="JGA12" s="2546"/>
      <c r="JGB12" s="2546"/>
      <c r="JGC12" s="2546"/>
      <c r="JGD12" s="2546"/>
      <c r="JGE12" s="2546"/>
      <c r="JGF12" s="2546"/>
      <c r="JGG12" s="2546"/>
      <c r="JGH12" s="2546"/>
      <c r="JGI12" s="2546"/>
      <c r="JGJ12" s="2546"/>
      <c r="JGK12" s="2546"/>
      <c r="JGL12" s="2546"/>
      <c r="JGM12" s="2546"/>
      <c r="JGN12" s="2546"/>
      <c r="JGO12" s="2546"/>
      <c r="JGP12" s="2546"/>
      <c r="JGQ12" s="2546"/>
      <c r="JGR12" s="2546"/>
      <c r="JGS12" s="2546"/>
      <c r="JGT12" s="2546"/>
      <c r="JGU12" s="2546"/>
      <c r="JGV12" s="2546"/>
      <c r="JGW12" s="2546"/>
      <c r="JGX12" s="2546"/>
      <c r="JGY12" s="2546"/>
      <c r="JGZ12" s="2546"/>
      <c r="JHA12" s="2546"/>
      <c r="JHB12" s="2546"/>
      <c r="JHC12" s="2546"/>
      <c r="JHD12" s="2546"/>
      <c r="JHE12" s="2546"/>
      <c r="JHF12" s="2546"/>
      <c r="JHG12" s="2546"/>
      <c r="JHH12" s="2546"/>
      <c r="JHI12" s="2546"/>
      <c r="JHJ12" s="2546"/>
      <c r="JHK12" s="2546"/>
      <c r="JHL12" s="2546"/>
      <c r="JHM12" s="2546"/>
      <c r="JHN12" s="2546"/>
      <c r="JHO12" s="2546"/>
      <c r="JHP12" s="2546"/>
      <c r="JHQ12" s="2546"/>
      <c r="JHR12" s="2546"/>
      <c r="JHS12" s="2546"/>
      <c r="JHT12" s="2546"/>
      <c r="JHU12" s="2546"/>
      <c r="JHV12" s="2546"/>
      <c r="JHW12" s="2546"/>
      <c r="JHX12" s="2546"/>
      <c r="JHY12" s="2546"/>
      <c r="JHZ12" s="2546"/>
      <c r="JIA12" s="2546"/>
      <c r="JIB12" s="2546"/>
      <c r="JIC12" s="2546"/>
      <c r="JID12" s="2546"/>
      <c r="JIE12" s="2546"/>
      <c r="JIF12" s="2546"/>
      <c r="JIG12" s="2546"/>
      <c r="JIH12" s="2546"/>
      <c r="JII12" s="2546"/>
      <c r="JIJ12" s="2546"/>
      <c r="JIK12" s="2546"/>
      <c r="JIL12" s="2546"/>
      <c r="JIM12" s="2546"/>
      <c r="JIN12" s="2546"/>
      <c r="JIO12" s="2546"/>
      <c r="JIP12" s="2546"/>
      <c r="JIQ12" s="2546"/>
      <c r="JIR12" s="2546"/>
      <c r="JIS12" s="2546"/>
      <c r="JIT12" s="2546"/>
      <c r="JIU12" s="2546"/>
      <c r="JIV12" s="2546"/>
      <c r="JIW12" s="2546"/>
      <c r="JIX12" s="2546"/>
      <c r="JIY12" s="2546"/>
      <c r="JIZ12" s="2546"/>
      <c r="JJA12" s="2546"/>
      <c r="JJB12" s="2546"/>
      <c r="JJC12" s="2546"/>
      <c r="JJD12" s="2546"/>
      <c r="JJE12" s="2546"/>
      <c r="JJF12" s="2546"/>
      <c r="JJG12" s="2546"/>
      <c r="JJH12" s="2546"/>
      <c r="JJI12" s="2546"/>
      <c r="JJJ12" s="2546"/>
      <c r="JJK12" s="2546"/>
      <c r="JJL12" s="2546"/>
      <c r="JJM12" s="2546"/>
      <c r="JJN12" s="2546"/>
      <c r="JJO12" s="2546"/>
      <c r="JJP12" s="2546"/>
      <c r="JJQ12" s="2546"/>
      <c r="JJR12" s="2546"/>
      <c r="JJS12" s="2546"/>
      <c r="JJT12" s="2546"/>
      <c r="JJU12" s="2546"/>
      <c r="JJV12" s="2546"/>
      <c r="JJW12" s="2546"/>
      <c r="JJX12" s="2546"/>
      <c r="JJY12" s="2546"/>
      <c r="JJZ12" s="2546"/>
      <c r="JKA12" s="2546"/>
      <c r="JKB12" s="2546"/>
      <c r="JKC12" s="2546"/>
      <c r="JKD12" s="2546"/>
      <c r="JKE12" s="2546"/>
      <c r="JKF12" s="2546"/>
      <c r="JKG12" s="2546"/>
      <c r="JKH12" s="2546"/>
      <c r="JKI12" s="2546"/>
      <c r="JKJ12" s="2546"/>
      <c r="JKK12" s="2546"/>
      <c r="JKL12" s="2546"/>
      <c r="JKM12" s="2546"/>
      <c r="JKN12" s="2546"/>
      <c r="JKO12" s="2546"/>
      <c r="JKP12" s="2546"/>
      <c r="JKQ12" s="2546"/>
      <c r="JKR12" s="2546"/>
      <c r="JKS12" s="2546"/>
      <c r="JKT12" s="2546"/>
      <c r="JKU12" s="2546"/>
      <c r="JKV12" s="2546"/>
      <c r="JKW12" s="2546"/>
      <c r="JKX12" s="2546"/>
      <c r="JKY12" s="2546"/>
      <c r="JKZ12" s="2546"/>
      <c r="JLA12" s="2546"/>
      <c r="JLB12" s="2546"/>
      <c r="JLC12" s="2546"/>
      <c r="JLD12" s="2546"/>
      <c r="JLE12" s="2546"/>
      <c r="JLF12" s="2546"/>
      <c r="JLG12" s="2546"/>
      <c r="JLH12" s="2546"/>
      <c r="JLI12" s="2546"/>
      <c r="JLJ12" s="2546"/>
      <c r="JLK12" s="2546"/>
      <c r="JLL12" s="2546"/>
      <c r="JLM12" s="2546"/>
      <c r="JLN12" s="2546"/>
      <c r="JLO12" s="2546"/>
      <c r="JLP12" s="2546"/>
      <c r="JLQ12" s="2546"/>
      <c r="JLR12" s="2546"/>
      <c r="JLS12" s="2546"/>
      <c r="JLT12" s="2546"/>
      <c r="JLU12" s="2546"/>
      <c r="JLV12" s="2546"/>
      <c r="JLW12" s="2546"/>
      <c r="JLX12" s="2546"/>
      <c r="JLY12" s="2546"/>
      <c r="JLZ12" s="2546"/>
      <c r="JMA12" s="2546"/>
      <c r="JMB12" s="2546"/>
      <c r="JMC12" s="2546"/>
      <c r="JMD12" s="2546"/>
      <c r="JME12" s="2546"/>
      <c r="JMF12" s="2546"/>
      <c r="JMG12" s="2546"/>
      <c r="JMH12" s="2546"/>
      <c r="JMI12" s="2546"/>
      <c r="JMJ12" s="2546"/>
      <c r="JMK12" s="2546"/>
      <c r="JML12" s="2546"/>
      <c r="JMM12" s="2546"/>
      <c r="JMN12" s="2546"/>
      <c r="JMO12" s="2546"/>
      <c r="JMP12" s="2546"/>
      <c r="JMQ12" s="2546"/>
      <c r="JMR12" s="2546"/>
      <c r="JMS12" s="2546"/>
      <c r="JMT12" s="2546"/>
      <c r="JMU12" s="2546"/>
      <c r="JMV12" s="2546"/>
      <c r="JMW12" s="2546"/>
      <c r="JMX12" s="2546"/>
      <c r="JMY12" s="2546"/>
      <c r="JMZ12" s="2546"/>
      <c r="JNA12" s="2546"/>
      <c r="JNB12" s="2546"/>
      <c r="JNC12" s="2546"/>
      <c r="JND12" s="2546"/>
      <c r="JNE12" s="2546"/>
      <c r="JNF12" s="2546"/>
      <c r="JNG12" s="2546"/>
      <c r="JNH12" s="2546"/>
      <c r="JNI12" s="2546"/>
      <c r="JNJ12" s="2546"/>
      <c r="JNK12" s="2546"/>
      <c r="JNL12" s="2546"/>
      <c r="JNM12" s="2546"/>
      <c r="JNN12" s="2546"/>
      <c r="JNO12" s="2546"/>
      <c r="JNP12" s="2546"/>
      <c r="JNQ12" s="2546"/>
      <c r="JNR12" s="2546"/>
      <c r="JNS12" s="2546"/>
      <c r="JNT12" s="2546"/>
      <c r="JNU12" s="2546"/>
      <c r="JNV12" s="2546"/>
      <c r="JNW12" s="2546"/>
      <c r="JNX12" s="2546"/>
      <c r="JNY12" s="2546"/>
      <c r="JNZ12" s="2546"/>
      <c r="JOA12" s="2546"/>
      <c r="JOB12" s="2546"/>
      <c r="JOC12" s="2546"/>
      <c r="JOD12" s="2546"/>
      <c r="JOE12" s="2546"/>
      <c r="JOF12" s="2546"/>
      <c r="JOG12" s="2546"/>
      <c r="JOH12" s="2546"/>
      <c r="JOI12" s="2546"/>
      <c r="JOJ12" s="2546"/>
      <c r="JOK12" s="2546"/>
      <c r="JOL12" s="2546"/>
      <c r="JOM12" s="2546"/>
      <c r="JON12" s="2546"/>
      <c r="JOO12" s="2546"/>
      <c r="JOP12" s="2546"/>
      <c r="JOQ12" s="2546"/>
      <c r="JOR12" s="2546"/>
      <c r="JOS12" s="2546"/>
      <c r="JOT12" s="2546"/>
      <c r="JOU12" s="2546"/>
      <c r="JOV12" s="2546"/>
      <c r="JOW12" s="2546"/>
      <c r="JOX12" s="2546"/>
      <c r="JOY12" s="2546"/>
      <c r="JOZ12" s="2546"/>
      <c r="JPA12" s="2546"/>
      <c r="JPB12" s="2546"/>
      <c r="JPC12" s="2546"/>
      <c r="JPD12" s="2546"/>
      <c r="JPE12" s="2546"/>
      <c r="JPF12" s="2546"/>
      <c r="JPG12" s="2546"/>
      <c r="JPH12" s="2546"/>
      <c r="JPI12" s="2546"/>
      <c r="JPJ12" s="2546"/>
      <c r="JPK12" s="2546"/>
      <c r="JPL12" s="2546"/>
      <c r="JPM12" s="2546"/>
      <c r="JPN12" s="2546"/>
      <c r="JPO12" s="2546"/>
      <c r="JPP12" s="2546"/>
      <c r="JPQ12" s="2546"/>
      <c r="JPR12" s="2546"/>
      <c r="JPS12" s="2546"/>
      <c r="JPT12" s="2546"/>
      <c r="JPU12" s="2546"/>
      <c r="JPV12" s="2546"/>
      <c r="JPW12" s="2546"/>
      <c r="JPX12" s="2546"/>
      <c r="JPY12" s="2546"/>
      <c r="JPZ12" s="2546"/>
      <c r="JQA12" s="2546"/>
      <c r="JQB12" s="2546"/>
      <c r="JQC12" s="2546"/>
      <c r="JQD12" s="2546"/>
      <c r="JQE12" s="2546"/>
      <c r="JQF12" s="2546"/>
      <c r="JQG12" s="2546"/>
      <c r="JQH12" s="2546"/>
      <c r="JQI12" s="2546"/>
      <c r="JQJ12" s="2546"/>
      <c r="JQK12" s="2546"/>
      <c r="JQL12" s="2546"/>
      <c r="JQM12" s="2546"/>
      <c r="JQN12" s="2546"/>
      <c r="JQO12" s="2546"/>
      <c r="JQP12" s="2546"/>
      <c r="JQQ12" s="2546"/>
      <c r="JQR12" s="2546"/>
      <c r="JQS12" s="2546"/>
      <c r="JQT12" s="2546"/>
      <c r="JQU12" s="2546"/>
      <c r="JQV12" s="2546"/>
      <c r="JQW12" s="2546"/>
      <c r="JQX12" s="2546"/>
      <c r="JQY12" s="2546"/>
      <c r="JQZ12" s="2546"/>
      <c r="JRA12" s="2546"/>
      <c r="JRB12" s="2546"/>
      <c r="JRC12" s="2546"/>
      <c r="JRD12" s="2546"/>
      <c r="JRE12" s="2546"/>
      <c r="JRF12" s="2546"/>
      <c r="JRG12" s="2546"/>
      <c r="JRH12" s="2546"/>
      <c r="JRI12" s="2546"/>
      <c r="JRJ12" s="2546"/>
      <c r="JRK12" s="2546"/>
      <c r="JRL12" s="2546"/>
      <c r="JRM12" s="2546"/>
      <c r="JRN12" s="2546"/>
      <c r="JRO12" s="2546"/>
      <c r="JRP12" s="2546"/>
      <c r="JRQ12" s="2546"/>
      <c r="JRR12" s="2546"/>
      <c r="JRS12" s="2546"/>
      <c r="JRT12" s="2546"/>
      <c r="JRU12" s="2546"/>
      <c r="JRV12" s="2546"/>
      <c r="JRW12" s="2546"/>
      <c r="JRX12" s="2546"/>
      <c r="JRY12" s="2546"/>
      <c r="JRZ12" s="2546"/>
      <c r="JSA12" s="2546"/>
      <c r="JSB12" s="2546"/>
      <c r="JSC12" s="2546"/>
      <c r="JSD12" s="2546"/>
      <c r="JSE12" s="2546"/>
      <c r="JSF12" s="2546"/>
      <c r="JSG12" s="2546"/>
      <c r="JSH12" s="2546"/>
      <c r="JSI12" s="2546"/>
      <c r="JSJ12" s="2546"/>
      <c r="JSK12" s="2546"/>
      <c r="JSL12" s="2546"/>
      <c r="JSM12" s="2546"/>
      <c r="JSN12" s="2546"/>
      <c r="JSO12" s="2546"/>
      <c r="JSP12" s="2546"/>
      <c r="JSQ12" s="2546"/>
      <c r="JSR12" s="2546"/>
      <c r="JSS12" s="2546"/>
      <c r="JST12" s="2546"/>
      <c r="JSU12" s="2546"/>
      <c r="JSV12" s="2546"/>
      <c r="JSW12" s="2546"/>
      <c r="JSX12" s="2546"/>
      <c r="JSY12" s="2546"/>
      <c r="JSZ12" s="2546"/>
      <c r="JTA12" s="2546"/>
      <c r="JTB12" s="2546"/>
      <c r="JTC12" s="2546"/>
      <c r="JTD12" s="2546"/>
      <c r="JTE12" s="2546"/>
      <c r="JTF12" s="2546"/>
      <c r="JTG12" s="2546"/>
      <c r="JTH12" s="2546"/>
      <c r="JTI12" s="2546"/>
      <c r="JTJ12" s="2546"/>
      <c r="JTK12" s="2546"/>
      <c r="JTL12" s="2546"/>
      <c r="JTM12" s="2546"/>
      <c r="JTN12" s="2546"/>
      <c r="JTO12" s="2546"/>
      <c r="JTP12" s="2546"/>
      <c r="JTQ12" s="2546"/>
      <c r="JTR12" s="2546"/>
      <c r="JTS12" s="2546"/>
      <c r="JTT12" s="2546"/>
      <c r="JTU12" s="2546"/>
      <c r="JTV12" s="2546"/>
      <c r="JTW12" s="2546"/>
      <c r="JTX12" s="2546"/>
      <c r="JTY12" s="2546"/>
      <c r="JTZ12" s="2546"/>
      <c r="JUA12" s="2546"/>
      <c r="JUB12" s="2546"/>
      <c r="JUC12" s="2546"/>
      <c r="JUD12" s="2546"/>
      <c r="JUE12" s="2546"/>
      <c r="JUF12" s="2546"/>
      <c r="JUG12" s="2546"/>
      <c r="JUH12" s="2546"/>
      <c r="JUI12" s="2546"/>
      <c r="JUJ12" s="2546"/>
      <c r="JUK12" s="2546"/>
      <c r="JUL12" s="2546"/>
      <c r="JUM12" s="2546"/>
      <c r="JUN12" s="2546"/>
      <c r="JUO12" s="2546"/>
      <c r="JUP12" s="2546"/>
      <c r="JUQ12" s="2546"/>
      <c r="JUR12" s="2546"/>
      <c r="JUS12" s="2546"/>
      <c r="JUT12" s="2546"/>
      <c r="JUU12" s="2546"/>
      <c r="JUV12" s="2546"/>
      <c r="JUW12" s="2546"/>
      <c r="JUX12" s="2546"/>
      <c r="JUY12" s="2546"/>
      <c r="JUZ12" s="2546"/>
      <c r="JVA12" s="2546"/>
      <c r="JVB12" s="2546"/>
      <c r="JVC12" s="2546"/>
      <c r="JVD12" s="2546"/>
      <c r="JVE12" s="2546"/>
      <c r="JVF12" s="2546"/>
      <c r="JVG12" s="2546"/>
      <c r="JVH12" s="2546"/>
      <c r="JVI12" s="2546"/>
      <c r="JVJ12" s="2546"/>
      <c r="JVK12" s="2546"/>
      <c r="JVL12" s="2546"/>
      <c r="JVM12" s="2546"/>
      <c r="JVN12" s="2546"/>
      <c r="JVO12" s="2546"/>
      <c r="JVP12" s="2546"/>
      <c r="JVQ12" s="2546"/>
      <c r="JVR12" s="2546"/>
      <c r="JVS12" s="2546"/>
      <c r="JVT12" s="2546"/>
      <c r="JVU12" s="2546"/>
      <c r="JVV12" s="2546"/>
      <c r="JVW12" s="2546"/>
      <c r="JVX12" s="2546"/>
      <c r="JVY12" s="2546"/>
      <c r="JVZ12" s="2546"/>
      <c r="JWA12" s="2546"/>
      <c r="JWB12" s="2546"/>
      <c r="JWC12" s="2546"/>
      <c r="JWD12" s="2546"/>
      <c r="JWE12" s="2546"/>
      <c r="JWF12" s="2546"/>
      <c r="JWG12" s="2546"/>
      <c r="JWH12" s="2546"/>
      <c r="JWI12" s="2546"/>
      <c r="JWJ12" s="2546"/>
      <c r="JWK12" s="2546"/>
      <c r="JWL12" s="2546"/>
      <c r="JWM12" s="2546"/>
      <c r="JWN12" s="2546"/>
      <c r="JWO12" s="2546"/>
      <c r="JWP12" s="2546"/>
      <c r="JWQ12" s="2546"/>
      <c r="JWR12" s="2546"/>
      <c r="JWS12" s="2546"/>
      <c r="JWT12" s="2546"/>
      <c r="JWU12" s="2546"/>
      <c r="JWV12" s="2546"/>
      <c r="JWW12" s="2546"/>
      <c r="JWX12" s="2546"/>
      <c r="JWY12" s="2546"/>
      <c r="JWZ12" s="2546"/>
      <c r="JXA12" s="2546"/>
      <c r="JXB12" s="2546"/>
      <c r="JXC12" s="2546"/>
      <c r="JXD12" s="2546"/>
      <c r="JXE12" s="2546"/>
      <c r="JXF12" s="2546"/>
      <c r="JXG12" s="2546"/>
      <c r="JXH12" s="2546"/>
      <c r="JXI12" s="2546"/>
      <c r="JXJ12" s="2546"/>
      <c r="JXK12" s="2546"/>
      <c r="JXL12" s="2546"/>
      <c r="JXM12" s="2546"/>
      <c r="JXN12" s="2546"/>
      <c r="JXO12" s="2546"/>
      <c r="JXP12" s="2546"/>
      <c r="JXQ12" s="2546"/>
      <c r="JXR12" s="2546"/>
      <c r="JXS12" s="2546"/>
      <c r="JXT12" s="2546"/>
      <c r="JXU12" s="2546"/>
      <c r="JXV12" s="2546"/>
      <c r="JXW12" s="2546"/>
      <c r="JXX12" s="2546"/>
      <c r="JXY12" s="2546"/>
      <c r="JXZ12" s="2546"/>
      <c r="JYA12" s="2546"/>
      <c r="JYB12" s="2546"/>
      <c r="JYC12" s="2546"/>
      <c r="JYD12" s="2546"/>
      <c r="JYE12" s="2546"/>
      <c r="JYF12" s="2546"/>
      <c r="JYG12" s="2546"/>
      <c r="JYH12" s="2546"/>
      <c r="JYI12" s="2546"/>
      <c r="JYJ12" s="2546"/>
      <c r="JYK12" s="2546"/>
      <c r="JYL12" s="2546"/>
      <c r="JYM12" s="2546"/>
      <c r="JYN12" s="2546"/>
      <c r="JYO12" s="2546"/>
      <c r="JYP12" s="2546"/>
      <c r="JYQ12" s="2546"/>
      <c r="JYR12" s="2546"/>
      <c r="JYS12" s="2546"/>
      <c r="JYT12" s="2546"/>
      <c r="JYU12" s="2546"/>
      <c r="JYV12" s="2546"/>
      <c r="JYW12" s="2546"/>
      <c r="JYX12" s="2546"/>
      <c r="JYY12" s="2546"/>
      <c r="JYZ12" s="2546"/>
      <c r="JZA12" s="2546"/>
      <c r="JZB12" s="2546"/>
      <c r="JZC12" s="2546"/>
      <c r="JZD12" s="2546"/>
      <c r="JZE12" s="2546"/>
      <c r="JZF12" s="2546"/>
      <c r="JZG12" s="2546"/>
      <c r="JZH12" s="2546"/>
      <c r="JZI12" s="2546"/>
      <c r="JZJ12" s="2546"/>
      <c r="JZK12" s="2546"/>
      <c r="JZL12" s="2546"/>
      <c r="JZM12" s="2546"/>
      <c r="JZN12" s="2546"/>
      <c r="JZO12" s="2546"/>
      <c r="JZP12" s="2546"/>
      <c r="JZQ12" s="2546"/>
      <c r="JZR12" s="2546"/>
      <c r="JZS12" s="2546"/>
      <c r="JZT12" s="2546"/>
      <c r="JZU12" s="2546"/>
      <c r="JZV12" s="2546"/>
      <c r="JZW12" s="2546"/>
      <c r="JZX12" s="2546"/>
      <c r="JZY12" s="2546"/>
      <c r="JZZ12" s="2546"/>
      <c r="KAA12" s="2546"/>
      <c r="KAB12" s="2546"/>
      <c r="KAC12" s="2546"/>
      <c r="KAD12" s="2546"/>
      <c r="KAE12" s="2546"/>
      <c r="KAF12" s="2546"/>
      <c r="KAG12" s="2546"/>
      <c r="KAH12" s="2546"/>
      <c r="KAI12" s="2546"/>
      <c r="KAJ12" s="2546"/>
      <c r="KAK12" s="2546"/>
      <c r="KAL12" s="2546"/>
      <c r="KAM12" s="2546"/>
      <c r="KAN12" s="2546"/>
      <c r="KAO12" s="2546"/>
      <c r="KAP12" s="2546"/>
      <c r="KAQ12" s="2546"/>
      <c r="KAR12" s="2546"/>
      <c r="KAS12" s="2546"/>
      <c r="KAT12" s="2546"/>
      <c r="KAU12" s="2546"/>
      <c r="KAV12" s="2546"/>
      <c r="KAW12" s="2546"/>
      <c r="KAX12" s="2546"/>
      <c r="KAY12" s="2546"/>
      <c r="KAZ12" s="2546"/>
      <c r="KBA12" s="2546"/>
      <c r="KBB12" s="2546"/>
      <c r="KBC12" s="2546"/>
      <c r="KBD12" s="2546"/>
      <c r="KBE12" s="2546"/>
      <c r="KBF12" s="2546"/>
      <c r="KBG12" s="2546"/>
      <c r="KBH12" s="2546"/>
      <c r="KBI12" s="2546"/>
      <c r="KBJ12" s="2546"/>
      <c r="KBK12" s="2546"/>
      <c r="KBL12" s="2546"/>
      <c r="KBM12" s="2546"/>
      <c r="KBN12" s="2546"/>
      <c r="KBO12" s="2546"/>
      <c r="KBP12" s="2546"/>
      <c r="KBQ12" s="2546"/>
      <c r="KBR12" s="2546"/>
      <c r="KBS12" s="2546"/>
      <c r="KBT12" s="2546"/>
      <c r="KBU12" s="2546"/>
      <c r="KBV12" s="2546"/>
      <c r="KBW12" s="2546"/>
      <c r="KBX12" s="2546"/>
      <c r="KBY12" s="2546"/>
      <c r="KBZ12" s="2546"/>
      <c r="KCA12" s="2546"/>
      <c r="KCB12" s="2546"/>
      <c r="KCC12" s="2546"/>
      <c r="KCD12" s="2546"/>
      <c r="KCE12" s="2546"/>
      <c r="KCF12" s="2546"/>
      <c r="KCG12" s="2546"/>
      <c r="KCH12" s="2546"/>
      <c r="KCI12" s="2546"/>
      <c r="KCJ12" s="2546"/>
      <c r="KCK12" s="2546"/>
      <c r="KCL12" s="2546"/>
      <c r="KCM12" s="2546"/>
      <c r="KCN12" s="2546"/>
      <c r="KCO12" s="2546"/>
      <c r="KCP12" s="2546"/>
      <c r="KCQ12" s="2546"/>
      <c r="KCR12" s="2546"/>
      <c r="KCS12" s="2546"/>
      <c r="KCT12" s="2546"/>
      <c r="KCU12" s="2546"/>
      <c r="KCV12" s="2546"/>
      <c r="KCW12" s="2546"/>
      <c r="KCX12" s="2546"/>
      <c r="KCY12" s="2546"/>
      <c r="KCZ12" s="2546"/>
      <c r="KDA12" s="2546"/>
      <c r="KDB12" s="2546"/>
      <c r="KDC12" s="2546"/>
      <c r="KDD12" s="2546"/>
      <c r="KDE12" s="2546"/>
      <c r="KDF12" s="2546"/>
      <c r="KDG12" s="2546"/>
      <c r="KDH12" s="2546"/>
      <c r="KDI12" s="2546"/>
      <c r="KDJ12" s="2546"/>
      <c r="KDK12" s="2546"/>
      <c r="KDL12" s="2546"/>
      <c r="KDM12" s="2546"/>
      <c r="KDN12" s="2546"/>
      <c r="KDO12" s="2546"/>
      <c r="KDP12" s="2546"/>
      <c r="KDQ12" s="2546"/>
      <c r="KDR12" s="2546"/>
      <c r="KDS12" s="2546"/>
      <c r="KDT12" s="2546"/>
      <c r="KDU12" s="2546"/>
      <c r="KDV12" s="2546"/>
      <c r="KDW12" s="2546"/>
      <c r="KDX12" s="2546"/>
      <c r="KDY12" s="2546"/>
      <c r="KDZ12" s="2546"/>
      <c r="KEA12" s="2546"/>
      <c r="KEB12" s="2546"/>
      <c r="KEC12" s="2546"/>
      <c r="KED12" s="2546"/>
      <c r="KEE12" s="2546"/>
      <c r="KEF12" s="2546"/>
      <c r="KEG12" s="2546"/>
      <c r="KEH12" s="2546"/>
      <c r="KEI12" s="2546"/>
      <c r="KEJ12" s="2546"/>
      <c r="KEK12" s="2546"/>
      <c r="KEL12" s="2546"/>
      <c r="KEM12" s="2546"/>
      <c r="KEN12" s="2546"/>
      <c r="KEO12" s="2546"/>
      <c r="KEP12" s="2546"/>
      <c r="KEQ12" s="2546"/>
      <c r="KER12" s="2546"/>
      <c r="KES12" s="2546"/>
      <c r="KET12" s="2546"/>
      <c r="KEU12" s="2546"/>
      <c r="KEV12" s="2546"/>
      <c r="KEW12" s="2546"/>
      <c r="KEX12" s="2546"/>
      <c r="KEY12" s="2546"/>
      <c r="KEZ12" s="2546"/>
      <c r="KFA12" s="2546"/>
      <c r="KFB12" s="2546"/>
      <c r="KFC12" s="2546"/>
      <c r="KFD12" s="2546"/>
      <c r="KFE12" s="2546"/>
      <c r="KFF12" s="2546"/>
      <c r="KFG12" s="2546"/>
      <c r="KFH12" s="2546"/>
      <c r="KFI12" s="2546"/>
      <c r="KFJ12" s="2546"/>
      <c r="KFK12" s="2546"/>
      <c r="KFL12" s="2546"/>
      <c r="KFM12" s="2546"/>
      <c r="KFN12" s="2546"/>
      <c r="KFO12" s="2546"/>
      <c r="KFP12" s="2546"/>
      <c r="KFQ12" s="2546"/>
      <c r="KFR12" s="2546"/>
      <c r="KFS12" s="2546"/>
      <c r="KFT12" s="2546"/>
      <c r="KFU12" s="2546"/>
      <c r="KFV12" s="2546"/>
      <c r="KFW12" s="2546"/>
      <c r="KFX12" s="2546"/>
      <c r="KFY12" s="2546"/>
      <c r="KFZ12" s="2546"/>
      <c r="KGA12" s="2546"/>
      <c r="KGB12" s="2546"/>
      <c r="KGC12" s="2546"/>
      <c r="KGD12" s="2546"/>
      <c r="KGE12" s="2546"/>
      <c r="KGF12" s="2546"/>
      <c r="KGG12" s="2546"/>
      <c r="KGH12" s="2546"/>
      <c r="KGI12" s="2546"/>
      <c r="KGJ12" s="2546"/>
      <c r="KGK12" s="2546"/>
      <c r="KGL12" s="2546"/>
      <c r="KGM12" s="2546"/>
      <c r="KGN12" s="2546"/>
      <c r="KGO12" s="2546"/>
      <c r="KGP12" s="2546"/>
      <c r="KGQ12" s="2546"/>
      <c r="KGR12" s="2546"/>
      <c r="KGS12" s="2546"/>
      <c r="KGT12" s="2546"/>
      <c r="KGU12" s="2546"/>
      <c r="KGV12" s="2546"/>
      <c r="KGW12" s="2546"/>
      <c r="KGX12" s="2546"/>
      <c r="KGY12" s="2546"/>
      <c r="KGZ12" s="2546"/>
      <c r="KHA12" s="2546"/>
      <c r="KHB12" s="2546"/>
      <c r="KHC12" s="2546"/>
      <c r="KHD12" s="2546"/>
      <c r="KHE12" s="2546"/>
      <c r="KHF12" s="2546"/>
      <c r="KHG12" s="2546"/>
      <c r="KHH12" s="2546"/>
      <c r="KHI12" s="2546"/>
      <c r="KHJ12" s="2546"/>
      <c r="KHK12" s="2546"/>
      <c r="KHL12" s="2546"/>
      <c r="KHM12" s="2546"/>
      <c r="KHN12" s="2546"/>
      <c r="KHO12" s="2546"/>
      <c r="KHP12" s="2546"/>
      <c r="KHQ12" s="2546"/>
      <c r="KHR12" s="2546"/>
      <c r="KHS12" s="2546"/>
      <c r="KHT12" s="2546"/>
      <c r="KHU12" s="2546"/>
      <c r="KHV12" s="2546"/>
      <c r="KHW12" s="2546"/>
      <c r="KHX12" s="2546"/>
      <c r="KHY12" s="2546"/>
      <c r="KHZ12" s="2546"/>
      <c r="KIA12" s="2546"/>
      <c r="KIB12" s="2546"/>
      <c r="KIC12" s="2546"/>
      <c r="KID12" s="2546"/>
      <c r="KIE12" s="2546"/>
      <c r="KIF12" s="2546"/>
      <c r="KIG12" s="2546"/>
      <c r="KIH12" s="2546"/>
      <c r="KII12" s="2546"/>
      <c r="KIJ12" s="2546"/>
      <c r="KIK12" s="2546"/>
      <c r="KIL12" s="2546"/>
      <c r="KIM12" s="2546"/>
      <c r="KIN12" s="2546"/>
      <c r="KIO12" s="2546"/>
      <c r="KIP12" s="2546"/>
      <c r="KIQ12" s="2546"/>
      <c r="KIR12" s="2546"/>
      <c r="KIS12" s="2546"/>
      <c r="KIT12" s="2546"/>
      <c r="KIU12" s="2546"/>
      <c r="KIV12" s="2546"/>
      <c r="KIW12" s="2546"/>
      <c r="KIX12" s="2546"/>
      <c r="KIY12" s="2546"/>
      <c r="KIZ12" s="2546"/>
      <c r="KJA12" s="2546"/>
      <c r="KJB12" s="2546"/>
      <c r="KJC12" s="2546"/>
      <c r="KJD12" s="2546"/>
      <c r="KJE12" s="2546"/>
      <c r="KJF12" s="2546"/>
      <c r="KJG12" s="2546"/>
      <c r="KJH12" s="2546"/>
      <c r="KJI12" s="2546"/>
      <c r="KJJ12" s="2546"/>
      <c r="KJK12" s="2546"/>
      <c r="KJL12" s="2546"/>
      <c r="KJM12" s="2546"/>
      <c r="KJN12" s="2546"/>
      <c r="KJO12" s="2546"/>
      <c r="KJP12" s="2546"/>
      <c r="KJQ12" s="2546"/>
      <c r="KJR12" s="2546"/>
      <c r="KJS12" s="2546"/>
      <c r="KJT12" s="2546"/>
      <c r="KJU12" s="2546"/>
      <c r="KJV12" s="2546"/>
      <c r="KJW12" s="2546"/>
      <c r="KJX12" s="2546"/>
      <c r="KJY12" s="2546"/>
      <c r="KJZ12" s="2546"/>
      <c r="KKA12" s="2546"/>
      <c r="KKB12" s="2546"/>
      <c r="KKC12" s="2546"/>
      <c r="KKD12" s="2546"/>
      <c r="KKE12" s="2546"/>
      <c r="KKF12" s="2546"/>
      <c r="KKG12" s="2546"/>
      <c r="KKH12" s="2546"/>
      <c r="KKI12" s="2546"/>
      <c r="KKJ12" s="2546"/>
      <c r="KKK12" s="2546"/>
      <c r="KKL12" s="2546"/>
      <c r="KKM12" s="2546"/>
      <c r="KKN12" s="2546"/>
      <c r="KKO12" s="2546"/>
      <c r="KKP12" s="2546"/>
      <c r="KKQ12" s="2546"/>
      <c r="KKR12" s="2546"/>
      <c r="KKS12" s="2546"/>
      <c r="KKT12" s="2546"/>
      <c r="KKU12" s="2546"/>
      <c r="KKV12" s="2546"/>
      <c r="KKW12" s="2546"/>
      <c r="KKX12" s="2546"/>
      <c r="KKY12" s="2546"/>
      <c r="KKZ12" s="2546"/>
      <c r="KLA12" s="2546"/>
      <c r="KLB12" s="2546"/>
      <c r="KLC12" s="2546"/>
      <c r="KLD12" s="2546"/>
      <c r="KLE12" s="2546"/>
      <c r="KLF12" s="2546"/>
      <c r="KLG12" s="2546"/>
      <c r="KLH12" s="2546"/>
      <c r="KLI12" s="2546"/>
      <c r="KLJ12" s="2546"/>
      <c r="KLK12" s="2546"/>
      <c r="KLL12" s="2546"/>
      <c r="KLM12" s="2546"/>
      <c r="KLN12" s="2546"/>
      <c r="KLO12" s="2546"/>
      <c r="KLP12" s="2546"/>
      <c r="KLQ12" s="2546"/>
      <c r="KLR12" s="2546"/>
      <c r="KLS12" s="2546"/>
      <c r="KLT12" s="2546"/>
      <c r="KLU12" s="2546"/>
      <c r="KLV12" s="2546"/>
      <c r="KLW12" s="2546"/>
      <c r="KLX12" s="2546"/>
      <c r="KLY12" s="2546"/>
      <c r="KLZ12" s="2546"/>
      <c r="KMA12" s="2546"/>
      <c r="KMB12" s="2546"/>
      <c r="KMC12" s="2546"/>
      <c r="KMD12" s="2546"/>
      <c r="KME12" s="2546"/>
      <c r="KMF12" s="2546"/>
      <c r="KMG12" s="2546"/>
      <c r="KMH12" s="2546"/>
      <c r="KMI12" s="2546"/>
      <c r="KMJ12" s="2546"/>
      <c r="KMK12" s="2546"/>
      <c r="KML12" s="2546"/>
      <c r="KMM12" s="2546"/>
      <c r="KMN12" s="2546"/>
      <c r="KMO12" s="2546"/>
      <c r="KMP12" s="2546"/>
      <c r="KMQ12" s="2546"/>
      <c r="KMR12" s="2546"/>
      <c r="KMS12" s="2546"/>
      <c r="KMT12" s="2546"/>
      <c r="KMU12" s="2546"/>
      <c r="KMV12" s="2546"/>
      <c r="KMW12" s="2546"/>
      <c r="KMX12" s="2546"/>
      <c r="KMY12" s="2546"/>
      <c r="KMZ12" s="2546"/>
      <c r="KNA12" s="2546"/>
      <c r="KNB12" s="2546"/>
      <c r="KNC12" s="2546"/>
      <c r="KND12" s="2546"/>
      <c r="KNE12" s="2546"/>
      <c r="KNF12" s="2546"/>
      <c r="KNG12" s="2546"/>
      <c r="KNH12" s="2546"/>
      <c r="KNI12" s="2546"/>
      <c r="KNJ12" s="2546"/>
      <c r="KNK12" s="2546"/>
      <c r="KNL12" s="2546"/>
      <c r="KNM12" s="2546"/>
      <c r="KNN12" s="2546"/>
      <c r="KNO12" s="2546"/>
      <c r="KNP12" s="2546"/>
      <c r="KNQ12" s="2546"/>
      <c r="KNR12" s="2546"/>
      <c r="KNS12" s="2546"/>
      <c r="KNT12" s="2546"/>
      <c r="KNU12" s="2546"/>
      <c r="KNV12" s="2546"/>
      <c r="KNW12" s="2546"/>
      <c r="KNX12" s="2546"/>
      <c r="KNY12" s="2546"/>
      <c r="KNZ12" s="2546"/>
      <c r="KOA12" s="2546"/>
      <c r="KOB12" s="2546"/>
      <c r="KOC12" s="2546"/>
      <c r="KOD12" s="2546"/>
      <c r="KOE12" s="2546"/>
      <c r="KOF12" s="2546"/>
      <c r="KOG12" s="2546"/>
      <c r="KOH12" s="2546"/>
      <c r="KOI12" s="2546"/>
      <c r="KOJ12" s="2546"/>
      <c r="KOK12" s="2546"/>
      <c r="KOL12" s="2546"/>
      <c r="KOM12" s="2546"/>
      <c r="KON12" s="2546"/>
      <c r="KOO12" s="2546"/>
      <c r="KOP12" s="2546"/>
      <c r="KOQ12" s="2546"/>
      <c r="KOR12" s="2546"/>
      <c r="KOS12" s="2546"/>
      <c r="KOT12" s="2546"/>
      <c r="KOU12" s="2546"/>
      <c r="KOV12" s="2546"/>
      <c r="KOW12" s="2546"/>
      <c r="KOX12" s="2546"/>
      <c r="KOY12" s="2546"/>
      <c r="KOZ12" s="2546"/>
      <c r="KPA12" s="2546"/>
      <c r="KPB12" s="2546"/>
      <c r="KPC12" s="2546"/>
      <c r="KPD12" s="2546"/>
      <c r="KPE12" s="2546"/>
      <c r="KPF12" s="2546"/>
      <c r="KPG12" s="2546"/>
      <c r="KPH12" s="2546"/>
      <c r="KPI12" s="2546"/>
      <c r="KPJ12" s="2546"/>
      <c r="KPK12" s="2546"/>
      <c r="KPL12" s="2546"/>
      <c r="KPM12" s="2546"/>
      <c r="KPN12" s="2546"/>
      <c r="KPO12" s="2546"/>
      <c r="KPP12" s="2546"/>
      <c r="KPQ12" s="2546"/>
      <c r="KPR12" s="2546"/>
      <c r="KPS12" s="2546"/>
      <c r="KPT12" s="2546"/>
      <c r="KPU12" s="2546"/>
      <c r="KPV12" s="2546"/>
      <c r="KPW12" s="2546"/>
      <c r="KPX12" s="2546"/>
      <c r="KPY12" s="2546"/>
      <c r="KPZ12" s="2546"/>
      <c r="KQA12" s="2546"/>
      <c r="KQB12" s="2546"/>
      <c r="KQC12" s="2546"/>
      <c r="KQD12" s="2546"/>
      <c r="KQE12" s="2546"/>
      <c r="KQF12" s="2546"/>
      <c r="KQG12" s="2546"/>
      <c r="KQH12" s="2546"/>
      <c r="KQI12" s="2546"/>
      <c r="KQJ12" s="2546"/>
      <c r="KQK12" s="2546"/>
      <c r="KQL12" s="2546"/>
      <c r="KQM12" s="2546"/>
      <c r="KQN12" s="2546"/>
      <c r="KQO12" s="2546"/>
      <c r="KQP12" s="2546"/>
      <c r="KQQ12" s="2546"/>
      <c r="KQR12" s="2546"/>
      <c r="KQS12" s="2546"/>
      <c r="KQT12" s="2546"/>
      <c r="KQU12" s="2546"/>
      <c r="KQV12" s="2546"/>
      <c r="KQW12" s="2546"/>
      <c r="KQX12" s="2546"/>
      <c r="KQY12" s="2546"/>
      <c r="KQZ12" s="2546"/>
      <c r="KRA12" s="2546"/>
      <c r="KRB12" s="2546"/>
      <c r="KRC12" s="2546"/>
      <c r="KRD12" s="2546"/>
      <c r="KRE12" s="2546"/>
      <c r="KRF12" s="2546"/>
      <c r="KRG12" s="2546"/>
      <c r="KRH12" s="2546"/>
      <c r="KRI12" s="2546"/>
      <c r="KRJ12" s="2546"/>
      <c r="KRK12" s="2546"/>
      <c r="KRL12" s="2546"/>
      <c r="KRM12" s="2546"/>
      <c r="KRN12" s="2546"/>
      <c r="KRO12" s="2546"/>
      <c r="KRP12" s="2546"/>
      <c r="KRQ12" s="2546"/>
      <c r="KRR12" s="2546"/>
      <c r="KRS12" s="2546"/>
      <c r="KRT12" s="2546"/>
      <c r="KRU12" s="2546"/>
      <c r="KRV12" s="2546"/>
      <c r="KRW12" s="2546"/>
      <c r="KRX12" s="2546"/>
      <c r="KRY12" s="2546"/>
      <c r="KRZ12" s="2546"/>
      <c r="KSA12" s="2546"/>
      <c r="KSB12" s="2546"/>
      <c r="KSC12" s="2546"/>
      <c r="KSD12" s="2546"/>
      <c r="KSE12" s="2546"/>
      <c r="KSF12" s="2546"/>
      <c r="KSG12" s="2546"/>
      <c r="KSH12" s="2546"/>
      <c r="KSI12" s="2546"/>
      <c r="KSJ12" s="2546"/>
      <c r="KSK12" s="2546"/>
      <c r="KSL12" s="2546"/>
      <c r="KSM12" s="2546"/>
      <c r="KSN12" s="2546"/>
      <c r="KSO12" s="2546"/>
      <c r="KSP12" s="2546"/>
      <c r="KSQ12" s="2546"/>
      <c r="KSR12" s="2546"/>
      <c r="KSS12" s="2546"/>
      <c r="KST12" s="2546"/>
      <c r="KSU12" s="2546"/>
      <c r="KSV12" s="2546"/>
      <c r="KSW12" s="2546"/>
      <c r="KSX12" s="2546"/>
      <c r="KSY12" s="2546"/>
      <c r="KSZ12" s="2546"/>
      <c r="KTA12" s="2546"/>
      <c r="KTB12" s="2546"/>
      <c r="KTC12" s="2546"/>
      <c r="KTD12" s="2546"/>
      <c r="KTE12" s="2546"/>
      <c r="KTF12" s="2546"/>
      <c r="KTG12" s="2546"/>
      <c r="KTH12" s="2546"/>
      <c r="KTI12" s="2546"/>
      <c r="KTJ12" s="2546"/>
      <c r="KTK12" s="2546"/>
      <c r="KTL12" s="2546"/>
      <c r="KTM12" s="2546"/>
      <c r="KTN12" s="2546"/>
      <c r="KTO12" s="2546"/>
      <c r="KTP12" s="2546"/>
      <c r="KTQ12" s="2546"/>
      <c r="KTR12" s="2546"/>
      <c r="KTS12" s="2546"/>
      <c r="KTT12" s="2546"/>
      <c r="KTU12" s="2546"/>
      <c r="KTV12" s="2546"/>
      <c r="KTW12" s="2546"/>
      <c r="KTX12" s="2546"/>
      <c r="KTY12" s="2546"/>
      <c r="KTZ12" s="2546"/>
      <c r="KUA12" s="2546"/>
      <c r="KUB12" s="2546"/>
      <c r="KUC12" s="2546"/>
      <c r="KUD12" s="2546"/>
      <c r="KUE12" s="2546"/>
      <c r="KUF12" s="2546"/>
      <c r="KUG12" s="2546"/>
      <c r="KUH12" s="2546"/>
      <c r="KUI12" s="2546"/>
      <c r="KUJ12" s="2546"/>
      <c r="KUK12" s="2546"/>
      <c r="KUL12" s="2546"/>
      <c r="KUM12" s="2546"/>
      <c r="KUN12" s="2546"/>
      <c r="KUO12" s="2546"/>
      <c r="KUP12" s="2546"/>
      <c r="KUQ12" s="2546"/>
      <c r="KUR12" s="2546"/>
      <c r="KUS12" s="2546"/>
      <c r="KUT12" s="2546"/>
      <c r="KUU12" s="2546"/>
      <c r="KUV12" s="2546"/>
      <c r="KUW12" s="2546"/>
      <c r="KUX12" s="2546"/>
      <c r="KUY12" s="2546"/>
      <c r="KUZ12" s="2546"/>
      <c r="KVA12" s="2546"/>
      <c r="KVB12" s="2546"/>
      <c r="KVC12" s="2546"/>
      <c r="KVD12" s="2546"/>
      <c r="KVE12" s="2546"/>
      <c r="KVF12" s="2546"/>
      <c r="KVG12" s="2546"/>
      <c r="KVH12" s="2546"/>
      <c r="KVI12" s="2546"/>
      <c r="KVJ12" s="2546"/>
      <c r="KVK12" s="2546"/>
      <c r="KVL12" s="2546"/>
      <c r="KVM12" s="2546"/>
      <c r="KVN12" s="2546"/>
      <c r="KVO12" s="2546"/>
      <c r="KVP12" s="2546"/>
      <c r="KVQ12" s="2546"/>
      <c r="KVR12" s="2546"/>
      <c r="KVS12" s="2546"/>
      <c r="KVT12" s="2546"/>
      <c r="KVU12" s="2546"/>
      <c r="KVV12" s="2546"/>
      <c r="KVW12" s="2546"/>
      <c r="KVX12" s="2546"/>
      <c r="KVY12" s="2546"/>
      <c r="KVZ12" s="2546"/>
      <c r="KWA12" s="2546"/>
      <c r="KWB12" s="2546"/>
      <c r="KWC12" s="2546"/>
      <c r="KWD12" s="2546"/>
      <c r="KWE12" s="2546"/>
      <c r="KWF12" s="2546"/>
      <c r="KWG12" s="2546"/>
      <c r="KWH12" s="2546"/>
      <c r="KWI12" s="2546"/>
      <c r="KWJ12" s="2546"/>
      <c r="KWK12" s="2546"/>
      <c r="KWL12" s="2546"/>
      <c r="KWM12" s="2546"/>
      <c r="KWN12" s="2546"/>
      <c r="KWO12" s="2546"/>
      <c r="KWP12" s="2546"/>
      <c r="KWQ12" s="2546"/>
      <c r="KWR12" s="2546"/>
      <c r="KWS12" s="2546"/>
      <c r="KWT12" s="2546"/>
      <c r="KWU12" s="2546"/>
      <c r="KWV12" s="2546"/>
      <c r="KWW12" s="2546"/>
      <c r="KWX12" s="2546"/>
      <c r="KWY12" s="2546"/>
      <c r="KWZ12" s="2546"/>
      <c r="KXA12" s="2546"/>
      <c r="KXB12" s="2546"/>
      <c r="KXC12" s="2546"/>
      <c r="KXD12" s="2546"/>
      <c r="KXE12" s="2546"/>
      <c r="KXF12" s="2546"/>
      <c r="KXG12" s="2546"/>
      <c r="KXH12" s="2546"/>
      <c r="KXI12" s="2546"/>
      <c r="KXJ12" s="2546"/>
      <c r="KXK12" s="2546"/>
      <c r="KXL12" s="2546"/>
      <c r="KXM12" s="2546"/>
      <c r="KXN12" s="2546"/>
      <c r="KXO12" s="2546"/>
      <c r="KXP12" s="2546"/>
      <c r="KXQ12" s="2546"/>
      <c r="KXR12" s="2546"/>
      <c r="KXS12" s="2546"/>
      <c r="KXT12" s="2546"/>
      <c r="KXU12" s="2546"/>
      <c r="KXV12" s="2546"/>
      <c r="KXW12" s="2546"/>
      <c r="KXX12" s="2546"/>
      <c r="KXY12" s="2546"/>
      <c r="KXZ12" s="2546"/>
      <c r="KYA12" s="2546"/>
      <c r="KYB12" s="2546"/>
      <c r="KYC12" s="2546"/>
      <c r="KYD12" s="2546"/>
      <c r="KYE12" s="2546"/>
      <c r="KYF12" s="2546"/>
      <c r="KYG12" s="2546"/>
      <c r="KYH12" s="2546"/>
      <c r="KYI12" s="2546"/>
      <c r="KYJ12" s="2546"/>
      <c r="KYK12" s="2546"/>
      <c r="KYL12" s="2546"/>
      <c r="KYM12" s="2546"/>
      <c r="KYN12" s="2546"/>
      <c r="KYO12" s="2546"/>
      <c r="KYP12" s="2546"/>
      <c r="KYQ12" s="2546"/>
      <c r="KYR12" s="2546"/>
      <c r="KYS12" s="2546"/>
      <c r="KYT12" s="2546"/>
      <c r="KYU12" s="2546"/>
      <c r="KYV12" s="2546"/>
      <c r="KYW12" s="2546"/>
      <c r="KYX12" s="2546"/>
      <c r="KYY12" s="2546"/>
      <c r="KYZ12" s="2546"/>
      <c r="KZA12" s="2546"/>
      <c r="KZB12" s="2546"/>
      <c r="KZC12" s="2546"/>
      <c r="KZD12" s="2546"/>
      <c r="KZE12" s="2546"/>
      <c r="KZF12" s="2546"/>
      <c r="KZG12" s="2546"/>
      <c r="KZH12" s="2546"/>
      <c r="KZI12" s="2546"/>
      <c r="KZJ12" s="2546"/>
      <c r="KZK12" s="2546"/>
      <c r="KZL12" s="2546"/>
      <c r="KZM12" s="2546"/>
      <c r="KZN12" s="2546"/>
      <c r="KZO12" s="2546"/>
      <c r="KZP12" s="2546"/>
      <c r="KZQ12" s="2546"/>
      <c r="KZR12" s="2546"/>
      <c r="KZS12" s="2546"/>
      <c r="KZT12" s="2546"/>
      <c r="KZU12" s="2546"/>
      <c r="KZV12" s="2546"/>
      <c r="KZW12" s="2546"/>
      <c r="KZX12" s="2546"/>
      <c r="KZY12" s="2546"/>
      <c r="KZZ12" s="2546"/>
      <c r="LAA12" s="2546"/>
      <c r="LAB12" s="2546"/>
      <c r="LAC12" s="2546"/>
      <c r="LAD12" s="2546"/>
      <c r="LAE12" s="2546"/>
      <c r="LAF12" s="2546"/>
      <c r="LAG12" s="2546"/>
      <c r="LAH12" s="2546"/>
      <c r="LAI12" s="2546"/>
      <c r="LAJ12" s="2546"/>
      <c r="LAK12" s="2546"/>
      <c r="LAL12" s="2546"/>
      <c r="LAM12" s="2546"/>
      <c r="LAN12" s="2546"/>
      <c r="LAO12" s="2546"/>
      <c r="LAP12" s="2546"/>
      <c r="LAQ12" s="2546"/>
      <c r="LAR12" s="2546"/>
      <c r="LAS12" s="2546"/>
      <c r="LAT12" s="2546"/>
      <c r="LAU12" s="2546"/>
      <c r="LAV12" s="2546"/>
      <c r="LAW12" s="2546"/>
      <c r="LAX12" s="2546"/>
      <c r="LAY12" s="2546"/>
      <c r="LAZ12" s="2546"/>
      <c r="LBA12" s="2546"/>
      <c r="LBB12" s="2546"/>
      <c r="LBC12" s="2546"/>
      <c r="LBD12" s="2546"/>
      <c r="LBE12" s="2546"/>
      <c r="LBF12" s="2546"/>
      <c r="LBG12" s="2546"/>
      <c r="LBH12" s="2546"/>
      <c r="LBI12" s="2546"/>
      <c r="LBJ12" s="2546"/>
      <c r="LBK12" s="2546"/>
      <c r="LBL12" s="2546"/>
      <c r="LBM12" s="2546"/>
      <c r="LBN12" s="2546"/>
      <c r="LBO12" s="2546"/>
      <c r="LBP12" s="2546"/>
      <c r="LBQ12" s="2546"/>
      <c r="LBR12" s="2546"/>
      <c r="LBS12" s="2546"/>
      <c r="LBT12" s="2546"/>
      <c r="LBU12" s="2546"/>
      <c r="LBV12" s="2546"/>
      <c r="LBW12" s="2546"/>
      <c r="LBX12" s="2546"/>
      <c r="LBY12" s="2546"/>
      <c r="LBZ12" s="2546"/>
      <c r="LCA12" s="2546"/>
      <c r="LCB12" s="2546"/>
      <c r="LCC12" s="2546"/>
      <c r="LCD12" s="2546"/>
      <c r="LCE12" s="2546"/>
      <c r="LCF12" s="2546"/>
      <c r="LCG12" s="2546"/>
      <c r="LCH12" s="2546"/>
      <c r="LCI12" s="2546"/>
      <c r="LCJ12" s="2546"/>
      <c r="LCK12" s="2546"/>
      <c r="LCL12" s="2546"/>
      <c r="LCM12" s="2546"/>
      <c r="LCN12" s="2546"/>
      <c r="LCO12" s="2546"/>
      <c r="LCP12" s="2546"/>
      <c r="LCQ12" s="2546"/>
      <c r="LCR12" s="2546"/>
      <c r="LCS12" s="2546"/>
      <c r="LCT12" s="2546"/>
      <c r="LCU12" s="2546"/>
      <c r="LCV12" s="2546"/>
      <c r="LCW12" s="2546"/>
      <c r="LCX12" s="2546"/>
      <c r="LCY12" s="2546"/>
      <c r="LCZ12" s="2546"/>
      <c r="LDA12" s="2546"/>
      <c r="LDB12" s="2546"/>
      <c r="LDC12" s="2546"/>
      <c r="LDD12" s="2546"/>
      <c r="LDE12" s="2546"/>
      <c r="LDF12" s="2546"/>
      <c r="LDG12" s="2546"/>
      <c r="LDH12" s="2546"/>
      <c r="LDI12" s="2546"/>
      <c r="LDJ12" s="2546"/>
      <c r="LDK12" s="2546"/>
      <c r="LDL12" s="2546"/>
      <c r="LDM12" s="2546"/>
      <c r="LDN12" s="2546"/>
      <c r="LDO12" s="2546"/>
      <c r="LDP12" s="2546"/>
      <c r="LDQ12" s="2546"/>
      <c r="LDR12" s="2546"/>
      <c r="LDS12" s="2546"/>
      <c r="LDT12" s="2546"/>
      <c r="LDU12" s="2546"/>
      <c r="LDV12" s="2546"/>
      <c r="LDW12" s="2546"/>
      <c r="LDX12" s="2546"/>
      <c r="LDY12" s="2546"/>
      <c r="LDZ12" s="2546"/>
      <c r="LEA12" s="2546"/>
      <c r="LEB12" s="2546"/>
      <c r="LEC12" s="2546"/>
      <c r="LED12" s="2546"/>
      <c r="LEE12" s="2546"/>
      <c r="LEF12" s="2546"/>
      <c r="LEG12" s="2546"/>
      <c r="LEH12" s="2546"/>
      <c r="LEI12" s="2546"/>
      <c r="LEJ12" s="2546"/>
      <c r="LEK12" s="2546"/>
      <c r="LEL12" s="2546"/>
      <c r="LEM12" s="2546"/>
      <c r="LEN12" s="2546"/>
      <c r="LEO12" s="2546"/>
      <c r="LEP12" s="2546"/>
      <c r="LEQ12" s="2546"/>
      <c r="LER12" s="2546"/>
      <c r="LES12" s="2546"/>
      <c r="LET12" s="2546"/>
      <c r="LEU12" s="2546"/>
      <c r="LEV12" s="2546"/>
      <c r="LEW12" s="2546"/>
      <c r="LEX12" s="2546"/>
      <c r="LEY12" s="2546"/>
      <c r="LEZ12" s="2546"/>
      <c r="LFA12" s="2546"/>
      <c r="LFB12" s="2546"/>
      <c r="LFC12" s="2546"/>
      <c r="LFD12" s="2546"/>
      <c r="LFE12" s="2546"/>
      <c r="LFF12" s="2546"/>
      <c r="LFG12" s="2546"/>
      <c r="LFH12" s="2546"/>
      <c r="LFI12" s="2546"/>
      <c r="LFJ12" s="2546"/>
      <c r="LFK12" s="2546"/>
      <c r="LFL12" s="2546"/>
      <c r="LFM12" s="2546"/>
      <c r="LFN12" s="2546"/>
      <c r="LFO12" s="2546"/>
      <c r="LFP12" s="2546"/>
      <c r="LFQ12" s="2546"/>
      <c r="LFR12" s="2546"/>
      <c r="LFS12" s="2546"/>
      <c r="LFT12" s="2546"/>
      <c r="LFU12" s="2546"/>
      <c r="LFV12" s="2546"/>
      <c r="LFW12" s="2546"/>
      <c r="LFX12" s="2546"/>
      <c r="LFY12" s="2546"/>
      <c r="LFZ12" s="2546"/>
      <c r="LGA12" s="2546"/>
      <c r="LGB12" s="2546"/>
      <c r="LGC12" s="2546"/>
      <c r="LGD12" s="2546"/>
      <c r="LGE12" s="2546"/>
      <c r="LGF12" s="2546"/>
      <c r="LGG12" s="2546"/>
      <c r="LGH12" s="2546"/>
      <c r="LGI12" s="2546"/>
      <c r="LGJ12" s="2546"/>
      <c r="LGK12" s="2546"/>
      <c r="LGL12" s="2546"/>
      <c r="LGM12" s="2546"/>
      <c r="LGN12" s="2546"/>
      <c r="LGO12" s="2546"/>
      <c r="LGP12" s="2546"/>
      <c r="LGQ12" s="2546"/>
      <c r="LGR12" s="2546"/>
      <c r="LGS12" s="2546"/>
      <c r="LGT12" s="2546"/>
      <c r="LGU12" s="2546"/>
      <c r="LGV12" s="2546"/>
      <c r="LGW12" s="2546"/>
      <c r="LGX12" s="2546"/>
      <c r="LGY12" s="2546"/>
      <c r="LGZ12" s="2546"/>
      <c r="LHA12" s="2546"/>
      <c r="LHB12" s="2546"/>
      <c r="LHC12" s="2546"/>
      <c r="LHD12" s="2546"/>
      <c r="LHE12" s="2546"/>
      <c r="LHF12" s="2546"/>
      <c r="LHG12" s="2546"/>
      <c r="LHH12" s="2546"/>
      <c r="LHI12" s="2546"/>
      <c r="LHJ12" s="2546"/>
      <c r="LHK12" s="2546"/>
      <c r="LHL12" s="2546"/>
      <c r="LHM12" s="2546"/>
      <c r="LHN12" s="2546"/>
      <c r="LHO12" s="2546"/>
      <c r="LHP12" s="2546"/>
      <c r="LHQ12" s="2546"/>
      <c r="LHR12" s="2546"/>
      <c r="LHS12" s="2546"/>
      <c r="LHT12" s="2546"/>
      <c r="LHU12" s="2546"/>
      <c r="LHV12" s="2546"/>
      <c r="LHW12" s="2546"/>
      <c r="LHX12" s="2546"/>
      <c r="LHY12" s="2546"/>
      <c r="LHZ12" s="2546"/>
      <c r="LIA12" s="2546"/>
      <c r="LIB12" s="2546"/>
      <c r="LIC12" s="2546"/>
      <c r="LID12" s="2546"/>
      <c r="LIE12" s="2546"/>
      <c r="LIF12" s="2546"/>
      <c r="LIG12" s="2546"/>
      <c r="LIH12" s="2546"/>
      <c r="LII12" s="2546"/>
      <c r="LIJ12" s="2546"/>
      <c r="LIK12" s="2546"/>
      <c r="LIL12" s="2546"/>
      <c r="LIM12" s="2546"/>
      <c r="LIN12" s="2546"/>
      <c r="LIO12" s="2546"/>
      <c r="LIP12" s="2546"/>
      <c r="LIQ12" s="2546"/>
      <c r="LIR12" s="2546"/>
      <c r="LIS12" s="2546"/>
      <c r="LIT12" s="2546"/>
      <c r="LIU12" s="2546"/>
      <c r="LIV12" s="2546"/>
      <c r="LIW12" s="2546"/>
      <c r="LIX12" s="2546"/>
      <c r="LIY12" s="2546"/>
      <c r="LIZ12" s="2546"/>
      <c r="LJA12" s="2546"/>
      <c r="LJB12" s="2546"/>
      <c r="LJC12" s="2546"/>
      <c r="LJD12" s="2546"/>
      <c r="LJE12" s="2546"/>
      <c r="LJF12" s="2546"/>
      <c r="LJG12" s="2546"/>
      <c r="LJH12" s="2546"/>
      <c r="LJI12" s="2546"/>
      <c r="LJJ12" s="2546"/>
      <c r="LJK12" s="2546"/>
      <c r="LJL12" s="2546"/>
      <c r="LJM12" s="2546"/>
      <c r="LJN12" s="2546"/>
      <c r="LJO12" s="2546"/>
      <c r="LJP12" s="2546"/>
      <c r="LJQ12" s="2546"/>
      <c r="LJR12" s="2546"/>
      <c r="LJS12" s="2546"/>
      <c r="LJT12" s="2546"/>
      <c r="LJU12" s="2546"/>
      <c r="LJV12" s="2546"/>
      <c r="LJW12" s="2546"/>
      <c r="LJX12" s="2546"/>
      <c r="LJY12" s="2546"/>
      <c r="LJZ12" s="2546"/>
      <c r="LKA12" s="2546"/>
      <c r="LKB12" s="2546"/>
      <c r="LKC12" s="2546"/>
      <c r="LKD12" s="2546"/>
      <c r="LKE12" s="2546"/>
      <c r="LKF12" s="2546"/>
      <c r="LKG12" s="2546"/>
      <c r="LKH12" s="2546"/>
      <c r="LKI12" s="2546"/>
      <c r="LKJ12" s="2546"/>
      <c r="LKK12" s="2546"/>
      <c r="LKL12" s="2546"/>
      <c r="LKM12" s="2546"/>
      <c r="LKN12" s="2546"/>
      <c r="LKO12" s="2546"/>
      <c r="LKP12" s="2546"/>
      <c r="LKQ12" s="2546"/>
      <c r="LKR12" s="2546"/>
      <c r="LKS12" s="2546"/>
      <c r="LKT12" s="2546"/>
      <c r="LKU12" s="2546"/>
      <c r="LKV12" s="2546"/>
      <c r="LKW12" s="2546"/>
      <c r="LKX12" s="2546"/>
      <c r="LKY12" s="2546"/>
      <c r="LKZ12" s="2546"/>
      <c r="LLA12" s="2546"/>
      <c r="LLB12" s="2546"/>
      <c r="LLC12" s="2546"/>
      <c r="LLD12" s="2546"/>
      <c r="LLE12" s="2546"/>
      <c r="LLF12" s="2546"/>
      <c r="LLG12" s="2546"/>
      <c r="LLH12" s="2546"/>
      <c r="LLI12" s="2546"/>
      <c r="LLJ12" s="2546"/>
      <c r="LLK12" s="2546"/>
      <c r="LLL12" s="2546"/>
      <c r="LLM12" s="2546"/>
      <c r="LLN12" s="2546"/>
      <c r="LLO12" s="2546"/>
      <c r="LLP12" s="2546"/>
      <c r="LLQ12" s="2546"/>
      <c r="LLR12" s="2546"/>
      <c r="LLS12" s="2546"/>
      <c r="LLT12" s="2546"/>
      <c r="LLU12" s="2546"/>
      <c r="LLV12" s="2546"/>
      <c r="LLW12" s="2546"/>
      <c r="LLX12" s="2546"/>
      <c r="LLY12" s="2546"/>
      <c r="LLZ12" s="2546"/>
      <c r="LMA12" s="2546"/>
      <c r="LMB12" s="2546"/>
      <c r="LMC12" s="2546"/>
      <c r="LMD12" s="2546"/>
      <c r="LME12" s="2546"/>
      <c r="LMF12" s="2546"/>
      <c r="LMG12" s="2546"/>
      <c r="LMH12" s="2546"/>
      <c r="LMI12" s="2546"/>
      <c r="LMJ12" s="2546"/>
      <c r="LMK12" s="2546"/>
      <c r="LML12" s="2546"/>
      <c r="LMM12" s="2546"/>
      <c r="LMN12" s="2546"/>
      <c r="LMO12" s="2546"/>
      <c r="LMP12" s="2546"/>
      <c r="LMQ12" s="2546"/>
      <c r="LMR12" s="2546"/>
      <c r="LMS12" s="2546"/>
      <c r="LMT12" s="2546"/>
      <c r="LMU12" s="2546"/>
      <c r="LMV12" s="2546"/>
      <c r="LMW12" s="2546"/>
      <c r="LMX12" s="2546"/>
      <c r="LMY12" s="2546"/>
      <c r="LMZ12" s="2546"/>
      <c r="LNA12" s="2546"/>
      <c r="LNB12" s="2546"/>
      <c r="LNC12" s="2546"/>
      <c r="LND12" s="2546"/>
      <c r="LNE12" s="2546"/>
      <c r="LNF12" s="2546"/>
      <c r="LNG12" s="2546"/>
      <c r="LNH12" s="2546"/>
      <c r="LNI12" s="2546"/>
      <c r="LNJ12" s="2546"/>
      <c r="LNK12" s="2546"/>
      <c r="LNL12" s="2546"/>
      <c r="LNM12" s="2546"/>
      <c r="LNN12" s="2546"/>
      <c r="LNO12" s="2546"/>
      <c r="LNP12" s="2546"/>
      <c r="LNQ12" s="2546"/>
      <c r="LNR12" s="2546"/>
      <c r="LNS12" s="2546"/>
      <c r="LNT12" s="2546"/>
      <c r="LNU12" s="2546"/>
      <c r="LNV12" s="2546"/>
      <c r="LNW12" s="2546"/>
      <c r="LNX12" s="2546"/>
      <c r="LNY12" s="2546"/>
      <c r="LNZ12" s="2546"/>
      <c r="LOA12" s="2546"/>
      <c r="LOB12" s="2546"/>
      <c r="LOC12" s="2546"/>
      <c r="LOD12" s="2546"/>
      <c r="LOE12" s="2546"/>
      <c r="LOF12" s="2546"/>
      <c r="LOG12" s="2546"/>
      <c r="LOH12" s="2546"/>
      <c r="LOI12" s="2546"/>
      <c r="LOJ12" s="2546"/>
      <c r="LOK12" s="2546"/>
      <c r="LOL12" s="2546"/>
      <c r="LOM12" s="2546"/>
      <c r="LON12" s="2546"/>
      <c r="LOO12" s="2546"/>
      <c r="LOP12" s="2546"/>
      <c r="LOQ12" s="2546"/>
      <c r="LOR12" s="2546"/>
      <c r="LOS12" s="2546"/>
      <c r="LOT12" s="2546"/>
      <c r="LOU12" s="2546"/>
      <c r="LOV12" s="2546"/>
      <c r="LOW12" s="2546"/>
      <c r="LOX12" s="2546"/>
      <c r="LOY12" s="2546"/>
      <c r="LOZ12" s="2546"/>
      <c r="LPA12" s="2546"/>
      <c r="LPB12" s="2546"/>
      <c r="LPC12" s="2546"/>
      <c r="LPD12" s="2546"/>
      <c r="LPE12" s="2546"/>
      <c r="LPF12" s="2546"/>
      <c r="LPG12" s="2546"/>
      <c r="LPH12" s="2546"/>
      <c r="LPI12" s="2546"/>
      <c r="LPJ12" s="2546"/>
      <c r="LPK12" s="2546"/>
      <c r="LPL12" s="2546"/>
      <c r="LPM12" s="2546"/>
      <c r="LPN12" s="2546"/>
      <c r="LPO12" s="2546"/>
      <c r="LPP12" s="2546"/>
      <c r="LPQ12" s="2546"/>
      <c r="LPR12" s="2546"/>
      <c r="LPS12" s="2546"/>
      <c r="LPT12" s="2546"/>
      <c r="LPU12" s="2546"/>
      <c r="LPV12" s="2546"/>
      <c r="LPW12" s="2546"/>
      <c r="LPX12" s="2546"/>
      <c r="LPY12" s="2546"/>
      <c r="LPZ12" s="2546"/>
      <c r="LQA12" s="2546"/>
      <c r="LQB12" s="2546"/>
      <c r="LQC12" s="2546"/>
      <c r="LQD12" s="2546"/>
      <c r="LQE12" s="2546"/>
      <c r="LQF12" s="2546"/>
      <c r="LQG12" s="2546"/>
      <c r="LQH12" s="2546"/>
      <c r="LQI12" s="2546"/>
      <c r="LQJ12" s="2546"/>
      <c r="LQK12" s="2546"/>
      <c r="LQL12" s="2546"/>
      <c r="LQM12" s="2546"/>
      <c r="LQN12" s="2546"/>
      <c r="LQO12" s="2546"/>
      <c r="LQP12" s="2546"/>
      <c r="LQQ12" s="2546"/>
      <c r="LQR12" s="2546"/>
      <c r="LQS12" s="2546"/>
      <c r="LQT12" s="2546"/>
      <c r="LQU12" s="2546"/>
      <c r="LQV12" s="2546"/>
      <c r="LQW12" s="2546"/>
      <c r="LQX12" s="2546"/>
      <c r="LQY12" s="2546"/>
      <c r="LQZ12" s="2546"/>
      <c r="LRA12" s="2546"/>
      <c r="LRB12" s="2546"/>
      <c r="LRC12" s="2546"/>
      <c r="LRD12" s="2546"/>
      <c r="LRE12" s="2546"/>
      <c r="LRF12" s="2546"/>
      <c r="LRG12" s="2546"/>
      <c r="LRH12" s="2546"/>
      <c r="LRI12" s="2546"/>
      <c r="LRJ12" s="2546"/>
      <c r="LRK12" s="2546"/>
      <c r="LRL12" s="2546"/>
      <c r="LRM12" s="2546"/>
      <c r="LRN12" s="2546"/>
      <c r="LRO12" s="2546"/>
      <c r="LRP12" s="2546"/>
      <c r="LRQ12" s="2546"/>
      <c r="LRR12" s="2546"/>
      <c r="LRS12" s="2546"/>
      <c r="LRT12" s="2546"/>
      <c r="LRU12" s="2546"/>
      <c r="LRV12" s="2546"/>
      <c r="LRW12" s="2546"/>
      <c r="LRX12" s="2546"/>
      <c r="LRY12" s="2546"/>
      <c r="LRZ12" s="2546"/>
      <c r="LSA12" s="2546"/>
      <c r="LSB12" s="2546"/>
      <c r="LSC12" s="2546"/>
      <c r="LSD12" s="2546"/>
      <c r="LSE12" s="2546"/>
      <c r="LSF12" s="2546"/>
      <c r="LSG12" s="2546"/>
      <c r="LSH12" s="2546"/>
      <c r="LSI12" s="2546"/>
      <c r="LSJ12" s="2546"/>
      <c r="LSK12" s="2546"/>
      <c r="LSL12" s="2546"/>
      <c r="LSM12" s="2546"/>
      <c r="LSN12" s="2546"/>
      <c r="LSO12" s="2546"/>
      <c r="LSP12" s="2546"/>
      <c r="LSQ12" s="2546"/>
      <c r="LSR12" s="2546"/>
      <c r="LSS12" s="2546"/>
      <c r="LST12" s="2546"/>
      <c r="LSU12" s="2546"/>
      <c r="LSV12" s="2546"/>
      <c r="LSW12" s="2546"/>
      <c r="LSX12" s="2546"/>
      <c r="LSY12" s="2546"/>
      <c r="LSZ12" s="2546"/>
      <c r="LTA12" s="2546"/>
      <c r="LTB12" s="2546"/>
      <c r="LTC12" s="2546"/>
      <c r="LTD12" s="2546"/>
      <c r="LTE12" s="2546"/>
      <c r="LTF12" s="2546"/>
      <c r="LTG12" s="2546"/>
      <c r="LTH12" s="2546"/>
      <c r="LTI12" s="2546"/>
      <c r="LTJ12" s="2546"/>
      <c r="LTK12" s="2546"/>
      <c r="LTL12" s="2546"/>
      <c r="LTM12" s="2546"/>
      <c r="LTN12" s="2546"/>
      <c r="LTO12" s="2546"/>
      <c r="LTP12" s="2546"/>
      <c r="LTQ12" s="2546"/>
      <c r="LTR12" s="2546"/>
      <c r="LTS12" s="2546"/>
      <c r="LTT12" s="2546"/>
      <c r="LTU12" s="2546"/>
      <c r="LTV12" s="2546"/>
      <c r="LTW12" s="2546"/>
      <c r="LTX12" s="2546"/>
      <c r="LTY12" s="2546"/>
      <c r="LTZ12" s="2546"/>
      <c r="LUA12" s="2546"/>
      <c r="LUB12" s="2546"/>
      <c r="LUC12" s="2546"/>
      <c r="LUD12" s="2546"/>
      <c r="LUE12" s="2546"/>
      <c r="LUF12" s="2546"/>
      <c r="LUG12" s="2546"/>
      <c r="LUH12" s="2546"/>
      <c r="LUI12" s="2546"/>
      <c r="LUJ12" s="2546"/>
      <c r="LUK12" s="2546"/>
      <c r="LUL12" s="2546"/>
      <c r="LUM12" s="2546"/>
      <c r="LUN12" s="2546"/>
      <c r="LUO12" s="2546"/>
      <c r="LUP12" s="2546"/>
      <c r="LUQ12" s="2546"/>
      <c r="LUR12" s="2546"/>
      <c r="LUS12" s="2546"/>
      <c r="LUT12" s="2546"/>
      <c r="LUU12" s="2546"/>
      <c r="LUV12" s="2546"/>
      <c r="LUW12" s="2546"/>
      <c r="LUX12" s="2546"/>
      <c r="LUY12" s="2546"/>
      <c r="LUZ12" s="2546"/>
      <c r="LVA12" s="2546"/>
      <c r="LVB12" s="2546"/>
      <c r="LVC12" s="2546"/>
      <c r="LVD12" s="2546"/>
      <c r="LVE12" s="2546"/>
      <c r="LVF12" s="2546"/>
      <c r="LVG12" s="2546"/>
      <c r="LVH12" s="2546"/>
      <c r="LVI12" s="2546"/>
      <c r="LVJ12" s="2546"/>
      <c r="LVK12" s="2546"/>
      <c r="LVL12" s="2546"/>
      <c r="LVM12" s="2546"/>
      <c r="LVN12" s="2546"/>
      <c r="LVO12" s="2546"/>
      <c r="LVP12" s="2546"/>
      <c r="LVQ12" s="2546"/>
      <c r="LVR12" s="2546"/>
      <c r="LVS12" s="2546"/>
      <c r="LVT12" s="2546"/>
      <c r="LVU12" s="2546"/>
      <c r="LVV12" s="2546"/>
      <c r="LVW12" s="2546"/>
      <c r="LVX12" s="2546"/>
      <c r="LVY12" s="2546"/>
      <c r="LVZ12" s="2546"/>
      <c r="LWA12" s="2546"/>
      <c r="LWB12" s="2546"/>
      <c r="LWC12" s="2546"/>
      <c r="LWD12" s="2546"/>
      <c r="LWE12" s="2546"/>
      <c r="LWF12" s="2546"/>
      <c r="LWG12" s="2546"/>
      <c r="LWH12" s="2546"/>
      <c r="LWI12" s="2546"/>
      <c r="LWJ12" s="2546"/>
      <c r="LWK12" s="2546"/>
      <c r="LWL12" s="2546"/>
      <c r="LWM12" s="2546"/>
      <c r="LWN12" s="2546"/>
      <c r="LWO12" s="2546"/>
      <c r="LWP12" s="2546"/>
      <c r="LWQ12" s="2546"/>
      <c r="LWR12" s="2546"/>
      <c r="LWS12" s="2546"/>
      <c r="LWT12" s="2546"/>
      <c r="LWU12" s="2546"/>
      <c r="LWV12" s="2546"/>
      <c r="LWW12" s="2546"/>
      <c r="LWX12" s="2546"/>
      <c r="LWY12" s="2546"/>
      <c r="LWZ12" s="2546"/>
      <c r="LXA12" s="2546"/>
      <c r="LXB12" s="2546"/>
      <c r="LXC12" s="2546"/>
      <c r="LXD12" s="2546"/>
      <c r="LXE12" s="2546"/>
      <c r="LXF12" s="2546"/>
      <c r="LXG12" s="2546"/>
      <c r="LXH12" s="2546"/>
      <c r="LXI12" s="2546"/>
      <c r="LXJ12" s="2546"/>
      <c r="LXK12" s="2546"/>
      <c r="LXL12" s="2546"/>
      <c r="LXM12" s="2546"/>
      <c r="LXN12" s="2546"/>
      <c r="LXO12" s="2546"/>
      <c r="LXP12" s="2546"/>
      <c r="LXQ12" s="2546"/>
      <c r="LXR12" s="2546"/>
      <c r="LXS12" s="2546"/>
      <c r="LXT12" s="2546"/>
      <c r="LXU12" s="2546"/>
      <c r="LXV12" s="2546"/>
      <c r="LXW12" s="2546"/>
      <c r="LXX12" s="2546"/>
      <c r="LXY12" s="2546"/>
      <c r="LXZ12" s="2546"/>
      <c r="LYA12" s="2546"/>
      <c r="LYB12" s="2546"/>
      <c r="LYC12" s="2546"/>
      <c r="LYD12" s="2546"/>
      <c r="LYE12" s="2546"/>
      <c r="LYF12" s="2546"/>
      <c r="LYG12" s="2546"/>
      <c r="LYH12" s="2546"/>
      <c r="LYI12" s="2546"/>
      <c r="LYJ12" s="2546"/>
      <c r="LYK12" s="2546"/>
      <c r="LYL12" s="2546"/>
      <c r="LYM12" s="2546"/>
      <c r="LYN12" s="2546"/>
      <c r="LYO12" s="2546"/>
      <c r="LYP12" s="2546"/>
      <c r="LYQ12" s="2546"/>
      <c r="LYR12" s="2546"/>
      <c r="LYS12" s="2546"/>
      <c r="LYT12" s="2546"/>
      <c r="LYU12" s="2546"/>
      <c r="LYV12" s="2546"/>
      <c r="LYW12" s="2546"/>
      <c r="LYX12" s="2546"/>
      <c r="LYY12" s="2546"/>
      <c r="LYZ12" s="2546"/>
      <c r="LZA12" s="2546"/>
      <c r="LZB12" s="2546"/>
      <c r="LZC12" s="2546"/>
      <c r="LZD12" s="2546"/>
      <c r="LZE12" s="2546"/>
      <c r="LZF12" s="2546"/>
      <c r="LZG12" s="2546"/>
      <c r="LZH12" s="2546"/>
      <c r="LZI12" s="2546"/>
      <c r="LZJ12" s="2546"/>
      <c r="LZK12" s="2546"/>
      <c r="LZL12" s="2546"/>
      <c r="LZM12" s="2546"/>
      <c r="LZN12" s="2546"/>
      <c r="LZO12" s="2546"/>
      <c r="LZP12" s="2546"/>
      <c r="LZQ12" s="2546"/>
      <c r="LZR12" s="2546"/>
      <c r="LZS12" s="2546"/>
      <c r="LZT12" s="2546"/>
      <c r="LZU12" s="2546"/>
      <c r="LZV12" s="2546"/>
      <c r="LZW12" s="2546"/>
      <c r="LZX12" s="2546"/>
      <c r="LZY12" s="2546"/>
      <c r="LZZ12" s="2546"/>
      <c r="MAA12" s="2546"/>
      <c r="MAB12" s="2546"/>
      <c r="MAC12" s="2546"/>
      <c r="MAD12" s="2546"/>
      <c r="MAE12" s="2546"/>
      <c r="MAF12" s="2546"/>
      <c r="MAG12" s="2546"/>
      <c r="MAH12" s="2546"/>
      <c r="MAI12" s="2546"/>
      <c r="MAJ12" s="2546"/>
      <c r="MAK12" s="2546"/>
      <c r="MAL12" s="2546"/>
      <c r="MAM12" s="2546"/>
      <c r="MAN12" s="2546"/>
      <c r="MAO12" s="2546"/>
      <c r="MAP12" s="2546"/>
      <c r="MAQ12" s="2546"/>
      <c r="MAR12" s="2546"/>
      <c r="MAS12" s="2546"/>
      <c r="MAT12" s="2546"/>
      <c r="MAU12" s="2546"/>
      <c r="MAV12" s="2546"/>
      <c r="MAW12" s="2546"/>
      <c r="MAX12" s="2546"/>
      <c r="MAY12" s="2546"/>
      <c r="MAZ12" s="2546"/>
      <c r="MBA12" s="2546"/>
      <c r="MBB12" s="2546"/>
      <c r="MBC12" s="2546"/>
      <c r="MBD12" s="2546"/>
      <c r="MBE12" s="2546"/>
      <c r="MBF12" s="2546"/>
      <c r="MBG12" s="2546"/>
      <c r="MBH12" s="2546"/>
      <c r="MBI12" s="2546"/>
      <c r="MBJ12" s="2546"/>
      <c r="MBK12" s="2546"/>
      <c r="MBL12" s="2546"/>
      <c r="MBM12" s="2546"/>
      <c r="MBN12" s="2546"/>
      <c r="MBO12" s="2546"/>
      <c r="MBP12" s="2546"/>
      <c r="MBQ12" s="2546"/>
      <c r="MBR12" s="2546"/>
      <c r="MBS12" s="2546"/>
      <c r="MBT12" s="2546"/>
      <c r="MBU12" s="2546"/>
      <c r="MBV12" s="2546"/>
      <c r="MBW12" s="2546"/>
      <c r="MBX12" s="2546"/>
      <c r="MBY12" s="2546"/>
      <c r="MBZ12" s="2546"/>
      <c r="MCA12" s="2546"/>
      <c r="MCB12" s="2546"/>
      <c r="MCC12" s="2546"/>
      <c r="MCD12" s="2546"/>
      <c r="MCE12" s="2546"/>
      <c r="MCF12" s="2546"/>
      <c r="MCG12" s="2546"/>
      <c r="MCH12" s="2546"/>
      <c r="MCI12" s="2546"/>
      <c r="MCJ12" s="2546"/>
      <c r="MCK12" s="2546"/>
      <c r="MCL12" s="2546"/>
      <c r="MCM12" s="2546"/>
      <c r="MCN12" s="2546"/>
      <c r="MCO12" s="2546"/>
      <c r="MCP12" s="2546"/>
      <c r="MCQ12" s="2546"/>
      <c r="MCR12" s="2546"/>
      <c r="MCS12" s="2546"/>
      <c r="MCT12" s="2546"/>
      <c r="MCU12" s="2546"/>
      <c r="MCV12" s="2546"/>
      <c r="MCW12" s="2546"/>
      <c r="MCX12" s="2546"/>
      <c r="MCY12" s="2546"/>
      <c r="MCZ12" s="2546"/>
      <c r="MDA12" s="2546"/>
      <c r="MDB12" s="2546"/>
      <c r="MDC12" s="2546"/>
      <c r="MDD12" s="2546"/>
      <c r="MDE12" s="2546"/>
      <c r="MDF12" s="2546"/>
      <c r="MDG12" s="2546"/>
      <c r="MDH12" s="2546"/>
      <c r="MDI12" s="2546"/>
      <c r="MDJ12" s="2546"/>
      <c r="MDK12" s="2546"/>
      <c r="MDL12" s="2546"/>
      <c r="MDM12" s="2546"/>
      <c r="MDN12" s="2546"/>
      <c r="MDO12" s="2546"/>
      <c r="MDP12" s="2546"/>
      <c r="MDQ12" s="2546"/>
      <c r="MDR12" s="2546"/>
      <c r="MDS12" s="2546"/>
      <c r="MDT12" s="2546"/>
      <c r="MDU12" s="2546"/>
      <c r="MDV12" s="2546"/>
      <c r="MDW12" s="2546"/>
      <c r="MDX12" s="2546"/>
      <c r="MDY12" s="2546"/>
      <c r="MDZ12" s="2546"/>
      <c r="MEA12" s="2546"/>
      <c r="MEB12" s="2546"/>
      <c r="MEC12" s="2546"/>
      <c r="MED12" s="2546"/>
      <c r="MEE12" s="2546"/>
      <c r="MEF12" s="2546"/>
      <c r="MEG12" s="2546"/>
      <c r="MEH12" s="2546"/>
      <c r="MEI12" s="2546"/>
      <c r="MEJ12" s="2546"/>
      <c r="MEK12" s="2546"/>
      <c r="MEL12" s="2546"/>
      <c r="MEM12" s="2546"/>
      <c r="MEN12" s="2546"/>
      <c r="MEO12" s="2546"/>
      <c r="MEP12" s="2546"/>
      <c r="MEQ12" s="2546"/>
      <c r="MER12" s="2546"/>
      <c r="MES12" s="2546"/>
      <c r="MET12" s="2546"/>
      <c r="MEU12" s="2546"/>
      <c r="MEV12" s="2546"/>
      <c r="MEW12" s="2546"/>
      <c r="MEX12" s="2546"/>
      <c r="MEY12" s="2546"/>
      <c r="MEZ12" s="2546"/>
      <c r="MFA12" s="2546"/>
      <c r="MFB12" s="2546"/>
      <c r="MFC12" s="2546"/>
      <c r="MFD12" s="2546"/>
      <c r="MFE12" s="2546"/>
      <c r="MFF12" s="2546"/>
      <c r="MFG12" s="2546"/>
      <c r="MFH12" s="2546"/>
      <c r="MFI12" s="2546"/>
      <c r="MFJ12" s="2546"/>
      <c r="MFK12" s="2546"/>
      <c r="MFL12" s="2546"/>
      <c r="MFM12" s="2546"/>
      <c r="MFN12" s="2546"/>
      <c r="MFO12" s="2546"/>
      <c r="MFP12" s="2546"/>
      <c r="MFQ12" s="2546"/>
      <c r="MFR12" s="2546"/>
      <c r="MFS12" s="2546"/>
      <c r="MFT12" s="2546"/>
      <c r="MFU12" s="2546"/>
      <c r="MFV12" s="2546"/>
      <c r="MFW12" s="2546"/>
      <c r="MFX12" s="2546"/>
      <c r="MFY12" s="2546"/>
      <c r="MFZ12" s="2546"/>
      <c r="MGA12" s="2546"/>
      <c r="MGB12" s="2546"/>
      <c r="MGC12" s="2546"/>
      <c r="MGD12" s="2546"/>
      <c r="MGE12" s="2546"/>
      <c r="MGF12" s="2546"/>
      <c r="MGG12" s="2546"/>
      <c r="MGH12" s="2546"/>
      <c r="MGI12" s="2546"/>
      <c r="MGJ12" s="2546"/>
      <c r="MGK12" s="2546"/>
      <c r="MGL12" s="2546"/>
      <c r="MGM12" s="2546"/>
      <c r="MGN12" s="2546"/>
      <c r="MGO12" s="2546"/>
      <c r="MGP12" s="2546"/>
      <c r="MGQ12" s="2546"/>
      <c r="MGR12" s="2546"/>
      <c r="MGS12" s="2546"/>
      <c r="MGT12" s="2546"/>
      <c r="MGU12" s="2546"/>
      <c r="MGV12" s="2546"/>
      <c r="MGW12" s="2546"/>
      <c r="MGX12" s="2546"/>
      <c r="MGY12" s="2546"/>
      <c r="MGZ12" s="2546"/>
      <c r="MHA12" s="2546"/>
      <c r="MHB12" s="2546"/>
      <c r="MHC12" s="2546"/>
      <c r="MHD12" s="2546"/>
      <c r="MHE12" s="2546"/>
      <c r="MHF12" s="2546"/>
      <c r="MHG12" s="2546"/>
      <c r="MHH12" s="2546"/>
      <c r="MHI12" s="2546"/>
      <c r="MHJ12" s="2546"/>
      <c r="MHK12" s="2546"/>
      <c r="MHL12" s="2546"/>
      <c r="MHM12" s="2546"/>
      <c r="MHN12" s="2546"/>
      <c r="MHO12" s="2546"/>
      <c r="MHP12" s="2546"/>
      <c r="MHQ12" s="2546"/>
      <c r="MHR12" s="2546"/>
      <c r="MHS12" s="2546"/>
      <c r="MHT12" s="2546"/>
      <c r="MHU12" s="2546"/>
      <c r="MHV12" s="2546"/>
      <c r="MHW12" s="2546"/>
      <c r="MHX12" s="2546"/>
      <c r="MHY12" s="2546"/>
      <c r="MHZ12" s="2546"/>
      <c r="MIA12" s="2546"/>
      <c r="MIB12" s="2546"/>
      <c r="MIC12" s="2546"/>
      <c r="MID12" s="2546"/>
      <c r="MIE12" s="2546"/>
      <c r="MIF12" s="2546"/>
      <c r="MIG12" s="2546"/>
      <c r="MIH12" s="2546"/>
      <c r="MII12" s="2546"/>
      <c r="MIJ12" s="2546"/>
      <c r="MIK12" s="2546"/>
      <c r="MIL12" s="2546"/>
      <c r="MIM12" s="2546"/>
      <c r="MIN12" s="2546"/>
      <c r="MIO12" s="2546"/>
      <c r="MIP12" s="2546"/>
      <c r="MIQ12" s="2546"/>
      <c r="MIR12" s="2546"/>
      <c r="MIS12" s="2546"/>
      <c r="MIT12" s="2546"/>
      <c r="MIU12" s="2546"/>
      <c r="MIV12" s="2546"/>
      <c r="MIW12" s="2546"/>
      <c r="MIX12" s="2546"/>
      <c r="MIY12" s="2546"/>
      <c r="MIZ12" s="2546"/>
      <c r="MJA12" s="2546"/>
      <c r="MJB12" s="2546"/>
      <c r="MJC12" s="2546"/>
      <c r="MJD12" s="2546"/>
      <c r="MJE12" s="2546"/>
      <c r="MJF12" s="2546"/>
      <c r="MJG12" s="2546"/>
      <c r="MJH12" s="2546"/>
      <c r="MJI12" s="2546"/>
      <c r="MJJ12" s="2546"/>
      <c r="MJK12" s="2546"/>
      <c r="MJL12" s="2546"/>
      <c r="MJM12" s="2546"/>
      <c r="MJN12" s="2546"/>
      <c r="MJO12" s="2546"/>
      <c r="MJP12" s="2546"/>
      <c r="MJQ12" s="2546"/>
      <c r="MJR12" s="2546"/>
      <c r="MJS12" s="2546"/>
      <c r="MJT12" s="2546"/>
      <c r="MJU12" s="2546"/>
      <c r="MJV12" s="2546"/>
      <c r="MJW12" s="2546"/>
      <c r="MJX12" s="2546"/>
      <c r="MJY12" s="2546"/>
      <c r="MJZ12" s="2546"/>
      <c r="MKA12" s="2546"/>
      <c r="MKB12" s="2546"/>
      <c r="MKC12" s="2546"/>
      <c r="MKD12" s="2546"/>
      <c r="MKE12" s="2546"/>
      <c r="MKF12" s="2546"/>
      <c r="MKG12" s="2546"/>
      <c r="MKH12" s="2546"/>
      <c r="MKI12" s="2546"/>
      <c r="MKJ12" s="2546"/>
      <c r="MKK12" s="2546"/>
      <c r="MKL12" s="2546"/>
      <c r="MKM12" s="2546"/>
      <c r="MKN12" s="2546"/>
      <c r="MKO12" s="2546"/>
      <c r="MKP12" s="2546"/>
      <c r="MKQ12" s="2546"/>
      <c r="MKR12" s="2546"/>
      <c r="MKS12" s="2546"/>
      <c r="MKT12" s="2546"/>
      <c r="MKU12" s="2546"/>
      <c r="MKV12" s="2546"/>
      <c r="MKW12" s="2546"/>
      <c r="MKX12" s="2546"/>
      <c r="MKY12" s="2546"/>
      <c r="MKZ12" s="2546"/>
      <c r="MLA12" s="2546"/>
      <c r="MLB12" s="2546"/>
      <c r="MLC12" s="2546"/>
      <c r="MLD12" s="2546"/>
      <c r="MLE12" s="2546"/>
      <c r="MLF12" s="2546"/>
      <c r="MLG12" s="2546"/>
      <c r="MLH12" s="2546"/>
      <c r="MLI12" s="2546"/>
      <c r="MLJ12" s="2546"/>
      <c r="MLK12" s="2546"/>
      <c r="MLL12" s="2546"/>
      <c r="MLM12" s="2546"/>
      <c r="MLN12" s="2546"/>
      <c r="MLO12" s="2546"/>
      <c r="MLP12" s="2546"/>
      <c r="MLQ12" s="2546"/>
      <c r="MLR12" s="2546"/>
      <c r="MLS12" s="2546"/>
      <c r="MLT12" s="2546"/>
      <c r="MLU12" s="2546"/>
      <c r="MLV12" s="2546"/>
      <c r="MLW12" s="2546"/>
      <c r="MLX12" s="2546"/>
      <c r="MLY12" s="2546"/>
      <c r="MLZ12" s="2546"/>
      <c r="MMA12" s="2546"/>
      <c r="MMB12" s="2546"/>
      <c r="MMC12" s="2546"/>
      <c r="MMD12" s="2546"/>
      <c r="MME12" s="2546"/>
      <c r="MMF12" s="2546"/>
      <c r="MMG12" s="2546"/>
      <c r="MMH12" s="2546"/>
      <c r="MMI12" s="2546"/>
      <c r="MMJ12" s="2546"/>
      <c r="MMK12" s="2546"/>
      <c r="MML12" s="2546"/>
      <c r="MMM12" s="2546"/>
      <c r="MMN12" s="2546"/>
      <c r="MMO12" s="2546"/>
      <c r="MMP12" s="2546"/>
      <c r="MMQ12" s="2546"/>
      <c r="MMR12" s="2546"/>
      <c r="MMS12" s="2546"/>
      <c r="MMT12" s="2546"/>
      <c r="MMU12" s="2546"/>
      <c r="MMV12" s="2546"/>
      <c r="MMW12" s="2546"/>
      <c r="MMX12" s="2546"/>
      <c r="MMY12" s="2546"/>
      <c r="MMZ12" s="2546"/>
      <c r="MNA12" s="2546"/>
      <c r="MNB12" s="2546"/>
      <c r="MNC12" s="2546"/>
      <c r="MND12" s="2546"/>
      <c r="MNE12" s="2546"/>
      <c r="MNF12" s="2546"/>
      <c r="MNG12" s="2546"/>
      <c r="MNH12" s="2546"/>
      <c r="MNI12" s="2546"/>
      <c r="MNJ12" s="2546"/>
      <c r="MNK12" s="2546"/>
      <c r="MNL12" s="2546"/>
      <c r="MNM12" s="2546"/>
      <c r="MNN12" s="2546"/>
      <c r="MNO12" s="2546"/>
      <c r="MNP12" s="2546"/>
      <c r="MNQ12" s="2546"/>
      <c r="MNR12" s="2546"/>
      <c r="MNS12" s="2546"/>
      <c r="MNT12" s="2546"/>
      <c r="MNU12" s="2546"/>
      <c r="MNV12" s="2546"/>
      <c r="MNW12" s="2546"/>
      <c r="MNX12" s="2546"/>
      <c r="MNY12" s="2546"/>
      <c r="MNZ12" s="2546"/>
      <c r="MOA12" s="2546"/>
      <c r="MOB12" s="2546"/>
      <c r="MOC12" s="2546"/>
      <c r="MOD12" s="2546"/>
      <c r="MOE12" s="2546"/>
      <c r="MOF12" s="2546"/>
      <c r="MOG12" s="2546"/>
      <c r="MOH12" s="2546"/>
      <c r="MOI12" s="2546"/>
      <c r="MOJ12" s="2546"/>
      <c r="MOK12" s="2546"/>
      <c r="MOL12" s="2546"/>
      <c r="MOM12" s="2546"/>
      <c r="MON12" s="2546"/>
      <c r="MOO12" s="2546"/>
      <c r="MOP12" s="2546"/>
      <c r="MOQ12" s="2546"/>
      <c r="MOR12" s="2546"/>
      <c r="MOS12" s="2546"/>
      <c r="MOT12" s="2546"/>
      <c r="MOU12" s="2546"/>
      <c r="MOV12" s="2546"/>
      <c r="MOW12" s="2546"/>
      <c r="MOX12" s="2546"/>
      <c r="MOY12" s="2546"/>
      <c r="MOZ12" s="2546"/>
      <c r="MPA12" s="2546"/>
      <c r="MPB12" s="2546"/>
      <c r="MPC12" s="2546"/>
      <c r="MPD12" s="2546"/>
      <c r="MPE12" s="2546"/>
      <c r="MPF12" s="2546"/>
      <c r="MPG12" s="2546"/>
      <c r="MPH12" s="2546"/>
      <c r="MPI12" s="2546"/>
      <c r="MPJ12" s="2546"/>
      <c r="MPK12" s="2546"/>
      <c r="MPL12" s="2546"/>
      <c r="MPM12" s="2546"/>
      <c r="MPN12" s="2546"/>
      <c r="MPO12" s="2546"/>
      <c r="MPP12" s="2546"/>
      <c r="MPQ12" s="2546"/>
      <c r="MPR12" s="2546"/>
      <c r="MPS12" s="2546"/>
      <c r="MPT12" s="2546"/>
      <c r="MPU12" s="2546"/>
      <c r="MPV12" s="2546"/>
      <c r="MPW12" s="2546"/>
      <c r="MPX12" s="2546"/>
      <c r="MPY12" s="2546"/>
      <c r="MPZ12" s="2546"/>
      <c r="MQA12" s="2546"/>
      <c r="MQB12" s="2546"/>
      <c r="MQC12" s="2546"/>
      <c r="MQD12" s="2546"/>
      <c r="MQE12" s="2546"/>
      <c r="MQF12" s="2546"/>
      <c r="MQG12" s="2546"/>
      <c r="MQH12" s="2546"/>
      <c r="MQI12" s="2546"/>
      <c r="MQJ12" s="2546"/>
      <c r="MQK12" s="2546"/>
      <c r="MQL12" s="2546"/>
      <c r="MQM12" s="2546"/>
      <c r="MQN12" s="2546"/>
      <c r="MQO12" s="2546"/>
      <c r="MQP12" s="2546"/>
      <c r="MQQ12" s="2546"/>
      <c r="MQR12" s="2546"/>
      <c r="MQS12" s="2546"/>
      <c r="MQT12" s="2546"/>
      <c r="MQU12" s="2546"/>
      <c r="MQV12" s="2546"/>
      <c r="MQW12" s="2546"/>
      <c r="MQX12" s="2546"/>
      <c r="MQY12" s="2546"/>
      <c r="MQZ12" s="2546"/>
      <c r="MRA12" s="2546"/>
      <c r="MRB12" s="2546"/>
      <c r="MRC12" s="2546"/>
      <c r="MRD12" s="2546"/>
      <c r="MRE12" s="2546"/>
      <c r="MRF12" s="2546"/>
      <c r="MRG12" s="2546"/>
      <c r="MRH12" s="2546"/>
      <c r="MRI12" s="2546"/>
      <c r="MRJ12" s="2546"/>
      <c r="MRK12" s="2546"/>
      <c r="MRL12" s="2546"/>
      <c r="MRM12" s="2546"/>
      <c r="MRN12" s="2546"/>
      <c r="MRO12" s="2546"/>
      <c r="MRP12" s="2546"/>
      <c r="MRQ12" s="2546"/>
      <c r="MRR12" s="2546"/>
      <c r="MRS12" s="2546"/>
      <c r="MRT12" s="2546"/>
      <c r="MRU12" s="2546"/>
      <c r="MRV12" s="2546"/>
      <c r="MRW12" s="2546"/>
      <c r="MRX12" s="2546"/>
      <c r="MRY12" s="2546"/>
      <c r="MRZ12" s="2546"/>
      <c r="MSA12" s="2546"/>
      <c r="MSB12" s="2546"/>
      <c r="MSC12" s="2546"/>
      <c r="MSD12" s="2546"/>
      <c r="MSE12" s="2546"/>
      <c r="MSF12" s="2546"/>
      <c r="MSG12" s="2546"/>
      <c r="MSH12" s="2546"/>
      <c r="MSI12" s="2546"/>
      <c r="MSJ12" s="2546"/>
      <c r="MSK12" s="2546"/>
      <c r="MSL12" s="2546"/>
      <c r="MSM12" s="2546"/>
      <c r="MSN12" s="2546"/>
      <c r="MSO12" s="2546"/>
      <c r="MSP12" s="2546"/>
      <c r="MSQ12" s="2546"/>
      <c r="MSR12" s="2546"/>
      <c r="MSS12" s="2546"/>
      <c r="MST12" s="2546"/>
      <c r="MSU12" s="2546"/>
      <c r="MSV12" s="2546"/>
      <c r="MSW12" s="2546"/>
      <c r="MSX12" s="2546"/>
      <c r="MSY12" s="2546"/>
      <c r="MSZ12" s="2546"/>
      <c r="MTA12" s="2546"/>
      <c r="MTB12" s="2546"/>
      <c r="MTC12" s="2546"/>
      <c r="MTD12" s="2546"/>
      <c r="MTE12" s="2546"/>
      <c r="MTF12" s="2546"/>
      <c r="MTG12" s="2546"/>
      <c r="MTH12" s="2546"/>
      <c r="MTI12" s="2546"/>
      <c r="MTJ12" s="2546"/>
      <c r="MTK12" s="2546"/>
      <c r="MTL12" s="2546"/>
      <c r="MTM12" s="2546"/>
      <c r="MTN12" s="2546"/>
      <c r="MTO12" s="2546"/>
      <c r="MTP12" s="2546"/>
      <c r="MTQ12" s="2546"/>
      <c r="MTR12" s="2546"/>
      <c r="MTS12" s="2546"/>
      <c r="MTT12" s="2546"/>
      <c r="MTU12" s="2546"/>
      <c r="MTV12" s="2546"/>
      <c r="MTW12" s="2546"/>
      <c r="MTX12" s="2546"/>
      <c r="MTY12" s="2546"/>
      <c r="MTZ12" s="2546"/>
      <c r="MUA12" s="2546"/>
      <c r="MUB12" s="2546"/>
      <c r="MUC12" s="2546"/>
      <c r="MUD12" s="2546"/>
      <c r="MUE12" s="2546"/>
      <c r="MUF12" s="2546"/>
      <c r="MUG12" s="2546"/>
      <c r="MUH12" s="2546"/>
      <c r="MUI12" s="2546"/>
      <c r="MUJ12" s="2546"/>
      <c r="MUK12" s="2546"/>
      <c r="MUL12" s="2546"/>
      <c r="MUM12" s="2546"/>
      <c r="MUN12" s="2546"/>
      <c r="MUO12" s="2546"/>
      <c r="MUP12" s="2546"/>
      <c r="MUQ12" s="2546"/>
      <c r="MUR12" s="2546"/>
      <c r="MUS12" s="2546"/>
      <c r="MUT12" s="2546"/>
      <c r="MUU12" s="2546"/>
      <c r="MUV12" s="2546"/>
      <c r="MUW12" s="2546"/>
      <c r="MUX12" s="2546"/>
      <c r="MUY12" s="2546"/>
      <c r="MUZ12" s="2546"/>
      <c r="MVA12" s="2546"/>
      <c r="MVB12" s="2546"/>
      <c r="MVC12" s="2546"/>
      <c r="MVD12" s="2546"/>
      <c r="MVE12" s="2546"/>
      <c r="MVF12" s="2546"/>
      <c r="MVG12" s="2546"/>
      <c r="MVH12" s="2546"/>
      <c r="MVI12" s="2546"/>
      <c r="MVJ12" s="2546"/>
      <c r="MVK12" s="2546"/>
      <c r="MVL12" s="2546"/>
      <c r="MVM12" s="2546"/>
      <c r="MVN12" s="2546"/>
      <c r="MVO12" s="2546"/>
      <c r="MVP12" s="2546"/>
      <c r="MVQ12" s="2546"/>
      <c r="MVR12" s="2546"/>
      <c r="MVS12" s="2546"/>
      <c r="MVT12" s="2546"/>
      <c r="MVU12" s="2546"/>
      <c r="MVV12" s="2546"/>
      <c r="MVW12" s="2546"/>
      <c r="MVX12" s="2546"/>
      <c r="MVY12" s="2546"/>
      <c r="MVZ12" s="2546"/>
      <c r="MWA12" s="2546"/>
      <c r="MWB12" s="2546"/>
      <c r="MWC12" s="2546"/>
      <c r="MWD12" s="2546"/>
      <c r="MWE12" s="2546"/>
      <c r="MWF12" s="2546"/>
      <c r="MWG12" s="2546"/>
      <c r="MWH12" s="2546"/>
      <c r="MWI12" s="2546"/>
      <c r="MWJ12" s="2546"/>
      <c r="MWK12" s="2546"/>
      <c r="MWL12" s="2546"/>
      <c r="MWM12" s="2546"/>
      <c r="MWN12" s="2546"/>
      <c r="MWO12" s="2546"/>
      <c r="MWP12" s="2546"/>
      <c r="MWQ12" s="2546"/>
      <c r="MWR12" s="2546"/>
      <c r="MWS12" s="2546"/>
      <c r="MWT12" s="2546"/>
      <c r="MWU12" s="2546"/>
      <c r="MWV12" s="2546"/>
      <c r="MWW12" s="2546"/>
      <c r="MWX12" s="2546"/>
      <c r="MWY12" s="2546"/>
      <c r="MWZ12" s="2546"/>
      <c r="MXA12" s="2546"/>
      <c r="MXB12" s="2546"/>
      <c r="MXC12" s="2546"/>
      <c r="MXD12" s="2546"/>
      <c r="MXE12" s="2546"/>
      <c r="MXF12" s="2546"/>
      <c r="MXG12" s="2546"/>
      <c r="MXH12" s="2546"/>
      <c r="MXI12" s="2546"/>
      <c r="MXJ12" s="2546"/>
      <c r="MXK12" s="2546"/>
      <c r="MXL12" s="2546"/>
      <c r="MXM12" s="2546"/>
      <c r="MXN12" s="2546"/>
      <c r="MXO12" s="2546"/>
      <c r="MXP12" s="2546"/>
      <c r="MXQ12" s="2546"/>
      <c r="MXR12" s="2546"/>
      <c r="MXS12" s="2546"/>
      <c r="MXT12" s="2546"/>
      <c r="MXU12" s="2546"/>
      <c r="MXV12" s="2546"/>
      <c r="MXW12" s="2546"/>
      <c r="MXX12" s="2546"/>
      <c r="MXY12" s="2546"/>
      <c r="MXZ12" s="2546"/>
      <c r="MYA12" s="2546"/>
      <c r="MYB12" s="2546"/>
      <c r="MYC12" s="2546"/>
      <c r="MYD12" s="2546"/>
      <c r="MYE12" s="2546"/>
      <c r="MYF12" s="2546"/>
      <c r="MYG12" s="2546"/>
      <c r="MYH12" s="2546"/>
      <c r="MYI12" s="2546"/>
      <c r="MYJ12" s="2546"/>
      <c r="MYK12" s="2546"/>
      <c r="MYL12" s="2546"/>
      <c r="MYM12" s="2546"/>
      <c r="MYN12" s="2546"/>
      <c r="MYO12" s="2546"/>
      <c r="MYP12" s="2546"/>
      <c r="MYQ12" s="2546"/>
      <c r="MYR12" s="2546"/>
      <c r="MYS12" s="2546"/>
      <c r="MYT12" s="2546"/>
      <c r="MYU12" s="2546"/>
      <c r="MYV12" s="2546"/>
      <c r="MYW12" s="2546"/>
      <c r="MYX12" s="2546"/>
      <c r="MYY12" s="2546"/>
      <c r="MYZ12" s="2546"/>
      <c r="MZA12" s="2546"/>
      <c r="MZB12" s="2546"/>
      <c r="MZC12" s="2546"/>
      <c r="MZD12" s="2546"/>
      <c r="MZE12" s="2546"/>
      <c r="MZF12" s="2546"/>
      <c r="MZG12" s="2546"/>
      <c r="MZH12" s="2546"/>
      <c r="MZI12" s="2546"/>
      <c r="MZJ12" s="2546"/>
      <c r="MZK12" s="2546"/>
      <c r="MZL12" s="2546"/>
      <c r="MZM12" s="2546"/>
      <c r="MZN12" s="2546"/>
      <c r="MZO12" s="2546"/>
      <c r="MZP12" s="2546"/>
      <c r="MZQ12" s="2546"/>
      <c r="MZR12" s="2546"/>
      <c r="MZS12" s="2546"/>
      <c r="MZT12" s="2546"/>
      <c r="MZU12" s="2546"/>
      <c r="MZV12" s="2546"/>
      <c r="MZW12" s="2546"/>
      <c r="MZX12" s="2546"/>
      <c r="MZY12" s="2546"/>
      <c r="MZZ12" s="2546"/>
      <c r="NAA12" s="2546"/>
      <c r="NAB12" s="2546"/>
      <c r="NAC12" s="2546"/>
      <c r="NAD12" s="2546"/>
      <c r="NAE12" s="2546"/>
      <c r="NAF12" s="2546"/>
      <c r="NAG12" s="2546"/>
      <c r="NAH12" s="2546"/>
      <c r="NAI12" s="2546"/>
      <c r="NAJ12" s="2546"/>
      <c r="NAK12" s="2546"/>
      <c r="NAL12" s="2546"/>
      <c r="NAM12" s="2546"/>
      <c r="NAN12" s="2546"/>
      <c r="NAO12" s="2546"/>
      <c r="NAP12" s="2546"/>
      <c r="NAQ12" s="2546"/>
      <c r="NAR12" s="2546"/>
      <c r="NAS12" s="2546"/>
      <c r="NAT12" s="2546"/>
      <c r="NAU12" s="2546"/>
      <c r="NAV12" s="2546"/>
      <c r="NAW12" s="2546"/>
      <c r="NAX12" s="2546"/>
      <c r="NAY12" s="2546"/>
      <c r="NAZ12" s="2546"/>
      <c r="NBA12" s="2546"/>
      <c r="NBB12" s="2546"/>
      <c r="NBC12" s="2546"/>
      <c r="NBD12" s="2546"/>
      <c r="NBE12" s="2546"/>
      <c r="NBF12" s="2546"/>
      <c r="NBG12" s="2546"/>
      <c r="NBH12" s="2546"/>
      <c r="NBI12" s="2546"/>
      <c r="NBJ12" s="2546"/>
      <c r="NBK12" s="2546"/>
      <c r="NBL12" s="2546"/>
      <c r="NBM12" s="2546"/>
      <c r="NBN12" s="2546"/>
      <c r="NBO12" s="2546"/>
      <c r="NBP12" s="2546"/>
      <c r="NBQ12" s="2546"/>
      <c r="NBR12" s="2546"/>
      <c r="NBS12" s="2546"/>
      <c r="NBT12" s="2546"/>
      <c r="NBU12" s="2546"/>
      <c r="NBV12" s="2546"/>
      <c r="NBW12" s="2546"/>
      <c r="NBX12" s="2546"/>
      <c r="NBY12" s="2546"/>
      <c r="NBZ12" s="2546"/>
      <c r="NCA12" s="2546"/>
      <c r="NCB12" s="2546"/>
      <c r="NCC12" s="2546"/>
      <c r="NCD12" s="2546"/>
      <c r="NCE12" s="2546"/>
      <c r="NCF12" s="2546"/>
      <c r="NCG12" s="2546"/>
      <c r="NCH12" s="2546"/>
      <c r="NCI12" s="2546"/>
      <c r="NCJ12" s="2546"/>
      <c r="NCK12" s="2546"/>
      <c r="NCL12" s="2546"/>
      <c r="NCM12" s="2546"/>
      <c r="NCN12" s="2546"/>
      <c r="NCO12" s="2546"/>
      <c r="NCP12" s="2546"/>
      <c r="NCQ12" s="2546"/>
      <c r="NCR12" s="2546"/>
      <c r="NCS12" s="2546"/>
      <c r="NCT12" s="2546"/>
      <c r="NCU12" s="2546"/>
      <c r="NCV12" s="2546"/>
      <c r="NCW12" s="2546"/>
      <c r="NCX12" s="2546"/>
      <c r="NCY12" s="2546"/>
      <c r="NCZ12" s="2546"/>
      <c r="NDA12" s="2546"/>
      <c r="NDB12" s="2546"/>
      <c r="NDC12" s="2546"/>
      <c r="NDD12" s="2546"/>
      <c r="NDE12" s="2546"/>
      <c r="NDF12" s="2546"/>
      <c r="NDG12" s="2546"/>
      <c r="NDH12" s="2546"/>
      <c r="NDI12" s="2546"/>
      <c r="NDJ12" s="2546"/>
      <c r="NDK12" s="2546"/>
      <c r="NDL12" s="2546"/>
      <c r="NDM12" s="2546"/>
      <c r="NDN12" s="2546"/>
      <c r="NDO12" s="2546"/>
      <c r="NDP12" s="2546"/>
      <c r="NDQ12" s="2546"/>
      <c r="NDR12" s="2546"/>
      <c r="NDS12" s="2546"/>
      <c r="NDT12" s="2546"/>
      <c r="NDU12" s="2546"/>
      <c r="NDV12" s="2546"/>
      <c r="NDW12" s="2546"/>
      <c r="NDX12" s="2546"/>
      <c r="NDY12" s="2546"/>
      <c r="NDZ12" s="2546"/>
      <c r="NEA12" s="2546"/>
      <c r="NEB12" s="2546"/>
      <c r="NEC12" s="2546"/>
      <c r="NED12" s="2546"/>
      <c r="NEE12" s="2546"/>
      <c r="NEF12" s="2546"/>
      <c r="NEG12" s="2546"/>
      <c r="NEH12" s="2546"/>
      <c r="NEI12" s="2546"/>
      <c r="NEJ12" s="2546"/>
      <c r="NEK12" s="2546"/>
      <c r="NEL12" s="2546"/>
      <c r="NEM12" s="2546"/>
      <c r="NEN12" s="2546"/>
      <c r="NEO12" s="2546"/>
      <c r="NEP12" s="2546"/>
      <c r="NEQ12" s="2546"/>
      <c r="NER12" s="2546"/>
      <c r="NES12" s="2546"/>
      <c r="NET12" s="2546"/>
      <c r="NEU12" s="2546"/>
      <c r="NEV12" s="2546"/>
      <c r="NEW12" s="2546"/>
      <c r="NEX12" s="2546"/>
      <c r="NEY12" s="2546"/>
      <c r="NEZ12" s="2546"/>
      <c r="NFA12" s="2546"/>
      <c r="NFB12" s="2546"/>
      <c r="NFC12" s="2546"/>
      <c r="NFD12" s="2546"/>
      <c r="NFE12" s="2546"/>
      <c r="NFF12" s="2546"/>
      <c r="NFG12" s="2546"/>
      <c r="NFH12" s="2546"/>
      <c r="NFI12" s="2546"/>
      <c r="NFJ12" s="2546"/>
      <c r="NFK12" s="2546"/>
      <c r="NFL12" s="2546"/>
      <c r="NFM12" s="2546"/>
      <c r="NFN12" s="2546"/>
      <c r="NFO12" s="2546"/>
      <c r="NFP12" s="2546"/>
      <c r="NFQ12" s="2546"/>
      <c r="NFR12" s="2546"/>
      <c r="NFS12" s="2546"/>
      <c r="NFT12" s="2546"/>
      <c r="NFU12" s="2546"/>
      <c r="NFV12" s="2546"/>
      <c r="NFW12" s="2546"/>
      <c r="NFX12" s="2546"/>
      <c r="NFY12" s="2546"/>
      <c r="NFZ12" s="2546"/>
      <c r="NGA12" s="2546"/>
      <c r="NGB12" s="2546"/>
      <c r="NGC12" s="2546"/>
      <c r="NGD12" s="2546"/>
      <c r="NGE12" s="2546"/>
      <c r="NGF12" s="2546"/>
      <c r="NGG12" s="2546"/>
      <c r="NGH12" s="2546"/>
      <c r="NGI12" s="2546"/>
      <c r="NGJ12" s="2546"/>
      <c r="NGK12" s="2546"/>
      <c r="NGL12" s="2546"/>
      <c r="NGM12" s="2546"/>
      <c r="NGN12" s="2546"/>
      <c r="NGO12" s="2546"/>
      <c r="NGP12" s="2546"/>
      <c r="NGQ12" s="2546"/>
      <c r="NGR12" s="2546"/>
      <c r="NGS12" s="2546"/>
      <c r="NGT12" s="2546"/>
      <c r="NGU12" s="2546"/>
      <c r="NGV12" s="2546"/>
      <c r="NGW12" s="2546"/>
      <c r="NGX12" s="2546"/>
      <c r="NGY12" s="2546"/>
      <c r="NGZ12" s="2546"/>
      <c r="NHA12" s="2546"/>
      <c r="NHB12" s="2546"/>
      <c r="NHC12" s="2546"/>
      <c r="NHD12" s="2546"/>
      <c r="NHE12" s="2546"/>
      <c r="NHF12" s="2546"/>
      <c r="NHG12" s="2546"/>
      <c r="NHH12" s="2546"/>
      <c r="NHI12" s="2546"/>
      <c r="NHJ12" s="2546"/>
      <c r="NHK12" s="2546"/>
      <c r="NHL12" s="2546"/>
      <c r="NHM12" s="2546"/>
      <c r="NHN12" s="2546"/>
      <c r="NHO12" s="2546"/>
      <c r="NHP12" s="2546"/>
      <c r="NHQ12" s="2546"/>
      <c r="NHR12" s="2546"/>
      <c r="NHS12" s="2546"/>
      <c r="NHT12" s="2546"/>
      <c r="NHU12" s="2546"/>
      <c r="NHV12" s="2546"/>
      <c r="NHW12" s="2546"/>
      <c r="NHX12" s="2546"/>
      <c r="NHY12" s="2546"/>
      <c r="NHZ12" s="2546"/>
      <c r="NIA12" s="2546"/>
      <c r="NIB12" s="2546"/>
      <c r="NIC12" s="2546"/>
      <c r="NID12" s="2546"/>
      <c r="NIE12" s="2546"/>
      <c r="NIF12" s="2546"/>
      <c r="NIG12" s="2546"/>
      <c r="NIH12" s="2546"/>
      <c r="NII12" s="2546"/>
      <c r="NIJ12" s="2546"/>
      <c r="NIK12" s="2546"/>
      <c r="NIL12" s="2546"/>
      <c r="NIM12" s="2546"/>
      <c r="NIN12" s="2546"/>
      <c r="NIO12" s="2546"/>
      <c r="NIP12" s="2546"/>
      <c r="NIQ12" s="2546"/>
      <c r="NIR12" s="2546"/>
      <c r="NIS12" s="2546"/>
      <c r="NIT12" s="2546"/>
      <c r="NIU12" s="2546"/>
      <c r="NIV12" s="2546"/>
      <c r="NIW12" s="2546"/>
      <c r="NIX12" s="2546"/>
      <c r="NIY12" s="2546"/>
      <c r="NIZ12" s="2546"/>
      <c r="NJA12" s="2546"/>
      <c r="NJB12" s="2546"/>
      <c r="NJC12" s="2546"/>
      <c r="NJD12" s="2546"/>
      <c r="NJE12" s="2546"/>
      <c r="NJF12" s="2546"/>
      <c r="NJG12" s="2546"/>
      <c r="NJH12" s="2546"/>
      <c r="NJI12" s="2546"/>
      <c r="NJJ12" s="2546"/>
      <c r="NJK12" s="2546"/>
      <c r="NJL12" s="2546"/>
      <c r="NJM12" s="2546"/>
      <c r="NJN12" s="2546"/>
      <c r="NJO12" s="2546"/>
      <c r="NJP12" s="2546"/>
      <c r="NJQ12" s="2546"/>
      <c r="NJR12" s="2546"/>
      <c r="NJS12" s="2546"/>
      <c r="NJT12" s="2546"/>
      <c r="NJU12" s="2546"/>
      <c r="NJV12" s="2546"/>
      <c r="NJW12" s="2546"/>
      <c r="NJX12" s="2546"/>
      <c r="NJY12" s="2546"/>
      <c r="NJZ12" s="2546"/>
      <c r="NKA12" s="2546"/>
      <c r="NKB12" s="2546"/>
      <c r="NKC12" s="2546"/>
      <c r="NKD12" s="2546"/>
      <c r="NKE12" s="2546"/>
      <c r="NKF12" s="2546"/>
      <c r="NKG12" s="2546"/>
      <c r="NKH12" s="2546"/>
      <c r="NKI12" s="2546"/>
      <c r="NKJ12" s="2546"/>
      <c r="NKK12" s="2546"/>
      <c r="NKL12" s="2546"/>
      <c r="NKM12" s="2546"/>
      <c r="NKN12" s="2546"/>
      <c r="NKO12" s="2546"/>
      <c r="NKP12" s="2546"/>
      <c r="NKQ12" s="2546"/>
      <c r="NKR12" s="2546"/>
      <c r="NKS12" s="2546"/>
      <c r="NKT12" s="2546"/>
      <c r="NKU12" s="2546"/>
      <c r="NKV12" s="2546"/>
      <c r="NKW12" s="2546"/>
      <c r="NKX12" s="2546"/>
      <c r="NKY12" s="2546"/>
      <c r="NKZ12" s="2546"/>
      <c r="NLA12" s="2546"/>
      <c r="NLB12" s="2546"/>
      <c r="NLC12" s="2546"/>
      <c r="NLD12" s="2546"/>
      <c r="NLE12" s="2546"/>
      <c r="NLF12" s="2546"/>
      <c r="NLG12" s="2546"/>
      <c r="NLH12" s="2546"/>
      <c r="NLI12" s="2546"/>
      <c r="NLJ12" s="2546"/>
      <c r="NLK12" s="2546"/>
      <c r="NLL12" s="2546"/>
      <c r="NLM12" s="2546"/>
      <c r="NLN12" s="2546"/>
      <c r="NLO12" s="2546"/>
      <c r="NLP12" s="2546"/>
      <c r="NLQ12" s="2546"/>
      <c r="NLR12" s="2546"/>
      <c r="NLS12" s="2546"/>
      <c r="NLT12" s="2546"/>
      <c r="NLU12" s="2546"/>
      <c r="NLV12" s="2546"/>
      <c r="NLW12" s="2546"/>
      <c r="NLX12" s="2546"/>
      <c r="NLY12" s="2546"/>
      <c r="NLZ12" s="2546"/>
      <c r="NMA12" s="2546"/>
      <c r="NMB12" s="2546"/>
      <c r="NMC12" s="2546"/>
      <c r="NMD12" s="2546"/>
      <c r="NME12" s="2546"/>
      <c r="NMF12" s="2546"/>
      <c r="NMG12" s="2546"/>
      <c r="NMH12" s="2546"/>
      <c r="NMI12" s="2546"/>
      <c r="NMJ12" s="2546"/>
      <c r="NMK12" s="2546"/>
      <c r="NML12" s="2546"/>
      <c r="NMM12" s="2546"/>
      <c r="NMN12" s="2546"/>
      <c r="NMO12" s="2546"/>
      <c r="NMP12" s="2546"/>
      <c r="NMQ12" s="2546"/>
      <c r="NMR12" s="2546"/>
      <c r="NMS12" s="2546"/>
      <c r="NMT12" s="2546"/>
      <c r="NMU12" s="2546"/>
      <c r="NMV12" s="2546"/>
      <c r="NMW12" s="2546"/>
      <c r="NMX12" s="2546"/>
      <c r="NMY12" s="2546"/>
      <c r="NMZ12" s="2546"/>
      <c r="NNA12" s="2546"/>
      <c r="NNB12" s="2546"/>
      <c r="NNC12" s="2546"/>
      <c r="NND12" s="2546"/>
      <c r="NNE12" s="2546"/>
      <c r="NNF12" s="2546"/>
      <c r="NNG12" s="2546"/>
      <c r="NNH12" s="2546"/>
      <c r="NNI12" s="2546"/>
      <c r="NNJ12" s="2546"/>
      <c r="NNK12" s="2546"/>
      <c r="NNL12" s="2546"/>
      <c r="NNM12" s="2546"/>
      <c r="NNN12" s="2546"/>
      <c r="NNO12" s="2546"/>
      <c r="NNP12" s="2546"/>
      <c r="NNQ12" s="2546"/>
      <c r="NNR12" s="2546"/>
      <c r="NNS12" s="2546"/>
      <c r="NNT12" s="2546"/>
      <c r="NNU12" s="2546"/>
      <c r="NNV12" s="2546"/>
      <c r="NNW12" s="2546"/>
      <c r="NNX12" s="2546"/>
      <c r="NNY12" s="2546"/>
      <c r="NNZ12" s="2546"/>
      <c r="NOA12" s="2546"/>
      <c r="NOB12" s="2546"/>
      <c r="NOC12" s="2546"/>
      <c r="NOD12" s="2546"/>
      <c r="NOE12" s="2546"/>
      <c r="NOF12" s="2546"/>
      <c r="NOG12" s="2546"/>
      <c r="NOH12" s="2546"/>
      <c r="NOI12" s="2546"/>
      <c r="NOJ12" s="2546"/>
      <c r="NOK12" s="2546"/>
      <c r="NOL12" s="2546"/>
      <c r="NOM12" s="2546"/>
      <c r="NON12" s="2546"/>
      <c r="NOO12" s="2546"/>
      <c r="NOP12" s="2546"/>
      <c r="NOQ12" s="2546"/>
      <c r="NOR12" s="2546"/>
      <c r="NOS12" s="2546"/>
      <c r="NOT12" s="2546"/>
      <c r="NOU12" s="2546"/>
      <c r="NOV12" s="2546"/>
      <c r="NOW12" s="2546"/>
      <c r="NOX12" s="2546"/>
      <c r="NOY12" s="2546"/>
      <c r="NOZ12" s="2546"/>
      <c r="NPA12" s="2546"/>
      <c r="NPB12" s="2546"/>
      <c r="NPC12" s="2546"/>
      <c r="NPD12" s="2546"/>
      <c r="NPE12" s="2546"/>
      <c r="NPF12" s="2546"/>
      <c r="NPG12" s="2546"/>
      <c r="NPH12" s="2546"/>
      <c r="NPI12" s="2546"/>
      <c r="NPJ12" s="2546"/>
      <c r="NPK12" s="2546"/>
      <c r="NPL12" s="2546"/>
      <c r="NPM12" s="2546"/>
      <c r="NPN12" s="2546"/>
      <c r="NPO12" s="2546"/>
      <c r="NPP12" s="2546"/>
      <c r="NPQ12" s="2546"/>
      <c r="NPR12" s="2546"/>
      <c r="NPS12" s="2546"/>
      <c r="NPT12" s="2546"/>
      <c r="NPU12" s="2546"/>
      <c r="NPV12" s="2546"/>
      <c r="NPW12" s="2546"/>
      <c r="NPX12" s="2546"/>
      <c r="NPY12" s="2546"/>
      <c r="NPZ12" s="2546"/>
      <c r="NQA12" s="2546"/>
      <c r="NQB12" s="2546"/>
      <c r="NQC12" s="2546"/>
      <c r="NQD12" s="2546"/>
      <c r="NQE12" s="2546"/>
      <c r="NQF12" s="2546"/>
      <c r="NQG12" s="2546"/>
      <c r="NQH12" s="2546"/>
      <c r="NQI12" s="2546"/>
      <c r="NQJ12" s="2546"/>
      <c r="NQK12" s="2546"/>
      <c r="NQL12" s="2546"/>
      <c r="NQM12" s="2546"/>
      <c r="NQN12" s="2546"/>
      <c r="NQO12" s="2546"/>
      <c r="NQP12" s="2546"/>
      <c r="NQQ12" s="2546"/>
      <c r="NQR12" s="2546"/>
      <c r="NQS12" s="2546"/>
      <c r="NQT12" s="2546"/>
      <c r="NQU12" s="2546"/>
      <c r="NQV12" s="2546"/>
      <c r="NQW12" s="2546"/>
      <c r="NQX12" s="2546"/>
      <c r="NQY12" s="2546"/>
      <c r="NQZ12" s="2546"/>
      <c r="NRA12" s="2546"/>
      <c r="NRB12" s="2546"/>
      <c r="NRC12" s="2546"/>
      <c r="NRD12" s="2546"/>
      <c r="NRE12" s="2546"/>
      <c r="NRF12" s="2546"/>
      <c r="NRG12" s="2546"/>
      <c r="NRH12" s="2546"/>
      <c r="NRI12" s="2546"/>
      <c r="NRJ12" s="2546"/>
      <c r="NRK12" s="2546"/>
      <c r="NRL12" s="2546"/>
      <c r="NRM12" s="2546"/>
      <c r="NRN12" s="2546"/>
      <c r="NRO12" s="2546"/>
      <c r="NRP12" s="2546"/>
      <c r="NRQ12" s="2546"/>
      <c r="NRR12" s="2546"/>
      <c r="NRS12" s="2546"/>
      <c r="NRT12" s="2546"/>
      <c r="NRU12" s="2546"/>
      <c r="NRV12" s="2546"/>
      <c r="NRW12" s="2546"/>
      <c r="NRX12" s="2546"/>
      <c r="NRY12" s="2546"/>
      <c r="NRZ12" s="2546"/>
      <c r="NSA12" s="2546"/>
      <c r="NSB12" s="2546"/>
      <c r="NSC12" s="2546"/>
      <c r="NSD12" s="2546"/>
      <c r="NSE12" s="2546"/>
      <c r="NSF12" s="2546"/>
      <c r="NSG12" s="2546"/>
      <c r="NSH12" s="2546"/>
      <c r="NSI12" s="2546"/>
      <c r="NSJ12" s="2546"/>
      <c r="NSK12" s="2546"/>
      <c r="NSL12" s="2546"/>
      <c r="NSM12" s="2546"/>
      <c r="NSN12" s="2546"/>
      <c r="NSO12" s="2546"/>
      <c r="NSP12" s="2546"/>
      <c r="NSQ12" s="2546"/>
      <c r="NSR12" s="2546"/>
      <c r="NSS12" s="2546"/>
      <c r="NST12" s="2546"/>
      <c r="NSU12" s="2546"/>
      <c r="NSV12" s="2546"/>
      <c r="NSW12" s="2546"/>
      <c r="NSX12" s="2546"/>
      <c r="NSY12" s="2546"/>
      <c r="NSZ12" s="2546"/>
      <c r="NTA12" s="2546"/>
      <c r="NTB12" s="2546"/>
      <c r="NTC12" s="2546"/>
      <c r="NTD12" s="2546"/>
      <c r="NTE12" s="2546"/>
      <c r="NTF12" s="2546"/>
      <c r="NTG12" s="2546"/>
      <c r="NTH12" s="2546"/>
      <c r="NTI12" s="2546"/>
      <c r="NTJ12" s="2546"/>
      <c r="NTK12" s="2546"/>
      <c r="NTL12" s="2546"/>
      <c r="NTM12" s="2546"/>
      <c r="NTN12" s="2546"/>
      <c r="NTO12" s="2546"/>
      <c r="NTP12" s="2546"/>
      <c r="NTQ12" s="2546"/>
      <c r="NTR12" s="2546"/>
      <c r="NTS12" s="2546"/>
      <c r="NTT12" s="2546"/>
      <c r="NTU12" s="2546"/>
      <c r="NTV12" s="2546"/>
      <c r="NTW12" s="2546"/>
      <c r="NTX12" s="2546"/>
      <c r="NTY12" s="2546"/>
      <c r="NTZ12" s="2546"/>
      <c r="NUA12" s="2546"/>
      <c r="NUB12" s="2546"/>
      <c r="NUC12" s="2546"/>
      <c r="NUD12" s="2546"/>
      <c r="NUE12" s="2546"/>
      <c r="NUF12" s="2546"/>
      <c r="NUG12" s="2546"/>
      <c r="NUH12" s="2546"/>
      <c r="NUI12" s="2546"/>
      <c r="NUJ12" s="2546"/>
      <c r="NUK12" s="2546"/>
      <c r="NUL12" s="2546"/>
      <c r="NUM12" s="2546"/>
      <c r="NUN12" s="2546"/>
      <c r="NUO12" s="2546"/>
      <c r="NUP12" s="2546"/>
      <c r="NUQ12" s="2546"/>
      <c r="NUR12" s="2546"/>
      <c r="NUS12" s="2546"/>
      <c r="NUT12" s="2546"/>
      <c r="NUU12" s="2546"/>
      <c r="NUV12" s="2546"/>
      <c r="NUW12" s="2546"/>
      <c r="NUX12" s="2546"/>
      <c r="NUY12" s="2546"/>
      <c r="NUZ12" s="2546"/>
      <c r="NVA12" s="2546"/>
      <c r="NVB12" s="2546"/>
      <c r="NVC12" s="2546"/>
      <c r="NVD12" s="2546"/>
      <c r="NVE12" s="2546"/>
      <c r="NVF12" s="2546"/>
      <c r="NVG12" s="2546"/>
      <c r="NVH12" s="2546"/>
      <c r="NVI12" s="2546"/>
      <c r="NVJ12" s="2546"/>
      <c r="NVK12" s="2546"/>
      <c r="NVL12" s="2546"/>
      <c r="NVM12" s="2546"/>
      <c r="NVN12" s="2546"/>
      <c r="NVO12" s="2546"/>
      <c r="NVP12" s="2546"/>
      <c r="NVQ12" s="2546"/>
      <c r="NVR12" s="2546"/>
      <c r="NVS12" s="2546"/>
      <c r="NVT12" s="2546"/>
      <c r="NVU12" s="2546"/>
      <c r="NVV12" s="2546"/>
      <c r="NVW12" s="2546"/>
      <c r="NVX12" s="2546"/>
      <c r="NVY12" s="2546"/>
      <c r="NVZ12" s="2546"/>
      <c r="NWA12" s="2546"/>
      <c r="NWB12" s="2546"/>
      <c r="NWC12" s="2546"/>
      <c r="NWD12" s="2546"/>
      <c r="NWE12" s="2546"/>
      <c r="NWF12" s="2546"/>
      <c r="NWG12" s="2546"/>
      <c r="NWH12" s="2546"/>
      <c r="NWI12" s="2546"/>
      <c r="NWJ12" s="2546"/>
      <c r="NWK12" s="2546"/>
      <c r="NWL12" s="2546"/>
      <c r="NWM12" s="2546"/>
      <c r="NWN12" s="2546"/>
      <c r="NWO12" s="2546"/>
      <c r="NWP12" s="2546"/>
      <c r="NWQ12" s="2546"/>
      <c r="NWR12" s="2546"/>
      <c r="NWS12" s="2546"/>
      <c r="NWT12" s="2546"/>
      <c r="NWU12" s="2546"/>
      <c r="NWV12" s="2546"/>
      <c r="NWW12" s="2546"/>
      <c r="NWX12" s="2546"/>
      <c r="NWY12" s="2546"/>
      <c r="NWZ12" s="2546"/>
      <c r="NXA12" s="2546"/>
      <c r="NXB12" s="2546"/>
      <c r="NXC12" s="2546"/>
      <c r="NXD12" s="2546"/>
      <c r="NXE12" s="2546"/>
      <c r="NXF12" s="2546"/>
      <c r="NXG12" s="2546"/>
      <c r="NXH12" s="2546"/>
      <c r="NXI12" s="2546"/>
      <c r="NXJ12" s="2546"/>
      <c r="NXK12" s="2546"/>
      <c r="NXL12" s="2546"/>
      <c r="NXM12" s="2546"/>
      <c r="NXN12" s="2546"/>
      <c r="NXO12" s="2546"/>
      <c r="NXP12" s="2546"/>
      <c r="NXQ12" s="2546"/>
      <c r="NXR12" s="2546"/>
      <c r="NXS12" s="2546"/>
      <c r="NXT12" s="2546"/>
      <c r="NXU12" s="2546"/>
      <c r="NXV12" s="2546"/>
      <c r="NXW12" s="2546"/>
      <c r="NXX12" s="2546"/>
      <c r="NXY12" s="2546"/>
      <c r="NXZ12" s="2546"/>
      <c r="NYA12" s="2546"/>
      <c r="NYB12" s="2546"/>
      <c r="NYC12" s="2546"/>
      <c r="NYD12" s="2546"/>
      <c r="NYE12" s="2546"/>
      <c r="NYF12" s="2546"/>
      <c r="NYG12" s="2546"/>
      <c r="NYH12" s="2546"/>
      <c r="NYI12" s="2546"/>
      <c r="NYJ12" s="2546"/>
      <c r="NYK12" s="2546"/>
      <c r="NYL12" s="2546"/>
      <c r="NYM12" s="2546"/>
      <c r="NYN12" s="2546"/>
      <c r="NYO12" s="2546"/>
      <c r="NYP12" s="2546"/>
      <c r="NYQ12" s="2546"/>
      <c r="NYR12" s="2546"/>
      <c r="NYS12" s="2546"/>
      <c r="NYT12" s="2546"/>
      <c r="NYU12" s="2546"/>
      <c r="NYV12" s="2546"/>
      <c r="NYW12" s="2546"/>
      <c r="NYX12" s="2546"/>
      <c r="NYY12" s="2546"/>
      <c r="NYZ12" s="2546"/>
      <c r="NZA12" s="2546"/>
      <c r="NZB12" s="2546"/>
      <c r="NZC12" s="2546"/>
      <c r="NZD12" s="2546"/>
      <c r="NZE12" s="2546"/>
      <c r="NZF12" s="2546"/>
      <c r="NZG12" s="2546"/>
      <c r="NZH12" s="2546"/>
      <c r="NZI12" s="2546"/>
      <c r="NZJ12" s="2546"/>
      <c r="NZK12" s="2546"/>
      <c r="NZL12" s="2546"/>
      <c r="NZM12" s="2546"/>
      <c r="NZN12" s="2546"/>
      <c r="NZO12" s="2546"/>
      <c r="NZP12" s="2546"/>
      <c r="NZQ12" s="2546"/>
      <c r="NZR12" s="2546"/>
      <c r="NZS12" s="2546"/>
      <c r="NZT12" s="2546"/>
      <c r="NZU12" s="2546"/>
      <c r="NZV12" s="2546"/>
      <c r="NZW12" s="2546"/>
      <c r="NZX12" s="2546"/>
      <c r="NZY12" s="2546"/>
      <c r="NZZ12" s="2546"/>
      <c r="OAA12" s="2546"/>
      <c r="OAB12" s="2546"/>
      <c r="OAC12" s="2546"/>
      <c r="OAD12" s="2546"/>
      <c r="OAE12" s="2546"/>
      <c r="OAF12" s="2546"/>
      <c r="OAG12" s="2546"/>
      <c r="OAH12" s="2546"/>
      <c r="OAI12" s="2546"/>
      <c r="OAJ12" s="2546"/>
      <c r="OAK12" s="2546"/>
      <c r="OAL12" s="2546"/>
      <c r="OAM12" s="2546"/>
      <c r="OAN12" s="2546"/>
      <c r="OAO12" s="2546"/>
      <c r="OAP12" s="2546"/>
      <c r="OAQ12" s="2546"/>
      <c r="OAR12" s="2546"/>
      <c r="OAS12" s="2546"/>
      <c r="OAT12" s="2546"/>
      <c r="OAU12" s="2546"/>
      <c r="OAV12" s="2546"/>
      <c r="OAW12" s="2546"/>
      <c r="OAX12" s="2546"/>
      <c r="OAY12" s="2546"/>
      <c r="OAZ12" s="2546"/>
      <c r="OBA12" s="2546"/>
      <c r="OBB12" s="2546"/>
      <c r="OBC12" s="2546"/>
      <c r="OBD12" s="2546"/>
      <c r="OBE12" s="2546"/>
      <c r="OBF12" s="2546"/>
      <c r="OBG12" s="2546"/>
      <c r="OBH12" s="2546"/>
      <c r="OBI12" s="2546"/>
      <c r="OBJ12" s="2546"/>
      <c r="OBK12" s="2546"/>
      <c r="OBL12" s="2546"/>
      <c r="OBM12" s="2546"/>
      <c r="OBN12" s="2546"/>
      <c r="OBO12" s="2546"/>
      <c r="OBP12" s="2546"/>
      <c r="OBQ12" s="2546"/>
      <c r="OBR12" s="2546"/>
      <c r="OBS12" s="2546"/>
      <c r="OBT12" s="2546"/>
      <c r="OBU12" s="2546"/>
      <c r="OBV12" s="2546"/>
      <c r="OBW12" s="2546"/>
      <c r="OBX12" s="2546"/>
      <c r="OBY12" s="2546"/>
      <c r="OBZ12" s="2546"/>
      <c r="OCA12" s="2546"/>
      <c r="OCB12" s="2546"/>
      <c r="OCC12" s="2546"/>
      <c r="OCD12" s="2546"/>
      <c r="OCE12" s="2546"/>
      <c r="OCF12" s="2546"/>
      <c r="OCG12" s="2546"/>
      <c r="OCH12" s="2546"/>
      <c r="OCI12" s="2546"/>
      <c r="OCJ12" s="2546"/>
      <c r="OCK12" s="2546"/>
      <c r="OCL12" s="2546"/>
      <c r="OCM12" s="2546"/>
      <c r="OCN12" s="2546"/>
      <c r="OCO12" s="2546"/>
      <c r="OCP12" s="2546"/>
      <c r="OCQ12" s="2546"/>
      <c r="OCR12" s="2546"/>
      <c r="OCS12" s="2546"/>
      <c r="OCT12" s="2546"/>
      <c r="OCU12" s="2546"/>
      <c r="OCV12" s="2546"/>
      <c r="OCW12" s="2546"/>
      <c r="OCX12" s="2546"/>
      <c r="OCY12" s="2546"/>
      <c r="OCZ12" s="2546"/>
      <c r="ODA12" s="2546"/>
      <c r="ODB12" s="2546"/>
      <c r="ODC12" s="2546"/>
      <c r="ODD12" s="2546"/>
      <c r="ODE12" s="2546"/>
      <c r="ODF12" s="2546"/>
      <c r="ODG12" s="2546"/>
      <c r="ODH12" s="2546"/>
      <c r="ODI12" s="2546"/>
      <c r="ODJ12" s="2546"/>
      <c r="ODK12" s="2546"/>
      <c r="ODL12" s="2546"/>
      <c r="ODM12" s="2546"/>
      <c r="ODN12" s="2546"/>
      <c r="ODO12" s="2546"/>
      <c r="ODP12" s="2546"/>
      <c r="ODQ12" s="2546"/>
      <c r="ODR12" s="2546"/>
      <c r="ODS12" s="2546"/>
      <c r="ODT12" s="2546"/>
      <c r="ODU12" s="2546"/>
      <c r="ODV12" s="2546"/>
      <c r="ODW12" s="2546"/>
      <c r="ODX12" s="2546"/>
      <c r="ODY12" s="2546"/>
      <c r="ODZ12" s="2546"/>
      <c r="OEA12" s="2546"/>
      <c r="OEB12" s="2546"/>
      <c r="OEC12" s="2546"/>
      <c r="OED12" s="2546"/>
      <c r="OEE12" s="2546"/>
      <c r="OEF12" s="2546"/>
      <c r="OEG12" s="2546"/>
      <c r="OEH12" s="2546"/>
      <c r="OEI12" s="2546"/>
      <c r="OEJ12" s="2546"/>
      <c r="OEK12" s="2546"/>
      <c r="OEL12" s="2546"/>
      <c r="OEM12" s="2546"/>
      <c r="OEN12" s="2546"/>
      <c r="OEO12" s="2546"/>
      <c r="OEP12" s="2546"/>
      <c r="OEQ12" s="2546"/>
      <c r="OER12" s="2546"/>
      <c r="OES12" s="2546"/>
      <c r="OET12" s="2546"/>
      <c r="OEU12" s="2546"/>
      <c r="OEV12" s="2546"/>
      <c r="OEW12" s="2546"/>
      <c r="OEX12" s="2546"/>
      <c r="OEY12" s="2546"/>
      <c r="OEZ12" s="2546"/>
      <c r="OFA12" s="2546"/>
      <c r="OFB12" s="2546"/>
      <c r="OFC12" s="2546"/>
      <c r="OFD12" s="2546"/>
      <c r="OFE12" s="2546"/>
      <c r="OFF12" s="2546"/>
      <c r="OFG12" s="2546"/>
      <c r="OFH12" s="2546"/>
      <c r="OFI12" s="2546"/>
      <c r="OFJ12" s="2546"/>
      <c r="OFK12" s="2546"/>
      <c r="OFL12" s="2546"/>
      <c r="OFM12" s="2546"/>
      <c r="OFN12" s="2546"/>
      <c r="OFO12" s="2546"/>
      <c r="OFP12" s="2546"/>
      <c r="OFQ12" s="2546"/>
      <c r="OFR12" s="2546"/>
      <c r="OFS12" s="2546"/>
      <c r="OFT12" s="2546"/>
      <c r="OFU12" s="2546"/>
      <c r="OFV12" s="2546"/>
      <c r="OFW12" s="2546"/>
      <c r="OFX12" s="2546"/>
      <c r="OFY12" s="2546"/>
      <c r="OFZ12" s="2546"/>
      <c r="OGA12" s="2546"/>
      <c r="OGB12" s="2546"/>
      <c r="OGC12" s="2546"/>
      <c r="OGD12" s="2546"/>
      <c r="OGE12" s="2546"/>
      <c r="OGF12" s="2546"/>
      <c r="OGG12" s="2546"/>
      <c r="OGH12" s="2546"/>
      <c r="OGI12" s="2546"/>
      <c r="OGJ12" s="2546"/>
      <c r="OGK12" s="2546"/>
      <c r="OGL12" s="2546"/>
      <c r="OGM12" s="2546"/>
      <c r="OGN12" s="2546"/>
      <c r="OGO12" s="2546"/>
      <c r="OGP12" s="2546"/>
      <c r="OGQ12" s="2546"/>
      <c r="OGR12" s="2546"/>
      <c r="OGS12" s="2546"/>
      <c r="OGT12" s="2546"/>
      <c r="OGU12" s="2546"/>
      <c r="OGV12" s="2546"/>
      <c r="OGW12" s="2546"/>
      <c r="OGX12" s="2546"/>
      <c r="OGY12" s="2546"/>
      <c r="OGZ12" s="2546"/>
      <c r="OHA12" s="2546"/>
      <c r="OHB12" s="2546"/>
      <c r="OHC12" s="2546"/>
      <c r="OHD12" s="2546"/>
      <c r="OHE12" s="2546"/>
      <c r="OHF12" s="2546"/>
      <c r="OHG12" s="2546"/>
      <c r="OHH12" s="2546"/>
      <c r="OHI12" s="2546"/>
      <c r="OHJ12" s="2546"/>
      <c r="OHK12" s="2546"/>
      <c r="OHL12" s="2546"/>
      <c r="OHM12" s="2546"/>
      <c r="OHN12" s="2546"/>
      <c r="OHO12" s="2546"/>
      <c r="OHP12" s="2546"/>
      <c r="OHQ12" s="2546"/>
      <c r="OHR12" s="2546"/>
      <c r="OHS12" s="2546"/>
      <c r="OHT12" s="2546"/>
      <c r="OHU12" s="2546"/>
      <c r="OHV12" s="2546"/>
      <c r="OHW12" s="2546"/>
      <c r="OHX12" s="2546"/>
      <c r="OHY12" s="2546"/>
      <c r="OHZ12" s="2546"/>
      <c r="OIA12" s="2546"/>
      <c r="OIB12" s="2546"/>
      <c r="OIC12" s="2546"/>
      <c r="OID12" s="2546"/>
      <c r="OIE12" s="2546"/>
      <c r="OIF12" s="2546"/>
      <c r="OIG12" s="2546"/>
      <c r="OIH12" s="2546"/>
      <c r="OII12" s="2546"/>
      <c r="OIJ12" s="2546"/>
      <c r="OIK12" s="2546"/>
      <c r="OIL12" s="2546"/>
      <c r="OIM12" s="2546"/>
      <c r="OIN12" s="2546"/>
      <c r="OIO12" s="2546"/>
      <c r="OIP12" s="2546"/>
      <c r="OIQ12" s="2546"/>
      <c r="OIR12" s="2546"/>
      <c r="OIS12" s="2546"/>
      <c r="OIT12" s="2546"/>
      <c r="OIU12" s="2546"/>
      <c r="OIV12" s="2546"/>
      <c r="OIW12" s="2546"/>
      <c r="OIX12" s="2546"/>
      <c r="OIY12" s="2546"/>
      <c r="OIZ12" s="2546"/>
      <c r="OJA12" s="2546"/>
      <c r="OJB12" s="2546"/>
      <c r="OJC12" s="2546"/>
      <c r="OJD12" s="2546"/>
      <c r="OJE12" s="2546"/>
      <c r="OJF12" s="2546"/>
      <c r="OJG12" s="2546"/>
      <c r="OJH12" s="2546"/>
      <c r="OJI12" s="2546"/>
      <c r="OJJ12" s="2546"/>
      <c r="OJK12" s="2546"/>
      <c r="OJL12" s="2546"/>
      <c r="OJM12" s="2546"/>
      <c r="OJN12" s="2546"/>
      <c r="OJO12" s="2546"/>
      <c r="OJP12" s="2546"/>
      <c r="OJQ12" s="2546"/>
      <c r="OJR12" s="2546"/>
      <c r="OJS12" s="2546"/>
      <c r="OJT12" s="2546"/>
      <c r="OJU12" s="2546"/>
      <c r="OJV12" s="2546"/>
      <c r="OJW12" s="2546"/>
      <c r="OJX12" s="2546"/>
      <c r="OJY12" s="2546"/>
      <c r="OJZ12" s="2546"/>
      <c r="OKA12" s="2546"/>
      <c r="OKB12" s="2546"/>
      <c r="OKC12" s="2546"/>
      <c r="OKD12" s="2546"/>
      <c r="OKE12" s="2546"/>
      <c r="OKF12" s="2546"/>
      <c r="OKG12" s="2546"/>
      <c r="OKH12" s="2546"/>
      <c r="OKI12" s="2546"/>
      <c r="OKJ12" s="2546"/>
      <c r="OKK12" s="2546"/>
      <c r="OKL12" s="2546"/>
      <c r="OKM12" s="2546"/>
      <c r="OKN12" s="2546"/>
      <c r="OKO12" s="2546"/>
      <c r="OKP12" s="2546"/>
      <c r="OKQ12" s="2546"/>
      <c r="OKR12" s="2546"/>
      <c r="OKS12" s="2546"/>
      <c r="OKT12" s="2546"/>
      <c r="OKU12" s="2546"/>
      <c r="OKV12" s="2546"/>
      <c r="OKW12" s="2546"/>
      <c r="OKX12" s="2546"/>
      <c r="OKY12" s="2546"/>
      <c r="OKZ12" s="2546"/>
      <c r="OLA12" s="2546"/>
      <c r="OLB12" s="2546"/>
      <c r="OLC12" s="2546"/>
      <c r="OLD12" s="2546"/>
      <c r="OLE12" s="2546"/>
      <c r="OLF12" s="2546"/>
      <c r="OLG12" s="2546"/>
      <c r="OLH12" s="2546"/>
      <c r="OLI12" s="2546"/>
      <c r="OLJ12" s="2546"/>
      <c r="OLK12" s="2546"/>
      <c r="OLL12" s="2546"/>
      <c r="OLM12" s="2546"/>
      <c r="OLN12" s="2546"/>
      <c r="OLO12" s="2546"/>
      <c r="OLP12" s="2546"/>
      <c r="OLQ12" s="2546"/>
      <c r="OLR12" s="2546"/>
      <c r="OLS12" s="2546"/>
      <c r="OLT12" s="2546"/>
      <c r="OLU12" s="2546"/>
      <c r="OLV12" s="2546"/>
      <c r="OLW12" s="2546"/>
      <c r="OLX12" s="2546"/>
      <c r="OLY12" s="2546"/>
      <c r="OLZ12" s="2546"/>
      <c r="OMA12" s="2546"/>
      <c r="OMB12" s="2546"/>
      <c r="OMC12" s="2546"/>
      <c r="OMD12" s="2546"/>
      <c r="OME12" s="2546"/>
      <c r="OMF12" s="2546"/>
      <c r="OMG12" s="2546"/>
      <c r="OMH12" s="2546"/>
      <c r="OMI12" s="2546"/>
      <c r="OMJ12" s="2546"/>
      <c r="OMK12" s="2546"/>
      <c r="OML12" s="2546"/>
      <c r="OMM12" s="2546"/>
      <c r="OMN12" s="2546"/>
      <c r="OMO12" s="2546"/>
      <c r="OMP12" s="2546"/>
      <c r="OMQ12" s="2546"/>
      <c r="OMR12" s="2546"/>
      <c r="OMS12" s="2546"/>
      <c r="OMT12" s="2546"/>
      <c r="OMU12" s="2546"/>
      <c r="OMV12" s="2546"/>
      <c r="OMW12" s="2546"/>
      <c r="OMX12" s="2546"/>
      <c r="OMY12" s="2546"/>
      <c r="OMZ12" s="2546"/>
      <c r="ONA12" s="2546"/>
      <c r="ONB12" s="2546"/>
      <c r="ONC12" s="2546"/>
      <c r="OND12" s="2546"/>
      <c r="ONE12" s="2546"/>
      <c r="ONF12" s="2546"/>
      <c r="ONG12" s="2546"/>
      <c r="ONH12" s="2546"/>
      <c r="ONI12" s="2546"/>
      <c r="ONJ12" s="2546"/>
      <c r="ONK12" s="2546"/>
      <c r="ONL12" s="2546"/>
      <c r="ONM12" s="2546"/>
      <c r="ONN12" s="2546"/>
      <c r="ONO12" s="2546"/>
      <c r="ONP12" s="2546"/>
      <c r="ONQ12" s="2546"/>
      <c r="ONR12" s="2546"/>
      <c r="ONS12" s="2546"/>
      <c r="ONT12" s="2546"/>
      <c r="ONU12" s="2546"/>
      <c r="ONV12" s="2546"/>
      <c r="ONW12" s="2546"/>
      <c r="ONX12" s="2546"/>
      <c r="ONY12" s="2546"/>
      <c r="ONZ12" s="2546"/>
      <c r="OOA12" s="2546"/>
      <c r="OOB12" s="2546"/>
      <c r="OOC12" s="2546"/>
      <c r="OOD12" s="2546"/>
      <c r="OOE12" s="2546"/>
      <c r="OOF12" s="2546"/>
      <c r="OOG12" s="2546"/>
      <c r="OOH12" s="2546"/>
      <c r="OOI12" s="2546"/>
      <c r="OOJ12" s="2546"/>
      <c r="OOK12" s="2546"/>
      <c r="OOL12" s="2546"/>
      <c r="OOM12" s="2546"/>
      <c r="OON12" s="2546"/>
      <c r="OOO12" s="2546"/>
      <c r="OOP12" s="2546"/>
      <c r="OOQ12" s="2546"/>
      <c r="OOR12" s="2546"/>
      <c r="OOS12" s="2546"/>
      <c r="OOT12" s="2546"/>
      <c r="OOU12" s="2546"/>
      <c r="OOV12" s="2546"/>
      <c r="OOW12" s="2546"/>
      <c r="OOX12" s="2546"/>
      <c r="OOY12" s="2546"/>
      <c r="OOZ12" s="2546"/>
      <c r="OPA12" s="2546"/>
      <c r="OPB12" s="2546"/>
      <c r="OPC12" s="2546"/>
      <c r="OPD12" s="2546"/>
      <c r="OPE12" s="2546"/>
      <c r="OPF12" s="2546"/>
      <c r="OPG12" s="2546"/>
      <c r="OPH12" s="2546"/>
      <c r="OPI12" s="2546"/>
      <c r="OPJ12" s="2546"/>
      <c r="OPK12" s="2546"/>
      <c r="OPL12" s="2546"/>
      <c r="OPM12" s="2546"/>
      <c r="OPN12" s="2546"/>
      <c r="OPO12" s="2546"/>
      <c r="OPP12" s="2546"/>
      <c r="OPQ12" s="2546"/>
      <c r="OPR12" s="2546"/>
      <c r="OPS12" s="2546"/>
      <c r="OPT12" s="2546"/>
      <c r="OPU12" s="2546"/>
      <c r="OPV12" s="2546"/>
      <c r="OPW12" s="2546"/>
      <c r="OPX12" s="2546"/>
      <c r="OPY12" s="2546"/>
      <c r="OPZ12" s="2546"/>
      <c r="OQA12" s="2546"/>
      <c r="OQB12" s="2546"/>
      <c r="OQC12" s="2546"/>
      <c r="OQD12" s="2546"/>
      <c r="OQE12" s="2546"/>
      <c r="OQF12" s="2546"/>
      <c r="OQG12" s="2546"/>
      <c r="OQH12" s="2546"/>
      <c r="OQI12" s="2546"/>
      <c r="OQJ12" s="2546"/>
      <c r="OQK12" s="2546"/>
      <c r="OQL12" s="2546"/>
      <c r="OQM12" s="2546"/>
      <c r="OQN12" s="2546"/>
      <c r="OQO12" s="2546"/>
      <c r="OQP12" s="2546"/>
      <c r="OQQ12" s="2546"/>
      <c r="OQR12" s="2546"/>
      <c r="OQS12" s="2546"/>
      <c r="OQT12" s="2546"/>
      <c r="OQU12" s="2546"/>
      <c r="OQV12" s="2546"/>
      <c r="OQW12" s="2546"/>
      <c r="OQX12" s="2546"/>
      <c r="OQY12" s="2546"/>
      <c r="OQZ12" s="2546"/>
      <c r="ORA12" s="2546"/>
      <c r="ORB12" s="2546"/>
      <c r="ORC12" s="2546"/>
      <c r="ORD12" s="2546"/>
      <c r="ORE12" s="2546"/>
      <c r="ORF12" s="2546"/>
      <c r="ORG12" s="2546"/>
      <c r="ORH12" s="2546"/>
      <c r="ORI12" s="2546"/>
      <c r="ORJ12" s="2546"/>
      <c r="ORK12" s="2546"/>
      <c r="ORL12" s="2546"/>
      <c r="ORM12" s="2546"/>
      <c r="ORN12" s="2546"/>
      <c r="ORO12" s="2546"/>
      <c r="ORP12" s="2546"/>
      <c r="ORQ12" s="2546"/>
      <c r="ORR12" s="2546"/>
      <c r="ORS12" s="2546"/>
      <c r="ORT12" s="2546"/>
      <c r="ORU12" s="2546"/>
      <c r="ORV12" s="2546"/>
      <c r="ORW12" s="2546"/>
      <c r="ORX12" s="2546"/>
      <c r="ORY12" s="2546"/>
      <c r="ORZ12" s="2546"/>
      <c r="OSA12" s="2546"/>
      <c r="OSB12" s="2546"/>
      <c r="OSC12" s="2546"/>
      <c r="OSD12" s="2546"/>
      <c r="OSE12" s="2546"/>
      <c r="OSF12" s="2546"/>
      <c r="OSG12" s="2546"/>
      <c r="OSH12" s="2546"/>
      <c r="OSI12" s="2546"/>
      <c r="OSJ12" s="2546"/>
      <c r="OSK12" s="2546"/>
      <c r="OSL12" s="2546"/>
      <c r="OSM12" s="2546"/>
      <c r="OSN12" s="2546"/>
      <c r="OSO12" s="2546"/>
      <c r="OSP12" s="2546"/>
      <c r="OSQ12" s="2546"/>
      <c r="OSR12" s="2546"/>
      <c r="OSS12" s="2546"/>
      <c r="OST12" s="2546"/>
      <c r="OSU12" s="2546"/>
      <c r="OSV12" s="2546"/>
      <c r="OSW12" s="2546"/>
      <c r="OSX12" s="2546"/>
      <c r="OSY12" s="2546"/>
      <c r="OSZ12" s="2546"/>
      <c r="OTA12" s="2546"/>
      <c r="OTB12" s="2546"/>
      <c r="OTC12" s="2546"/>
      <c r="OTD12" s="2546"/>
      <c r="OTE12" s="2546"/>
      <c r="OTF12" s="2546"/>
      <c r="OTG12" s="2546"/>
      <c r="OTH12" s="2546"/>
      <c r="OTI12" s="2546"/>
      <c r="OTJ12" s="2546"/>
      <c r="OTK12" s="2546"/>
      <c r="OTL12" s="2546"/>
      <c r="OTM12" s="2546"/>
      <c r="OTN12" s="2546"/>
      <c r="OTO12" s="2546"/>
      <c r="OTP12" s="2546"/>
      <c r="OTQ12" s="2546"/>
      <c r="OTR12" s="2546"/>
      <c r="OTS12" s="2546"/>
      <c r="OTT12" s="2546"/>
      <c r="OTU12" s="2546"/>
      <c r="OTV12" s="2546"/>
      <c r="OTW12" s="2546"/>
      <c r="OTX12" s="2546"/>
      <c r="OTY12" s="2546"/>
      <c r="OTZ12" s="2546"/>
      <c r="OUA12" s="2546"/>
      <c r="OUB12" s="2546"/>
      <c r="OUC12" s="2546"/>
      <c r="OUD12" s="2546"/>
      <c r="OUE12" s="2546"/>
      <c r="OUF12" s="2546"/>
      <c r="OUG12" s="2546"/>
      <c r="OUH12" s="2546"/>
      <c r="OUI12" s="2546"/>
      <c r="OUJ12" s="2546"/>
      <c r="OUK12" s="2546"/>
      <c r="OUL12" s="2546"/>
      <c r="OUM12" s="2546"/>
      <c r="OUN12" s="2546"/>
      <c r="OUO12" s="2546"/>
      <c r="OUP12" s="2546"/>
      <c r="OUQ12" s="2546"/>
      <c r="OUR12" s="2546"/>
      <c r="OUS12" s="2546"/>
      <c r="OUT12" s="2546"/>
      <c r="OUU12" s="2546"/>
      <c r="OUV12" s="2546"/>
      <c r="OUW12" s="2546"/>
      <c r="OUX12" s="2546"/>
      <c r="OUY12" s="2546"/>
      <c r="OUZ12" s="2546"/>
      <c r="OVA12" s="2546"/>
      <c r="OVB12" s="2546"/>
      <c r="OVC12" s="2546"/>
      <c r="OVD12" s="2546"/>
      <c r="OVE12" s="2546"/>
      <c r="OVF12" s="2546"/>
      <c r="OVG12" s="2546"/>
      <c r="OVH12" s="2546"/>
      <c r="OVI12" s="2546"/>
      <c r="OVJ12" s="2546"/>
      <c r="OVK12" s="2546"/>
      <c r="OVL12" s="2546"/>
      <c r="OVM12" s="2546"/>
      <c r="OVN12" s="2546"/>
      <c r="OVO12" s="2546"/>
      <c r="OVP12" s="2546"/>
      <c r="OVQ12" s="2546"/>
      <c r="OVR12" s="2546"/>
      <c r="OVS12" s="2546"/>
      <c r="OVT12" s="2546"/>
      <c r="OVU12" s="2546"/>
      <c r="OVV12" s="2546"/>
      <c r="OVW12" s="2546"/>
      <c r="OVX12" s="2546"/>
      <c r="OVY12" s="2546"/>
      <c r="OVZ12" s="2546"/>
      <c r="OWA12" s="2546"/>
      <c r="OWB12" s="2546"/>
      <c r="OWC12" s="2546"/>
      <c r="OWD12" s="2546"/>
      <c r="OWE12" s="2546"/>
      <c r="OWF12" s="2546"/>
      <c r="OWG12" s="2546"/>
      <c r="OWH12" s="2546"/>
      <c r="OWI12" s="2546"/>
      <c r="OWJ12" s="2546"/>
      <c r="OWK12" s="2546"/>
      <c r="OWL12" s="2546"/>
      <c r="OWM12" s="2546"/>
      <c r="OWN12" s="2546"/>
      <c r="OWO12" s="2546"/>
      <c r="OWP12" s="2546"/>
      <c r="OWQ12" s="2546"/>
      <c r="OWR12" s="2546"/>
      <c r="OWS12" s="2546"/>
      <c r="OWT12" s="2546"/>
      <c r="OWU12" s="2546"/>
      <c r="OWV12" s="2546"/>
      <c r="OWW12" s="2546"/>
      <c r="OWX12" s="2546"/>
      <c r="OWY12" s="2546"/>
      <c r="OWZ12" s="2546"/>
      <c r="OXA12" s="2546"/>
      <c r="OXB12" s="2546"/>
      <c r="OXC12" s="2546"/>
      <c r="OXD12" s="2546"/>
      <c r="OXE12" s="2546"/>
      <c r="OXF12" s="2546"/>
      <c r="OXG12" s="2546"/>
      <c r="OXH12" s="2546"/>
      <c r="OXI12" s="2546"/>
      <c r="OXJ12" s="2546"/>
      <c r="OXK12" s="2546"/>
      <c r="OXL12" s="2546"/>
      <c r="OXM12" s="2546"/>
      <c r="OXN12" s="2546"/>
      <c r="OXO12" s="2546"/>
      <c r="OXP12" s="2546"/>
      <c r="OXQ12" s="2546"/>
      <c r="OXR12" s="2546"/>
      <c r="OXS12" s="2546"/>
      <c r="OXT12" s="2546"/>
      <c r="OXU12" s="2546"/>
      <c r="OXV12" s="2546"/>
      <c r="OXW12" s="2546"/>
      <c r="OXX12" s="2546"/>
      <c r="OXY12" s="2546"/>
      <c r="OXZ12" s="2546"/>
      <c r="OYA12" s="2546"/>
      <c r="OYB12" s="2546"/>
      <c r="OYC12" s="2546"/>
      <c r="OYD12" s="2546"/>
      <c r="OYE12" s="2546"/>
      <c r="OYF12" s="2546"/>
      <c r="OYG12" s="2546"/>
      <c r="OYH12" s="2546"/>
      <c r="OYI12" s="2546"/>
      <c r="OYJ12" s="2546"/>
      <c r="OYK12" s="2546"/>
      <c r="OYL12" s="2546"/>
      <c r="OYM12" s="2546"/>
      <c r="OYN12" s="2546"/>
      <c r="OYO12" s="2546"/>
      <c r="OYP12" s="2546"/>
      <c r="OYQ12" s="2546"/>
      <c r="OYR12" s="2546"/>
      <c r="OYS12" s="2546"/>
      <c r="OYT12" s="2546"/>
      <c r="OYU12" s="2546"/>
      <c r="OYV12" s="2546"/>
      <c r="OYW12" s="2546"/>
      <c r="OYX12" s="2546"/>
      <c r="OYY12" s="2546"/>
      <c r="OYZ12" s="2546"/>
      <c r="OZA12" s="2546"/>
      <c r="OZB12" s="2546"/>
      <c r="OZC12" s="2546"/>
      <c r="OZD12" s="2546"/>
      <c r="OZE12" s="2546"/>
      <c r="OZF12" s="2546"/>
      <c r="OZG12" s="2546"/>
      <c r="OZH12" s="2546"/>
      <c r="OZI12" s="2546"/>
      <c r="OZJ12" s="2546"/>
      <c r="OZK12" s="2546"/>
      <c r="OZL12" s="2546"/>
      <c r="OZM12" s="2546"/>
      <c r="OZN12" s="2546"/>
      <c r="OZO12" s="2546"/>
      <c r="OZP12" s="2546"/>
      <c r="OZQ12" s="2546"/>
      <c r="OZR12" s="2546"/>
      <c r="OZS12" s="2546"/>
      <c r="OZT12" s="2546"/>
      <c r="OZU12" s="2546"/>
      <c r="OZV12" s="2546"/>
      <c r="OZW12" s="2546"/>
      <c r="OZX12" s="2546"/>
      <c r="OZY12" s="2546"/>
      <c r="OZZ12" s="2546"/>
      <c r="PAA12" s="2546"/>
      <c r="PAB12" s="2546"/>
      <c r="PAC12" s="2546"/>
      <c r="PAD12" s="2546"/>
      <c r="PAE12" s="2546"/>
      <c r="PAF12" s="2546"/>
      <c r="PAG12" s="2546"/>
      <c r="PAH12" s="2546"/>
      <c r="PAI12" s="2546"/>
      <c r="PAJ12" s="2546"/>
      <c r="PAK12" s="2546"/>
      <c r="PAL12" s="2546"/>
      <c r="PAM12" s="2546"/>
      <c r="PAN12" s="2546"/>
      <c r="PAO12" s="2546"/>
      <c r="PAP12" s="2546"/>
      <c r="PAQ12" s="2546"/>
      <c r="PAR12" s="2546"/>
      <c r="PAS12" s="2546"/>
      <c r="PAT12" s="2546"/>
      <c r="PAU12" s="2546"/>
      <c r="PAV12" s="2546"/>
      <c r="PAW12" s="2546"/>
      <c r="PAX12" s="2546"/>
      <c r="PAY12" s="2546"/>
      <c r="PAZ12" s="2546"/>
      <c r="PBA12" s="2546"/>
      <c r="PBB12" s="2546"/>
      <c r="PBC12" s="2546"/>
      <c r="PBD12" s="2546"/>
      <c r="PBE12" s="2546"/>
      <c r="PBF12" s="2546"/>
      <c r="PBG12" s="2546"/>
      <c r="PBH12" s="2546"/>
      <c r="PBI12" s="2546"/>
      <c r="PBJ12" s="2546"/>
      <c r="PBK12" s="2546"/>
      <c r="PBL12" s="2546"/>
      <c r="PBM12" s="2546"/>
      <c r="PBN12" s="2546"/>
      <c r="PBO12" s="2546"/>
      <c r="PBP12" s="2546"/>
      <c r="PBQ12" s="2546"/>
      <c r="PBR12" s="2546"/>
      <c r="PBS12" s="2546"/>
      <c r="PBT12" s="2546"/>
      <c r="PBU12" s="2546"/>
      <c r="PBV12" s="2546"/>
      <c r="PBW12" s="2546"/>
      <c r="PBX12" s="2546"/>
      <c r="PBY12" s="2546"/>
      <c r="PBZ12" s="2546"/>
      <c r="PCA12" s="2546"/>
      <c r="PCB12" s="2546"/>
      <c r="PCC12" s="2546"/>
      <c r="PCD12" s="2546"/>
      <c r="PCE12" s="2546"/>
      <c r="PCF12" s="2546"/>
      <c r="PCG12" s="2546"/>
      <c r="PCH12" s="2546"/>
      <c r="PCI12" s="2546"/>
      <c r="PCJ12" s="2546"/>
      <c r="PCK12" s="2546"/>
      <c r="PCL12" s="2546"/>
      <c r="PCM12" s="2546"/>
      <c r="PCN12" s="2546"/>
      <c r="PCO12" s="2546"/>
      <c r="PCP12" s="2546"/>
      <c r="PCQ12" s="2546"/>
      <c r="PCR12" s="2546"/>
      <c r="PCS12" s="2546"/>
      <c r="PCT12" s="2546"/>
      <c r="PCU12" s="2546"/>
      <c r="PCV12" s="2546"/>
      <c r="PCW12" s="2546"/>
      <c r="PCX12" s="2546"/>
      <c r="PCY12" s="2546"/>
      <c r="PCZ12" s="2546"/>
      <c r="PDA12" s="2546"/>
      <c r="PDB12" s="2546"/>
      <c r="PDC12" s="2546"/>
      <c r="PDD12" s="2546"/>
      <c r="PDE12" s="2546"/>
      <c r="PDF12" s="2546"/>
      <c r="PDG12" s="2546"/>
      <c r="PDH12" s="2546"/>
      <c r="PDI12" s="2546"/>
      <c r="PDJ12" s="2546"/>
      <c r="PDK12" s="2546"/>
      <c r="PDL12" s="2546"/>
      <c r="PDM12" s="2546"/>
      <c r="PDN12" s="2546"/>
      <c r="PDO12" s="2546"/>
      <c r="PDP12" s="2546"/>
      <c r="PDQ12" s="2546"/>
      <c r="PDR12" s="2546"/>
      <c r="PDS12" s="2546"/>
      <c r="PDT12" s="2546"/>
      <c r="PDU12" s="2546"/>
      <c r="PDV12" s="2546"/>
      <c r="PDW12" s="2546"/>
      <c r="PDX12" s="2546"/>
      <c r="PDY12" s="2546"/>
      <c r="PDZ12" s="2546"/>
      <c r="PEA12" s="2546"/>
      <c r="PEB12" s="2546"/>
      <c r="PEC12" s="2546"/>
      <c r="PED12" s="2546"/>
      <c r="PEE12" s="2546"/>
      <c r="PEF12" s="2546"/>
      <c r="PEG12" s="2546"/>
      <c r="PEH12" s="2546"/>
      <c r="PEI12" s="2546"/>
      <c r="PEJ12" s="2546"/>
      <c r="PEK12" s="2546"/>
      <c r="PEL12" s="2546"/>
      <c r="PEM12" s="2546"/>
      <c r="PEN12" s="2546"/>
      <c r="PEO12" s="2546"/>
      <c r="PEP12" s="2546"/>
      <c r="PEQ12" s="2546"/>
      <c r="PER12" s="2546"/>
      <c r="PES12" s="2546"/>
      <c r="PET12" s="2546"/>
      <c r="PEU12" s="2546"/>
      <c r="PEV12" s="2546"/>
      <c r="PEW12" s="2546"/>
      <c r="PEX12" s="2546"/>
      <c r="PEY12" s="2546"/>
      <c r="PEZ12" s="2546"/>
      <c r="PFA12" s="2546"/>
      <c r="PFB12" s="2546"/>
      <c r="PFC12" s="2546"/>
      <c r="PFD12" s="2546"/>
      <c r="PFE12" s="2546"/>
      <c r="PFF12" s="2546"/>
      <c r="PFG12" s="2546"/>
      <c r="PFH12" s="2546"/>
      <c r="PFI12" s="2546"/>
      <c r="PFJ12" s="2546"/>
      <c r="PFK12" s="2546"/>
      <c r="PFL12" s="2546"/>
      <c r="PFM12" s="2546"/>
      <c r="PFN12" s="2546"/>
      <c r="PFO12" s="2546"/>
      <c r="PFP12" s="2546"/>
      <c r="PFQ12" s="2546"/>
      <c r="PFR12" s="2546"/>
      <c r="PFS12" s="2546"/>
      <c r="PFT12" s="2546"/>
      <c r="PFU12" s="2546"/>
      <c r="PFV12" s="2546"/>
      <c r="PFW12" s="2546"/>
      <c r="PFX12" s="2546"/>
      <c r="PFY12" s="2546"/>
      <c r="PFZ12" s="2546"/>
      <c r="PGA12" s="2546"/>
      <c r="PGB12" s="2546"/>
      <c r="PGC12" s="2546"/>
      <c r="PGD12" s="2546"/>
      <c r="PGE12" s="2546"/>
      <c r="PGF12" s="2546"/>
      <c r="PGG12" s="2546"/>
      <c r="PGH12" s="2546"/>
      <c r="PGI12" s="2546"/>
      <c r="PGJ12" s="2546"/>
      <c r="PGK12" s="2546"/>
      <c r="PGL12" s="2546"/>
      <c r="PGM12" s="2546"/>
      <c r="PGN12" s="2546"/>
      <c r="PGO12" s="2546"/>
      <c r="PGP12" s="2546"/>
      <c r="PGQ12" s="2546"/>
      <c r="PGR12" s="2546"/>
      <c r="PGS12" s="2546"/>
      <c r="PGT12" s="2546"/>
      <c r="PGU12" s="2546"/>
      <c r="PGV12" s="2546"/>
      <c r="PGW12" s="2546"/>
      <c r="PGX12" s="2546"/>
      <c r="PGY12" s="2546"/>
      <c r="PGZ12" s="2546"/>
      <c r="PHA12" s="2546"/>
      <c r="PHB12" s="2546"/>
      <c r="PHC12" s="2546"/>
      <c r="PHD12" s="2546"/>
      <c r="PHE12" s="2546"/>
      <c r="PHF12" s="2546"/>
      <c r="PHG12" s="2546"/>
      <c r="PHH12" s="2546"/>
      <c r="PHI12" s="2546"/>
      <c r="PHJ12" s="2546"/>
      <c r="PHK12" s="2546"/>
      <c r="PHL12" s="2546"/>
      <c r="PHM12" s="2546"/>
      <c r="PHN12" s="2546"/>
      <c r="PHO12" s="2546"/>
      <c r="PHP12" s="2546"/>
      <c r="PHQ12" s="2546"/>
      <c r="PHR12" s="2546"/>
      <c r="PHS12" s="2546"/>
      <c r="PHT12" s="2546"/>
      <c r="PHU12" s="2546"/>
      <c r="PHV12" s="2546"/>
      <c r="PHW12" s="2546"/>
      <c r="PHX12" s="2546"/>
      <c r="PHY12" s="2546"/>
      <c r="PHZ12" s="2546"/>
      <c r="PIA12" s="2546"/>
      <c r="PIB12" s="2546"/>
      <c r="PIC12" s="2546"/>
      <c r="PID12" s="2546"/>
      <c r="PIE12" s="2546"/>
      <c r="PIF12" s="2546"/>
      <c r="PIG12" s="2546"/>
      <c r="PIH12" s="2546"/>
      <c r="PII12" s="2546"/>
      <c r="PIJ12" s="2546"/>
      <c r="PIK12" s="2546"/>
      <c r="PIL12" s="2546"/>
      <c r="PIM12" s="2546"/>
      <c r="PIN12" s="2546"/>
      <c r="PIO12" s="2546"/>
      <c r="PIP12" s="2546"/>
      <c r="PIQ12" s="2546"/>
      <c r="PIR12" s="2546"/>
      <c r="PIS12" s="2546"/>
      <c r="PIT12" s="2546"/>
      <c r="PIU12" s="2546"/>
      <c r="PIV12" s="2546"/>
      <c r="PIW12" s="2546"/>
      <c r="PIX12" s="2546"/>
      <c r="PIY12" s="2546"/>
      <c r="PIZ12" s="2546"/>
      <c r="PJA12" s="2546"/>
      <c r="PJB12" s="2546"/>
      <c r="PJC12" s="2546"/>
      <c r="PJD12" s="2546"/>
      <c r="PJE12" s="2546"/>
      <c r="PJF12" s="2546"/>
      <c r="PJG12" s="2546"/>
      <c r="PJH12" s="2546"/>
      <c r="PJI12" s="2546"/>
      <c r="PJJ12" s="2546"/>
      <c r="PJK12" s="2546"/>
      <c r="PJL12" s="2546"/>
      <c r="PJM12" s="2546"/>
      <c r="PJN12" s="2546"/>
      <c r="PJO12" s="2546"/>
      <c r="PJP12" s="2546"/>
      <c r="PJQ12" s="2546"/>
      <c r="PJR12" s="2546"/>
      <c r="PJS12" s="2546"/>
      <c r="PJT12" s="2546"/>
      <c r="PJU12" s="2546"/>
      <c r="PJV12" s="2546"/>
      <c r="PJW12" s="2546"/>
      <c r="PJX12" s="2546"/>
      <c r="PJY12" s="2546"/>
      <c r="PJZ12" s="2546"/>
      <c r="PKA12" s="2546"/>
      <c r="PKB12" s="2546"/>
      <c r="PKC12" s="2546"/>
      <c r="PKD12" s="2546"/>
      <c r="PKE12" s="2546"/>
      <c r="PKF12" s="2546"/>
      <c r="PKG12" s="2546"/>
      <c r="PKH12" s="2546"/>
      <c r="PKI12" s="2546"/>
      <c r="PKJ12" s="2546"/>
      <c r="PKK12" s="2546"/>
      <c r="PKL12" s="2546"/>
      <c r="PKM12" s="2546"/>
      <c r="PKN12" s="2546"/>
      <c r="PKO12" s="2546"/>
      <c r="PKP12" s="2546"/>
      <c r="PKQ12" s="2546"/>
      <c r="PKR12" s="2546"/>
      <c r="PKS12" s="2546"/>
      <c r="PKT12" s="2546"/>
      <c r="PKU12" s="2546"/>
      <c r="PKV12" s="2546"/>
      <c r="PKW12" s="2546"/>
      <c r="PKX12" s="2546"/>
      <c r="PKY12" s="2546"/>
      <c r="PKZ12" s="2546"/>
      <c r="PLA12" s="2546"/>
      <c r="PLB12" s="2546"/>
      <c r="PLC12" s="2546"/>
      <c r="PLD12" s="2546"/>
      <c r="PLE12" s="2546"/>
      <c r="PLF12" s="2546"/>
      <c r="PLG12" s="2546"/>
      <c r="PLH12" s="2546"/>
      <c r="PLI12" s="2546"/>
      <c r="PLJ12" s="2546"/>
      <c r="PLK12" s="2546"/>
      <c r="PLL12" s="2546"/>
      <c r="PLM12" s="2546"/>
      <c r="PLN12" s="2546"/>
      <c r="PLO12" s="2546"/>
      <c r="PLP12" s="2546"/>
      <c r="PLQ12" s="2546"/>
      <c r="PLR12" s="2546"/>
      <c r="PLS12" s="2546"/>
      <c r="PLT12" s="2546"/>
      <c r="PLU12" s="2546"/>
      <c r="PLV12" s="2546"/>
      <c r="PLW12" s="2546"/>
      <c r="PLX12" s="2546"/>
      <c r="PLY12" s="2546"/>
      <c r="PLZ12" s="2546"/>
      <c r="PMA12" s="2546"/>
      <c r="PMB12" s="2546"/>
      <c r="PMC12" s="2546"/>
      <c r="PMD12" s="2546"/>
      <c r="PME12" s="2546"/>
      <c r="PMF12" s="2546"/>
      <c r="PMG12" s="2546"/>
      <c r="PMH12" s="2546"/>
      <c r="PMI12" s="2546"/>
      <c r="PMJ12" s="2546"/>
      <c r="PMK12" s="2546"/>
      <c r="PML12" s="2546"/>
      <c r="PMM12" s="2546"/>
      <c r="PMN12" s="2546"/>
      <c r="PMO12" s="2546"/>
      <c r="PMP12" s="2546"/>
      <c r="PMQ12" s="2546"/>
      <c r="PMR12" s="2546"/>
      <c r="PMS12" s="2546"/>
      <c r="PMT12" s="2546"/>
      <c r="PMU12" s="2546"/>
      <c r="PMV12" s="2546"/>
      <c r="PMW12" s="2546"/>
      <c r="PMX12" s="2546"/>
      <c r="PMY12" s="2546"/>
      <c r="PMZ12" s="2546"/>
      <c r="PNA12" s="2546"/>
      <c r="PNB12" s="2546"/>
      <c r="PNC12" s="2546"/>
      <c r="PND12" s="2546"/>
      <c r="PNE12" s="2546"/>
      <c r="PNF12" s="2546"/>
      <c r="PNG12" s="2546"/>
      <c r="PNH12" s="2546"/>
      <c r="PNI12" s="2546"/>
      <c r="PNJ12" s="2546"/>
      <c r="PNK12" s="2546"/>
      <c r="PNL12" s="2546"/>
      <c r="PNM12" s="2546"/>
      <c r="PNN12" s="2546"/>
      <c r="PNO12" s="2546"/>
      <c r="PNP12" s="2546"/>
      <c r="PNQ12" s="2546"/>
      <c r="PNR12" s="2546"/>
      <c r="PNS12" s="2546"/>
      <c r="PNT12" s="2546"/>
      <c r="PNU12" s="2546"/>
      <c r="PNV12" s="2546"/>
      <c r="PNW12" s="2546"/>
      <c r="PNX12" s="2546"/>
      <c r="PNY12" s="2546"/>
      <c r="PNZ12" s="2546"/>
      <c r="POA12" s="2546"/>
      <c r="POB12" s="2546"/>
      <c r="POC12" s="2546"/>
      <c r="POD12" s="2546"/>
      <c r="POE12" s="2546"/>
      <c r="POF12" s="2546"/>
      <c r="POG12" s="2546"/>
      <c r="POH12" s="2546"/>
      <c r="POI12" s="2546"/>
      <c r="POJ12" s="2546"/>
      <c r="POK12" s="2546"/>
      <c r="POL12" s="2546"/>
      <c r="POM12" s="2546"/>
      <c r="PON12" s="2546"/>
      <c r="POO12" s="2546"/>
      <c r="POP12" s="2546"/>
      <c r="POQ12" s="2546"/>
      <c r="POR12" s="2546"/>
      <c r="POS12" s="2546"/>
      <c r="POT12" s="2546"/>
      <c r="POU12" s="2546"/>
      <c r="POV12" s="2546"/>
      <c r="POW12" s="2546"/>
      <c r="POX12" s="2546"/>
      <c r="POY12" s="2546"/>
      <c r="POZ12" s="2546"/>
      <c r="PPA12" s="2546"/>
      <c r="PPB12" s="2546"/>
      <c r="PPC12" s="2546"/>
      <c r="PPD12" s="2546"/>
      <c r="PPE12" s="2546"/>
      <c r="PPF12" s="2546"/>
      <c r="PPG12" s="2546"/>
      <c r="PPH12" s="2546"/>
      <c r="PPI12" s="2546"/>
      <c r="PPJ12" s="2546"/>
      <c r="PPK12" s="2546"/>
      <c r="PPL12" s="2546"/>
      <c r="PPM12" s="2546"/>
      <c r="PPN12" s="2546"/>
      <c r="PPO12" s="2546"/>
      <c r="PPP12" s="2546"/>
      <c r="PPQ12" s="2546"/>
      <c r="PPR12" s="2546"/>
      <c r="PPS12" s="2546"/>
      <c r="PPT12" s="2546"/>
      <c r="PPU12" s="2546"/>
      <c r="PPV12" s="2546"/>
      <c r="PPW12" s="2546"/>
      <c r="PPX12" s="2546"/>
      <c r="PPY12" s="2546"/>
      <c r="PPZ12" s="2546"/>
      <c r="PQA12" s="2546"/>
      <c r="PQB12" s="2546"/>
      <c r="PQC12" s="2546"/>
      <c r="PQD12" s="2546"/>
      <c r="PQE12" s="2546"/>
      <c r="PQF12" s="2546"/>
      <c r="PQG12" s="2546"/>
      <c r="PQH12" s="2546"/>
      <c r="PQI12" s="2546"/>
      <c r="PQJ12" s="2546"/>
      <c r="PQK12" s="2546"/>
      <c r="PQL12" s="2546"/>
      <c r="PQM12" s="2546"/>
      <c r="PQN12" s="2546"/>
      <c r="PQO12" s="2546"/>
      <c r="PQP12" s="2546"/>
      <c r="PQQ12" s="2546"/>
      <c r="PQR12" s="2546"/>
      <c r="PQS12" s="2546"/>
      <c r="PQT12" s="2546"/>
      <c r="PQU12" s="2546"/>
      <c r="PQV12" s="2546"/>
      <c r="PQW12" s="2546"/>
      <c r="PQX12" s="2546"/>
      <c r="PQY12" s="2546"/>
      <c r="PQZ12" s="2546"/>
      <c r="PRA12" s="2546"/>
      <c r="PRB12" s="2546"/>
      <c r="PRC12" s="2546"/>
      <c r="PRD12" s="2546"/>
      <c r="PRE12" s="2546"/>
      <c r="PRF12" s="2546"/>
      <c r="PRG12" s="2546"/>
      <c r="PRH12" s="2546"/>
      <c r="PRI12" s="2546"/>
      <c r="PRJ12" s="2546"/>
      <c r="PRK12" s="2546"/>
      <c r="PRL12" s="2546"/>
      <c r="PRM12" s="2546"/>
      <c r="PRN12" s="2546"/>
      <c r="PRO12" s="2546"/>
      <c r="PRP12" s="2546"/>
      <c r="PRQ12" s="2546"/>
      <c r="PRR12" s="2546"/>
      <c r="PRS12" s="2546"/>
      <c r="PRT12" s="2546"/>
      <c r="PRU12" s="2546"/>
      <c r="PRV12" s="2546"/>
      <c r="PRW12" s="2546"/>
      <c r="PRX12" s="2546"/>
      <c r="PRY12" s="2546"/>
      <c r="PRZ12" s="2546"/>
      <c r="PSA12" s="2546"/>
      <c r="PSB12" s="2546"/>
      <c r="PSC12" s="2546"/>
      <c r="PSD12" s="2546"/>
      <c r="PSE12" s="2546"/>
      <c r="PSF12" s="2546"/>
      <c r="PSG12" s="2546"/>
      <c r="PSH12" s="2546"/>
      <c r="PSI12" s="2546"/>
      <c r="PSJ12" s="2546"/>
      <c r="PSK12" s="2546"/>
      <c r="PSL12" s="2546"/>
      <c r="PSM12" s="2546"/>
      <c r="PSN12" s="2546"/>
      <c r="PSO12" s="2546"/>
      <c r="PSP12" s="2546"/>
      <c r="PSQ12" s="2546"/>
      <c r="PSR12" s="2546"/>
      <c r="PSS12" s="2546"/>
      <c r="PST12" s="2546"/>
      <c r="PSU12" s="2546"/>
      <c r="PSV12" s="2546"/>
      <c r="PSW12" s="2546"/>
      <c r="PSX12" s="2546"/>
      <c r="PSY12" s="2546"/>
      <c r="PSZ12" s="2546"/>
      <c r="PTA12" s="2546"/>
      <c r="PTB12" s="2546"/>
      <c r="PTC12" s="2546"/>
      <c r="PTD12" s="2546"/>
      <c r="PTE12" s="2546"/>
      <c r="PTF12" s="2546"/>
      <c r="PTG12" s="2546"/>
      <c r="PTH12" s="2546"/>
      <c r="PTI12" s="2546"/>
      <c r="PTJ12" s="2546"/>
      <c r="PTK12" s="2546"/>
      <c r="PTL12" s="2546"/>
      <c r="PTM12" s="2546"/>
      <c r="PTN12" s="2546"/>
      <c r="PTO12" s="2546"/>
      <c r="PTP12" s="2546"/>
      <c r="PTQ12" s="2546"/>
      <c r="PTR12" s="2546"/>
      <c r="PTS12" s="2546"/>
      <c r="PTT12" s="2546"/>
      <c r="PTU12" s="2546"/>
      <c r="PTV12" s="2546"/>
      <c r="PTW12" s="2546"/>
      <c r="PTX12" s="2546"/>
      <c r="PTY12" s="2546"/>
      <c r="PTZ12" s="2546"/>
      <c r="PUA12" s="2546"/>
      <c r="PUB12" s="2546"/>
      <c r="PUC12" s="2546"/>
      <c r="PUD12" s="2546"/>
      <c r="PUE12" s="2546"/>
      <c r="PUF12" s="2546"/>
      <c r="PUG12" s="2546"/>
      <c r="PUH12" s="2546"/>
      <c r="PUI12" s="2546"/>
      <c r="PUJ12" s="2546"/>
      <c r="PUK12" s="2546"/>
      <c r="PUL12" s="2546"/>
      <c r="PUM12" s="2546"/>
      <c r="PUN12" s="2546"/>
      <c r="PUO12" s="2546"/>
      <c r="PUP12" s="2546"/>
      <c r="PUQ12" s="2546"/>
      <c r="PUR12" s="2546"/>
      <c r="PUS12" s="2546"/>
      <c r="PUT12" s="2546"/>
      <c r="PUU12" s="2546"/>
      <c r="PUV12" s="2546"/>
      <c r="PUW12" s="2546"/>
      <c r="PUX12" s="2546"/>
      <c r="PUY12" s="2546"/>
      <c r="PUZ12" s="2546"/>
      <c r="PVA12" s="2546"/>
      <c r="PVB12" s="2546"/>
      <c r="PVC12" s="2546"/>
      <c r="PVD12" s="2546"/>
      <c r="PVE12" s="2546"/>
      <c r="PVF12" s="2546"/>
      <c r="PVG12" s="2546"/>
      <c r="PVH12" s="2546"/>
      <c r="PVI12" s="2546"/>
      <c r="PVJ12" s="2546"/>
      <c r="PVK12" s="2546"/>
      <c r="PVL12" s="2546"/>
      <c r="PVM12" s="2546"/>
      <c r="PVN12" s="2546"/>
      <c r="PVO12" s="2546"/>
      <c r="PVP12" s="2546"/>
      <c r="PVQ12" s="2546"/>
      <c r="PVR12" s="2546"/>
      <c r="PVS12" s="2546"/>
      <c r="PVT12" s="2546"/>
      <c r="PVU12" s="2546"/>
      <c r="PVV12" s="2546"/>
      <c r="PVW12" s="2546"/>
      <c r="PVX12" s="2546"/>
      <c r="PVY12" s="2546"/>
      <c r="PVZ12" s="2546"/>
      <c r="PWA12" s="2546"/>
      <c r="PWB12" s="2546"/>
      <c r="PWC12" s="2546"/>
      <c r="PWD12" s="2546"/>
      <c r="PWE12" s="2546"/>
      <c r="PWF12" s="2546"/>
      <c r="PWG12" s="2546"/>
      <c r="PWH12" s="2546"/>
      <c r="PWI12" s="2546"/>
      <c r="PWJ12" s="2546"/>
      <c r="PWK12" s="2546"/>
      <c r="PWL12" s="2546"/>
      <c r="PWM12" s="2546"/>
      <c r="PWN12" s="2546"/>
      <c r="PWO12" s="2546"/>
      <c r="PWP12" s="2546"/>
      <c r="PWQ12" s="2546"/>
      <c r="PWR12" s="2546"/>
      <c r="PWS12" s="2546"/>
      <c r="PWT12" s="2546"/>
      <c r="PWU12" s="2546"/>
      <c r="PWV12" s="2546"/>
      <c r="PWW12" s="2546"/>
      <c r="PWX12" s="2546"/>
      <c r="PWY12" s="2546"/>
      <c r="PWZ12" s="2546"/>
      <c r="PXA12" s="2546"/>
      <c r="PXB12" s="2546"/>
      <c r="PXC12" s="2546"/>
      <c r="PXD12" s="2546"/>
      <c r="PXE12" s="2546"/>
      <c r="PXF12" s="2546"/>
      <c r="PXG12" s="2546"/>
      <c r="PXH12" s="2546"/>
      <c r="PXI12" s="2546"/>
      <c r="PXJ12" s="2546"/>
      <c r="PXK12" s="2546"/>
      <c r="PXL12" s="2546"/>
      <c r="PXM12" s="2546"/>
      <c r="PXN12" s="2546"/>
      <c r="PXO12" s="2546"/>
      <c r="PXP12" s="2546"/>
      <c r="PXQ12" s="2546"/>
      <c r="PXR12" s="2546"/>
      <c r="PXS12" s="2546"/>
      <c r="PXT12" s="2546"/>
      <c r="PXU12" s="2546"/>
      <c r="PXV12" s="2546"/>
      <c r="PXW12" s="2546"/>
      <c r="PXX12" s="2546"/>
      <c r="PXY12" s="2546"/>
      <c r="PXZ12" s="2546"/>
      <c r="PYA12" s="2546"/>
      <c r="PYB12" s="2546"/>
      <c r="PYC12" s="2546"/>
      <c r="PYD12" s="2546"/>
      <c r="PYE12" s="2546"/>
      <c r="PYF12" s="2546"/>
      <c r="PYG12" s="2546"/>
      <c r="PYH12" s="2546"/>
      <c r="PYI12" s="2546"/>
      <c r="PYJ12" s="2546"/>
      <c r="PYK12" s="2546"/>
      <c r="PYL12" s="2546"/>
      <c r="PYM12" s="2546"/>
      <c r="PYN12" s="2546"/>
      <c r="PYO12" s="2546"/>
      <c r="PYP12" s="2546"/>
      <c r="PYQ12" s="2546"/>
      <c r="PYR12" s="2546"/>
      <c r="PYS12" s="2546"/>
      <c r="PYT12" s="2546"/>
      <c r="PYU12" s="2546"/>
      <c r="PYV12" s="2546"/>
      <c r="PYW12" s="2546"/>
      <c r="PYX12" s="2546"/>
      <c r="PYY12" s="2546"/>
      <c r="PYZ12" s="2546"/>
      <c r="PZA12" s="2546"/>
      <c r="PZB12" s="2546"/>
      <c r="PZC12" s="2546"/>
      <c r="PZD12" s="2546"/>
      <c r="PZE12" s="2546"/>
      <c r="PZF12" s="2546"/>
      <c r="PZG12" s="2546"/>
      <c r="PZH12" s="2546"/>
      <c r="PZI12" s="2546"/>
      <c r="PZJ12" s="2546"/>
      <c r="PZK12" s="2546"/>
      <c r="PZL12" s="2546"/>
      <c r="PZM12" s="2546"/>
      <c r="PZN12" s="2546"/>
      <c r="PZO12" s="2546"/>
      <c r="PZP12" s="2546"/>
      <c r="PZQ12" s="2546"/>
      <c r="PZR12" s="2546"/>
      <c r="PZS12" s="2546"/>
      <c r="PZT12" s="2546"/>
      <c r="PZU12" s="2546"/>
      <c r="PZV12" s="2546"/>
      <c r="PZW12" s="2546"/>
      <c r="PZX12" s="2546"/>
      <c r="PZY12" s="2546"/>
      <c r="PZZ12" s="2546"/>
      <c r="QAA12" s="2546"/>
      <c r="QAB12" s="2546"/>
      <c r="QAC12" s="2546"/>
      <c r="QAD12" s="2546"/>
      <c r="QAE12" s="2546"/>
      <c r="QAF12" s="2546"/>
      <c r="QAG12" s="2546"/>
      <c r="QAH12" s="2546"/>
      <c r="QAI12" s="2546"/>
      <c r="QAJ12" s="2546"/>
      <c r="QAK12" s="2546"/>
      <c r="QAL12" s="2546"/>
      <c r="QAM12" s="2546"/>
      <c r="QAN12" s="2546"/>
      <c r="QAO12" s="2546"/>
      <c r="QAP12" s="2546"/>
      <c r="QAQ12" s="2546"/>
      <c r="QAR12" s="2546"/>
      <c r="QAS12" s="2546"/>
      <c r="QAT12" s="2546"/>
      <c r="QAU12" s="2546"/>
      <c r="QAV12" s="2546"/>
      <c r="QAW12" s="2546"/>
      <c r="QAX12" s="2546"/>
      <c r="QAY12" s="2546"/>
      <c r="QAZ12" s="2546"/>
      <c r="QBA12" s="2546"/>
      <c r="QBB12" s="2546"/>
      <c r="QBC12" s="2546"/>
      <c r="QBD12" s="2546"/>
      <c r="QBE12" s="2546"/>
      <c r="QBF12" s="2546"/>
      <c r="QBG12" s="2546"/>
      <c r="QBH12" s="2546"/>
      <c r="QBI12" s="2546"/>
      <c r="QBJ12" s="2546"/>
      <c r="QBK12" s="2546"/>
      <c r="QBL12" s="2546"/>
      <c r="QBM12" s="2546"/>
      <c r="QBN12" s="2546"/>
      <c r="QBO12" s="2546"/>
      <c r="QBP12" s="2546"/>
      <c r="QBQ12" s="2546"/>
      <c r="QBR12" s="2546"/>
      <c r="QBS12" s="2546"/>
      <c r="QBT12" s="2546"/>
      <c r="QBU12" s="2546"/>
      <c r="QBV12" s="2546"/>
      <c r="QBW12" s="2546"/>
      <c r="QBX12" s="2546"/>
      <c r="QBY12" s="2546"/>
      <c r="QBZ12" s="2546"/>
      <c r="QCA12" s="2546"/>
      <c r="QCB12" s="2546"/>
      <c r="QCC12" s="2546"/>
      <c r="QCD12" s="2546"/>
      <c r="QCE12" s="2546"/>
      <c r="QCF12" s="2546"/>
      <c r="QCG12" s="2546"/>
      <c r="QCH12" s="2546"/>
      <c r="QCI12" s="2546"/>
      <c r="QCJ12" s="2546"/>
      <c r="QCK12" s="2546"/>
      <c r="QCL12" s="2546"/>
      <c r="QCM12" s="2546"/>
      <c r="QCN12" s="2546"/>
      <c r="QCO12" s="2546"/>
      <c r="QCP12" s="2546"/>
      <c r="QCQ12" s="2546"/>
      <c r="QCR12" s="2546"/>
      <c r="QCS12" s="2546"/>
      <c r="QCT12" s="2546"/>
      <c r="QCU12" s="2546"/>
      <c r="QCV12" s="2546"/>
      <c r="QCW12" s="2546"/>
      <c r="QCX12" s="2546"/>
      <c r="QCY12" s="2546"/>
      <c r="QCZ12" s="2546"/>
      <c r="QDA12" s="2546"/>
      <c r="QDB12" s="2546"/>
      <c r="QDC12" s="2546"/>
      <c r="QDD12" s="2546"/>
      <c r="QDE12" s="2546"/>
      <c r="QDF12" s="2546"/>
      <c r="QDG12" s="2546"/>
      <c r="QDH12" s="2546"/>
      <c r="QDI12" s="2546"/>
      <c r="QDJ12" s="2546"/>
      <c r="QDK12" s="2546"/>
      <c r="QDL12" s="2546"/>
      <c r="QDM12" s="2546"/>
      <c r="QDN12" s="2546"/>
      <c r="QDO12" s="2546"/>
      <c r="QDP12" s="2546"/>
      <c r="QDQ12" s="2546"/>
      <c r="QDR12" s="2546"/>
      <c r="QDS12" s="2546"/>
      <c r="QDT12" s="2546"/>
      <c r="QDU12" s="2546"/>
      <c r="QDV12" s="2546"/>
      <c r="QDW12" s="2546"/>
      <c r="QDX12" s="2546"/>
      <c r="QDY12" s="2546"/>
      <c r="QDZ12" s="2546"/>
      <c r="QEA12" s="2546"/>
      <c r="QEB12" s="2546"/>
      <c r="QEC12" s="2546"/>
      <c r="QED12" s="2546"/>
      <c r="QEE12" s="2546"/>
      <c r="QEF12" s="2546"/>
      <c r="QEG12" s="2546"/>
      <c r="QEH12" s="2546"/>
      <c r="QEI12" s="2546"/>
      <c r="QEJ12" s="2546"/>
      <c r="QEK12" s="2546"/>
      <c r="QEL12" s="2546"/>
      <c r="QEM12" s="2546"/>
      <c r="QEN12" s="2546"/>
      <c r="QEO12" s="2546"/>
      <c r="QEP12" s="2546"/>
      <c r="QEQ12" s="2546"/>
      <c r="QER12" s="2546"/>
      <c r="QES12" s="2546"/>
      <c r="QET12" s="2546"/>
      <c r="QEU12" s="2546"/>
      <c r="QEV12" s="2546"/>
      <c r="QEW12" s="2546"/>
      <c r="QEX12" s="2546"/>
      <c r="QEY12" s="2546"/>
      <c r="QEZ12" s="2546"/>
      <c r="QFA12" s="2546"/>
      <c r="QFB12" s="2546"/>
      <c r="QFC12" s="2546"/>
      <c r="QFD12" s="2546"/>
      <c r="QFE12" s="2546"/>
      <c r="QFF12" s="2546"/>
      <c r="QFG12" s="2546"/>
      <c r="QFH12" s="2546"/>
      <c r="QFI12" s="2546"/>
      <c r="QFJ12" s="2546"/>
      <c r="QFK12" s="2546"/>
      <c r="QFL12" s="2546"/>
      <c r="QFM12" s="2546"/>
      <c r="QFN12" s="2546"/>
      <c r="QFO12" s="2546"/>
      <c r="QFP12" s="2546"/>
      <c r="QFQ12" s="2546"/>
      <c r="QFR12" s="2546"/>
      <c r="QFS12" s="2546"/>
      <c r="QFT12" s="2546"/>
      <c r="QFU12" s="2546"/>
      <c r="QFV12" s="2546"/>
      <c r="QFW12" s="2546"/>
      <c r="QFX12" s="2546"/>
      <c r="QFY12" s="2546"/>
      <c r="QFZ12" s="2546"/>
      <c r="QGA12" s="2546"/>
      <c r="QGB12" s="2546"/>
      <c r="QGC12" s="2546"/>
      <c r="QGD12" s="2546"/>
      <c r="QGE12" s="2546"/>
      <c r="QGF12" s="2546"/>
      <c r="QGG12" s="2546"/>
      <c r="QGH12" s="2546"/>
      <c r="QGI12" s="2546"/>
      <c r="QGJ12" s="2546"/>
      <c r="QGK12" s="2546"/>
      <c r="QGL12" s="2546"/>
      <c r="QGM12" s="2546"/>
      <c r="QGN12" s="2546"/>
      <c r="QGO12" s="2546"/>
      <c r="QGP12" s="2546"/>
      <c r="QGQ12" s="2546"/>
      <c r="QGR12" s="2546"/>
      <c r="QGS12" s="2546"/>
      <c r="QGT12" s="2546"/>
      <c r="QGU12" s="2546"/>
      <c r="QGV12" s="2546"/>
      <c r="QGW12" s="2546"/>
      <c r="QGX12" s="2546"/>
      <c r="QGY12" s="2546"/>
      <c r="QGZ12" s="2546"/>
      <c r="QHA12" s="2546"/>
      <c r="QHB12" s="2546"/>
      <c r="QHC12" s="2546"/>
      <c r="QHD12" s="2546"/>
      <c r="QHE12" s="2546"/>
      <c r="QHF12" s="2546"/>
      <c r="QHG12" s="2546"/>
      <c r="QHH12" s="2546"/>
      <c r="QHI12" s="2546"/>
      <c r="QHJ12" s="2546"/>
      <c r="QHK12" s="2546"/>
      <c r="QHL12" s="2546"/>
      <c r="QHM12" s="2546"/>
      <c r="QHN12" s="2546"/>
      <c r="QHO12" s="2546"/>
      <c r="QHP12" s="2546"/>
      <c r="QHQ12" s="2546"/>
      <c r="QHR12" s="2546"/>
      <c r="QHS12" s="2546"/>
      <c r="QHT12" s="2546"/>
      <c r="QHU12" s="2546"/>
      <c r="QHV12" s="2546"/>
      <c r="QHW12" s="2546"/>
      <c r="QHX12" s="2546"/>
      <c r="QHY12" s="2546"/>
      <c r="QHZ12" s="2546"/>
      <c r="QIA12" s="2546"/>
      <c r="QIB12" s="2546"/>
      <c r="QIC12" s="2546"/>
      <c r="QID12" s="2546"/>
      <c r="QIE12" s="2546"/>
      <c r="QIF12" s="2546"/>
      <c r="QIG12" s="2546"/>
      <c r="QIH12" s="2546"/>
      <c r="QII12" s="2546"/>
      <c r="QIJ12" s="2546"/>
      <c r="QIK12" s="2546"/>
      <c r="QIL12" s="2546"/>
      <c r="QIM12" s="2546"/>
      <c r="QIN12" s="2546"/>
      <c r="QIO12" s="2546"/>
      <c r="QIP12" s="2546"/>
      <c r="QIQ12" s="2546"/>
      <c r="QIR12" s="2546"/>
      <c r="QIS12" s="2546"/>
      <c r="QIT12" s="2546"/>
      <c r="QIU12" s="2546"/>
      <c r="QIV12" s="2546"/>
      <c r="QIW12" s="2546"/>
      <c r="QIX12" s="2546"/>
      <c r="QIY12" s="2546"/>
      <c r="QIZ12" s="2546"/>
      <c r="QJA12" s="2546"/>
      <c r="QJB12" s="2546"/>
      <c r="QJC12" s="2546"/>
      <c r="QJD12" s="2546"/>
      <c r="QJE12" s="2546"/>
      <c r="QJF12" s="2546"/>
      <c r="QJG12" s="2546"/>
      <c r="QJH12" s="2546"/>
      <c r="QJI12" s="2546"/>
      <c r="QJJ12" s="2546"/>
      <c r="QJK12" s="2546"/>
      <c r="QJL12" s="2546"/>
      <c r="QJM12" s="2546"/>
      <c r="QJN12" s="2546"/>
      <c r="QJO12" s="2546"/>
      <c r="QJP12" s="2546"/>
      <c r="QJQ12" s="2546"/>
      <c r="QJR12" s="2546"/>
      <c r="QJS12" s="2546"/>
      <c r="QJT12" s="2546"/>
      <c r="QJU12" s="2546"/>
      <c r="QJV12" s="2546"/>
      <c r="QJW12" s="2546"/>
      <c r="QJX12" s="2546"/>
      <c r="QJY12" s="2546"/>
      <c r="QJZ12" s="2546"/>
      <c r="QKA12" s="2546"/>
      <c r="QKB12" s="2546"/>
      <c r="QKC12" s="2546"/>
      <c r="QKD12" s="2546"/>
      <c r="QKE12" s="2546"/>
      <c r="QKF12" s="2546"/>
      <c r="QKG12" s="2546"/>
      <c r="QKH12" s="2546"/>
      <c r="QKI12" s="2546"/>
      <c r="QKJ12" s="2546"/>
      <c r="QKK12" s="2546"/>
      <c r="QKL12" s="2546"/>
      <c r="QKM12" s="2546"/>
      <c r="QKN12" s="2546"/>
      <c r="QKO12" s="2546"/>
      <c r="QKP12" s="2546"/>
      <c r="QKQ12" s="2546"/>
      <c r="QKR12" s="2546"/>
      <c r="QKS12" s="2546"/>
      <c r="QKT12" s="2546"/>
      <c r="QKU12" s="2546"/>
      <c r="QKV12" s="2546"/>
      <c r="QKW12" s="2546"/>
      <c r="QKX12" s="2546"/>
      <c r="QKY12" s="2546"/>
      <c r="QKZ12" s="2546"/>
      <c r="QLA12" s="2546"/>
      <c r="QLB12" s="2546"/>
      <c r="QLC12" s="2546"/>
      <c r="QLD12" s="2546"/>
      <c r="QLE12" s="2546"/>
      <c r="QLF12" s="2546"/>
      <c r="QLG12" s="2546"/>
      <c r="QLH12" s="2546"/>
      <c r="QLI12" s="2546"/>
      <c r="QLJ12" s="2546"/>
      <c r="QLK12" s="2546"/>
      <c r="QLL12" s="2546"/>
      <c r="QLM12" s="2546"/>
      <c r="QLN12" s="2546"/>
      <c r="QLO12" s="2546"/>
      <c r="QLP12" s="2546"/>
      <c r="QLQ12" s="2546"/>
      <c r="QLR12" s="2546"/>
      <c r="QLS12" s="2546"/>
      <c r="QLT12" s="2546"/>
      <c r="QLU12" s="2546"/>
      <c r="QLV12" s="2546"/>
      <c r="QLW12" s="2546"/>
      <c r="QLX12" s="2546"/>
      <c r="QLY12" s="2546"/>
      <c r="QLZ12" s="2546"/>
      <c r="QMA12" s="2546"/>
      <c r="QMB12" s="2546"/>
      <c r="QMC12" s="2546"/>
      <c r="QMD12" s="2546"/>
      <c r="QME12" s="2546"/>
      <c r="QMF12" s="2546"/>
      <c r="QMG12" s="2546"/>
      <c r="QMH12" s="2546"/>
      <c r="QMI12" s="2546"/>
      <c r="QMJ12" s="2546"/>
      <c r="QMK12" s="2546"/>
      <c r="QML12" s="2546"/>
      <c r="QMM12" s="2546"/>
      <c r="QMN12" s="2546"/>
      <c r="QMO12" s="2546"/>
      <c r="QMP12" s="2546"/>
      <c r="QMQ12" s="2546"/>
      <c r="QMR12" s="2546"/>
      <c r="QMS12" s="2546"/>
      <c r="QMT12" s="2546"/>
      <c r="QMU12" s="2546"/>
      <c r="QMV12" s="2546"/>
      <c r="QMW12" s="2546"/>
      <c r="QMX12" s="2546"/>
      <c r="QMY12" s="2546"/>
      <c r="QMZ12" s="2546"/>
      <c r="QNA12" s="2546"/>
      <c r="QNB12" s="2546"/>
      <c r="QNC12" s="2546"/>
      <c r="QND12" s="2546"/>
      <c r="QNE12" s="2546"/>
      <c r="QNF12" s="2546"/>
      <c r="QNG12" s="2546"/>
      <c r="QNH12" s="2546"/>
      <c r="QNI12" s="2546"/>
      <c r="QNJ12" s="2546"/>
      <c r="QNK12" s="2546"/>
      <c r="QNL12" s="2546"/>
      <c r="QNM12" s="2546"/>
      <c r="QNN12" s="2546"/>
      <c r="QNO12" s="2546"/>
      <c r="QNP12" s="2546"/>
      <c r="QNQ12" s="2546"/>
      <c r="QNR12" s="2546"/>
      <c r="QNS12" s="2546"/>
      <c r="QNT12" s="2546"/>
      <c r="QNU12" s="2546"/>
      <c r="QNV12" s="2546"/>
      <c r="QNW12" s="2546"/>
      <c r="QNX12" s="2546"/>
      <c r="QNY12" s="2546"/>
      <c r="QNZ12" s="2546"/>
      <c r="QOA12" s="2546"/>
      <c r="QOB12" s="2546"/>
      <c r="QOC12" s="2546"/>
      <c r="QOD12" s="2546"/>
      <c r="QOE12" s="2546"/>
      <c r="QOF12" s="2546"/>
      <c r="QOG12" s="2546"/>
      <c r="QOH12" s="2546"/>
      <c r="QOI12" s="2546"/>
      <c r="QOJ12" s="2546"/>
      <c r="QOK12" s="2546"/>
      <c r="QOL12" s="2546"/>
      <c r="QOM12" s="2546"/>
      <c r="QON12" s="2546"/>
      <c r="QOO12" s="2546"/>
      <c r="QOP12" s="2546"/>
      <c r="QOQ12" s="2546"/>
      <c r="QOR12" s="2546"/>
      <c r="QOS12" s="2546"/>
      <c r="QOT12" s="2546"/>
      <c r="QOU12" s="2546"/>
      <c r="QOV12" s="2546"/>
      <c r="QOW12" s="2546"/>
      <c r="QOX12" s="2546"/>
      <c r="QOY12" s="2546"/>
      <c r="QOZ12" s="2546"/>
      <c r="QPA12" s="2546"/>
      <c r="QPB12" s="2546"/>
      <c r="QPC12" s="2546"/>
      <c r="QPD12" s="2546"/>
      <c r="QPE12" s="2546"/>
      <c r="QPF12" s="2546"/>
      <c r="QPG12" s="2546"/>
      <c r="QPH12" s="2546"/>
      <c r="QPI12" s="2546"/>
      <c r="QPJ12" s="2546"/>
      <c r="QPK12" s="2546"/>
      <c r="QPL12" s="2546"/>
      <c r="QPM12" s="2546"/>
      <c r="QPN12" s="2546"/>
      <c r="QPO12" s="2546"/>
      <c r="QPP12" s="2546"/>
      <c r="QPQ12" s="2546"/>
      <c r="QPR12" s="2546"/>
      <c r="QPS12" s="2546"/>
      <c r="QPT12" s="2546"/>
      <c r="QPU12" s="2546"/>
      <c r="QPV12" s="2546"/>
      <c r="QPW12" s="2546"/>
      <c r="QPX12" s="2546"/>
      <c r="QPY12" s="2546"/>
      <c r="QPZ12" s="2546"/>
      <c r="QQA12" s="2546"/>
      <c r="QQB12" s="2546"/>
      <c r="QQC12" s="2546"/>
      <c r="QQD12" s="2546"/>
      <c r="QQE12" s="2546"/>
      <c r="QQF12" s="2546"/>
      <c r="QQG12" s="2546"/>
      <c r="QQH12" s="2546"/>
      <c r="QQI12" s="2546"/>
      <c r="QQJ12" s="2546"/>
      <c r="QQK12" s="2546"/>
      <c r="QQL12" s="2546"/>
      <c r="QQM12" s="2546"/>
      <c r="QQN12" s="2546"/>
      <c r="QQO12" s="2546"/>
      <c r="QQP12" s="2546"/>
      <c r="QQQ12" s="2546"/>
      <c r="QQR12" s="2546"/>
      <c r="QQS12" s="2546"/>
      <c r="QQT12" s="2546"/>
      <c r="QQU12" s="2546"/>
      <c r="QQV12" s="2546"/>
      <c r="QQW12" s="2546"/>
      <c r="QQX12" s="2546"/>
      <c r="QQY12" s="2546"/>
      <c r="QQZ12" s="2546"/>
      <c r="QRA12" s="2546"/>
      <c r="QRB12" s="2546"/>
      <c r="QRC12" s="2546"/>
      <c r="QRD12" s="2546"/>
      <c r="QRE12" s="2546"/>
      <c r="QRF12" s="2546"/>
      <c r="QRG12" s="2546"/>
      <c r="QRH12" s="2546"/>
      <c r="QRI12" s="2546"/>
      <c r="QRJ12" s="2546"/>
      <c r="QRK12" s="2546"/>
      <c r="QRL12" s="2546"/>
      <c r="QRM12" s="2546"/>
      <c r="QRN12" s="2546"/>
      <c r="QRO12" s="2546"/>
      <c r="QRP12" s="2546"/>
      <c r="QRQ12" s="2546"/>
      <c r="QRR12" s="2546"/>
      <c r="QRS12" s="2546"/>
      <c r="QRT12" s="2546"/>
      <c r="QRU12" s="2546"/>
      <c r="QRV12" s="2546"/>
      <c r="QRW12" s="2546"/>
      <c r="QRX12" s="2546"/>
      <c r="QRY12" s="2546"/>
      <c r="QRZ12" s="2546"/>
      <c r="QSA12" s="2546"/>
      <c r="QSB12" s="2546"/>
      <c r="QSC12" s="2546"/>
      <c r="QSD12" s="2546"/>
      <c r="QSE12" s="2546"/>
      <c r="QSF12" s="2546"/>
      <c r="QSG12" s="2546"/>
      <c r="QSH12" s="2546"/>
      <c r="QSI12" s="2546"/>
      <c r="QSJ12" s="2546"/>
      <c r="QSK12" s="2546"/>
      <c r="QSL12" s="2546"/>
      <c r="QSM12" s="2546"/>
      <c r="QSN12" s="2546"/>
      <c r="QSO12" s="2546"/>
      <c r="QSP12" s="2546"/>
      <c r="QSQ12" s="2546"/>
      <c r="QSR12" s="2546"/>
      <c r="QSS12" s="2546"/>
      <c r="QST12" s="2546"/>
      <c r="QSU12" s="2546"/>
      <c r="QSV12" s="2546"/>
      <c r="QSW12" s="2546"/>
      <c r="QSX12" s="2546"/>
      <c r="QSY12" s="2546"/>
      <c r="QSZ12" s="2546"/>
      <c r="QTA12" s="2546"/>
      <c r="QTB12" s="2546"/>
      <c r="QTC12" s="2546"/>
      <c r="QTD12" s="2546"/>
      <c r="QTE12" s="2546"/>
      <c r="QTF12" s="2546"/>
      <c r="QTG12" s="2546"/>
      <c r="QTH12" s="2546"/>
      <c r="QTI12" s="2546"/>
      <c r="QTJ12" s="2546"/>
      <c r="QTK12" s="2546"/>
      <c r="QTL12" s="2546"/>
      <c r="QTM12" s="2546"/>
      <c r="QTN12" s="2546"/>
      <c r="QTO12" s="2546"/>
      <c r="QTP12" s="2546"/>
      <c r="QTQ12" s="2546"/>
      <c r="QTR12" s="2546"/>
      <c r="QTS12" s="2546"/>
      <c r="QTT12" s="2546"/>
      <c r="QTU12" s="2546"/>
      <c r="QTV12" s="2546"/>
      <c r="QTW12" s="2546"/>
      <c r="QTX12" s="2546"/>
      <c r="QTY12" s="2546"/>
      <c r="QTZ12" s="2546"/>
      <c r="QUA12" s="2546"/>
      <c r="QUB12" s="2546"/>
      <c r="QUC12" s="2546"/>
      <c r="QUD12" s="2546"/>
      <c r="QUE12" s="2546"/>
      <c r="QUF12" s="2546"/>
      <c r="QUG12" s="2546"/>
      <c r="QUH12" s="2546"/>
      <c r="QUI12" s="2546"/>
      <c r="QUJ12" s="2546"/>
      <c r="QUK12" s="2546"/>
      <c r="QUL12" s="2546"/>
      <c r="QUM12" s="2546"/>
      <c r="QUN12" s="2546"/>
      <c r="QUO12" s="2546"/>
      <c r="QUP12" s="2546"/>
      <c r="QUQ12" s="2546"/>
      <c r="QUR12" s="2546"/>
      <c r="QUS12" s="2546"/>
      <c r="QUT12" s="2546"/>
      <c r="QUU12" s="2546"/>
      <c r="QUV12" s="2546"/>
      <c r="QUW12" s="2546"/>
      <c r="QUX12" s="2546"/>
      <c r="QUY12" s="2546"/>
      <c r="QUZ12" s="2546"/>
      <c r="QVA12" s="2546"/>
      <c r="QVB12" s="2546"/>
      <c r="QVC12" s="2546"/>
      <c r="QVD12" s="2546"/>
      <c r="QVE12" s="2546"/>
      <c r="QVF12" s="2546"/>
      <c r="QVG12" s="2546"/>
      <c r="QVH12" s="2546"/>
      <c r="QVI12" s="2546"/>
      <c r="QVJ12" s="2546"/>
      <c r="QVK12" s="2546"/>
      <c r="QVL12" s="2546"/>
      <c r="QVM12" s="2546"/>
      <c r="QVN12" s="2546"/>
      <c r="QVO12" s="2546"/>
      <c r="QVP12" s="2546"/>
      <c r="QVQ12" s="2546"/>
      <c r="QVR12" s="2546"/>
      <c r="QVS12" s="2546"/>
      <c r="QVT12" s="2546"/>
      <c r="QVU12" s="2546"/>
      <c r="QVV12" s="2546"/>
      <c r="QVW12" s="2546"/>
      <c r="QVX12" s="2546"/>
      <c r="QVY12" s="2546"/>
      <c r="QVZ12" s="2546"/>
      <c r="QWA12" s="2546"/>
      <c r="QWB12" s="2546"/>
      <c r="QWC12" s="2546"/>
      <c r="QWD12" s="2546"/>
      <c r="QWE12" s="2546"/>
      <c r="QWF12" s="2546"/>
      <c r="QWG12" s="2546"/>
      <c r="QWH12" s="2546"/>
      <c r="QWI12" s="2546"/>
      <c r="QWJ12" s="2546"/>
      <c r="QWK12" s="2546"/>
      <c r="QWL12" s="2546"/>
      <c r="QWM12" s="2546"/>
      <c r="QWN12" s="2546"/>
      <c r="QWO12" s="2546"/>
      <c r="QWP12" s="2546"/>
      <c r="QWQ12" s="2546"/>
      <c r="QWR12" s="2546"/>
      <c r="QWS12" s="2546"/>
      <c r="QWT12" s="2546"/>
      <c r="QWU12" s="2546"/>
      <c r="QWV12" s="2546"/>
      <c r="QWW12" s="2546"/>
      <c r="QWX12" s="2546"/>
      <c r="QWY12" s="2546"/>
      <c r="QWZ12" s="2546"/>
      <c r="QXA12" s="2546"/>
      <c r="QXB12" s="2546"/>
      <c r="QXC12" s="2546"/>
      <c r="QXD12" s="2546"/>
      <c r="QXE12" s="2546"/>
      <c r="QXF12" s="2546"/>
      <c r="QXG12" s="2546"/>
      <c r="QXH12" s="2546"/>
      <c r="QXI12" s="2546"/>
      <c r="QXJ12" s="2546"/>
      <c r="QXK12" s="2546"/>
      <c r="QXL12" s="2546"/>
      <c r="QXM12" s="2546"/>
      <c r="QXN12" s="2546"/>
      <c r="QXO12" s="2546"/>
      <c r="QXP12" s="2546"/>
      <c r="QXQ12" s="2546"/>
      <c r="QXR12" s="2546"/>
      <c r="QXS12" s="2546"/>
      <c r="QXT12" s="2546"/>
      <c r="QXU12" s="2546"/>
      <c r="QXV12" s="2546"/>
      <c r="QXW12" s="2546"/>
      <c r="QXX12" s="2546"/>
      <c r="QXY12" s="2546"/>
      <c r="QXZ12" s="2546"/>
      <c r="QYA12" s="2546"/>
      <c r="QYB12" s="2546"/>
      <c r="QYC12" s="2546"/>
      <c r="QYD12" s="2546"/>
      <c r="QYE12" s="2546"/>
      <c r="QYF12" s="2546"/>
      <c r="QYG12" s="2546"/>
      <c r="QYH12" s="2546"/>
      <c r="QYI12" s="2546"/>
      <c r="QYJ12" s="2546"/>
      <c r="QYK12" s="2546"/>
      <c r="QYL12" s="2546"/>
      <c r="QYM12" s="2546"/>
      <c r="QYN12" s="2546"/>
      <c r="QYO12" s="2546"/>
      <c r="QYP12" s="2546"/>
      <c r="QYQ12" s="2546"/>
      <c r="QYR12" s="2546"/>
      <c r="QYS12" s="2546"/>
      <c r="QYT12" s="2546"/>
      <c r="QYU12" s="2546"/>
      <c r="QYV12" s="2546"/>
      <c r="QYW12" s="2546"/>
      <c r="QYX12" s="2546"/>
      <c r="QYY12" s="2546"/>
      <c r="QYZ12" s="2546"/>
      <c r="QZA12" s="2546"/>
      <c r="QZB12" s="2546"/>
      <c r="QZC12" s="2546"/>
      <c r="QZD12" s="2546"/>
      <c r="QZE12" s="2546"/>
      <c r="QZF12" s="2546"/>
      <c r="QZG12" s="2546"/>
      <c r="QZH12" s="2546"/>
      <c r="QZI12" s="2546"/>
      <c r="QZJ12" s="2546"/>
      <c r="QZK12" s="2546"/>
      <c r="QZL12" s="2546"/>
      <c r="QZM12" s="2546"/>
      <c r="QZN12" s="2546"/>
      <c r="QZO12" s="2546"/>
      <c r="QZP12" s="2546"/>
      <c r="QZQ12" s="2546"/>
      <c r="QZR12" s="2546"/>
      <c r="QZS12" s="2546"/>
      <c r="QZT12" s="2546"/>
      <c r="QZU12" s="2546"/>
      <c r="QZV12" s="2546"/>
      <c r="QZW12" s="2546"/>
      <c r="QZX12" s="2546"/>
      <c r="QZY12" s="2546"/>
      <c r="QZZ12" s="2546"/>
      <c r="RAA12" s="2546"/>
      <c r="RAB12" s="2546"/>
      <c r="RAC12" s="2546"/>
      <c r="RAD12" s="2546"/>
      <c r="RAE12" s="2546"/>
      <c r="RAF12" s="2546"/>
      <c r="RAG12" s="2546"/>
      <c r="RAH12" s="2546"/>
      <c r="RAI12" s="2546"/>
      <c r="RAJ12" s="2546"/>
      <c r="RAK12" s="2546"/>
      <c r="RAL12" s="2546"/>
      <c r="RAM12" s="2546"/>
      <c r="RAN12" s="2546"/>
      <c r="RAO12" s="2546"/>
      <c r="RAP12" s="2546"/>
      <c r="RAQ12" s="2546"/>
      <c r="RAR12" s="2546"/>
      <c r="RAS12" s="2546"/>
      <c r="RAT12" s="2546"/>
      <c r="RAU12" s="2546"/>
      <c r="RAV12" s="2546"/>
      <c r="RAW12" s="2546"/>
      <c r="RAX12" s="2546"/>
      <c r="RAY12" s="2546"/>
      <c r="RAZ12" s="2546"/>
      <c r="RBA12" s="2546"/>
      <c r="RBB12" s="2546"/>
      <c r="RBC12" s="2546"/>
      <c r="RBD12" s="2546"/>
      <c r="RBE12" s="2546"/>
      <c r="RBF12" s="2546"/>
      <c r="RBG12" s="2546"/>
      <c r="RBH12" s="2546"/>
      <c r="RBI12" s="2546"/>
      <c r="RBJ12" s="2546"/>
      <c r="RBK12" s="2546"/>
      <c r="RBL12" s="2546"/>
      <c r="RBM12" s="2546"/>
      <c r="RBN12" s="2546"/>
      <c r="RBO12" s="2546"/>
      <c r="RBP12" s="2546"/>
      <c r="RBQ12" s="2546"/>
      <c r="RBR12" s="2546"/>
      <c r="RBS12" s="2546"/>
      <c r="RBT12" s="2546"/>
      <c r="RBU12" s="2546"/>
      <c r="RBV12" s="2546"/>
      <c r="RBW12" s="2546"/>
      <c r="RBX12" s="2546"/>
      <c r="RBY12" s="2546"/>
      <c r="RBZ12" s="2546"/>
      <c r="RCA12" s="2546"/>
      <c r="RCB12" s="2546"/>
      <c r="RCC12" s="2546"/>
      <c r="RCD12" s="2546"/>
      <c r="RCE12" s="2546"/>
      <c r="RCF12" s="2546"/>
      <c r="RCG12" s="2546"/>
      <c r="RCH12" s="2546"/>
      <c r="RCI12" s="2546"/>
      <c r="RCJ12" s="2546"/>
      <c r="RCK12" s="2546"/>
      <c r="RCL12" s="2546"/>
      <c r="RCM12" s="2546"/>
      <c r="RCN12" s="2546"/>
      <c r="RCO12" s="2546"/>
      <c r="RCP12" s="2546"/>
      <c r="RCQ12" s="2546"/>
      <c r="RCR12" s="2546"/>
      <c r="RCS12" s="2546"/>
      <c r="RCT12" s="2546"/>
      <c r="RCU12" s="2546"/>
      <c r="RCV12" s="2546"/>
      <c r="RCW12" s="2546"/>
      <c r="RCX12" s="2546"/>
      <c r="RCY12" s="2546"/>
      <c r="RCZ12" s="2546"/>
      <c r="RDA12" s="2546"/>
      <c r="RDB12" s="2546"/>
      <c r="RDC12" s="2546"/>
      <c r="RDD12" s="2546"/>
      <c r="RDE12" s="2546"/>
      <c r="RDF12" s="2546"/>
      <c r="RDG12" s="2546"/>
      <c r="RDH12" s="2546"/>
      <c r="RDI12" s="2546"/>
      <c r="RDJ12" s="2546"/>
      <c r="RDK12" s="2546"/>
      <c r="RDL12" s="2546"/>
      <c r="RDM12" s="2546"/>
      <c r="RDN12" s="2546"/>
      <c r="RDO12" s="2546"/>
      <c r="RDP12" s="2546"/>
      <c r="RDQ12" s="2546"/>
      <c r="RDR12" s="2546"/>
      <c r="RDS12" s="2546"/>
      <c r="RDT12" s="2546"/>
      <c r="RDU12" s="2546"/>
      <c r="RDV12" s="2546"/>
      <c r="RDW12" s="2546"/>
      <c r="RDX12" s="2546"/>
      <c r="RDY12" s="2546"/>
      <c r="RDZ12" s="2546"/>
      <c r="REA12" s="2546"/>
      <c r="REB12" s="2546"/>
      <c r="REC12" s="2546"/>
      <c r="RED12" s="2546"/>
      <c r="REE12" s="2546"/>
      <c r="REF12" s="2546"/>
      <c r="REG12" s="2546"/>
      <c r="REH12" s="2546"/>
      <c r="REI12" s="2546"/>
      <c r="REJ12" s="2546"/>
      <c r="REK12" s="2546"/>
      <c r="REL12" s="2546"/>
      <c r="REM12" s="2546"/>
      <c r="REN12" s="2546"/>
      <c r="REO12" s="2546"/>
      <c r="REP12" s="2546"/>
      <c r="REQ12" s="2546"/>
      <c r="RER12" s="2546"/>
      <c r="RES12" s="2546"/>
      <c r="RET12" s="2546"/>
      <c r="REU12" s="2546"/>
      <c r="REV12" s="2546"/>
      <c r="REW12" s="2546"/>
      <c r="REX12" s="2546"/>
      <c r="REY12" s="2546"/>
      <c r="REZ12" s="2546"/>
      <c r="RFA12" s="2546"/>
      <c r="RFB12" s="2546"/>
      <c r="RFC12" s="2546"/>
      <c r="RFD12" s="2546"/>
      <c r="RFE12" s="2546"/>
      <c r="RFF12" s="2546"/>
      <c r="RFG12" s="2546"/>
      <c r="RFH12" s="2546"/>
      <c r="RFI12" s="2546"/>
      <c r="RFJ12" s="2546"/>
      <c r="RFK12" s="2546"/>
      <c r="RFL12" s="2546"/>
      <c r="RFM12" s="2546"/>
      <c r="RFN12" s="2546"/>
      <c r="RFO12" s="2546"/>
      <c r="RFP12" s="2546"/>
      <c r="RFQ12" s="2546"/>
      <c r="RFR12" s="2546"/>
      <c r="RFS12" s="2546"/>
      <c r="RFT12" s="2546"/>
      <c r="RFU12" s="2546"/>
      <c r="RFV12" s="2546"/>
      <c r="RFW12" s="2546"/>
      <c r="RFX12" s="2546"/>
      <c r="RFY12" s="2546"/>
      <c r="RFZ12" s="2546"/>
      <c r="RGA12" s="2546"/>
      <c r="RGB12" s="2546"/>
      <c r="RGC12" s="2546"/>
      <c r="RGD12" s="2546"/>
      <c r="RGE12" s="2546"/>
      <c r="RGF12" s="2546"/>
      <c r="RGG12" s="2546"/>
      <c r="RGH12" s="2546"/>
      <c r="RGI12" s="2546"/>
      <c r="RGJ12" s="2546"/>
      <c r="RGK12" s="2546"/>
      <c r="RGL12" s="2546"/>
      <c r="RGM12" s="2546"/>
      <c r="RGN12" s="2546"/>
      <c r="RGO12" s="2546"/>
      <c r="RGP12" s="2546"/>
      <c r="RGQ12" s="2546"/>
      <c r="RGR12" s="2546"/>
      <c r="RGS12" s="2546"/>
      <c r="RGT12" s="2546"/>
      <c r="RGU12" s="2546"/>
      <c r="RGV12" s="2546"/>
      <c r="RGW12" s="2546"/>
      <c r="RGX12" s="2546"/>
      <c r="RGY12" s="2546"/>
      <c r="RGZ12" s="2546"/>
      <c r="RHA12" s="2546"/>
      <c r="RHB12" s="2546"/>
      <c r="RHC12" s="2546"/>
      <c r="RHD12" s="2546"/>
      <c r="RHE12" s="2546"/>
      <c r="RHF12" s="2546"/>
      <c r="RHG12" s="2546"/>
      <c r="RHH12" s="2546"/>
      <c r="RHI12" s="2546"/>
      <c r="RHJ12" s="2546"/>
      <c r="RHK12" s="2546"/>
      <c r="RHL12" s="2546"/>
      <c r="RHM12" s="2546"/>
      <c r="RHN12" s="2546"/>
      <c r="RHO12" s="2546"/>
      <c r="RHP12" s="2546"/>
      <c r="RHQ12" s="2546"/>
      <c r="RHR12" s="2546"/>
      <c r="RHS12" s="2546"/>
      <c r="RHT12" s="2546"/>
      <c r="RHU12" s="2546"/>
      <c r="RHV12" s="2546"/>
      <c r="RHW12" s="2546"/>
      <c r="RHX12" s="2546"/>
      <c r="RHY12" s="2546"/>
      <c r="RHZ12" s="2546"/>
      <c r="RIA12" s="2546"/>
      <c r="RIB12" s="2546"/>
      <c r="RIC12" s="2546"/>
      <c r="RID12" s="2546"/>
      <c r="RIE12" s="2546"/>
      <c r="RIF12" s="2546"/>
      <c r="RIG12" s="2546"/>
      <c r="RIH12" s="2546"/>
      <c r="RII12" s="2546"/>
      <c r="RIJ12" s="2546"/>
      <c r="RIK12" s="2546"/>
      <c r="RIL12" s="2546"/>
      <c r="RIM12" s="2546"/>
      <c r="RIN12" s="2546"/>
      <c r="RIO12" s="2546"/>
      <c r="RIP12" s="2546"/>
      <c r="RIQ12" s="2546"/>
      <c r="RIR12" s="2546"/>
      <c r="RIS12" s="2546"/>
      <c r="RIT12" s="2546"/>
      <c r="RIU12" s="2546"/>
      <c r="RIV12" s="2546"/>
      <c r="RIW12" s="2546"/>
      <c r="RIX12" s="2546"/>
      <c r="RIY12" s="2546"/>
      <c r="RIZ12" s="2546"/>
      <c r="RJA12" s="2546"/>
      <c r="RJB12" s="2546"/>
      <c r="RJC12" s="2546"/>
      <c r="RJD12" s="2546"/>
      <c r="RJE12" s="2546"/>
      <c r="RJF12" s="2546"/>
      <c r="RJG12" s="2546"/>
      <c r="RJH12" s="2546"/>
      <c r="RJI12" s="2546"/>
      <c r="RJJ12" s="2546"/>
      <c r="RJK12" s="2546"/>
      <c r="RJL12" s="2546"/>
      <c r="RJM12" s="2546"/>
      <c r="RJN12" s="2546"/>
      <c r="RJO12" s="2546"/>
      <c r="RJP12" s="2546"/>
      <c r="RJQ12" s="2546"/>
      <c r="RJR12" s="2546"/>
      <c r="RJS12" s="2546"/>
      <c r="RJT12" s="2546"/>
      <c r="RJU12" s="2546"/>
      <c r="RJV12" s="2546"/>
      <c r="RJW12" s="2546"/>
      <c r="RJX12" s="2546"/>
      <c r="RJY12" s="2546"/>
      <c r="RJZ12" s="2546"/>
      <c r="RKA12" s="2546"/>
      <c r="RKB12" s="2546"/>
      <c r="RKC12" s="2546"/>
      <c r="RKD12" s="2546"/>
      <c r="RKE12" s="2546"/>
      <c r="RKF12" s="2546"/>
      <c r="RKG12" s="2546"/>
      <c r="RKH12" s="2546"/>
      <c r="RKI12" s="2546"/>
      <c r="RKJ12" s="2546"/>
      <c r="RKK12" s="2546"/>
      <c r="RKL12" s="2546"/>
      <c r="RKM12" s="2546"/>
      <c r="RKN12" s="2546"/>
      <c r="RKO12" s="2546"/>
      <c r="RKP12" s="2546"/>
      <c r="RKQ12" s="2546"/>
      <c r="RKR12" s="2546"/>
      <c r="RKS12" s="2546"/>
      <c r="RKT12" s="2546"/>
      <c r="RKU12" s="2546"/>
      <c r="RKV12" s="2546"/>
      <c r="RKW12" s="2546"/>
      <c r="RKX12" s="2546"/>
      <c r="RKY12" s="2546"/>
      <c r="RKZ12" s="2546"/>
      <c r="RLA12" s="2546"/>
      <c r="RLB12" s="2546"/>
      <c r="RLC12" s="2546"/>
      <c r="RLD12" s="2546"/>
      <c r="RLE12" s="2546"/>
      <c r="RLF12" s="2546"/>
      <c r="RLG12" s="2546"/>
      <c r="RLH12" s="2546"/>
      <c r="RLI12" s="2546"/>
      <c r="RLJ12" s="2546"/>
      <c r="RLK12" s="2546"/>
      <c r="RLL12" s="2546"/>
      <c r="RLM12" s="2546"/>
      <c r="RLN12" s="2546"/>
      <c r="RLO12" s="2546"/>
      <c r="RLP12" s="2546"/>
      <c r="RLQ12" s="2546"/>
      <c r="RLR12" s="2546"/>
      <c r="RLS12" s="2546"/>
      <c r="RLT12" s="2546"/>
      <c r="RLU12" s="2546"/>
      <c r="RLV12" s="2546"/>
      <c r="RLW12" s="2546"/>
      <c r="RLX12" s="2546"/>
      <c r="RLY12" s="2546"/>
      <c r="RLZ12" s="2546"/>
      <c r="RMA12" s="2546"/>
      <c r="RMB12" s="2546"/>
      <c r="RMC12" s="2546"/>
      <c r="RMD12" s="2546"/>
      <c r="RME12" s="2546"/>
      <c r="RMF12" s="2546"/>
      <c r="RMG12" s="2546"/>
      <c r="RMH12" s="2546"/>
      <c r="RMI12" s="2546"/>
      <c r="RMJ12" s="2546"/>
      <c r="RMK12" s="2546"/>
      <c r="RML12" s="2546"/>
      <c r="RMM12" s="2546"/>
      <c r="RMN12" s="2546"/>
      <c r="RMO12" s="2546"/>
      <c r="RMP12" s="2546"/>
      <c r="RMQ12" s="2546"/>
      <c r="RMR12" s="2546"/>
      <c r="RMS12" s="2546"/>
      <c r="RMT12" s="2546"/>
      <c r="RMU12" s="2546"/>
      <c r="RMV12" s="2546"/>
      <c r="RMW12" s="2546"/>
      <c r="RMX12" s="2546"/>
      <c r="RMY12" s="2546"/>
      <c r="RMZ12" s="2546"/>
      <c r="RNA12" s="2546"/>
      <c r="RNB12" s="2546"/>
      <c r="RNC12" s="2546"/>
      <c r="RND12" s="2546"/>
      <c r="RNE12" s="2546"/>
      <c r="RNF12" s="2546"/>
      <c r="RNG12" s="2546"/>
      <c r="RNH12" s="2546"/>
      <c r="RNI12" s="2546"/>
      <c r="RNJ12" s="2546"/>
      <c r="RNK12" s="2546"/>
      <c r="RNL12" s="2546"/>
      <c r="RNM12" s="2546"/>
      <c r="RNN12" s="2546"/>
      <c r="RNO12" s="2546"/>
      <c r="RNP12" s="2546"/>
      <c r="RNQ12" s="2546"/>
      <c r="RNR12" s="2546"/>
      <c r="RNS12" s="2546"/>
      <c r="RNT12" s="2546"/>
      <c r="RNU12" s="2546"/>
      <c r="RNV12" s="2546"/>
      <c r="RNW12" s="2546"/>
      <c r="RNX12" s="2546"/>
      <c r="RNY12" s="2546"/>
      <c r="RNZ12" s="2546"/>
      <c r="ROA12" s="2546"/>
      <c r="ROB12" s="2546"/>
      <c r="ROC12" s="2546"/>
      <c r="ROD12" s="2546"/>
      <c r="ROE12" s="2546"/>
      <c r="ROF12" s="2546"/>
      <c r="ROG12" s="2546"/>
      <c r="ROH12" s="2546"/>
      <c r="ROI12" s="2546"/>
      <c r="ROJ12" s="2546"/>
      <c r="ROK12" s="2546"/>
      <c r="ROL12" s="2546"/>
      <c r="ROM12" s="2546"/>
      <c r="RON12" s="2546"/>
      <c r="ROO12" s="2546"/>
      <c r="ROP12" s="2546"/>
      <c r="ROQ12" s="2546"/>
      <c r="ROR12" s="2546"/>
      <c r="ROS12" s="2546"/>
      <c r="ROT12" s="2546"/>
      <c r="ROU12" s="2546"/>
      <c r="ROV12" s="2546"/>
      <c r="ROW12" s="2546"/>
      <c r="ROX12" s="2546"/>
      <c r="ROY12" s="2546"/>
      <c r="ROZ12" s="2546"/>
      <c r="RPA12" s="2546"/>
      <c r="RPB12" s="2546"/>
      <c r="RPC12" s="2546"/>
      <c r="RPD12" s="2546"/>
      <c r="RPE12" s="2546"/>
      <c r="RPF12" s="2546"/>
      <c r="RPG12" s="2546"/>
      <c r="RPH12" s="2546"/>
      <c r="RPI12" s="2546"/>
      <c r="RPJ12" s="2546"/>
      <c r="RPK12" s="2546"/>
      <c r="RPL12" s="2546"/>
      <c r="RPM12" s="2546"/>
      <c r="RPN12" s="2546"/>
      <c r="RPO12" s="2546"/>
      <c r="RPP12" s="2546"/>
      <c r="RPQ12" s="2546"/>
      <c r="RPR12" s="2546"/>
      <c r="RPS12" s="2546"/>
      <c r="RPT12" s="2546"/>
      <c r="RPU12" s="2546"/>
      <c r="RPV12" s="2546"/>
      <c r="RPW12" s="2546"/>
      <c r="RPX12" s="2546"/>
      <c r="RPY12" s="2546"/>
      <c r="RPZ12" s="2546"/>
      <c r="RQA12" s="2546"/>
      <c r="RQB12" s="2546"/>
      <c r="RQC12" s="2546"/>
      <c r="RQD12" s="2546"/>
      <c r="RQE12" s="2546"/>
      <c r="RQF12" s="2546"/>
      <c r="RQG12" s="2546"/>
      <c r="RQH12" s="2546"/>
      <c r="RQI12" s="2546"/>
      <c r="RQJ12" s="2546"/>
      <c r="RQK12" s="2546"/>
      <c r="RQL12" s="2546"/>
      <c r="RQM12" s="2546"/>
      <c r="RQN12" s="2546"/>
      <c r="RQO12" s="2546"/>
      <c r="RQP12" s="2546"/>
      <c r="RQQ12" s="2546"/>
      <c r="RQR12" s="2546"/>
      <c r="RQS12" s="2546"/>
      <c r="RQT12" s="2546"/>
      <c r="RQU12" s="2546"/>
      <c r="RQV12" s="2546"/>
      <c r="RQW12" s="2546"/>
      <c r="RQX12" s="2546"/>
      <c r="RQY12" s="2546"/>
      <c r="RQZ12" s="2546"/>
      <c r="RRA12" s="2546"/>
      <c r="RRB12" s="2546"/>
      <c r="RRC12" s="2546"/>
      <c r="RRD12" s="2546"/>
      <c r="RRE12" s="2546"/>
      <c r="RRF12" s="2546"/>
      <c r="RRG12" s="2546"/>
      <c r="RRH12" s="2546"/>
      <c r="RRI12" s="2546"/>
      <c r="RRJ12" s="2546"/>
      <c r="RRK12" s="2546"/>
      <c r="RRL12" s="2546"/>
      <c r="RRM12" s="2546"/>
      <c r="RRN12" s="2546"/>
      <c r="RRO12" s="2546"/>
      <c r="RRP12" s="2546"/>
      <c r="RRQ12" s="2546"/>
      <c r="RRR12" s="2546"/>
      <c r="RRS12" s="2546"/>
      <c r="RRT12" s="2546"/>
      <c r="RRU12" s="2546"/>
      <c r="RRV12" s="2546"/>
      <c r="RRW12" s="2546"/>
      <c r="RRX12" s="2546"/>
      <c r="RRY12" s="2546"/>
      <c r="RRZ12" s="2546"/>
      <c r="RSA12" s="2546"/>
      <c r="RSB12" s="2546"/>
      <c r="RSC12" s="2546"/>
      <c r="RSD12" s="2546"/>
      <c r="RSE12" s="2546"/>
      <c r="RSF12" s="2546"/>
      <c r="RSG12" s="2546"/>
      <c r="RSH12" s="2546"/>
      <c r="RSI12" s="2546"/>
      <c r="RSJ12" s="2546"/>
      <c r="RSK12" s="2546"/>
      <c r="RSL12" s="2546"/>
      <c r="RSM12" s="2546"/>
      <c r="RSN12" s="2546"/>
      <c r="RSO12" s="2546"/>
      <c r="RSP12" s="2546"/>
      <c r="RSQ12" s="2546"/>
      <c r="RSR12" s="2546"/>
      <c r="RSS12" s="2546"/>
      <c r="RST12" s="2546"/>
      <c r="RSU12" s="2546"/>
      <c r="RSV12" s="2546"/>
      <c r="RSW12" s="2546"/>
      <c r="RSX12" s="2546"/>
      <c r="RSY12" s="2546"/>
      <c r="RSZ12" s="2546"/>
      <c r="RTA12" s="2546"/>
      <c r="RTB12" s="2546"/>
      <c r="RTC12" s="2546"/>
      <c r="RTD12" s="2546"/>
      <c r="RTE12" s="2546"/>
      <c r="RTF12" s="2546"/>
      <c r="RTG12" s="2546"/>
      <c r="RTH12" s="2546"/>
      <c r="RTI12" s="2546"/>
      <c r="RTJ12" s="2546"/>
      <c r="RTK12" s="2546"/>
      <c r="RTL12" s="2546"/>
      <c r="RTM12" s="2546"/>
      <c r="RTN12" s="2546"/>
      <c r="RTO12" s="2546"/>
      <c r="RTP12" s="2546"/>
      <c r="RTQ12" s="2546"/>
      <c r="RTR12" s="2546"/>
      <c r="RTS12" s="2546"/>
      <c r="RTT12" s="2546"/>
      <c r="RTU12" s="2546"/>
      <c r="RTV12" s="2546"/>
      <c r="RTW12" s="2546"/>
      <c r="RTX12" s="2546"/>
      <c r="RTY12" s="2546"/>
      <c r="RTZ12" s="2546"/>
      <c r="RUA12" s="2546"/>
      <c r="RUB12" s="2546"/>
      <c r="RUC12" s="2546"/>
      <c r="RUD12" s="2546"/>
      <c r="RUE12" s="2546"/>
      <c r="RUF12" s="2546"/>
      <c r="RUG12" s="2546"/>
      <c r="RUH12" s="2546"/>
      <c r="RUI12" s="2546"/>
      <c r="RUJ12" s="2546"/>
      <c r="RUK12" s="2546"/>
      <c r="RUL12" s="2546"/>
      <c r="RUM12" s="2546"/>
      <c r="RUN12" s="2546"/>
      <c r="RUO12" s="2546"/>
      <c r="RUP12" s="2546"/>
      <c r="RUQ12" s="2546"/>
      <c r="RUR12" s="2546"/>
      <c r="RUS12" s="2546"/>
      <c r="RUT12" s="2546"/>
      <c r="RUU12" s="2546"/>
      <c r="RUV12" s="2546"/>
      <c r="RUW12" s="2546"/>
      <c r="RUX12" s="2546"/>
      <c r="RUY12" s="2546"/>
      <c r="RUZ12" s="2546"/>
      <c r="RVA12" s="2546"/>
      <c r="RVB12" s="2546"/>
      <c r="RVC12" s="2546"/>
      <c r="RVD12" s="2546"/>
      <c r="RVE12" s="2546"/>
      <c r="RVF12" s="2546"/>
      <c r="RVG12" s="2546"/>
      <c r="RVH12" s="2546"/>
      <c r="RVI12" s="2546"/>
      <c r="RVJ12" s="2546"/>
      <c r="RVK12" s="2546"/>
      <c r="RVL12" s="2546"/>
      <c r="RVM12" s="2546"/>
      <c r="RVN12" s="2546"/>
      <c r="RVO12" s="2546"/>
      <c r="RVP12" s="2546"/>
      <c r="RVQ12" s="2546"/>
      <c r="RVR12" s="2546"/>
      <c r="RVS12" s="2546"/>
      <c r="RVT12" s="2546"/>
      <c r="RVU12" s="2546"/>
      <c r="RVV12" s="2546"/>
      <c r="RVW12" s="2546"/>
      <c r="RVX12" s="2546"/>
      <c r="RVY12" s="2546"/>
      <c r="RVZ12" s="2546"/>
      <c r="RWA12" s="2546"/>
      <c r="RWB12" s="2546"/>
      <c r="RWC12" s="2546"/>
      <c r="RWD12" s="2546"/>
      <c r="RWE12" s="2546"/>
      <c r="RWF12" s="2546"/>
      <c r="RWG12" s="2546"/>
      <c r="RWH12" s="2546"/>
      <c r="RWI12" s="2546"/>
      <c r="RWJ12" s="2546"/>
      <c r="RWK12" s="2546"/>
      <c r="RWL12" s="2546"/>
      <c r="RWM12" s="2546"/>
      <c r="RWN12" s="2546"/>
      <c r="RWO12" s="2546"/>
      <c r="RWP12" s="2546"/>
      <c r="RWQ12" s="2546"/>
      <c r="RWR12" s="2546"/>
      <c r="RWS12" s="2546"/>
      <c r="RWT12" s="2546"/>
      <c r="RWU12" s="2546"/>
      <c r="RWV12" s="2546"/>
      <c r="RWW12" s="2546"/>
      <c r="RWX12" s="2546"/>
      <c r="RWY12" s="2546"/>
      <c r="RWZ12" s="2546"/>
      <c r="RXA12" s="2546"/>
      <c r="RXB12" s="2546"/>
      <c r="RXC12" s="2546"/>
      <c r="RXD12" s="2546"/>
      <c r="RXE12" s="2546"/>
      <c r="RXF12" s="2546"/>
      <c r="RXG12" s="2546"/>
      <c r="RXH12" s="2546"/>
      <c r="RXI12" s="2546"/>
      <c r="RXJ12" s="2546"/>
      <c r="RXK12" s="2546"/>
      <c r="RXL12" s="2546"/>
      <c r="RXM12" s="2546"/>
      <c r="RXN12" s="2546"/>
      <c r="RXO12" s="2546"/>
      <c r="RXP12" s="2546"/>
      <c r="RXQ12" s="2546"/>
      <c r="RXR12" s="2546"/>
      <c r="RXS12" s="2546"/>
      <c r="RXT12" s="2546"/>
      <c r="RXU12" s="2546"/>
      <c r="RXV12" s="2546"/>
      <c r="RXW12" s="2546"/>
      <c r="RXX12" s="2546"/>
      <c r="RXY12" s="2546"/>
      <c r="RXZ12" s="2546"/>
      <c r="RYA12" s="2546"/>
      <c r="RYB12" s="2546"/>
      <c r="RYC12" s="2546"/>
      <c r="RYD12" s="2546"/>
      <c r="RYE12" s="2546"/>
      <c r="RYF12" s="2546"/>
      <c r="RYG12" s="2546"/>
      <c r="RYH12" s="2546"/>
      <c r="RYI12" s="2546"/>
      <c r="RYJ12" s="2546"/>
      <c r="RYK12" s="2546"/>
      <c r="RYL12" s="2546"/>
      <c r="RYM12" s="2546"/>
      <c r="RYN12" s="2546"/>
      <c r="RYO12" s="2546"/>
      <c r="RYP12" s="2546"/>
      <c r="RYQ12" s="2546"/>
      <c r="RYR12" s="2546"/>
      <c r="RYS12" s="2546"/>
      <c r="RYT12" s="2546"/>
      <c r="RYU12" s="2546"/>
      <c r="RYV12" s="2546"/>
      <c r="RYW12" s="2546"/>
      <c r="RYX12" s="2546"/>
      <c r="RYY12" s="2546"/>
      <c r="RYZ12" s="2546"/>
      <c r="RZA12" s="2546"/>
      <c r="RZB12" s="2546"/>
      <c r="RZC12" s="2546"/>
      <c r="RZD12" s="2546"/>
      <c r="RZE12" s="2546"/>
      <c r="RZF12" s="2546"/>
      <c r="RZG12" s="2546"/>
      <c r="RZH12" s="2546"/>
      <c r="RZI12" s="2546"/>
      <c r="RZJ12" s="2546"/>
      <c r="RZK12" s="2546"/>
      <c r="RZL12" s="2546"/>
      <c r="RZM12" s="2546"/>
      <c r="RZN12" s="2546"/>
      <c r="RZO12" s="2546"/>
      <c r="RZP12" s="2546"/>
      <c r="RZQ12" s="2546"/>
      <c r="RZR12" s="2546"/>
      <c r="RZS12" s="2546"/>
      <c r="RZT12" s="2546"/>
      <c r="RZU12" s="2546"/>
      <c r="RZV12" s="2546"/>
      <c r="RZW12" s="2546"/>
      <c r="RZX12" s="2546"/>
      <c r="RZY12" s="2546"/>
      <c r="RZZ12" s="2546"/>
      <c r="SAA12" s="2546"/>
      <c r="SAB12" s="2546"/>
      <c r="SAC12" s="2546"/>
      <c r="SAD12" s="2546"/>
      <c r="SAE12" s="2546"/>
      <c r="SAF12" s="2546"/>
      <c r="SAG12" s="2546"/>
      <c r="SAH12" s="2546"/>
      <c r="SAI12" s="2546"/>
      <c r="SAJ12" s="2546"/>
      <c r="SAK12" s="2546"/>
      <c r="SAL12" s="2546"/>
      <c r="SAM12" s="2546"/>
      <c r="SAN12" s="2546"/>
      <c r="SAO12" s="2546"/>
      <c r="SAP12" s="2546"/>
      <c r="SAQ12" s="2546"/>
      <c r="SAR12" s="2546"/>
      <c r="SAS12" s="2546"/>
      <c r="SAT12" s="2546"/>
      <c r="SAU12" s="2546"/>
      <c r="SAV12" s="2546"/>
      <c r="SAW12" s="2546"/>
      <c r="SAX12" s="2546"/>
      <c r="SAY12" s="2546"/>
      <c r="SAZ12" s="2546"/>
      <c r="SBA12" s="2546"/>
      <c r="SBB12" s="2546"/>
      <c r="SBC12" s="2546"/>
      <c r="SBD12" s="2546"/>
      <c r="SBE12" s="2546"/>
      <c r="SBF12" s="2546"/>
      <c r="SBG12" s="2546"/>
      <c r="SBH12" s="2546"/>
      <c r="SBI12" s="2546"/>
      <c r="SBJ12" s="2546"/>
      <c r="SBK12" s="2546"/>
      <c r="SBL12" s="2546"/>
      <c r="SBM12" s="2546"/>
      <c r="SBN12" s="2546"/>
      <c r="SBO12" s="2546"/>
      <c r="SBP12" s="2546"/>
      <c r="SBQ12" s="2546"/>
      <c r="SBR12" s="2546"/>
      <c r="SBS12" s="2546"/>
      <c r="SBT12" s="2546"/>
      <c r="SBU12" s="2546"/>
      <c r="SBV12" s="2546"/>
      <c r="SBW12" s="2546"/>
      <c r="SBX12" s="2546"/>
      <c r="SBY12" s="2546"/>
      <c r="SBZ12" s="2546"/>
      <c r="SCA12" s="2546"/>
      <c r="SCB12" s="2546"/>
      <c r="SCC12" s="2546"/>
      <c r="SCD12" s="2546"/>
      <c r="SCE12" s="2546"/>
      <c r="SCF12" s="2546"/>
      <c r="SCG12" s="2546"/>
      <c r="SCH12" s="2546"/>
      <c r="SCI12" s="2546"/>
      <c r="SCJ12" s="2546"/>
      <c r="SCK12" s="2546"/>
      <c r="SCL12" s="2546"/>
      <c r="SCM12" s="2546"/>
      <c r="SCN12" s="2546"/>
      <c r="SCO12" s="2546"/>
      <c r="SCP12" s="2546"/>
      <c r="SCQ12" s="2546"/>
      <c r="SCR12" s="2546"/>
      <c r="SCS12" s="2546"/>
      <c r="SCT12" s="2546"/>
      <c r="SCU12" s="2546"/>
      <c r="SCV12" s="2546"/>
      <c r="SCW12" s="2546"/>
      <c r="SCX12" s="2546"/>
      <c r="SCY12" s="2546"/>
      <c r="SCZ12" s="2546"/>
      <c r="SDA12" s="2546"/>
      <c r="SDB12" s="2546"/>
      <c r="SDC12" s="2546"/>
      <c r="SDD12" s="2546"/>
      <c r="SDE12" s="2546"/>
      <c r="SDF12" s="2546"/>
      <c r="SDG12" s="2546"/>
      <c r="SDH12" s="2546"/>
      <c r="SDI12" s="2546"/>
      <c r="SDJ12" s="2546"/>
      <c r="SDK12" s="2546"/>
      <c r="SDL12" s="2546"/>
      <c r="SDM12" s="2546"/>
      <c r="SDN12" s="2546"/>
      <c r="SDO12" s="2546"/>
      <c r="SDP12" s="2546"/>
      <c r="SDQ12" s="2546"/>
      <c r="SDR12" s="2546"/>
      <c r="SDS12" s="2546"/>
      <c r="SDT12" s="2546"/>
      <c r="SDU12" s="2546"/>
      <c r="SDV12" s="2546"/>
      <c r="SDW12" s="2546"/>
      <c r="SDX12" s="2546"/>
      <c r="SDY12" s="2546"/>
      <c r="SDZ12" s="2546"/>
      <c r="SEA12" s="2546"/>
      <c r="SEB12" s="2546"/>
      <c r="SEC12" s="2546"/>
      <c r="SED12" s="2546"/>
      <c r="SEE12" s="2546"/>
      <c r="SEF12" s="2546"/>
      <c r="SEG12" s="2546"/>
      <c r="SEH12" s="2546"/>
      <c r="SEI12" s="2546"/>
      <c r="SEJ12" s="2546"/>
      <c r="SEK12" s="2546"/>
      <c r="SEL12" s="2546"/>
      <c r="SEM12" s="2546"/>
      <c r="SEN12" s="2546"/>
      <c r="SEO12" s="2546"/>
      <c r="SEP12" s="2546"/>
      <c r="SEQ12" s="2546"/>
      <c r="SER12" s="2546"/>
      <c r="SES12" s="2546"/>
      <c r="SET12" s="2546"/>
      <c r="SEU12" s="2546"/>
      <c r="SEV12" s="2546"/>
      <c r="SEW12" s="2546"/>
      <c r="SEX12" s="2546"/>
      <c r="SEY12" s="2546"/>
      <c r="SEZ12" s="2546"/>
      <c r="SFA12" s="2546"/>
      <c r="SFB12" s="2546"/>
      <c r="SFC12" s="2546"/>
      <c r="SFD12" s="2546"/>
      <c r="SFE12" s="2546"/>
      <c r="SFF12" s="2546"/>
      <c r="SFG12" s="2546"/>
      <c r="SFH12" s="2546"/>
      <c r="SFI12" s="2546"/>
      <c r="SFJ12" s="2546"/>
      <c r="SFK12" s="2546"/>
      <c r="SFL12" s="2546"/>
      <c r="SFM12" s="2546"/>
      <c r="SFN12" s="2546"/>
      <c r="SFO12" s="2546"/>
      <c r="SFP12" s="2546"/>
      <c r="SFQ12" s="2546"/>
      <c r="SFR12" s="2546"/>
      <c r="SFS12" s="2546"/>
      <c r="SFT12" s="2546"/>
      <c r="SFU12" s="2546"/>
      <c r="SFV12" s="2546"/>
      <c r="SFW12" s="2546"/>
      <c r="SFX12" s="2546"/>
      <c r="SFY12" s="2546"/>
      <c r="SFZ12" s="2546"/>
      <c r="SGA12" s="2546"/>
      <c r="SGB12" s="2546"/>
      <c r="SGC12" s="2546"/>
      <c r="SGD12" s="2546"/>
      <c r="SGE12" s="2546"/>
      <c r="SGF12" s="2546"/>
      <c r="SGG12" s="2546"/>
      <c r="SGH12" s="2546"/>
      <c r="SGI12" s="2546"/>
      <c r="SGJ12" s="2546"/>
      <c r="SGK12" s="2546"/>
      <c r="SGL12" s="2546"/>
      <c r="SGM12" s="2546"/>
      <c r="SGN12" s="2546"/>
      <c r="SGO12" s="2546"/>
      <c r="SGP12" s="2546"/>
      <c r="SGQ12" s="2546"/>
      <c r="SGR12" s="2546"/>
      <c r="SGS12" s="2546"/>
      <c r="SGT12" s="2546"/>
      <c r="SGU12" s="2546"/>
      <c r="SGV12" s="2546"/>
      <c r="SGW12" s="2546"/>
      <c r="SGX12" s="2546"/>
      <c r="SGY12" s="2546"/>
      <c r="SGZ12" s="2546"/>
      <c r="SHA12" s="2546"/>
      <c r="SHB12" s="2546"/>
      <c r="SHC12" s="2546"/>
      <c r="SHD12" s="2546"/>
      <c r="SHE12" s="2546"/>
      <c r="SHF12" s="2546"/>
      <c r="SHG12" s="2546"/>
      <c r="SHH12" s="2546"/>
      <c r="SHI12" s="2546"/>
      <c r="SHJ12" s="2546"/>
      <c r="SHK12" s="2546"/>
      <c r="SHL12" s="2546"/>
      <c r="SHM12" s="2546"/>
      <c r="SHN12" s="2546"/>
      <c r="SHO12" s="2546"/>
      <c r="SHP12" s="2546"/>
      <c r="SHQ12" s="2546"/>
      <c r="SHR12" s="2546"/>
      <c r="SHS12" s="2546"/>
      <c r="SHT12" s="2546"/>
      <c r="SHU12" s="2546"/>
      <c r="SHV12" s="2546"/>
      <c r="SHW12" s="2546"/>
      <c r="SHX12" s="2546"/>
      <c r="SHY12" s="2546"/>
      <c r="SHZ12" s="2546"/>
      <c r="SIA12" s="2546"/>
      <c r="SIB12" s="2546"/>
      <c r="SIC12" s="2546"/>
      <c r="SID12" s="2546"/>
      <c r="SIE12" s="2546"/>
      <c r="SIF12" s="2546"/>
      <c r="SIG12" s="2546"/>
      <c r="SIH12" s="2546"/>
      <c r="SII12" s="2546"/>
      <c r="SIJ12" s="2546"/>
      <c r="SIK12" s="2546"/>
      <c r="SIL12" s="2546"/>
      <c r="SIM12" s="2546"/>
      <c r="SIN12" s="2546"/>
      <c r="SIO12" s="2546"/>
      <c r="SIP12" s="2546"/>
      <c r="SIQ12" s="2546"/>
      <c r="SIR12" s="2546"/>
      <c r="SIS12" s="2546"/>
      <c r="SIT12" s="2546"/>
      <c r="SIU12" s="2546"/>
      <c r="SIV12" s="2546"/>
      <c r="SIW12" s="2546"/>
      <c r="SIX12" s="2546"/>
      <c r="SIY12" s="2546"/>
      <c r="SIZ12" s="2546"/>
      <c r="SJA12" s="2546"/>
      <c r="SJB12" s="2546"/>
      <c r="SJC12" s="2546"/>
      <c r="SJD12" s="2546"/>
      <c r="SJE12" s="2546"/>
      <c r="SJF12" s="2546"/>
      <c r="SJG12" s="2546"/>
      <c r="SJH12" s="2546"/>
      <c r="SJI12" s="2546"/>
      <c r="SJJ12" s="2546"/>
      <c r="SJK12" s="2546"/>
      <c r="SJL12" s="2546"/>
      <c r="SJM12" s="2546"/>
      <c r="SJN12" s="2546"/>
      <c r="SJO12" s="2546"/>
      <c r="SJP12" s="2546"/>
      <c r="SJQ12" s="2546"/>
      <c r="SJR12" s="2546"/>
      <c r="SJS12" s="2546"/>
      <c r="SJT12" s="2546"/>
      <c r="SJU12" s="2546"/>
      <c r="SJV12" s="2546"/>
      <c r="SJW12" s="2546"/>
      <c r="SJX12" s="2546"/>
      <c r="SJY12" s="2546"/>
      <c r="SJZ12" s="2546"/>
      <c r="SKA12" s="2546"/>
      <c r="SKB12" s="2546"/>
      <c r="SKC12" s="2546"/>
      <c r="SKD12" s="2546"/>
      <c r="SKE12" s="2546"/>
      <c r="SKF12" s="2546"/>
      <c r="SKG12" s="2546"/>
      <c r="SKH12" s="2546"/>
      <c r="SKI12" s="2546"/>
      <c r="SKJ12" s="2546"/>
      <c r="SKK12" s="2546"/>
      <c r="SKL12" s="2546"/>
      <c r="SKM12" s="2546"/>
      <c r="SKN12" s="2546"/>
      <c r="SKO12" s="2546"/>
      <c r="SKP12" s="2546"/>
      <c r="SKQ12" s="2546"/>
      <c r="SKR12" s="2546"/>
      <c r="SKS12" s="2546"/>
      <c r="SKT12" s="2546"/>
      <c r="SKU12" s="2546"/>
      <c r="SKV12" s="2546"/>
      <c r="SKW12" s="2546"/>
      <c r="SKX12" s="2546"/>
      <c r="SKY12" s="2546"/>
      <c r="SKZ12" s="2546"/>
      <c r="SLA12" s="2546"/>
      <c r="SLB12" s="2546"/>
      <c r="SLC12" s="2546"/>
      <c r="SLD12" s="2546"/>
      <c r="SLE12" s="2546"/>
      <c r="SLF12" s="2546"/>
      <c r="SLG12" s="2546"/>
      <c r="SLH12" s="2546"/>
      <c r="SLI12" s="2546"/>
      <c r="SLJ12" s="2546"/>
      <c r="SLK12" s="2546"/>
      <c r="SLL12" s="2546"/>
      <c r="SLM12" s="2546"/>
      <c r="SLN12" s="2546"/>
      <c r="SLO12" s="2546"/>
      <c r="SLP12" s="2546"/>
      <c r="SLQ12" s="2546"/>
      <c r="SLR12" s="2546"/>
      <c r="SLS12" s="2546"/>
      <c r="SLT12" s="2546"/>
      <c r="SLU12" s="2546"/>
      <c r="SLV12" s="2546"/>
      <c r="SLW12" s="2546"/>
      <c r="SLX12" s="2546"/>
      <c r="SLY12" s="2546"/>
      <c r="SLZ12" s="2546"/>
      <c r="SMA12" s="2546"/>
      <c r="SMB12" s="2546"/>
      <c r="SMC12" s="2546"/>
      <c r="SMD12" s="2546"/>
      <c r="SME12" s="2546"/>
      <c r="SMF12" s="2546"/>
      <c r="SMG12" s="2546"/>
      <c r="SMH12" s="2546"/>
      <c r="SMI12" s="2546"/>
      <c r="SMJ12" s="2546"/>
      <c r="SMK12" s="2546"/>
      <c r="SML12" s="2546"/>
      <c r="SMM12" s="2546"/>
      <c r="SMN12" s="2546"/>
      <c r="SMO12" s="2546"/>
      <c r="SMP12" s="2546"/>
      <c r="SMQ12" s="2546"/>
      <c r="SMR12" s="2546"/>
      <c r="SMS12" s="2546"/>
      <c r="SMT12" s="2546"/>
      <c r="SMU12" s="2546"/>
      <c r="SMV12" s="2546"/>
      <c r="SMW12" s="2546"/>
      <c r="SMX12" s="2546"/>
      <c r="SMY12" s="2546"/>
      <c r="SMZ12" s="2546"/>
      <c r="SNA12" s="2546"/>
      <c r="SNB12" s="2546"/>
      <c r="SNC12" s="2546"/>
      <c r="SND12" s="2546"/>
      <c r="SNE12" s="2546"/>
      <c r="SNF12" s="2546"/>
      <c r="SNG12" s="2546"/>
      <c r="SNH12" s="2546"/>
      <c r="SNI12" s="2546"/>
      <c r="SNJ12" s="2546"/>
      <c r="SNK12" s="2546"/>
      <c r="SNL12" s="2546"/>
      <c r="SNM12" s="2546"/>
      <c r="SNN12" s="2546"/>
      <c r="SNO12" s="2546"/>
      <c r="SNP12" s="2546"/>
      <c r="SNQ12" s="2546"/>
      <c r="SNR12" s="2546"/>
      <c r="SNS12" s="2546"/>
      <c r="SNT12" s="2546"/>
      <c r="SNU12" s="2546"/>
      <c r="SNV12" s="2546"/>
      <c r="SNW12" s="2546"/>
      <c r="SNX12" s="2546"/>
      <c r="SNY12" s="2546"/>
      <c r="SNZ12" s="2546"/>
      <c r="SOA12" s="2546"/>
      <c r="SOB12" s="2546"/>
      <c r="SOC12" s="2546"/>
      <c r="SOD12" s="2546"/>
      <c r="SOE12" s="2546"/>
      <c r="SOF12" s="2546"/>
      <c r="SOG12" s="2546"/>
      <c r="SOH12" s="2546"/>
      <c r="SOI12" s="2546"/>
      <c r="SOJ12" s="2546"/>
      <c r="SOK12" s="2546"/>
      <c r="SOL12" s="2546"/>
      <c r="SOM12" s="2546"/>
      <c r="SON12" s="2546"/>
      <c r="SOO12" s="2546"/>
      <c r="SOP12" s="2546"/>
      <c r="SOQ12" s="2546"/>
      <c r="SOR12" s="2546"/>
      <c r="SOS12" s="2546"/>
      <c r="SOT12" s="2546"/>
      <c r="SOU12" s="2546"/>
      <c r="SOV12" s="2546"/>
      <c r="SOW12" s="2546"/>
      <c r="SOX12" s="2546"/>
      <c r="SOY12" s="2546"/>
      <c r="SOZ12" s="2546"/>
      <c r="SPA12" s="2546"/>
      <c r="SPB12" s="2546"/>
      <c r="SPC12" s="2546"/>
      <c r="SPD12" s="2546"/>
      <c r="SPE12" s="2546"/>
      <c r="SPF12" s="2546"/>
      <c r="SPG12" s="2546"/>
      <c r="SPH12" s="2546"/>
      <c r="SPI12" s="2546"/>
      <c r="SPJ12" s="2546"/>
      <c r="SPK12" s="2546"/>
      <c r="SPL12" s="2546"/>
      <c r="SPM12" s="2546"/>
      <c r="SPN12" s="2546"/>
      <c r="SPO12" s="2546"/>
      <c r="SPP12" s="2546"/>
      <c r="SPQ12" s="2546"/>
      <c r="SPR12" s="2546"/>
      <c r="SPS12" s="2546"/>
      <c r="SPT12" s="2546"/>
      <c r="SPU12" s="2546"/>
      <c r="SPV12" s="2546"/>
      <c r="SPW12" s="2546"/>
      <c r="SPX12" s="2546"/>
      <c r="SPY12" s="2546"/>
      <c r="SPZ12" s="2546"/>
      <c r="SQA12" s="2546"/>
      <c r="SQB12" s="2546"/>
      <c r="SQC12" s="2546"/>
      <c r="SQD12" s="2546"/>
      <c r="SQE12" s="2546"/>
      <c r="SQF12" s="2546"/>
      <c r="SQG12" s="2546"/>
      <c r="SQH12" s="2546"/>
      <c r="SQI12" s="2546"/>
      <c r="SQJ12" s="2546"/>
      <c r="SQK12" s="2546"/>
      <c r="SQL12" s="2546"/>
      <c r="SQM12" s="2546"/>
      <c r="SQN12" s="2546"/>
      <c r="SQO12" s="2546"/>
      <c r="SQP12" s="2546"/>
      <c r="SQQ12" s="2546"/>
      <c r="SQR12" s="2546"/>
      <c r="SQS12" s="2546"/>
      <c r="SQT12" s="2546"/>
      <c r="SQU12" s="2546"/>
      <c r="SQV12" s="2546"/>
      <c r="SQW12" s="2546"/>
      <c r="SQX12" s="2546"/>
      <c r="SQY12" s="2546"/>
      <c r="SQZ12" s="2546"/>
      <c r="SRA12" s="2546"/>
      <c r="SRB12" s="2546"/>
      <c r="SRC12" s="2546"/>
      <c r="SRD12" s="2546"/>
      <c r="SRE12" s="2546"/>
      <c r="SRF12" s="2546"/>
      <c r="SRG12" s="2546"/>
      <c r="SRH12" s="2546"/>
      <c r="SRI12" s="2546"/>
      <c r="SRJ12" s="2546"/>
      <c r="SRK12" s="2546"/>
      <c r="SRL12" s="2546"/>
      <c r="SRM12" s="2546"/>
      <c r="SRN12" s="2546"/>
      <c r="SRO12" s="2546"/>
      <c r="SRP12" s="2546"/>
      <c r="SRQ12" s="2546"/>
      <c r="SRR12" s="2546"/>
      <c r="SRS12" s="2546"/>
      <c r="SRT12" s="2546"/>
      <c r="SRU12" s="2546"/>
      <c r="SRV12" s="2546"/>
      <c r="SRW12" s="2546"/>
      <c r="SRX12" s="2546"/>
      <c r="SRY12" s="2546"/>
      <c r="SRZ12" s="2546"/>
      <c r="SSA12" s="2546"/>
      <c r="SSB12" s="2546"/>
      <c r="SSC12" s="2546"/>
      <c r="SSD12" s="2546"/>
      <c r="SSE12" s="2546"/>
      <c r="SSF12" s="2546"/>
      <c r="SSG12" s="2546"/>
      <c r="SSH12" s="2546"/>
      <c r="SSI12" s="2546"/>
      <c r="SSJ12" s="2546"/>
      <c r="SSK12" s="2546"/>
      <c r="SSL12" s="2546"/>
      <c r="SSM12" s="2546"/>
      <c r="SSN12" s="2546"/>
      <c r="SSO12" s="2546"/>
      <c r="SSP12" s="2546"/>
      <c r="SSQ12" s="2546"/>
      <c r="SSR12" s="2546"/>
      <c r="SSS12" s="2546"/>
      <c r="SST12" s="2546"/>
      <c r="SSU12" s="2546"/>
      <c r="SSV12" s="2546"/>
      <c r="SSW12" s="2546"/>
      <c r="SSX12" s="2546"/>
      <c r="SSY12" s="2546"/>
      <c r="SSZ12" s="2546"/>
      <c r="STA12" s="2546"/>
      <c r="STB12" s="2546"/>
      <c r="STC12" s="2546"/>
      <c r="STD12" s="2546"/>
      <c r="STE12" s="2546"/>
      <c r="STF12" s="2546"/>
      <c r="STG12" s="2546"/>
      <c r="STH12" s="2546"/>
      <c r="STI12" s="2546"/>
      <c r="STJ12" s="2546"/>
      <c r="STK12" s="2546"/>
      <c r="STL12" s="2546"/>
      <c r="STM12" s="2546"/>
      <c r="STN12" s="2546"/>
      <c r="STO12" s="2546"/>
      <c r="STP12" s="2546"/>
      <c r="STQ12" s="2546"/>
      <c r="STR12" s="2546"/>
      <c r="STS12" s="2546"/>
      <c r="STT12" s="2546"/>
      <c r="STU12" s="2546"/>
      <c r="STV12" s="2546"/>
      <c r="STW12" s="2546"/>
      <c r="STX12" s="2546"/>
      <c r="STY12" s="2546"/>
      <c r="STZ12" s="2546"/>
      <c r="SUA12" s="2546"/>
      <c r="SUB12" s="2546"/>
      <c r="SUC12" s="2546"/>
      <c r="SUD12" s="2546"/>
      <c r="SUE12" s="2546"/>
      <c r="SUF12" s="2546"/>
      <c r="SUG12" s="2546"/>
      <c r="SUH12" s="2546"/>
      <c r="SUI12" s="2546"/>
      <c r="SUJ12" s="2546"/>
      <c r="SUK12" s="2546"/>
      <c r="SUL12" s="2546"/>
      <c r="SUM12" s="2546"/>
      <c r="SUN12" s="2546"/>
      <c r="SUO12" s="2546"/>
      <c r="SUP12" s="2546"/>
      <c r="SUQ12" s="2546"/>
      <c r="SUR12" s="2546"/>
      <c r="SUS12" s="2546"/>
      <c r="SUT12" s="2546"/>
      <c r="SUU12" s="2546"/>
      <c r="SUV12" s="2546"/>
      <c r="SUW12" s="2546"/>
      <c r="SUX12" s="2546"/>
      <c r="SUY12" s="2546"/>
      <c r="SUZ12" s="2546"/>
      <c r="SVA12" s="2546"/>
      <c r="SVB12" s="2546"/>
      <c r="SVC12" s="2546"/>
      <c r="SVD12" s="2546"/>
      <c r="SVE12" s="2546"/>
      <c r="SVF12" s="2546"/>
      <c r="SVG12" s="2546"/>
      <c r="SVH12" s="2546"/>
      <c r="SVI12" s="2546"/>
      <c r="SVJ12" s="2546"/>
      <c r="SVK12" s="2546"/>
      <c r="SVL12" s="2546"/>
      <c r="SVM12" s="2546"/>
      <c r="SVN12" s="2546"/>
      <c r="SVO12" s="2546"/>
      <c r="SVP12" s="2546"/>
      <c r="SVQ12" s="2546"/>
      <c r="SVR12" s="2546"/>
      <c r="SVS12" s="2546"/>
      <c r="SVT12" s="2546"/>
      <c r="SVU12" s="2546"/>
      <c r="SVV12" s="2546"/>
      <c r="SVW12" s="2546"/>
      <c r="SVX12" s="2546"/>
      <c r="SVY12" s="2546"/>
      <c r="SVZ12" s="2546"/>
      <c r="SWA12" s="2546"/>
      <c r="SWB12" s="2546"/>
      <c r="SWC12" s="2546"/>
      <c r="SWD12" s="2546"/>
      <c r="SWE12" s="2546"/>
      <c r="SWF12" s="2546"/>
      <c r="SWG12" s="2546"/>
      <c r="SWH12" s="2546"/>
      <c r="SWI12" s="2546"/>
      <c r="SWJ12" s="2546"/>
      <c r="SWK12" s="2546"/>
      <c r="SWL12" s="2546"/>
      <c r="SWM12" s="2546"/>
      <c r="SWN12" s="2546"/>
      <c r="SWO12" s="2546"/>
      <c r="SWP12" s="2546"/>
      <c r="SWQ12" s="2546"/>
      <c r="SWR12" s="2546"/>
      <c r="SWS12" s="2546"/>
      <c r="SWT12" s="2546"/>
      <c r="SWU12" s="2546"/>
      <c r="SWV12" s="2546"/>
      <c r="SWW12" s="2546"/>
      <c r="SWX12" s="2546"/>
      <c r="SWY12" s="2546"/>
      <c r="SWZ12" s="2546"/>
      <c r="SXA12" s="2546"/>
      <c r="SXB12" s="2546"/>
      <c r="SXC12" s="2546"/>
      <c r="SXD12" s="2546"/>
      <c r="SXE12" s="2546"/>
      <c r="SXF12" s="2546"/>
      <c r="SXG12" s="2546"/>
      <c r="SXH12" s="2546"/>
      <c r="SXI12" s="2546"/>
      <c r="SXJ12" s="2546"/>
      <c r="SXK12" s="2546"/>
      <c r="SXL12" s="2546"/>
      <c r="SXM12" s="2546"/>
      <c r="SXN12" s="2546"/>
      <c r="SXO12" s="2546"/>
      <c r="SXP12" s="2546"/>
      <c r="SXQ12" s="2546"/>
      <c r="SXR12" s="2546"/>
      <c r="SXS12" s="2546"/>
      <c r="SXT12" s="2546"/>
      <c r="SXU12" s="2546"/>
      <c r="SXV12" s="2546"/>
      <c r="SXW12" s="2546"/>
      <c r="SXX12" s="2546"/>
      <c r="SXY12" s="2546"/>
      <c r="SXZ12" s="2546"/>
      <c r="SYA12" s="2546"/>
      <c r="SYB12" s="2546"/>
      <c r="SYC12" s="2546"/>
      <c r="SYD12" s="2546"/>
      <c r="SYE12" s="2546"/>
      <c r="SYF12" s="2546"/>
      <c r="SYG12" s="2546"/>
      <c r="SYH12" s="2546"/>
      <c r="SYI12" s="2546"/>
      <c r="SYJ12" s="2546"/>
      <c r="SYK12" s="2546"/>
      <c r="SYL12" s="2546"/>
      <c r="SYM12" s="2546"/>
      <c r="SYN12" s="2546"/>
      <c r="SYO12" s="2546"/>
      <c r="SYP12" s="2546"/>
      <c r="SYQ12" s="2546"/>
      <c r="SYR12" s="2546"/>
      <c r="SYS12" s="2546"/>
      <c r="SYT12" s="2546"/>
      <c r="SYU12" s="2546"/>
      <c r="SYV12" s="2546"/>
      <c r="SYW12" s="2546"/>
      <c r="SYX12" s="2546"/>
      <c r="SYY12" s="2546"/>
      <c r="SYZ12" s="2546"/>
      <c r="SZA12" s="2546"/>
      <c r="SZB12" s="2546"/>
      <c r="SZC12" s="2546"/>
      <c r="SZD12" s="2546"/>
      <c r="SZE12" s="2546"/>
      <c r="SZF12" s="2546"/>
      <c r="SZG12" s="2546"/>
      <c r="SZH12" s="2546"/>
      <c r="SZI12" s="2546"/>
      <c r="SZJ12" s="2546"/>
      <c r="SZK12" s="2546"/>
      <c r="SZL12" s="2546"/>
      <c r="SZM12" s="2546"/>
      <c r="SZN12" s="2546"/>
      <c r="SZO12" s="2546"/>
      <c r="SZP12" s="2546"/>
      <c r="SZQ12" s="2546"/>
      <c r="SZR12" s="2546"/>
      <c r="SZS12" s="2546"/>
      <c r="SZT12" s="2546"/>
      <c r="SZU12" s="2546"/>
      <c r="SZV12" s="2546"/>
      <c r="SZW12" s="2546"/>
      <c r="SZX12" s="2546"/>
      <c r="SZY12" s="2546"/>
      <c r="SZZ12" s="2546"/>
      <c r="TAA12" s="2546"/>
      <c r="TAB12" s="2546"/>
      <c r="TAC12" s="2546"/>
      <c r="TAD12" s="2546"/>
      <c r="TAE12" s="2546"/>
      <c r="TAF12" s="2546"/>
      <c r="TAG12" s="2546"/>
      <c r="TAH12" s="2546"/>
      <c r="TAI12" s="2546"/>
      <c r="TAJ12" s="2546"/>
      <c r="TAK12" s="2546"/>
      <c r="TAL12" s="2546"/>
      <c r="TAM12" s="2546"/>
      <c r="TAN12" s="2546"/>
      <c r="TAO12" s="2546"/>
      <c r="TAP12" s="2546"/>
      <c r="TAQ12" s="2546"/>
      <c r="TAR12" s="2546"/>
      <c r="TAS12" s="2546"/>
      <c r="TAT12" s="2546"/>
      <c r="TAU12" s="2546"/>
      <c r="TAV12" s="2546"/>
      <c r="TAW12" s="2546"/>
      <c r="TAX12" s="2546"/>
      <c r="TAY12" s="2546"/>
      <c r="TAZ12" s="2546"/>
      <c r="TBA12" s="2546"/>
      <c r="TBB12" s="2546"/>
      <c r="TBC12" s="2546"/>
      <c r="TBD12" s="2546"/>
      <c r="TBE12" s="2546"/>
      <c r="TBF12" s="2546"/>
      <c r="TBG12" s="2546"/>
      <c r="TBH12" s="2546"/>
      <c r="TBI12" s="2546"/>
      <c r="TBJ12" s="2546"/>
      <c r="TBK12" s="2546"/>
      <c r="TBL12" s="2546"/>
      <c r="TBM12" s="2546"/>
      <c r="TBN12" s="2546"/>
      <c r="TBO12" s="2546"/>
      <c r="TBP12" s="2546"/>
      <c r="TBQ12" s="2546"/>
      <c r="TBR12" s="2546"/>
      <c r="TBS12" s="2546"/>
      <c r="TBT12" s="2546"/>
      <c r="TBU12" s="2546"/>
      <c r="TBV12" s="2546"/>
      <c r="TBW12" s="2546"/>
      <c r="TBX12" s="2546"/>
      <c r="TBY12" s="2546"/>
      <c r="TBZ12" s="2546"/>
      <c r="TCA12" s="2546"/>
      <c r="TCB12" s="2546"/>
      <c r="TCC12" s="2546"/>
      <c r="TCD12" s="2546"/>
      <c r="TCE12" s="2546"/>
      <c r="TCF12" s="2546"/>
      <c r="TCG12" s="2546"/>
      <c r="TCH12" s="2546"/>
      <c r="TCI12" s="2546"/>
      <c r="TCJ12" s="2546"/>
      <c r="TCK12" s="2546"/>
      <c r="TCL12" s="2546"/>
      <c r="TCM12" s="2546"/>
      <c r="TCN12" s="2546"/>
      <c r="TCO12" s="2546"/>
      <c r="TCP12" s="2546"/>
      <c r="TCQ12" s="2546"/>
      <c r="TCR12" s="2546"/>
      <c r="TCS12" s="2546"/>
      <c r="TCT12" s="2546"/>
      <c r="TCU12" s="2546"/>
      <c r="TCV12" s="2546"/>
      <c r="TCW12" s="2546"/>
      <c r="TCX12" s="2546"/>
      <c r="TCY12" s="2546"/>
      <c r="TCZ12" s="2546"/>
      <c r="TDA12" s="2546"/>
      <c r="TDB12" s="2546"/>
      <c r="TDC12" s="2546"/>
      <c r="TDD12" s="2546"/>
      <c r="TDE12" s="2546"/>
      <c r="TDF12" s="2546"/>
      <c r="TDG12" s="2546"/>
      <c r="TDH12" s="2546"/>
      <c r="TDI12" s="2546"/>
      <c r="TDJ12" s="2546"/>
      <c r="TDK12" s="2546"/>
      <c r="TDL12" s="2546"/>
      <c r="TDM12" s="2546"/>
      <c r="TDN12" s="2546"/>
      <c r="TDO12" s="2546"/>
      <c r="TDP12" s="2546"/>
      <c r="TDQ12" s="2546"/>
      <c r="TDR12" s="2546"/>
      <c r="TDS12" s="2546"/>
      <c r="TDT12" s="2546"/>
      <c r="TDU12" s="2546"/>
      <c r="TDV12" s="2546"/>
      <c r="TDW12" s="2546"/>
      <c r="TDX12" s="2546"/>
      <c r="TDY12" s="2546"/>
      <c r="TDZ12" s="2546"/>
      <c r="TEA12" s="2546"/>
      <c r="TEB12" s="2546"/>
      <c r="TEC12" s="2546"/>
      <c r="TED12" s="2546"/>
      <c r="TEE12" s="2546"/>
      <c r="TEF12" s="2546"/>
      <c r="TEG12" s="2546"/>
      <c r="TEH12" s="2546"/>
      <c r="TEI12" s="2546"/>
      <c r="TEJ12" s="2546"/>
      <c r="TEK12" s="2546"/>
      <c r="TEL12" s="2546"/>
      <c r="TEM12" s="2546"/>
      <c r="TEN12" s="2546"/>
      <c r="TEO12" s="2546"/>
      <c r="TEP12" s="2546"/>
      <c r="TEQ12" s="2546"/>
      <c r="TER12" s="2546"/>
      <c r="TES12" s="2546"/>
      <c r="TET12" s="2546"/>
      <c r="TEU12" s="2546"/>
      <c r="TEV12" s="2546"/>
      <c r="TEW12" s="2546"/>
      <c r="TEX12" s="2546"/>
      <c r="TEY12" s="2546"/>
      <c r="TEZ12" s="2546"/>
      <c r="TFA12" s="2546"/>
      <c r="TFB12" s="2546"/>
      <c r="TFC12" s="2546"/>
      <c r="TFD12" s="2546"/>
      <c r="TFE12" s="2546"/>
      <c r="TFF12" s="2546"/>
      <c r="TFG12" s="2546"/>
      <c r="TFH12" s="2546"/>
      <c r="TFI12" s="2546"/>
      <c r="TFJ12" s="2546"/>
      <c r="TFK12" s="2546"/>
      <c r="TFL12" s="2546"/>
      <c r="TFM12" s="2546"/>
      <c r="TFN12" s="2546"/>
      <c r="TFO12" s="2546"/>
      <c r="TFP12" s="2546"/>
      <c r="TFQ12" s="2546"/>
      <c r="TFR12" s="2546"/>
      <c r="TFS12" s="2546"/>
      <c r="TFT12" s="2546"/>
      <c r="TFU12" s="2546"/>
      <c r="TFV12" s="2546"/>
      <c r="TFW12" s="2546"/>
      <c r="TFX12" s="2546"/>
      <c r="TFY12" s="2546"/>
      <c r="TFZ12" s="2546"/>
      <c r="TGA12" s="2546"/>
      <c r="TGB12" s="2546"/>
      <c r="TGC12" s="2546"/>
      <c r="TGD12" s="2546"/>
      <c r="TGE12" s="2546"/>
      <c r="TGF12" s="2546"/>
      <c r="TGG12" s="2546"/>
      <c r="TGH12" s="2546"/>
      <c r="TGI12" s="2546"/>
      <c r="TGJ12" s="2546"/>
      <c r="TGK12" s="2546"/>
      <c r="TGL12" s="2546"/>
      <c r="TGM12" s="2546"/>
      <c r="TGN12" s="2546"/>
      <c r="TGO12" s="2546"/>
      <c r="TGP12" s="2546"/>
      <c r="TGQ12" s="2546"/>
      <c r="TGR12" s="2546"/>
      <c r="TGS12" s="2546"/>
      <c r="TGT12" s="2546"/>
      <c r="TGU12" s="2546"/>
      <c r="TGV12" s="2546"/>
      <c r="TGW12" s="2546"/>
      <c r="TGX12" s="2546"/>
      <c r="TGY12" s="2546"/>
      <c r="TGZ12" s="2546"/>
      <c r="THA12" s="2546"/>
      <c r="THB12" s="2546"/>
      <c r="THC12" s="2546"/>
      <c r="THD12" s="2546"/>
      <c r="THE12" s="2546"/>
      <c r="THF12" s="2546"/>
      <c r="THG12" s="2546"/>
      <c r="THH12" s="2546"/>
      <c r="THI12" s="2546"/>
      <c r="THJ12" s="2546"/>
      <c r="THK12" s="2546"/>
      <c r="THL12" s="2546"/>
      <c r="THM12" s="2546"/>
      <c r="THN12" s="2546"/>
      <c r="THO12" s="2546"/>
      <c r="THP12" s="2546"/>
      <c r="THQ12" s="2546"/>
      <c r="THR12" s="2546"/>
      <c r="THS12" s="2546"/>
      <c r="THT12" s="2546"/>
      <c r="THU12" s="2546"/>
      <c r="THV12" s="2546"/>
      <c r="THW12" s="2546"/>
      <c r="THX12" s="2546"/>
      <c r="THY12" s="2546"/>
      <c r="THZ12" s="2546"/>
      <c r="TIA12" s="2546"/>
      <c r="TIB12" s="2546"/>
      <c r="TIC12" s="2546"/>
      <c r="TID12" s="2546"/>
      <c r="TIE12" s="2546"/>
      <c r="TIF12" s="2546"/>
      <c r="TIG12" s="2546"/>
      <c r="TIH12" s="2546"/>
      <c r="TII12" s="2546"/>
      <c r="TIJ12" s="2546"/>
      <c r="TIK12" s="2546"/>
      <c r="TIL12" s="2546"/>
      <c r="TIM12" s="2546"/>
      <c r="TIN12" s="2546"/>
      <c r="TIO12" s="2546"/>
      <c r="TIP12" s="2546"/>
      <c r="TIQ12" s="2546"/>
      <c r="TIR12" s="2546"/>
      <c r="TIS12" s="2546"/>
      <c r="TIT12" s="2546"/>
      <c r="TIU12" s="2546"/>
      <c r="TIV12" s="2546"/>
      <c r="TIW12" s="2546"/>
      <c r="TIX12" s="2546"/>
      <c r="TIY12" s="2546"/>
      <c r="TIZ12" s="2546"/>
      <c r="TJA12" s="2546"/>
      <c r="TJB12" s="2546"/>
      <c r="TJC12" s="2546"/>
      <c r="TJD12" s="2546"/>
      <c r="TJE12" s="2546"/>
      <c r="TJF12" s="2546"/>
      <c r="TJG12" s="2546"/>
      <c r="TJH12" s="2546"/>
      <c r="TJI12" s="2546"/>
      <c r="TJJ12" s="2546"/>
      <c r="TJK12" s="2546"/>
      <c r="TJL12" s="2546"/>
      <c r="TJM12" s="2546"/>
      <c r="TJN12" s="2546"/>
      <c r="TJO12" s="2546"/>
      <c r="TJP12" s="2546"/>
      <c r="TJQ12" s="2546"/>
      <c r="TJR12" s="2546"/>
      <c r="TJS12" s="2546"/>
      <c r="TJT12" s="2546"/>
      <c r="TJU12" s="2546"/>
      <c r="TJV12" s="2546"/>
      <c r="TJW12" s="2546"/>
      <c r="TJX12" s="2546"/>
      <c r="TJY12" s="2546"/>
      <c r="TJZ12" s="2546"/>
      <c r="TKA12" s="2546"/>
      <c r="TKB12" s="2546"/>
      <c r="TKC12" s="2546"/>
      <c r="TKD12" s="2546"/>
      <c r="TKE12" s="2546"/>
      <c r="TKF12" s="2546"/>
      <c r="TKG12" s="2546"/>
      <c r="TKH12" s="2546"/>
      <c r="TKI12" s="2546"/>
      <c r="TKJ12" s="2546"/>
      <c r="TKK12" s="2546"/>
      <c r="TKL12" s="2546"/>
      <c r="TKM12" s="2546"/>
      <c r="TKN12" s="2546"/>
      <c r="TKO12" s="2546"/>
      <c r="TKP12" s="2546"/>
      <c r="TKQ12" s="2546"/>
      <c r="TKR12" s="2546"/>
      <c r="TKS12" s="2546"/>
      <c r="TKT12" s="2546"/>
      <c r="TKU12" s="2546"/>
      <c r="TKV12" s="2546"/>
      <c r="TKW12" s="2546"/>
      <c r="TKX12" s="2546"/>
      <c r="TKY12" s="2546"/>
      <c r="TKZ12" s="2546"/>
      <c r="TLA12" s="2546"/>
      <c r="TLB12" s="2546"/>
      <c r="TLC12" s="2546"/>
      <c r="TLD12" s="2546"/>
      <c r="TLE12" s="2546"/>
      <c r="TLF12" s="2546"/>
      <c r="TLG12" s="2546"/>
      <c r="TLH12" s="2546"/>
      <c r="TLI12" s="2546"/>
      <c r="TLJ12" s="2546"/>
      <c r="TLK12" s="2546"/>
      <c r="TLL12" s="2546"/>
      <c r="TLM12" s="2546"/>
      <c r="TLN12" s="2546"/>
      <c r="TLO12" s="2546"/>
      <c r="TLP12" s="2546"/>
      <c r="TLQ12" s="2546"/>
      <c r="TLR12" s="2546"/>
      <c r="TLS12" s="2546"/>
      <c r="TLT12" s="2546"/>
      <c r="TLU12" s="2546"/>
      <c r="TLV12" s="2546"/>
      <c r="TLW12" s="2546"/>
      <c r="TLX12" s="2546"/>
      <c r="TLY12" s="2546"/>
      <c r="TLZ12" s="2546"/>
      <c r="TMA12" s="2546"/>
      <c r="TMB12" s="2546"/>
      <c r="TMC12" s="2546"/>
      <c r="TMD12" s="2546"/>
      <c r="TME12" s="2546"/>
      <c r="TMF12" s="2546"/>
      <c r="TMG12" s="2546"/>
      <c r="TMH12" s="2546"/>
      <c r="TMI12" s="2546"/>
      <c r="TMJ12" s="2546"/>
      <c r="TMK12" s="2546"/>
      <c r="TML12" s="2546"/>
      <c r="TMM12" s="2546"/>
      <c r="TMN12" s="2546"/>
      <c r="TMO12" s="2546"/>
      <c r="TMP12" s="2546"/>
      <c r="TMQ12" s="2546"/>
      <c r="TMR12" s="2546"/>
      <c r="TMS12" s="2546"/>
      <c r="TMT12" s="2546"/>
      <c r="TMU12" s="2546"/>
      <c r="TMV12" s="2546"/>
      <c r="TMW12" s="2546"/>
      <c r="TMX12" s="2546"/>
      <c r="TMY12" s="2546"/>
      <c r="TMZ12" s="2546"/>
      <c r="TNA12" s="2546"/>
      <c r="TNB12" s="2546"/>
      <c r="TNC12" s="2546"/>
      <c r="TND12" s="2546"/>
      <c r="TNE12" s="2546"/>
      <c r="TNF12" s="2546"/>
      <c r="TNG12" s="2546"/>
      <c r="TNH12" s="2546"/>
      <c r="TNI12" s="2546"/>
      <c r="TNJ12" s="2546"/>
      <c r="TNK12" s="2546"/>
      <c r="TNL12" s="2546"/>
      <c r="TNM12" s="2546"/>
      <c r="TNN12" s="2546"/>
      <c r="TNO12" s="2546"/>
      <c r="TNP12" s="2546"/>
      <c r="TNQ12" s="2546"/>
      <c r="TNR12" s="2546"/>
      <c r="TNS12" s="2546"/>
      <c r="TNT12" s="2546"/>
      <c r="TNU12" s="2546"/>
      <c r="TNV12" s="2546"/>
      <c r="TNW12" s="2546"/>
      <c r="TNX12" s="2546"/>
      <c r="TNY12" s="2546"/>
      <c r="TNZ12" s="2546"/>
      <c r="TOA12" s="2546"/>
      <c r="TOB12" s="2546"/>
      <c r="TOC12" s="2546"/>
      <c r="TOD12" s="2546"/>
      <c r="TOE12" s="2546"/>
      <c r="TOF12" s="2546"/>
      <c r="TOG12" s="2546"/>
      <c r="TOH12" s="2546"/>
      <c r="TOI12" s="2546"/>
      <c r="TOJ12" s="2546"/>
      <c r="TOK12" s="2546"/>
      <c r="TOL12" s="2546"/>
      <c r="TOM12" s="2546"/>
      <c r="TON12" s="2546"/>
      <c r="TOO12" s="2546"/>
      <c r="TOP12" s="2546"/>
      <c r="TOQ12" s="2546"/>
      <c r="TOR12" s="2546"/>
      <c r="TOS12" s="2546"/>
      <c r="TOT12" s="2546"/>
      <c r="TOU12" s="2546"/>
      <c r="TOV12" s="2546"/>
      <c r="TOW12" s="2546"/>
      <c r="TOX12" s="2546"/>
      <c r="TOY12" s="2546"/>
      <c r="TOZ12" s="2546"/>
      <c r="TPA12" s="2546"/>
      <c r="TPB12" s="2546"/>
      <c r="TPC12" s="2546"/>
      <c r="TPD12" s="2546"/>
      <c r="TPE12" s="2546"/>
      <c r="TPF12" s="2546"/>
      <c r="TPG12" s="2546"/>
      <c r="TPH12" s="2546"/>
      <c r="TPI12" s="2546"/>
      <c r="TPJ12" s="2546"/>
      <c r="TPK12" s="2546"/>
      <c r="TPL12" s="2546"/>
      <c r="TPM12" s="2546"/>
      <c r="TPN12" s="2546"/>
      <c r="TPO12" s="2546"/>
      <c r="TPP12" s="2546"/>
      <c r="TPQ12" s="2546"/>
      <c r="TPR12" s="2546"/>
      <c r="TPS12" s="2546"/>
      <c r="TPT12" s="2546"/>
      <c r="TPU12" s="2546"/>
      <c r="TPV12" s="2546"/>
      <c r="TPW12" s="2546"/>
      <c r="TPX12" s="2546"/>
      <c r="TPY12" s="2546"/>
      <c r="TPZ12" s="2546"/>
      <c r="TQA12" s="2546"/>
      <c r="TQB12" s="2546"/>
      <c r="TQC12" s="2546"/>
      <c r="TQD12" s="2546"/>
      <c r="TQE12" s="2546"/>
      <c r="TQF12" s="2546"/>
      <c r="TQG12" s="2546"/>
      <c r="TQH12" s="2546"/>
      <c r="TQI12" s="2546"/>
      <c r="TQJ12" s="2546"/>
      <c r="TQK12" s="2546"/>
      <c r="TQL12" s="2546"/>
      <c r="TQM12" s="2546"/>
      <c r="TQN12" s="2546"/>
      <c r="TQO12" s="2546"/>
      <c r="TQP12" s="2546"/>
      <c r="TQQ12" s="2546"/>
      <c r="TQR12" s="2546"/>
      <c r="TQS12" s="2546"/>
      <c r="TQT12" s="2546"/>
      <c r="TQU12" s="2546"/>
      <c r="TQV12" s="2546"/>
      <c r="TQW12" s="2546"/>
      <c r="TQX12" s="2546"/>
      <c r="TQY12" s="2546"/>
      <c r="TQZ12" s="2546"/>
      <c r="TRA12" s="2546"/>
      <c r="TRB12" s="2546"/>
      <c r="TRC12" s="2546"/>
      <c r="TRD12" s="2546"/>
      <c r="TRE12" s="2546"/>
      <c r="TRF12" s="2546"/>
      <c r="TRG12" s="2546"/>
      <c r="TRH12" s="2546"/>
      <c r="TRI12" s="2546"/>
      <c r="TRJ12" s="2546"/>
      <c r="TRK12" s="2546"/>
      <c r="TRL12" s="2546"/>
      <c r="TRM12" s="2546"/>
      <c r="TRN12" s="2546"/>
      <c r="TRO12" s="2546"/>
      <c r="TRP12" s="2546"/>
      <c r="TRQ12" s="2546"/>
      <c r="TRR12" s="2546"/>
      <c r="TRS12" s="2546"/>
      <c r="TRT12" s="2546"/>
      <c r="TRU12" s="2546"/>
      <c r="TRV12" s="2546"/>
      <c r="TRW12" s="2546"/>
      <c r="TRX12" s="2546"/>
      <c r="TRY12" s="2546"/>
      <c r="TRZ12" s="2546"/>
      <c r="TSA12" s="2546"/>
      <c r="TSB12" s="2546"/>
      <c r="TSC12" s="2546"/>
      <c r="TSD12" s="2546"/>
      <c r="TSE12" s="2546"/>
      <c r="TSF12" s="2546"/>
      <c r="TSG12" s="2546"/>
      <c r="TSH12" s="2546"/>
      <c r="TSI12" s="2546"/>
      <c r="TSJ12" s="2546"/>
      <c r="TSK12" s="2546"/>
      <c r="TSL12" s="2546"/>
      <c r="TSM12" s="2546"/>
      <c r="TSN12" s="2546"/>
      <c r="TSO12" s="2546"/>
      <c r="TSP12" s="2546"/>
      <c r="TSQ12" s="2546"/>
      <c r="TSR12" s="2546"/>
      <c r="TSS12" s="2546"/>
      <c r="TST12" s="2546"/>
      <c r="TSU12" s="2546"/>
      <c r="TSV12" s="2546"/>
      <c r="TSW12" s="2546"/>
      <c r="TSX12" s="2546"/>
      <c r="TSY12" s="2546"/>
      <c r="TSZ12" s="2546"/>
      <c r="TTA12" s="2546"/>
      <c r="TTB12" s="2546"/>
      <c r="TTC12" s="2546"/>
      <c r="TTD12" s="2546"/>
      <c r="TTE12" s="2546"/>
      <c r="TTF12" s="2546"/>
      <c r="TTG12" s="2546"/>
      <c r="TTH12" s="2546"/>
      <c r="TTI12" s="2546"/>
      <c r="TTJ12" s="2546"/>
      <c r="TTK12" s="2546"/>
      <c r="TTL12" s="2546"/>
      <c r="TTM12" s="2546"/>
      <c r="TTN12" s="2546"/>
      <c r="TTO12" s="2546"/>
      <c r="TTP12" s="2546"/>
      <c r="TTQ12" s="2546"/>
      <c r="TTR12" s="2546"/>
      <c r="TTS12" s="2546"/>
      <c r="TTT12" s="2546"/>
      <c r="TTU12" s="2546"/>
      <c r="TTV12" s="2546"/>
      <c r="TTW12" s="2546"/>
      <c r="TTX12" s="2546"/>
      <c r="TTY12" s="2546"/>
      <c r="TTZ12" s="2546"/>
      <c r="TUA12" s="2546"/>
      <c r="TUB12" s="2546"/>
      <c r="TUC12" s="2546"/>
      <c r="TUD12" s="2546"/>
      <c r="TUE12" s="2546"/>
      <c r="TUF12" s="2546"/>
      <c r="TUG12" s="2546"/>
      <c r="TUH12" s="2546"/>
      <c r="TUI12" s="2546"/>
      <c r="TUJ12" s="2546"/>
      <c r="TUK12" s="2546"/>
      <c r="TUL12" s="2546"/>
      <c r="TUM12" s="2546"/>
      <c r="TUN12" s="2546"/>
      <c r="TUO12" s="2546"/>
      <c r="TUP12" s="2546"/>
      <c r="TUQ12" s="2546"/>
      <c r="TUR12" s="2546"/>
      <c r="TUS12" s="2546"/>
      <c r="TUT12" s="2546"/>
      <c r="TUU12" s="2546"/>
      <c r="TUV12" s="2546"/>
      <c r="TUW12" s="2546"/>
      <c r="TUX12" s="2546"/>
      <c r="TUY12" s="2546"/>
      <c r="TUZ12" s="2546"/>
      <c r="TVA12" s="2546"/>
      <c r="TVB12" s="2546"/>
      <c r="TVC12" s="2546"/>
      <c r="TVD12" s="2546"/>
      <c r="TVE12" s="2546"/>
      <c r="TVF12" s="2546"/>
      <c r="TVG12" s="2546"/>
      <c r="TVH12" s="2546"/>
      <c r="TVI12" s="2546"/>
      <c r="TVJ12" s="2546"/>
      <c r="TVK12" s="2546"/>
      <c r="TVL12" s="2546"/>
      <c r="TVM12" s="2546"/>
      <c r="TVN12" s="2546"/>
      <c r="TVO12" s="2546"/>
      <c r="TVP12" s="2546"/>
      <c r="TVQ12" s="2546"/>
      <c r="TVR12" s="2546"/>
      <c r="TVS12" s="2546"/>
      <c r="TVT12" s="2546"/>
      <c r="TVU12" s="2546"/>
      <c r="TVV12" s="2546"/>
      <c r="TVW12" s="2546"/>
      <c r="TVX12" s="2546"/>
      <c r="TVY12" s="2546"/>
      <c r="TVZ12" s="2546"/>
      <c r="TWA12" s="2546"/>
      <c r="TWB12" s="2546"/>
      <c r="TWC12" s="2546"/>
      <c r="TWD12" s="2546"/>
      <c r="TWE12" s="2546"/>
      <c r="TWF12" s="2546"/>
      <c r="TWG12" s="2546"/>
      <c r="TWH12" s="2546"/>
      <c r="TWI12" s="2546"/>
      <c r="TWJ12" s="2546"/>
      <c r="TWK12" s="2546"/>
      <c r="TWL12" s="2546"/>
      <c r="TWM12" s="2546"/>
      <c r="TWN12" s="2546"/>
      <c r="TWO12" s="2546"/>
      <c r="TWP12" s="2546"/>
      <c r="TWQ12" s="2546"/>
      <c r="TWR12" s="2546"/>
      <c r="TWS12" s="2546"/>
      <c r="TWT12" s="2546"/>
      <c r="TWU12" s="2546"/>
      <c r="TWV12" s="2546"/>
      <c r="TWW12" s="2546"/>
      <c r="TWX12" s="2546"/>
      <c r="TWY12" s="2546"/>
      <c r="TWZ12" s="2546"/>
      <c r="TXA12" s="2546"/>
      <c r="TXB12" s="2546"/>
      <c r="TXC12" s="2546"/>
      <c r="TXD12" s="2546"/>
      <c r="TXE12" s="2546"/>
      <c r="TXF12" s="2546"/>
      <c r="TXG12" s="2546"/>
      <c r="TXH12" s="2546"/>
      <c r="TXI12" s="2546"/>
      <c r="TXJ12" s="2546"/>
      <c r="TXK12" s="2546"/>
      <c r="TXL12" s="2546"/>
      <c r="TXM12" s="2546"/>
      <c r="TXN12" s="2546"/>
      <c r="TXO12" s="2546"/>
      <c r="TXP12" s="2546"/>
      <c r="TXQ12" s="2546"/>
      <c r="TXR12" s="2546"/>
      <c r="TXS12" s="2546"/>
      <c r="TXT12" s="2546"/>
      <c r="TXU12" s="2546"/>
      <c r="TXV12" s="2546"/>
      <c r="TXW12" s="2546"/>
      <c r="TXX12" s="2546"/>
      <c r="TXY12" s="2546"/>
      <c r="TXZ12" s="2546"/>
      <c r="TYA12" s="2546"/>
      <c r="TYB12" s="2546"/>
      <c r="TYC12" s="2546"/>
      <c r="TYD12" s="2546"/>
      <c r="TYE12" s="2546"/>
      <c r="TYF12" s="2546"/>
      <c r="TYG12" s="2546"/>
      <c r="TYH12" s="2546"/>
      <c r="TYI12" s="2546"/>
      <c r="TYJ12" s="2546"/>
      <c r="TYK12" s="2546"/>
      <c r="TYL12" s="2546"/>
      <c r="TYM12" s="2546"/>
      <c r="TYN12" s="2546"/>
      <c r="TYO12" s="2546"/>
      <c r="TYP12" s="2546"/>
      <c r="TYQ12" s="2546"/>
      <c r="TYR12" s="2546"/>
      <c r="TYS12" s="2546"/>
      <c r="TYT12" s="2546"/>
      <c r="TYU12" s="2546"/>
      <c r="TYV12" s="2546"/>
      <c r="TYW12" s="2546"/>
      <c r="TYX12" s="2546"/>
      <c r="TYY12" s="2546"/>
      <c r="TYZ12" s="2546"/>
      <c r="TZA12" s="2546"/>
      <c r="TZB12" s="2546"/>
      <c r="TZC12" s="2546"/>
      <c r="TZD12" s="2546"/>
      <c r="TZE12" s="2546"/>
      <c r="TZF12" s="2546"/>
      <c r="TZG12" s="2546"/>
      <c r="TZH12" s="2546"/>
      <c r="TZI12" s="2546"/>
      <c r="TZJ12" s="2546"/>
      <c r="TZK12" s="2546"/>
      <c r="TZL12" s="2546"/>
      <c r="TZM12" s="2546"/>
      <c r="TZN12" s="2546"/>
      <c r="TZO12" s="2546"/>
      <c r="TZP12" s="2546"/>
      <c r="TZQ12" s="2546"/>
      <c r="TZR12" s="2546"/>
      <c r="TZS12" s="2546"/>
      <c r="TZT12" s="2546"/>
      <c r="TZU12" s="2546"/>
      <c r="TZV12" s="2546"/>
      <c r="TZW12" s="2546"/>
      <c r="TZX12" s="2546"/>
      <c r="TZY12" s="2546"/>
      <c r="TZZ12" s="2546"/>
      <c r="UAA12" s="2546"/>
      <c r="UAB12" s="2546"/>
      <c r="UAC12" s="2546"/>
      <c r="UAD12" s="2546"/>
      <c r="UAE12" s="2546"/>
      <c r="UAF12" s="2546"/>
      <c r="UAG12" s="2546"/>
      <c r="UAH12" s="2546"/>
      <c r="UAI12" s="2546"/>
      <c r="UAJ12" s="2546"/>
      <c r="UAK12" s="2546"/>
      <c r="UAL12" s="2546"/>
      <c r="UAM12" s="2546"/>
      <c r="UAN12" s="2546"/>
      <c r="UAO12" s="2546"/>
      <c r="UAP12" s="2546"/>
      <c r="UAQ12" s="2546"/>
      <c r="UAR12" s="2546"/>
      <c r="UAS12" s="2546"/>
      <c r="UAT12" s="2546"/>
      <c r="UAU12" s="2546"/>
      <c r="UAV12" s="2546"/>
      <c r="UAW12" s="2546"/>
      <c r="UAX12" s="2546"/>
      <c r="UAY12" s="2546"/>
      <c r="UAZ12" s="2546"/>
      <c r="UBA12" s="2546"/>
      <c r="UBB12" s="2546"/>
      <c r="UBC12" s="2546"/>
      <c r="UBD12" s="2546"/>
      <c r="UBE12" s="2546"/>
      <c r="UBF12" s="2546"/>
      <c r="UBG12" s="2546"/>
      <c r="UBH12" s="2546"/>
      <c r="UBI12" s="2546"/>
      <c r="UBJ12" s="2546"/>
      <c r="UBK12" s="2546"/>
      <c r="UBL12" s="2546"/>
      <c r="UBM12" s="2546"/>
      <c r="UBN12" s="2546"/>
      <c r="UBO12" s="2546"/>
      <c r="UBP12" s="2546"/>
      <c r="UBQ12" s="2546"/>
      <c r="UBR12" s="2546"/>
      <c r="UBS12" s="2546"/>
      <c r="UBT12" s="2546"/>
      <c r="UBU12" s="2546"/>
      <c r="UBV12" s="2546"/>
      <c r="UBW12" s="2546"/>
      <c r="UBX12" s="2546"/>
      <c r="UBY12" s="2546"/>
      <c r="UBZ12" s="2546"/>
      <c r="UCA12" s="2546"/>
      <c r="UCB12" s="2546"/>
      <c r="UCC12" s="2546"/>
      <c r="UCD12" s="2546"/>
      <c r="UCE12" s="2546"/>
      <c r="UCF12" s="2546"/>
      <c r="UCG12" s="2546"/>
      <c r="UCH12" s="2546"/>
      <c r="UCI12" s="2546"/>
      <c r="UCJ12" s="2546"/>
      <c r="UCK12" s="2546"/>
      <c r="UCL12" s="2546"/>
      <c r="UCM12" s="2546"/>
      <c r="UCN12" s="2546"/>
      <c r="UCO12" s="2546"/>
      <c r="UCP12" s="2546"/>
      <c r="UCQ12" s="2546"/>
      <c r="UCR12" s="2546"/>
      <c r="UCS12" s="2546"/>
      <c r="UCT12" s="2546"/>
      <c r="UCU12" s="2546"/>
      <c r="UCV12" s="2546"/>
      <c r="UCW12" s="2546"/>
      <c r="UCX12" s="2546"/>
      <c r="UCY12" s="2546"/>
      <c r="UCZ12" s="2546"/>
      <c r="UDA12" s="2546"/>
      <c r="UDB12" s="2546"/>
      <c r="UDC12" s="2546"/>
      <c r="UDD12" s="2546"/>
      <c r="UDE12" s="2546"/>
      <c r="UDF12" s="2546"/>
      <c r="UDG12" s="2546"/>
      <c r="UDH12" s="2546"/>
      <c r="UDI12" s="2546"/>
      <c r="UDJ12" s="2546"/>
      <c r="UDK12" s="2546"/>
      <c r="UDL12" s="2546"/>
      <c r="UDM12" s="2546"/>
      <c r="UDN12" s="2546"/>
      <c r="UDO12" s="2546"/>
      <c r="UDP12" s="2546"/>
      <c r="UDQ12" s="2546"/>
      <c r="UDR12" s="2546"/>
      <c r="UDS12" s="2546"/>
      <c r="UDT12" s="2546"/>
      <c r="UDU12" s="2546"/>
      <c r="UDV12" s="2546"/>
      <c r="UDW12" s="2546"/>
      <c r="UDX12" s="2546"/>
      <c r="UDY12" s="2546"/>
      <c r="UDZ12" s="2546"/>
      <c r="UEA12" s="2546"/>
      <c r="UEB12" s="2546"/>
      <c r="UEC12" s="2546"/>
      <c r="UED12" s="2546"/>
      <c r="UEE12" s="2546"/>
      <c r="UEF12" s="2546"/>
      <c r="UEG12" s="2546"/>
      <c r="UEH12" s="2546"/>
      <c r="UEI12" s="2546"/>
      <c r="UEJ12" s="2546"/>
      <c r="UEK12" s="2546"/>
      <c r="UEL12" s="2546"/>
      <c r="UEM12" s="2546"/>
      <c r="UEN12" s="2546"/>
      <c r="UEO12" s="2546"/>
      <c r="UEP12" s="2546"/>
      <c r="UEQ12" s="2546"/>
      <c r="UER12" s="2546"/>
      <c r="UES12" s="2546"/>
      <c r="UET12" s="2546"/>
      <c r="UEU12" s="2546"/>
      <c r="UEV12" s="2546"/>
      <c r="UEW12" s="2546"/>
      <c r="UEX12" s="2546"/>
      <c r="UEY12" s="2546"/>
      <c r="UEZ12" s="2546"/>
      <c r="UFA12" s="2546"/>
      <c r="UFB12" s="2546"/>
      <c r="UFC12" s="2546"/>
      <c r="UFD12" s="2546"/>
      <c r="UFE12" s="2546"/>
      <c r="UFF12" s="2546"/>
      <c r="UFG12" s="2546"/>
      <c r="UFH12" s="2546"/>
      <c r="UFI12" s="2546"/>
      <c r="UFJ12" s="2546"/>
      <c r="UFK12" s="2546"/>
      <c r="UFL12" s="2546"/>
      <c r="UFM12" s="2546"/>
      <c r="UFN12" s="2546"/>
      <c r="UFO12" s="2546"/>
      <c r="UFP12" s="2546"/>
      <c r="UFQ12" s="2546"/>
      <c r="UFR12" s="2546"/>
      <c r="UFS12" s="2546"/>
      <c r="UFT12" s="2546"/>
      <c r="UFU12" s="2546"/>
      <c r="UFV12" s="2546"/>
      <c r="UFW12" s="2546"/>
      <c r="UFX12" s="2546"/>
      <c r="UFY12" s="2546"/>
      <c r="UFZ12" s="2546"/>
      <c r="UGA12" s="2546"/>
      <c r="UGB12" s="2546"/>
      <c r="UGC12" s="2546"/>
      <c r="UGD12" s="2546"/>
      <c r="UGE12" s="2546"/>
      <c r="UGF12" s="2546"/>
      <c r="UGG12" s="2546"/>
      <c r="UGH12" s="2546"/>
      <c r="UGI12" s="2546"/>
      <c r="UGJ12" s="2546"/>
      <c r="UGK12" s="2546"/>
      <c r="UGL12" s="2546"/>
      <c r="UGM12" s="2546"/>
      <c r="UGN12" s="2546"/>
      <c r="UGO12" s="2546"/>
      <c r="UGP12" s="2546"/>
      <c r="UGQ12" s="2546"/>
      <c r="UGR12" s="2546"/>
      <c r="UGS12" s="2546"/>
      <c r="UGT12" s="2546"/>
      <c r="UGU12" s="2546"/>
      <c r="UGV12" s="2546"/>
      <c r="UGW12" s="2546"/>
      <c r="UGX12" s="2546"/>
      <c r="UGY12" s="2546"/>
      <c r="UGZ12" s="2546"/>
      <c r="UHA12" s="2546"/>
      <c r="UHB12" s="2546"/>
      <c r="UHC12" s="2546"/>
      <c r="UHD12" s="2546"/>
      <c r="UHE12" s="2546"/>
      <c r="UHF12" s="2546"/>
      <c r="UHG12" s="2546"/>
      <c r="UHH12" s="2546"/>
      <c r="UHI12" s="2546"/>
      <c r="UHJ12" s="2546"/>
      <c r="UHK12" s="2546"/>
      <c r="UHL12" s="2546"/>
      <c r="UHM12" s="2546"/>
      <c r="UHN12" s="2546"/>
      <c r="UHO12" s="2546"/>
      <c r="UHP12" s="2546"/>
      <c r="UHQ12" s="2546"/>
      <c r="UHR12" s="2546"/>
      <c r="UHS12" s="2546"/>
      <c r="UHT12" s="2546"/>
      <c r="UHU12" s="2546"/>
      <c r="UHV12" s="2546"/>
      <c r="UHW12" s="2546"/>
      <c r="UHX12" s="2546"/>
      <c r="UHY12" s="2546"/>
      <c r="UHZ12" s="2546"/>
      <c r="UIA12" s="2546"/>
      <c r="UIB12" s="2546"/>
      <c r="UIC12" s="2546"/>
      <c r="UID12" s="2546"/>
      <c r="UIE12" s="2546"/>
      <c r="UIF12" s="2546"/>
      <c r="UIG12" s="2546"/>
      <c r="UIH12" s="2546"/>
      <c r="UII12" s="2546"/>
      <c r="UIJ12" s="2546"/>
      <c r="UIK12" s="2546"/>
      <c r="UIL12" s="2546"/>
      <c r="UIM12" s="2546"/>
      <c r="UIN12" s="2546"/>
      <c r="UIO12" s="2546"/>
      <c r="UIP12" s="2546"/>
      <c r="UIQ12" s="2546"/>
      <c r="UIR12" s="2546"/>
      <c r="UIS12" s="2546"/>
      <c r="UIT12" s="2546"/>
      <c r="UIU12" s="2546"/>
      <c r="UIV12" s="2546"/>
      <c r="UIW12" s="2546"/>
      <c r="UIX12" s="2546"/>
      <c r="UIY12" s="2546"/>
      <c r="UIZ12" s="2546"/>
      <c r="UJA12" s="2546"/>
      <c r="UJB12" s="2546"/>
      <c r="UJC12" s="2546"/>
      <c r="UJD12" s="2546"/>
      <c r="UJE12" s="2546"/>
      <c r="UJF12" s="2546"/>
      <c r="UJG12" s="2546"/>
      <c r="UJH12" s="2546"/>
      <c r="UJI12" s="2546"/>
      <c r="UJJ12" s="2546"/>
      <c r="UJK12" s="2546"/>
      <c r="UJL12" s="2546"/>
      <c r="UJM12" s="2546"/>
      <c r="UJN12" s="2546"/>
      <c r="UJO12" s="2546"/>
      <c r="UJP12" s="2546"/>
      <c r="UJQ12" s="2546"/>
      <c r="UJR12" s="2546"/>
      <c r="UJS12" s="2546"/>
      <c r="UJT12" s="2546"/>
      <c r="UJU12" s="2546"/>
      <c r="UJV12" s="2546"/>
      <c r="UJW12" s="2546"/>
      <c r="UJX12" s="2546"/>
      <c r="UJY12" s="2546"/>
      <c r="UJZ12" s="2546"/>
      <c r="UKA12" s="2546"/>
      <c r="UKB12" s="2546"/>
      <c r="UKC12" s="2546"/>
      <c r="UKD12" s="2546"/>
      <c r="UKE12" s="2546"/>
      <c r="UKF12" s="2546"/>
      <c r="UKG12" s="2546"/>
      <c r="UKH12" s="2546"/>
      <c r="UKI12" s="2546"/>
      <c r="UKJ12" s="2546"/>
      <c r="UKK12" s="2546"/>
      <c r="UKL12" s="2546"/>
      <c r="UKM12" s="2546"/>
      <c r="UKN12" s="2546"/>
      <c r="UKO12" s="2546"/>
      <c r="UKP12" s="2546"/>
      <c r="UKQ12" s="2546"/>
      <c r="UKR12" s="2546"/>
      <c r="UKS12" s="2546"/>
      <c r="UKT12" s="2546"/>
      <c r="UKU12" s="2546"/>
      <c r="UKV12" s="2546"/>
      <c r="UKW12" s="2546"/>
      <c r="UKX12" s="2546"/>
      <c r="UKY12" s="2546"/>
      <c r="UKZ12" s="2546"/>
      <c r="ULA12" s="2546"/>
      <c r="ULB12" s="2546"/>
      <c r="ULC12" s="2546"/>
      <c r="ULD12" s="2546"/>
      <c r="ULE12" s="2546"/>
      <c r="ULF12" s="2546"/>
      <c r="ULG12" s="2546"/>
      <c r="ULH12" s="2546"/>
      <c r="ULI12" s="2546"/>
      <c r="ULJ12" s="2546"/>
      <c r="ULK12" s="2546"/>
      <c r="ULL12" s="2546"/>
      <c r="ULM12" s="2546"/>
      <c r="ULN12" s="2546"/>
      <c r="ULO12" s="2546"/>
      <c r="ULP12" s="2546"/>
      <c r="ULQ12" s="2546"/>
      <c r="ULR12" s="2546"/>
      <c r="ULS12" s="2546"/>
      <c r="ULT12" s="2546"/>
      <c r="ULU12" s="2546"/>
      <c r="ULV12" s="2546"/>
      <c r="ULW12" s="2546"/>
      <c r="ULX12" s="2546"/>
      <c r="ULY12" s="2546"/>
      <c r="ULZ12" s="2546"/>
      <c r="UMA12" s="2546"/>
      <c r="UMB12" s="2546"/>
      <c r="UMC12" s="2546"/>
      <c r="UMD12" s="2546"/>
      <c r="UME12" s="2546"/>
      <c r="UMF12" s="2546"/>
      <c r="UMG12" s="2546"/>
      <c r="UMH12" s="2546"/>
      <c r="UMI12" s="2546"/>
      <c r="UMJ12" s="2546"/>
      <c r="UMK12" s="2546"/>
      <c r="UML12" s="2546"/>
      <c r="UMM12" s="2546"/>
      <c r="UMN12" s="2546"/>
      <c r="UMO12" s="2546"/>
      <c r="UMP12" s="2546"/>
      <c r="UMQ12" s="2546"/>
      <c r="UMR12" s="2546"/>
      <c r="UMS12" s="2546"/>
      <c r="UMT12" s="2546"/>
      <c r="UMU12" s="2546"/>
      <c r="UMV12" s="2546"/>
      <c r="UMW12" s="2546"/>
      <c r="UMX12" s="2546"/>
      <c r="UMY12" s="2546"/>
      <c r="UMZ12" s="2546"/>
      <c r="UNA12" s="2546"/>
      <c r="UNB12" s="2546"/>
      <c r="UNC12" s="2546"/>
      <c r="UND12" s="2546"/>
      <c r="UNE12" s="2546"/>
      <c r="UNF12" s="2546"/>
      <c r="UNG12" s="2546"/>
      <c r="UNH12" s="2546"/>
      <c r="UNI12" s="2546"/>
      <c r="UNJ12" s="2546"/>
      <c r="UNK12" s="2546"/>
      <c r="UNL12" s="2546"/>
      <c r="UNM12" s="2546"/>
      <c r="UNN12" s="2546"/>
      <c r="UNO12" s="2546"/>
      <c r="UNP12" s="2546"/>
      <c r="UNQ12" s="2546"/>
      <c r="UNR12" s="2546"/>
      <c r="UNS12" s="2546"/>
      <c r="UNT12" s="2546"/>
      <c r="UNU12" s="2546"/>
      <c r="UNV12" s="2546"/>
      <c r="UNW12" s="2546"/>
      <c r="UNX12" s="2546"/>
      <c r="UNY12" s="2546"/>
      <c r="UNZ12" s="2546"/>
      <c r="UOA12" s="2546"/>
      <c r="UOB12" s="2546"/>
      <c r="UOC12" s="2546"/>
      <c r="UOD12" s="2546"/>
      <c r="UOE12" s="2546"/>
      <c r="UOF12" s="2546"/>
      <c r="UOG12" s="2546"/>
      <c r="UOH12" s="2546"/>
      <c r="UOI12" s="2546"/>
      <c r="UOJ12" s="2546"/>
      <c r="UOK12" s="2546"/>
      <c r="UOL12" s="2546"/>
      <c r="UOM12" s="2546"/>
      <c r="UON12" s="2546"/>
      <c r="UOO12" s="2546"/>
      <c r="UOP12" s="2546"/>
      <c r="UOQ12" s="2546"/>
      <c r="UOR12" s="2546"/>
      <c r="UOS12" s="2546"/>
      <c r="UOT12" s="2546"/>
      <c r="UOU12" s="2546"/>
      <c r="UOV12" s="2546"/>
      <c r="UOW12" s="2546"/>
      <c r="UOX12" s="2546"/>
      <c r="UOY12" s="2546"/>
      <c r="UOZ12" s="2546"/>
      <c r="UPA12" s="2546"/>
      <c r="UPB12" s="2546"/>
      <c r="UPC12" s="2546"/>
      <c r="UPD12" s="2546"/>
      <c r="UPE12" s="2546"/>
      <c r="UPF12" s="2546"/>
      <c r="UPG12" s="2546"/>
      <c r="UPH12" s="2546"/>
      <c r="UPI12" s="2546"/>
      <c r="UPJ12" s="2546"/>
      <c r="UPK12" s="2546"/>
      <c r="UPL12" s="2546"/>
      <c r="UPM12" s="2546"/>
      <c r="UPN12" s="2546"/>
      <c r="UPO12" s="2546"/>
      <c r="UPP12" s="2546"/>
      <c r="UPQ12" s="2546"/>
      <c r="UPR12" s="2546"/>
      <c r="UPS12" s="2546"/>
      <c r="UPT12" s="2546"/>
      <c r="UPU12" s="2546"/>
      <c r="UPV12" s="2546"/>
      <c r="UPW12" s="2546"/>
      <c r="UPX12" s="2546"/>
      <c r="UPY12" s="2546"/>
      <c r="UPZ12" s="2546"/>
      <c r="UQA12" s="2546"/>
      <c r="UQB12" s="2546"/>
      <c r="UQC12" s="2546"/>
      <c r="UQD12" s="2546"/>
      <c r="UQE12" s="2546"/>
      <c r="UQF12" s="2546"/>
      <c r="UQG12" s="2546"/>
      <c r="UQH12" s="2546"/>
      <c r="UQI12" s="2546"/>
      <c r="UQJ12" s="2546"/>
      <c r="UQK12" s="2546"/>
      <c r="UQL12" s="2546"/>
      <c r="UQM12" s="2546"/>
      <c r="UQN12" s="2546"/>
      <c r="UQO12" s="2546"/>
      <c r="UQP12" s="2546"/>
      <c r="UQQ12" s="2546"/>
      <c r="UQR12" s="2546"/>
      <c r="UQS12" s="2546"/>
      <c r="UQT12" s="2546"/>
      <c r="UQU12" s="2546"/>
      <c r="UQV12" s="2546"/>
      <c r="UQW12" s="2546"/>
      <c r="UQX12" s="2546"/>
      <c r="UQY12" s="2546"/>
      <c r="UQZ12" s="2546"/>
      <c r="URA12" s="2546"/>
      <c r="URB12" s="2546"/>
      <c r="URC12" s="2546"/>
      <c r="URD12" s="2546"/>
      <c r="URE12" s="2546"/>
      <c r="URF12" s="2546"/>
      <c r="URG12" s="2546"/>
      <c r="URH12" s="2546"/>
      <c r="URI12" s="2546"/>
      <c r="URJ12" s="2546"/>
      <c r="URK12" s="2546"/>
      <c r="URL12" s="2546"/>
      <c r="URM12" s="2546"/>
      <c r="URN12" s="2546"/>
      <c r="URO12" s="2546"/>
      <c r="URP12" s="2546"/>
      <c r="URQ12" s="2546"/>
      <c r="URR12" s="2546"/>
      <c r="URS12" s="2546"/>
      <c r="URT12" s="2546"/>
      <c r="URU12" s="2546"/>
      <c r="URV12" s="2546"/>
      <c r="URW12" s="2546"/>
      <c r="URX12" s="2546"/>
      <c r="URY12" s="2546"/>
      <c r="URZ12" s="2546"/>
      <c r="USA12" s="2546"/>
      <c r="USB12" s="2546"/>
      <c r="USC12" s="2546"/>
      <c r="USD12" s="2546"/>
      <c r="USE12" s="2546"/>
      <c r="USF12" s="2546"/>
      <c r="USG12" s="2546"/>
      <c r="USH12" s="2546"/>
      <c r="USI12" s="2546"/>
      <c r="USJ12" s="2546"/>
      <c r="USK12" s="2546"/>
      <c r="USL12" s="2546"/>
      <c r="USM12" s="2546"/>
      <c r="USN12" s="2546"/>
      <c r="USO12" s="2546"/>
      <c r="USP12" s="2546"/>
      <c r="USQ12" s="2546"/>
      <c r="USR12" s="2546"/>
      <c r="USS12" s="2546"/>
      <c r="UST12" s="2546"/>
      <c r="USU12" s="2546"/>
      <c r="USV12" s="2546"/>
      <c r="USW12" s="2546"/>
      <c r="USX12" s="2546"/>
      <c r="USY12" s="2546"/>
      <c r="USZ12" s="2546"/>
      <c r="UTA12" s="2546"/>
      <c r="UTB12" s="2546"/>
      <c r="UTC12" s="2546"/>
      <c r="UTD12" s="2546"/>
      <c r="UTE12" s="2546"/>
      <c r="UTF12" s="2546"/>
      <c r="UTG12" s="2546"/>
      <c r="UTH12" s="2546"/>
      <c r="UTI12" s="2546"/>
      <c r="UTJ12" s="2546"/>
      <c r="UTK12" s="2546"/>
      <c r="UTL12" s="2546"/>
      <c r="UTM12" s="2546"/>
      <c r="UTN12" s="2546"/>
      <c r="UTO12" s="2546"/>
      <c r="UTP12" s="2546"/>
      <c r="UTQ12" s="2546"/>
      <c r="UTR12" s="2546"/>
      <c r="UTS12" s="2546"/>
      <c r="UTT12" s="2546"/>
      <c r="UTU12" s="2546"/>
      <c r="UTV12" s="2546"/>
      <c r="UTW12" s="2546"/>
      <c r="UTX12" s="2546"/>
      <c r="UTY12" s="2546"/>
      <c r="UTZ12" s="2546"/>
      <c r="UUA12" s="2546"/>
      <c r="UUB12" s="2546"/>
      <c r="UUC12" s="2546"/>
      <c r="UUD12" s="2546"/>
      <c r="UUE12" s="2546"/>
      <c r="UUF12" s="2546"/>
      <c r="UUG12" s="2546"/>
      <c r="UUH12" s="2546"/>
      <c r="UUI12" s="2546"/>
      <c r="UUJ12" s="2546"/>
      <c r="UUK12" s="2546"/>
      <c r="UUL12" s="2546"/>
      <c r="UUM12" s="2546"/>
      <c r="UUN12" s="2546"/>
      <c r="UUO12" s="2546"/>
      <c r="UUP12" s="2546"/>
      <c r="UUQ12" s="2546"/>
      <c r="UUR12" s="2546"/>
      <c r="UUS12" s="2546"/>
      <c r="UUT12" s="2546"/>
      <c r="UUU12" s="2546"/>
      <c r="UUV12" s="2546"/>
      <c r="UUW12" s="2546"/>
      <c r="UUX12" s="2546"/>
      <c r="UUY12" s="2546"/>
      <c r="UUZ12" s="2546"/>
      <c r="UVA12" s="2546"/>
      <c r="UVB12" s="2546"/>
      <c r="UVC12" s="2546"/>
      <c r="UVD12" s="2546"/>
      <c r="UVE12" s="2546"/>
      <c r="UVF12" s="2546"/>
      <c r="UVG12" s="2546"/>
      <c r="UVH12" s="2546"/>
      <c r="UVI12" s="2546"/>
      <c r="UVJ12" s="2546"/>
      <c r="UVK12" s="2546"/>
      <c r="UVL12" s="2546"/>
      <c r="UVM12" s="2546"/>
      <c r="UVN12" s="2546"/>
      <c r="UVO12" s="2546"/>
      <c r="UVP12" s="2546"/>
      <c r="UVQ12" s="2546"/>
      <c r="UVR12" s="2546"/>
      <c r="UVS12" s="2546"/>
      <c r="UVT12" s="2546"/>
      <c r="UVU12" s="2546"/>
      <c r="UVV12" s="2546"/>
      <c r="UVW12" s="2546"/>
      <c r="UVX12" s="2546"/>
      <c r="UVY12" s="2546"/>
      <c r="UVZ12" s="2546"/>
      <c r="UWA12" s="2546"/>
      <c r="UWB12" s="2546"/>
      <c r="UWC12" s="2546"/>
      <c r="UWD12" s="2546"/>
      <c r="UWE12" s="2546"/>
      <c r="UWF12" s="2546"/>
      <c r="UWG12" s="2546"/>
      <c r="UWH12" s="2546"/>
      <c r="UWI12" s="2546"/>
      <c r="UWJ12" s="2546"/>
      <c r="UWK12" s="2546"/>
      <c r="UWL12" s="2546"/>
      <c r="UWM12" s="2546"/>
      <c r="UWN12" s="2546"/>
      <c r="UWO12" s="2546"/>
      <c r="UWP12" s="2546"/>
      <c r="UWQ12" s="2546"/>
      <c r="UWR12" s="2546"/>
      <c r="UWS12" s="2546"/>
      <c r="UWT12" s="2546"/>
      <c r="UWU12" s="2546"/>
      <c r="UWV12" s="2546"/>
      <c r="UWW12" s="2546"/>
      <c r="UWX12" s="2546"/>
      <c r="UWY12" s="2546"/>
      <c r="UWZ12" s="2546"/>
      <c r="UXA12" s="2546"/>
      <c r="UXB12" s="2546"/>
      <c r="UXC12" s="2546"/>
      <c r="UXD12" s="2546"/>
      <c r="UXE12" s="2546"/>
      <c r="UXF12" s="2546"/>
      <c r="UXG12" s="2546"/>
      <c r="UXH12" s="2546"/>
      <c r="UXI12" s="2546"/>
      <c r="UXJ12" s="2546"/>
      <c r="UXK12" s="2546"/>
      <c r="UXL12" s="2546"/>
      <c r="UXM12" s="2546"/>
      <c r="UXN12" s="2546"/>
      <c r="UXO12" s="2546"/>
      <c r="UXP12" s="2546"/>
      <c r="UXQ12" s="2546"/>
      <c r="UXR12" s="2546"/>
      <c r="UXS12" s="2546"/>
      <c r="UXT12" s="2546"/>
      <c r="UXU12" s="2546"/>
      <c r="UXV12" s="2546"/>
      <c r="UXW12" s="2546"/>
      <c r="UXX12" s="2546"/>
      <c r="UXY12" s="2546"/>
      <c r="UXZ12" s="2546"/>
      <c r="UYA12" s="2546"/>
      <c r="UYB12" s="2546"/>
      <c r="UYC12" s="2546"/>
      <c r="UYD12" s="2546"/>
      <c r="UYE12" s="2546"/>
      <c r="UYF12" s="2546"/>
      <c r="UYG12" s="2546"/>
      <c r="UYH12" s="2546"/>
      <c r="UYI12" s="2546"/>
      <c r="UYJ12" s="2546"/>
      <c r="UYK12" s="2546"/>
      <c r="UYL12" s="2546"/>
      <c r="UYM12" s="2546"/>
      <c r="UYN12" s="2546"/>
      <c r="UYO12" s="2546"/>
      <c r="UYP12" s="2546"/>
      <c r="UYQ12" s="2546"/>
      <c r="UYR12" s="2546"/>
      <c r="UYS12" s="2546"/>
      <c r="UYT12" s="2546"/>
      <c r="UYU12" s="2546"/>
      <c r="UYV12" s="2546"/>
      <c r="UYW12" s="2546"/>
      <c r="UYX12" s="2546"/>
      <c r="UYY12" s="2546"/>
      <c r="UYZ12" s="2546"/>
      <c r="UZA12" s="2546"/>
      <c r="UZB12" s="2546"/>
      <c r="UZC12" s="2546"/>
      <c r="UZD12" s="2546"/>
      <c r="UZE12" s="2546"/>
      <c r="UZF12" s="2546"/>
      <c r="UZG12" s="2546"/>
      <c r="UZH12" s="2546"/>
      <c r="UZI12" s="2546"/>
      <c r="UZJ12" s="2546"/>
      <c r="UZK12" s="2546"/>
      <c r="UZL12" s="2546"/>
      <c r="UZM12" s="2546"/>
      <c r="UZN12" s="2546"/>
      <c r="UZO12" s="2546"/>
      <c r="UZP12" s="2546"/>
      <c r="UZQ12" s="2546"/>
      <c r="UZR12" s="2546"/>
      <c r="UZS12" s="2546"/>
      <c r="UZT12" s="2546"/>
      <c r="UZU12" s="2546"/>
      <c r="UZV12" s="2546"/>
      <c r="UZW12" s="2546"/>
      <c r="UZX12" s="2546"/>
      <c r="UZY12" s="2546"/>
      <c r="UZZ12" s="2546"/>
      <c r="VAA12" s="2546"/>
      <c r="VAB12" s="2546"/>
      <c r="VAC12" s="2546"/>
      <c r="VAD12" s="2546"/>
      <c r="VAE12" s="2546"/>
      <c r="VAF12" s="2546"/>
      <c r="VAG12" s="2546"/>
      <c r="VAH12" s="2546"/>
      <c r="VAI12" s="2546"/>
      <c r="VAJ12" s="2546"/>
      <c r="VAK12" s="2546"/>
      <c r="VAL12" s="2546"/>
      <c r="VAM12" s="2546"/>
      <c r="VAN12" s="2546"/>
      <c r="VAO12" s="2546"/>
      <c r="VAP12" s="2546"/>
      <c r="VAQ12" s="2546"/>
      <c r="VAR12" s="2546"/>
      <c r="VAS12" s="2546"/>
      <c r="VAT12" s="2546"/>
      <c r="VAU12" s="2546"/>
      <c r="VAV12" s="2546"/>
      <c r="VAW12" s="2546"/>
      <c r="VAX12" s="2546"/>
      <c r="VAY12" s="2546"/>
      <c r="VAZ12" s="2546"/>
      <c r="VBA12" s="2546"/>
      <c r="VBB12" s="2546"/>
      <c r="VBC12" s="2546"/>
      <c r="VBD12" s="2546"/>
      <c r="VBE12" s="2546"/>
      <c r="VBF12" s="2546"/>
      <c r="VBG12" s="2546"/>
      <c r="VBH12" s="2546"/>
      <c r="VBI12" s="2546"/>
      <c r="VBJ12" s="2546"/>
      <c r="VBK12" s="2546"/>
      <c r="VBL12" s="2546"/>
      <c r="VBM12" s="2546"/>
      <c r="VBN12" s="2546"/>
      <c r="VBO12" s="2546"/>
      <c r="VBP12" s="2546"/>
      <c r="VBQ12" s="2546"/>
      <c r="VBR12" s="2546"/>
      <c r="VBS12" s="2546"/>
      <c r="VBT12" s="2546"/>
      <c r="VBU12" s="2546"/>
      <c r="VBV12" s="2546"/>
      <c r="VBW12" s="2546"/>
      <c r="VBX12" s="2546"/>
      <c r="VBY12" s="2546"/>
      <c r="VBZ12" s="2546"/>
      <c r="VCA12" s="2546"/>
      <c r="VCB12" s="2546"/>
      <c r="VCC12" s="2546"/>
      <c r="VCD12" s="2546"/>
      <c r="VCE12" s="2546"/>
      <c r="VCF12" s="2546"/>
      <c r="VCG12" s="2546"/>
      <c r="VCH12" s="2546"/>
      <c r="VCI12" s="2546"/>
      <c r="VCJ12" s="2546"/>
      <c r="VCK12" s="2546"/>
      <c r="VCL12" s="2546"/>
      <c r="VCM12" s="2546"/>
      <c r="VCN12" s="2546"/>
      <c r="VCO12" s="2546"/>
      <c r="VCP12" s="2546"/>
      <c r="VCQ12" s="2546"/>
      <c r="VCR12" s="2546"/>
      <c r="VCS12" s="2546"/>
      <c r="VCT12" s="2546"/>
      <c r="VCU12" s="2546"/>
      <c r="VCV12" s="2546"/>
      <c r="VCW12" s="2546"/>
      <c r="VCX12" s="2546"/>
      <c r="VCY12" s="2546"/>
      <c r="VCZ12" s="2546"/>
      <c r="VDA12" s="2546"/>
      <c r="VDB12" s="2546"/>
      <c r="VDC12" s="2546"/>
      <c r="VDD12" s="2546"/>
      <c r="VDE12" s="2546"/>
      <c r="VDF12" s="2546"/>
      <c r="VDG12" s="2546"/>
      <c r="VDH12" s="2546"/>
      <c r="VDI12" s="2546"/>
      <c r="VDJ12" s="2546"/>
      <c r="VDK12" s="2546"/>
      <c r="VDL12" s="2546"/>
      <c r="VDM12" s="2546"/>
      <c r="VDN12" s="2546"/>
      <c r="VDO12" s="2546"/>
      <c r="VDP12" s="2546"/>
      <c r="VDQ12" s="2546"/>
      <c r="VDR12" s="2546"/>
      <c r="VDS12" s="2546"/>
      <c r="VDT12" s="2546"/>
      <c r="VDU12" s="2546"/>
      <c r="VDV12" s="2546"/>
      <c r="VDW12" s="2546"/>
      <c r="VDX12" s="2546"/>
      <c r="VDY12" s="2546"/>
      <c r="VDZ12" s="2546"/>
      <c r="VEA12" s="2546"/>
      <c r="VEB12" s="2546"/>
      <c r="VEC12" s="2546"/>
      <c r="VED12" s="2546"/>
      <c r="VEE12" s="2546"/>
      <c r="VEF12" s="2546"/>
      <c r="VEG12" s="2546"/>
      <c r="VEH12" s="2546"/>
      <c r="VEI12" s="2546"/>
      <c r="VEJ12" s="2546"/>
      <c r="VEK12" s="2546"/>
      <c r="VEL12" s="2546"/>
      <c r="VEM12" s="2546"/>
      <c r="VEN12" s="2546"/>
      <c r="VEO12" s="2546"/>
      <c r="VEP12" s="2546"/>
      <c r="VEQ12" s="2546"/>
      <c r="VER12" s="2546"/>
      <c r="VES12" s="2546"/>
      <c r="VET12" s="2546"/>
      <c r="VEU12" s="2546"/>
      <c r="VEV12" s="2546"/>
      <c r="VEW12" s="2546"/>
      <c r="VEX12" s="2546"/>
      <c r="VEY12" s="2546"/>
      <c r="VEZ12" s="2546"/>
      <c r="VFA12" s="2546"/>
      <c r="VFB12" s="2546"/>
      <c r="VFC12" s="2546"/>
      <c r="VFD12" s="2546"/>
      <c r="VFE12" s="2546"/>
      <c r="VFF12" s="2546"/>
      <c r="VFG12" s="2546"/>
      <c r="VFH12" s="2546"/>
      <c r="VFI12" s="2546"/>
      <c r="VFJ12" s="2546"/>
      <c r="VFK12" s="2546"/>
      <c r="VFL12" s="2546"/>
      <c r="VFM12" s="2546"/>
      <c r="VFN12" s="2546"/>
      <c r="VFO12" s="2546"/>
      <c r="VFP12" s="2546"/>
      <c r="VFQ12" s="2546"/>
      <c r="VFR12" s="2546"/>
      <c r="VFS12" s="2546"/>
      <c r="VFT12" s="2546"/>
      <c r="VFU12" s="2546"/>
      <c r="VFV12" s="2546"/>
      <c r="VFW12" s="2546"/>
      <c r="VFX12" s="2546"/>
      <c r="VFY12" s="2546"/>
      <c r="VFZ12" s="2546"/>
      <c r="VGA12" s="2546"/>
      <c r="VGB12" s="2546"/>
      <c r="VGC12" s="2546"/>
      <c r="VGD12" s="2546"/>
      <c r="VGE12" s="2546"/>
      <c r="VGF12" s="2546"/>
      <c r="VGG12" s="2546"/>
      <c r="VGH12" s="2546"/>
      <c r="VGI12" s="2546"/>
      <c r="VGJ12" s="2546"/>
      <c r="VGK12" s="2546"/>
      <c r="VGL12" s="2546"/>
      <c r="VGM12" s="2546"/>
      <c r="VGN12" s="2546"/>
      <c r="VGO12" s="2546"/>
      <c r="VGP12" s="2546"/>
      <c r="VGQ12" s="2546"/>
      <c r="VGR12" s="2546"/>
      <c r="VGS12" s="2546"/>
      <c r="VGT12" s="2546"/>
      <c r="VGU12" s="2546"/>
      <c r="VGV12" s="2546"/>
      <c r="VGW12" s="2546"/>
      <c r="VGX12" s="2546"/>
      <c r="VGY12" s="2546"/>
      <c r="VGZ12" s="2546"/>
      <c r="VHA12" s="2546"/>
      <c r="VHB12" s="2546"/>
      <c r="VHC12" s="2546"/>
      <c r="VHD12" s="2546"/>
      <c r="VHE12" s="2546"/>
      <c r="VHF12" s="2546"/>
      <c r="VHG12" s="2546"/>
      <c r="VHH12" s="2546"/>
      <c r="VHI12" s="2546"/>
      <c r="VHJ12" s="2546"/>
      <c r="VHK12" s="2546"/>
      <c r="VHL12" s="2546"/>
      <c r="VHM12" s="2546"/>
      <c r="VHN12" s="2546"/>
      <c r="VHO12" s="2546"/>
      <c r="VHP12" s="2546"/>
      <c r="VHQ12" s="2546"/>
      <c r="VHR12" s="2546"/>
      <c r="VHS12" s="2546"/>
      <c r="VHT12" s="2546"/>
      <c r="VHU12" s="2546"/>
      <c r="VHV12" s="2546"/>
      <c r="VHW12" s="2546"/>
      <c r="VHX12" s="2546"/>
      <c r="VHY12" s="2546"/>
      <c r="VHZ12" s="2546"/>
      <c r="VIA12" s="2546"/>
      <c r="VIB12" s="2546"/>
      <c r="VIC12" s="2546"/>
      <c r="VID12" s="2546"/>
      <c r="VIE12" s="2546"/>
      <c r="VIF12" s="2546"/>
      <c r="VIG12" s="2546"/>
      <c r="VIH12" s="2546"/>
      <c r="VII12" s="2546"/>
      <c r="VIJ12" s="2546"/>
      <c r="VIK12" s="2546"/>
      <c r="VIL12" s="2546"/>
      <c r="VIM12" s="2546"/>
      <c r="VIN12" s="2546"/>
      <c r="VIO12" s="2546"/>
      <c r="VIP12" s="2546"/>
      <c r="VIQ12" s="2546"/>
      <c r="VIR12" s="2546"/>
      <c r="VIS12" s="2546"/>
      <c r="VIT12" s="2546"/>
      <c r="VIU12" s="2546"/>
      <c r="VIV12" s="2546"/>
      <c r="VIW12" s="2546"/>
      <c r="VIX12" s="2546"/>
      <c r="VIY12" s="2546"/>
      <c r="VIZ12" s="2546"/>
      <c r="VJA12" s="2546"/>
      <c r="VJB12" s="2546"/>
      <c r="VJC12" s="2546"/>
      <c r="VJD12" s="2546"/>
      <c r="VJE12" s="2546"/>
      <c r="VJF12" s="2546"/>
      <c r="VJG12" s="2546"/>
      <c r="VJH12" s="2546"/>
      <c r="VJI12" s="2546"/>
      <c r="VJJ12" s="2546"/>
      <c r="VJK12" s="2546"/>
      <c r="VJL12" s="2546"/>
      <c r="VJM12" s="2546"/>
      <c r="VJN12" s="2546"/>
      <c r="VJO12" s="2546"/>
      <c r="VJP12" s="2546"/>
      <c r="VJQ12" s="2546"/>
      <c r="VJR12" s="2546"/>
      <c r="VJS12" s="2546"/>
      <c r="VJT12" s="2546"/>
      <c r="VJU12" s="2546"/>
      <c r="VJV12" s="2546"/>
      <c r="VJW12" s="2546"/>
      <c r="VJX12" s="2546"/>
      <c r="VJY12" s="2546"/>
      <c r="VJZ12" s="2546"/>
      <c r="VKA12" s="2546"/>
      <c r="VKB12" s="2546"/>
      <c r="VKC12" s="2546"/>
      <c r="VKD12" s="2546"/>
      <c r="VKE12" s="2546"/>
      <c r="VKF12" s="2546"/>
      <c r="VKG12" s="2546"/>
      <c r="VKH12" s="2546"/>
      <c r="VKI12" s="2546"/>
      <c r="VKJ12" s="2546"/>
      <c r="VKK12" s="2546"/>
      <c r="VKL12" s="2546"/>
      <c r="VKM12" s="2546"/>
      <c r="VKN12" s="2546"/>
      <c r="VKO12" s="2546"/>
      <c r="VKP12" s="2546"/>
      <c r="VKQ12" s="2546"/>
      <c r="VKR12" s="2546"/>
      <c r="VKS12" s="2546"/>
      <c r="VKT12" s="2546"/>
      <c r="VKU12" s="2546"/>
      <c r="VKV12" s="2546"/>
      <c r="VKW12" s="2546"/>
      <c r="VKX12" s="2546"/>
      <c r="VKY12" s="2546"/>
      <c r="VKZ12" s="2546"/>
      <c r="VLA12" s="2546"/>
      <c r="VLB12" s="2546"/>
      <c r="VLC12" s="2546"/>
      <c r="VLD12" s="2546"/>
      <c r="VLE12" s="2546"/>
      <c r="VLF12" s="2546"/>
      <c r="VLG12" s="2546"/>
      <c r="VLH12" s="2546"/>
      <c r="VLI12" s="2546"/>
      <c r="VLJ12" s="2546"/>
      <c r="VLK12" s="2546"/>
      <c r="VLL12" s="2546"/>
      <c r="VLM12" s="2546"/>
      <c r="VLN12" s="2546"/>
      <c r="VLO12" s="2546"/>
      <c r="VLP12" s="2546"/>
      <c r="VLQ12" s="2546"/>
      <c r="VLR12" s="2546"/>
      <c r="VLS12" s="2546"/>
      <c r="VLT12" s="2546"/>
      <c r="VLU12" s="2546"/>
      <c r="VLV12" s="2546"/>
      <c r="VLW12" s="2546"/>
      <c r="VLX12" s="2546"/>
      <c r="VLY12" s="2546"/>
      <c r="VLZ12" s="2546"/>
      <c r="VMA12" s="2546"/>
      <c r="VMB12" s="2546"/>
      <c r="VMC12" s="2546"/>
      <c r="VMD12" s="2546"/>
      <c r="VME12" s="2546"/>
      <c r="VMF12" s="2546"/>
      <c r="VMG12" s="2546"/>
      <c r="VMH12" s="2546"/>
      <c r="VMI12" s="2546"/>
      <c r="VMJ12" s="2546"/>
      <c r="VMK12" s="2546"/>
      <c r="VML12" s="2546"/>
      <c r="VMM12" s="2546"/>
      <c r="VMN12" s="2546"/>
      <c r="VMO12" s="2546"/>
      <c r="VMP12" s="2546"/>
      <c r="VMQ12" s="2546"/>
      <c r="VMR12" s="2546"/>
      <c r="VMS12" s="2546"/>
      <c r="VMT12" s="2546"/>
      <c r="VMU12" s="2546"/>
      <c r="VMV12" s="2546"/>
      <c r="VMW12" s="2546"/>
      <c r="VMX12" s="2546"/>
      <c r="VMY12" s="2546"/>
      <c r="VMZ12" s="2546"/>
      <c r="VNA12" s="2546"/>
      <c r="VNB12" s="2546"/>
      <c r="VNC12" s="2546"/>
      <c r="VND12" s="2546"/>
      <c r="VNE12" s="2546"/>
      <c r="VNF12" s="2546"/>
      <c r="VNG12" s="2546"/>
      <c r="VNH12" s="2546"/>
      <c r="VNI12" s="2546"/>
      <c r="VNJ12" s="2546"/>
      <c r="VNK12" s="2546"/>
      <c r="VNL12" s="2546"/>
      <c r="VNM12" s="2546"/>
      <c r="VNN12" s="2546"/>
      <c r="VNO12" s="2546"/>
      <c r="VNP12" s="2546"/>
      <c r="VNQ12" s="2546"/>
      <c r="VNR12" s="2546"/>
      <c r="VNS12" s="2546"/>
      <c r="VNT12" s="2546"/>
      <c r="VNU12" s="2546"/>
      <c r="VNV12" s="2546"/>
      <c r="VNW12" s="2546"/>
      <c r="VNX12" s="2546"/>
      <c r="VNY12" s="2546"/>
      <c r="VNZ12" s="2546"/>
      <c r="VOA12" s="2546"/>
      <c r="VOB12" s="2546"/>
      <c r="VOC12" s="2546"/>
      <c r="VOD12" s="2546"/>
      <c r="VOE12" s="2546"/>
      <c r="VOF12" s="2546"/>
      <c r="VOG12" s="2546"/>
      <c r="VOH12" s="2546"/>
      <c r="VOI12" s="2546"/>
      <c r="VOJ12" s="2546"/>
      <c r="VOK12" s="2546"/>
      <c r="VOL12" s="2546"/>
      <c r="VOM12" s="2546"/>
      <c r="VON12" s="2546"/>
      <c r="VOO12" s="2546"/>
      <c r="VOP12" s="2546"/>
      <c r="VOQ12" s="2546"/>
      <c r="VOR12" s="2546"/>
      <c r="VOS12" s="2546"/>
      <c r="VOT12" s="2546"/>
      <c r="VOU12" s="2546"/>
      <c r="VOV12" s="2546"/>
      <c r="VOW12" s="2546"/>
      <c r="VOX12" s="2546"/>
      <c r="VOY12" s="2546"/>
      <c r="VOZ12" s="2546"/>
      <c r="VPA12" s="2546"/>
      <c r="VPB12" s="2546"/>
      <c r="VPC12" s="2546"/>
      <c r="VPD12" s="2546"/>
      <c r="VPE12" s="2546"/>
      <c r="VPF12" s="2546"/>
      <c r="VPG12" s="2546"/>
      <c r="VPH12" s="2546"/>
      <c r="VPI12" s="2546"/>
      <c r="VPJ12" s="2546"/>
      <c r="VPK12" s="2546"/>
      <c r="VPL12" s="2546"/>
      <c r="VPM12" s="2546"/>
      <c r="VPN12" s="2546"/>
      <c r="VPO12" s="2546"/>
      <c r="VPP12" s="2546"/>
      <c r="VPQ12" s="2546"/>
      <c r="VPR12" s="2546"/>
      <c r="VPS12" s="2546"/>
      <c r="VPT12" s="2546"/>
      <c r="VPU12" s="2546"/>
      <c r="VPV12" s="2546"/>
      <c r="VPW12" s="2546"/>
      <c r="VPX12" s="2546"/>
      <c r="VPY12" s="2546"/>
      <c r="VPZ12" s="2546"/>
      <c r="VQA12" s="2546"/>
      <c r="VQB12" s="2546"/>
      <c r="VQC12" s="2546"/>
      <c r="VQD12" s="2546"/>
      <c r="VQE12" s="2546"/>
      <c r="VQF12" s="2546"/>
      <c r="VQG12" s="2546"/>
      <c r="VQH12" s="2546"/>
      <c r="VQI12" s="2546"/>
      <c r="VQJ12" s="2546"/>
      <c r="VQK12" s="2546"/>
      <c r="VQL12" s="2546"/>
      <c r="VQM12" s="2546"/>
      <c r="VQN12" s="2546"/>
      <c r="VQO12" s="2546"/>
      <c r="VQP12" s="2546"/>
      <c r="VQQ12" s="2546"/>
      <c r="VQR12" s="2546"/>
      <c r="VQS12" s="2546"/>
      <c r="VQT12" s="2546"/>
      <c r="VQU12" s="2546"/>
      <c r="VQV12" s="2546"/>
      <c r="VQW12" s="2546"/>
      <c r="VQX12" s="2546"/>
      <c r="VQY12" s="2546"/>
      <c r="VQZ12" s="2546"/>
      <c r="VRA12" s="2546"/>
      <c r="VRB12" s="2546"/>
      <c r="VRC12" s="2546"/>
      <c r="VRD12" s="2546"/>
      <c r="VRE12" s="2546"/>
      <c r="VRF12" s="2546"/>
      <c r="VRG12" s="2546"/>
      <c r="VRH12" s="2546"/>
      <c r="VRI12" s="2546"/>
      <c r="VRJ12" s="2546"/>
      <c r="VRK12" s="2546"/>
      <c r="VRL12" s="2546"/>
      <c r="VRM12" s="2546"/>
      <c r="VRN12" s="2546"/>
      <c r="VRO12" s="2546"/>
      <c r="VRP12" s="2546"/>
      <c r="VRQ12" s="2546"/>
      <c r="VRR12" s="2546"/>
      <c r="VRS12" s="2546"/>
      <c r="VRT12" s="2546"/>
      <c r="VRU12" s="2546"/>
      <c r="VRV12" s="2546"/>
      <c r="VRW12" s="2546"/>
      <c r="VRX12" s="2546"/>
      <c r="VRY12" s="2546"/>
      <c r="VRZ12" s="2546"/>
      <c r="VSA12" s="2546"/>
      <c r="VSB12" s="2546"/>
      <c r="VSC12" s="2546"/>
      <c r="VSD12" s="2546"/>
      <c r="VSE12" s="2546"/>
      <c r="VSF12" s="2546"/>
      <c r="VSG12" s="2546"/>
      <c r="VSH12" s="2546"/>
      <c r="VSI12" s="2546"/>
      <c r="VSJ12" s="2546"/>
      <c r="VSK12" s="2546"/>
      <c r="VSL12" s="2546"/>
      <c r="VSM12" s="2546"/>
      <c r="VSN12" s="2546"/>
      <c r="VSO12" s="2546"/>
      <c r="VSP12" s="2546"/>
      <c r="VSQ12" s="2546"/>
      <c r="VSR12" s="2546"/>
      <c r="VSS12" s="2546"/>
      <c r="VST12" s="2546"/>
      <c r="VSU12" s="2546"/>
      <c r="VSV12" s="2546"/>
      <c r="VSW12" s="2546"/>
      <c r="VSX12" s="2546"/>
      <c r="VSY12" s="2546"/>
      <c r="VSZ12" s="2546"/>
      <c r="VTA12" s="2546"/>
      <c r="VTB12" s="2546"/>
      <c r="VTC12" s="2546"/>
      <c r="VTD12" s="2546"/>
      <c r="VTE12" s="2546"/>
      <c r="VTF12" s="2546"/>
      <c r="VTG12" s="2546"/>
      <c r="VTH12" s="2546"/>
      <c r="VTI12" s="2546"/>
      <c r="VTJ12" s="2546"/>
      <c r="VTK12" s="2546"/>
      <c r="VTL12" s="2546"/>
      <c r="VTM12" s="2546"/>
      <c r="VTN12" s="2546"/>
      <c r="VTO12" s="2546"/>
      <c r="VTP12" s="2546"/>
      <c r="VTQ12" s="2546"/>
      <c r="VTR12" s="2546"/>
      <c r="VTS12" s="2546"/>
      <c r="VTT12" s="2546"/>
      <c r="VTU12" s="2546"/>
      <c r="VTV12" s="2546"/>
      <c r="VTW12" s="2546"/>
      <c r="VTX12" s="2546"/>
      <c r="VTY12" s="2546"/>
      <c r="VTZ12" s="2546"/>
      <c r="VUA12" s="2546"/>
      <c r="VUB12" s="2546"/>
      <c r="VUC12" s="2546"/>
      <c r="VUD12" s="2546"/>
      <c r="VUE12" s="2546"/>
      <c r="VUF12" s="2546"/>
      <c r="VUG12" s="2546"/>
      <c r="VUH12" s="2546"/>
      <c r="VUI12" s="2546"/>
      <c r="VUJ12" s="2546"/>
      <c r="VUK12" s="2546"/>
      <c r="VUL12" s="2546"/>
      <c r="VUM12" s="2546"/>
      <c r="VUN12" s="2546"/>
      <c r="VUO12" s="2546"/>
      <c r="VUP12" s="2546"/>
      <c r="VUQ12" s="2546"/>
      <c r="VUR12" s="2546"/>
      <c r="VUS12" s="2546"/>
      <c r="VUT12" s="2546"/>
      <c r="VUU12" s="2546"/>
      <c r="VUV12" s="2546"/>
      <c r="VUW12" s="2546"/>
      <c r="VUX12" s="2546"/>
      <c r="VUY12" s="2546"/>
      <c r="VUZ12" s="2546"/>
      <c r="VVA12" s="2546"/>
      <c r="VVB12" s="2546"/>
      <c r="VVC12" s="2546"/>
      <c r="VVD12" s="2546"/>
      <c r="VVE12" s="2546"/>
      <c r="VVF12" s="2546"/>
      <c r="VVG12" s="2546"/>
      <c r="VVH12" s="2546"/>
      <c r="VVI12" s="2546"/>
      <c r="VVJ12" s="2546"/>
      <c r="VVK12" s="2546"/>
      <c r="VVL12" s="2546"/>
      <c r="VVM12" s="2546"/>
      <c r="VVN12" s="2546"/>
      <c r="VVO12" s="2546"/>
      <c r="VVP12" s="2546"/>
      <c r="VVQ12" s="2546"/>
      <c r="VVR12" s="2546"/>
      <c r="VVS12" s="2546"/>
      <c r="VVT12" s="2546"/>
      <c r="VVU12" s="2546"/>
      <c r="VVV12" s="2546"/>
      <c r="VVW12" s="2546"/>
      <c r="VVX12" s="2546"/>
      <c r="VVY12" s="2546"/>
      <c r="VVZ12" s="2546"/>
      <c r="VWA12" s="2546"/>
      <c r="VWB12" s="2546"/>
      <c r="VWC12" s="2546"/>
      <c r="VWD12" s="2546"/>
      <c r="VWE12" s="2546"/>
      <c r="VWF12" s="2546"/>
      <c r="VWG12" s="2546"/>
      <c r="VWH12" s="2546"/>
      <c r="VWI12" s="2546"/>
      <c r="VWJ12" s="2546"/>
      <c r="VWK12" s="2546"/>
      <c r="VWL12" s="2546"/>
      <c r="VWM12" s="2546"/>
      <c r="VWN12" s="2546"/>
      <c r="VWO12" s="2546"/>
      <c r="VWP12" s="2546"/>
      <c r="VWQ12" s="2546"/>
      <c r="VWR12" s="2546"/>
      <c r="VWS12" s="2546"/>
      <c r="VWT12" s="2546"/>
      <c r="VWU12" s="2546"/>
      <c r="VWV12" s="2546"/>
      <c r="VWW12" s="2546"/>
      <c r="VWX12" s="2546"/>
      <c r="VWY12" s="2546"/>
      <c r="VWZ12" s="2546"/>
      <c r="VXA12" s="2546"/>
      <c r="VXB12" s="2546"/>
      <c r="VXC12" s="2546"/>
      <c r="VXD12" s="2546"/>
      <c r="VXE12" s="2546"/>
      <c r="VXF12" s="2546"/>
      <c r="VXG12" s="2546"/>
      <c r="VXH12" s="2546"/>
      <c r="VXI12" s="2546"/>
      <c r="VXJ12" s="2546"/>
      <c r="VXK12" s="2546"/>
      <c r="VXL12" s="2546"/>
      <c r="VXM12" s="2546"/>
      <c r="VXN12" s="2546"/>
      <c r="VXO12" s="2546"/>
      <c r="VXP12" s="2546"/>
      <c r="VXQ12" s="2546"/>
      <c r="VXR12" s="2546"/>
      <c r="VXS12" s="2546"/>
      <c r="VXT12" s="2546"/>
      <c r="VXU12" s="2546"/>
      <c r="VXV12" s="2546"/>
      <c r="VXW12" s="2546"/>
      <c r="VXX12" s="2546"/>
      <c r="VXY12" s="2546"/>
      <c r="VXZ12" s="2546"/>
      <c r="VYA12" s="2546"/>
      <c r="VYB12" s="2546"/>
      <c r="VYC12" s="2546"/>
      <c r="VYD12" s="2546"/>
      <c r="VYE12" s="2546"/>
      <c r="VYF12" s="2546"/>
      <c r="VYG12" s="2546"/>
      <c r="VYH12" s="2546"/>
      <c r="VYI12" s="2546"/>
      <c r="VYJ12" s="2546"/>
      <c r="VYK12" s="2546"/>
      <c r="VYL12" s="2546"/>
      <c r="VYM12" s="2546"/>
      <c r="VYN12" s="2546"/>
      <c r="VYO12" s="2546"/>
      <c r="VYP12" s="2546"/>
      <c r="VYQ12" s="2546"/>
      <c r="VYR12" s="2546"/>
      <c r="VYS12" s="2546"/>
      <c r="VYT12" s="2546"/>
      <c r="VYU12" s="2546"/>
      <c r="VYV12" s="2546"/>
      <c r="VYW12" s="2546"/>
      <c r="VYX12" s="2546"/>
      <c r="VYY12" s="2546"/>
      <c r="VYZ12" s="2546"/>
      <c r="VZA12" s="2546"/>
      <c r="VZB12" s="2546"/>
      <c r="VZC12" s="2546"/>
      <c r="VZD12" s="2546"/>
      <c r="VZE12" s="2546"/>
      <c r="VZF12" s="2546"/>
      <c r="VZG12" s="2546"/>
      <c r="VZH12" s="2546"/>
      <c r="VZI12" s="2546"/>
      <c r="VZJ12" s="2546"/>
      <c r="VZK12" s="2546"/>
      <c r="VZL12" s="2546"/>
      <c r="VZM12" s="2546"/>
      <c r="VZN12" s="2546"/>
      <c r="VZO12" s="2546"/>
      <c r="VZP12" s="2546"/>
      <c r="VZQ12" s="2546"/>
      <c r="VZR12" s="2546"/>
      <c r="VZS12" s="2546"/>
      <c r="VZT12" s="2546"/>
      <c r="VZU12" s="2546"/>
      <c r="VZV12" s="2546"/>
      <c r="VZW12" s="2546"/>
      <c r="VZX12" s="2546"/>
      <c r="VZY12" s="2546"/>
      <c r="VZZ12" s="2546"/>
      <c r="WAA12" s="2546"/>
      <c r="WAB12" s="2546"/>
      <c r="WAC12" s="2546"/>
      <c r="WAD12" s="2546"/>
      <c r="WAE12" s="2546"/>
      <c r="WAF12" s="2546"/>
      <c r="WAG12" s="2546"/>
      <c r="WAH12" s="2546"/>
      <c r="WAI12" s="2546"/>
      <c r="WAJ12" s="2546"/>
      <c r="WAK12" s="2546"/>
      <c r="WAL12" s="2546"/>
      <c r="WAM12" s="2546"/>
      <c r="WAN12" s="2546"/>
      <c r="WAO12" s="2546"/>
      <c r="WAP12" s="2546"/>
      <c r="WAQ12" s="2546"/>
      <c r="WAR12" s="2546"/>
      <c r="WAS12" s="2546"/>
      <c r="WAT12" s="2546"/>
      <c r="WAU12" s="2546"/>
      <c r="WAV12" s="2546"/>
      <c r="WAW12" s="2546"/>
      <c r="WAX12" s="2546"/>
      <c r="WAY12" s="2546"/>
      <c r="WAZ12" s="2546"/>
      <c r="WBA12" s="2546"/>
      <c r="WBB12" s="2546"/>
      <c r="WBC12" s="2546"/>
      <c r="WBD12" s="2546"/>
      <c r="WBE12" s="2546"/>
      <c r="WBF12" s="2546"/>
      <c r="WBG12" s="2546"/>
      <c r="WBH12" s="2546"/>
      <c r="WBI12" s="2546"/>
      <c r="WBJ12" s="2546"/>
      <c r="WBK12" s="2546"/>
      <c r="WBL12" s="2546"/>
      <c r="WBM12" s="2546"/>
      <c r="WBN12" s="2546"/>
      <c r="WBO12" s="2546"/>
      <c r="WBP12" s="2546"/>
      <c r="WBQ12" s="2546"/>
      <c r="WBR12" s="2546"/>
      <c r="WBS12" s="2546"/>
      <c r="WBT12" s="2546"/>
      <c r="WBU12" s="2546"/>
      <c r="WBV12" s="2546"/>
      <c r="WBW12" s="2546"/>
      <c r="WBX12" s="2546"/>
      <c r="WBY12" s="2546"/>
      <c r="WBZ12" s="2546"/>
      <c r="WCA12" s="2546"/>
      <c r="WCB12" s="2546"/>
      <c r="WCC12" s="2546"/>
      <c r="WCD12" s="2546"/>
      <c r="WCE12" s="2546"/>
      <c r="WCF12" s="2546"/>
      <c r="WCG12" s="2546"/>
      <c r="WCH12" s="2546"/>
      <c r="WCI12" s="2546"/>
      <c r="WCJ12" s="2546"/>
      <c r="WCK12" s="2546"/>
      <c r="WCL12" s="2546"/>
      <c r="WCM12" s="2546"/>
      <c r="WCN12" s="2546"/>
      <c r="WCO12" s="2546"/>
      <c r="WCP12" s="2546"/>
      <c r="WCQ12" s="2546"/>
      <c r="WCR12" s="2546"/>
      <c r="WCS12" s="2546"/>
      <c r="WCT12" s="2546"/>
      <c r="WCU12" s="2546"/>
      <c r="WCV12" s="2546"/>
      <c r="WCW12" s="2546"/>
      <c r="WCX12" s="2546"/>
      <c r="WCY12" s="2546"/>
      <c r="WCZ12" s="2546"/>
      <c r="WDA12" s="2546"/>
      <c r="WDB12" s="2546"/>
      <c r="WDC12" s="2546"/>
      <c r="WDD12" s="2546"/>
      <c r="WDE12" s="2546"/>
      <c r="WDF12" s="2546"/>
      <c r="WDG12" s="2546"/>
      <c r="WDH12" s="2546"/>
      <c r="WDI12" s="2546"/>
      <c r="WDJ12" s="2546"/>
      <c r="WDK12" s="2546"/>
      <c r="WDL12" s="2546"/>
      <c r="WDM12" s="2546"/>
      <c r="WDN12" s="2546"/>
      <c r="WDO12" s="2546"/>
      <c r="WDP12" s="2546"/>
      <c r="WDQ12" s="2546"/>
      <c r="WDR12" s="2546"/>
      <c r="WDS12" s="2546"/>
      <c r="WDT12" s="2546"/>
      <c r="WDU12" s="2546"/>
      <c r="WDV12" s="2546"/>
      <c r="WDW12" s="2546"/>
      <c r="WDX12" s="2546"/>
      <c r="WDY12" s="2546"/>
      <c r="WDZ12" s="2546"/>
      <c r="WEA12" s="2546"/>
      <c r="WEB12" s="2546"/>
      <c r="WEC12" s="2546"/>
      <c r="WED12" s="2546"/>
      <c r="WEE12" s="2546"/>
      <c r="WEF12" s="2546"/>
      <c r="WEG12" s="2546"/>
      <c r="WEH12" s="2546"/>
      <c r="WEI12" s="2546"/>
      <c r="WEJ12" s="2546"/>
      <c r="WEK12" s="2546"/>
      <c r="WEL12" s="2546"/>
      <c r="WEM12" s="2546"/>
      <c r="WEN12" s="2546"/>
      <c r="WEO12" s="2546"/>
      <c r="WEP12" s="2546"/>
      <c r="WEQ12" s="2546"/>
      <c r="WER12" s="2546"/>
      <c r="WES12" s="2546"/>
      <c r="WET12" s="2546"/>
      <c r="WEU12" s="2546"/>
      <c r="WEV12" s="2546"/>
      <c r="WEW12" s="2546"/>
      <c r="WEX12" s="2546"/>
      <c r="WEY12" s="2546"/>
      <c r="WEZ12" s="2546"/>
      <c r="WFA12" s="2546"/>
      <c r="WFB12" s="2546"/>
      <c r="WFC12" s="2546"/>
      <c r="WFD12" s="2546"/>
      <c r="WFE12" s="2546"/>
      <c r="WFF12" s="2546"/>
      <c r="WFG12" s="2546"/>
      <c r="WFH12" s="2546"/>
      <c r="WFI12" s="2546"/>
      <c r="WFJ12" s="2546"/>
      <c r="WFK12" s="2546"/>
      <c r="WFL12" s="2546"/>
      <c r="WFM12" s="2546"/>
      <c r="WFN12" s="2546"/>
      <c r="WFO12" s="2546"/>
      <c r="WFP12" s="2546"/>
      <c r="WFQ12" s="2546"/>
      <c r="WFR12" s="2546"/>
      <c r="WFS12" s="2546"/>
      <c r="WFT12" s="2546"/>
      <c r="WFU12" s="2546"/>
      <c r="WFV12" s="2546"/>
      <c r="WFW12" s="2546"/>
      <c r="WFX12" s="2546"/>
      <c r="WFY12" s="2546"/>
      <c r="WFZ12" s="2546"/>
      <c r="WGA12" s="2546"/>
      <c r="WGB12" s="2546"/>
      <c r="WGC12" s="2546"/>
      <c r="WGD12" s="2546"/>
      <c r="WGE12" s="2546"/>
      <c r="WGF12" s="2546"/>
      <c r="WGG12" s="2546"/>
      <c r="WGH12" s="2546"/>
      <c r="WGI12" s="2546"/>
      <c r="WGJ12" s="2546"/>
      <c r="WGK12" s="2546"/>
      <c r="WGL12" s="2546"/>
      <c r="WGM12" s="2546"/>
      <c r="WGN12" s="2546"/>
      <c r="WGO12" s="2546"/>
      <c r="WGP12" s="2546"/>
      <c r="WGQ12" s="2546"/>
      <c r="WGR12" s="2546"/>
      <c r="WGS12" s="2546"/>
      <c r="WGT12" s="2546"/>
      <c r="WGU12" s="2546"/>
      <c r="WGV12" s="2546"/>
      <c r="WGW12" s="2546"/>
      <c r="WGX12" s="2546"/>
      <c r="WGY12" s="2546"/>
      <c r="WGZ12" s="2546"/>
      <c r="WHA12" s="2546"/>
      <c r="WHB12" s="2546"/>
      <c r="WHC12" s="2546"/>
      <c r="WHD12" s="2546"/>
      <c r="WHE12" s="2546"/>
      <c r="WHF12" s="2546"/>
      <c r="WHG12" s="2546"/>
      <c r="WHH12" s="2546"/>
      <c r="WHI12" s="2546"/>
      <c r="WHJ12" s="2546"/>
      <c r="WHK12" s="2546"/>
      <c r="WHL12" s="2546"/>
      <c r="WHM12" s="2546"/>
      <c r="WHN12" s="2546"/>
      <c r="WHO12" s="2546"/>
      <c r="WHP12" s="2546"/>
      <c r="WHQ12" s="2546"/>
      <c r="WHR12" s="2546"/>
      <c r="WHS12" s="2546"/>
      <c r="WHT12" s="2546"/>
      <c r="WHU12" s="2546"/>
      <c r="WHV12" s="2546"/>
      <c r="WHW12" s="2546"/>
      <c r="WHX12" s="2546"/>
      <c r="WHY12" s="2546"/>
      <c r="WHZ12" s="2546"/>
      <c r="WIA12" s="2546"/>
      <c r="WIB12" s="2546"/>
      <c r="WIC12" s="2546"/>
      <c r="WID12" s="2546"/>
      <c r="WIE12" s="2546"/>
      <c r="WIF12" s="2546"/>
      <c r="WIG12" s="2546"/>
      <c r="WIH12" s="2546"/>
      <c r="WII12" s="2546"/>
      <c r="WIJ12" s="2546"/>
      <c r="WIK12" s="2546"/>
      <c r="WIL12" s="2546"/>
      <c r="WIM12" s="2546"/>
      <c r="WIN12" s="2546"/>
      <c r="WIO12" s="2546"/>
      <c r="WIP12" s="2546"/>
      <c r="WIQ12" s="2546"/>
      <c r="WIR12" s="2546"/>
      <c r="WIS12" s="2546"/>
      <c r="WIT12" s="2546"/>
      <c r="WIU12" s="2546"/>
      <c r="WIV12" s="2546"/>
      <c r="WIW12" s="2546"/>
      <c r="WIX12" s="2546"/>
      <c r="WIY12" s="2546"/>
      <c r="WIZ12" s="2546"/>
      <c r="WJA12" s="2546"/>
      <c r="WJB12" s="2546"/>
      <c r="WJC12" s="2546"/>
      <c r="WJD12" s="2546"/>
      <c r="WJE12" s="2546"/>
      <c r="WJF12" s="2546"/>
      <c r="WJG12" s="2546"/>
      <c r="WJH12" s="2546"/>
      <c r="WJI12" s="2546"/>
      <c r="WJJ12" s="2546"/>
      <c r="WJK12" s="2546"/>
      <c r="WJL12" s="2546"/>
      <c r="WJM12" s="2546"/>
      <c r="WJN12" s="2546"/>
      <c r="WJO12" s="2546"/>
      <c r="WJP12" s="2546"/>
      <c r="WJQ12" s="2546"/>
      <c r="WJR12" s="2546"/>
      <c r="WJS12" s="2546"/>
      <c r="WJT12" s="2546"/>
      <c r="WJU12" s="2546"/>
      <c r="WJV12" s="2546"/>
      <c r="WJW12" s="2546"/>
      <c r="WJX12" s="2546"/>
      <c r="WJY12" s="2546"/>
      <c r="WJZ12" s="2546"/>
      <c r="WKA12" s="2546"/>
      <c r="WKB12" s="2546"/>
      <c r="WKC12" s="2546"/>
      <c r="WKD12" s="2546"/>
      <c r="WKE12" s="2546"/>
      <c r="WKF12" s="2546"/>
      <c r="WKG12" s="2546"/>
      <c r="WKH12" s="2546"/>
      <c r="WKI12" s="2546"/>
      <c r="WKJ12" s="2546"/>
      <c r="WKK12" s="2546"/>
      <c r="WKL12" s="2546"/>
      <c r="WKM12" s="2546"/>
      <c r="WKN12" s="2546"/>
      <c r="WKO12" s="2546"/>
      <c r="WKP12" s="2546"/>
      <c r="WKQ12" s="2546"/>
      <c r="WKR12" s="2546"/>
      <c r="WKS12" s="2546"/>
      <c r="WKT12" s="2546"/>
      <c r="WKU12" s="2546"/>
      <c r="WKV12" s="2546"/>
      <c r="WKW12" s="2546"/>
      <c r="WKX12" s="2546"/>
      <c r="WKY12" s="2546"/>
      <c r="WKZ12" s="2546"/>
      <c r="WLA12" s="2546"/>
      <c r="WLB12" s="2546"/>
      <c r="WLC12" s="2546"/>
      <c r="WLD12" s="2546"/>
      <c r="WLE12" s="2546"/>
      <c r="WLF12" s="2546"/>
      <c r="WLG12" s="2546"/>
      <c r="WLH12" s="2546"/>
      <c r="WLI12" s="2546"/>
      <c r="WLJ12" s="2546"/>
      <c r="WLK12" s="2546"/>
      <c r="WLL12" s="2546"/>
      <c r="WLM12" s="2546"/>
      <c r="WLN12" s="2546"/>
      <c r="WLO12" s="2546"/>
      <c r="WLP12" s="2546"/>
      <c r="WLQ12" s="2546"/>
      <c r="WLR12" s="2546"/>
      <c r="WLS12" s="2546"/>
      <c r="WLT12" s="2546"/>
      <c r="WLU12" s="2546"/>
      <c r="WLV12" s="2546"/>
      <c r="WLW12" s="2546"/>
      <c r="WLX12" s="2546"/>
      <c r="WLY12" s="2546"/>
      <c r="WLZ12" s="2546"/>
      <c r="WMA12" s="2546"/>
      <c r="WMB12" s="2546"/>
      <c r="WMC12" s="2546"/>
      <c r="WMD12" s="2546"/>
      <c r="WME12" s="2546"/>
      <c r="WMF12" s="2546"/>
      <c r="WMG12" s="2546"/>
      <c r="WMH12" s="2546"/>
      <c r="WMI12" s="2546"/>
      <c r="WMJ12" s="2546"/>
      <c r="WMK12" s="2546"/>
      <c r="WML12" s="2546"/>
      <c r="WMM12" s="2546"/>
      <c r="WMN12" s="2546"/>
      <c r="WMO12" s="2546"/>
      <c r="WMP12" s="2546"/>
      <c r="WMQ12" s="2546"/>
      <c r="WMR12" s="2546"/>
      <c r="WMS12" s="2546"/>
      <c r="WMT12" s="2546"/>
      <c r="WMU12" s="2546"/>
      <c r="WMV12" s="2546"/>
      <c r="WMW12" s="2546"/>
      <c r="WMX12" s="2546"/>
      <c r="WMY12" s="2546"/>
      <c r="WMZ12" s="2546"/>
      <c r="WNA12" s="2546"/>
      <c r="WNB12" s="2546"/>
      <c r="WNC12" s="2546"/>
      <c r="WND12" s="2546"/>
      <c r="WNE12" s="2546"/>
      <c r="WNF12" s="2546"/>
      <c r="WNG12" s="2546"/>
      <c r="WNH12" s="2546"/>
      <c r="WNI12" s="2546"/>
      <c r="WNJ12" s="2546"/>
      <c r="WNK12" s="2546"/>
      <c r="WNL12" s="2546"/>
      <c r="WNM12" s="2546"/>
      <c r="WNN12" s="2546"/>
      <c r="WNO12" s="2546"/>
      <c r="WNP12" s="2546"/>
      <c r="WNQ12" s="2546"/>
      <c r="WNR12" s="2546"/>
      <c r="WNS12" s="2546"/>
      <c r="WNT12" s="2546"/>
      <c r="WNU12" s="2546"/>
      <c r="WNV12" s="2546"/>
      <c r="WNW12" s="2546"/>
      <c r="WNX12" s="2546"/>
      <c r="WNY12" s="2546"/>
      <c r="WNZ12" s="2546"/>
      <c r="WOA12" s="2546"/>
      <c r="WOB12" s="2546"/>
      <c r="WOC12" s="2546"/>
      <c r="WOD12" s="2546"/>
      <c r="WOE12" s="2546"/>
      <c r="WOF12" s="2546"/>
      <c r="WOG12" s="2546"/>
      <c r="WOH12" s="2546"/>
      <c r="WOI12" s="2546"/>
      <c r="WOJ12" s="2546"/>
      <c r="WOK12" s="2546"/>
      <c r="WOL12" s="2546"/>
      <c r="WOM12" s="2546"/>
      <c r="WON12" s="2546"/>
      <c r="WOO12" s="2546"/>
      <c r="WOP12" s="2546"/>
      <c r="WOQ12" s="2546"/>
      <c r="WOR12" s="2546"/>
      <c r="WOS12" s="2546"/>
      <c r="WOT12" s="2546"/>
      <c r="WOU12" s="2546"/>
      <c r="WOV12" s="2546"/>
      <c r="WOW12" s="2546"/>
      <c r="WOX12" s="2546"/>
      <c r="WOY12" s="2546"/>
      <c r="WOZ12" s="2546"/>
      <c r="WPA12" s="2546"/>
      <c r="WPB12" s="2546"/>
      <c r="WPC12" s="2546"/>
      <c r="WPD12" s="2546"/>
      <c r="WPE12" s="2546"/>
      <c r="WPF12" s="2546"/>
      <c r="WPG12" s="2546"/>
      <c r="WPH12" s="2546"/>
      <c r="WPI12" s="2546"/>
      <c r="WPJ12" s="2546"/>
      <c r="WPK12" s="2546"/>
      <c r="WPL12" s="2546"/>
      <c r="WPM12" s="2546"/>
      <c r="WPN12" s="2546"/>
      <c r="WPO12" s="2546"/>
      <c r="WPP12" s="2546"/>
      <c r="WPQ12" s="2546"/>
      <c r="WPR12" s="2546"/>
      <c r="WPS12" s="2546"/>
      <c r="WPT12" s="2546"/>
      <c r="WPU12" s="2546"/>
      <c r="WPV12" s="2546"/>
      <c r="WPW12" s="2546"/>
      <c r="WPX12" s="2546"/>
      <c r="WPY12" s="2546"/>
      <c r="WPZ12" s="2546"/>
      <c r="WQA12" s="2546"/>
      <c r="WQB12" s="2546"/>
      <c r="WQC12" s="2546"/>
      <c r="WQD12" s="2546"/>
      <c r="WQE12" s="2546"/>
      <c r="WQF12" s="2546"/>
      <c r="WQG12" s="2546"/>
      <c r="WQH12" s="2546"/>
      <c r="WQI12" s="2546"/>
      <c r="WQJ12" s="2546"/>
      <c r="WQK12" s="2546"/>
      <c r="WQL12" s="2546"/>
      <c r="WQM12" s="2546"/>
      <c r="WQN12" s="2546"/>
      <c r="WQO12" s="2546"/>
      <c r="WQP12" s="2546"/>
      <c r="WQQ12" s="2546"/>
      <c r="WQR12" s="2546"/>
      <c r="WQS12" s="2546"/>
      <c r="WQT12" s="2546"/>
      <c r="WQU12" s="2546"/>
      <c r="WQV12" s="2546"/>
      <c r="WQW12" s="2546"/>
      <c r="WQX12" s="2546"/>
      <c r="WQY12" s="2546"/>
      <c r="WQZ12" s="2546"/>
      <c r="WRA12" s="2546"/>
      <c r="WRB12" s="2546"/>
      <c r="WRC12" s="2546"/>
      <c r="WRD12" s="2546"/>
      <c r="WRE12" s="2546"/>
      <c r="WRF12" s="2546"/>
      <c r="WRG12" s="2546"/>
      <c r="WRH12" s="2546"/>
      <c r="WRI12" s="2546"/>
      <c r="WRJ12" s="2546"/>
      <c r="WRK12" s="2546"/>
      <c r="WRL12" s="2546"/>
      <c r="WRM12" s="2546"/>
      <c r="WRN12" s="2546"/>
      <c r="WRO12" s="2546"/>
      <c r="WRP12" s="2546"/>
      <c r="WRQ12" s="2546"/>
      <c r="WRR12" s="2546"/>
      <c r="WRS12" s="2546"/>
      <c r="WRT12" s="2546"/>
      <c r="WRU12" s="2546"/>
      <c r="WRV12" s="2546"/>
      <c r="WRW12" s="2546"/>
      <c r="WRX12" s="2546"/>
      <c r="WRY12" s="2546"/>
      <c r="WRZ12" s="2546"/>
      <c r="WSA12" s="2546"/>
      <c r="WSB12" s="2546"/>
      <c r="WSC12" s="2546"/>
      <c r="WSD12" s="2546"/>
      <c r="WSE12" s="2546"/>
      <c r="WSF12" s="2546"/>
      <c r="WSG12" s="2546"/>
      <c r="WSH12" s="2546"/>
      <c r="WSI12" s="2546"/>
      <c r="WSJ12" s="2546"/>
      <c r="WSK12" s="2546"/>
      <c r="WSL12" s="2546"/>
      <c r="WSM12" s="2546"/>
      <c r="WSN12" s="2546"/>
      <c r="WSO12" s="2546"/>
      <c r="WSP12" s="2546"/>
      <c r="WSQ12" s="2546"/>
      <c r="WSR12" s="2546"/>
      <c r="WSS12" s="2546"/>
      <c r="WST12" s="2546"/>
      <c r="WSU12" s="2546"/>
      <c r="WSV12" s="2546"/>
      <c r="WSW12" s="2546"/>
      <c r="WSX12" s="2546"/>
      <c r="WSY12" s="2546"/>
      <c r="WSZ12" s="2546"/>
      <c r="WTA12" s="2546"/>
      <c r="WTB12" s="2546"/>
      <c r="WTC12" s="2546"/>
      <c r="WTD12" s="2546"/>
      <c r="WTE12" s="2546"/>
      <c r="WTF12" s="2546"/>
      <c r="WTG12" s="2546"/>
      <c r="WTH12" s="2546"/>
      <c r="WTI12" s="2546"/>
      <c r="WTJ12" s="2546"/>
      <c r="WTK12" s="2546"/>
      <c r="WTL12" s="2546"/>
      <c r="WTM12" s="2546"/>
      <c r="WTN12" s="2546"/>
      <c r="WTO12" s="2546"/>
      <c r="WTP12" s="2546"/>
      <c r="WTQ12" s="2546"/>
      <c r="WTR12" s="2546"/>
      <c r="WTS12" s="2546"/>
      <c r="WTT12" s="2546"/>
      <c r="WTU12" s="2546"/>
      <c r="WTV12" s="2546"/>
      <c r="WTW12" s="2546"/>
      <c r="WTX12" s="2546"/>
      <c r="WTY12" s="2546"/>
      <c r="WTZ12" s="2546"/>
      <c r="WUA12" s="2546"/>
      <c r="WUB12" s="2546"/>
      <c r="WUC12" s="2546"/>
      <c r="WUD12" s="2546"/>
      <c r="WUE12" s="2546"/>
      <c r="WUF12" s="2546"/>
      <c r="WUG12" s="2546"/>
      <c r="WUH12" s="2546"/>
      <c r="WUI12" s="2546"/>
      <c r="WUJ12" s="2546"/>
      <c r="WUK12" s="2546"/>
      <c r="WUL12" s="2546"/>
      <c r="WUM12" s="2546"/>
      <c r="WUN12" s="2546"/>
      <c r="WUO12" s="2546"/>
      <c r="WUP12" s="2546"/>
      <c r="WUQ12" s="2546"/>
      <c r="WUR12" s="2546"/>
      <c r="WUS12" s="2546"/>
      <c r="WUT12" s="2546"/>
      <c r="WUU12" s="2546"/>
      <c r="WUV12" s="2546"/>
      <c r="WUW12" s="2546"/>
      <c r="WUX12" s="2546"/>
      <c r="WUY12" s="2546"/>
      <c r="WUZ12" s="2546"/>
      <c r="WVA12" s="2546"/>
      <c r="WVB12" s="2546"/>
      <c r="WVC12" s="2546"/>
      <c r="WVD12" s="2546"/>
      <c r="WVE12" s="2546"/>
      <c r="WVF12" s="2546"/>
      <c r="WVG12" s="2546"/>
      <c r="WVH12" s="2546"/>
      <c r="WVI12" s="2546"/>
      <c r="WVJ12" s="2546"/>
      <c r="WVK12" s="2546"/>
      <c r="WVL12" s="2546"/>
      <c r="WVM12" s="2546"/>
      <c r="WVN12" s="2546"/>
      <c r="WVO12" s="2546"/>
      <c r="WVP12" s="2546"/>
      <c r="WVQ12" s="2546"/>
      <c r="WVR12" s="2546"/>
      <c r="WVS12" s="2546"/>
      <c r="WVT12" s="2546"/>
      <c r="WVU12" s="2546"/>
      <c r="WVV12" s="2546"/>
      <c r="WVW12" s="2546"/>
      <c r="WVX12" s="2546"/>
      <c r="WVY12" s="2546"/>
      <c r="WVZ12" s="2546"/>
      <c r="WWA12" s="2546"/>
      <c r="WWB12" s="2546"/>
      <c r="WWC12" s="2546"/>
      <c r="WWD12" s="2546"/>
      <c r="WWE12" s="2546"/>
      <c r="WWF12" s="2546"/>
      <c r="WWG12" s="2546"/>
      <c r="WWH12" s="2546"/>
      <c r="WWI12" s="2546"/>
      <c r="WWJ12" s="2546"/>
      <c r="WWK12" s="2546"/>
      <c r="WWL12" s="2546"/>
      <c r="WWM12" s="2546"/>
      <c r="WWN12" s="2546"/>
      <c r="WWO12" s="2546"/>
      <c r="WWP12" s="2546"/>
      <c r="WWQ12" s="2546"/>
      <c r="WWR12" s="2546"/>
      <c r="WWS12" s="2546"/>
      <c r="WWT12" s="2546"/>
      <c r="WWU12" s="2546"/>
      <c r="WWV12" s="2546"/>
      <c r="WWW12" s="2546"/>
      <c r="WWX12" s="2546"/>
      <c r="WWY12" s="2546"/>
      <c r="WWZ12" s="2546"/>
      <c r="WXA12" s="2546"/>
      <c r="WXB12" s="2546"/>
      <c r="WXC12" s="2546"/>
      <c r="WXD12" s="2546"/>
      <c r="WXE12" s="2546"/>
      <c r="WXF12" s="2546"/>
      <c r="WXG12" s="2546"/>
      <c r="WXH12" s="2546"/>
      <c r="WXI12" s="2546"/>
      <c r="WXJ12" s="2546"/>
      <c r="WXK12" s="2546"/>
      <c r="WXL12" s="2546"/>
      <c r="WXM12" s="2546"/>
      <c r="WXN12" s="2546"/>
      <c r="WXO12" s="2546"/>
      <c r="WXP12" s="2546"/>
      <c r="WXQ12" s="2546"/>
      <c r="WXR12" s="2546"/>
      <c r="WXS12" s="2546"/>
      <c r="WXT12" s="2546"/>
      <c r="WXU12" s="2546"/>
      <c r="WXV12" s="2546"/>
      <c r="WXW12" s="2546"/>
      <c r="WXX12" s="2546"/>
      <c r="WXY12" s="2546"/>
      <c r="WXZ12" s="2546"/>
      <c r="WYA12" s="2546"/>
      <c r="WYB12" s="2546"/>
      <c r="WYC12" s="2546"/>
      <c r="WYD12" s="2546"/>
      <c r="WYE12" s="2546"/>
      <c r="WYF12" s="2546"/>
      <c r="WYG12" s="2546"/>
      <c r="WYH12" s="2546"/>
      <c r="WYI12" s="2546"/>
      <c r="WYJ12" s="2546"/>
      <c r="WYK12" s="2546"/>
      <c r="WYL12" s="2546"/>
      <c r="WYM12" s="2546"/>
      <c r="WYN12" s="2546"/>
      <c r="WYO12" s="2546"/>
      <c r="WYP12" s="2546"/>
      <c r="WYQ12" s="2546"/>
      <c r="WYR12" s="2546"/>
      <c r="WYS12" s="2546"/>
      <c r="WYT12" s="2546"/>
      <c r="WYU12" s="2546"/>
      <c r="WYV12" s="2546"/>
      <c r="WYW12" s="2546"/>
      <c r="WYX12" s="2546"/>
      <c r="WYY12" s="2546"/>
      <c r="WYZ12" s="2546"/>
      <c r="WZA12" s="2546"/>
      <c r="WZB12" s="2546"/>
      <c r="WZC12" s="2546"/>
      <c r="WZD12" s="2546"/>
      <c r="WZE12" s="2546"/>
      <c r="WZF12" s="2546"/>
      <c r="WZG12" s="2546"/>
      <c r="WZH12" s="2546"/>
      <c r="WZI12" s="2546"/>
      <c r="WZJ12" s="2546"/>
      <c r="WZK12" s="2546"/>
      <c r="WZL12" s="2546"/>
      <c r="WZM12" s="2546"/>
      <c r="WZN12" s="2546"/>
      <c r="WZO12" s="2546"/>
      <c r="WZP12" s="2546"/>
      <c r="WZQ12" s="2546"/>
      <c r="WZR12" s="2546"/>
      <c r="WZS12" s="2546"/>
      <c r="WZT12" s="2546"/>
      <c r="WZU12" s="2546"/>
      <c r="WZV12" s="2546"/>
      <c r="WZW12" s="2546"/>
      <c r="WZX12" s="2546"/>
      <c r="WZY12" s="2546"/>
      <c r="WZZ12" s="2546"/>
      <c r="XAA12" s="2546"/>
      <c r="XAB12" s="2546"/>
      <c r="XAC12" s="2546"/>
      <c r="XAD12" s="2546"/>
      <c r="XAE12" s="2546"/>
      <c r="XAF12" s="2546"/>
      <c r="XAG12" s="2546"/>
      <c r="XAH12" s="2546"/>
      <c r="XAI12" s="2546"/>
      <c r="XAJ12" s="2546"/>
      <c r="XAK12" s="2546"/>
      <c r="XAL12" s="2546"/>
      <c r="XAM12" s="2546"/>
      <c r="XAN12" s="2546"/>
      <c r="XAO12" s="2546"/>
      <c r="XAP12" s="2546"/>
      <c r="XAQ12" s="2546"/>
      <c r="XAR12" s="2546"/>
      <c r="XAS12" s="2546"/>
      <c r="XAT12" s="2546"/>
      <c r="XAU12" s="2546"/>
      <c r="XAV12" s="2546"/>
      <c r="XAW12" s="2546"/>
      <c r="XAX12" s="2546"/>
      <c r="XAY12" s="2546"/>
      <c r="XAZ12" s="2546"/>
      <c r="XBA12" s="2546"/>
      <c r="XBB12" s="2546"/>
      <c r="XBC12" s="2546"/>
      <c r="XBD12" s="2546"/>
      <c r="XBE12" s="2546"/>
      <c r="XBF12" s="2546"/>
      <c r="XBG12" s="2546"/>
      <c r="XBH12" s="2546"/>
      <c r="XBI12" s="2546"/>
      <c r="XBJ12" s="2546"/>
      <c r="XBK12" s="2546"/>
      <c r="XBL12" s="2546"/>
      <c r="XBM12" s="2546"/>
      <c r="XBN12" s="2546"/>
      <c r="XBO12" s="2546"/>
      <c r="XBP12" s="2546"/>
      <c r="XBQ12" s="2546"/>
      <c r="XBR12" s="2546"/>
      <c r="XBS12" s="2546"/>
      <c r="XBT12" s="2546"/>
      <c r="XBU12" s="2546"/>
      <c r="XBV12" s="2546"/>
      <c r="XBW12" s="2546"/>
      <c r="XBX12" s="2546"/>
      <c r="XBY12" s="2546"/>
      <c r="XBZ12" s="2546"/>
      <c r="XCA12" s="2546"/>
      <c r="XCB12" s="2546"/>
      <c r="XCC12" s="2546"/>
      <c r="XCD12" s="2546"/>
      <c r="XCE12" s="2546"/>
      <c r="XCF12" s="2546"/>
      <c r="XCG12" s="2546"/>
      <c r="XCH12" s="2546"/>
      <c r="XCI12" s="2546"/>
      <c r="XCJ12" s="2546"/>
      <c r="XCK12" s="2546"/>
      <c r="XCL12" s="2546"/>
      <c r="XCM12" s="2546"/>
      <c r="XCN12" s="2546"/>
      <c r="XCO12" s="2546"/>
      <c r="XCP12" s="2546"/>
      <c r="XCQ12" s="2546"/>
      <c r="XCR12" s="2546"/>
      <c r="XCS12" s="2546"/>
      <c r="XCT12" s="2546"/>
      <c r="XCU12" s="2546"/>
      <c r="XCV12" s="2546"/>
      <c r="XCW12" s="2546"/>
      <c r="XCX12" s="2546"/>
      <c r="XCY12" s="2546"/>
      <c r="XCZ12" s="2546"/>
      <c r="XDA12" s="2546"/>
      <c r="XDB12" s="2546"/>
      <c r="XDC12" s="2546"/>
      <c r="XDD12" s="2546"/>
      <c r="XDE12" s="2546"/>
      <c r="XDF12" s="2546"/>
      <c r="XDG12" s="2546"/>
      <c r="XDH12" s="2546"/>
      <c r="XDI12" s="2546"/>
      <c r="XDJ12" s="2546"/>
      <c r="XDK12" s="2546"/>
      <c r="XDL12" s="2546"/>
      <c r="XDM12" s="2546"/>
      <c r="XDN12" s="2546"/>
      <c r="XDO12" s="2546"/>
      <c r="XDP12" s="2546"/>
      <c r="XDQ12" s="2546"/>
      <c r="XDR12" s="2546"/>
      <c r="XDS12" s="2546"/>
      <c r="XDT12" s="2546"/>
      <c r="XDU12" s="2546"/>
      <c r="XDV12" s="2546"/>
      <c r="XDW12" s="2546"/>
      <c r="XDX12" s="2546"/>
      <c r="XDY12" s="2546"/>
      <c r="XDZ12" s="2546"/>
      <c r="XEA12" s="2546"/>
      <c r="XEB12" s="2546"/>
      <c r="XEC12" s="2546"/>
      <c r="XED12" s="2546"/>
      <c r="XEE12" s="2546"/>
      <c r="XEF12" s="2546"/>
      <c r="XEG12" s="2546"/>
      <c r="XEH12" s="2546"/>
      <c r="XEI12" s="2546"/>
      <c r="XEJ12" s="2546"/>
      <c r="XEK12" s="2546"/>
      <c r="XEL12" s="2546"/>
      <c r="XEM12" s="2546"/>
      <c r="XEN12" s="2546"/>
      <c r="XEO12" s="2546"/>
      <c r="XEP12" s="2546"/>
      <c r="XEQ12" s="2546"/>
      <c r="XER12" s="2546"/>
      <c r="XES12" s="2546"/>
      <c r="XET12" s="2546"/>
      <c r="XEU12" s="2546"/>
      <c r="XEV12" s="2546"/>
      <c r="XEW12" s="2546"/>
      <c r="XEX12" s="2546"/>
      <c r="XEY12" s="2546"/>
      <c r="XEZ12" s="2546"/>
      <c r="XFA12" s="2546"/>
      <c r="XFB12" s="2546"/>
      <c r="XFC12" s="2546"/>
      <c r="XFD12" s="2546"/>
    </row>
    <row r="13" spans="1:16384">
      <c r="E13" t="s">
        <v>2746</v>
      </c>
      <c r="L13" s="2135"/>
      <c r="M13" s="2135"/>
      <c r="N13" s="2546"/>
      <c r="O13" s="2546"/>
      <c r="P13" s="3357"/>
      <c r="Q13" s="3357"/>
      <c r="R13" s="3357"/>
      <c r="S13" s="2546">
        <v>9849496.0203276575</v>
      </c>
      <c r="T13" s="2546">
        <v>15652199.029925199</v>
      </c>
      <c r="U13" s="2546">
        <v>12523321</v>
      </c>
      <c r="V13" s="2546">
        <v>11377709</v>
      </c>
      <c r="W13" s="2546">
        <v>7226913</v>
      </c>
      <c r="X13" s="2546">
        <v>3256585</v>
      </c>
      <c r="Y13" s="2546">
        <v>2408318</v>
      </c>
      <c r="Z13" s="2546">
        <v>0</v>
      </c>
      <c r="AA13" s="2546">
        <v>0</v>
      </c>
      <c r="AB13" s="2546">
        <v>0</v>
      </c>
      <c r="AC13" s="2546">
        <v>0</v>
      </c>
      <c r="AD13" s="2546">
        <v>0</v>
      </c>
      <c r="AE13" s="2546">
        <v>0</v>
      </c>
      <c r="AF13" s="2546">
        <v>0</v>
      </c>
      <c r="AG13" s="2546">
        <v>0</v>
      </c>
      <c r="AH13" s="2546">
        <v>0</v>
      </c>
      <c r="AI13" s="2546">
        <v>0</v>
      </c>
    </row>
    <row r="14" spans="1:16384">
      <c r="E14" t="s">
        <v>110</v>
      </c>
      <c r="L14" s="2135"/>
      <c r="M14" s="2135"/>
      <c r="N14" s="2546"/>
      <c r="O14" s="2546"/>
      <c r="P14" s="3357"/>
      <c r="Q14" s="3357"/>
      <c r="R14" s="3357"/>
      <c r="S14" s="2546">
        <v>109861795.42787038</v>
      </c>
      <c r="T14" s="2546">
        <v>99001284.448655173</v>
      </c>
      <c r="U14" s="2546">
        <v>100303273</v>
      </c>
      <c r="V14" s="2546">
        <v>109458323</v>
      </c>
      <c r="W14" s="2546">
        <v>55600173</v>
      </c>
      <c r="X14" s="2546">
        <v>110771013</v>
      </c>
      <c r="Y14" s="2546">
        <v>104598083</v>
      </c>
      <c r="Z14" s="2546">
        <v>127316613</v>
      </c>
      <c r="AA14" s="2546">
        <v>166130644</v>
      </c>
      <c r="AB14" s="2546">
        <v>121123612</v>
      </c>
      <c r="AC14" s="2546">
        <v>111759839.68499997</v>
      </c>
      <c r="AD14" s="2546">
        <v>0</v>
      </c>
      <c r="AE14" s="2546">
        <v>0</v>
      </c>
      <c r="AF14" s="2546">
        <v>0</v>
      </c>
      <c r="AG14" s="2546">
        <v>0</v>
      </c>
      <c r="AH14" s="2546">
        <v>0</v>
      </c>
      <c r="AI14" s="2546">
        <v>0</v>
      </c>
    </row>
    <row r="15" spans="1:16384">
      <c r="E15" s="2132" t="s">
        <v>3330</v>
      </c>
      <c r="F15" s="2132"/>
      <c r="G15" s="2132"/>
      <c r="I15" s="2132"/>
      <c r="J15" s="2132"/>
      <c r="K15" s="2132"/>
      <c r="L15" s="2135"/>
      <c r="M15" s="2135"/>
      <c r="N15" s="2546"/>
      <c r="O15" s="2546"/>
      <c r="P15" s="3357"/>
      <c r="Q15" s="3357"/>
      <c r="R15" s="3357"/>
      <c r="S15" s="2168">
        <v>199999999.99999997</v>
      </c>
      <c r="T15" s="2168">
        <v>245415539.90347689</v>
      </c>
      <c r="U15" s="2168">
        <v>267868302</v>
      </c>
      <c r="V15" s="2168">
        <v>274807109</v>
      </c>
      <c r="W15" s="2168">
        <v>281054413</v>
      </c>
      <c r="X15" s="2168">
        <v>284396447</v>
      </c>
      <c r="Y15" s="2168">
        <v>293373371</v>
      </c>
      <c r="Z15" s="2168">
        <v>304090948</v>
      </c>
      <c r="AA15" s="2168">
        <v>311980693</v>
      </c>
      <c r="AB15" s="2168">
        <v>317438859</v>
      </c>
      <c r="AC15" s="2168">
        <v>313375598.35399997</v>
      </c>
      <c r="AD15" s="2168">
        <v>0</v>
      </c>
      <c r="AE15" s="2168">
        <v>0</v>
      </c>
      <c r="AF15" s="2168">
        <v>0</v>
      </c>
      <c r="AG15" s="2168">
        <v>0</v>
      </c>
      <c r="AH15" s="2168">
        <v>0</v>
      </c>
      <c r="AI15" s="2168">
        <v>0</v>
      </c>
    </row>
    <row r="16" spans="1:16384">
      <c r="L16" s="2135"/>
      <c r="M16" s="2135"/>
      <c r="N16" s="2546"/>
      <c r="O16" s="2546"/>
      <c r="P16" s="3357"/>
      <c r="Q16" s="3357"/>
      <c r="R16" s="3357"/>
    </row>
    <row r="17" spans="4:35">
      <c r="D17" s="2132" t="s">
        <v>1943</v>
      </c>
      <c r="L17" s="2135"/>
      <c r="M17" s="2135"/>
      <c r="N17" s="2546"/>
      <c r="O17" s="2546"/>
      <c r="P17" s="3357"/>
      <c r="Q17" s="3357"/>
      <c r="R17" s="3357"/>
      <c r="S17" s="2135"/>
      <c r="T17" s="2135"/>
      <c r="U17" s="2135"/>
      <c r="V17" s="2135"/>
      <c r="W17" s="2135"/>
    </row>
    <row r="18" spans="4:35">
      <c r="E18" s="437" t="s">
        <v>1901</v>
      </c>
      <c r="F18" s="2679"/>
      <c r="G18" s="701"/>
      <c r="H18" s="701"/>
      <c r="I18" s="628"/>
      <c r="J18" s="628"/>
      <c r="K18" s="628"/>
      <c r="L18" s="2135"/>
      <c r="M18" s="2135"/>
      <c r="N18" s="2546"/>
      <c r="O18" s="2546"/>
      <c r="P18" s="3357"/>
      <c r="Q18" s="3357"/>
      <c r="R18" s="3357"/>
      <c r="S18" s="628">
        <v>98131483.514180109</v>
      </c>
      <c r="T18" s="628">
        <v>138608133.93588066</v>
      </c>
      <c r="U18" s="628">
        <v>162122265</v>
      </c>
      <c r="V18" s="628">
        <v>158641131</v>
      </c>
      <c r="W18" s="628">
        <v>222894387</v>
      </c>
      <c r="X18" s="628">
        <v>249560702</v>
      </c>
      <c r="Y18" s="628">
        <v>266798776</v>
      </c>
      <c r="Z18" s="628">
        <v>291301669</v>
      </c>
      <c r="AA18" s="628">
        <v>298829935</v>
      </c>
      <c r="AB18" s="628">
        <v>305136902</v>
      </c>
      <c r="AC18" s="628">
        <v>313375598.35399997</v>
      </c>
      <c r="AD18" s="628"/>
      <c r="AE18" s="628"/>
      <c r="AF18" s="628"/>
      <c r="AG18" s="628"/>
      <c r="AH18" s="628"/>
      <c r="AI18" s="628"/>
    </row>
    <row r="19" spans="4:35">
      <c r="E19" s="437" t="s">
        <v>4136</v>
      </c>
      <c r="F19" s="2679"/>
      <c r="G19" s="701"/>
      <c r="H19" s="701"/>
      <c r="I19" s="593"/>
      <c r="J19" s="593"/>
      <c r="K19" s="593"/>
      <c r="L19" s="2135"/>
      <c r="M19" s="2135"/>
      <c r="N19" s="2546"/>
      <c r="O19" s="2546"/>
      <c r="P19" s="3357"/>
      <c r="Q19" s="3357"/>
      <c r="R19" s="3357"/>
      <c r="S19" s="593">
        <v>172892641.36572543</v>
      </c>
      <c r="T19" s="593">
        <v>210711532.9259167</v>
      </c>
      <c r="U19" s="593">
        <v>241680236.1862725</v>
      </c>
      <c r="V19" s="593">
        <v>252005210.79215205</v>
      </c>
      <c r="W19" s="593">
        <v>278697573.99720049</v>
      </c>
      <c r="X19" s="593">
        <v>297561739.02424616</v>
      </c>
      <c r="Y19" s="593">
        <v>327384531.8898887</v>
      </c>
      <c r="Z19" s="593">
        <v>329712116.00944674</v>
      </c>
      <c r="AA19" s="593">
        <v>342616088.62594277</v>
      </c>
      <c r="AB19" s="593">
        <v>340417928.32031775</v>
      </c>
      <c r="AC19" s="593">
        <v>378387061.12089211</v>
      </c>
      <c r="AD19" s="593">
        <v>361440259.01319778</v>
      </c>
      <c r="AE19" s="593">
        <v>375546518.58882135</v>
      </c>
      <c r="AF19" s="593">
        <v>402617234.43516344</v>
      </c>
      <c r="AG19" s="593">
        <v>424675906.45003074</v>
      </c>
      <c r="AH19" s="593">
        <v>391506285.36690974</v>
      </c>
      <c r="AI19" s="593">
        <v>384242441.44715416</v>
      </c>
    </row>
    <row r="20" spans="4:35">
      <c r="E20" s="437" t="s">
        <v>1944</v>
      </c>
      <c r="F20" s="2679"/>
      <c r="G20" s="701"/>
      <c r="H20" s="701"/>
      <c r="I20" s="628"/>
      <c r="J20" s="628"/>
      <c r="K20" s="628"/>
      <c r="L20" s="2135"/>
      <c r="M20" s="2135"/>
      <c r="N20" s="2546"/>
      <c r="O20" s="2546"/>
      <c r="P20" s="3357"/>
      <c r="Q20" s="3357"/>
      <c r="R20" s="3357"/>
      <c r="S20" s="2402">
        <v>98131483.514180109</v>
      </c>
      <c r="T20" s="2402">
        <v>138608133.93588066</v>
      </c>
      <c r="U20" s="2402">
        <v>162122265</v>
      </c>
      <c r="V20" s="2402">
        <v>158641131</v>
      </c>
      <c r="W20" s="2402">
        <v>222894387</v>
      </c>
      <c r="X20" s="2402">
        <v>249560702</v>
      </c>
      <c r="Y20" s="2402">
        <v>266798776</v>
      </c>
      <c r="Z20" s="2402">
        <v>291301669</v>
      </c>
      <c r="AA20" s="2402">
        <v>298829935</v>
      </c>
      <c r="AB20" s="2402">
        <v>305136902</v>
      </c>
      <c r="AC20" s="2402">
        <v>313375598.35399997</v>
      </c>
      <c r="AD20" s="4064">
        <v>321836739.50955796</v>
      </c>
      <c r="AE20" s="2101">
        <v>375546518.58882135</v>
      </c>
      <c r="AF20" s="2101">
        <v>402617234.43516344</v>
      </c>
      <c r="AG20" s="2101">
        <v>424675906.45003074</v>
      </c>
      <c r="AH20" s="2101">
        <v>391506285.36690974</v>
      </c>
      <c r="AI20" s="2101">
        <v>384242441.44715416</v>
      </c>
    </row>
    <row r="21" spans="4:35">
      <c r="E21" s="43"/>
      <c r="G21" s="590"/>
      <c r="H21" s="590"/>
      <c r="I21" s="628"/>
      <c r="J21" s="628"/>
      <c r="K21" s="628"/>
      <c r="L21" s="628"/>
      <c r="M21" s="628"/>
      <c r="N21" s="628"/>
      <c r="O21" s="628"/>
      <c r="P21" s="3357"/>
      <c r="Q21" s="628"/>
      <c r="R21" s="628"/>
      <c r="S21" s="628"/>
      <c r="T21" s="628"/>
      <c r="U21" s="628"/>
      <c r="V21" s="628"/>
      <c r="W21" s="628"/>
      <c r="X21" s="628"/>
      <c r="Y21" s="628"/>
      <c r="Z21" s="628"/>
      <c r="AA21" s="628"/>
      <c r="AB21" s="628"/>
      <c r="AC21" s="628"/>
      <c r="AD21" s="628"/>
      <c r="AE21" s="628"/>
      <c r="AF21" s="628"/>
      <c r="AG21" s="628"/>
      <c r="AH21" s="628"/>
      <c r="AI21" s="628"/>
    </row>
    <row r="22" spans="4:35">
      <c r="E22" s="43"/>
      <c r="G22" s="590"/>
      <c r="H22" s="590"/>
      <c r="I22" s="628"/>
      <c r="J22" s="628"/>
      <c r="K22" s="628"/>
      <c r="L22" s="628"/>
      <c r="M22" s="628"/>
      <c r="N22" s="628"/>
      <c r="O22" s="628"/>
      <c r="P22" s="628"/>
      <c r="Q22" s="628"/>
      <c r="R22" s="628"/>
      <c r="S22" s="628"/>
      <c r="T22" s="628"/>
      <c r="U22" s="628"/>
      <c r="V22" s="628"/>
      <c r="W22" s="628"/>
      <c r="X22" s="628"/>
      <c r="Y22" s="628"/>
      <c r="Z22" s="628"/>
      <c r="AA22" s="628"/>
      <c r="AB22" s="628"/>
      <c r="AC22" s="628"/>
      <c r="AD22" s="593"/>
      <c r="AE22" s="593"/>
      <c r="AF22" s="593"/>
      <c r="AG22" s="593"/>
      <c r="AH22" s="593"/>
      <c r="AI22" s="593"/>
    </row>
    <row r="23" spans="4:35">
      <c r="E23" s="43"/>
      <c r="G23" s="590"/>
      <c r="H23" s="590"/>
      <c r="I23" s="628"/>
      <c r="J23" s="628"/>
      <c r="K23" s="628"/>
      <c r="L23" s="628"/>
      <c r="M23" s="628"/>
      <c r="N23" s="628"/>
      <c r="O23" s="628"/>
      <c r="P23" s="628"/>
      <c r="Q23" s="628"/>
      <c r="R23" s="628"/>
      <c r="S23" s="628"/>
      <c r="T23" s="628"/>
      <c r="U23" s="628"/>
      <c r="V23" s="628"/>
      <c r="W23" s="628"/>
      <c r="X23" s="628"/>
      <c r="Y23" s="628"/>
      <c r="Z23" s="628"/>
      <c r="AA23" s="628"/>
      <c r="AB23" s="628">
        <v>305136902</v>
      </c>
      <c r="AC23" s="628">
        <v>313375598.35399997</v>
      </c>
      <c r="AD23" s="628">
        <v>321836739.50955796</v>
      </c>
      <c r="AE23" s="1417"/>
      <c r="AF23" s="1417"/>
      <c r="AG23" s="1417"/>
      <c r="AH23" s="1417"/>
      <c r="AI23" s="1417"/>
    </row>
    <row r="24" spans="4:35">
      <c r="F24" s="43"/>
      <c r="G24" s="43"/>
      <c r="H24" s="43"/>
      <c r="I24" s="628"/>
      <c r="J24" s="43"/>
      <c r="K24" s="43"/>
      <c r="L24" s="43"/>
      <c r="M24" s="43"/>
      <c r="N24" s="43"/>
      <c r="O24" s="43"/>
      <c r="P24" s="43"/>
      <c r="Q24" s="43"/>
      <c r="R24" s="43"/>
      <c r="S24" s="43"/>
      <c r="T24" s="43"/>
      <c r="U24" s="43"/>
      <c r="V24" s="43"/>
      <c r="W24" s="43"/>
      <c r="X24" s="43"/>
      <c r="Y24" s="43"/>
      <c r="Z24" s="43"/>
      <c r="AA24" s="43"/>
      <c r="AB24" s="43"/>
      <c r="AC24" s="43"/>
      <c r="AD24" s="43"/>
      <c r="AE24" s="43"/>
      <c r="AF24" s="43"/>
      <c r="AG24" s="43"/>
      <c r="AH24" s="43"/>
      <c r="AI24" s="43"/>
    </row>
    <row r="25" spans="4:35">
      <c r="F25" s="43"/>
      <c r="G25" s="43"/>
      <c r="H25" s="43"/>
      <c r="I25" s="43"/>
      <c r="J25" s="43"/>
      <c r="K25" s="43"/>
      <c r="L25" s="43"/>
      <c r="M25" s="43"/>
      <c r="N25" s="43"/>
      <c r="O25" s="43"/>
      <c r="P25" s="43"/>
      <c r="Q25" s="43"/>
      <c r="R25" s="43"/>
      <c r="S25" s="43"/>
      <c r="T25" s="43"/>
      <c r="U25" s="43"/>
      <c r="V25" s="43"/>
      <c r="W25" s="43"/>
      <c r="X25" s="43"/>
      <c r="Y25" s="43"/>
      <c r="Z25" s="43"/>
      <c r="AA25" s="43"/>
      <c r="AB25" s="43"/>
      <c r="AC25" s="43"/>
      <c r="AD25" s="43"/>
      <c r="AE25" s="43"/>
      <c r="AF25" s="43"/>
      <c r="AG25" s="43"/>
      <c r="AH25" s="43"/>
      <c r="AI25" s="43"/>
    </row>
    <row r="26" spans="4:35">
      <c r="F26" s="43"/>
      <c r="G26" s="43"/>
      <c r="H26" s="43"/>
      <c r="I26" s="43"/>
      <c r="J26" s="43"/>
      <c r="K26" s="43"/>
      <c r="L26" s="43"/>
      <c r="M26" s="43"/>
      <c r="N26" s="43"/>
      <c r="O26" s="43"/>
      <c r="P26" s="43"/>
      <c r="Q26" s="43"/>
      <c r="R26" s="43"/>
      <c r="S26" s="43"/>
      <c r="T26" s="43"/>
      <c r="U26" s="43"/>
      <c r="V26" s="43"/>
      <c r="W26" s="43"/>
      <c r="X26" s="43"/>
      <c r="Y26" s="43"/>
      <c r="Z26" s="43"/>
      <c r="AA26" s="43"/>
      <c r="AB26" s="43"/>
      <c r="AC26" s="43"/>
      <c r="AD26" s="43"/>
      <c r="AE26" s="43"/>
      <c r="AF26" s="43"/>
      <c r="AG26" s="43"/>
      <c r="AH26" s="43"/>
      <c r="AI26" s="43"/>
    </row>
    <row r="27" spans="4:35">
      <c r="F27" s="43"/>
      <c r="G27" s="43"/>
      <c r="H27" s="43"/>
      <c r="I27" s="43"/>
      <c r="J27" s="43"/>
      <c r="K27" s="43"/>
      <c r="L27" s="43"/>
      <c r="M27" s="43"/>
      <c r="N27" s="43"/>
      <c r="O27" s="43"/>
      <c r="P27" s="43"/>
      <c r="Q27" s="43"/>
      <c r="R27" s="43"/>
      <c r="S27" s="43"/>
      <c r="T27" s="43"/>
      <c r="U27" s="43"/>
      <c r="V27" s="43"/>
      <c r="W27" s="43"/>
      <c r="X27" s="43"/>
      <c r="Y27" s="43"/>
      <c r="Z27" s="43"/>
      <c r="AA27" s="43"/>
      <c r="AB27" s="43"/>
      <c r="AC27" s="43"/>
      <c r="AD27" s="43"/>
      <c r="AE27" s="43"/>
      <c r="AF27" s="43"/>
      <c r="AG27" s="43"/>
      <c r="AH27" s="43"/>
      <c r="AI27" s="43"/>
    </row>
    <row r="28" spans="4:35">
      <c r="F28" s="43"/>
      <c r="G28" s="43"/>
      <c r="H28" s="43"/>
      <c r="I28" s="43"/>
      <c r="J28" s="43"/>
      <c r="K28" s="43"/>
      <c r="L28" s="43"/>
      <c r="M28" s="43"/>
      <c r="N28" s="43"/>
      <c r="O28" s="43"/>
      <c r="P28" s="43"/>
      <c r="Q28" s="43"/>
      <c r="R28" s="43"/>
      <c r="S28" s="43"/>
      <c r="T28" s="43"/>
      <c r="U28" s="43"/>
      <c r="V28" s="43"/>
      <c r="W28" s="43"/>
      <c r="X28" s="43"/>
      <c r="Y28" s="43"/>
      <c r="Z28" s="43"/>
      <c r="AA28" s="43"/>
      <c r="AB28" s="43"/>
      <c r="AC28" s="43"/>
      <c r="AD28" s="43"/>
      <c r="AE28" s="43"/>
      <c r="AF28" s="43"/>
      <c r="AG28" s="43"/>
      <c r="AH28" s="43"/>
      <c r="AI28" s="43"/>
    </row>
    <row r="29" spans="4:35">
      <c r="F29" s="43"/>
      <c r="G29" s="43"/>
      <c r="H29" s="43"/>
      <c r="I29" s="43"/>
      <c r="J29" s="43"/>
      <c r="K29" s="43"/>
      <c r="L29" s="43"/>
      <c r="M29" s="43"/>
      <c r="N29" s="43"/>
      <c r="O29" s="43"/>
      <c r="P29" s="43"/>
      <c r="Q29" s="43"/>
      <c r="R29" s="43"/>
      <c r="S29" s="43"/>
      <c r="T29" s="43"/>
      <c r="U29" s="43"/>
      <c r="V29" s="43"/>
      <c r="W29" s="43"/>
      <c r="X29" s="43"/>
      <c r="Y29" s="43"/>
      <c r="Z29" s="43"/>
      <c r="AA29" s="43"/>
      <c r="AB29" s="43"/>
      <c r="AC29" s="43"/>
      <c r="AD29" s="43"/>
      <c r="AE29" s="43"/>
      <c r="AF29" s="43"/>
      <c r="AG29" s="43"/>
      <c r="AH29" s="43"/>
      <c r="AI29" s="43"/>
    </row>
    <row r="30" spans="4:35">
      <c r="F30" s="43"/>
      <c r="G30" s="43"/>
      <c r="H30" s="43"/>
      <c r="I30" s="43"/>
      <c r="J30" s="43"/>
      <c r="K30" s="43"/>
      <c r="L30" s="43"/>
      <c r="M30" s="43"/>
      <c r="N30" s="43"/>
      <c r="O30" s="43"/>
      <c r="P30" s="43"/>
      <c r="Q30" s="43"/>
      <c r="R30" s="43"/>
      <c r="S30" s="43"/>
      <c r="T30" s="43"/>
      <c r="U30" s="43"/>
      <c r="V30" s="43"/>
      <c r="W30" s="43"/>
      <c r="X30" s="43"/>
      <c r="Y30" s="43"/>
      <c r="Z30" s="43"/>
      <c r="AA30" s="43"/>
      <c r="AB30" s="43"/>
      <c r="AC30" s="43"/>
      <c r="AD30" s="43"/>
      <c r="AE30" s="43"/>
      <c r="AF30" s="43"/>
      <c r="AG30" s="43"/>
      <c r="AH30" s="43"/>
      <c r="AI30" s="43"/>
    </row>
    <row r="31" spans="4:35">
      <c r="F31" s="43"/>
      <c r="G31" s="43"/>
      <c r="H31" s="43"/>
      <c r="I31" s="43"/>
      <c r="J31" s="43"/>
      <c r="K31" s="43"/>
      <c r="L31" s="43"/>
      <c r="M31" s="43"/>
      <c r="N31" s="43"/>
      <c r="O31" s="43"/>
      <c r="P31" s="43"/>
      <c r="Q31" s="43"/>
      <c r="R31" s="43"/>
      <c r="S31" s="43"/>
      <c r="T31" s="43"/>
      <c r="U31" s="43"/>
      <c r="V31" s="43"/>
      <c r="W31" s="43"/>
      <c r="X31" s="43"/>
      <c r="Y31" s="43"/>
      <c r="Z31" s="43"/>
      <c r="AA31" s="43"/>
      <c r="AB31" s="43"/>
      <c r="AC31" s="43"/>
      <c r="AD31" s="43"/>
      <c r="AE31" s="43"/>
      <c r="AF31" s="43"/>
      <c r="AG31" s="43"/>
      <c r="AH31" s="43"/>
      <c r="AI31" s="43"/>
    </row>
    <row r="32" spans="4:35">
      <c r="F32" s="43"/>
      <c r="G32" s="43"/>
      <c r="H32" s="43"/>
      <c r="I32" s="43"/>
      <c r="J32" s="43"/>
      <c r="K32" s="43"/>
      <c r="L32" s="43"/>
      <c r="M32" s="43"/>
      <c r="N32" s="43"/>
      <c r="O32" s="43"/>
      <c r="P32" s="43"/>
      <c r="Q32" s="43"/>
      <c r="R32" s="43"/>
      <c r="S32" s="43"/>
      <c r="T32" s="43"/>
      <c r="U32" s="43"/>
      <c r="V32" s="43"/>
      <c r="W32" s="43"/>
      <c r="X32" s="43"/>
      <c r="Y32" s="43"/>
      <c r="Z32" s="43"/>
      <c r="AA32" s="43"/>
      <c r="AB32" s="43"/>
      <c r="AC32" s="43"/>
      <c r="AD32" s="43"/>
      <c r="AE32" s="43"/>
      <c r="AF32" s="43"/>
      <c r="AG32" s="43"/>
      <c r="AH32" s="43"/>
      <c r="AI32" s="43"/>
    </row>
    <row r="33" spans="4:35">
      <c r="F33" s="43"/>
      <c r="G33" s="43"/>
      <c r="H33" s="43"/>
      <c r="I33" s="43"/>
      <c r="J33" s="43"/>
      <c r="K33" s="43"/>
      <c r="L33" s="43"/>
      <c r="M33" s="43"/>
      <c r="N33" s="43"/>
      <c r="O33" s="43"/>
      <c r="P33" s="43"/>
      <c r="Q33" s="43"/>
      <c r="R33" s="43"/>
      <c r="S33" s="43"/>
      <c r="T33" s="43"/>
      <c r="U33" s="43"/>
      <c r="V33" s="43"/>
      <c r="W33" s="43"/>
      <c r="X33" s="43"/>
      <c r="Y33" s="43"/>
      <c r="Z33" s="43"/>
      <c r="AA33" s="43"/>
      <c r="AB33" s="43"/>
      <c r="AC33" s="43"/>
      <c r="AD33" s="43"/>
      <c r="AE33" s="43"/>
      <c r="AF33" s="43"/>
      <c r="AG33" s="43"/>
      <c r="AH33" s="43"/>
      <c r="AI33" s="43"/>
    </row>
    <row r="34" spans="4:35">
      <c r="F34" s="43"/>
      <c r="G34" s="43"/>
      <c r="H34" s="43"/>
      <c r="I34" s="43"/>
      <c r="J34" s="43"/>
      <c r="K34" s="43"/>
      <c r="L34" s="43"/>
      <c r="M34" s="43"/>
      <c r="N34" s="43"/>
      <c r="O34" s="43"/>
      <c r="P34" s="43"/>
      <c r="Q34" s="43"/>
      <c r="R34" s="43"/>
      <c r="S34" s="43"/>
      <c r="T34" s="43"/>
      <c r="U34" s="43"/>
      <c r="V34" s="43"/>
      <c r="W34" s="43"/>
      <c r="X34" s="43"/>
      <c r="Y34" s="43"/>
      <c r="Z34" s="43"/>
      <c r="AA34" s="43"/>
      <c r="AB34" s="43"/>
      <c r="AC34" s="43"/>
      <c r="AD34" s="43"/>
      <c r="AE34" s="43"/>
      <c r="AF34" s="43"/>
      <c r="AG34" s="43"/>
      <c r="AH34" s="43"/>
      <c r="AI34" s="43"/>
    </row>
    <row r="35" spans="4:35">
      <c r="F35" s="43"/>
      <c r="G35" s="43"/>
      <c r="H35" s="43"/>
      <c r="I35" s="43"/>
      <c r="J35" s="43"/>
      <c r="K35" s="43"/>
      <c r="L35" s="43"/>
      <c r="M35" s="43"/>
      <c r="N35" s="43"/>
      <c r="O35" s="43"/>
      <c r="P35" s="43"/>
      <c r="Q35" s="43"/>
      <c r="R35" s="43"/>
      <c r="S35" s="43"/>
      <c r="T35" s="43"/>
      <c r="U35" s="43"/>
      <c r="V35" s="43"/>
      <c r="W35" s="43"/>
      <c r="X35" s="43"/>
      <c r="Y35" s="43"/>
      <c r="Z35" s="43"/>
      <c r="AA35" s="43"/>
      <c r="AB35" s="43"/>
      <c r="AC35" s="43"/>
      <c r="AD35" s="43"/>
      <c r="AE35" s="43"/>
      <c r="AF35" s="43"/>
      <c r="AG35" s="43"/>
      <c r="AH35" s="43"/>
      <c r="AI35" s="43"/>
    </row>
    <row r="36" spans="4:35">
      <c r="F36" s="43"/>
      <c r="G36" s="43"/>
      <c r="H36" s="43"/>
      <c r="I36" s="43"/>
      <c r="J36" s="43"/>
      <c r="K36" s="43"/>
      <c r="L36" s="43"/>
      <c r="M36" s="43"/>
      <c r="N36" s="43"/>
      <c r="O36" s="43"/>
      <c r="P36" s="43"/>
      <c r="Q36" s="43"/>
      <c r="R36" s="43"/>
      <c r="S36" s="43"/>
      <c r="T36" s="43"/>
      <c r="U36" s="43"/>
      <c r="V36" s="43"/>
      <c r="W36" s="43"/>
      <c r="X36" s="43"/>
      <c r="Y36" s="43"/>
      <c r="Z36" s="43"/>
      <c r="AA36" s="43"/>
      <c r="AB36" s="43"/>
      <c r="AC36" s="43"/>
      <c r="AD36" s="43"/>
      <c r="AE36" s="43"/>
      <c r="AF36" s="43"/>
      <c r="AG36" s="43"/>
      <c r="AH36" s="43"/>
      <c r="AI36" s="43"/>
    </row>
    <row r="37" spans="4:35">
      <c r="F37" s="43"/>
      <c r="G37" s="43"/>
      <c r="H37" s="43"/>
      <c r="I37" s="43"/>
      <c r="J37" s="43"/>
      <c r="K37" s="43"/>
      <c r="L37" s="43"/>
      <c r="M37" s="43"/>
      <c r="N37" s="43"/>
      <c r="O37" s="43"/>
      <c r="P37" s="43"/>
      <c r="Q37" s="43"/>
      <c r="R37" s="43"/>
      <c r="S37" s="43"/>
      <c r="T37" s="43"/>
      <c r="U37" s="43"/>
      <c r="V37" s="43"/>
      <c r="W37" s="43"/>
      <c r="X37" s="43"/>
      <c r="Y37" s="43"/>
      <c r="Z37" s="43"/>
      <c r="AA37" s="43"/>
      <c r="AB37" s="43"/>
      <c r="AC37" s="43"/>
      <c r="AD37" s="43"/>
      <c r="AE37" s="43"/>
      <c r="AF37" s="43"/>
      <c r="AG37" s="43"/>
      <c r="AH37" s="43"/>
      <c r="AI37" s="43"/>
    </row>
    <row r="38" spans="4:35">
      <c r="F38" s="43"/>
      <c r="G38" s="43"/>
      <c r="H38" s="43"/>
      <c r="I38" s="43"/>
      <c r="J38" s="43"/>
      <c r="K38" s="43"/>
      <c r="L38" s="43"/>
      <c r="M38" s="43"/>
      <c r="N38" s="43"/>
      <c r="O38" s="43"/>
      <c r="P38" s="43"/>
      <c r="Q38" s="43"/>
      <c r="R38" s="43"/>
      <c r="S38" s="43"/>
      <c r="T38" s="43"/>
      <c r="U38" s="43"/>
      <c r="V38" s="43"/>
      <c r="W38" s="43"/>
      <c r="X38" s="43"/>
      <c r="Y38" s="43"/>
      <c r="Z38" s="43"/>
      <c r="AA38" s="43"/>
      <c r="AB38" s="43"/>
      <c r="AC38" s="43"/>
      <c r="AD38" s="43"/>
      <c r="AE38" s="43"/>
      <c r="AF38" s="43"/>
      <c r="AG38" s="43"/>
      <c r="AH38" s="43"/>
      <c r="AI38" s="43"/>
    </row>
    <row r="39" spans="4:35">
      <c r="F39" s="43"/>
      <c r="G39" s="43"/>
      <c r="H39" s="43"/>
      <c r="I39" s="43"/>
      <c r="J39" s="43"/>
      <c r="K39" s="43"/>
      <c r="L39" s="43"/>
      <c r="M39" s="43"/>
      <c r="N39" s="43"/>
      <c r="O39" s="43"/>
      <c r="P39" s="43"/>
      <c r="Q39" s="43"/>
      <c r="R39" s="43"/>
      <c r="S39" s="43"/>
      <c r="T39" s="43"/>
      <c r="U39" s="43"/>
      <c r="V39" s="43"/>
      <c r="W39" s="43"/>
      <c r="X39" s="43"/>
      <c r="Y39" s="43"/>
      <c r="Z39" s="43"/>
      <c r="AA39" s="43"/>
      <c r="AB39" s="43"/>
      <c r="AC39" s="43"/>
      <c r="AD39" s="43"/>
      <c r="AE39" s="43"/>
      <c r="AF39" s="43"/>
      <c r="AG39" s="43"/>
      <c r="AH39" s="43"/>
      <c r="AI39" s="43"/>
    </row>
    <row r="40" spans="4:35">
      <c r="F40" s="43"/>
      <c r="G40" s="43"/>
      <c r="H40" s="43"/>
      <c r="I40" s="43"/>
      <c r="J40" s="43"/>
      <c r="K40" s="43"/>
      <c r="L40" s="43"/>
      <c r="M40" s="43"/>
      <c r="N40" s="43"/>
      <c r="O40" s="43"/>
      <c r="P40" s="43"/>
      <c r="Q40" s="43"/>
      <c r="R40" s="43"/>
      <c r="S40" s="43"/>
      <c r="T40" s="43"/>
      <c r="U40" s="43"/>
      <c r="V40" s="43"/>
      <c r="W40" s="43"/>
      <c r="X40" s="43"/>
      <c r="Y40" s="43"/>
      <c r="Z40" s="43"/>
      <c r="AA40" s="43"/>
      <c r="AB40" s="43"/>
      <c r="AC40" s="43"/>
      <c r="AD40" s="43"/>
      <c r="AE40" s="43"/>
      <c r="AF40" s="43"/>
      <c r="AG40" s="43"/>
      <c r="AH40" s="43"/>
      <c r="AI40" s="43"/>
    </row>
    <row r="41" spans="4:35">
      <c r="F41" s="43"/>
      <c r="G41" s="43"/>
      <c r="H41" s="43"/>
      <c r="I41" s="43"/>
      <c r="J41" s="43"/>
      <c r="K41" s="43"/>
      <c r="L41" s="43"/>
      <c r="M41" s="43"/>
      <c r="N41" s="43"/>
      <c r="O41" s="43"/>
      <c r="P41" s="43"/>
      <c r="Q41" s="43"/>
      <c r="R41" s="43"/>
      <c r="S41" s="43"/>
      <c r="T41" s="43"/>
      <c r="U41" s="43"/>
      <c r="V41" s="43"/>
      <c r="W41" s="43"/>
      <c r="X41" s="43"/>
      <c r="Y41" s="43"/>
      <c r="Z41" s="43"/>
      <c r="AA41" s="43"/>
      <c r="AB41" s="43"/>
      <c r="AC41" s="43"/>
      <c r="AD41" s="43"/>
      <c r="AE41" s="43"/>
      <c r="AF41" s="43"/>
      <c r="AG41" s="43"/>
      <c r="AH41" s="43"/>
      <c r="AI41" s="43"/>
    </row>
    <row r="42" spans="4:35">
      <c r="D42" s="2166" t="s">
        <v>2481</v>
      </c>
      <c r="E42" s="2166"/>
      <c r="F42" s="2166"/>
      <c r="G42" s="2166"/>
      <c r="H42" s="2166"/>
      <c r="I42" s="2166"/>
      <c r="J42" s="113">
        <v>2005</v>
      </c>
      <c r="K42" s="113">
        <v>2006</v>
      </c>
      <c r="L42" s="113">
        <v>2007</v>
      </c>
      <c r="M42" s="113">
        <v>2008</v>
      </c>
      <c r="N42" s="113">
        <v>2009</v>
      </c>
      <c r="O42" s="113">
        <v>2010</v>
      </c>
      <c r="P42" s="113">
        <v>2011</v>
      </c>
      <c r="Q42" s="113">
        <v>2012</v>
      </c>
      <c r="R42" s="113">
        <v>2013</v>
      </c>
      <c r="S42" s="113">
        <v>2014</v>
      </c>
      <c r="T42" s="113">
        <v>2015</v>
      </c>
      <c r="U42" s="113">
        <v>2016</v>
      </c>
      <c r="V42" s="113">
        <v>2017</v>
      </c>
      <c r="W42" s="113">
        <v>2018</v>
      </c>
      <c r="X42" s="113">
        <v>2019</v>
      </c>
      <c r="Y42" s="113">
        <v>2020</v>
      </c>
      <c r="Z42" s="113">
        <v>2021</v>
      </c>
      <c r="AA42" s="113">
        <v>2022</v>
      </c>
      <c r="AB42" s="113">
        <v>2023</v>
      </c>
      <c r="AC42" s="113">
        <v>2024</v>
      </c>
      <c r="AD42" s="113">
        <v>2025</v>
      </c>
      <c r="AE42" s="113">
        <v>2026</v>
      </c>
      <c r="AF42" s="113">
        <v>2027</v>
      </c>
      <c r="AG42" s="113">
        <v>2028</v>
      </c>
      <c r="AH42" s="113">
        <v>2029</v>
      </c>
      <c r="AI42" s="113">
        <v>2030</v>
      </c>
    </row>
    <row r="43" spans="4:35">
      <c r="D43" s="2132" t="s">
        <v>3746</v>
      </c>
      <c r="F43" s="43"/>
      <c r="G43" s="43"/>
      <c r="H43" s="43"/>
      <c r="I43" s="43"/>
      <c r="J43" s="43"/>
      <c r="K43" s="43"/>
      <c r="L43" s="43"/>
      <c r="M43" s="43"/>
      <c r="N43" s="43"/>
      <c r="O43" s="43"/>
      <c r="P43" s="43"/>
      <c r="Q43" s="43"/>
      <c r="R43" s="43"/>
      <c r="S43" s="43"/>
      <c r="T43" s="43"/>
      <c r="U43" s="43"/>
      <c r="V43" s="43"/>
      <c r="W43" s="43"/>
      <c r="X43" s="43"/>
      <c r="Y43" s="43"/>
      <c r="Z43" s="43"/>
      <c r="AA43" s="43"/>
      <c r="AB43" s="43"/>
      <c r="AC43" s="43"/>
      <c r="AD43" s="43"/>
      <c r="AE43" s="43"/>
      <c r="AF43" s="43"/>
      <c r="AG43" s="43"/>
      <c r="AH43" s="43"/>
      <c r="AI43" s="43"/>
    </row>
    <row r="44" spans="4:35">
      <c r="E44" s="2679" t="s">
        <v>3745</v>
      </c>
      <c r="F44" s="437"/>
      <c r="G44" s="437"/>
      <c r="H44" s="437"/>
      <c r="I44" s="43"/>
      <c r="J44" s="43"/>
      <c r="K44" s="43"/>
      <c r="L44" s="43"/>
      <c r="M44" s="43"/>
      <c r="N44" s="1507"/>
      <c r="O44" s="1507"/>
      <c r="P44" s="1507"/>
      <c r="Q44" s="1507"/>
      <c r="R44" s="1507"/>
      <c r="S44" s="1507">
        <v>101868516.48581995</v>
      </c>
      <c r="T44" s="1507">
        <v>106807405.96759608</v>
      </c>
      <c r="U44" s="1507">
        <v>105746037</v>
      </c>
      <c r="V44" s="1507">
        <v>116165978</v>
      </c>
      <c r="W44" s="1507">
        <v>58160026</v>
      </c>
      <c r="X44" s="1507">
        <v>34835745</v>
      </c>
      <c r="Y44" s="1507">
        <v>26574595</v>
      </c>
      <c r="Z44" s="1507">
        <v>12789279</v>
      </c>
      <c r="AA44" s="1507">
        <v>13150758</v>
      </c>
      <c r="AB44" s="1507">
        <v>12301957</v>
      </c>
      <c r="AC44" s="1507">
        <v>0</v>
      </c>
      <c r="AD44" s="1507">
        <v>0</v>
      </c>
      <c r="AE44" s="1507">
        <v>0</v>
      </c>
      <c r="AF44" s="1507">
        <v>0</v>
      </c>
      <c r="AG44" s="1507">
        <v>0</v>
      </c>
      <c r="AH44" s="1507">
        <v>0</v>
      </c>
      <c r="AI44" s="1507">
        <v>0</v>
      </c>
    </row>
    <row r="45" spans="4:35">
      <c r="E45" s="2679" t="s">
        <v>4672</v>
      </c>
      <c r="F45" s="437"/>
      <c r="G45" s="437"/>
      <c r="H45" s="437"/>
      <c r="I45" s="43"/>
      <c r="J45" s="43"/>
      <c r="K45" s="43"/>
      <c r="L45" s="43"/>
      <c r="M45" s="43"/>
      <c r="N45" s="1507"/>
      <c r="O45" s="1507"/>
      <c r="P45" s="1507"/>
      <c r="Q45" s="1507"/>
      <c r="R45" s="1507"/>
      <c r="S45" s="3225">
        <v>100000000</v>
      </c>
      <c r="T45" s="3225">
        <v>100000000</v>
      </c>
      <c r="U45" s="3225">
        <v>100000000</v>
      </c>
      <c r="V45" s="3225">
        <v>100000000</v>
      </c>
      <c r="W45" s="3225">
        <v>100000000</v>
      </c>
      <c r="X45" s="3225">
        <v>100000000</v>
      </c>
      <c r="Y45" s="3225">
        <v>100000000</v>
      </c>
      <c r="Z45" s="3225">
        <v>100000000</v>
      </c>
      <c r="AA45" s="3225">
        <v>100000000</v>
      </c>
      <c r="AB45" s="3225">
        <v>100000000</v>
      </c>
      <c r="AC45" s="3225">
        <v>100000000</v>
      </c>
      <c r="AD45" s="3225">
        <v>100000000</v>
      </c>
      <c r="AE45" s="3225">
        <v>100000000</v>
      </c>
      <c r="AF45" s="3225">
        <v>100000000</v>
      </c>
      <c r="AG45" s="3225">
        <v>100000000</v>
      </c>
      <c r="AH45" s="3225">
        <v>100000000</v>
      </c>
      <c r="AI45" s="3225">
        <v>100000000</v>
      </c>
    </row>
    <row r="46" spans="4:35">
      <c r="E46" t="s">
        <v>1944</v>
      </c>
      <c r="F46" s="43"/>
      <c r="G46" s="43"/>
      <c r="H46" s="43"/>
      <c r="I46" s="43"/>
      <c r="J46" s="43"/>
      <c r="K46" s="43"/>
      <c r="L46" s="43"/>
      <c r="M46" s="43"/>
      <c r="N46" s="1507"/>
      <c r="O46" s="1507"/>
      <c r="P46" s="1507"/>
      <c r="Q46" s="1507"/>
      <c r="R46" s="1507"/>
      <c r="S46" s="1507">
        <v>101868516.48581995</v>
      </c>
      <c r="T46" s="1507">
        <v>106807405.96759608</v>
      </c>
      <c r="U46" s="1507">
        <v>105746037</v>
      </c>
      <c r="V46" s="1507">
        <v>116165978</v>
      </c>
      <c r="W46" s="1507">
        <v>58160026</v>
      </c>
      <c r="X46" s="1507">
        <v>34835745</v>
      </c>
      <c r="Y46" s="1507">
        <v>26574595</v>
      </c>
      <c r="Z46" s="1507">
        <v>12789279</v>
      </c>
      <c r="AA46" s="1507">
        <v>13150758</v>
      </c>
      <c r="AB46" s="1507">
        <v>12301957</v>
      </c>
      <c r="AC46" s="1507">
        <v>0</v>
      </c>
      <c r="AD46" s="1507">
        <v>0</v>
      </c>
      <c r="AE46" s="1507">
        <v>0</v>
      </c>
      <c r="AF46" s="1507">
        <v>0</v>
      </c>
      <c r="AG46" s="1507">
        <v>0</v>
      </c>
      <c r="AH46" s="1507">
        <v>0</v>
      </c>
      <c r="AI46" s="3225">
        <v>100000000</v>
      </c>
    </row>
    <row r="47" spans="4:35">
      <c r="F47" s="43"/>
      <c r="G47" s="43"/>
      <c r="H47" s="43"/>
      <c r="I47" s="43"/>
      <c r="J47" s="43"/>
      <c r="K47" s="43"/>
      <c r="L47" s="43"/>
      <c r="M47" s="43"/>
      <c r="N47" s="43"/>
      <c r="O47" s="43"/>
      <c r="P47" s="43"/>
      <c r="Q47" s="43"/>
      <c r="R47" s="43"/>
      <c r="S47" s="43"/>
      <c r="T47" s="43"/>
      <c r="U47" s="43"/>
      <c r="V47" s="43"/>
      <c r="W47" s="43"/>
      <c r="X47" s="43"/>
      <c r="Y47" s="43"/>
      <c r="Z47" s="43"/>
      <c r="AA47" s="43"/>
      <c r="AB47" s="43"/>
      <c r="AC47" s="43"/>
      <c r="AD47" s="43"/>
      <c r="AE47" s="43"/>
      <c r="AF47" s="43"/>
      <c r="AG47" s="43"/>
      <c r="AH47" s="43"/>
      <c r="AI47" s="43"/>
    </row>
    <row r="48" spans="4:35">
      <c r="F48" s="43"/>
      <c r="G48" s="43"/>
      <c r="H48" s="43"/>
      <c r="I48" s="43"/>
      <c r="J48" s="43"/>
      <c r="K48" s="43"/>
      <c r="L48" s="43"/>
      <c r="M48" s="43"/>
      <c r="N48" s="43"/>
      <c r="O48" s="43"/>
      <c r="P48" s="43"/>
      <c r="Q48" s="43"/>
      <c r="R48" s="43"/>
      <c r="S48" s="43"/>
      <c r="T48" s="43"/>
      <c r="U48" s="43"/>
      <c r="V48" s="43"/>
      <c r="W48" s="43"/>
      <c r="X48" s="43"/>
      <c r="Y48" s="43"/>
      <c r="Z48" s="43"/>
      <c r="AA48" s="43"/>
      <c r="AB48" s="43"/>
      <c r="AC48" s="43"/>
      <c r="AD48" s="43"/>
      <c r="AE48" s="43"/>
      <c r="AF48" s="43"/>
      <c r="AG48" s="43"/>
      <c r="AH48" s="43"/>
      <c r="AI48" s="43"/>
    </row>
    <row r="49" spans="6:35">
      <c r="F49" s="43"/>
      <c r="G49" s="43"/>
      <c r="H49" s="43"/>
      <c r="I49" s="43"/>
      <c r="J49" s="43"/>
      <c r="K49" s="43"/>
      <c r="L49" s="43"/>
      <c r="M49" s="43"/>
      <c r="N49" s="43"/>
      <c r="O49" s="43"/>
      <c r="P49" s="43"/>
      <c r="Q49" s="43"/>
      <c r="R49" s="43"/>
      <c r="S49" s="43"/>
      <c r="T49" s="43"/>
      <c r="U49" s="43"/>
      <c r="V49" s="43"/>
      <c r="W49" s="43"/>
      <c r="X49" s="43"/>
      <c r="Y49" s="43"/>
      <c r="Z49" s="43"/>
      <c r="AA49" s="43"/>
      <c r="AB49" s="43"/>
      <c r="AC49" s="43"/>
      <c r="AD49" s="43"/>
      <c r="AE49" s="43"/>
      <c r="AF49" s="43"/>
      <c r="AG49" s="43"/>
      <c r="AH49" s="43"/>
      <c r="AI49" s="43"/>
    </row>
    <row r="50" spans="6:35">
      <c r="F50" s="43"/>
      <c r="G50" s="43"/>
      <c r="H50" s="43"/>
      <c r="I50" s="43"/>
      <c r="J50" s="43"/>
      <c r="K50" s="43"/>
      <c r="L50" s="43"/>
      <c r="M50" s="43"/>
      <c r="N50" s="43"/>
      <c r="O50" s="43"/>
      <c r="P50" s="43"/>
      <c r="Q50" s="43"/>
      <c r="R50" s="43"/>
      <c r="S50" s="43"/>
      <c r="T50" s="43"/>
      <c r="U50" s="43"/>
      <c r="V50" s="43"/>
      <c r="W50" s="43"/>
      <c r="X50" s="43"/>
      <c r="Y50" s="43"/>
      <c r="Z50" s="43"/>
      <c r="AA50" s="43"/>
      <c r="AB50" s="43"/>
      <c r="AC50" s="43"/>
      <c r="AD50" s="43"/>
      <c r="AE50" s="43"/>
      <c r="AF50" s="43"/>
      <c r="AG50" s="43"/>
      <c r="AH50" s="43"/>
      <c r="AI50" s="43"/>
    </row>
    <row r="51" spans="6:35">
      <c r="F51" s="43"/>
      <c r="G51" s="43"/>
      <c r="H51" s="43"/>
      <c r="I51" s="43"/>
      <c r="J51" s="43"/>
      <c r="K51" s="43"/>
      <c r="L51" s="43"/>
      <c r="M51" s="43"/>
      <c r="N51" s="43"/>
      <c r="O51" s="43"/>
      <c r="P51" s="43"/>
      <c r="Q51" s="43"/>
      <c r="R51" s="43"/>
      <c r="S51" s="43"/>
      <c r="T51" s="43"/>
      <c r="U51" s="43"/>
      <c r="V51" s="43"/>
      <c r="W51" s="43"/>
      <c r="X51" s="43"/>
      <c r="Y51" s="43"/>
      <c r="Z51" s="43"/>
      <c r="AA51" s="43"/>
      <c r="AB51" s="43"/>
      <c r="AC51" s="43"/>
      <c r="AD51" s="43"/>
      <c r="AE51" s="43"/>
      <c r="AF51" s="43"/>
      <c r="AG51" s="43"/>
      <c r="AH51" s="43"/>
      <c r="AI51" s="43"/>
    </row>
    <row r="52" spans="6:35">
      <c r="F52" s="43"/>
      <c r="G52" s="43"/>
      <c r="H52" s="43"/>
      <c r="I52" s="43"/>
      <c r="J52" s="43"/>
      <c r="K52" s="43"/>
      <c r="L52" s="43"/>
      <c r="M52" s="43"/>
      <c r="N52" s="43"/>
      <c r="O52" s="43"/>
      <c r="P52" s="43"/>
      <c r="Q52" s="43"/>
      <c r="R52" s="43"/>
      <c r="S52" s="43"/>
      <c r="T52" s="43"/>
      <c r="U52" s="43"/>
      <c r="V52" s="43"/>
      <c r="W52" s="43"/>
      <c r="X52" s="43"/>
      <c r="Y52" s="43"/>
      <c r="Z52" s="43"/>
      <c r="AA52" s="43"/>
      <c r="AB52" s="43"/>
      <c r="AC52" s="43"/>
      <c r="AD52" s="43"/>
      <c r="AE52" s="43"/>
      <c r="AF52" s="43"/>
      <c r="AG52" s="43"/>
      <c r="AH52" s="43"/>
      <c r="AI52" s="43"/>
    </row>
    <row r="53" spans="6:35">
      <c r="F53" s="43"/>
      <c r="G53" s="43"/>
      <c r="H53" s="43"/>
      <c r="I53" s="43"/>
      <c r="J53" s="43"/>
      <c r="K53" s="43"/>
      <c r="L53" s="43"/>
      <c r="M53" s="43"/>
      <c r="N53" s="43"/>
      <c r="O53" s="43"/>
      <c r="P53" s="43"/>
      <c r="Q53" s="43"/>
      <c r="R53" s="43"/>
      <c r="S53" s="43"/>
      <c r="T53" s="43"/>
      <c r="U53" s="43"/>
      <c r="V53" s="43"/>
      <c r="W53" s="43"/>
      <c r="X53" s="43"/>
      <c r="Y53" s="43"/>
      <c r="Z53" s="43"/>
      <c r="AA53" s="43"/>
      <c r="AB53" s="43"/>
      <c r="AC53" s="43"/>
      <c r="AD53" s="43"/>
      <c r="AE53" s="43"/>
      <c r="AF53" s="43"/>
      <c r="AG53" s="43"/>
      <c r="AH53" s="43"/>
      <c r="AI53" s="43"/>
    </row>
    <row r="54" spans="6:35">
      <c r="F54" s="43"/>
      <c r="G54" s="43"/>
      <c r="H54" s="43"/>
      <c r="I54" s="43"/>
      <c r="J54" s="43"/>
      <c r="K54" s="43"/>
      <c r="L54" s="43"/>
      <c r="M54" s="43"/>
      <c r="N54" s="43"/>
      <c r="O54" s="43"/>
      <c r="P54" s="43"/>
      <c r="Q54" s="43"/>
      <c r="R54" s="43"/>
      <c r="S54" s="43"/>
      <c r="T54" s="43"/>
      <c r="U54" s="43"/>
      <c r="V54" s="43"/>
      <c r="W54" s="43"/>
      <c r="X54" s="43"/>
      <c r="Y54" s="43"/>
      <c r="Z54" s="43"/>
      <c r="AA54" s="43"/>
      <c r="AB54" s="43"/>
      <c r="AC54" s="43"/>
      <c r="AD54" s="43"/>
      <c r="AE54" s="43"/>
      <c r="AF54" s="43"/>
      <c r="AG54" s="43"/>
      <c r="AH54" s="43"/>
      <c r="AI54" s="43"/>
    </row>
    <row r="55" spans="6:35">
      <c r="F55" s="43"/>
      <c r="G55" s="43"/>
      <c r="H55" s="43"/>
      <c r="I55" s="43"/>
      <c r="J55" s="43"/>
      <c r="K55" s="43"/>
      <c r="L55" s="43"/>
      <c r="M55" s="43"/>
      <c r="N55" s="43"/>
      <c r="O55" s="43"/>
      <c r="P55" s="43"/>
      <c r="Q55" s="43"/>
      <c r="R55" s="43"/>
      <c r="S55" s="43"/>
      <c r="T55" s="43"/>
      <c r="U55" s="43"/>
      <c r="V55" s="43"/>
      <c r="W55" s="43"/>
      <c r="X55" s="43"/>
      <c r="Y55" s="43"/>
      <c r="Z55" s="43"/>
      <c r="AA55" s="43"/>
      <c r="AB55" s="43"/>
      <c r="AC55" s="43"/>
      <c r="AD55" s="43"/>
      <c r="AE55" s="43"/>
      <c r="AF55" s="43"/>
      <c r="AG55" s="43"/>
      <c r="AH55" s="43"/>
      <c r="AI55" s="43"/>
    </row>
    <row r="56" spans="6:35">
      <c r="F56" s="43"/>
      <c r="G56" s="43"/>
      <c r="H56" s="43"/>
      <c r="I56" s="43"/>
      <c r="J56" s="43"/>
      <c r="K56" s="43"/>
      <c r="L56" s="43"/>
      <c r="M56" s="43"/>
      <c r="N56" s="43"/>
      <c r="O56" s="43"/>
      <c r="P56" s="43"/>
      <c r="Q56" s="43"/>
      <c r="R56" s="43"/>
      <c r="S56" s="43"/>
      <c r="T56" s="43"/>
      <c r="U56" s="43"/>
      <c r="V56" s="43"/>
      <c r="W56" s="43"/>
      <c r="X56" s="43"/>
      <c r="Y56" s="43"/>
      <c r="Z56" s="43"/>
      <c r="AA56" s="43"/>
      <c r="AB56" s="43"/>
      <c r="AC56" s="43"/>
      <c r="AD56" s="43"/>
      <c r="AE56" s="43"/>
      <c r="AF56" s="43"/>
      <c r="AG56" s="43"/>
      <c r="AH56" s="43"/>
      <c r="AI56" s="43"/>
    </row>
    <row r="57" spans="6:35">
      <c r="F57" s="43"/>
      <c r="G57" s="43"/>
      <c r="H57" s="43"/>
      <c r="I57" s="43"/>
      <c r="J57" s="43"/>
      <c r="K57" s="43"/>
      <c r="L57" s="43"/>
      <c r="M57" s="43"/>
      <c r="N57" s="43"/>
      <c r="O57" s="43"/>
      <c r="P57" s="43"/>
      <c r="Q57" s="43"/>
      <c r="R57" s="43"/>
      <c r="S57" s="43"/>
      <c r="T57" s="43"/>
      <c r="U57" s="43"/>
      <c r="V57" s="43"/>
      <c r="W57" s="43"/>
      <c r="X57" s="43"/>
      <c r="Y57" s="43"/>
      <c r="Z57" s="43"/>
      <c r="AA57" s="43"/>
      <c r="AB57" s="43"/>
      <c r="AC57" s="43"/>
      <c r="AD57" s="43"/>
      <c r="AE57" s="43"/>
      <c r="AF57" s="43"/>
      <c r="AG57" s="43"/>
      <c r="AH57" s="43"/>
      <c r="AI57" s="43"/>
    </row>
    <row r="58" spans="6:35">
      <c r="F58" s="43"/>
      <c r="G58" s="43"/>
      <c r="H58" s="43"/>
      <c r="I58" s="43"/>
      <c r="J58" s="43"/>
      <c r="K58" s="43"/>
      <c r="L58" s="43"/>
      <c r="M58" s="43"/>
      <c r="N58" s="43"/>
      <c r="O58" s="43"/>
      <c r="P58" s="43"/>
      <c r="Q58" s="43"/>
      <c r="R58" s="43"/>
      <c r="S58" s="43"/>
      <c r="T58" s="43"/>
      <c r="U58" s="43"/>
      <c r="V58" s="43"/>
      <c r="W58" s="43"/>
      <c r="X58" s="43"/>
      <c r="Y58" s="43"/>
      <c r="Z58" s="43"/>
      <c r="AA58" s="43"/>
      <c r="AB58" s="43"/>
      <c r="AC58" s="43"/>
      <c r="AD58" s="43"/>
      <c r="AE58" s="43"/>
      <c r="AF58" s="43"/>
      <c r="AG58" s="43"/>
      <c r="AH58" s="43"/>
      <c r="AI58" s="43"/>
    </row>
    <row r="59" spans="6:35">
      <c r="F59" s="43"/>
      <c r="G59" s="43"/>
      <c r="H59" s="43"/>
      <c r="I59" s="43"/>
      <c r="J59" s="43"/>
      <c r="K59" s="43"/>
      <c r="L59" s="43"/>
      <c r="M59" s="43"/>
      <c r="N59" s="43"/>
      <c r="O59" s="43"/>
      <c r="P59" s="43"/>
      <c r="Q59" s="43"/>
      <c r="R59" s="43"/>
      <c r="S59" s="43"/>
      <c r="T59" s="43"/>
      <c r="U59" s="43"/>
      <c r="V59" s="43"/>
      <c r="W59" s="43"/>
      <c r="X59" s="43"/>
      <c r="Y59" s="43"/>
      <c r="Z59" s="43"/>
      <c r="AA59" s="43"/>
      <c r="AB59" s="43"/>
      <c r="AC59" s="43"/>
      <c r="AD59" s="43"/>
      <c r="AE59" s="43"/>
      <c r="AF59" s="43"/>
      <c r="AG59" s="43"/>
      <c r="AH59" s="43"/>
      <c r="AI59" s="43"/>
    </row>
    <row r="60" spans="6:35">
      <c r="F60" s="43"/>
      <c r="G60" s="43"/>
      <c r="H60" s="43"/>
      <c r="I60" s="43"/>
      <c r="J60" s="43"/>
      <c r="K60" s="43"/>
      <c r="L60" s="43"/>
      <c r="M60" s="43"/>
      <c r="N60" s="43"/>
      <c r="O60" s="43"/>
      <c r="P60" s="43"/>
      <c r="Q60" s="43"/>
      <c r="R60" s="43"/>
      <c r="S60" s="43"/>
      <c r="T60" s="43"/>
      <c r="U60" s="43"/>
      <c r="V60" s="43"/>
      <c r="W60" s="43"/>
      <c r="X60" s="43"/>
      <c r="Y60" s="43"/>
      <c r="Z60" s="43"/>
      <c r="AA60" s="43"/>
      <c r="AB60" s="43"/>
      <c r="AC60" s="43"/>
      <c r="AD60" s="43"/>
      <c r="AE60" s="43"/>
      <c r="AF60" s="43"/>
      <c r="AG60" s="43"/>
      <c r="AH60" s="43"/>
      <c r="AI60" s="43"/>
    </row>
    <row r="61" spans="6:35">
      <c r="F61" s="43"/>
      <c r="G61" s="43"/>
      <c r="H61" s="43"/>
      <c r="I61" s="43"/>
      <c r="J61" s="43"/>
      <c r="K61" s="43"/>
      <c r="L61" s="43"/>
      <c r="M61" s="43"/>
      <c r="N61" s="43"/>
      <c r="O61" s="43"/>
      <c r="P61" s="43"/>
      <c r="Q61" s="43"/>
      <c r="R61" s="43"/>
      <c r="S61" s="43"/>
      <c r="T61" s="43"/>
      <c r="U61" s="43"/>
      <c r="V61" s="43"/>
      <c r="W61" s="43"/>
      <c r="X61" s="43"/>
      <c r="Y61" s="43"/>
      <c r="Z61" s="43"/>
      <c r="AA61" s="43"/>
      <c r="AB61" s="43"/>
      <c r="AC61" s="43"/>
      <c r="AD61" s="43"/>
      <c r="AE61" s="43"/>
      <c r="AF61" s="43"/>
      <c r="AG61" s="43"/>
      <c r="AH61" s="43"/>
      <c r="AI61" s="43"/>
    </row>
    <row r="62" spans="6:35">
      <c r="F62" s="43"/>
      <c r="G62" s="43"/>
      <c r="H62" s="43"/>
      <c r="I62" s="43"/>
      <c r="J62" s="43"/>
      <c r="K62" s="43"/>
      <c r="L62" s="43"/>
      <c r="M62" s="43"/>
      <c r="N62" s="43"/>
      <c r="O62" s="43"/>
      <c r="P62" s="43"/>
      <c r="Q62" s="43"/>
      <c r="R62" s="43"/>
      <c r="S62" s="43"/>
      <c r="T62" s="43"/>
      <c r="U62" s="43"/>
      <c r="V62" s="43"/>
      <c r="W62" s="43"/>
      <c r="X62" s="43"/>
      <c r="Y62" s="43"/>
      <c r="Z62" s="43"/>
      <c r="AA62" s="43"/>
      <c r="AB62" s="43"/>
      <c r="AC62" s="43"/>
      <c r="AD62" s="43"/>
      <c r="AE62" s="43"/>
      <c r="AF62" s="43"/>
      <c r="AG62" s="43"/>
      <c r="AH62" s="43"/>
      <c r="AI62" s="43"/>
    </row>
    <row r="63" spans="6:35">
      <c r="F63" s="43"/>
      <c r="G63" s="43"/>
      <c r="H63" s="43"/>
      <c r="I63" s="43"/>
      <c r="J63" s="43"/>
      <c r="K63" s="43"/>
      <c r="L63" s="43"/>
      <c r="M63" s="43"/>
      <c r="N63" s="43"/>
      <c r="O63" s="43"/>
      <c r="P63" s="43"/>
      <c r="Q63" s="43"/>
      <c r="R63" s="43"/>
      <c r="S63" s="43"/>
      <c r="T63" s="43"/>
      <c r="U63" s="43"/>
      <c r="V63" s="43"/>
      <c r="W63" s="43"/>
      <c r="X63" s="43"/>
      <c r="Y63" s="43"/>
      <c r="Z63" s="43"/>
      <c r="AA63" s="43"/>
      <c r="AB63" s="43"/>
      <c r="AC63" s="43"/>
      <c r="AD63" s="43"/>
      <c r="AE63" s="43"/>
      <c r="AF63" s="43"/>
      <c r="AG63" s="43"/>
      <c r="AH63" s="43"/>
      <c r="AI63" s="43"/>
    </row>
    <row r="64" spans="6:35">
      <c r="F64" s="43"/>
      <c r="G64" s="43"/>
      <c r="H64" s="43"/>
      <c r="I64" s="43"/>
      <c r="J64" s="43"/>
      <c r="K64" s="43"/>
      <c r="L64" s="43"/>
      <c r="M64" s="43"/>
      <c r="N64" s="43"/>
      <c r="O64" s="43"/>
      <c r="P64" s="43"/>
      <c r="Q64" s="43"/>
      <c r="R64" s="43"/>
      <c r="S64" s="43"/>
      <c r="T64" s="43"/>
      <c r="U64" s="43"/>
      <c r="V64" s="43"/>
      <c r="W64" s="43"/>
      <c r="X64" s="43"/>
      <c r="Y64" s="43"/>
      <c r="Z64" s="628">
        <v>304090948</v>
      </c>
      <c r="AA64" s="628">
        <v>311980693</v>
      </c>
      <c r="AB64" s="628">
        <v>317438859</v>
      </c>
      <c r="AC64" s="628">
        <v>313375598.35399997</v>
      </c>
      <c r="AD64" s="43"/>
      <c r="AE64" s="43"/>
      <c r="AF64" s="43"/>
      <c r="AG64" s="43"/>
      <c r="AH64" s="43"/>
      <c r="AI64" s="43"/>
    </row>
    <row r="65" spans="1:35">
      <c r="D65" s="2166" t="s">
        <v>2481</v>
      </c>
      <c r="E65" s="2166"/>
      <c r="F65" s="2166"/>
      <c r="G65" s="2166"/>
      <c r="H65" s="2166"/>
      <c r="I65" s="2166"/>
      <c r="J65" s="113">
        <v>2005</v>
      </c>
      <c r="K65" s="113">
        <v>2006</v>
      </c>
      <c r="L65" s="113">
        <v>2007</v>
      </c>
      <c r="M65" s="113">
        <v>2008</v>
      </c>
      <c r="N65" s="113">
        <v>2009</v>
      </c>
      <c r="O65" s="113">
        <v>2010</v>
      </c>
      <c r="P65" s="113">
        <v>2011</v>
      </c>
      <c r="Q65" s="113">
        <v>2012</v>
      </c>
      <c r="R65" s="113">
        <v>2013</v>
      </c>
      <c r="S65" s="113">
        <v>2014</v>
      </c>
      <c r="T65" s="113">
        <v>2015</v>
      </c>
      <c r="U65" s="113">
        <v>2016</v>
      </c>
      <c r="V65" s="113">
        <v>2017</v>
      </c>
      <c r="W65" s="113">
        <v>2018</v>
      </c>
      <c r="X65" s="113">
        <v>2019</v>
      </c>
      <c r="Y65" s="113">
        <v>2020</v>
      </c>
      <c r="Z65" s="113">
        <v>2021</v>
      </c>
      <c r="AA65" s="113">
        <v>2022</v>
      </c>
      <c r="AB65" s="113">
        <v>2023</v>
      </c>
      <c r="AC65" s="113">
        <v>2024</v>
      </c>
      <c r="AD65" s="113">
        <v>2025</v>
      </c>
      <c r="AE65" s="113">
        <v>2026</v>
      </c>
      <c r="AF65" s="113">
        <v>2027</v>
      </c>
      <c r="AG65" s="113">
        <v>2028</v>
      </c>
      <c r="AH65" s="113">
        <v>2029</v>
      </c>
      <c r="AI65" s="113">
        <v>2030</v>
      </c>
    </row>
    <row r="66" spans="1:35">
      <c r="D66" s="2132" t="s">
        <v>1942</v>
      </c>
      <c r="F66" s="43"/>
      <c r="G66" s="43"/>
      <c r="H66" s="43"/>
      <c r="I66" s="43"/>
      <c r="J66" s="43"/>
      <c r="K66" s="43"/>
      <c r="L66" s="43"/>
      <c r="M66" s="43"/>
      <c r="N66" s="43"/>
      <c r="O66" s="43"/>
      <c r="P66" s="43"/>
      <c r="Q66" s="43"/>
      <c r="R66" s="43"/>
      <c r="S66" s="43"/>
      <c r="T66" s="43"/>
      <c r="U66" s="43"/>
      <c r="V66" s="43"/>
      <c r="W66" s="43"/>
      <c r="X66" s="43"/>
      <c r="Y66" s="43"/>
      <c r="Z66" s="43"/>
      <c r="AA66" s="43"/>
      <c r="AB66" s="43"/>
      <c r="AC66" s="43"/>
      <c r="AD66" s="43"/>
      <c r="AE66" s="43"/>
      <c r="AF66" s="43"/>
      <c r="AG66" s="43"/>
      <c r="AH66" s="43"/>
      <c r="AI66" s="43"/>
    </row>
    <row r="67" spans="1:35">
      <c r="E67" s="43" t="s">
        <v>3652</v>
      </c>
      <c r="F67" s="43"/>
      <c r="G67" s="43"/>
      <c r="H67" s="43"/>
      <c r="I67" s="43"/>
      <c r="J67" s="43"/>
      <c r="K67" s="43"/>
      <c r="L67" s="593"/>
      <c r="M67" s="593"/>
      <c r="N67" s="593"/>
      <c r="O67" s="593"/>
      <c r="P67" s="593"/>
      <c r="Q67" s="593"/>
      <c r="R67" s="593"/>
      <c r="S67" s="593">
        <v>101868516.48581995</v>
      </c>
      <c r="T67" s="593">
        <v>106807405.96759608</v>
      </c>
      <c r="U67" s="593">
        <v>105746037</v>
      </c>
      <c r="V67" s="593">
        <v>116165978</v>
      </c>
      <c r="W67" s="593">
        <v>58160026</v>
      </c>
      <c r="X67" s="593">
        <v>34835745</v>
      </c>
      <c r="Y67" s="593">
        <v>26574595</v>
      </c>
      <c r="Z67" s="593">
        <v>12789279</v>
      </c>
      <c r="AA67" s="593">
        <v>13150758</v>
      </c>
      <c r="AB67" s="593">
        <v>12301957</v>
      </c>
      <c r="AC67" s="593">
        <v>0</v>
      </c>
      <c r="AD67" s="593">
        <v>0</v>
      </c>
      <c r="AE67" s="593">
        <v>0</v>
      </c>
      <c r="AF67" s="593">
        <v>0</v>
      </c>
      <c r="AG67" s="593">
        <v>0</v>
      </c>
      <c r="AH67" s="593">
        <v>0</v>
      </c>
      <c r="AI67" s="593">
        <v>100000000</v>
      </c>
    </row>
    <row r="68" spans="1:35">
      <c r="E68" s="43" t="s">
        <v>3651</v>
      </c>
      <c r="F68" s="43"/>
      <c r="G68" s="43"/>
      <c r="H68" s="43"/>
      <c r="I68" s="43"/>
      <c r="J68" s="43"/>
      <c r="K68" s="43"/>
      <c r="L68" s="593"/>
      <c r="M68" s="593"/>
      <c r="N68" s="593"/>
      <c r="O68" s="593"/>
      <c r="P68" s="593"/>
      <c r="Q68" s="593"/>
      <c r="R68" s="593"/>
      <c r="S68" s="593">
        <v>98131483.514180109</v>
      </c>
      <c r="T68" s="593">
        <v>138608133.93588066</v>
      </c>
      <c r="U68" s="593">
        <v>162122265</v>
      </c>
      <c r="V68" s="593">
        <v>158641131</v>
      </c>
      <c r="W68" s="593">
        <v>222894387</v>
      </c>
      <c r="X68" s="593">
        <v>249560702</v>
      </c>
      <c r="Y68" s="593">
        <v>266798776</v>
      </c>
      <c r="Z68" s="593">
        <v>291301669</v>
      </c>
      <c r="AA68" s="593">
        <v>298829935</v>
      </c>
      <c r="AB68" s="593">
        <v>305136902</v>
      </c>
      <c r="AC68" s="593">
        <v>313375598.35399997</v>
      </c>
      <c r="AD68" s="593">
        <v>321836739.50955796</v>
      </c>
      <c r="AE68" s="593">
        <v>375546518.58882135</v>
      </c>
      <c r="AF68" s="593">
        <v>402617234.43516344</v>
      </c>
      <c r="AG68" s="593">
        <v>424675906.45003074</v>
      </c>
      <c r="AH68" s="593">
        <v>391506285.36690974</v>
      </c>
      <c r="AI68" s="593">
        <v>384242441.44715416</v>
      </c>
    </row>
    <row r="69" spans="1:35" s="2132" customFormat="1">
      <c r="A69" s="1424"/>
      <c r="B69" s="1424"/>
      <c r="E69" s="2132" t="s">
        <v>2298</v>
      </c>
      <c r="F69" s="590"/>
      <c r="G69" s="590"/>
      <c r="H69" s="590"/>
      <c r="I69" s="590"/>
      <c r="J69" s="590"/>
      <c r="K69" s="590"/>
      <c r="L69" s="518"/>
      <c r="M69" s="518"/>
      <c r="N69" s="518"/>
      <c r="O69" s="518"/>
      <c r="P69" s="518"/>
      <c r="Q69" s="518"/>
      <c r="R69" s="518"/>
      <c r="S69" s="518">
        <v>200000000.00000006</v>
      </c>
      <c r="T69" s="518">
        <v>245415539.90347674</v>
      </c>
      <c r="U69" s="518">
        <v>267868302</v>
      </c>
      <c r="V69" s="518">
        <v>274807109</v>
      </c>
      <c r="W69" s="518">
        <v>281054413</v>
      </c>
      <c r="X69" s="518">
        <v>284396447</v>
      </c>
      <c r="Y69" s="518">
        <v>293373371</v>
      </c>
      <c r="Z69" s="518">
        <v>304090948</v>
      </c>
      <c r="AA69" s="518">
        <v>311980693</v>
      </c>
      <c r="AB69" s="518">
        <v>317438859</v>
      </c>
      <c r="AC69" s="518">
        <v>313375598.35399997</v>
      </c>
      <c r="AD69" s="518">
        <v>321836739.50955796</v>
      </c>
      <c r="AE69" s="518">
        <v>375546518.58882135</v>
      </c>
      <c r="AF69" s="518">
        <v>402617234.43516344</v>
      </c>
      <c r="AG69" s="518">
        <v>424675906.45003074</v>
      </c>
      <c r="AH69" s="518">
        <v>391506285.36690974</v>
      </c>
      <c r="AI69" s="518">
        <v>484242441.44715416</v>
      </c>
    </row>
    <row r="70" spans="1:35">
      <c r="D70" s="2132" t="s">
        <v>3951</v>
      </c>
      <c r="F70" s="43"/>
      <c r="G70" s="43"/>
      <c r="H70" s="43"/>
      <c r="I70" s="43"/>
      <c r="J70" s="43"/>
      <c r="K70" s="43"/>
      <c r="L70" s="43"/>
      <c r="M70" s="43"/>
      <c r="N70" s="43"/>
      <c r="O70" s="43"/>
      <c r="P70" s="43"/>
      <c r="Q70" s="43"/>
      <c r="R70" s="43"/>
      <c r="S70" s="43"/>
      <c r="T70" s="43"/>
      <c r="U70" s="43"/>
      <c r="V70" s="43"/>
      <c r="W70" s="43"/>
      <c r="X70" s="43"/>
      <c r="Y70" s="43"/>
      <c r="Z70" s="43"/>
      <c r="AA70" s="43"/>
      <c r="AB70" s="43"/>
      <c r="AC70" s="43"/>
      <c r="AD70" s="43"/>
      <c r="AE70" s="43"/>
      <c r="AF70" s="43"/>
      <c r="AG70" s="43"/>
      <c r="AH70" s="43"/>
      <c r="AI70" s="43"/>
    </row>
    <row r="71" spans="1:35">
      <c r="E71" t="s">
        <v>1518</v>
      </c>
      <c r="F71" s="43"/>
      <c r="G71" s="43"/>
      <c r="H71" s="43"/>
      <c r="I71" s="43"/>
      <c r="J71" s="628"/>
      <c r="K71" s="628"/>
      <c r="L71" s="628"/>
      <c r="M71" s="628"/>
      <c r="N71" s="628"/>
      <c r="O71" s="628"/>
      <c r="P71" s="628"/>
      <c r="Q71" s="628"/>
      <c r="R71" s="628"/>
      <c r="S71" s="628">
        <v>80288708.551801935</v>
      </c>
      <c r="T71" s="628">
        <v>130762056.42489649</v>
      </c>
      <c r="U71" s="628">
        <v>155041708</v>
      </c>
      <c r="V71" s="628">
        <v>153971077</v>
      </c>
      <c r="W71" s="628">
        <v>218227327</v>
      </c>
      <c r="X71" s="3226">
        <v>239560702</v>
      </c>
      <c r="Y71" s="3226">
        <v>256798776</v>
      </c>
      <c r="Z71" s="3226">
        <v>281301669</v>
      </c>
      <c r="AA71" s="3226">
        <v>288829935</v>
      </c>
      <c r="AB71" s="3226">
        <v>295136902</v>
      </c>
      <c r="AC71" s="3226">
        <v>303375598.35399997</v>
      </c>
      <c r="AD71" s="3226">
        <v>311836739.50955796</v>
      </c>
      <c r="AE71" s="3226">
        <v>365546518.58882135</v>
      </c>
      <c r="AF71" s="3226">
        <v>392617234.43516344</v>
      </c>
      <c r="AG71" s="3226">
        <v>414675906.45003074</v>
      </c>
      <c r="AH71" s="3226">
        <v>381506285.36690974</v>
      </c>
      <c r="AI71" s="3226">
        <v>374242441.44715416</v>
      </c>
    </row>
    <row r="72" spans="1:35">
      <c r="E72" t="s">
        <v>2746</v>
      </c>
      <c r="F72" s="43"/>
      <c r="G72" s="43"/>
      <c r="H72" s="43"/>
      <c r="I72" s="43"/>
      <c r="J72" s="628"/>
      <c r="K72" s="628"/>
      <c r="L72" s="628"/>
      <c r="M72" s="628"/>
      <c r="N72" s="628"/>
      <c r="O72" s="628"/>
      <c r="P72" s="628"/>
      <c r="Q72" s="628"/>
      <c r="R72" s="628"/>
      <c r="S72" s="628">
        <v>9849496.0203276575</v>
      </c>
      <c r="T72" s="628">
        <v>15652199.029925199</v>
      </c>
      <c r="U72" s="628">
        <v>12523321</v>
      </c>
      <c r="V72" s="628">
        <v>11377709</v>
      </c>
      <c r="W72" s="628">
        <v>7226913</v>
      </c>
      <c r="X72" s="3226">
        <v>8000000</v>
      </c>
      <c r="Y72" s="3226">
        <v>8000000</v>
      </c>
      <c r="Z72" s="3226">
        <v>8000000</v>
      </c>
      <c r="AA72" s="3226">
        <v>8000000</v>
      </c>
      <c r="AB72" s="3226">
        <v>8000000</v>
      </c>
      <c r="AC72" s="3226">
        <v>8000000</v>
      </c>
      <c r="AD72" s="3226">
        <v>8000000</v>
      </c>
      <c r="AE72" s="3226">
        <v>8000000</v>
      </c>
      <c r="AF72" s="3226">
        <v>8000000</v>
      </c>
      <c r="AG72" s="3226">
        <v>8000000</v>
      </c>
      <c r="AH72" s="3226">
        <v>8000000</v>
      </c>
      <c r="AI72" s="3226">
        <v>8000000</v>
      </c>
    </row>
    <row r="73" spans="1:35">
      <c r="E73" t="s">
        <v>110</v>
      </c>
      <c r="F73" s="43"/>
      <c r="G73" s="43"/>
      <c r="H73" s="43"/>
      <c r="I73" s="43"/>
      <c r="J73" s="628"/>
      <c r="K73" s="628"/>
      <c r="L73" s="628"/>
      <c r="M73" s="628"/>
      <c r="N73" s="628"/>
      <c r="O73" s="628"/>
      <c r="P73" s="628"/>
      <c r="Q73" s="628"/>
      <c r="R73" s="628"/>
      <c r="S73" s="628">
        <v>109861795.42787038</v>
      </c>
      <c r="T73" s="628">
        <v>99001284.448655173</v>
      </c>
      <c r="U73" s="628">
        <v>100303273</v>
      </c>
      <c r="V73" s="628">
        <v>109458323</v>
      </c>
      <c r="W73" s="628">
        <v>55600173</v>
      </c>
      <c r="X73" s="3226">
        <v>36835745</v>
      </c>
      <c r="Y73" s="3226">
        <v>28574595</v>
      </c>
      <c r="Z73" s="3226">
        <v>14789279</v>
      </c>
      <c r="AA73" s="3226">
        <v>15150758</v>
      </c>
      <c r="AB73" s="3226">
        <v>14301957</v>
      </c>
      <c r="AC73" s="3226">
        <v>2000000</v>
      </c>
      <c r="AD73" s="3226">
        <v>2000000</v>
      </c>
      <c r="AE73" s="3226">
        <v>2000000</v>
      </c>
      <c r="AF73" s="3226">
        <v>2000000</v>
      </c>
      <c r="AG73" s="3226">
        <v>2000000</v>
      </c>
      <c r="AH73" s="3226">
        <v>2000000</v>
      </c>
      <c r="AI73" s="3226">
        <v>102000000</v>
      </c>
    </row>
    <row r="74" spans="1:35">
      <c r="E74" s="2132" t="s">
        <v>2298</v>
      </c>
      <c r="F74" s="43"/>
      <c r="G74" s="43"/>
      <c r="H74" s="43"/>
      <c r="I74" s="43"/>
      <c r="J74" s="1439"/>
      <c r="K74" s="1439"/>
      <c r="L74" s="1439"/>
      <c r="M74" s="1439"/>
      <c r="N74" s="1439"/>
      <c r="O74" s="1439"/>
      <c r="P74" s="1439"/>
      <c r="Q74" s="1439"/>
      <c r="R74" s="1439"/>
      <c r="S74" s="1439">
        <v>199999999.99999997</v>
      </c>
      <c r="T74" s="1439">
        <v>245415539.90347689</v>
      </c>
      <c r="U74" s="1439">
        <v>267868302</v>
      </c>
      <c r="V74" s="1439">
        <v>274807109</v>
      </c>
      <c r="W74" s="1439">
        <v>281054413</v>
      </c>
      <c r="X74" s="1439">
        <v>284396447</v>
      </c>
      <c r="Y74" s="1439">
        <v>293373371</v>
      </c>
      <c r="Z74" s="1439">
        <v>304090948</v>
      </c>
      <c r="AA74" s="1439">
        <v>311980693</v>
      </c>
      <c r="AB74" s="1439">
        <v>317438859</v>
      </c>
      <c r="AC74" s="1439">
        <v>313375598.35399997</v>
      </c>
      <c r="AD74" s="1439">
        <v>321836739.50955796</v>
      </c>
      <c r="AE74" s="1439">
        <v>375546518.58882135</v>
      </c>
      <c r="AF74" s="1439">
        <v>402617234.43516344</v>
      </c>
      <c r="AG74" s="1439">
        <v>424675906.45003074</v>
      </c>
      <c r="AH74" s="1439">
        <v>391506285.36690974</v>
      </c>
      <c r="AI74" s="1439">
        <v>484242441.44715416</v>
      </c>
    </row>
    <row r="75" spans="1:35">
      <c r="B75" s="1036">
        <v>0</v>
      </c>
      <c r="E75" s="2132" t="s">
        <v>2458</v>
      </c>
      <c r="F75" s="43"/>
      <c r="G75" s="43"/>
      <c r="H75" s="43"/>
      <c r="I75" s="43"/>
      <c r="J75" s="1439"/>
      <c r="K75" s="1439"/>
      <c r="L75" s="1439"/>
      <c r="M75" s="1439"/>
      <c r="N75" s="1439"/>
      <c r="O75" s="1439"/>
      <c r="P75" s="1439"/>
      <c r="Q75" s="1439"/>
      <c r="R75" s="1439"/>
      <c r="S75" s="1439">
        <v>0</v>
      </c>
      <c r="T75" s="1439">
        <v>0</v>
      </c>
      <c r="U75" s="1439">
        <v>0</v>
      </c>
      <c r="V75" s="1439">
        <v>0</v>
      </c>
      <c r="W75" s="1439">
        <v>0</v>
      </c>
      <c r="X75" s="1439">
        <v>0</v>
      </c>
      <c r="Y75" s="1439">
        <v>0</v>
      </c>
      <c r="Z75" s="1439">
        <v>0</v>
      </c>
      <c r="AA75" s="1439">
        <v>0</v>
      </c>
      <c r="AB75" s="1439">
        <v>0</v>
      </c>
      <c r="AC75" s="1439">
        <v>0</v>
      </c>
      <c r="AD75" s="1439">
        <v>0</v>
      </c>
      <c r="AE75" s="1439">
        <v>0</v>
      </c>
      <c r="AF75" s="1439">
        <v>0</v>
      </c>
      <c r="AG75" s="1439">
        <v>0</v>
      </c>
      <c r="AH75" s="1439">
        <v>0</v>
      </c>
      <c r="AI75" s="1439">
        <v>0</v>
      </c>
    </row>
    <row r="76" spans="1:35">
      <c r="F76" s="43"/>
      <c r="G76" s="43"/>
      <c r="H76" s="43"/>
      <c r="I76" s="43"/>
      <c r="J76" s="43"/>
      <c r="K76" s="43"/>
      <c r="L76" s="43"/>
      <c r="M76" s="43"/>
      <c r="N76" s="628"/>
      <c r="O76" s="628"/>
      <c r="P76" s="628"/>
      <c r="Q76" s="628"/>
      <c r="R76" s="628"/>
      <c r="S76" s="628"/>
      <c r="T76" s="628"/>
      <c r="U76" s="628"/>
      <c r="V76" s="628"/>
      <c r="W76" s="628"/>
      <c r="X76" s="628"/>
      <c r="Y76" s="628"/>
      <c r="Z76" s="43"/>
      <c r="AA76" s="43"/>
      <c r="AB76" s="43"/>
      <c r="AC76" s="43"/>
      <c r="AD76" s="43"/>
      <c r="AE76" s="43"/>
      <c r="AF76" s="43"/>
      <c r="AG76" s="43"/>
      <c r="AH76" s="43"/>
      <c r="AI76" s="43"/>
    </row>
    <row r="77" spans="1:35">
      <c r="F77" s="43"/>
      <c r="G77" s="43"/>
      <c r="H77" s="43"/>
      <c r="I77" s="43"/>
      <c r="J77" s="43"/>
      <c r="K77" s="43"/>
      <c r="L77" s="43"/>
      <c r="M77" s="43"/>
      <c r="N77" s="43"/>
      <c r="O77" s="567"/>
      <c r="P77" s="567"/>
      <c r="Q77" s="567"/>
      <c r="R77" s="567"/>
      <c r="S77" s="567"/>
      <c r="T77" s="567"/>
      <c r="U77" s="567"/>
      <c r="V77" s="567"/>
      <c r="W77" s="567"/>
      <c r="X77" s="567"/>
      <c r="Y77" s="567"/>
      <c r="Z77" s="43"/>
      <c r="AA77" s="43"/>
      <c r="AB77" s="43"/>
      <c r="AC77" s="43"/>
      <c r="AD77" s="43"/>
      <c r="AE77" s="43"/>
      <c r="AF77" s="43"/>
      <c r="AG77" s="43"/>
      <c r="AH77" s="43"/>
      <c r="AI77" s="43"/>
    </row>
    <row r="78" spans="1:35">
      <c r="F78" s="43"/>
      <c r="G78" s="43"/>
      <c r="H78" s="43"/>
      <c r="I78" s="43"/>
      <c r="J78" s="43"/>
      <c r="K78" s="43"/>
      <c r="L78" s="43"/>
      <c r="M78" s="43"/>
      <c r="N78" s="43"/>
      <c r="O78" s="43"/>
      <c r="P78" s="43"/>
      <c r="Q78" s="43"/>
      <c r="R78" s="43"/>
      <c r="S78" s="43"/>
      <c r="T78" s="43"/>
      <c r="U78" s="43"/>
      <c r="V78" s="43"/>
      <c r="W78" s="43"/>
      <c r="X78" s="43"/>
      <c r="Y78" s="43"/>
      <c r="Z78" s="43"/>
      <c r="AA78" s="43"/>
      <c r="AB78" s="43"/>
      <c r="AC78" s="43"/>
      <c r="AD78" s="43"/>
      <c r="AE78" s="43"/>
      <c r="AF78" s="43"/>
      <c r="AG78" s="43"/>
      <c r="AH78" s="43"/>
      <c r="AI78" s="43"/>
    </row>
    <row r="79" spans="1:35">
      <c r="F79" s="43"/>
      <c r="G79" s="43"/>
      <c r="H79" s="43"/>
      <c r="I79" s="43"/>
      <c r="J79" s="43"/>
      <c r="K79" s="43"/>
      <c r="L79" s="43"/>
      <c r="M79" s="43"/>
      <c r="N79" s="43"/>
      <c r="O79" s="43"/>
      <c r="P79" s="43"/>
      <c r="Q79" s="43"/>
      <c r="R79" s="43"/>
      <c r="S79" s="43"/>
      <c r="T79" s="43"/>
      <c r="U79" s="43"/>
      <c r="V79" s="43"/>
      <c r="W79" s="43"/>
      <c r="X79" s="43"/>
      <c r="Y79" s="43"/>
      <c r="Z79" s="43"/>
      <c r="AA79" s="43"/>
      <c r="AB79" s="43"/>
      <c r="AC79" s="43"/>
      <c r="AD79" s="43"/>
      <c r="AE79" s="43"/>
      <c r="AF79" s="43"/>
      <c r="AG79" s="43"/>
      <c r="AH79" s="43"/>
      <c r="AI79" s="43"/>
    </row>
    <row r="80" spans="1:35">
      <c r="F80" s="43"/>
      <c r="G80" s="43"/>
      <c r="H80" s="43"/>
      <c r="I80" s="43"/>
      <c r="J80" s="43"/>
      <c r="K80" s="43"/>
      <c r="L80" s="43"/>
      <c r="M80" s="43"/>
      <c r="N80" s="43"/>
      <c r="O80" s="43"/>
      <c r="P80" s="43"/>
      <c r="Q80" s="43"/>
      <c r="R80" s="43"/>
      <c r="S80" s="43"/>
      <c r="T80" s="43"/>
      <c r="U80" s="43"/>
      <c r="V80" s="43"/>
      <c r="W80" s="43"/>
      <c r="X80" s="43"/>
      <c r="Y80" s="43"/>
      <c r="Z80" s="43"/>
      <c r="AA80" s="43"/>
      <c r="AB80" s="43"/>
      <c r="AC80" s="43"/>
      <c r="AD80" s="43"/>
      <c r="AE80" s="43"/>
      <c r="AF80" s="43"/>
      <c r="AG80" s="43"/>
      <c r="AH80" s="43"/>
      <c r="AI80" s="43"/>
    </row>
    <row r="91" spans="1:35">
      <c r="A91" s="1424"/>
      <c r="B91" s="1424"/>
    </row>
    <row r="95" spans="1:35">
      <c r="D95" s="2166" t="s">
        <v>2481</v>
      </c>
      <c r="E95" s="2166"/>
      <c r="F95" s="2166"/>
      <c r="G95" s="2166"/>
      <c r="H95" s="2166"/>
      <c r="I95" s="2166"/>
      <c r="J95" s="113">
        <v>2005</v>
      </c>
      <c r="K95" s="113">
        <v>2006</v>
      </c>
      <c r="L95" s="113">
        <v>2007</v>
      </c>
      <c r="M95" s="113">
        <v>2008</v>
      </c>
      <c r="N95" s="113">
        <v>2009</v>
      </c>
      <c r="O95" s="113">
        <v>2010</v>
      </c>
      <c r="P95" s="113">
        <v>2011</v>
      </c>
      <c r="Q95" s="113">
        <v>2012</v>
      </c>
      <c r="R95" s="113">
        <v>2013</v>
      </c>
      <c r="S95" s="113">
        <v>2014</v>
      </c>
      <c r="T95" s="113">
        <v>2015</v>
      </c>
      <c r="U95" s="113">
        <v>2016</v>
      </c>
      <c r="V95" s="113">
        <v>2017</v>
      </c>
      <c r="W95" s="113">
        <v>2018</v>
      </c>
      <c r="X95" s="113">
        <v>2019</v>
      </c>
      <c r="Y95" s="113">
        <v>2020</v>
      </c>
      <c r="Z95" s="113">
        <v>2021</v>
      </c>
      <c r="AA95" s="113">
        <v>2022</v>
      </c>
      <c r="AB95" s="113">
        <v>2023</v>
      </c>
      <c r="AC95" s="113">
        <v>2024</v>
      </c>
      <c r="AD95" s="113">
        <v>2025</v>
      </c>
      <c r="AE95" s="113">
        <v>2026</v>
      </c>
      <c r="AF95" s="113">
        <v>2027</v>
      </c>
      <c r="AG95" s="113">
        <v>2028</v>
      </c>
      <c r="AH95" s="113">
        <v>2029</v>
      </c>
      <c r="AI95" s="113">
        <v>2030</v>
      </c>
    </row>
    <row r="96" spans="1:35">
      <c r="D96" s="2132" t="s">
        <v>1515</v>
      </c>
    </row>
    <row r="97" spans="1:35">
      <c r="E97" s="2132" t="s">
        <v>5590</v>
      </c>
    </row>
    <row r="98" spans="1:35">
      <c r="E98" s="2132"/>
      <c r="F98" t="s">
        <v>5567</v>
      </c>
      <c r="I98" s="2131"/>
      <c r="J98" s="2131"/>
      <c r="K98" s="2131"/>
      <c r="L98" s="2131"/>
      <c r="M98" s="2131"/>
      <c r="N98" s="2131"/>
      <c r="O98" s="2131"/>
      <c r="P98" s="2131"/>
      <c r="Q98" s="2131"/>
      <c r="R98" s="2131"/>
      <c r="S98" s="2131"/>
      <c r="T98" s="4103">
        <v>245.41553990347688</v>
      </c>
      <c r="U98" s="2131">
        <v>161</v>
      </c>
      <c r="V98" s="2131">
        <v>165</v>
      </c>
      <c r="W98" s="2131">
        <v>169</v>
      </c>
      <c r="X98" s="2131">
        <v>171</v>
      </c>
      <c r="Y98" s="2131">
        <v>176</v>
      </c>
      <c r="Z98" s="2131">
        <v>182</v>
      </c>
      <c r="AA98" s="2131">
        <v>187</v>
      </c>
      <c r="AB98" s="2131">
        <v>190</v>
      </c>
      <c r="AC98" s="2131">
        <v>188</v>
      </c>
      <c r="AD98" s="2131">
        <v>193</v>
      </c>
      <c r="AE98" s="2131">
        <v>225</v>
      </c>
      <c r="AF98" s="2131">
        <v>242</v>
      </c>
      <c r="AG98" s="2131">
        <v>255</v>
      </c>
      <c r="AH98" s="2131">
        <v>235</v>
      </c>
      <c r="AI98" s="2131">
        <v>291</v>
      </c>
    </row>
    <row r="99" spans="1:35" s="3357" customFormat="1">
      <c r="A99" s="686"/>
      <c r="B99" s="686"/>
      <c r="D99" s="2132"/>
      <c r="E99" s="2132"/>
      <c r="I99" s="2131"/>
      <c r="J99" s="2131"/>
      <c r="K99" s="2131"/>
      <c r="L99" s="2131"/>
      <c r="M99" s="2131"/>
      <c r="N99" s="2131"/>
      <c r="O99" s="2131"/>
      <c r="P99" s="2131"/>
      <c r="Q99" s="2131"/>
      <c r="R99" s="2131"/>
      <c r="S99" s="2131"/>
      <c r="T99" s="2131"/>
      <c r="U99" s="3208">
        <v>45</v>
      </c>
      <c r="V99" s="3208">
        <v>25</v>
      </c>
      <c r="W99" s="3208">
        <v>35</v>
      </c>
      <c r="X99" s="3208">
        <v>30</v>
      </c>
      <c r="Y99" s="2131"/>
      <c r="Z99" s="2131"/>
      <c r="AA99" s="2131"/>
      <c r="AB99" s="2131"/>
      <c r="AC99" s="2131"/>
      <c r="AD99" s="2131"/>
      <c r="AE99" s="2131"/>
      <c r="AF99" s="2131"/>
      <c r="AG99" s="2131"/>
      <c r="AH99" s="2131"/>
      <c r="AI99" s="2131"/>
    </row>
    <row r="100" spans="1:35">
      <c r="E100" s="2132"/>
      <c r="F100" t="s">
        <v>3300</v>
      </c>
      <c r="I100" s="2131"/>
      <c r="J100" s="2403"/>
      <c r="K100" s="2403"/>
      <c r="L100" s="2403"/>
      <c r="M100" s="2403"/>
      <c r="N100" s="2403"/>
      <c r="O100" s="2403"/>
      <c r="P100" s="2403"/>
      <c r="Q100" s="2403"/>
      <c r="R100" s="2403"/>
      <c r="S100" s="3175">
        <v>225</v>
      </c>
      <c r="T100" s="2403">
        <v>245.41553990347688</v>
      </c>
      <c r="U100" s="4162">
        <v>200</v>
      </c>
      <c r="V100" s="4162">
        <v>200</v>
      </c>
      <c r="W100" s="2403">
        <v>204</v>
      </c>
      <c r="X100" s="2403">
        <v>201</v>
      </c>
      <c r="Y100" s="2403">
        <v>176</v>
      </c>
      <c r="Z100" s="2403">
        <v>182</v>
      </c>
      <c r="AA100" s="2403">
        <v>187</v>
      </c>
      <c r="AB100" s="2403">
        <v>190</v>
      </c>
      <c r="AC100" s="2403">
        <v>188</v>
      </c>
      <c r="AD100" s="2403">
        <v>193</v>
      </c>
      <c r="AE100" s="2403">
        <v>225</v>
      </c>
      <c r="AF100" s="2403">
        <v>242</v>
      </c>
      <c r="AG100" s="2403">
        <v>255</v>
      </c>
      <c r="AH100" s="2403">
        <v>235</v>
      </c>
      <c r="AI100" s="2403">
        <v>291</v>
      </c>
    </row>
    <row r="101" spans="1:35">
      <c r="E101" s="2132"/>
      <c r="F101" t="s">
        <v>2656</v>
      </c>
      <c r="I101" s="2131"/>
      <c r="J101" s="2131"/>
      <c r="K101" s="2131"/>
      <c r="L101" s="2131"/>
      <c r="M101" s="2131"/>
      <c r="N101" s="2131"/>
      <c r="O101" s="2131"/>
      <c r="P101" s="2131"/>
      <c r="Q101" s="2131"/>
      <c r="R101" s="2131"/>
      <c r="S101" s="2131">
        <v>225</v>
      </c>
      <c r="T101" s="2131">
        <v>0</v>
      </c>
      <c r="U101" s="2131">
        <v>39</v>
      </c>
      <c r="V101" s="2131">
        <v>35</v>
      </c>
      <c r="W101" s="2131">
        <v>35</v>
      </c>
      <c r="X101" s="2131">
        <v>30</v>
      </c>
      <c r="Y101" s="2131">
        <v>0</v>
      </c>
      <c r="Z101" s="2131">
        <v>0</v>
      </c>
      <c r="AA101" s="2131">
        <v>0</v>
      </c>
      <c r="AB101" s="2131">
        <v>0</v>
      </c>
      <c r="AC101" s="2131">
        <v>0</v>
      </c>
      <c r="AD101" s="2131">
        <v>0</v>
      </c>
      <c r="AE101" s="2131">
        <v>0</v>
      </c>
      <c r="AF101" s="2131">
        <v>0</v>
      </c>
      <c r="AG101" s="2131">
        <v>0</v>
      </c>
      <c r="AH101" s="2131">
        <v>0</v>
      </c>
      <c r="AI101" s="2131">
        <v>0</v>
      </c>
    </row>
    <row r="102" spans="1:35">
      <c r="E102" s="2132"/>
      <c r="I102" s="2131"/>
      <c r="J102" s="2131"/>
      <c r="K102" s="2131"/>
      <c r="Q102" s="3357"/>
      <c r="R102" s="3357"/>
      <c r="S102" s="3357"/>
    </row>
    <row r="103" spans="1:35">
      <c r="E103" s="2132" t="s">
        <v>2746</v>
      </c>
      <c r="I103" s="2131"/>
      <c r="J103" s="2131"/>
      <c r="K103" s="2131"/>
      <c r="P103" s="3357"/>
      <c r="Q103" s="3357"/>
      <c r="R103" s="3357"/>
      <c r="S103" s="3357"/>
    </row>
    <row r="104" spans="1:35">
      <c r="E104" s="2132"/>
      <c r="F104" t="s">
        <v>194</v>
      </c>
      <c r="I104" s="2131"/>
      <c r="J104" s="2131"/>
      <c r="K104" s="2131"/>
      <c r="L104" s="2131"/>
      <c r="M104" s="2131"/>
      <c r="P104" s="3357"/>
      <c r="Q104" s="3357"/>
      <c r="R104" s="3357"/>
      <c r="S104" s="3357"/>
    </row>
    <row r="105" spans="1:35">
      <c r="E105" s="2132"/>
      <c r="G105" t="s">
        <v>2028</v>
      </c>
      <c r="I105" s="2131"/>
      <c r="J105" s="2131"/>
      <c r="K105" s="2131"/>
      <c r="L105" s="2131"/>
      <c r="M105" s="2131"/>
      <c r="O105" s="2131"/>
      <c r="P105" s="2131"/>
      <c r="Q105" s="2131"/>
      <c r="R105" s="2131"/>
      <c r="S105" s="2131">
        <v>9849496.0203276575</v>
      </c>
      <c r="T105" s="2131">
        <v>15652199.029925199</v>
      </c>
      <c r="U105" s="2131">
        <v>12523321</v>
      </c>
      <c r="V105" s="2131">
        <v>11377709</v>
      </c>
      <c r="W105" s="2131">
        <v>7226913</v>
      </c>
      <c r="X105" s="2131">
        <v>8000000</v>
      </c>
      <c r="Y105" s="2131">
        <v>8000000</v>
      </c>
      <c r="Z105" s="2131">
        <v>8000000</v>
      </c>
      <c r="AA105" s="2131">
        <v>8000000</v>
      </c>
      <c r="AB105" s="2131">
        <v>8000000</v>
      </c>
      <c r="AC105" s="2131">
        <v>8000000</v>
      </c>
      <c r="AD105" s="2131">
        <v>8000000</v>
      </c>
      <c r="AE105" s="2131">
        <v>8000000</v>
      </c>
      <c r="AF105" s="2131">
        <v>8000000</v>
      </c>
      <c r="AG105" s="2131">
        <v>8000000</v>
      </c>
      <c r="AH105" s="2131">
        <v>8000000</v>
      </c>
      <c r="AI105" s="2131">
        <v>8000000</v>
      </c>
    </row>
    <row r="106" spans="1:35">
      <c r="E106" s="2132"/>
      <c r="G106" s="3357" t="s">
        <v>4138</v>
      </c>
      <c r="I106" s="2131"/>
      <c r="J106" s="2131"/>
      <c r="K106" s="2131"/>
      <c r="L106" s="2131"/>
      <c r="M106" s="2131"/>
      <c r="O106" s="2131"/>
      <c r="P106" s="2131"/>
      <c r="Q106" s="2131"/>
      <c r="R106" s="2131"/>
      <c r="S106" s="2131">
        <v>0</v>
      </c>
      <c r="T106" s="2131">
        <v>0</v>
      </c>
      <c r="U106" s="2131">
        <v>0</v>
      </c>
      <c r="V106" s="2131">
        <v>18622291</v>
      </c>
      <c r="W106" s="2131">
        <v>22773087</v>
      </c>
      <c r="X106" s="2131">
        <v>22000000</v>
      </c>
      <c r="Y106" s="2131">
        <v>22000000</v>
      </c>
      <c r="Z106" s="2131">
        <v>22000000</v>
      </c>
      <c r="AA106" s="2131">
        <v>22000000</v>
      </c>
      <c r="AB106" s="2131">
        <v>22000000</v>
      </c>
      <c r="AC106" s="2131">
        <v>22000000</v>
      </c>
      <c r="AD106" s="2131">
        <v>22000000</v>
      </c>
      <c r="AE106" s="2131">
        <v>22000000</v>
      </c>
      <c r="AF106" s="2131">
        <v>22000000</v>
      </c>
      <c r="AG106" s="2131">
        <v>22000000</v>
      </c>
      <c r="AH106" s="2131">
        <v>22000000</v>
      </c>
      <c r="AI106" s="2131">
        <v>22000000</v>
      </c>
    </row>
    <row r="107" spans="1:35" s="2132" customFormat="1">
      <c r="A107" s="686"/>
      <c r="B107" s="686"/>
      <c r="G107" s="2132" t="s">
        <v>2298</v>
      </c>
      <c r="I107" s="518"/>
      <c r="J107" s="518"/>
      <c r="K107" s="518"/>
      <c r="L107" s="518"/>
      <c r="M107" s="518"/>
      <c r="N107"/>
      <c r="O107" s="518"/>
      <c r="P107" s="518"/>
      <c r="Q107" s="518"/>
      <c r="R107" s="518"/>
      <c r="S107" s="518">
        <v>9849496.0203276575</v>
      </c>
      <c r="T107" s="518">
        <v>15652199.029925199</v>
      </c>
      <c r="U107" s="518">
        <v>12523321</v>
      </c>
      <c r="V107" s="518">
        <v>30000000</v>
      </c>
      <c r="W107" s="518">
        <v>30000000</v>
      </c>
      <c r="X107" s="518">
        <v>30000000</v>
      </c>
      <c r="Y107" s="518">
        <v>30000000</v>
      </c>
      <c r="Z107" s="518">
        <v>30000000</v>
      </c>
      <c r="AA107" s="518">
        <v>30000000</v>
      </c>
      <c r="AB107" s="518">
        <v>30000000</v>
      </c>
      <c r="AC107" s="518">
        <v>30000000</v>
      </c>
      <c r="AD107" s="518">
        <v>30000000</v>
      </c>
      <c r="AE107" s="518">
        <v>30000000</v>
      </c>
      <c r="AF107" s="518">
        <v>30000000</v>
      </c>
      <c r="AG107" s="518">
        <v>30000000</v>
      </c>
      <c r="AH107" s="518">
        <v>30000000</v>
      </c>
      <c r="AI107" s="518">
        <v>30000000</v>
      </c>
    </row>
    <row r="108" spans="1:35">
      <c r="E108" s="2132"/>
      <c r="F108" t="s">
        <v>199</v>
      </c>
      <c r="I108" s="2131"/>
      <c r="J108" s="2131"/>
      <c r="K108" s="2131"/>
      <c r="L108" s="2131"/>
      <c r="M108" s="2131"/>
      <c r="P108" s="3357"/>
      <c r="Q108" s="3357"/>
      <c r="R108" s="3357"/>
      <c r="S108" s="2420">
        <v>10000000</v>
      </c>
      <c r="T108" s="2131">
        <v>15652199.029925199</v>
      </c>
      <c r="U108" s="2131">
        <v>12523321</v>
      </c>
      <c r="V108" s="2131">
        <v>30000000</v>
      </c>
      <c r="W108" s="2131">
        <v>30000000</v>
      </c>
      <c r="X108" s="2131">
        <v>30000000</v>
      </c>
      <c r="Y108" s="2131">
        <v>30000000</v>
      </c>
      <c r="Z108" s="2131">
        <v>30000000</v>
      </c>
      <c r="AA108" s="2131">
        <v>30000000</v>
      </c>
      <c r="AB108" s="2131">
        <v>30000000</v>
      </c>
      <c r="AC108" s="2131">
        <v>30000000</v>
      </c>
      <c r="AD108" s="2131">
        <v>30000000</v>
      </c>
      <c r="AE108" s="2131">
        <v>30000000</v>
      </c>
      <c r="AF108" s="2131">
        <v>30000000</v>
      </c>
      <c r="AG108" s="2131">
        <v>30000000</v>
      </c>
      <c r="AH108" s="2131">
        <v>30000000</v>
      </c>
      <c r="AI108" s="2131">
        <v>30000000</v>
      </c>
    </row>
    <row r="109" spans="1:35">
      <c r="E109" s="2132"/>
      <c r="F109" t="s">
        <v>200</v>
      </c>
      <c r="I109" s="2131"/>
      <c r="J109" s="2131"/>
      <c r="K109" s="2131"/>
      <c r="L109" s="2131"/>
      <c r="M109" s="2131"/>
      <c r="P109" s="3357"/>
      <c r="Q109" s="3357"/>
      <c r="R109" s="3357"/>
      <c r="S109" s="2131">
        <v>-150503.97967234254</v>
      </c>
      <c r="T109" s="2131">
        <v>0</v>
      </c>
      <c r="U109" s="2131">
        <v>0</v>
      </c>
      <c r="V109" s="2131">
        <v>0</v>
      </c>
      <c r="W109" s="2131">
        <v>0</v>
      </c>
      <c r="X109" s="2131">
        <v>0</v>
      </c>
      <c r="Y109" s="2131">
        <v>0</v>
      </c>
      <c r="Z109" s="2131">
        <v>0</v>
      </c>
      <c r="AA109" s="2131">
        <v>0</v>
      </c>
      <c r="AB109" s="2131">
        <v>0</v>
      </c>
      <c r="AC109" s="2131">
        <v>0</v>
      </c>
      <c r="AD109" s="2131">
        <v>0</v>
      </c>
      <c r="AE109" s="2131">
        <v>0</v>
      </c>
      <c r="AF109" s="2131">
        <v>0</v>
      </c>
      <c r="AG109" s="2131">
        <v>0</v>
      </c>
      <c r="AH109" s="2131">
        <v>0</v>
      </c>
      <c r="AI109" s="2131">
        <v>0</v>
      </c>
    </row>
    <row r="110" spans="1:35">
      <c r="E110" s="2132"/>
      <c r="I110" s="2131"/>
      <c r="J110" s="2131"/>
      <c r="K110" s="2131"/>
      <c r="L110" s="2131"/>
      <c r="M110" s="2131"/>
      <c r="O110" s="2131"/>
      <c r="P110" s="2131"/>
      <c r="Q110" s="2131"/>
      <c r="R110" s="2131"/>
      <c r="S110" s="2131"/>
      <c r="T110" s="2131"/>
      <c r="U110" s="2131"/>
      <c r="V110" s="2131"/>
      <c r="W110" s="2131"/>
      <c r="X110" s="2131"/>
      <c r="Y110" s="2131"/>
      <c r="Z110" s="2131"/>
      <c r="AA110" s="2131"/>
      <c r="AB110" s="2131"/>
      <c r="AC110" s="2131"/>
      <c r="AD110" s="2131"/>
      <c r="AE110" s="2131"/>
      <c r="AF110" s="2131"/>
      <c r="AG110" s="2131"/>
      <c r="AH110" s="2131"/>
      <c r="AI110" s="2131"/>
    </row>
    <row r="111" spans="1:35">
      <c r="E111" s="2132" t="s">
        <v>1518</v>
      </c>
      <c r="J111" s="2131"/>
      <c r="M111" s="2131"/>
      <c r="P111" s="3357"/>
      <c r="Q111" s="3357"/>
      <c r="R111" s="3357"/>
      <c r="S111" s="3357"/>
    </row>
    <row r="112" spans="1:35">
      <c r="F112" t="s">
        <v>194</v>
      </c>
      <c r="J112" s="2131"/>
      <c r="K112" s="2135"/>
      <c r="L112" s="2135"/>
      <c r="M112" s="2131"/>
      <c r="P112" s="3357"/>
      <c r="Q112" s="3357"/>
      <c r="R112" s="3357"/>
      <c r="S112" s="2135">
        <v>80288708.551801935</v>
      </c>
      <c r="T112" s="2135">
        <v>130762056.42489649</v>
      </c>
      <c r="U112" s="2135">
        <v>155041708</v>
      </c>
      <c r="V112" s="2135">
        <v>153971077</v>
      </c>
      <c r="W112" s="2135">
        <v>218227327</v>
      </c>
      <c r="X112" s="2135">
        <v>239560702</v>
      </c>
      <c r="Y112" s="2135">
        <v>256798776</v>
      </c>
      <c r="Z112" s="2135">
        <v>281301669</v>
      </c>
      <c r="AA112" s="2135">
        <v>288829935</v>
      </c>
      <c r="AB112" s="2135">
        <v>295136902</v>
      </c>
      <c r="AC112" s="2135">
        <v>303375598.35399997</v>
      </c>
      <c r="AD112" s="2135">
        <v>311836739.50955796</v>
      </c>
      <c r="AE112" s="2135">
        <v>365546518.58882135</v>
      </c>
      <c r="AF112" s="2135">
        <v>392617234.43516344</v>
      </c>
      <c r="AG112" s="2135">
        <v>414675906.45003074</v>
      </c>
      <c r="AH112" s="2135">
        <v>381506285.36690974</v>
      </c>
      <c r="AI112" s="2135">
        <v>374242441.44715416</v>
      </c>
    </row>
    <row r="113" spans="1:35">
      <c r="F113" t="s">
        <v>197</v>
      </c>
      <c r="J113" s="2131"/>
      <c r="K113" s="2135"/>
      <c r="L113" s="2135"/>
      <c r="M113" s="2131"/>
      <c r="P113" s="3357"/>
      <c r="Q113" s="3357"/>
      <c r="R113" s="3357"/>
      <c r="S113" s="2135"/>
      <c r="T113" s="2135"/>
      <c r="U113" s="2135"/>
      <c r="V113" s="2135"/>
      <c r="W113" s="2135"/>
      <c r="X113" s="2135"/>
      <c r="Y113" s="2135"/>
      <c r="Z113" s="2135"/>
      <c r="AA113" s="2135"/>
      <c r="AB113" s="2135"/>
      <c r="AC113" s="2135"/>
      <c r="AD113" s="2135"/>
      <c r="AE113" s="2135"/>
      <c r="AF113" s="2135"/>
      <c r="AG113" s="2135"/>
      <c r="AH113" s="2135"/>
      <c r="AI113" s="2135"/>
    </row>
    <row r="114" spans="1:35">
      <c r="G114" t="s">
        <v>196</v>
      </c>
      <c r="J114" s="2131"/>
      <c r="K114" s="2135"/>
      <c r="L114" s="2135"/>
      <c r="M114" s="2131"/>
      <c r="P114" s="3357"/>
      <c r="Q114" s="3357"/>
      <c r="R114" s="3357"/>
      <c r="S114" s="2135">
        <v>215000000</v>
      </c>
      <c r="T114" s="2135">
        <v>229763340.8735517</v>
      </c>
      <c r="U114" s="2135">
        <v>187476679</v>
      </c>
      <c r="V114" s="2135">
        <v>170000000</v>
      </c>
      <c r="W114" s="2135">
        <v>174000000</v>
      </c>
      <c r="X114" s="2135">
        <v>171000000</v>
      </c>
      <c r="Y114" s="2135">
        <v>146000000</v>
      </c>
      <c r="Z114" s="2135">
        <v>152000000</v>
      </c>
      <c r="AA114" s="2135">
        <v>157000000</v>
      </c>
      <c r="AB114" s="2135">
        <v>160000000</v>
      </c>
      <c r="AC114" s="2135">
        <v>158000000</v>
      </c>
      <c r="AD114" s="2135">
        <v>163000000</v>
      </c>
      <c r="AE114" s="2135">
        <v>195000000</v>
      </c>
      <c r="AF114" s="2135">
        <v>212000000</v>
      </c>
      <c r="AG114" s="2135">
        <v>225000000</v>
      </c>
      <c r="AH114" s="2135">
        <v>205000000</v>
      </c>
      <c r="AI114" s="2135">
        <v>261000000</v>
      </c>
    </row>
    <row r="115" spans="1:35">
      <c r="G115" t="s">
        <v>195</v>
      </c>
      <c r="J115" s="2131"/>
      <c r="K115" s="2135"/>
      <c r="L115" s="2135"/>
      <c r="M115" s="2131"/>
      <c r="P115" s="3357"/>
      <c r="Q115" s="3357"/>
      <c r="R115" s="2135"/>
      <c r="S115" s="2135">
        <v>58546743.172285907</v>
      </c>
      <c r="T115" s="2135">
        <v>153546743.17228591</v>
      </c>
      <c r="U115" s="2135">
        <v>153546743.17228594</v>
      </c>
      <c r="V115" s="2135">
        <v>85678441.172285914</v>
      </c>
      <c r="W115" s="2135">
        <v>10871332.172285914</v>
      </c>
      <c r="X115" s="2135">
        <v>0</v>
      </c>
      <c r="Y115" s="2135">
        <v>0</v>
      </c>
      <c r="Z115" s="2135">
        <v>0</v>
      </c>
      <c r="AA115" s="2135">
        <v>0</v>
      </c>
      <c r="AB115" s="2135">
        <v>0</v>
      </c>
      <c r="AC115" s="2135">
        <v>0</v>
      </c>
      <c r="AD115" s="2135">
        <v>0</v>
      </c>
      <c r="AE115" s="2135">
        <v>0</v>
      </c>
      <c r="AF115" s="2135">
        <v>0</v>
      </c>
      <c r="AG115" s="2135">
        <v>0</v>
      </c>
      <c r="AH115" s="2135">
        <v>0</v>
      </c>
      <c r="AI115" s="2135">
        <v>0</v>
      </c>
    </row>
    <row r="116" spans="1:35">
      <c r="C116" t="s">
        <v>3607</v>
      </c>
      <c r="G116" s="2132" t="s">
        <v>198</v>
      </c>
      <c r="H116" s="2132"/>
      <c r="I116" s="2132"/>
      <c r="J116" s="2131"/>
      <c r="K116" s="2168"/>
      <c r="L116" s="2168"/>
      <c r="M116" s="2131"/>
      <c r="P116" s="3357"/>
      <c r="Q116" s="3357"/>
      <c r="R116" s="3357"/>
      <c r="S116" s="2168">
        <v>273546743.17228591</v>
      </c>
      <c r="T116" s="2168">
        <v>383310084.04583764</v>
      </c>
      <c r="U116" s="2168">
        <v>341023422.17228591</v>
      </c>
      <c r="V116" s="2168">
        <v>255678441.17228591</v>
      </c>
      <c r="W116" s="2168">
        <v>184871332.17228591</v>
      </c>
      <c r="X116" s="2168">
        <v>171000000</v>
      </c>
      <c r="Y116" s="2168">
        <v>146000000</v>
      </c>
      <c r="Z116" s="2168">
        <v>152000000</v>
      </c>
      <c r="AA116" s="2168">
        <v>157000000</v>
      </c>
      <c r="AB116" s="2168">
        <v>160000000</v>
      </c>
      <c r="AC116" s="2168">
        <v>158000000</v>
      </c>
      <c r="AD116" s="2168">
        <v>163000000</v>
      </c>
      <c r="AE116" s="2168">
        <v>195000000</v>
      </c>
      <c r="AF116" s="2168">
        <v>212000000</v>
      </c>
      <c r="AG116" s="2168">
        <v>225000000</v>
      </c>
      <c r="AH116" s="2168">
        <v>205000000</v>
      </c>
      <c r="AI116" s="2168">
        <v>261000000</v>
      </c>
    </row>
    <row r="117" spans="1:35">
      <c r="C117" s="2489">
        <v>0</v>
      </c>
      <c r="F117" t="s">
        <v>201</v>
      </c>
      <c r="K117" s="2427"/>
      <c r="L117" s="2427"/>
      <c r="M117" s="2131"/>
      <c r="P117" s="3357"/>
      <c r="Q117" s="3357"/>
      <c r="R117" s="3357"/>
      <c r="S117" s="2420">
        <v>120000000</v>
      </c>
      <c r="T117" s="4104">
        <v>229763340.8735517</v>
      </c>
      <c r="U117" s="4104">
        <v>255344981</v>
      </c>
      <c r="V117" s="4104">
        <v>244807109</v>
      </c>
      <c r="W117" s="4104">
        <v>184871332.17228591</v>
      </c>
      <c r="X117" s="2427">
        <v>171000000</v>
      </c>
      <c r="Y117" s="2427">
        <v>146000000</v>
      </c>
      <c r="Z117" s="2427">
        <v>152000000</v>
      </c>
      <c r="AA117" s="2427">
        <v>157000000</v>
      </c>
      <c r="AB117" s="2427">
        <v>160000000</v>
      </c>
      <c r="AC117" s="2427">
        <v>158000000</v>
      </c>
      <c r="AD117" s="2427">
        <v>163000000</v>
      </c>
      <c r="AE117" s="2427">
        <v>195000000</v>
      </c>
      <c r="AF117" s="2427">
        <v>212000000</v>
      </c>
      <c r="AG117" s="2427">
        <v>225000000</v>
      </c>
      <c r="AH117" s="2427">
        <v>205000000</v>
      </c>
      <c r="AI117" s="2427">
        <v>261000000</v>
      </c>
    </row>
    <row r="118" spans="1:35">
      <c r="F118" t="s">
        <v>200</v>
      </c>
      <c r="K118" s="2135"/>
      <c r="L118" s="2135"/>
      <c r="M118" s="2131"/>
      <c r="P118" s="3357"/>
      <c r="Q118" s="3357"/>
      <c r="R118" s="3357"/>
      <c r="S118" s="2135">
        <v>-39711291.448198065</v>
      </c>
      <c r="T118" s="2135">
        <v>-99001284.448655203</v>
      </c>
      <c r="U118" s="2135">
        <v>-100303273</v>
      </c>
      <c r="V118" s="2135">
        <v>-90836032</v>
      </c>
      <c r="W118" s="2135">
        <v>33355994.827714086</v>
      </c>
      <c r="X118" s="2135">
        <v>68560702</v>
      </c>
      <c r="Y118" s="2135">
        <v>110798776</v>
      </c>
      <c r="Z118" s="2135">
        <v>129301669</v>
      </c>
      <c r="AA118" s="2135">
        <v>131829935</v>
      </c>
      <c r="AB118" s="2135">
        <v>135136902</v>
      </c>
      <c r="AC118" s="2135">
        <v>145375598.35399997</v>
      </c>
      <c r="AD118" s="2135">
        <v>148836739.50955796</v>
      </c>
      <c r="AE118" s="2135">
        <v>170546518.58882135</v>
      </c>
      <c r="AF118" s="2135">
        <v>180617234.43516344</v>
      </c>
      <c r="AG118" s="2135">
        <v>189675906.45003074</v>
      </c>
      <c r="AH118" s="2135">
        <v>176506285.36690974</v>
      </c>
      <c r="AI118" s="2135">
        <v>113242441.44715416</v>
      </c>
    </row>
    <row r="119" spans="1:35">
      <c r="M119" s="2131"/>
      <c r="P119" s="3357"/>
      <c r="Q119" s="3357"/>
      <c r="R119" s="3357"/>
      <c r="S119" s="3357"/>
    </row>
    <row r="120" spans="1:35">
      <c r="M120" s="2131"/>
      <c r="P120" s="3357"/>
      <c r="Q120" s="3357"/>
      <c r="R120" s="3357"/>
      <c r="S120" s="3357"/>
    </row>
    <row r="121" spans="1:35">
      <c r="E121" s="2132" t="s">
        <v>110</v>
      </c>
      <c r="J121" s="2135"/>
      <c r="K121" s="2135"/>
      <c r="L121" s="2135"/>
      <c r="M121" s="2131"/>
      <c r="P121" s="3357"/>
      <c r="Q121" s="3357"/>
      <c r="R121" s="3357"/>
      <c r="S121" s="2485">
        <v>70000000</v>
      </c>
      <c r="T121" s="2135">
        <v>0</v>
      </c>
      <c r="U121" s="2135">
        <v>0</v>
      </c>
      <c r="V121" s="2135">
        <v>0</v>
      </c>
      <c r="W121" s="2135">
        <v>66183080.8277141</v>
      </c>
      <c r="X121" s="2135">
        <v>83396447</v>
      </c>
      <c r="Y121" s="2135">
        <v>117373371</v>
      </c>
      <c r="Z121" s="2135">
        <v>122090948</v>
      </c>
      <c r="AA121" s="2135">
        <v>124980693</v>
      </c>
      <c r="AB121" s="2135">
        <v>127438859</v>
      </c>
      <c r="AC121" s="2135">
        <v>125375598.354</v>
      </c>
      <c r="AD121" s="2135">
        <v>128836739.50955801</v>
      </c>
      <c r="AE121" s="2135">
        <v>150546518.58882099</v>
      </c>
      <c r="AF121" s="2135">
        <v>160617234.43516299</v>
      </c>
      <c r="AG121" s="2135">
        <v>169675906.45003101</v>
      </c>
      <c r="AH121" s="2135">
        <v>156506285.36691001</v>
      </c>
      <c r="AI121" s="2135">
        <v>193242441.44715399</v>
      </c>
    </row>
    <row r="122" spans="1:35">
      <c r="M122" s="2131"/>
      <c r="P122" s="3357"/>
      <c r="Q122" s="3357"/>
      <c r="R122" s="3357"/>
      <c r="S122" s="3357"/>
    </row>
    <row r="123" spans="1:35">
      <c r="E123" s="2132" t="s">
        <v>3565</v>
      </c>
      <c r="J123" s="2135"/>
      <c r="K123" s="2135"/>
      <c r="L123" s="2135"/>
      <c r="M123" s="2131"/>
      <c r="P123" s="3357"/>
      <c r="Q123" s="3357"/>
      <c r="R123" s="3357"/>
      <c r="S123" s="2135">
        <v>200000000</v>
      </c>
      <c r="T123" s="2135">
        <v>245415539.90347689</v>
      </c>
      <c r="U123" s="2135">
        <v>267868302</v>
      </c>
      <c r="V123" s="2135">
        <v>274807109</v>
      </c>
      <c r="W123" s="2135">
        <v>281054413</v>
      </c>
      <c r="X123" s="2135">
        <v>284396447</v>
      </c>
      <c r="Y123" s="2135">
        <v>293373371</v>
      </c>
      <c r="Z123" s="2135">
        <v>304090948</v>
      </c>
      <c r="AA123" s="2135">
        <v>311980693</v>
      </c>
      <c r="AB123" s="2135">
        <v>317438859</v>
      </c>
      <c r="AC123" s="2135">
        <v>313375598.35399997</v>
      </c>
      <c r="AD123" s="2135">
        <v>321836739.50955802</v>
      </c>
      <c r="AE123" s="2135">
        <v>375546518.58882099</v>
      </c>
      <c r="AF123" s="2135">
        <v>402617234.43516302</v>
      </c>
      <c r="AG123" s="2135">
        <v>424675906.45003104</v>
      </c>
      <c r="AH123" s="2135">
        <v>391506285.36690998</v>
      </c>
      <c r="AI123" s="2135">
        <v>484242441.44715399</v>
      </c>
    </row>
    <row r="124" spans="1:35">
      <c r="B124" s="1036">
        <v>0</v>
      </c>
      <c r="E124" t="s">
        <v>53</v>
      </c>
      <c r="J124" s="2135"/>
      <c r="K124" s="2135"/>
      <c r="L124" s="2135"/>
      <c r="M124" s="2131"/>
      <c r="P124" s="3357"/>
      <c r="Q124" s="3357"/>
      <c r="R124" s="3357"/>
      <c r="S124" s="2420"/>
      <c r="T124" s="2135">
        <v>0</v>
      </c>
      <c r="U124" s="2135">
        <v>0</v>
      </c>
      <c r="V124" s="2135">
        <v>0</v>
      </c>
      <c r="W124" s="2135">
        <v>0</v>
      </c>
      <c r="X124" s="2135">
        <v>0</v>
      </c>
      <c r="Y124" s="2135">
        <v>0</v>
      </c>
      <c r="Z124" s="2135">
        <v>0</v>
      </c>
      <c r="AA124" s="2135">
        <v>0</v>
      </c>
      <c r="AB124" s="2135">
        <v>0</v>
      </c>
      <c r="AC124" s="2135">
        <v>0</v>
      </c>
      <c r="AD124" s="2135">
        <v>0</v>
      </c>
      <c r="AE124" s="2135">
        <v>0</v>
      </c>
      <c r="AF124" s="2135">
        <v>0</v>
      </c>
      <c r="AG124" s="2135">
        <v>0</v>
      </c>
      <c r="AH124" s="2135">
        <v>0</v>
      </c>
      <c r="AI124" s="2135">
        <v>0</v>
      </c>
    </row>
    <row r="125" spans="1:35">
      <c r="M125" s="2131"/>
      <c r="P125" s="3357"/>
      <c r="Q125" s="3357"/>
      <c r="R125" s="3357"/>
    </row>
    <row r="126" spans="1:35">
      <c r="E126" s="2132" t="s">
        <v>2119</v>
      </c>
      <c r="M126" s="2131"/>
      <c r="P126" s="3357"/>
      <c r="Q126" s="3357"/>
      <c r="R126" s="3357"/>
    </row>
    <row r="127" spans="1:35">
      <c r="F127" t="s">
        <v>1536</v>
      </c>
      <c r="J127" s="2135"/>
      <c r="K127" s="2135"/>
      <c r="L127" s="2135"/>
      <c r="M127" s="2131"/>
      <c r="P127" s="3357"/>
      <c r="Q127" s="3357"/>
      <c r="R127" s="3357"/>
      <c r="S127" s="2135">
        <v>225000000</v>
      </c>
      <c r="T127" s="2135">
        <v>245415539.90347689</v>
      </c>
      <c r="U127" s="2135">
        <v>200000000</v>
      </c>
      <c r="V127" s="2135">
        <v>200000000</v>
      </c>
      <c r="W127" s="2135">
        <v>204000000</v>
      </c>
      <c r="X127" s="2135">
        <v>201000000</v>
      </c>
      <c r="Y127" s="2135">
        <v>176000000</v>
      </c>
      <c r="Z127" s="2135">
        <v>182000000</v>
      </c>
      <c r="AA127" s="2135">
        <v>187000000</v>
      </c>
      <c r="AB127" s="2135">
        <v>190000000</v>
      </c>
      <c r="AC127" s="2135">
        <v>188000000</v>
      </c>
      <c r="AD127" s="2135">
        <v>193000000</v>
      </c>
      <c r="AE127" s="2135">
        <v>225000000</v>
      </c>
      <c r="AF127" s="2135">
        <v>242000000</v>
      </c>
      <c r="AG127" s="2135">
        <v>255000000</v>
      </c>
      <c r="AH127" s="2135">
        <v>235000000</v>
      </c>
      <c r="AI127" s="2135">
        <v>291000000</v>
      </c>
    </row>
    <row r="128" spans="1:35" s="3357" customFormat="1">
      <c r="A128" s="686"/>
      <c r="B128" s="686"/>
      <c r="D128" s="2132"/>
      <c r="F128" s="3357" t="s">
        <v>5604</v>
      </c>
      <c r="J128" s="2135"/>
      <c r="K128" s="2135"/>
      <c r="L128" s="2135"/>
      <c r="M128" s="2131"/>
      <c r="S128" s="2135">
        <v>-95000000</v>
      </c>
      <c r="T128" s="2135">
        <v>0</v>
      </c>
      <c r="U128" s="2135">
        <v>67868302.00000003</v>
      </c>
      <c r="V128" s="2135">
        <v>74807109</v>
      </c>
      <c r="W128" s="2135">
        <v>10871332.172285914</v>
      </c>
      <c r="X128" s="2135">
        <v>0</v>
      </c>
      <c r="Y128" s="2135">
        <v>0</v>
      </c>
      <c r="Z128" s="2135">
        <v>0</v>
      </c>
      <c r="AA128" s="2135">
        <v>0</v>
      </c>
      <c r="AB128" s="2135">
        <v>0</v>
      </c>
      <c r="AC128" s="2135">
        <v>0</v>
      </c>
      <c r="AD128" s="2135">
        <v>0</v>
      </c>
      <c r="AE128" s="2135">
        <v>0</v>
      </c>
      <c r="AF128" s="2135">
        <v>0</v>
      </c>
      <c r="AG128" s="2135">
        <v>0</v>
      </c>
      <c r="AH128" s="2135">
        <v>0</v>
      </c>
      <c r="AI128" s="2135">
        <v>0</v>
      </c>
    </row>
    <row r="129" spans="6:35">
      <c r="F129" t="s">
        <v>203</v>
      </c>
      <c r="J129" s="2135"/>
      <c r="K129" s="2135"/>
      <c r="L129" s="2135"/>
      <c r="M129" s="2131"/>
      <c r="P129" s="3357"/>
      <c r="Q129" s="3357"/>
      <c r="R129" s="3357"/>
      <c r="S129" s="2135">
        <v>70000000</v>
      </c>
      <c r="T129" s="2135">
        <v>0</v>
      </c>
      <c r="U129" s="2135">
        <v>0</v>
      </c>
      <c r="V129" s="2135">
        <v>0</v>
      </c>
      <c r="W129" s="2135">
        <v>66183080.8277141</v>
      </c>
      <c r="X129" s="2135">
        <v>83396447</v>
      </c>
      <c r="Y129" s="2135">
        <v>117373371</v>
      </c>
      <c r="Z129" s="2135">
        <v>122090948</v>
      </c>
      <c r="AA129" s="2135">
        <v>124980693</v>
      </c>
      <c r="AB129" s="2135">
        <v>127438859</v>
      </c>
      <c r="AC129" s="2135">
        <v>125375598.354</v>
      </c>
      <c r="AD129" s="2135">
        <v>128836739.50955801</v>
      </c>
      <c r="AE129" s="2135">
        <v>150546518.58882099</v>
      </c>
      <c r="AF129" s="2135">
        <v>160617234.43516299</v>
      </c>
      <c r="AG129" s="2135">
        <v>169675906.45003101</v>
      </c>
      <c r="AH129" s="2135">
        <v>156506285.36691001</v>
      </c>
      <c r="AI129" s="2135">
        <v>193242441.44715399</v>
      </c>
    </row>
    <row r="130" spans="6:35">
      <c r="F130" t="s">
        <v>2298</v>
      </c>
      <c r="L130" s="2131"/>
      <c r="M130" s="2131"/>
      <c r="P130" s="3357"/>
      <c r="Q130" s="3357"/>
      <c r="R130" s="3357"/>
      <c r="S130" s="2168">
        <v>200000000</v>
      </c>
      <c r="T130" s="2168">
        <v>245415539.90347689</v>
      </c>
      <c r="U130" s="2168">
        <v>267868302.00000003</v>
      </c>
      <c r="V130" s="2168">
        <v>274807109</v>
      </c>
      <c r="W130" s="2168">
        <v>281054413</v>
      </c>
      <c r="X130" s="2168">
        <v>284396447</v>
      </c>
      <c r="Y130" s="2168">
        <v>293373371</v>
      </c>
      <c r="Z130" s="2168">
        <v>304090948</v>
      </c>
      <c r="AA130" s="2168">
        <v>311980693</v>
      </c>
      <c r="AB130" s="2168">
        <v>317438859</v>
      </c>
      <c r="AC130" s="2168">
        <v>313375598.35399997</v>
      </c>
      <c r="AD130" s="2168">
        <v>321836739.50955802</v>
      </c>
      <c r="AE130" s="2168">
        <v>375546518.58882099</v>
      </c>
      <c r="AF130" s="2168">
        <v>402617234.43516302</v>
      </c>
      <c r="AG130" s="2168">
        <v>424675906.45003104</v>
      </c>
      <c r="AH130" s="2168">
        <v>391506285.36690998</v>
      </c>
      <c r="AI130" s="2168">
        <v>484242441.44715399</v>
      </c>
    </row>
    <row r="131" spans="6:35">
      <c r="F131" t="s">
        <v>3758</v>
      </c>
      <c r="M131" s="2131"/>
      <c r="P131" s="3357"/>
      <c r="Q131" s="3357"/>
      <c r="R131" s="3357"/>
      <c r="S131" s="2389">
        <v>1.125</v>
      </c>
      <c r="T131" s="2389">
        <v>1</v>
      </c>
      <c r="U131" s="2389">
        <v>0.74663556123187724</v>
      </c>
      <c r="V131" s="2389">
        <v>0.72778321029533488</v>
      </c>
      <c r="W131" s="2389">
        <v>0.72583809598463767</v>
      </c>
    </row>
    <row r="132" spans="6:35">
      <c r="M132" s="2131"/>
      <c r="P132" s="3357"/>
      <c r="Q132" s="3357"/>
      <c r="R132" s="3357"/>
    </row>
    <row r="133" spans="6:35">
      <c r="F133" s="2132"/>
      <c r="L133" s="2135"/>
      <c r="M133" s="2135"/>
      <c r="O133" s="2135"/>
      <c r="P133" s="2135"/>
      <c r="Q133" s="2135"/>
      <c r="R133" s="2135"/>
      <c r="S133" s="2135"/>
      <c r="T133" s="2135"/>
      <c r="U133" s="2135"/>
      <c r="V133" s="2135"/>
      <c r="W133" s="2135"/>
    </row>
    <row r="134" spans="6:35">
      <c r="F134" s="2132"/>
      <c r="L134" s="2135"/>
      <c r="M134" s="2135"/>
      <c r="O134" s="2135"/>
      <c r="P134" s="2135"/>
      <c r="Q134" s="2135"/>
      <c r="R134" s="2135"/>
      <c r="S134" s="2135">
        <v>225</v>
      </c>
      <c r="T134" s="2135">
        <v>245.41553990347688</v>
      </c>
      <c r="U134" s="2135">
        <v>200</v>
      </c>
      <c r="V134" s="2135">
        <v>200</v>
      </c>
      <c r="W134" s="2135">
        <v>204</v>
      </c>
      <c r="X134" s="2135">
        <v>201</v>
      </c>
      <c r="Y134" s="2135">
        <v>176</v>
      </c>
      <c r="Z134" s="2135">
        <v>182</v>
      </c>
      <c r="AA134" s="2135">
        <v>187</v>
      </c>
      <c r="AB134" s="2135">
        <v>190</v>
      </c>
      <c r="AC134" s="2135">
        <v>188</v>
      </c>
      <c r="AD134" s="2135"/>
    </row>
    <row r="135" spans="6:35">
      <c r="L135" s="2389"/>
      <c r="S135" s="2135">
        <v>70</v>
      </c>
      <c r="T135" s="2135">
        <v>0</v>
      </c>
      <c r="U135" s="2135">
        <v>0</v>
      </c>
      <c r="V135" s="2135">
        <v>0</v>
      </c>
      <c r="W135" s="2135">
        <v>66.183080827714107</v>
      </c>
      <c r="X135" s="2135">
        <v>83.396446999999995</v>
      </c>
      <c r="Y135" s="2135">
        <v>117.37337100000001</v>
      </c>
      <c r="Z135" s="2135">
        <v>122.090948</v>
      </c>
      <c r="AA135" s="2135">
        <v>124.980693</v>
      </c>
      <c r="AB135" s="2135">
        <v>127.43885899999999</v>
      </c>
      <c r="AC135" s="2135">
        <v>125.375598354</v>
      </c>
      <c r="AD135" s="2135"/>
    </row>
    <row r="136" spans="6:35">
      <c r="L136" s="2131"/>
      <c r="M136" s="2135"/>
      <c r="N136" s="2135"/>
      <c r="O136" s="2135"/>
      <c r="P136" s="2135"/>
      <c r="Q136" s="2135"/>
      <c r="R136" s="2135"/>
      <c r="S136" s="2135"/>
      <c r="T136" s="2135"/>
      <c r="U136" s="2135"/>
      <c r="V136" s="2135"/>
      <c r="W136" s="2135"/>
    </row>
    <row r="137" spans="6:35">
      <c r="L137" s="2135"/>
      <c r="M137" s="2389"/>
      <c r="N137" s="2389"/>
      <c r="O137" s="2389"/>
      <c r="P137" s="2389"/>
      <c r="Q137" s="2389"/>
      <c r="R137" s="2389"/>
      <c r="S137" s="2389"/>
      <c r="T137" s="2389"/>
      <c r="U137" s="2389"/>
      <c r="V137" s="2389"/>
      <c r="W137" s="2389"/>
    </row>
    <row r="390" spans="1:1">
      <c r="A390" s="1040"/>
    </row>
    <row r="391" spans="1:1">
      <c r="A391" s="1040"/>
    </row>
    <row r="392" spans="1:1">
      <c r="A392" s="1040"/>
    </row>
    <row r="393" spans="1:1">
      <c r="A393" s="1040"/>
    </row>
    <row r="394" spans="1:1">
      <c r="A394" s="1040"/>
    </row>
    <row r="395" spans="1:1">
      <c r="A395" s="1040"/>
    </row>
    <row r="396" spans="1:1">
      <c r="A396" s="1040"/>
    </row>
    <row r="413" spans="1:1">
      <c r="A413" s="1040"/>
    </row>
    <row r="414" spans="1:1">
      <c r="A414" s="1040"/>
    </row>
    <row r="415" spans="1:1">
      <c r="A415" s="1040"/>
    </row>
    <row r="416" spans="1:1">
      <c r="A416" s="1040"/>
    </row>
  </sheetData>
  <phoneticPr fontId="48" type="noConversion"/>
  <conditionalFormatting sqref="B5:B10">
    <cfRule type="cellIs" dxfId="176" priority="1" stopIfTrue="1" operator="notEqual">
      <formula>0</formula>
    </cfRule>
  </conditionalFormatting>
  <conditionalFormatting sqref="A139:A389 B139:B691 A5:B138">
    <cfRule type="cellIs" dxfId="175" priority="2" stopIfTrue="1" operator="greaterThan">
      <formula>0</formula>
    </cfRule>
  </conditionalFormatting>
  <printOptions gridLines="1"/>
  <pageMargins left="0.2" right="0.2" top="1" bottom="1" header="0.5" footer="0.5"/>
  <pageSetup scale="10" orientation="landscape" r:id="rId1"/>
  <headerFooter alignWithMargins="0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>
  <sheetPr codeName="Sheet54">
    <pageSetUpPr fitToPage="1"/>
  </sheetPr>
  <dimension ref="A1:BZ1007"/>
  <sheetViews>
    <sheetView workbookViewId="0">
      <selection sqref="A1:XFD1048576"/>
    </sheetView>
  </sheetViews>
  <sheetFormatPr defaultColWidth="9.21875" defaultRowHeight="15"/>
  <cols>
    <col min="1" max="1" width="12.109375" style="3045" customWidth="1"/>
    <col min="2" max="2" width="8.33203125" style="3045" customWidth="1"/>
    <col min="3" max="4" width="4.33203125" style="3041" customWidth="1"/>
    <col min="5" max="5" width="5.6640625" style="3041" customWidth="1"/>
    <col min="6" max="6" width="8.77734375" style="3043" customWidth="1"/>
    <col min="7" max="7" width="15.109375" style="3043" customWidth="1"/>
    <col min="8" max="8" width="14.21875" style="3043" customWidth="1"/>
    <col min="9" max="9" width="16.44140625" style="3043" customWidth="1"/>
    <col min="10" max="10" width="15.21875" style="3043" bestFit="1" customWidth="1"/>
    <col min="11" max="11" width="14.77734375" style="3043" customWidth="1"/>
    <col min="12" max="12" width="4.33203125" style="3041" customWidth="1"/>
    <col min="13" max="13" width="14.6640625" style="3041" customWidth="1"/>
    <col min="14" max="15" width="4.33203125" style="3041" customWidth="1"/>
    <col min="16" max="16" width="12.21875" style="3041" customWidth="1"/>
    <col min="17" max="17" width="13.6640625" style="3041" customWidth="1"/>
    <col min="18" max="18" width="10" style="3041" bestFit="1" customWidth="1"/>
    <col min="19" max="19" width="20.5546875" style="3041" customWidth="1"/>
    <col min="20" max="20" width="19.88671875" style="3041" bestFit="1" customWidth="1"/>
    <col min="21" max="21" width="20.109375" style="3041" bestFit="1" customWidth="1"/>
    <col min="22" max="22" width="23.21875" style="3041" bestFit="1" customWidth="1"/>
    <col min="23" max="23" width="16.77734375" style="3041" customWidth="1"/>
    <col min="24" max="25" width="8.77734375" style="3041" customWidth="1"/>
    <col min="26" max="26" width="18.21875" style="3041" customWidth="1"/>
    <col min="27" max="28" width="8.77734375" style="3041" customWidth="1"/>
    <col min="29" max="29" width="15.109375" style="3041" customWidth="1"/>
    <col min="30" max="30" width="32.109375" style="3044" customWidth="1"/>
    <col min="31" max="31" width="16.109375" style="3044" customWidth="1"/>
    <col min="32" max="52" width="17.21875" style="3041" customWidth="1"/>
    <col min="53" max="53" width="9.21875" style="3041"/>
    <col min="54" max="74" width="17.21875" style="3041" customWidth="1"/>
    <col min="75" max="75" width="9.21875" style="3041"/>
    <col min="76" max="78" width="19.44140625" style="3041" customWidth="1"/>
    <col min="79" max="16384" width="9.21875" style="3041"/>
  </cols>
  <sheetData>
    <row r="1" spans="1:52" ht="15.75">
      <c r="A1" s="3039" t="s">
        <v>395</v>
      </c>
      <c r="B1" s="3040" t="s">
        <v>5712</v>
      </c>
      <c r="F1" s="3042"/>
      <c r="Q1" s="3042"/>
      <c r="R1" s="3042"/>
      <c r="AB1" s="3044"/>
      <c r="AD1" s="3080" t="s">
        <v>949</v>
      </c>
    </row>
    <row r="2" spans="1:52" ht="15.75">
      <c r="A2" s="3045" t="s">
        <v>396</v>
      </c>
      <c r="B2" s="3046">
        <v>0</v>
      </c>
      <c r="F2" s="3042"/>
      <c r="Q2" s="3042"/>
      <c r="R2" s="3042"/>
      <c r="AB2" s="3044"/>
      <c r="AD2" s="3078"/>
      <c r="AE2" s="3074" t="s">
        <v>254</v>
      </c>
      <c r="AF2" s="3075">
        <v>2010</v>
      </c>
      <c r="AG2" s="3075">
        <v>2011</v>
      </c>
      <c r="AH2" s="3075">
        <v>2012</v>
      </c>
      <c r="AI2" s="3075">
        <v>2013</v>
      </c>
      <c r="AJ2" s="3075">
        <v>2014</v>
      </c>
      <c r="AK2" s="3075">
        <v>2015</v>
      </c>
      <c r="AL2" s="3075">
        <v>2016</v>
      </c>
      <c r="AM2" s="3075">
        <v>2017</v>
      </c>
      <c r="AN2" s="3075">
        <v>2018</v>
      </c>
      <c r="AO2" s="3075">
        <v>2019</v>
      </c>
      <c r="AP2" s="3075">
        <v>2020</v>
      </c>
      <c r="AQ2" s="3075">
        <v>2021</v>
      </c>
      <c r="AR2" s="3075">
        <v>2022</v>
      </c>
      <c r="AS2" s="3075">
        <v>2023</v>
      </c>
      <c r="AT2" s="3075">
        <v>2024</v>
      </c>
      <c r="AU2" s="3075">
        <v>2025</v>
      </c>
      <c r="AV2" s="3075">
        <v>2026</v>
      </c>
      <c r="AW2" s="3075">
        <v>2027</v>
      </c>
      <c r="AX2" s="3075">
        <v>2028</v>
      </c>
      <c r="AY2" s="3075">
        <v>2029</v>
      </c>
      <c r="AZ2" s="3076">
        <v>2030</v>
      </c>
    </row>
    <row r="3" spans="1:52" ht="15.75">
      <c r="F3" s="3042"/>
      <c r="Q3" s="3042"/>
      <c r="R3" s="3042"/>
      <c r="AA3" s="43"/>
      <c r="AB3" s="43"/>
      <c r="AC3" s="3088"/>
      <c r="AD3" s="3088"/>
      <c r="AE3" s="565" t="s">
        <v>939</v>
      </c>
      <c r="AF3" s="3095">
        <v>0</v>
      </c>
      <c r="AG3" s="3095">
        <v>0</v>
      </c>
      <c r="AH3" s="3095">
        <v>0</v>
      </c>
      <c r="AI3" s="3095">
        <v>0</v>
      </c>
      <c r="AJ3" s="3095">
        <v>0</v>
      </c>
      <c r="AK3" s="3095">
        <v>0</v>
      </c>
      <c r="AL3" s="3095">
        <v>0</v>
      </c>
      <c r="AM3" s="3095">
        <v>0</v>
      </c>
      <c r="AN3" s="3095">
        <v>0</v>
      </c>
      <c r="AO3" s="3095">
        <v>0</v>
      </c>
      <c r="AP3" s="3095">
        <v>0</v>
      </c>
      <c r="AQ3" s="3095">
        <v>0</v>
      </c>
      <c r="AR3" s="3095">
        <v>110000000</v>
      </c>
      <c r="AS3" s="3095">
        <v>130000000</v>
      </c>
      <c r="AT3" s="3095">
        <v>120000000</v>
      </c>
      <c r="AU3" s="3095">
        <v>130000000</v>
      </c>
      <c r="AV3" s="3095">
        <v>160000000</v>
      </c>
      <c r="AW3" s="3095">
        <v>170000000</v>
      </c>
      <c r="AX3" s="3095">
        <v>170000000</v>
      </c>
      <c r="AY3" s="3095">
        <v>170000000</v>
      </c>
      <c r="AZ3" s="3095">
        <v>130000000</v>
      </c>
    </row>
    <row r="4" spans="1:52" ht="15.75">
      <c r="F4" s="3042"/>
      <c r="Q4" s="3042"/>
      <c r="R4" s="3042"/>
      <c r="AA4" s="43"/>
      <c r="AB4" s="43"/>
      <c r="AC4" s="43"/>
      <c r="AD4" s="43"/>
      <c r="AE4" s="565" t="s">
        <v>1513</v>
      </c>
      <c r="AF4" s="3088">
        <v>0</v>
      </c>
      <c r="AG4" s="3088">
        <v>0</v>
      </c>
      <c r="AH4" s="3088">
        <v>0</v>
      </c>
      <c r="AI4" s="3088">
        <v>4.4999999999999998E-2</v>
      </c>
      <c r="AJ4" s="3088">
        <v>4.4999999999999998E-2</v>
      </c>
      <c r="AK4" s="3088">
        <v>4.4999999999999998E-2</v>
      </c>
      <c r="AL4" s="3088">
        <v>4.4999999999999998E-2</v>
      </c>
      <c r="AM4" s="3088">
        <v>4.4999999999999998E-2</v>
      </c>
      <c r="AN4" s="3088">
        <v>4.4999999999999998E-2</v>
      </c>
      <c r="AO4" s="3088">
        <v>4.4999999999999998E-2</v>
      </c>
      <c r="AP4" s="3088">
        <v>4.4999999999999998E-2</v>
      </c>
      <c r="AQ4" s="3088">
        <v>4.4999999999999998E-2</v>
      </c>
      <c r="AR4" s="3088">
        <v>4.4999999999999998E-2</v>
      </c>
      <c r="AS4" s="3088">
        <v>4.4999999999999998E-2</v>
      </c>
      <c r="AT4" s="3088">
        <v>4.4999999999999998E-2</v>
      </c>
      <c r="AU4" s="3088">
        <v>4.4999999999999998E-2</v>
      </c>
      <c r="AV4" s="3088">
        <v>4.4999999999999998E-2</v>
      </c>
      <c r="AW4" s="3088">
        <v>4.4999999999999998E-2</v>
      </c>
      <c r="AX4" s="3088">
        <v>4.4999999999999998E-2</v>
      </c>
      <c r="AY4" s="3088">
        <v>4.4999999999999998E-2</v>
      </c>
      <c r="AZ4" s="3088">
        <v>4.4999999999999998E-2</v>
      </c>
    </row>
    <row r="5" spans="1:52" ht="15.75">
      <c r="F5" s="3041"/>
      <c r="AA5" s="43"/>
      <c r="AB5" s="43"/>
      <c r="AC5" s="3044"/>
      <c r="AD5" s="43"/>
      <c r="AE5" s="3079" t="s">
        <v>946</v>
      </c>
      <c r="AF5" s="3082">
        <v>30</v>
      </c>
      <c r="AG5" s="3082">
        <v>30</v>
      </c>
      <c r="AH5" s="3082">
        <v>30</v>
      </c>
      <c r="AI5" s="3082">
        <v>30</v>
      </c>
      <c r="AJ5" s="3082">
        <v>30</v>
      </c>
      <c r="AK5" s="3082">
        <v>30</v>
      </c>
      <c r="AL5" s="3082">
        <v>30</v>
      </c>
      <c r="AM5" s="3082">
        <v>30</v>
      </c>
      <c r="AN5" s="3082">
        <v>30</v>
      </c>
      <c r="AO5" s="3082">
        <v>30</v>
      </c>
      <c r="AP5" s="3082">
        <v>30</v>
      </c>
      <c r="AQ5" s="3082">
        <v>30</v>
      </c>
      <c r="AR5" s="3082">
        <v>30</v>
      </c>
      <c r="AS5" s="3082">
        <v>30</v>
      </c>
      <c r="AT5" s="3082">
        <v>30</v>
      </c>
      <c r="AU5" s="3082">
        <v>30</v>
      </c>
      <c r="AV5" s="3082">
        <v>30</v>
      </c>
      <c r="AW5" s="3082">
        <v>30</v>
      </c>
      <c r="AX5" s="3082">
        <v>30</v>
      </c>
      <c r="AY5" s="3082">
        <v>30</v>
      </c>
      <c r="AZ5" s="3082">
        <v>30</v>
      </c>
    </row>
    <row r="6" spans="1:52" ht="15.75">
      <c r="AA6" s="43"/>
      <c r="AB6" s="43"/>
      <c r="AC6" s="3044"/>
      <c r="AD6" s="43"/>
      <c r="AE6" s="565" t="s">
        <v>3392</v>
      </c>
      <c r="AF6" s="3096">
        <v>2</v>
      </c>
      <c r="AG6" s="3096">
        <v>2</v>
      </c>
      <c r="AH6" s="3096">
        <v>2</v>
      </c>
      <c r="AI6" s="3096">
        <v>2</v>
      </c>
      <c r="AJ6" s="3096">
        <v>2</v>
      </c>
      <c r="AK6" s="3096">
        <v>2</v>
      </c>
      <c r="AL6" s="3096">
        <v>2</v>
      </c>
      <c r="AM6" s="3096">
        <v>2</v>
      </c>
      <c r="AN6" s="3096">
        <v>2</v>
      </c>
      <c r="AO6" s="3096">
        <v>2</v>
      </c>
      <c r="AP6" s="3096">
        <v>2</v>
      </c>
      <c r="AQ6" s="3096">
        <v>2</v>
      </c>
      <c r="AR6" s="3096">
        <v>2</v>
      </c>
      <c r="AS6" s="3096">
        <v>2</v>
      </c>
      <c r="AT6" s="3096">
        <v>2</v>
      </c>
      <c r="AU6" s="3096">
        <v>2</v>
      </c>
      <c r="AV6" s="3096">
        <v>2</v>
      </c>
      <c r="AW6" s="3096">
        <v>2</v>
      </c>
      <c r="AX6" s="3096">
        <v>2</v>
      </c>
      <c r="AY6" s="3096">
        <v>2</v>
      </c>
      <c r="AZ6" s="3096">
        <v>2</v>
      </c>
    </row>
    <row r="7" spans="1:52" ht="15.75">
      <c r="AA7" s="43"/>
      <c r="AB7" s="3088"/>
      <c r="AC7" s="43"/>
      <c r="AD7" s="43"/>
      <c r="AE7" s="565" t="s">
        <v>947</v>
      </c>
      <c r="AF7" s="3067">
        <v>40238</v>
      </c>
      <c r="AG7" s="3067">
        <v>40513</v>
      </c>
      <c r="AH7" s="3067">
        <v>40817</v>
      </c>
      <c r="AI7" s="3067">
        <v>41183</v>
      </c>
      <c r="AJ7" s="3067">
        <v>41548</v>
      </c>
      <c r="AK7" s="3067">
        <v>41913</v>
      </c>
      <c r="AL7" s="3067">
        <v>42278</v>
      </c>
      <c r="AM7" s="3067">
        <v>42644</v>
      </c>
      <c r="AN7" s="3067">
        <v>43009</v>
      </c>
      <c r="AO7" s="3067">
        <v>43374</v>
      </c>
      <c r="AP7" s="3067">
        <v>43739</v>
      </c>
      <c r="AQ7" s="3067">
        <v>44105</v>
      </c>
      <c r="AR7" s="3067">
        <v>44470</v>
      </c>
      <c r="AS7" s="3067">
        <v>44835</v>
      </c>
      <c r="AT7" s="3067">
        <v>45200</v>
      </c>
      <c r="AU7" s="3067">
        <v>45566</v>
      </c>
      <c r="AV7" s="3067">
        <v>45931</v>
      </c>
      <c r="AW7" s="3067">
        <v>46296</v>
      </c>
      <c r="AX7" s="3067">
        <v>46661</v>
      </c>
      <c r="AY7" s="3067">
        <v>47027</v>
      </c>
      <c r="AZ7" s="3067">
        <v>47392</v>
      </c>
    </row>
    <row r="8" spans="1:52">
      <c r="AA8" s="43"/>
      <c r="AB8" s="43"/>
      <c r="AC8" s="43"/>
      <c r="AD8" s="43"/>
      <c r="AE8" s="3084" t="s">
        <v>943</v>
      </c>
      <c r="AF8" s="3097">
        <v>3</v>
      </c>
      <c r="AG8" s="3097">
        <v>12</v>
      </c>
      <c r="AH8" s="3097">
        <v>10</v>
      </c>
      <c r="AI8" s="3097">
        <v>10</v>
      </c>
      <c r="AJ8" s="3097">
        <v>10</v>
      </c>
      <c r="AK8" s="3097">
        <v>10</v>
      </c>
      <c r="AL8" s="3097">
        <v>10</v>
      </c>
      <c r="AM8" s="3097">
        <v>10</v>
      </c>
      <c r="AN8" s="3097">
        <v>10</v>
      </c>
      <c r="AO8" s="3097">
        <v>10</v>
      </c>
      <c r="AP8" s="3097">
        <v>10</v>
      </c>
      <c r="AQ8" s="3097">
        <v>10</v>
      </c>
      <c r="AR8" s="3097">
        <v>10</v>
      </c>
      <c r="AS8" s="3097">
        <v>10</v>
      </c>
      <c r="AT8" s="3097">
        <v>10</v>
      </c>
      <c r="AU8" s="3097">
        <v>10</v>
      </c>
      <c r="AV8" s="3097">
        <v>10</v>
      </c>
      <c r="AW8" s="3097">
        <v>10</v>
      </c>
      <c r="AX8" s="3097">
        <v>10</v>
      </c>
      <c r="AY8" s="3097">
        <v>10</v>
      </c>
      <c r="AZ8" s="3097">
        <v>10</v>
      </c>
    </row>
    <row r="9" spans="1:52" ht="15.75">
      <c r="A9" s="3045" t="s">
        <v>397</v>
      </c>
      <c r="B9" s="3047">
        <v>0</v>
      </c>
      <c r="AC9" s="43"/>
      <c r="AD9" s="43"/>
      <c r="AE9" s="565" t="s">
        <v>940</v>
      </c>
      <c r="AF9" s="3067">
        <v>41091</v>
      </c>
      <c r="AG9" s="3067">
        <v>41275</v>
      </c>
      <c r="AH9" s="3067">
        <v>41640</v>
      </c>
      <c r="AI9" s="3067">
        <v>42005</v>
      </c>
      <c r="AJ9" s="3067">
        <v>42370</v>
      </c>
      <c r="AK9" s="3067">
        <v>42736</v>
      </c>
      <c r="AL9" s="3067">
        <v>43101</v>
      </c>
      <c r="AM9" s="3067">
        <v>43466</v>
      </c>
      <c r="AN9" s="3067">
        <v>43831</v>
      </c>
      <c r="AO9" s="3067">
        <v>44197</v>
      </c>
      <c r="AP9" s="3067">
        <v>44562</v>
      </c>
      <c r="AQ9" s="3067">
        <v>44927</v>
      </c>
      <c r="AR9" s="3067">
        <v>45292</v>
      </c>
      <c r="AS9" s="3067">
        <v>45658</v>
      </c>
      <c r="AT9" s="3067">
        <v>46023</v>
      </c>
      <c r="AU9" s="3067">
        <v>46388</v>
      </c>
      <c r="AV9" s="3067">
        <v>46753</v>
      </c>
      <c r="AW9" s="3067">
        <v>47119</v>
      </c>
      <c r="AX9" s="3067">
        <v>47484</v>
      </c>
      <c r="AY9" s="3067">
        <v>47849</v>
      </c>
      <c r="AZ9" s="3067">
        <v>48214</v>
      </c>
    </row>
    <row r="10" spans="1:52" ht="15.75">
      <c r="A10" s="3045" t="s">
        <v>397</v>
      </c>
      <c r="B10" s="3089">
        <v>0</v>
      </c>
      <c r="AB10" s="590"/>
      <c r="AC10" s="43"/>
      <c r="AD10" s="43"/>
      <c r="AE10" s="3084" t="s">
        <v>951</v>
      </c>
      <c r="AF10" s="628">
        <v>28</v>
      </c>
      <c r="AG10" s="628">
        <v>25</v>
      </c>
      <c r="AH10" s="628">
        <v>27</v>
      </c>
      <c r="AI10" s="628">
        <v>27</v>
      </c>
      <c r="AJ10" s="628">
        <v>27</v>
      </c>
      <c r="AK10" s="628">
        <v>27</v>
      </c>
      <c r="AL10" s="628">
        <v>27</v>
      </c>
      <c r="AM10" s="628">
        <v>27</v>
      </c>
      <c r="AN10" s="628">
        <v>27</v>
      </c>
      <c r="AO10" s="628">
        <v>27</v>
      </c>
      <c r="AP10" s="628">
        <v>27</v>
      </c>
      <c r="AQ10" s="628">
        <v>27</v>
      </c>
      <c r="AR10" s="628">
        <v>27</v>
      </c>
      <c r="AS10" s="628">
        <v>27</v>
      </c>
      <c r="AT10" s="628">
        <v>27</v>
      </c>
      <c r="AU10" s="628">
        <v>27</v>
      </c>
      <c r="AV10" s="628">
        <v>27</v>
      </c>
      <c r="AW10" s="628">
        <v>27</v>
      </c>
      <c r="AX10" s="628">
        <v>27</v>
      </c>
      <c r="AY10" s="628">
        <v>27</v>
      </c>
      <c r="AZ10" s="628">
        <v>27</v>
      </c>
    </row>
    <row r="11" spans="1:52" ht="15.75">
      <c r="B11" s="3047"/>
      <c r="AB11" s="590"/>
      <c r="AC11" s="3044"/>
      <c r="AD11" s="43"/>
      <c r="AE11" s="3084" t="s">
        <v>945</v>
      </c>
      <c r="AF11" s="3068">
        <v>56</v>
      </c>
      <c r="AG11" s="3068">
        <v>56</v>
      </c>
      <c r="AH11" s="3068">
        <v>56</v>
      </c>
      <c r="AI11" s="3068">
        <v>56</v>
      </c>
      <c r="AJ11" s="3068">
        <v>56</v>
      </c>
      <c r="AK11" s="3068">
        <v>56</v>
      </c>
      <c r="AL11" s="3068">
        <v>56</v>
      </c>
      <c r="AM11" s="3068">
        <v>56</v>
      </c>
      <c r="AN11" s="3068">
        <v>56</v>
      </c>
      <c r="AO11" s="3068">
        <v>56</v>
      </c>
      <c r="AP11" s="3068">
        <v>56</v>
      </c>
      <c r="AQ11" s="3068">
        <v>56</v>
      </c>
      <c r="AR11" s="3068">
        <v>56</v>
      </c>
      <c r="AS11" s="3068">
        <v>56</v>
      </c>
      <c r="AT11" s="3068">
        <v>56</v>
      </c>
      <c r="AU11" s="3068">
        <v>56</v>
      </c>
      <c r="AV11" s="3068">
        <v>56</v>
      </c>
      <c r="AW11" s="3068">
        <v>56</v>
      </c>
      <c r="AX11" s="3068">
        <v>56</v>
      </c>
      <c r="AY11" s="3068">
        <v>56</v>
      </c>
      <c r="AZ11" s="3068">
        <v>56</v>
      </c>
    </row>
    <row r="12" spans="1:52" ht="15.75">
      <c r="B12" s="3047"/>
      <c r="AB12" s="590"/>
      <c r="AC12" s="3044"/>
      <c r="AD12" s="43"/>
      <c r="AE12" s="2356"/>
      <c r="AF12" s="3068"/>
      <c r="AG12" s="3068"/>
      <c r="AH12" s="3068"/>
      <c r="AI12" s="3068"/>
      <c r="AJ12" s="3068"/>
      <c r="AK12" s="3068"/>
      <c r="AL12" s="3068"/>
      <c r="AM12" s="3068"/>
      <c r="AN12" s="3068"/>
      <c r="AO12" s="3068"/>
      <c r="AP12" s="3068"/>
      <c r="AQ12" s="3068"/>
      <c r="AR12" s="3068"/>
      <c r="AS12" s="3068"/>
      <c r="AT12" s="3068"/>
      <c r="AU12" s="3068"/>
      <c r="AV12" s="3068"/>
      <c r="AW12" s="3068"/>
      <c r="AX12" s="3068"/>
      <c r="AY12" s="3068"/>
      <c r="AZ12" s="3068"/>
    </row>
    <row r="13" spans="1:52" ht="15.75">
      <c r="B13" s="3047"/>
      <c r="X13" s="3042" t="s">
        <v>944</v>
      </c>
      <c r="AD13" s="590" t="s">
        <v>948</v>
      </c>
      <c r="AE13" s="2356"/>
      <c r="AG13" s="3068"/>
      <c r="AH13" s="3068"/>
      <c r="AI13" s="3068"/>
      <c r="AJ13" s="3068"/>
      <c r="AK13" s="3068"/>
      <c r="AL13" s="3068"/>
      <c r="AM13" s="3068"/>
      <c r="AN13" s="3068"/>
      <c r="AO13" s="3068"/>
      <c r="AP13" s="3068"/>
      <c r="AQ13" s="3068"/>
      <c r="AR13" s="3068"/>
      <c r="AS13" s="3068"/>
      <c r="AT13" s="3068"/>
      <c r="AU13" s="3068"/>
      <c r="AV13" s="3068"/>
      <c r="AW13" s="3068"/>
      <c r="AX13" s="3068"/>
      <c r="AY13" s="3068"/>
      <c r="AZ13" s="3068"/>
    </row>
    <row r="14" spans="1:52" ht="15.75">
      <c r="A14" s="3045" t="s">
        <v>398</v>
      </c>
      <c r="B14" s="3047">
        <v>0</v>
      </c>
      <c r="X14" s="3073" t="s">
        <v>2481</v>
      </c>
      <c r="Y14" s="3073" t="s">
        <v>1820</v>
      </c>
      <c r="Z14" s="3073" t="s">
        <v>2884</v>
      </c>
      <c r="AA14" s="3073" t="s">
        <v>941</v>
      </c>
      <c r="AB14" s="3073" t="s">
        <v>942</v>
      </c>
      <c r="AD14" s="3081" t="s">
        <v>950</v>
      </c>
      <c r="AE14" s="3077"/>
      <c r="AF14" s="3077"/>
      <c r="AG14" s="3077"/>
      <c r="AH14" s="3077"/>
      <c r="AI14" s="3077"/>
      <c r="AJ14" s="3077"/>
      <c r="AK14" s="3077"/>
      <c r="AL14" s="3077"/>
      <c r="AM14" s="3077"/>
      <c r="AN14" s="3077"/>
      <c r="AO14" s="3077"/>
      <c r="AP14" s="3077"/>
      <c r="AQ14" s="3077"/>
      <c r="AR14" s="3077"/>
      <c r="AS14" s="3077"/>
      <c r="AT14" s="3077"/>
      <c r="AU14" s="3077"/>
      <c r="AV14" s="3077"/>
      <c r="AW14" s="3077"/>
      <c r="AX14" s="3077"/>
      <c r="AY14" s="3077"/>
      <c r="AZ14" s="3077"/>
    </row>
    <row r="15" spans="1:52">
      <c r="A15" s="3045" t="s">
        <v>399</v>
      </c>
      <c r="B15" s="3047">
        <v>0</v>
      </c>
      <c r="X15" s="3071">
        <v>0</v>
      </c>
      <c r="Y15" s="3071">
        <v>0</v>
      </c>
      <c r="Z15" s="3071">
        <v>1</v>
      </c>
      <c r="AA15" s="3071">
        <v>1</v>
      </c>
      <c r="AB15" s="3071">
        <v>0</v>
      </c>
      <c r="AD15" s="616">
        <v>1</v>
      </c>
      <c r="AE15" s="617"/>
      <c r="AF15" s="3090">
        <v>1.7857142857142856E-2</v>
      </c>
      <c r="AG15" s="3090">
        <v>1.7857142857142856E-2</v>
      </c>
      <c r="AH15" s="3090">
        <v>1.7857142857142856E-2</v>
      </c>
      <c r="AI15" s="3090">
        <v>9.0852999919430761E-3</v>
      </c>
      <c r="AJ15" s="3090">
        <v>9.0852999919430761E-3</v>
      </c>
      <c r="AK15" s="3090">
        <v>9.0852999919430761E-3</v>
      </c>
      <c r="AL15" s="3090">
        <v>9.0852999919430761E-3</v>
      </c>
      <c r="AM15" s="3090">
        <v>9.0852999919430761E-3</v>
      </c>
      <c r="AN15" s="3090">
        <v>9.0852999919430761E-3</v>
      </c>
      <c r="AO15" s="3090">
        <v>9.0852999919430761E-3</v>
      </c>
      <c r="AP15" s="3090">
        <v>9.0852999919430761E-3</v>
      </c>
      <c r="AQ15" s="3090">
        <v>9.0852999919430761E-3</v>
      </c>
      <c r="AR15" s="3090">
        <v>9.0852999919430761E-3</v>
      </c>
      <c r="AS15" s="3090">
        <v>9.0852999919430761E-3</v>
      </c>
      <c r="AT15" s="3090">
        <v>9.0852999919430761E-3</v>
      </c>
      <c r="AU15" s="3090">
        <v>9.0852999919430761E-3</v>
      </c>
      <c r="AV15" s="3090">
        <v>9.0852999919430761E-3</v>
      </c>
      <c r="AW15" s="3090">
        <v>9.0852999919430761E-3</v>
      </c>
      <c r="AX15" s="3090">
        <v>9.0852999919430761E-3</v>
      </c>
      <c r="AY15" s="3090">
        <v>9.0852999919430761E-3</v>
      </c>
      <c r="AZ15" s="3090">
        <v>9.0852999919430761E-3</v>
      </c>
    </row>
    <row r="16" spans="1:52">
      <c r="X16" s="3071">
        <v>0</v>
      </c>
      <c r="Y16" s="3071">
        <v>0</v>
      </c>
      <c r="Z16" s="3071">
        <v>2</v>
      </c>
      <c r="AA16" s="3071"/>
      <c r="AB16" s="3071">
        <v>5</v>
      </c>
      <c r="AD16" s="618">
        <v>2</v>
      </c>
      <c r="AE16" s="139"/>
      <c r="AF16" s="3090">
        <v>1.7857142857142856E-2</v>
      </c>
      <c r="AG16" s="3090">
        <v>1.7857142857142856E-2</v>
      </c>
      <c r="AH16" s="3090">
        <v>1.7857142857142856E-2</v>
      </c>
      <c r="AI16" s="3090">
        <v>9.2897192417617964E-3</v>
      </c>
      <c r="AJ16" s="3090">
        <v>9.2897192417617964E-3</v>
      </c>
      <c r="AK16" s="3090">
        <v>9.2897192417617964E-3</v>
      </c>
      <c r="AL16" s="3090">
        <v>9.2897192417617964E-3</v>
      </c>
      <c r="AM16" s="3090">
        <v>9.2897192417617964E-3</v>
      </c>
      <c r="AN16" s="3090">
        <v>9.2897192417617964E-3</v>
      </c>
      <c r="AO16" s="3090">
        <v>9.2897192417617964E-3</v>
      </c>
      <c r="AP16" s="3090">
        <v>9.2897192417617964E-3</v>
      </c>
      <c r="AQ16" s="3090">
        <v>9.2897192417617964E-3</v>
      </c>
      <c r="AR16" s="3090">
        <v>9.2897192417617964E-3</v>
      </c>
      <c r="AS16" s="3090">
        <v>9.2897192417617964E-3</v>
      </c>
      <c r="AT16" s="3090">
        <v>9.2897192417617964E-3</v>
      </c>
      <c r="AU16" s="3090">
        <v>9.2897192417617964E-3</v>
      </c>
      <c r="AV16" s="3090">
        <v>9.2897192417617964E-3</v>
      </c>
      <c r="AW16" s="3090">
        <v>9.2897192417617964E-3</v>
      </c>
      <c r="AX16" s="3090">
        <v>9.2897192417617964E-3</v>
      </c>
      <c r="AY16" s="3090">
        <v>9.2897192417617964E-3</v>
      </c>
      <c r="AZ16" s="3090">
        <v>9.2897192417617964E-3</v>
      </c>
    </row>
    <row r="17" spans="23:52" ht="15.75">
      <c r="W17" s="3042"/>
      <c r="X17" s="3071">
        <v>0</v>
      </c>
      <c r="Y17" s="3071">
        <v>0</v>
      </c>
      <c r="Z17" s="3071">
        <v>3</v>
      </c>
      <c r="AA17" s="3071"/>
      <c r="AB17" s="3071">
        <v>4</v>
      </c>
      <c r="AD17" s="618">
        <v>3</v>
      </c>
      <c r="AE17" s="139"/>
      <c r="AF17" s="3090">
        <v>1.7857142857142856E-2</v>
      </c>
      <c r="AG17" s="3090">
        <v>1.7857142857142856E-2</v>
      </c>
      <c r="AH17" s="3090">
        <v>1.7857142857142856E-2</v>
      </c>
      <c r="AI17" s="3090">
        <v>9.4987379247014371E-3</v>
      </c>
      <c r="AJ17" s="3090">
        <v>9.4987379247014371E-3</v>
      </c>
      <c r="AK17" s="3090">
        <v>9.4987379247014371E-3</v>
      </c>
      <c r="AL17" s="3090">
        <v>9.4987379247014371E-3</v>
      </c>
      <c r="AM17" s="3090">
        <v>9.4987379247014371E-3</v>
      </c>
      <c r="AN17" s="3090">
        <v>9.4987379247014371E-3</v>
      </c>
      <c r="AO17" s="3090">
        <v>9.4987379247014371E-3</v>
      </c>
      <c r="AP17" s="3090">
        <v>9.4987379247014371E-3</v>
      </c>
      <c r="AQ17" s="3090">
        <v>9.4987379247014371E-3</v>
      </c>
      <c r="AR17" s="3090">
        <v>9.4987379247014371E-3</v>
      </c>
      <c r="AS17" s="3090">
        <v>9.4987379247014371E-3</v>
      </c>
      <c r="AT17" s="3090">
        <v>9.4987379247014371E-3</v>
      </c>
      <c r="AU17" s="3090">
        <v>9.4987379247014371E-3</v>
      </c>
      <c r="AV17" s="3090">
        <v>9.4987379247014371E-3</v>
      </c>
      <c r="AW17" s="3090">
        <v>9.4987379247014371E-3</v>
      </c>
      <c r="AX17" s="3090">
        <v>9.4987379247014371E-3</v>
      </c>
      <c r="AY17" s="3090">
        <v>9.4987379247014371E-3</v>
      </c>
      <c r="AZ17" s="3090">
        <v>9.4987379247014371E-3</v>
      </c>
    </row>
    <row r="18" spans="23:52" ht="15.75">
      <c r="W18" s="3042"/>
      <c r="X18" s="3071">
        <v>0</v>
      </c>
      <c r="Y18" s="3071">
        <v>0</v>
      </c>
      <c r="Z18" s="3071">
        <v>4</v>
      </c>
      <c r="AA18" s="3071"/>
      <c r="AB18" s="3071">
        <v>3</v>
      </c>
      <c r="AD18" s="618">
        <v>4</v>
      </c>
      <c r="AE18" s="139"/>
      <c r="AF18" s="3090">
        <v>1.7857142857142856E-2</v>
      </c>
      <c r="AG18" s="3090">
        <v>1.7857142857142856E-2</v>
      </c>
      <c r="AH18" s="3090">
        <v>1.7857142857142856E-2</v>
      </c>
      <c r="AI18" s="3090">
        <v>9.7124595280072175E-3</v>
      </c>
      <c r="AJ18" s="3090">
        <v>9.7124595280072175E-3</v>
      </c>
      <c r="AK18" s="3090">
        <v>9.7124595280072175E-3</v>
      </c>
      <c r="AL18" s="3090">
        <v>9.7124595280072175E-3</v>
      </c>
      <c r="AM18" s="3090">
        <v>9.7124595280072175E-3</v>
      </c>
      <c r="AN18" s="3090">
        <v>9.7124595280072175E-3</v>
      </c>
      <c r="AO18" s="3090">
        <v>9.7124595280072175E-3</v>
      </c>
      <c r="AP18" s="3090">
        <v>9.7124595280072175E-3</v>
      </c>
      <c r="AQ18" s="3090">
        <v>9.7124595280072175E-3</v>
      </c>
      <c r="AR18" s="3090">
        <v>9.7124595280072175E-3</v>
      </c>
      <c r="AS18" s="3090">
        <v>9.7124595280072175E-3</v>
      </c>
      <c r="AT18" s="3090">
        <v>9.7124595280072175E-3</v>
      </c>
      <c r="AU18" s="3090">
        <v>9.7124595280072175E-3</v>
      </c>
      <c r="AV18" s="3090">
        <v>9.7124595280072175E-3</v>
      </c>
      <c r="AW18" s="3090">
        <v>9.7124595280072175E-3</v>
      </c>
      <c r="AX18" s="3090">
        <v>9.7124595280072175E-3</v>
      </c>
      <c r="AY18" s="3090">
        <v>9.7124595280072175E-3</v>
      </c>
      <c r="AZ18" s="3090">
        <v>9.7124595280072175E-3</v>
      </c>
    </row>
    <row r="19" spans="23:52" ht="15.75">
      <c r="W19" s="3042"/>
      <c r="X19" s="3071">
        <v>0</v>
      </c>
      <c r="Y19" s="3071">
        <v>0</v>
      </c>
      <c r="Z19" s="3071">
        <v>5</v>
      </c>
      <c r="AA19" s="3071"/>
      <c r="AB19" s="3071">
        <v>2</v>
      </c>
      <c r="AD19" s="618">
        <v>5</v>
      </c>
      <c r="AE19" s="139"/>
      <c r="AF19" s="3090">
        <v>1.7857142857142856E-2</v>
      </c>
      <c r="AG19" s="3090">
        <v>1.7857142857142856E-2</v>
      </c>
      <c r="AH19" s="3090">
        <v>1.7857142857142856E-2</v>
      </c>
      <c r="AI19" s="3090">
        <v>9.9309898673873836E-3</v>
      </c>
      <c r="AJ19" s="3090">
        <v>9.9309898673873836E-3</v>
      </c>
      <c r="AK19" s="3090">
        <v>9.9309898673873836E-3</v>
      </c>
      <c r="AL19" s="3090">
        <v>9.9309898673873836E-3</v>
      </c>
      <c r="AM19" s="3090">
        <v>9.9309898673873836E-3</v>
      </c>
      <c r="AN19" s="3090">
        <v>9.9309898673873836E-3</v>
      </c>
      <c r="AO19" s="3090">
        <v>9.9309898673873836E-3</v>
      </c>
      <c r="AP19" s="3090">
        <v>9.9309898673873836E-3</v>
      </c>
      <c r="AQ19" s="3090">
        <v>9.9309898673873836E-3</v>
      </c>
      <c r="AR19" s="3090">
        <v>9.9309898673873836E-3</v>
      </c>
      <c r="AS19" s="3090">
        <v>9.9309898673873836E-3</v>
      </c>
      <c r="AT19" s="3090">
        <v>9.9309898673873836E-3</v>
      </c>
      <c r="AU19" s="3090">
        <v>9.9309898673873836E-3</v>
      </c>
      <c r="AV19" s="3090">
        <v>9.9309898673873836E-3</v>
      </c>
      <c r="AW19" s="3090">
        <v>9.9309898673873836E-3</v>
      </c>
      <c r="AX19" s="3090">
        <v>9.9309898673873836E-3</v>
      </c>
      <c r="AY19" s="3090">
        <v>9.9309898673873836E-3</v>
      </c>
      <c r="AZ19" s="3090">
        <v>9.9309898673873836E-3</v>
      </c>
    </row>
    <row r="20" spans="23:52" ht="15.75">
      <c r="W20" s="3042"/>
      <c r="X20" s="3071">
        <v>0</v>
      </c>
      <c r="Y20" s="3071">
        <v>0</v>
      </c>
      <c r="Z20" s="3071">
        <v>6</v>
      </c>
      <c r="AA20" s="3071"/>
      <c r="AB20" s="3071">
        <v>1</v>
      </c>
      <c r="AD20" s="618">
        <v>6</v>
      </c>
      <c r="AE20" s="139"/>
      <c r="AF20" s="3090">
        <v>1.7857142857142856E-2</v>
      </c>
      <c r="AG20" s="3090">
        <v>1.7857142857142856E-2</v>
      </c>
      <c r="AH20" s="3090">
        <v>1.7857142857142856E-2</v>
      </c>
      <c r="AI20" s="3090">
        <v>1.0154437139403597E-2</v>
      </c>
      <c r="AJ20" s="3090">
        <v>1.0154437139403597E-2</v>
      </c>
      <c r="AK20" s="3090">
        <v>1.0154437139403597E-2</v>
      </c>
      <c r="AL20" s="3090">
        <v>1.0154437139403597E-2</v>
      </c>
      <c r="AM20" s="3090">
        <v>1.0154437139403597E-2</v>
      </c>
      <c r="AN20" s="3090">
        <v>1.0154437139403597E-2</v>
      </c>
      <c r="AO20" s="3090">
        <v>1.0154437139403597E-2</v>
      </c>
      <c r="AP20" s="3090">
        <v>1.0154437139403597E-2</v>
      </c>
      <c r="AQ20" s="3090">
        <v>1.0154437139403597E-2</v>
      </c>
      <c r="AR20" s="3090">
        <v>1.0154437139403597E-2</v>
      </c>
      <c r="AS20" s="3090">
        <v>1.0154437139403597E-2</v>
      </c>
      <c r="AT20" s="3090">
        <v>1.0154437139403597E-2</v>
      </c>
      <c r="AU20" s="3090">
        <v>1.0154437139403597E-2</v>
      </c>
      <c r="AV20" s="3090">
        <v>1.0154437139403597E-2</v>
      </c>
      <c r="AW20" s="3090">
        <v>1.0154437139403597E-2</v>
      </c>
      <c r="AX20" s="3090">
        <v>1.0154437139403597E-2</v>
      </c>
      <c r="AY20" s="3090">
        <v>1.0154437139403597E-2</v>
      </c>
      <c r="AZ20" s="3090">
        <v>1.0154437139403597E-2</v>
      </c>
    </row>
    <row r="21" spans="23:52" ht="15.75">
      <c r="W21" s="3042"/>
      <c r="X21" s="3071">
        <v>0</v>
      </c>
      <c r="Y21" s="3071">
        <v>-1</v>
      </c>
      <c r="Z21" s="3071">
        <v>7</v>
      </c>
      <c r="AA21" s="3071">
        <v>1</v>
      </c>
      <c r="AB21" s="3071">
        <v>0</v>
      </c>
      <c r="AD21" s="618">
        <v>7</v>
      </c>
      <c r="AE21" s="139"/>
      <c r="AF21" s="3090">
        <v>1.7857142857142856E-2</v>
      </c>
      <c r="AG21" s="3090">
        <v>1.7857142857142856E-2</v>
      </c>
      <c r="AH21" s="3090">
        <v>1.7857142857142856E-2</v>
      </c>
      <c r="AI21" s="3090">
        <v>1.0382911975040177E-2</v>
      </c>
      <c r="AJ21" s="3090">
        <v>1.0382911975040177E-2</v>
      </c>
      <c r="AK21" s="3090">
        <v>1.0382911975040177E-2</v>
      </c>
      <c r="AL21" s="3090">
        <v>1.0382911975040177E-2</v>
      </c>
      <c r="AM21" s="3090">
        <v>1.0382911975040177E-2</v>
      </c>
      <c r="AN21" s="3090">
        <v>1.0382911975040177E-2</v>
      </c>
      <c r="AO21" s="3090">
        <v>1.0382911975040177E-2</v>
      </c>
      <c r="AP21" s="3090">
        <v>1.0382911975040177E-2</v>
      </c>
      <c r="AQ21" s="3090">
        <v>1.0382911975040177E-2</v>
      </c>
      <c r="AR21" s="3090">
        <v>1.0382911975040177E-2</v>
      </c>
      <c r="AS21" s="3090">
        <v>1.0382911975040177E-2</v>
      </c>
      <c r="AT21" s="3090">
        <v>1.0382911975040177E-2</v>
      </c>
      <c r="AU21" s="3090">
        <v>1.0382911975040177E-2</v>
      </c>
      <c r="AV21" s="3090">
        <v>1.0382911975040177E-2</v>
      </c>
      <c r="AW21" s="3090">
        <v>1.0382911975040177E-2</v>
      </c>
      <c r="AX21" s="3090">
        <v>1.0382911975040177E-2</v>
      </c>
      <c r="AY21" s="3090">
        <v>1.0382911975040177E-2</v>
      </c>
      <c r="AZ21" s="3090">
        <v>1.0382911975040177E-2</v>
      </c>
    </row>
    <row r="22" spans="23:52" ht="15.75">
      <c r="W22" s="3042"/>
      <c r="X22" s="3071">
        <v>0</v>
      </c>
      <c r="Y22" s="3071">
        <v>-1</v>
      </c>
      <c r="Z22" s="3071">
        <v>8</v>
      </c>
      <c r="AA22" s="3071"/>
      <c r="AB22" s="3071">
        <v>5</v>
      </c>
      <c r="AD22" s="618">
        <v>8</v>
      </c>
      <c r="AE22" s="139"/>
      <c r="AF22" s="3090">
        <v>1.7857142857142856E-2</v>
      </c>
      <c r="AG22" s="3090">
        <v>1.7857142857142856E-2</v>
      </c>
      <c r="AH22" s="3090">
        <v>1.7857142857142856E-2</v>
      </c>
      <c r="AI22" s="3090">
        <v>1.0616527494478582E-2</v>
      </c>
      <c r="AJ22" s="3090">
        <v>1.0616527494478582E-2</v>
      </c>
      <c r="AK22" s="3090">
        <v>1.0616527494478582E-2</v>
      </c>
      <c r="AL22" s="3090">
        <v>1.0616527494478582E-2</v>
      </c>
      <c r="AM22" s="3090">
        <v>1.0616527494478582E-2</v>
      </c>
      <c r="AN22" s="3090">
        <v>1.0616527494478582E-2</v>
      </c>
      <c r="AO22" s="3090">
        <v>1.0616527494478582E-2</v>
      </c>
      <c r="AP22" s="3090">
        <v>1.0616527494478582E-2</v>
      </c>
      <c r="AQ22" s="3090">
        <v>1.0616527494478582E-2</v>
      </c>
      <c r="AR22" s="3090">
        <v>1.0616527494478582E-2</v>
      </c>
      <c r="AS22" s="3090">
        <v>1.0616527494478582E-2</v>
      </c>
      <c r="AT22" s="3090">
        <v>1.0616527494478582E-2</v>
      </c>
      <c r="AU22" s="3090">
        <v>1.0616527494478582E-2</v>
      </c>
      <c r="AV22" s="3090">
        <v>1.0616527494478582E-2</v>
      </c>
      <c r="AW22" s="3090">
        <v>1.0616527494478582E-2</v>
      </c>
      <c r="AX22" s="3090">
        <v>1.0616527494478582E-2</v>
      </c>
      <c r="AY22" s="3090">
        <v>1.0616527494478582E-2</v>
      </c>
      <c r="AZ22" s="3090">
        <v>1.0616527494478582E-2</v>
      </c>
    </row>
    <row r="23" spans="23:52" ht="15.75">
      <c r="W23" s="3042"/>
      <c r="X23" s="3071">
        <v>0</v>
      </c>
      <c r="Y23" s="3071">
        <v>-1</v>
      </c>
      <c r="Z23" s="3071">
        <v>9</v>
      </c>
      <c r="AA23" s="3071"/>
      <c r="AB23" s="3071">
        <v>4</v>
      </c>
      <c r="AD23" s="618">
        <v>9</v>
      </c>
      <c r="AE23" s="139"/>
      <c r="AF23" s="3090">
        <v>1.7857142857142856E-2</v>
      </c>
      <c r="AG23" s="3090">
        <v>1.7857142857142856E-2</v>
      </c>
      <c r="AH23" s="3090">
        <v>1.7857142857142856E-2</v>
      </c>
      <c r="AI23" s="3090">
        <v>1.0855399363104349E-2</v>
      </c>
      <c r="AJ23" s="3090">
        <v>1.0855399363104349E-2</v>
      </c>
      <c r="AK23" s="3090">
        <v>1.0855399363104349E-2</v>
      </c>
      <c r="AL23" s="3090">
        <v>1.0855399363104349E-2</v>
      </c>
      <c r="AM23" s="3090">
        <v>1.0855399363104349E-2</v>
      </c>
      <c r="AN23" s="3090">
        <v>1.0855399363104349E-2</v>
      </c>
      <c r="AO23" s="3090">
        <v>1.0855399363104349E-2</v>
      </c>
      <c r="AP23" s="3090">
        <v>1.0855399363104349E-2</v>
      </c>
      <c r="AQ23" s="3090">
        <v>1.0855399363104349E-2</v>
      </c>
      <c r="AR23" s="3090">
        <v>1.0855399363104349E-2</v>
      </c>
      <c r="AS23" s="3090">
        <v>1.0855399363104349E-2</v>
      </c>
      <c r="AT23" s="3090">
        <v>1.0855399363104349E-2</v>
      </c>
      <c r="AU23" s="3090">
        <v>1.0855399363104349E-2</v>
      </c>
      <c r="AV23" s="3090">
        <v>1.0855399363104349E-2</v>
      </c>
      <c r="AW23" s="3090">
        <v>1.0855399363104349E-2</v>
      </c>
      <c r="AX23" s="3090">
        <v>1.0855399363104349E-2</v>
      </c>
      <c r="AY23" s="3090">
        <v>1.0855399363104349E-2</v>
      </c>
      <c r="AZ23" s="3090">
        <v>1.0855399363104349E-2</v>
      </c>
    </row>
    <row r="24" spans="23:52" ht="15.75">
      <c r="W24" s="3042"/>
      <c r="X24" s="3071">
        <v>0</v>
      </c>
      <c r="Y24" s="3071">
        <v>-1</v>
      </c>
      <c r="Z24" s="3071">
        <v>10</v>
      </c>
      <c r="AA24" s="3071"/>
      <c r="AB24" s="3071">
        <v>3</v>
      </c>
      <c r="AD24" s="618">
        <v>10</v>
      </c>
      <c r="AE24" s="139"/>
      <c r="AF24" s="3090">
        <v>1.7857142857142856E-2</v>
      </c>
      <c r="AG24" s="3090">
        <v>1.7857142857142856E-2</v>
      </c>
      <c r="AH24" s="3090">
        <v>1.7857142857142856E-2</v>
      </c>
      <c r="AI24" s="3090">
        <v>1.1099645848774197E-2</v>
      </c>
      <c r="AJ24" s="3090">
        <v>1.1099645848774197E-2</v>
      </c>
      <c r="AK24" s="3090">
        <v>1.1099645848774197E-2</v>
      </c>
      <c r="AL24" s="3090">
        <v>1.1099645848774197E-2</v>
      </c>
      <c r="AM24" s="3090">
        <v>1.1099645848774197E-2</v>
      </c>
      <c r="AN24" s="3090">
        <v>1.1099645848774197E-2</v>
      </c>
      <c r="AO24" s="3090">
        <v>1.1099645848774197E-2</v>
      </c>
      <c r="AP24" s="3090">
        <v>1.1099645848774197E-2</v>
      </c>
      <c r="AQ24" s="3090">
        <v>1.1099645848774197E-2</v>
      </c>
      <c r="AR24" s="3090">
        <v>1.1099645848774197E-2</v>
      </c>
      <c r="AS24" s="3090">
        <v>1.1099645848774197E-2</v>
      </c>
      <c r="AT24" s="3090">
        <v>1.1099645848774197E-2</v>
      </c>
      <c r="AU24" s="3090">
        <v>1.1099645848774197E-2</v>
      </c>
      <c r="AV24" s="3090">
        <v>1.1099645848774197E-2</v>
      </c>
      <c r="AW24" s="3090">
        <v>1.1099645848774197E-2</v>
      </c>
      <c r="AX24" s="3090">
        <v>1.1099645848774197E-2</v>
      </c>
      <c r="AY24" s="3090">
        <v>1.1099645848774197E-2</v>
      </c>
      <c r="AZ24" s="3090">
        <v>1.1099645848774197E-2</v>
      </c>
    </row>
    <row r="25" spans="23:52" ht="15.75">
      <c r="W25" s="3042"/>
      <c r="X25" s="3071">
        <v>0</v>
      </c>
      <c r="Y25" s="3071">
        <v>-1</v>
      </c>
      <c r="Z25" s="3071">
        <v>11</v>
      </c>
      <c r="AA25" s="3071"/>
      <c r="AB25" s="3071">
        <v>2</v>
      </c>
      <c r="AD25" s="618">
        <v>11</v>
      </c>
      <c r="AE25" s="139"/>
      <c r="AF25" s="3090">
        <v>1.7857142857142856E-2</v>
      </c>
      <c r="AG25" s="3090">
        <v>1.7857142857142856E-2</v>
      </c>
      <c r="AH25" s="3090">
        <v>1.7857142857142856E-2</v>
      </c>
      <c r="AI25" s="3090">
        <v>1.1349387880371618E-2</v>
      </c>
      <c r="AJ25" s="3090">
        <v>1.1349387880371618E-2</v>
      </c>
      <c r="AK25" s="3090">
        <v>1.1349387880371618E-2</v>
      </c>
      <c r="AL25" s="3090">
        <v>1.1349387880371618E-2</v>
      </c>
      <c r="AM25" s="3090">
        <v>1.1349387880371618E-2</v>
      </c>
      <c r="AN25" s="3090">
        <v>1.1349387880371618E-2</v>
      </c>
      <c r="AO25" s="3090">
        <v>1.1349387880371618E-2</v>
      </c>
      <c r="AP25" s="3090">
        <v>1.1349387880371618E-2</v>
      </c>
      <c r="AQ25" s="3090">
        <v>1.1349387880371618E-2</v>
      </c>
      <c r="AR25" s="3090">
        <v>1.1349387880371618E-2</v>
      </c>
      <c r="AS25" s="3090">
        <v>1.1349387880371618E-2</v>
      </c>
      <c r="AT25" s="3090">
        <v>1.1349387880371618E-2</v>
      </c>
      <c r="AU25" s="3090">
        <v>1.1349387880371618E-2</v>
      </c>
      <c r="AV25" s="3090">
        <v>1.1349387880371618E-2</v>
      </c>
      <c r="AW25" s="3090">
        <v>1.1349387880371618E-2</v>
      </c>
      <c r="AX25" s="3090">
        <v>1.1349387880371618E-2</v>
      </c>
      <c r="AY25" s="3090">
        <v>1.1349387880371618E-2</v>
      </c>
      <c r="AZ25" s="3090">
        <v>1.1349387880371618E-2</v>
      </c>
    </row>
    <row r="26" spans="23:52" ht="15.75">
      <c r="W26" s="3042"/>
      <c r="X26" s="3071">
        <v>0</v>
      </c>
      <c r="Y26" s="3071">
        <v>-1</v>
      </c>
      <c r="Z26" s="3071">
        <v>12</v>
      </c>
      <c r="AA26" s="3071"/>
      <c r="AB26" s="3071">
        <v>1</v>
      </c>
      <c r="AD26" s="618">
        <v>12</v>
      </c>
      <c r="AE26" s="139"/>
      <c r="AF26" s="3090">
        <v>1.7857142857142856E-2</v>
      </c>
      <c r="AG26" s="3090">
        <v>1.7857142857142856E-2</v>
      </c>
      <c r="AH26" s="3090">
        <v>1.7857142857142856E-2</v>
      </c>
      <c r="AI26" s="3090">
        <v>1.1604749107679977E-2</v>
      </c>
      <c r="AJ26" s="3090">
        <v>1.1604749107679977E-2</v>
      </c>
      <c r="AK26" s="3090">
        <v>1.1604749107679977E-2</v>
      </c>
      <c r="AL26" s="3090">
        <v>1.1604749107679977E-2</v>
      </c>
      <c r="AM26" s="3090">
        <v>1.1604749107679977E-2</v>
      </c>
      <c r="AN26" s="3090">
        <v>1.1604749107679977E-2</v>
      </c>
      <c r="AO26" s="3090">
        <v>1.1604749107679977E-2</v>
      </c>
      <c r="AP26" s="3090">
        <v>1.1604749107679977E-2</v>
      </c>
      <c r="AQ26" s="3090">
        <v>1.1604749107679977E-2</v>
      </c>
      <c r="AR26" s="3090">
        <v>1.1604749107679977E-2</v>
      </c>
      <c r="AS26" s="3090">
        <v>1.1604749107679977E-2</v>
      </c>
      <c r="AT26" s="3090">
        <v>1.1604749107679977E-2</v>
      </c>
      <c r="AU26" s="3090">
        <v>1.1604749107679977E-2</v>
      </c>
      <c r="AV26" s="3090">
        <v>1.1604749107679977E-2</v>
      </c>
      <c r="AW26" s="3090">
        <v>1.1604749107679977E-2</v>
      </c>
      <c r="AX26" s="3090">
        <v>1.1604749107679977E-2</v>
      </c>
      <c r="AY26" s="3090">
        <v>1.1604749107679977E-2</v>
      </c>
      <c r="AZ26" s="3090">
        <v>1.1604749107679977E-2</v>
      </c>
    </row>
    <row r="27" spans="23:52" ht="15.75">
      <c r="W27" s="3042"/>
      <c r="AB27" s="3044"/>
      <c r="AD27" s="618">
        <v>13</v>
      </c>
      <c r="AE27" s="139"/>
      <c r="AF27" s="3090">
        <v>1.7857142857142856E-2</v>
      </c>
      <c r="AG27" s="3090">
        <v>1.7857142857142856E-2</v>
      </c>
      <c r="AH27" s="3090">
        <v>1.7857142857142856E-2</v>
      </c>
      <c r="AI27" s="3090">
        <v>1.1865855962602779E-2</v>
      </c>
      <c r="AJ27" s="3090">
        <v>1.1865855962602779E-2</v>
      </c>
      <c r="AK27" s="3090">
        <v>1.1865855962602779E-2</v>
      </c>
      <c r="AL27" s="3090">
        <v>1.1865855962602779E-2</v>
      </c>
      <c r="AM27" s="3090">
        <v>1.1865855962602779E-2</v>
      </c>
      <c r="AN27" s="3090">
        <v>1.1865855962602779E-2</v>
      </c>
      <c r="AO27" s="3090">
        <v>1.1865855962602779E-2</v>
      </c>
      <c r="AP27" s="3090">
        <v>1.1865855962602779E-2</v>
      </c>
      <c r="AQ27" s="3090">
        <v>1.1865855962602779E-2</v>
      </c>
      <c r="AR27" s="3090">
        <v>1.1865855962602779E-2</v>
      </c>
      <c r="AS27" s="3090">
        <v>1.1865855962602779E-2</v>
      </c>
      <c r="AT27" s="3090">
        <v>1.1865855962602779E-2</v>
      </c>
      <c r="AU27" s="3090">
        <v>1.1865855962602779E-2</v>
      </c>
      <c r="AV27" s="3090">
        <v>1.1865855962602779E-2</v>
      </c>
      <c r="AW27" s="3090">
        <v>1.1865855962602779E-2</v>
      </c>
      <c r="AX27" s="3090">
        <v>1.1865855962602779E-2</v>
      </c>
      <c r="AY27" s="3090">
        <v>1.1865855962602779E-2</v>
      </c>
      <c r="AZ27" s="3090">
        <v>1.1865855962602779E-2</v>
      </c>
    </row>
    <row r="28" spans="23:52" ht="15.75">
      <c r="W28" s="3042"/>
      <c r="AB28" s="3044"/>
      <c r="AD28" s="618">
        <v>14</v>
      </c>
      <c r="AE28" s="139"/>
      <c r="AF28" s="3090">
        <v>1.7857142857142856E-2</v>
      </c>
      <c r="AG28" s="3090">
        <v>1.7857142857142856E-2</v>
      </c>
      <c r="AH28" s="3090">
        <v>1.7857142857142856E-2</v>
      </c>
      <c r="AI28" s="3090">
        <v>1.213283772176134E-2</v>
      </c>
      <c r="AJ28" s="3090">
        <v>1.213283772176134E-2</v>
      </c>
      <c r="AK28" s="3090">
        <v>1.213283772176134E-2</v>
      </c>
      <c r="AL28" s="3090">
        <v>1.213283772176134E-2</v>
      </c>
      <c r="AM28" s="3090">
        <v>1.213283772176134E-2</v>
      </c>
      <c r="AN28" s="3090">
        <v>1.213283772176134E-2</v>
      </c>
      <c r="AO28" s="3090">
        <v>1.213283772176134E-2</v>
      </c>
      <c r="AP28" s="3090">
        <v>1.213283772176134E-2</v>
      </c>
      <c r="AQ28" s="3090">
        <v>1.213283772176134E-2</v>
      </c>
      <c r="AR28" s="3090">
        <v>1.213283772176134E-2</v>
      </c>
      <c r="AS28" s="3090">
        <v>1.213283772176134E-2</v>
      </c>
      <c r="AT28" s="3090">
        <v>1.213283772176134E-2</v>
      </c>
      <c r="AU28" s="3090">
        <v>1.213283772176134E-2</v>
      </c>
      <c r="AV28" s="3090">
        <v>1.213283772176134E-2</v>
      </c>
      <c r="AW28" s="3090">
        <v>1.213283772176134E-2</v>
      </c>
      <c r="AX28" s="3090">
        <v>1.213283772176134E-2</v>
      </c>
      <c r="AY28" s="3090">
        <v>1.213283772176134E-2</v>
      </c>
      <c r="AZ28" s="3090">
        <v>1.213283772176134E-2</v>
      </c>
    </row>
    <row r="29" spans="23:52" ht="15.75">
      <c r="W29" s="3042"/>
      <c r="AB29" s="3044"/>
      <c r="AD29" s="618">
        <v>15</v>
      </c>
      <c r="AE29" s="139"/>
      <c r="AF29" s="3090">
        <v>1.7857142857142856E-2</v>
      </c>
      <c r="AG29" s="3090">
        <v>1.7857142857142856E-2</v>
      </c>
      <c r="AH29" s="3090">
        <v>1.7857142857142856E-2</v>
      </c>
      <c r="AI29" s="3090">
        <v>1.2405826570500969E-2</v>
      </c>
      <c r="AJ29" s="3090">
        <v>1.2405826570500969E-2</v>
      </c>
      <c r="AK29" s="3090">
        <v>1.2405826570500969E-2</v>
      </c>
      <c r="AL29" s="3090">
        <v>1.2405826570500969E-2</v>
      </c>
      <c r="AM29" s="3090">
        <v>1.2405826570500969E-2</v>
      </c>
      <c r="AN29" s="3090">
        <v>1.2405826570500969E-2</v>
      </c>
      <c r="AO29" s="3090">
        <v>1.2405826570500969E-2</v>
      </c>
      <c r="AP29" s="3090">
        <v>1.2405826570500969E-2</v>
      </c>
      <c r="AQ29" s="3090">
        <v>1.2405826570500969E-2</v>
      </c>
      <c r="AR29" s="3090">
        <v>1.2405826570500969E-2</v>
      </c>
      <c r="AS29" s="3090">
        <v>1.2405826570500969E-2</v>
      </c>
      <c r="AT29" s="3090">
        <v>1.2405826570500969E-2</v>
      </c>
      <c r="AU29" s="3090">
        <v>1.2405826570500969E-2</v>
      </c>
      <c r="AV29" s="3090">
        <v>1.2405826570500969E-2</v>
      </c>
      <c r="AW29" s="3090">
        <v>1.2405826570500969E-2</v>
      </c>
      <c r="AX29" s="3090">
        <v>1.2405826570500969E-2</v>
      </c>
      <c r="AY29" s="3090">
        <v>1.2405826570500969E-2</v>
      </c>
      <c r="AZ29" s="3090">
        <v>1.2405826570500969E-2</v>
      </c>
    </row>
    <row r="30" spans="23:52" ht="15.75">
      <c r="W30" s="3042"/>
      <c r="AB30" s="3044"/>
      <c r="AD30" s="618">
        <v>16</v>
      </c>
      <c r="AE30" s="139"/>
      <c r="AF30" s="3090">
        <v>1.7857142857142856E-2</v>
      </c>
      <c r="AG30" s="3090">
        <v>1.7857142857142856E-2</v>
      </c>
      <c r="AH30" s="3090">
        <v>1.7857142857142856E-2</v>
      </c>
      <c r="AI30" s="3090">
        <v>1.2684957668337243E-2</v>
      </c>
      <c r="AJ30" s="3090">
        <v>1.2684957668337243E-2</v>
      </c>
      <c r="AK30" s="3090">
        <v>1.2684957668337243E-2</v>
      </c>
      <c r="AL30" s="3090">
        <v>1.2684957668337243E-2</v>
      </c>
      <c r="AM30" s="3090">
        <v>1.2684957668337243E-2</v>
      </c>
      <c r="AN30" s="3090">
        <v>1.2684957668337243E-2</v>
      </c>
      <c r="AO30" s="3090">
        <v>1.2684957668337243E-2</v>
      </c>
      <c r="AP30" s="3090">
        <v>1.2684957668337243E-2</v>
      </c>
      <c r="AQ30" s="3090">
        <v>1.2684957668337243E-2</v>
      </c>
      <c r="AR30" s="3090">
        <v>1.2684957668337243E-2</v>
      </c>
      <c r="AS30" s="3090">
        <v>1.2684957668337243E-2</v>
      </c>
      <c r="AT30" s="3090">
        <v>1.2684957668337243E-2</v>
      </c>
      <c r="AU30" s="3090">
        <v>1.2684957668337243E-2</v>
      </c>
      <c r="AV30" s="3090">
        <v>1.2684957668337243E-2</v>
      </c>
      <c r="AW30" s="3090">
        <v>1.2684957668337243E-2</v>
      </c>
      <c r="AX30" s="3090">
        <v>1.2684957668337243E-2</v>
      </c>
      <c r="AY30" s="3090">
        <v>1.2684957668337243E-2</v>
      </c>
      <c r="AZ30" s="3090">
        <v>1.2684957668337243E-2</v>
      </c>
    </row>
    <row r="31" spans="23:52" ht="15.75">
      <c r="W31" s="3042"/>
      <c r="AB31" s="3044"/>
      <c r="AD31" s="618">
        <v>17</v>
      </c>
      <c r="AE31" s="139"/>
      <c r="AF31" s="3090">
        <v>1.7857142857142856E-2</v>
      </c>
      <c r="AG31" s="3090">
        <v>1.7857142857142856E-2</v>
      </c>
      <c r="AH31" s="3090">
        <v>1.7857142857142856E-2</v>
      </c>
      <c r="AI31" s="3090">
        <v>1.2970369215874831E-2</v>
      </c>
      <c r="AJ31" s="3090">
        <v>1.2970369215874831E-2</v>
      </c>
      <c r="AK31" s="3090">
        <v>1.2970369215874831E-2</v>
      </c>
      <c r="AL31" s="3090">
        <v>1.2970369215874831E-2</v>
      </c>
      <c r="AM31" s="3090">
        <v>1.2970369215874831E-2</v>
      </c>
      <c r="AN31" s="3090">
        <v>1.2970369215874831E-2</v>
      </c>
      <c r="AO31" s="3090">
        <v>1.2970369215874831E-2</v>
      </c>
      <c r="AP31" s="3090">
        <v>1.2970369215874831E-2</v>
      </c>
      <c r="AQ31" s="3090">
        <v>1.2970369215874831E-2</v>
      </c>
      <c r="AR31" s="3090">
        <v>1.2970369215874831E-2</v>
      </c>
      <c r="AS31" s="3090">
        <v>1.2970369215874831E-2</v>
      </c>
      <c r="AT31" s="3090">
        <v>1.2970369215874831E-2</v>
      </c>
      <c r="AU31" s="3090">
        <v>1.2970369215874831E-2</v>
      </c>
      <c r="AV31" s="3090">
        <v>1.2970369215874831E-2</v>
      </c>
      <c r="AW31" s="3090">
        <v>1.2970369215874831E-2</v>
      </c>
      <c r="AX31" s="3090">
        <v>1.2970369215874831E-2</v>
      </c>
      <c r="AY31" s="3090">
        <v>1.2970369215874831E-2</v>
      </c>
      <c r="AZ31" s="3090">
        <v>1.2970369215874831E-2</v>
      </c>
    </row>
    <row r="32" spans="23:52" ht="15.75">
      <c r="W32" s="3042"/>
      <c r="AB32" s="3044"/>
      <c r="AD32" s="618">
        <v>18</v>
      </c>
      <c r="AE32" s="139"/>
      <c r="AF32" s="3090">
        <v>1.7857142857142856E-2</v>
      </c>
      <c r="AG32" s="3090">
        <v>1.7857142857142856E-2</v>
      </c>
      <c r="AH32" s="3090">
        <v>1.7857142857142856E-2</v>
      </c>
      <c r="AI32" s="3090">
        <v>1.3262202523232016E-2</v>
      </c>
      <c r="AJ32" s="3090">
        <v>1.3262202523232016E-2</v>
      </c>
      <c r="AK32" s="3090">
        <v>1.3262202523232016E-2</v>
      </c>
      <c r="AL32" s="3090">
        <v>1.3262202523232016E-2</v>
      </c>
      <c r="AM32" s="3090">
        <v>1.3262202523232016E-2</v>
      </c>
      <c r="AN32" s="3090">
        <v>1.3262202523232016E-2</v>
      </c>
      <c r="AO32" s="3090">
        <v>1.3262202523232016E-2</v>
      </c>
      <c r="AP32" s="3090">
        <v>1.3262202523232016E-2</v>
      </c>
      <c r="AQ32" s="3090">
        <v>1.3262202523232016E-2</v>
      </c>
      <c r="AR32" s="3090">
        <v>1.3262202523232016E-2</v>
      </c>
      <c r="AS32" s="3090">
        <v>1.3262202523232016E-2</v>
      </c>
      <c r="AT32" s="3090">
        <v>1.3262202523232016E-2</v>
      </c>
      <c r="AU32" s="3090">
        <v>1.3262202523232016E-2</v>
      </c>
      <c r="AV32" s="3090">
        <v>1.3262202523232016E-2</v>
      </c>
      <c r="AW32" s="3090">
        <v>1.3262202523232016E-2</v>
      </c>
      <c r="AX32" s="3090">
        <v>1.3262202523232016E-2</v>
      </c>
      <c r="AY32" s="3090">
        <v>1.3262202523232016E-2</v>
      </c>
      <c r="AZ32" s="3090">
        <v>1.3262202523232016E-2</v>
      </c>
    </row>
    <row r="33" spans="23:52" ht="15.75">
      <c r="W33" s="3042"/>
      <c r="AB33" s="3044"/>
      <c r="AD33" s="618">
        <v>19</v>
      </c>
      <c r="AE33" s="139"/>
      <c r="AF33" s="3090">
        <v>1.7857142857142856E-2</v>
      </c>
      <c r="AG33" s="3090">
        <v>1.7857142857142856E-2</v>
      </c>
      <c r="AH33" s="3090">
        <v>1.7857142857142856E-2</v>
      </c>
      <c r="AI33" s="3090">
        <v>1.3560602080004735E-2</v>
      </c>
      <c r="AJ33" s="3090">
        <v>1.3560602080004735E-2</v>
      </c>
      <c r="AK33" s="3090">
        <v>1.3560602080004735E-2</v>
      </c>
      <c r="AL33" s="3090">
        <v>1.3560602080004735E-2</v>
      </c>
      <c r="AM33" s="3090">
        <v>1.3560602080004735E-2</v>
      </c>
      <c r="AN33" s="3090">
        <v>1.3560602080004735E-2</v>
      </c>
      <c r="AO33" s="3090">
        <v>1.3560602080004735E-2</v>
      </c>
      <c r="AP33" s="3090">
        <v>1.3560602080004735E-2</v>
      </c>
      <c r="AQ33" s="3090">
        <v>1.3560602080004735E-2</v>
      </c>
      <c r="AR33" s="3090">
        <v>1.3560602080004735E-2</v>
      </c>
      <c r="AS33" s="3090">
        <v>1.3560602080004735E-2</v>
      </c>
      <c r="AT33" s="3090">
        <v>1.3560602080004735E-2</v>
      </c>
      <c r="AU33" s="3090">
        <v>1.3560602080004735E-2</v>
      </c>
      <c r="AV33" s="3090">
        <v>1.3560602080004735E-2</v>
      </c>
      <c r="AW33" s="3090">
        <v>1.3560602080004735E-2</v>
      </c>
      <c r="AX33" s="3090">
        <v>1.3560602080004735E-2</v>
      </c>
      <c r="AY33" s="3090">
        <v>1.3560602080004735E-2</v>
      </c>
      <c r="AZ33" s="3090">
        <v>1.3560602080004735E-2</v>
      </c>
    </row>
    <row r="34" spans="23:52" ht="15.75">
      <c r="W34" s="3042"/>
      <c r="AB34" s="3044"/>
      <c r="AD34" s="618">
        <v>20</v>
      </c>
      <c r="AE34" s="139"/>
      <c r="AF34" s="3090">
        <v>1.7857142857142856E-2</v>
      </c>
      <c r="AG34" s="3090">
        <v>1.7857142857142856E-2</v>
      </c>
      <c r="AH34" s="3090">
        <v>1.7857142857142856E-2</v>
      </c>
      <c r="AI34" s="3090">
        <v>1.3865715626804841E-2</v>
      </c>
      <c r="AJ34" s="3090">
        <v>1.3865715626804841E-2</v>
      </c>
      <c r="AK34" s="3090">
        <v>1.3865715626804841E-2</v>
      </c>
      <c r="AL34" s="3090">
        <v>1.3865715626804841E-2</v>
      </c>
      <c r="AM34" s="3090">
        <v>1.3865715626804841E-2</v>
      </c>
      <c r="AN34" s="3090">
        <v>1.3865715626804841E-2</v>
      </c>
      <c r="AO34" s="3090">
        <v>1.3865715626804841E-2</v>
      </c>
      <c r="AP34" s="3090">
        <v>1.3865715626804841E-2</v>
      </c>
      <c r="AQ34" s="3090">
        <v>1.3865715626804841E-2</v>
      </c>
      <c r="AR34" s="3090">
        <v>1.3865715626804841E-2</v>
      </c>
      <c r="AS34" s="3090">
        <v>1.3865715626804841E-2</v>
      </c>
      <c r="AT34" s="3090">
        <v>1.3865715626804841E-2</v>
      </c>
      <c r="AU34" s="3090">
        <v>1.3865715626804841E-2</v>
      </c>
      <c r="AV34" s="3090">
        <v>1.3865715626804841E-2</v>
      </c>
      <c r="AW34" s="3090">
        <v>1.3865715626804841E-2</v>
      </c>
      <c r="AX34" s="3090">
        <v>1.3865715626804841E-2</v>
      </c>
      <c r="AY34" s="3090">
        <v>1.3865715626804841E-2</v>
      </c>
      <c r="AZ34" s="3090">
        <v>1.3865715626804841E-2</v>
      </c>
    </row>
    <row r="35" spans="23:52" ht="15.75">
      <c r="W35" s="3042"/>
      <c r="AB35" s="3044"/>
      <c r="AD35" s="618">
        <v>21</v>
      </c>
      <c r="AE35" s="139"/>
      <c r="AF35" s="3090">
        <v>1.7857142857142856E-2</v>
      </c>
      <c r="AG35" s="3090">
        <v>1.7857142857142856E-2</v>
      </c>
      <c r="AH35" s="3090">
        <v>1.7857142857142856E-2</v>
      </c>
      <c r="AI35" s="3090">
        <v>1.417769422840795E-2</v>
      </c>
      <c r="AJ35" s="3090">
        <v>1.417769422840795E-2</v>
      </c>
      <c r="AK35" s="3090">
        <v>1.417769422840795E-2</v>
      </c>
      <c r="AL35" s="3090">
        <v>1.417769422840795E-2</v>
      </c>
      <c r="AM35" s="3090">
        <v>1.417769422840795E-2</v>
      </c>
      <c r="AN35" s="3090">
        <v>1.417769422840795E-2</v>
      </c>
      <c r="AO35" s="3090">
        <v>1.417769422840795E-2</v>
      </c>
      <c r="AP35" s="3090">
        <v>1.417769422840795E-2</v>
      </c>
      <c r="AQ35" s="3090">
        <v>1.417769422840795E-2</v>
      </c>
      <c r="AR35" s="3090">
        <v>1.417769422840795E-2</v>
      </c>
      <c r="AS35" s="3090">
        <v>1.417769422840795E-2</v>
      </c>
      <c r="AT35" s="3090">
        <v>1.417769422840795E-2</v>
      </c>
      <c r="AU35" s="3090">
        <v>1.417769422840795E-2</v>
      </c>
      <c r="AV35" s="3090">
        <v>1.417769422840795E-2</v>
      </c>
      <c r="AW35" s="3090">
        <v>1.417769422840795E-2</v>
      </c>
      <c r="AX35" s="3090">
        <v>1.417769422840795E-2</v>
      </c>
      <c r="AY35" s="3090">
        <v>1.417769422840795E-2</v>
      </c>
      <c r="AZ35" s="3090">
        <v>1.417769422840795E-2</v>
      </c>
    </row>
    <row r="36" spans="23:52" ht="15.75">
      <c r="W36" s="3042"/>
      <c r="AB36" s="3044"/>
      <c r="AD36" s="618">
        <v>22</v>
      </c>
      <c r="AE36" s="139"/>
      <c r="AF36" s="3090">
        <v>1.7857142857142856E-2</v>
      </c>
      <c r="AG36" s="3090">
        <v>1.7857142857142856E-2</v>
      </c>
      <c r="AH36" s="3090">
        <v>1.7857142857142856E-2</v>
      </c>
      <c r="AI36" s="3090">
        <v>1.4496692348547131E-2</v>
      </c>
      <c r="AJ36" s="3090">
        <v>1.4496692348547131E-2</v>
      </c>
      <c r="AK36" s="3090">
        <v>1.4496692348547131E-2</v>
      </c>
      <c r="AL36" s="3090">
        <v>1.4496692348547131E-2</v>
      </c>
      <c r="AM36" s="3090">
        <v>1.4496692348547131E-2</v>
      </c>
      <c r="AN36" s="3090">
        <v>1.4496692348547131E-2</v>
      </c>
      <c r="AO36" s="3090">
        <v>1.4496692348547131E-2</v>
      </c>
      <c r="AP36" s="3090">
        <v>1.4496692348547131E-2</v>
      </c>
      <c r="AQ36" s="3090">
        <v>1.4496692348547131E-2</v>
      </c>
      <c r="AR36" s="3090">
        <v>1.4496692348547131E-2</v>
      </c>
      <c r="AS36" s="3090">
        <v>1.4496692348547131E-2</v>
      </c>
      <c r="AT36" s="3090">
        <v>1.4496692348547131E-2</v>
      </c>
      <c r="AU36" s="3090">
        <v>1.4496692348547131E-2</v>
      </c>
      <c r="AV36" s="3090">
        <v>1.4496692348547131E-2</v>
      </c>
      <c r="AW36" s="3090">
        <v>1.4496692348547131E-2</v>
      </c>
      <c r="AX36" s="3090">
        <v>1.4496692348547131E-2</v>
      </c>
      <c r="AY36" s="3090">
        <v>1.4496692348547131E-2</v>
      </c>
      <c r="AZ36" s="3090">
        <v>1.4496692348547131E-2</v>
      </c>
    </row>
    <row r="37" spans="23:52" ht="15.75">
      <c r="W37" s="3042"/>
      <c r="AB37" s="3044"/>
      <c r="AD37" s="618">
        <v>23</v>
      </c>
      <c r="AE37" s="139"/>
      <c r="AF37" s="3090">
        <v>1.7857142857142856E-2</v>
      </c>
      <c r="AG37" s="3090">
        <v>1.7857142857142856E-2</v>
      </c>
      <c r="AH37" s="3090">
        <v>1.7857142857142856E-2</v>
      </c>
      <c r="AI37" s="3090">
        <v>1.4822867926389437E-2</v>
      </c>
      <c r="AJ37" s="3090">
        <v>1.4822867926389437E-2</v>
      </c>
      <c r="AK37" s="3090">
        <v>1.4822867926389437E-2</v>
      </c>
      <c r="AL37" s="3090">
        <v>1.4822867926389437E-2</v>
      </c>
      <c r="AM37" s="3090">
        <v>1.4822867926389437E-2</v>
      </c>
      <c r="AN37" s="3090">
        <v>1.4822867926389437E-2</v>
      </c>
      <c r="AO37" s="3090">
        <v>1.4822867926389437E-2</v>
      </c>
      <c r="AP37" s="3090">
        <v>1.4822867926389437E-2</v>
      </c>
      <c r="AQ37" s="3090">
        <v>1.4822867926389437E-2</v>
      </c>
      <c r="AR37" s="3090">
        <v>1.4822867926389437E-2</v>
      </c>
      <c r="AS37" s="3090">
        <v>1.4822867926389437E-2</v>
      </c>
      <c r="AT37" s="3090">
        <v>1.4822867926389437E-2</v>
      </c>
      <c r="AU37" s="3090">
        <v>1.4822867926389437E-2</v>
      </c>
      <c r="AV37" s="3090">
        <v>1.4822867926389437E-2</v>
      </c>
      <c r="AW37" s="3090">
        <v>1.4822867926389437E-2</v>
      </c>
      <c r="AX37" s="3090">
        <v>1.4822867926389437E-2</v>
      </c>
      <c r="AY37" s="3090">
        <v>1.4822867926389437E-2</v>
      </c>
      <c r="AZ37" s="3090">
        <v>1.4822867926389437E-2</v>
      </c>
    </row>
    <row r="38" spans="23:52" ht="15.75">
      <c r="W38" s="3042"/>
      <c r="AB38" s="3044"/>
      <c r="AD38" s="618">
        <v>24</v>
      </c>
      <c r="AE38" s="139"/>
      <c r="AF38" s="3090">
        <v>1.7857142857142856E-2</v>
      </c>
      <c r="AG38" s="3090">
        <v>1.7857142857142856E-2</v>
      </c>
      <c r="AH38" s="3090">
        <v>1.7857142857142856E-2</v>
      </c>
      <c r="AI38" s="3090">
        <v>1.5156382454733202E-2</v>
      </c>
      <c r="AJ38" s="3090">
        <v>1.5156382454733202E-2</v>
      </c>
      <c r="AK38" s="3090">
        <v>1.5156382454733202E-2</v>
      </c>
      <c r="AL38" s="3090">
        <v>1.5156382454733202E-2</v>
      </c>
      <c r="AM38" s="3090">
        <v>1.5156382454733202E-2</v>
      </c>
      <c r="AN38" s="3090">
        <v>1.5156382454733202E-2</v>
      </c>
      <c r="AO38" s="3090">
        <v>1.5156382454733202E-2</v>
      </c>
      <c r="AP38" s="3090">
        <v>1.5156382454733202E-2</v>
      </c>
      <c r="AQ38" s="3090">
        <v>1.5156382454733202E-2</v>
      </c>
      <c r="AR38" s="3090">
        <v>1.5156382454733202E-2</v>
      </c>
      <c r="AS38" s="3090">
        <v>1.5156382454733202E-2</v>
      </c>
      <c r="AT38" s="3090">
        <v>1.5156382454733202E-2</v>
      </c>
      <c r="AU38" s="3090">
        <v>1.5156382454733202E-2</v>
      </c>
      <c r="AV38" s="3090">
        <v>1.5156382454733202E-2</v>
      </c>
      <c r="AW38" s="3090">
        <v>1.5156382454733202E-2</v>
      </c>
      <c r="AX38" s="3090">
        <v>1.5156382454733202E-2</v>
      </c>
      <c r="AY38" s="3090">
        <v>1.5156382454733202E-2</v>
      </c>
      <c r="AZ38" s="3090">
        <v>1.5156382454733202E-2</v>
      </c>
    </row>
    <row r="39" spans="23:52" ht="15.75">
      <c r="W39" s="3042"/>
      <c r="AB39" s="3044"/>
      <c r="AD39" s="618">
        <v>25</v>
      </c>
      <c r="AE39" s="139"/>
      <c r="AF39" s="3090">
        <v>1.7857142857142856E-2</v>
      </c>
      <c r="AG39" s="3090">
        <v>1.7857142857142856E-2</v>
      </c>
      <c r="AH39" s="3090">
        <v>1.7857142857142856E-2</v>
      </c>
      <c r="AI39" s="3090">
        <v>1.5497401059964699E-2</v>
      </c>
      <c r="AJ39" s="3090">
        <v>1.5497401059964699E-2</v>
      </c>
      <c r="AK39" s="3090">
        <v>1.5497401059964699E-2</v>
      </c>
      <c r="AL39" s="3090">
        <v>1.5497401059964699E-2</v>
      </c>
      <c r="AM39" s="3090">
        <v>1.5497401059964699E-2</v>
      </c>
      <c r="AN39" s="3090">
        <v>1.5497401059964699E-2</v>
      </c>
      <c r="AO39" s="3090">
        <v>1.5497401059964699E-2</v>
      </c>
      <c r="AP39" s="3090">
        <v>1.5497401059964699E-2</v>
      </c>
      <c r="AQ39" s="3090">
        <v>1.5497401059964699E-2</v>
      </c>
      <c r="AR39" s="3090">
        <v>1.5497401059964699E-2</v>
      </c>
      <c r="AS39" s="3090">
        <v>1.5497401059964699E-2</v>
      </c>
      <c r="AT39" s="3090">
        <v>1.5497401059964699E-2</v>
      </c>
      <c r="AU39" s="3090">
        <v>1.5497401059964699E-2</v>
      </c>
      <c r="AV39" s="3090">
        <v>1.5497401059964699E-2</v>
      </c>
      <c r="AW39" s="3090">
        <v>1.5497401059964699E-2</v>
      </c>
      <c r="AX39" s="3090">
        <v>1.5497401059964699E-2</v>
      </c>
      <c r="AY39" s="3090">
        <v>1.5497401059964699E-2</v>
      </c>
      <c r="AZ39" s="3090">
        <v>1.5497401059964699E-2</v>
      </c>
    </row>
    <row r="40" spans="23:52" ht="15.75">
      <c r="W40" s="3042"/>
      <c r="AB40" s="3044"/>
      <c r="AD40" s="618">
        <v>26</v>
      </c>
      <c r="AE40" s="139"/>
      <c r="AF40" s="3090">
        <v>1.7857142857142856E-2</v>
      </c>
      <c r="AG40" s="3090">
        <v>1.7857142857142856E-2</v>
      </c>
      <c r="AH40" s="3090">
        <v>1.7857142857142856E-2</v>
      </c>
      <c r="AI40" s="3090">
        <v>1.5846092583813906E-2</v>
      </c>
      <c r="AJ40" s="3090">
        <v>1.5846092583813906E-2</v>
      </c>
      <c r="AK40" s="3090">
        <v>1.5846092583813906E-2</v>
      </c>
      <c r="AL40" s="3090">
        <v>1.5846092583813906E-2</v>
      </c>
      <c r="AM40" s="3090">
        <v>1.5846092583813906E-2</v>
      </c>
      <c r="AN40" s="3090">
        <v>1.5846092583813906E-2</v>
      </c>
      <c r="AO40" s="3090">
        <v>1.5846092583813906E-2</v>
      </c>
      <c r="AP40" s="3090">
        <v>1.5846092583813906E-2</v>
      </c>
      <c r="AQ40" s="3090">
        <v>1.5846092583813906E-2</v>
      </c>
      <c r="AR40" s="3090">
        <v>1.5846092583813906E-2</v>
      </c>
      <c r="AS40" s="3090">
        <v>1.5846092583813906E-2</v>
      </c>
      <c r="AT40" s="3090">
        <v>1.5846092583813906E-2</v>
      </c>
      <c r="AU40" s="3090">
        <v>1.5846092583813906E-2</v>
      </c>
      <c r="AV40" s="3090">
        <v>1.5846092583813906E-2</v>
      </c>
      <c r="AW40" s="3090">
        <v>1.5846092583813906E-2</v>
      </c>
      <c r="AX40" s="3090">
        <v>1.5846092583813906E-2</v>
      </c>
      <c r="AY40" s="3090">
        <v>1.5846092583813906E-2</v>
      </c>
      <c r="AZ40" s="3090">
        <v>1.5846092583813906E-2</v>
      </c>
    </row>
    <row r="41" spans="23:52" ht="15.75">
      <c r="W41" s="3042"/>
      <c r="AB41" s="3044"/>
      <c r="AD41" s="618">
        <v>27</v>
      </c>
      <c r="AE41" s="139"/>
      <c r="AF41" s="3090">
        <v>1.7857142857142856E-2</v>
      </c>
      <c r="AG41" s="3090">
        <v>1.7857142857142856E-2</v>
      </c>
      <c r="AH41" s="3090">
        <v>1.7857142857142856E-2</v>
      </c>
      <c r="AI41" s="3090">
        <v>1.6202629666949721E-2</v>
      </c>
      <c r="AJ41" s="3090">
        <v>1.6202629666949721E-2</v>
      </c>
      <c r="AK41" s="3090">
        <v>1.6202629666949721E-2</v>
      </c>
      <c r="AL41" s="3090">
        <v>1.6202629666949721E-2</v>
      </c>
      <c r="AM41" s="3090">
        <v>1.6202629666949721E-2</v>
      </c>
      <c r="AN41" s="3090">
        <v>1.6202629666949721E-2</v>
      </c>
      <c r="AO41" s="3090">
        <v>1.6202629666949721E-2</v>
      </c>
      <c r="AP41" s="3090">
        <v>1.6202629666949721E-2</v>
      </c>
      <c r="AQ41" s="3090">
        <v>1.6202629666949721E-2</v>
      </c>
      <c r="AR41" s="3090">
        <v>1.6202629666949721E-2</v>
      </c>
      <c r="AS41" s="3090">
        <v>1.6202629666949721E-2</v>
      </c>
      <c r="AT41" s="3090">
        <v>1.6202629666949721E-2</v>
      </c>
      <c r="AU41" s="3090">
        <v>1.6202629666949721E-2</v>
      </c>
      <c r="AV41" s="3090">
        <v>1.6202629666949721E-2</v>
      </c>
      <c r="AW41" s="3090">
        <v>1.6202629666949721E-2</v>
      </c>
      <c r="AX41" s="3090">
        <v>1.6202629666949721E-2</v>
      </c>
      <c r="AY41" s="3090">
        <v>1.6202629666949721E-2</v>
      </c>
      <c r="AZ41" s="3090">
        <v>1.6202629666949721E-2</v>
      </c>
    </row>
    <row r="42" spans="23:52" ht="15.75">
      <c r="W42" s="3042"/>
      <c r="AB42" s="3044"/>
      <c r="AD42" s="618">
        <v>28</v>
      </c>
      <c r="AE42" s="139"/>
      <c r="AF42" s="3090">
        <v>1.7857142857142856E-2</v>
      </c>
      <c r="AG42" s="3090">
        <v>1.7857142857142856E-2</v>
      </c>
      <c r="AH42" s="3090">
        <v>1.7857142857142856E-2</v>
      </c>
      <c r="AI42" s="3090">
        <v>1.6567188834456088E-2</v>
      </c>
      <c r="AJ42" s="3090">
        <v>1.6567188834456088E-2</v>
      </c>
      <c r="AK42" s="3090">
        <v>1.6567188834456088E-2</v>
      </c>
      <c r="AL42" s="3090">
        <v>1.6567188834456088E-2</v>
      </c>
      <c r="AM42" s="3090">
        <v>1.6567188834456088E-2</v>
      </c>
      <c r="AN42" s="3090">
        <v>1.6567188834456088E-2</v>
      </c>
      <c r="AO42" s="3090">
        <v>1.6567188834456088E-2</v>
      </c>
      <c r="AP42" s="3090">
        <v>1.6567188834456088E-2</v>
      </c>
      <c r="AQ42" s="3090">
        <v>1.6567188834456088E-2</v>
      </c>
      <c r="AR42" s="3090">
        <v>1.6567188834456088E-2</v>
      </c>
      <c r="AS42" s="3090">
        <v>1.6567188834456088E-2</v>
      </c>
      <c r="AT42" s="3090">
        <v>1.6567188834456088E-2</v>
      </c>
      <c r="AU42" s="3090">
        <v>1.6567188834456088E-2</v>
      </c>
      <c r="AV42" s="3090">
        <v>1.6567188834456088E-2</v>
      </c>
      <c r="AW42" s="3090">
        <v>1.6567188834456088E-2</v>
      </c>
      <c r="AX42" s="3090">
        <v>1.6567188834456088E-2</v>
      </c>
      <c r="AY42" s="3090">
        <v>1.6567188834456088E-2</v>
      </c>
      <c r="AZ42" s="3090">
        <v>1.6567188834456088E-2</v>
      </c>
    </row>
    <row r="43" spans="23:52" ht="15.75">
      <c r="W43" s="3042"/>
      <c r="AB43" s="3044"/>
      <c r="AD43" s="618">
        <v>29</v>
      </c>
      <c r="AE43" s="139"/>
      <c r="AF43" s="3090">
        <v>1.7857142857142856E-2</v>
      </c>
      <c r="AG43" s="3090">
        <v>1.7857142857142856E-2</v>
      </c>
      <c r="AH43" s="3090">
        <v>1.7857142857142856E-2</v>
      </c>
      <c r="AI43" s="3090">
        <v>1.6939950583231347E-2</v>
      </c>
      <c r="AJ43" s="3090">
        <v>1.6939950583231347E-2</v>
      </c>
      <c r="AK43" s="3090">
        <v>1.6939950583231347E-2</v>
      </c>
      <c r="AL43" s="3090">
        <v>1.6939950583231347E-2</v>
      </c>
      <c r="AM43" s="3090">
        <v>1.6939950583231347E-2</v>
      </c>
      <c r="AN43" s="3090">
        <v>1.6939950583231347E-2</v>
      </c>
      <c r="AO43" s="3090">
        <v>1.6939950583231347E-2</v>
      </c>
      <c r="AP43" s="3090">
        <v>1.6939950583231347E-2</v>
      </c>
      <c r="AQ43" s="3090">
        <v>1.6939950583231347E-2</v>
      </c>
      <c r="AR43" s="3090">
        <v>1.6939950583231347E-2</v>
      </c>
      <c r="AS43" s="3090">
        <v>1.6939950583231347E-2</v>
      </c>
      <c r="AT43" s="3090">
        <v>1.6939950583231347E-2</v>
      </c>
      <c r="AU43" s="3090">
        <v>1.6939950583231347E-2</v>
      </c>
      <c r="AV43" s="3090">
        <v>1.6939950583231347E-2</v>
      </c>
      <c r="AW43" s="3090">
        <v>1.6939950583231347E-2</v>
      </c>
      <c r="AX43" s="3090">
        <v>1.6939950583231347E-2</v>
      </c>
      <c r="AY43" s="3090">
        <v>1.6939950583231347E-2</v>
      </c>
      <c r="AZ43" s="3090">
        <v>1.6939950583231347E-2</v>
      </c>
    </row>
    <row r="44" spans="23:52" ht="15.75">
      <c r="W44" s="3042"/>
      <c r="AB44" s="3044"/>
      <c r="AD44" s="618">
        <v>30</v>
      </c>
      <c r="AE44" s="139"/>
      <c r="AF44" s="3090">
        <v>1.7857142857142856E-2</v>
      </c>
      <c r="AG44" s="3090">
        <v>1.7857142857142856E-2</v>
      </c>
      <c r="AH44" s="3090">
        <v>1.7857142857142856E-2</v>
      </c>
      <c r="AI44" s="3090">
        <v>1.7321099471354056E-2</v>
      </c>
      <c r="AJ44" s="3090">
        <v>1.7321099471354056E-2</v>
      </c>
      <c r="AK44" s="3090">
        <v>1.7321099471354056E-2</v>
      </c>
      <c r="AL44" s="3090">
        <v>1.7321099471354056E-2</v>
      </c>
      <c r="AM44" s="3090">
        <v>1.7321099471354056E-2</v>
      </c>
      <c r="AN44" s="3090">
        <v>1.7321099471354056E-2</v>
      </c>
      <c r="AO44" s="3090">
        <v>1.7321099471354056E-2</v>
      </c>
      <c r="AP44" s="3090">
        <v>1.7321099471354056E-2</v>
      </c>
      <c r="AQ44" s="3090">
        <v>1.7321099471354056E-2</v>
      </c>
      <c r="AR44" s="3090">
        <v>1.7321099471354056E-2</v>
      </c>
      <c r="AS44" s="3090">
        <v>1.7321099471354056E-2</v>
      </c>
      <c r="AT44" s="3090">
        <v>1.7321099471354056E-2</v>
      </c>
      <c r="AU44" s="3090">
        <v>1.7321099471354056E-2</v>
      </c>
      <c r="AV44" s="3090">
        <v>1.7321099471354056E-2</v>
      </c>
      <c r="AW44" s="3090">
        <v>1.7321099471354056E-2</v>
      </c>
      <c r="AX44" s="3090">
        <v>1.7321099471354056E-2</v>
      </c>
      <c r="AY44" s="3090">
        <v>1.7321099471354056E-2</v>
      </c>
      <c r="AZ44" s="3090">
        <v>1.7321099471354056E-2</v>
      </c>
    </row>
    <row r="45" spans="23:52" ht="15.75">
      <c r="W45" s="3042"/>
      <c r="AB45" s="3044"/>
      <c r="AD45" s="618">
        <v>31</v>
      </c>
      <c r="AE45" s="139"/>
      <c r="AF45" s="3090">
        <v>1.7857142857142856E-2</v>
      </c>
      <c r="AG45" s="3090">
        <v>1.7857142857142856E-2</v>
      </c>
      <c r="AH45" s="3090">
        <v>1.7857142857142856E-2</v>
      </c>
      <c r="AI45" s="3090">
        <v>1.7710824209459523E-2</v>
      </c>
      <c r="AJ45" s="3090">
        <v>1.7710824209459523E-2</v>
      </c>
      <c r="AK45" s="3090">
        <v>1.7710824209459523E-2</v>
      </c>
      <c r="AL45" s="3090">
        <v>1.7710824209459523E-2</v>
      </c>
      <c r="AM45" s="3090">
        <v>1.7710824209459523E-2</v>
      </c>
      <c r="AN45" s="3090">
        <v>1.7710824209459523E-2</v>
      </c>
      <c r="AO45" s="3090">
        <v>1.7710824209459523E-2</v>
      </c>
      <c r="AP45" s="3090">
        <v>1.7710824209459523E-2</v>
      </c>
      <c r="AQ45" s="3090">
        <v>1.7710824209459523E-2</v>
      </c>
      <c r="AR45" s="3090">
        <v>1.7710824209459523E-2</v>
      </c>
      <c r="AS45" s="3090">
        <v>1.7710824209459523E-2</v>
      </c>
      <c r="AT45" s="3090">
        <v>1.7710824209459523E-2</v>
      </c>
      <c r="AU45" s="3090">
        <v>1.7710824209459523E-2</v>
      </c>
      <c r="AV45" s="3090">
        <v>1.7710824209459523E-2</v>
      </c>
      <c r="AW45" s="3090">
        <v>1.7710824209459523E-2</v>
      </c>
      <c r="AX45" s="3090">
        <v>1.7710824209459523E-2</v>
      </c>
      <c r="AY45" s="3090">
        <v>1.7710824209459523E-2</v>
      </c>
      <c r="AZ45" s="3090">
        <v>1.7710824209459523E-2</v>
      </c>
    </row>
    <row r="46" spans="23:52" ht="15.75">
      <c r="W46" s="3042"/>
      <c r="AB46" s="3044"/>
      <c r="AD46" s="618">
        <v>32</v>
      </c>
      <c r="AE46" s="139"/>
      <c r="AF46" s="3090">
        <v>1.7857142857142856E-2</v>
      </c>
      <c r="AG46" s="3090">
        <v>1.7857142857142856E-2</v>
      </c>
      <c r="AH46" s="3090">
        <v>1.7857142857142856E-2</v>
      </c>
      <c r="AI46" s="3090">
        <v>1.8109317754172356E-2</v>
      </c>
      <c r="AJ46" s="3090">
        <v>1.8109317754172356E-2</v>
      </c>
      <c r="AK46" s="3090">
        <v>1.8109317754172356E-2</v>
      </c>
      <c r="AL46" s="3090">
        <v>1.8109317754172356E-2</v>
      </c>
      <c r="AM46" s="3090">
        <v>1.8109317754172356E-2</v>
      </c>
      <c r="AN46" s="3090">
        <v>1.8109317754172356E-2</v>
      </c>
      <c r="AO46" s="3090">
        <v>1.8109317754172356E-2</v>
      </c>
      <c r="AP46" s="3090">
        <v>1.8109317754172356E-2</v>
      </c>
      <c r="AQ46" s="3090">
        <v>1.8109317754172356E-2</v>
      </c>
      <c r="AR46" s="3090">
        <v>1.8109317754172356E-2</v>
      </c>
      <c r="AS46" s="3090">
        <v>1.8109317754172356E-2</v>
      </c>
      <c r="AT46" s="3090">
        <v>1.8109317754172356E-2</v>
      </c>
      <c r="AU46" s="3090">
        <v>1.8109317754172356E-2</v>
      </c>
      <c r="AV46" s="3090">
        <v>1.8109317754172356E-2</v>
      </c>
      <c r="AW46" s="3090">
        <v>1.8109317754172356E-2</v>
      </c>
      <c r="AX46" s="3090">
        <v>1.8109317754172356E-2</v>
      </c>
      <c r="AY46" s="3090">
        <v>1.8109317754172356E-2</v>
      </c>
      <c r="AZ46" s="3090">
        <v>1.8109317754172356E-2</v>
      </c>
    </row>
    <row r="47" spans="23:52" ht="15.75">
      <c r="W47" s="3042"/>
      <c r="AB47" s="3044"/>
      <c r="AD47" s="618">
        <v>33</v>
      </c>
      <c r="AE47" s="139"/>
      <c r="AF47" s="3090">
        <v>1.7857142857142856E-2</v>
      </c>
      <c r="AG47" s="3090">
        <v>1.7857142857142856E-2</v>
      </c>
      <c r="AH47" s="3090">
        <v>1.7857142857142856E-2</v>
      </c>
      <c r="AI47" s="3090">
        <v>1.8516777403641237E-2</v>
      </c>
      <c r="AJ47" s="3090">
        <v>1.8516777403641237E-2</v>
      </c>
      <c r="AK47" s="3090">
        <v>1.8516777403641237E-2</v>
      </c>
      <c r="AL47" s="3090">
        <v>1.8516777403641237E-2</v>
      </c>
      <c r="AM47" s="3090">
        <v>1.8516777403641237E-2</v>
      </c>
      <c r="AN47" s="3090">
        <v>1.8516777403641237E-2</v>
      </c>
      <c r="AO47" s="3090">
        <v>1.8516777403641237E-2</v>
      </c>
      <c r="AP47" s="3090">
        <v>1.8516777403641237E-2</v>
      </c>
      <c r="AQ47" s="3090">
        <v>1.8516777403641237E-2</v>
      </c>
      <c r="AR47" s="3090">
        <v>1.8516777403641237E-2</v>
      </c>
      <c r="AS47" s="3090">
        <v>1.8516777403641237E-2</v>
      </c>
      <c r="AT47" s="3090">
        <v>1.8516777403641237E-2</v>
      </c>
      <c r="AU47" s="3090">
        <v>1.8516777403641237E-2</v>
      </c>
      <c r="AV47" s="3090">
        <v>1.8516777403641237E-2</v>
      </c>
      <c r="AW47" s="3090">
        <v>1.8516777403641237E-2</v>
      </c>
      <c r="AX47" s="3090">
        <v>1.8516777403641237E-2</v>
      </c>
      <c r="AY47" s="3090">
        <v>1.8516777403641237E-2</v>
      </c>
      <c r="AZ47" s="3090">
        <v>1.8516777403641237E-2</v>
      </c>
    </row>
    <row r="48" spans="23:52" ht="15.75">
      <c r="W48" s="3042"/>
      <c r="AB48" s="3044"/>
      <c r="AD48" s="618">
        <v>34</v>
      </c>
      <c r="AE48" s="139"/>
      <c r="AF48" s="3090">
        <v>1.7857142857142856E-2</v>
      </c>
      <c r="AG48" s="3090">
        <v>1.7857142857142856E-2</v>
      </c>
      <c r="AH48" s="3090">
        <v>1.7857142857142856E-2</v>
      </c>
      <c r="AI48" s="3090">
        <v>1.8933404895223164E-2</v>
      </c>
      <c r="AJ48" s="3090">
        <v>1.8933404895223164E-2</v>
      </c>
      <c r="AK48" s="3090">
        <v>1.8933404895223164E-2</v>
      </c>
      <c r="AL48" s="3090">
        <v>1.8933404895223164E-2</v>
      </c>
      <c r="AM48" s="3090">
        <v>1.8933404895223164E-2</v>
      </c>
      <c r="AN48" s="3090">
        <v>1.8933404895223164E-2</v>
      </c>
      <c r="AO48" s="3090">
        <v>1.8933404895223164E-2</v>
      </c>
      <c r="AP48" s="3090">
        <v>1.8933404895223164E-2</v>
      </c>
      <c r="AQ48" s="3090">
        <v>1.8933404895223164E-2</v>
      </c>
      <c r="AR48" s="3090">
        <v>1.8933404895223164E-2</v>
      </c>
      <c r="AS48" s="3090">
        <v>1.8933404895223164E-2</v>
      </c>
      <c r="AT48" s="3090">
        <v>1.8933404895223164E-2</v>
      </c>
      <c r="AU48" s="3090">
        <v>1.8933404895223164E-2</v>
      </c>
      <c r="AV48" s="3090">
        <v>1.8933404895223164E-2</v>
      </c>
      <c r="AW48" s="3090">
        <v>1.8933404895223164E-2</v>
      </c>
      <c r="AX48" s="3090">
        <v>1.8933404895223164E-2</v>
      </c>
      <c r="AY48" s="3090">
        <v>1.8933404895223164E-2</v>
      </c>
      <c r="AZ48" s="3090">
        <v>1.8933404895223164E-2</v>
      </c>
    </row>
    <row r="49" spans="23:52" ht="15.75">
      <c r="W49" s="3042"/>
      <c r="AB49" s="3044"/>
      <c r="AD49" s="618">
        <v>35</v>
      </c>
      <c r="AE49" s="139"/>
      <c r="AF49" s="3090">
        <v>1.7857142857142856E-2</v>
      </c>
      <c r="AG49" s="3090">
        <v>1.7857142857142856E-2</v>
      </c>
      <c r="AH49" s="3090">
        <v>1.7857142857142856E-2</v>
      </c>
      <c r="AI49" s="3090">
        <v>1.9359406505365686E-2</v>
      </c>
      <c r="AJ49" s="3090">
        <v>1.9359406505365686E-2</v>
      </c>
      <c r="AK49" s="3090">
        <v>1.9359406505365686E-2</v>
      </c>
      <c r="AL49" s="3090">
        <v>1.9359406505365686E-2</v>
      </c>
      <c r="AM49" s="3090">
        <v>1.9359406505365686E-2</v>
      </c>
      <c r="AN49" s="3090">
        <v>1.9359406505365686E-2</v>
      </c>
      <c r="AO49" s="3090">
        <v>1.9359406505365686E-2</v>
      </c>
      <c r="AP49" s="3090">
        <v>1.9359406505365686E-2</v>
      </c>
      <c r="AQ49" s="3090">
        <v>1.9359406505365686E-2</v>
      </c>
      <c r="AR49" s="3090">
        <v>1.9359406505365686E-2</v>
      </c>
      <c r="AS49" s="3090">
        <v>1.9359406505365686E-2</v>
      </c>
      <c r="AT49" s="3090">
        <v>1.9359406505365686E-2</v>
      </c>
      <c r="AU49" s="3090">
        <v>1.9359406505365686E-2</v>
      </c>
      <c r="AV49" s="3090">
        <v>1.9359406505365686E-2</v>
      </c>
      <c r="AW49" s="3090">
        <v>1.9359406505365686E-2</v>
      </c>
      <c r="AX49" s="3090">
        <v>1.9359406505365686E-2</v>
      </c>
      <c r="AY49" s="3090">
        <v>1.9359406505365686E-2</v>
      </c>
      <c r="AZ49" s="3090">
        <v>1.9359406505365686E-2</v>
      </c>
    </row>
    <row r="50" spans="23:52" ht="15.75">
      <c r="W50" s="3042"/>
      <c r="AB50" s="3044"/>
      <c r="AD50" s="618">
        <v>36</v>
      </c>
      <c r="AE50" s="139"/>
      <c r="AF50" s="3090">
        <v>1.7857142857142856E-2</v>
      </c>
      <c r="AG50" s="3090">
        <v>1.7857142857142856E-2</v>
      </c>
      <c r="AH50" s="3090">
        <v>1.7857142857142856E-2</v>
      </c>
      <c r="AI50" s="3090">
        <v>1.9794993151736415E-2</v>
      </c>
      <c r="AJ50" s="3090">
        <v>1.9794993151736415E-2</v>
      </c>
      <c r="AK50" s="3090">
        <v>1.9794993151736415E-2</v>
      </c>
      <c r="AL50" s="3090">
        <v>1.9794993151736415E-2</v>
      </c>
      <c r="AM50" s="3090">
        <v>1.9794993151736415E-2</v>
      </c>
      <c r="AN50" s="3090">
        <v>1.9794993151736415E-2</v>
      </c>
      <c r="AO50" s="3090">
        <v>1.9794993151736415E-2</v>
      </c>
      <c r="AP50" s="3090">
        <v>1.9794993151736415E-2</v>
      </c>
      <c r="AQ50" s="3090">
        <v>1.9794993151736415E-2</v>
      </c>
      <c r="AR50" s="3090">
        <v>1.9794993151736415E-2</v>
      </c>
      <c r="AS50" s="3090">
        <v>1.9794993151736415E-2</v>
      </c>
      <c r="AT50" s="3090">
        <v>1.9794993151736415E-2</v>
      </c>
      <c r="AU50" s="3090">
        <v>1.9794993151736415E-2</v>
      </c>
      <c r="AV50" s="3090">
        <v>1.9794993151736415E-2</v>
      </c>
      <c r="AW50" s="3090">
        <v>1.9794993151736415E-2</v>
      </c>
      <c r="AX50" s="3090">
        <v>1.9794993151736415E-2</v>
      </c>
      <c r="AY50" s="3090">
        <v>1.9794993151736415E-2</v>
      </c>
      <c r="AZ50" s="3090">
        <v>1.9794993151736415E-2</v>
      </c>
    </row>
    <row r="51" spans="23:52" ht="15.75">
      <c r="W51" s="3042"/>
      <c r="AB51" s="3044"/>
      <c r="AD51" s="618">
        <v>37</v>
      </c>
      <c r="AE51" s="139"/>
      <c r="AF51" s="3090">
        <v>1.7857142857142856E-2</v>
      </c>
      <c r="AG51" s="3090">
        <v>1.7857142857142856E-2</v>
      </c>
      <c r="AH51" s="3090">
        <v>1.7857142857142856E-2</v>
      </c>
      <c r="AI51" s="3090">
        <v>2.0240380497650486E-2</v>
      </c>
      <c r="AJ51" s="3090">
        <v>2.0240380497650486E-2</v>
      </c>
      <c r="AK51" s="3090">
        <v>2.0240380497650486E-2</v>
      </c>
      <c r="AL51" s="3090">
        <v>2.0240380497650486E-2</v>
      </c>
      <c r="AM51" s="3090">
        <v>2.0240380497650486E-2</v>
      </c>
      <c r="AN51" s="3090">
        <v>2.0240380497650486E-2</v>
      </c>
      <c r="AO51" s="3090">
        <v>2.0240380497650486E-2</v>
      </c>
      <c r="AP51" s="3090">
        <v>2.0240380497650486E-2</v>
      </c>
      <c r="AQ51" s="3090">
        <v>2.0240380497650486E-2</v>
      </c>
      <c r="AR51" s="3090">
        <v>2.0240380497650486E-2</v>
      </c>
      <c r="AS51" s="3090">
        <v>2.0240380497650486E-2</v>
      </c>
      <c r="AT51" s="3090">
        <v>2.0240380497650486E-2</v>
      </c>
      <c r="AU51" s="3090">
        <v>2.0240380497650486E-2</v>
      </c>
      <c r="AV51" s="3090">
        <v>2.0240380497650486E-2</v>
      </c>
      <c r="AW51" s="3090">
        <v>2.0240380497650486E-2</v>
      </c>
      <c r="AX51" s="3090">
        <v>2.0240380497650486E-2</v>
      </c>
      <c r="AY51" s="3090">
        <v>2.0240380497650486E-2</v>
      </c>
      <c r="AZ51" s="3090">
        <v>2.0240380497650486E-2</v>
      </c>
    </row>
    <row r="52" spans="23:52" ht="15.75">
      <c r="W52" s="3042"/>
      <c r="AB52" s="3044"/>
      <c r="AD52" s="618">
        <v>38</v>
      </c>
      <c r="AE52" s="139"/>
      <c r="AF52" s="3090">
        <v>1.7857142857142856E-2</v>
      </c>
      <c r="AG52" s="3090">
        <v>1.7857142857142856E-2</v>
      </c>
      <c r="AH52" s="3090">
        <v>1.7857142857142856E-2</v>
      </c>
      <c r="AI52" s="3090">
        <v>2.0695789058847617E-2</v>
      </c>
      <c r="AJ52" s="3090">
        <v>2.0695789058847617E-2</v>
      </c>
      <c r="AK52" s="3090">
        <v>2.0695789058847617E-2</v>
      </c>
      <c r="AL52" s="3090">
        <v>2.0695789058847617E-2</v>
      </c>
      <c r="AM52" s="3090">
        <v>2.0695789058847617E-2</v>
      </c>
      <c r="AN52" s="3090">
        <v>2.0695789058847617E-2</v>
      </c>
      <c r="AO52" s="3090">
        <v>2.0695789058847617E-2</v>
      </c>
      <c r="AP52" s="3090">
        <v>2.0695789058847617E-2</v>
      </c>
      <c r="AQ52" s="3090">
        <v>2.0695789058847617E-2</v>
      </c>
      <c r="AR52" s="3090">
        <v>2.0695789058847617E-2</v>
      </c>
      <c r="AS52" s="3090">
        <v>2.0695789058847617E-2</v>
      </c>
      <c r="AT52" s="3090">
        <v>2.0695789058847617E-2</v>
      </c>
      <c r="AU52" s="3090">
        <v>2.0695789058847617E-2</v>
      </c>
      <c r="AV52" s="3090">
        <v>2.0695789058847617E-2</v>
      </c>
      <c r="AW52" s="3090">
        <v>2.0695789058847617E-2</v>
      </c>
      <c r="AX52" s="3090">
        <v>2.0695789058847617E-2</v>
      </c>
      <c r="AY52" s="3090">
        <v>2.0695789058847617E-2</v>
      </c>
      <c r="AZ52" s="3090">
        <v>2.0695789058847617E-2</v>
      </c>
    </row>
    <row r="53" spans="23:52" ht="15.75">
      <c r="W53" s="3042"/>
      <c r="AB53" s="3044"/>
      <c r="AD53" s="618">
        <v>39</v>
      </c>
      <c r="AE53" s="139"/>
      <c r="AF53" s="3090">
        <v>1.7857142857142856E-2</v>
      </c>
      <c r="AG53" s="3090">
        <v>1.7857142857142856E-2</v>
      </c>
      <c r="AH53" s="3090">
        <v>1.7857142857142856E-2</v>
      </c>
      <c r="AI53" s="3090">
        <v>2.1161444312671689E-2</v>
      </c>
      <c r="AJ53" s="3090">
        <v>2.1161444312671689E-2</v>
      </c>
      <c r="AK53" s="3090">
        <v>2.1161444312671689E-2</v>
      </c>
      <c r="AL53" s="3090">
        <v>2.1161444312671689E-2</v>
      </c>
      <c r="AM53" s="3090">
        <v>2.1161444312671689E-2</v>
      </c>
      <c r="AN53" s="3090">
        <v>2.1161444312671689E-2</v>
      </c>
      <c r="AO53" s="3090">
        <v>2.1161444312671689E-2</v>
      </c>
      <c r="AP53" s="3090">
        <v>2.1161444312671689E-2</v>
      </c>
      <c r="AQ53" s="3090">
        <v>2.1161444312671689E-2</v>
      </c>
      <c r="AR53" s="3090">
        <v>2.1161444312671689E-2</v>
      </c>
      <c r="AS53" s="3090">
        <v>2.1161444312671689E-2</v>
      </c>
      <c r="AT53" s="3090">
        <v>2.1161444312671689E-2</v>
      </c>
      <c r="AU53" s="3090">
        <v>2.1161444312671689E-2</v>
      </c>
      <c r="AV53" s="3090">
        <v>2.1161444312671689E-2</v>
      </c>
      <c r="AW53" s="3090">
        <v>2.1161444312671689E-2</v>
      </c>
      <c r="AX53" s="3090">
        <v>2.1161444312671689E-2</v>
      </c>
      <c r="AY53" s="3090">
        <v>2.1161444312671689E-2</v>
      </c>
      <c r="AZ53" s="3090">
        <v>2.1161444312671689E-2</v>
      </c>
    </row>
    <row r="54" spans="23:52" ht="15.75">
      <c r="W54" s="3042"/>
      <c r="AB54" s="3044"/>
      <c r="AD54" s="618">
        <v>40</v>
      </c>
      <c r="AE54" s="139"/>
      <c r="AF54" s="3090">
        <v>1.7857142857142856E-2</v>
      </c>
      <c r="AG54" s="3090">
        <v>1.7857142857142856E-2</v>
      </c>
      <c r="AH54" s="3090">
        <v>1.7857142857142856E-2</v>
      </c>
      <c r="AI54" s="3090">
        <v>2.1637576809706804E-2</v>
      </c>
      <c r="AJ54" s="3090">
        <v>2.1637576809706804E-2</v>
      </c>
      <c r="AK54" s="3090">
        <v>2.1637576809706804E-2</v>
      </c>
      <c r="AL54" s="3090">
        <v>2.1637576809706804E-2</v>
      </c>
      <c r="AM54" s="3090">
        <v>2.1637576809706804E-2</v>
      </c>
      <c r="AN54" s="3090">
        <v>2.1637576809706804E-2</v>
      </c>
      <c r="AO54" s="3090">
        <v>2.1637576809706804E-2</v>
      </c>
      <c r="AP54" s="3090">
        <v>2.1637576809706804E-2</v>
      </c>
      <c r="AQ54" s="3090">
        <v>2.1637576809706804E-2</v>
      </c>
      <c r="AR54" s="3090">
        <v>2.1637576809706804E-2</v>
      </c>
      <c r="AS54" s="3090">
        <v>2.1637576809706804E-2</v>
      </c>
      <c r="AT54" s="3090">
        <v>2.1637576809706804E-2</v>
      </c>
      <c r="AU54" s="3090">
        <v>2.1637576809706804E-2</v>
      </c>
      <c r="AV54" s="3090">
        <v>2.1637576809706804E-2</v>
      </c>
      <c r="AW54" s="3090">
        <v>2.1637576809706804E-2</v>
      </c>
      <c r="AX54" s="3090">
        <v>2.1637576809706804E-2</v>
      </c>
      <c r="AY54" s="3090">
        <v>2.1637576809706804E-2</v>
      </c>
      <c r="AZ54" s="3090">
        <v>2.1637576809706804E-2</v>
      </c>
    </row>
    <row r="55" spans="23:52" ht="15.75">
      <c r="W55" s="3042"/>
      <c r="AB55" s="3044"/>
      <c r="AD55" s="618">
        <v>41</v>
      </c>
      <c r="AE55" s="139"/>
      <c r="AF55" s="3090">
        <v>1.7857142857142856E-2</v>
      </c>
      <c r="AG55" s="3090">
        <v>1.7857142857142856E-2</v>
      </c>
      <c r="AH55" s="3090">
        <v>1.7857142857142856E-2</v>
      </c>
      <c r="AI55" s="3090">
        <v>2.2124422287925206E-2</v>
      </c>
      <c r="AJ55" s="3090">
        <v>2.2124422287925206E-2</v>
      </c>
      <c r="AK55" s="3090">
        <v>2.2124422287925206E-2</v>
      </c>
      <c r="AL55" s="3090">
        <v>2.2124422287925206E-2</v>
      </c>
      <c r="AM55" s="3090">
        <v>2.2124422287925206E-2</v>
      </c>
      <c r="AN55" s="3090">
        <v>2.2124422287925206E-2</v>
      </c>
      <c r="AO55" s="3090">
        <v>2.2124422287925206E-2</v>
      </c>
      <c r="AP55" s="3090">
        <v>2.2124422287925206E-2</v>
      </c>
      <c r="AQ55" s="3090">
        <v>2.2124422287925206E-2</v>
      </c>
      <c r="AR55" s="3090">
        <v>2.2124422287925206E-2</v>
      </c>
      <c r="AS55" s="3090">
        <v>2.2124422287925206E-2</v>
      </c>
      <c r="AT55" s="3090">
        <v>2.2124422287925206E-2</v>
      </c>
      <c r="AU55" s="3090">
        <v>2.2124422287925206E-2</v>
      </c>
      <c r="AV55" s="3090">
        <v>2.2124422287925206E-2</v>
      </c>
      <c r="AW55" s="3090">
        <v>2.2124422287925206E-2</v>
      </c>
      <c r="AX55" s="3090">
        <v>2.2124422287925206E-2</v>
      </c>
      <c r="AY55" s="3090">
        <v>2.2124422287925206E-2</v>
      </c>
      <c r="AZ55" s="3090">
        <v>2.2124422287925206E-2</v>
      </c>
    </row>
    <row r="56" spans="23:52" ht="15.75">
      <c r="W56" s="3042"/>
      <c r="AB56" s="3044"/>
      <c r="AD56" s="618">
        <v>42</v>
      </c>
      <c r="AE56" s="139"/>
      <c r="AF56" s="3090">
        <v>1.7857142857142856E-2</v>
      </c>
      <c r="AG56" s="3090">
        <v>1.7857142857142856E-2</v>
      </c>
      <c r="AH56" s="3090">
        <v>1.7857142857142856E-2</v>
      </c>
      <c r="AI56" s="3090">
        <v>2.2622221789403523E-2</v>
      </c>
      <c r="AJ56" s="3090">
        <v>2.2622221789403523E-2</v>
      </c>
      <c r="AK56" s="3090">
        <v>2.2622221789403523E-2</v>
      </c>
      <c r="AL56" s="3090">
        <v>2.2622221789403523E-2</v>
      </c>
      <c r="AM56" s="3090">
        <v>2.2622221789403523E-2</v>
      </c>
      <c r="AN56" s="3090">
        <v>2.2622221789403523E-2</v>
      </c>
      <c r="AO56" s="3090">
        <v>2.2622221789403523E-2</v>
      </c>
      <c r="AP56" s="3090">
        <v>2.2622221789403523E-2</v>
      </c>
      <c r="AQ56" s="3090">
        <v>2.2622221789403523E-2</v>
      </c>
      <c r="AR56" s="3090">
        <v>2.2622221789403523E-2</v>
      </c>
      <c r="AS56" s="3090">
        <v>2.2622221789403523E-2</v>
      </c>
      <c r="AT56" s="3090">
        <v>2.2622221789403523E-2</v>
      </c>
      <c r="AU56" s="3090">
        <v>2.2622221789403523E-2</v>
      </c>
      <c r="AV56" s="3090">
        <v>2.2622221789403523E-2</v>
      </c>
      <c r="AW56" s="3090">
        <v>2.2622221789403523E-2</v>
      </c>
      <c r="AX56" s="3090">
        <v>2.2622221789403523E-2</v>
      </c>
      <c r="AY56" s="3090">
        <v>2.2622221789403523E-2</v>
      </c>
      <c r="AZ56" s="3090">
        <v>2.2622221789403523E-2</v>
      </c>
    </row>
    <row r="57" spans="23:52" ht="15.75">
      <c r="W57" s="3042"/>
      <c r="AB57" s="3044"/>
      <c r="AD57" s="618">
        <v>43</v>
      </c>
      <c r="AE57" s="139"/>
      <c r="AF57" s="3090">
        <v>1.7857142857142856E-2</v>
      </c>
      <c r="AG57" s="3090">
        <v>1.7857142857142856E-2</v>
      </c>
      <c r="AH57" s="3090">
        <v>1.7857142857142856E-2</v>
      </c>
      <c r="AI57" s="3090">
        <v>2.3131221779665104E-2</v>
      </c>
      <c r="AJ57" s="3090">
        <v>2.3131221779665104E-2</v>
      </c>
      <c r="AK57" s="3090">
        <v>2.3131221779665104E-2</v>
      </c>
      <c r="AL57" s="3090">
        <v>2.3131221779665104E-2</v>
      </c>
      <c r="AM57" s="3090">
        <v>2.3131221779665104E-2</v>
      </c>
      <c r="AN57" s="3090">
        <v>2.3131221779665104E-2</v>
      </c>
      <c r="AO57" s="3090">
        <v>2.3131221779665104E-2</v>
      </c>
      <c r="AP57" s="3090">
        <v>2.3131221779665104E-2</v>
      </c>
      <c r="AQ57" s="3090">
        <v>2.3131221779665104E-2</v>
      </c>
      <c r="AR57" s="3090">
        <v>2.3131221779665104E-2</v>
      </c>
      <c r="AS57" s="3090">
        <v>2.3131221779665104E-2</v>
      </c>
      <c r="AT57" s="3090">
        <v>2.3131221779665104E-2</v>
      </c>
      <c r="AU57" s="3090">
        <v>2.3131221779665104E-2</v>
      </c>
      <c r="AV57" s="3090">
        <v>2.3131221779665104E-2</v>
      </c>
      <c r="AW57" s="3090">
        <v>2.3131221779665104E-2</v>
      </c>
      <c r="AX57" s="3090">
        <v>2.3131221779665104E-2</v>
      </c>
      <c r="AY57" s="3090">
        <v>2.3131221779665104E-2</v>
      </c>
      <c r="AZ57" s="3090">
        <v>2.3131221779665104E-2</v>
      </c>
    </row>
    <row r="58" spans="23:52" ht="15.75">
      <c r="W58" s="3042"/>
      <c r="AB58" s="3044"/>
      <c r="AD58" s="618">
        <v>44</v>
      </c>
      <c r="AE58" s="139"/>
      <c r="AF58" s="3090">
        <v>1.7857142857142856E-2</v>
      </c>
      <c r="AG58" s="3090">
        <v>1.7857142857142856E-2</v>
      </c>
      <c r="AH58" s="3090">
        <v>1.7857142857142856E-2</v>
      </c>
      <c r="AI58" s="3090">
        <v>2.365167426970757E-2</v>
      </c>
      <c r="AJ58" s="3090">
        <v>2.365167426970757E-2</v>
      </c>
      <c r="AK58" s="3090">
        <v>2.365167426970757E-2</v>
      </c>
      <c r="AL58" s="3090">
        <v>2.365167426970757E-2</v>
      </c>
      <c r="AM58" s="3090">
        <v>2.365167426970757E-2</v>
      </c>
      <c r="AN58" s="3090">
        <v>2.365167426970757E-2</v>
      </c>
      <c r="AO58" s="3090">
        <v>2.365167426970757E-2</v>
      </c>
      <c r="AP58" s="3090">
        <v>2.365167426970757E-2</v>
      </c>
      <c r="AQ58" s="3090">
        <v>2.365167426970757E-2</v>
      </c>
      <c r="AR58" s="3090">
        <v>2.365167426970757E-2</v>
      </c>
      <c r="AS58" s="3090">
        <v>2.365167426970757E-2</v>
      </c>
      <c r="AT58" s="3090">
        <v>2.365167426970757E-2</v>
      </c>
      <c r="AU58" s="3090">
        <v>2.365167426970757E-2</v>
      </c>
      <c r="AV58" s="3090">
        <v>2.365167426970757E-2</v>
      </c>
      <c r="AW58" s="3090">
        <v>2.365167426970757E-2</v>
      </c>
      <c r="AX58" s="3090">
        <v>2.365167426970757E-2</v>
      </c>
      <c r="AY58" s="3090">
        <v>2.365167426970757E-2</v>
      </c>
      <c r="AZ58" s="3090">
        <v>2.365167426970757E-2</v>
      </c>
    </row>
    <row r="59" spans="23:52" ht="15.75">
      <c r="W59" s="3042"/>
      <c r="AB59" s="3044"/>
      <c r="AD59" s="618">
        <v>45</v>
      </c>
      <c r="AE59" s="139"/>
      <c r="AF59" s="3090">
        <v>1.7857142857142856E-2</v>
      </c>
      <c r="AG59" s="3090">
        <v>1.7857142857142856E-2</v>
      </c>
      <c r="AH59" s="3090">
        <v>1.7857142857142856E-2</v>
      </c>
      <c r="AI59" s="3090">
        <v>2.4183836940775989E-2</v>
      </c>
      <c r="AJ59" s="3090">
        <v>2.4183836940775989E-2</v>
      </c>
      <c r="AK59" s="3090">
        <v>2.4183836940775989E-2</v>
      </c>
      <c r="AL59" s="3090">
        <v>2.4183836940775989E-2</v>
      </c>
      <c r="AM59" s="3090">
        <v>2.4183836940775989E-2</v>
      </c>
      <c r="AN59" s="3090">
        <v>2.4183836940775989E-2</v>
      </c>
      <c r="AO59" s="3090">
        <v>2.4183836940775989E-2</v>
      </c>
      <c r="AP59" s="3090">
        <v>2.4183836940775989E-2</v>
      </c>
      <c r="AQ59" s="3090">
        <v>2.4183836940775989E-2</v>
      </c>
      <c r="AR59" s="3090">
        <v>2.4183836940775989E-2</v>
      </c>
      <c r="AS59" s="3090">
        <v>2.4183836940775989E-2</v>
      </c>
      <c r="AT59" s="3090">
        <v>2.4183836940775989E-2</v>
      </c>
      <c r="AU59" s="3090">
        <v>2.4183836940775989E-2</v>
      </c>
      <c r="AV59" s="3090">
        <v>2.4183836940775989E-2</v>
      </c>
      <c r="AW59" s="3090">
        <v>2.4183836940775989E-2</v>
      </c>
      <c r="AX59" s="3090">
        <v>2.4183836940775989E-2</v>
      </c>
      <c r="AY59" s="3090">
        <v>2.4183836940775989E-2</v>
      </c>
      <c r="AZ59" s="3090">
        <v>2.4183836940775989E-2</v>
      </c>
    </row>
    <row r="60" spans="23:52" ht="15.75">
      <c r="W60" s="3042"/>
      <c r="AB60" s="3044"/>
      <c r="AD60" s="618">
        <v>46</v>
      </c>
      <c r="AE60" s="139"/>
      <c r="AF60" s="3090">
        <v>1.7857142857142856E-2</v>
      </c>
      <c r="AG60" s="3090">
        <v>1.7857142857142856E-2</v>
      </c>
      <c r="AH60" s="3090">
        <v>1.7857142857142856E-2</v>
      </c>
      <c r="AI60" s="3090">
        <v>2.4727973271943447E-2</v>
      </c>
      <c r="AJ60" s="3090">
        <v>2.4727973271943447E-2</v>
      </c>
      <c r="AK60" s="3090">
        <v>2.4727973271943447E-2</v>
      </c>
      <c r="AL60" s="3090">
        <v>2.4727973271943447E-2</v>
      </c>
      <c r="AM60" s="3090">
        <v>2.4727973271943447E-2</v>
      </c>
      <c r="AN60" s="3090">
        <v>2.4727973271943447E-2</v>
      </c>
      <c r="AO60" s="3090">
        <v>2.4727973271943447E-2</v>
      </c>
      <c r="AP60" s="3090">
        <v>2.4727973271943447E-2</v>
      </c>
      <c r="AQ60" s="3090">
        <v>2.4727973271943447E-2</v>
      </c>
      <c r="AR60" s="3090">
        <v>2.4727973271943447E-2</v>
      </c>
      <c r="AS60" s="3090">
        <v>2.4727973271943447E-2</v>
      </c>
      <c r="AT60" s="3090">
        <v>2.4727973271943447E-2</v>
      </c>
      <c r="AU60" s="3090">
        <v>2.4727973271943447E-2</v>
      </c>
      <c r="AV60" s="3090">
        <v>2.4727973271943447E-2</v>
      </c>
      <c r="AW60" s="3090">
        <v>2.4727973271943447E-2</v>
      </c>
      <c r="AX60" s="3090">
        <v>2.4727973271943447E-2</v>
      </c>
      <c r="AY60" s="3090">
        <v>2.4727973271943447E-2</v>
      </c>
      <c r="AZ60" s="3090">
        <v>2.4727973271943447E-2</v>
      </c>
    </row>
    <row r="61" spans="23:52" ht="15.75">
      <c r="W61" s="3042"/>
      <c r="AB61" s="3044"/>
      <c r="AD61" s="618">
        <v>47</v>
      </c>
      <c r="AE61" s="139"/>
      <c r="AF61" s="3090">
        <v>1.7857142857142856E-2</v>
      </c>
      <c r="AG61" s="3090">
        <v>1.7857142857142856E-2</v>
      </c>
      <c r="AH61" s="3090">
        <v>1.7857142857142856E-2</v>
      </c>
      <c r="AI61" s="3090">
        <v>2.5284352670562175E-2</v>
      </c>
      <c r="AJ61" s="3090">
        <v>2.5284352670562175E-2</v>
      </c>
      <c r="AK61" s="3090">
        <v>2.5284352670562175E-2</v>
      </c>
      <c r="AL61" s="3090">
        <v>2.5284352670562175E-2</v>
      </c>
      <c r="AM61" s="3090">
        <v>2.5284352670562175E-2</v>
      </c>
      <c r="AN61" s="3090">
        <v>2.5284352670562175E-2</v>
      </c>
      <c r="AO61" s="3090">
        <v>2.5284352670562175E-2</v>
      </c>
      <c r="AP61" s="3090">
        <v>2.5284352670562175E-2</v>
      </c>
      <c r="AQ61" s="3090">
        <v>2.5284352670562175E-2</v>
      </c>
      <c r="AR61" s="3090">
        <v>2.5284352670562175E-2</v>
      </c>
      <c r="AS61" s="3090">
        <v>2.5284352670562175E-2</v>
      </c>
      <c r="AT61" s="3090">
        <v>2.5284352670562175E-2</v>
      </c>
      <c r="AU61" s="3090">
        <v>2.5284352670562175E-2</v>
      </c>
      <c r="AV61" s="3090">
        <v>2.5284352670562175E-2</v>
      </c>
      <c r="AW61" s="3090">
        <v>2.5284352670562175E-2</v>
      </c>
      <c r="AX61" s="3090">
        <v>2.5284352670562175E-2</v>
      </c>
      <c r="AY61" s="3090">
        <v>2.5284352670562175E-2</v>
      </c>
      <c r="AZ61" s="3090">
        <v>2.5284352670562175E-2</v>
      </c>
    </row>
    <row r="62" spans="23:52" ht="15.75">
      <c r="W62" s="3042"/>
      <c r="AB62" s="3044"/>
      <c r="AD62" s="618">
        <v>48</v>
      </c>
      <c r="AE62" s="139"/>
      <c r="AF62" s="3090">
        <v>1.7857142857142856E-2</v>
      </c>
      <c r="AG62" s="3090">
        <v>1.7857142857142856E-2</v>
      </c>
      <c r="AH62" s="3090">
        <v>1.7857142857142856E-2</v>
      </c>
      <c r="AI62" s="3090">
        <v>2.5853250605649823E-2</v>
      </c>
      <c r="AJ62" s="3090">
        <v>2.5853250605649823E-2</v>
      </c>
      <c r="AK62" s="3090">
        <v>2.5853250605649823E-2</v>
      </c>
      <c r="AL62" s="3090">
        <v>2.5853250605649823E-2</v>
      </c>
      <c r="AM62" s="3090">
        <v>2.5853250605649823E-2</v>
      </c>
      <c r="AN62" s="3090">
        <v>2.5853250605649823E-2</v>
      </c>
      <c r="AO62" s="3090">
        <v>2.5853250605649823E-2</v>
      </c>
      <c r="AP62" s="3090">
        <v>2.5853250605649823E-2</v>
      </c>
      <c r="AQ62" s="3090">
        <v>2.5853250605649823E-2</v>
      </c>
      <c r="AR62" s="3090">
        <v>2.5853250605649823E-2</v>
      </c>
      <c r="AS62" s="3090">
        <v>2.5853250605649823E-2</v>
      </c>
      <c r="AT62" s="3090">
        <v>2.5853250605649823E-2</v>
      </c>
      <c r="AU62" s="3090">
        <v>2.5853250605649823E-2</v>
      </c>
      <c r="AV62" s="3090">
        <v>2.5853250605649823E-2</v>
      </c>
      <c r="AW62" s="3090">
        <v>2.5853250605649823E-2</v>
      </c>
      <c r="AX62" s="3090">
        <v>2.5853250605649823E-2</v>
      </c>
      <c r="AY62" s="3090">
        <v>2.5853250605649823E-2</v>
      </c>
      <c r="AZ62" s="3090">
        <v>2.5853250605649823E-2</v>
      </c>
    </row>
    <row r="63" spans="23:52" ht="15.75">
      <c r="W63" s="3042"/>
      <c r="AB63" s="3044"/>
      <c r="AD63" s="618">
        <v>49</v>
      </c>
      <c r="AE63" s="139"/>
      <c r="AF63" s="3090">
        <v>1.7857142857142856E-2</v>
      </c>
      <c r="AG63" s="3090">
        <v>1.7857142857142856E-2</v>
      </c>
      <c r="AH63" s="3090">
        <v>1.7857142857142856E-2</v>
      </c>
      <c r="AI63" s="3090">
        <v>2.6434948744276942E-2</v>
      </c>
      <c r="AJ63" s="3090">
        <v>2.6434948744276942E-2</v>
      </c>
      <c r="AK63" s="3090">
        <v>2.6434948744276942E-2</v>
      </c>
      <c r="AL63" s="3090">
        <v>2.6434948744276942E-2</v>
      </c>
      <c r="AM63" s="3090">
        <v>2.6434948744276942E-2</v>
      </c>
      <c r="AN63" s="3090">
        <v>2.6434948744276942E-2</v>
      </c>
      <c r="AO63" s="3090">
        <v>2.6434948744276942E-2</v>
      </c>
      <c r="AP63" s="3090">
        <v>2.6434948744276942E-2</v>
      </c>
      <c r="AQ63" s="3090">
        <v>2.6434948744276942E-2</v>
      </c>
      <c r="AR63" s="3090">
        <v>2.6434948744276942E-2</v>
      </c>
      <c r="AS63" s="3090">
        <v>2.6434948744276942E-2</v>
      </c>
      <c r="AT63" s="3090">
        <v>2.6434948744276942E-2</v>
      </c>
      <c r="AU63" s="3090">
        <v>2.6434948744276942E-2</v>
      </c>
      <c r="AV63" s="3090">
        <v>2.6434948744276942E-2</v>
      </c>
      <c r="AW63" s="3090">
        <v>2.6434948744276942E-2</v>
      </c>
      <c r="AX63" s="3090">
        <v>2.6434948744276942E-2</v>
      </c>
      <c r="AY63" s="3090">
        <v>2.6434948744276942E-2</v>
      </c>
      <c r="AZ63" s="3090">
        <v>2.6434948744276942E-2</v>
      </c>
    </row>
    <row r="64" spans="23:52" ht="15.75">
      <c r="W64" s="3042"/>
      <c r="AB64" s="3044"/>
      <c r="AD64" s="618">
        <v>50</v>
      </c>
      <c r="AE64" s="139"/>
      <c r="AF64" s="3090">
        <v>1.7857142857142856E-2</v>
      </c>
      <c r="AG64" s="3090">
        <v>1.7857142857142856E-2</v>
      </c>
      <c r="AH64" s="3090">
        <v>1.7857142857142856E-2</v>
      </c>
      <c r="AI64" s="3090">
        <v>2.7029735091023174E-2</v>
      </c>
      <c r="AJ64" s="3090">
        <v>2.7029735091023174E-2</v>
      </c>
      <c r="AK64" s="3090">
        <v>2.7029735091023174E-2</v>
      </c>
      <c r="AL64" s="3090">
        <v>2.7029735091023174E-2</v>
      </c>
      <c r="AM64" s="3090">
        <v>2.7029735091023174E-2</v>
      </c>
      <c r="AN64" s="3090">
        <v>2.7029735091023174E-2</v>
      </c>
      <c r="AO64" s="3090">
        <v>2.7029735091023174E-2</v>
      </c>
      <c r="AP64" s="3090">
        <v>2.7029735091023174E-2</v>
      </c>
      <c r="AQ64" s="3090">
        <v>2.7029735091023174E-2</v>
      </c>
      <c r="AR64" s="3090">
        <v>2.7029735091023174E-2</v>
      </c>
      <c r="AS64" s="3090">
        <v>2.7029735091023174E-2</v>
      </c>
      <c r="AT64" s="3090">
        <v>2.7029735091023174E-2</v>
      </c>
      <c r="AU64" s="3090">
        <v>2.7029735091023174E-2</v>
      </c>
      <c r="AV64" s="3090">
        <v>2.7029735091023174E-2</v>
      </c>
      <c r="AW64" s="3090">
        <v>2.7029735091023174E-2</v>
      </c>
      <c r="AX64" s="3090">
        <v>2.7029735091023174E-2</v>
      </c>
      <c r="AY64" s="3090">
        <v>2.7029735091023174E-2</v>
      </c>
      <c r="AZ64" s="3090">
        <v>2.7029735091023174E-2</v>
      </c>
    </row>
    <row r="65" spans="23:52" ht="15.75">
      <c r="W65" s="3042"/>
      <c r="AB65" s="3044"/>
      <c r="AD65" s="618">
        <v>51</v>
      </c>
      <c r="AE65" s="139"/>
      <c r="AF65" s="3090">
        <v>1.7857142857142856E-2</v>
      </c>
      <c r="AG65" s="3090">
        <v>1.7857142857142856E-2</v>
      </c>
      <c r="AH65" s="3090">
        <v>1.7857142857142856E-2</v>
      </c>
      <c r="AI65" s="3090">
        <v>2.7637904130571194E-2</v>
      </c>
      <c r="AJ65" s="3090">
        <v>2.7637904130571194E-2</v>
      </c>
      <c r="AK65" s="3090">
        <v>2.7637904130571194E-2</v>
      </c>
      <c r="AL65" s="3090">
        <v>2.7637904130571194E-2</v>
      </c>
      <c r="AM65" s="3090">
        <v>2.7637904130571194E-2</v>
      </c>
      <c r="AN65" s="3090">
        <v>2.7637904130571194E-2</v>
      </c>
      <c r="AO65" s="3090">
        <v>2.7637904130571194E-2</v>
      </c>
      <c r="AP65" s="3090">
        <v>2.7637904130571194E-2</v>
      </c>
      <c r="AQ65" s="3090">
        <v>2.7637904130571194E-2</v>
      </c>
      <c r="AR65" s="3090">
        <v>2.7637904130571194E-2</v>
      </c>
      <c r="AS65" s="3090">
        <v>2.7637904130571194E-2</v>
      </c>
      <c r="AT65" s="3090">
        <v>2.7637904130571194E-2</v>
      </c>
      <c r="AU65" s="3090">
        <v>2.7637904130571194E-2</v>
      </c>
      <c r="AV65" s="3090">
        <v>2.7637904130571194E-2</v>
      </c>
      <c r="AW65" s="3090">
        <v>2.7637904130571194E-2</v>
      </c>
      <c r="AX65" s="3090">
        <v>2.7637904130571194E-2</v>
      </c>
      <c r="AY65" s="3090">
        <v>2.7637904130571194E-2</v>
      </c>
      <c r="AZ65" s="3090">
        <v>2.7637904130571194E-2</v>
      </c>
    </row>
    <row r="66" spans="23:52" ht="15.75">
      <c r="W66" s="3042"/>
      <c r="AB66" s="3044"/>
      <c r="AD66" s="618">
        <v>52</v>
      </c>
      <c r="AE66" s="139"/>
      <c r="AF66" s="3090">
        <v>1.7857142857142856E-2</v>
      </c>
      <c r="AG66" s="3090">
        <v>1.7857142857142856E-2</v>
      </c>
      <c r="AH66" s="3090">
        <v>1.7857142857142856E-2</v>
      </c>
      <c r="AI66" s="3090">
        <v>2.8259756973509048E-2</v>
      </c>
      <c r="AJ66" s="3090">
        <v>2.8259756973509048E-2</v>
      </c>
      <c r="AK66" s="3090">
        <v>2.8259756973509048E-2</v>
      </c>
      <c r="AL66" s="3090">
        <v>2.8259756973509048E-2</v>
      </c>
      <c r="AM66" s="3090">
        <v>2.8259756973509048E-2</v>
      </c>
      <c r="AN66" s="3090">
        <v>2.8259756973509048E-2</v>
      </c>
      <c r="AO66" s="3090">
        <v>2.8259756973509048E-2</v>
      </c>
      <c r="AP66" s="3090">
        <v>2.8259756973509048E-2</v>
      </c>
      <c r="AQ66" s="3090">
        <v>2.8259756973509048E-2</v>
      </c>
      <c r="AR66" s="3090">
        <v>2.8259756973509048E-2</v>
      </c>
      <c r="AS66" s="3090">
        <v>2.8259756973509048E-2</v>
      </c>
      <c r="AT66" s="3090">
        <v>2.8259756973509048E-2</v>
      </c>
      <c r="AU66" s="3090">
        <v>2.8259756973509048E-2</v>
      </c>
      <c r="AV66" s="3090">
        <v>2.8259756973509048E-2</v>
      </c>
      <c r="AW66" s="3090">
        <v>2.8259756973509048E-2</v>
      </c>
      <c r="AX66" s="3090">
        <v>2.8259756973509048E-2</v>
      </c>
      <c r="AY66" s="3090">
        <v>2.8259756973509048E-2</v>
      </c>
      <c r="AZ66" s="3090">
        <v>2.8259756973509048E-2</v>
      </c>
    </row>
    <row r="67" spans="23:52" ht="15.75">
      <c r="W67" s="3042"/>
      <c r="AB67" s="3044"/>
      <c r="AD67" s="618">
        <v>53</v>
      </c>
      <c r="AE67" s="139"/>
      <c r="AF67" s="3090">
        <v>1.7857142857142856E-2</v>
      </c>
      <c r="AG67" s="3090">
        <v>1.7857142857142856E-2</v>
      </c>
      <c r="AH67" s="3090">
        <v>1.7857142857142856E-2</v>
      </c>
      <c r="AI67" s="3090">
        <v>2.8895601505413007E-2</v>
      </c>
      <c r="AJ67" s="3090">
        <v>2.8895601505413007E-2</v>
      </c>
      <c r="AK67" s="3090">
        <v>2.8895601505413007E-2</v>
      </c>
      <c r="AL67" s="3090">
        <v>2.8895601505413007E-2</v>
      </c>
      <c r="AM67" s="3090">
        <v>2.8895601505413007E-2</v>
      </c>
      <c r="AN67" s="3090">
        <v>2.8895601505413007E-2</v>
      </c>
      <c r="AO67" s="3090">
        <v>2.8895601505413007E-2</v>
      </c>
      <c r="AP67" s="3090">
        <v>2.8895601505413007E-2</v>
      </c>
      <c r="AQ67" s="3090">
        <v>2.8895601505413007E-2</v>
      </c>
      <c r="AR67" s="3090">
        <v>2.8895601505413007E-2</v>
      </c>
      <c r="AS67" s="3090">
        <v>2.8895601505413007E-2</v>
      </c>
      <c r="AT67" s="3090">
        <v>2.8895601505413007E-2</v>
      </c>
      <c r="AU67" s="3090">
        <v>2.8895601505413007E-2</v>
      </c>
      <c r="AV67" s="3090">
        <v>2.8895601505413007E-2</v>
      </c>
      <c r="AW67" s="3090">
        <v>2.8895601505413007E-2</v>
      </c>
      <c r="AX67" s="3090">
        <v>2.8895601505413007E-2</v>
      </c>
      <c r="AY67" s="3090">
        <v>2.8895601505413007E-2</v>
      </c>
      <c r="AZ67" s="3090">
        <v>2.8895601505413007E-2</v>
      </c>
    </row>
    <row r="68" spans="23:52" ht="15.75">
      <c r="W68" s="3042"/>
      <c r="AB68" s="3044"/>
      <c r="AD68" s="618">
        <v>54</v>
      </c>
      <c r="AE68" s="139"/>
      <c r="AF68" s="3090">
        <v>1.7857142857142856E-2</v>
      </c>
      <c r="AG68" s="3090">
        <v>1.7857142857142856E-2</v>
      </c>
      <c r="AH68" s="3090">
        <v>1.7857142857142856E-2</v>
      </c>
      <c r="AI68" s="3090">
        <v>2.9545752539284795E-2</v>
      </c>
      <c r="AJ68" s="3090">
        <v>2.9545752539284795E-2</v>
      </c>
      <c r="AK68" s="3090">
        <v>2.9545752539284795E-2</v>
      </c>
      <c r="AL68" s="3090">
        <v>2.9545752539284795E-2</v>
      </c>
      <c r="AM68" s="3090">
        <v>2.9545752539284795E-2</v>
      </c>
      <c r="AN68" s="3090">
        <v>2.9545752539284795E-2</v>
      </c>
      <c r="AO68" s="3090">
        <v>2.9545752539284795E-2</v>
      </c>
      <c r="AP68" s="3090">
        <v>2.9545752539284795E-2</v>
      </c>
      <c r="AQ68" s="3090">
        <v>2.9545752539284795E-2</v>
      </c>
      <c r="AR68" s="3090">
        <v>2.9545752539284795E-2</v>
      </c>
      <c r="AS68" s="3090">
        <v>2.9545752539284795E-2</v>
      </c>
      <c r="AT68" s="3090">
        <v>2.9545752539284795E-2</v>
      </c>
      <c r="AU68" s="3090">
        <v>2.9545752539284795E-2</v>
      </c>
      <c r="AV68" s="3090">
        <v>2.9545752539284795E-2</v>
      </c>
      <c r="AW68" s="3090">
        <v>2.9545752539284795E-2</v>
      </c>
      <c r="AX68" s="3090">
        <v>2.9545752539284795E-2</v>
      </c>
      <c r="AY68" s="3090">
        <v>2.9545752539284795E-2</v>
      </c>
      <c r="AZ68" s="3090">
        <v>2.9545752539284795E-2</v>
      </c>
    </row>
    <row r="69" spans="23:52" ht="15.75">
      <c r="W69" s="3042"/>
      <c r="AB69" s="3044"/>
      <c r="AD69" s="618">
        <v>55</v>
      </c>
      <c r="AE69" s="139"/>
      <c r="AF69" s="3090">
        <v>1.7857142857142856E-2</v>
      </c>
      <c r="AG69" s="3090">
        <v>1.7857142857142856E-2</v>
      </c>
      <c r="AH69" s="3090">
        <v>1.7857142857142856E-2</v>
      </c>
      <c r="AI69" s="3090">
        <v>3.0210531971418705E-2</v>
      </c>
      <c r="AJ69" s="3090">
        <v>3.0210531971418705E-2</v>
      </c>
      <c r="AK69" s="3090">
        <v>3.0210531971418705E-2</v>
      </c>
      <c r="AL69" s="3090">
        <v>3.0210531971418705E-2</v>
      </c>
      <c r="AM69" s="3090">
        <v>3.0210531971418705E-2</v>
      </c>
      <c r="AN69" s="3090">
        <v>3.0210531971418705E-2</v>
      </c>
      <c r="AO69" s="3090">
        <v>3.0210531971418705E-2</v>
      </c>
      <c r="AP69" s="3090">
        <v>3.0210531971418705E-2</v>
      </c>
      <c r="AQ69" s="3090">
        <v>3.0210531971418705E-2</v>
      </c>
      <c r="AR69" s="3090">
        <v>3.0210531971418705E-2</v>
      </c>
      <c r="AS69" s="3090">
        <v>3.0210531971418705E-2</v>
      </c>
      <c r="AT69" s="3090">
        <v>3.0210531971418705E-2</v>
      </c>
      <c r="AU69" s="3090">
        <v>3.0210531971418705E-2</v>
      </c>
      <c r="AV69" s="3090">
        <v>3.0210531971418705E-2</v>
      </c>
      <c r="AW69" s="3090">
        <v>3.0210531971418705E-2</v>
      </c>
      <c r="AX69" s="3090">
        <v>3.0210531971418705E-2</v>
      </c>
      <c r="AY69" s="3090">
        <v>3.0210531971418705E-2</v>
      </c>
      <c r="AZ69" s="3090">
        <v>3.0210531971418705E-2</v>
      </c>
    </row>
    <row r="70" spans="23:52" ht="15.75">
      <c r="W70" s="3042"/>
      <c r="AB70" s="3044"/>
      <c r="AD70" s="618">
        <v>56</v>
      </c>
      <c r="AE70" s="139"/>
      <c r="AF70" s="3090">
        <v>1.7857142857142856E-2</v>
      </c>
      <c r="AG70" s="3090">
        <v>1.7857142857142856E-2</v>
      </c>
      <c r="AH70" s="3090">
        <v>1.7857142857142856E-2</v>
      </c>
      <c r="AI70" s="3090">
        <v>3.0890268940775623E-2</v>
      </c>
      <c r="AJ70" s="3090">
        <v>3.0890268940775623E-2</v>
      </c>
      <c r="AK70" s="3090">
        <v>3.0890268940775623E-2</v>
      </c>
      <c r="AL70" s="3090">
        <v>3.0890268940775623E-2</v>
      </c>
      <c r="AM70" s="3090">
        <v>3.0890268940775623E-2</v>
      </c>
      <c r="AN70" s="3090">
        <v>3.0890268940775623E-2</v>
      </c>
      <c r="AO70" s="3090">
        <v>3.0890268940775623E-2</v>
      </c>
      <c r="AP70" s="3090">
        <v>3.0890268940775623E-2</v>
      </c>
      <c r="AQ70" s="3090">
        <v>3.0890268940775623E-2</v>
      </c>
      <c r="AR70" s="3090">
        <v>3.0890268940775623E-2</v>
      </c>
      <c r="AS70" s="3090">
        <v>3.0890268940775623E-2</v>
      </c>
      <c r="AT70" s="3090">
        <v>3.0890268940775623E-2</v>
      </c>
      <c r="AU70" s="3090">
        <v>3.0890268940775623E-2</v>
      </c>
      <c r="AV70" s="3090">
        <v>3.0890268940775623E-2</v>
      </c>
      <c r="AW70" s="3090">
        <v>3.0890268940775623E-2</v>
      </c>
      <c r="AX70" s="3090">
        <v>3.0890268940775623E-2</v>
      </c>
      <c r="AY70" s="3090">
        <v>3.0890268940775623E-2</v>
      </c>
      <c r="AZ70" s="3090">
        <v>3.0890268940775623E-2</v>
      </c>
    </row>
    <row r="71" spans="23:52" ht="15.75">
      <c r="W71" s="3042"/>
      <c r="AB71" s="3044"/>
      <c r="AD71" s="618">
        <v>57</v>
      </c>
      <c r="AE71" s="139"/>
      <c r="AF71" s="3090">
        <v>0</v>
      </c>
      <c r="AG71" s="3090">
        <v>0</v>
      </c>
      <c r="AH71" s="3090">
        <v>0</v>
      </c>
      <c r="AI71" s="3090">
        <v>0</v>
      </c>
      <c r="AJ71" s="3090">
        <v>0</v>
      </c>
      <c r="AK71" s="3090">
        <v>0</v>
      </c>
      <c r="AL71" s="3090">
        <v>0</v>
      </c>
      <c r="AM71" s="3090">
        <v>0</v>
      </c>
      <c r="AN71" s="3090">
        <v>0</v>
      </c>
      <c r="AO71" s="3090">
        <v>0</v>
      </c>
      <c r="AP71" s="3090">
        <v>0</v>
      </c>
      <c r="AQ71" s="3090">
        <v>0</v>
      </c>
      <c r="AR71" s="3090">
        <v>0</v>
      </c>
      <c r="AS71" s="3090">
        <v>0</v>
      </c>
      <c r="AT71" s="3090">
        <v>0</v>
      </c>
      <c r="AU71" s="3090">
        <v>0</v>
      </c>
      <c r="AV71" s="3090">
        <v>0</v>
      </c>
      <c r="AW71" s="3090">
        <v>0</v>
      </c>
      <c r="AX71" s="3090">
        <v>0</v>
      </c>
      <c r="AY71" s="3090">
        <v>0</v>
      </c>
      <c r="AZ71" s="3090">
        <v>0</v>
      </c>
    </row>
    <row r="72" spans="23:52" ht="15.75">
      <c r="W72" s="3042"/>
      <c r="AB72" s="3044"/>
      <c r="AD72" s="618">
        <v>58</v>
      </c>
      <c r="AE72" s="139"/>
      <c r="AF72" s="3090">
        <v>0</v>
      </c>
      <c r="AG72" s="3090">
        <v>0</v>
      </c>
      <c r="AH72" s="3090">
        <v>0</v>
      </c>
      <c r="AI72" s="3090">
        <v>0</v>
      </c>
      <c r="AJ72" s="3090">
        <v>0</v>
      </c>
      <c r="AK72" s="3090">
        <v>0</v>
      </c>
      <c r="AL72" s="3090">
        <v>0</v>
      </c>
      <c r="AM72" s="3090">
        <v>0</v>
      </c>
      <c r="AN72" s="3090">
        <v>0</v>
      </c>
      <c r="AO72" s="3090">
        <v>0</v>
      </c>
      <c r="AP72" s="3090">
        <v>0</v>
      </c>
      <c r="AQ72" s="3090">
        <v>0</v>
      </c>
      <c r="AR72" s="3090">
        <v>0</v>
      </c>
      <c r="AS72" s="3090">
        <v>0</v>
      </c>
      <c r="AT72" s="3090">
        <v>0</v>
      </c>
      <c r="AU72" s="3090">
        <v>0</v>
      </c>
      <c r="AV72" s="3090">
        <v>0</v>
      </c>
      <c r="AW72" s="3090">
        <v>0</v>
      </c>
      <c r="AX72" s="3090">
        <v>0</v>
      </c>
      <c r="AY72" s="3090">
        <v>0</v>
      </c>
      <c r="AZ72" s="3090">
        <v>0</v>
      </c>
    </row>
    <row r="73" spans="23:52" ht="15.75">
      <c r="W73" s="3042"/>
      <c r="AB73" s="3044"/>
      <c r="AD73" s="618">
        <v>59</v>
      </c>
      <c r="AE73" s="139"/>
      <c r="AF73" s="3090">
        <v>0</v>
      </c>
      <c r="AG73" s="3090">
        <v>0</v>
      </c>
      <c r="AH73" s="3090">
        <v>0</v>
      </c>
      <c r="AI73" s="3090">
        <v>0</v>
      </c>
      <c r="AJ73" s="3090">
        <v>0</v>
      </c>
      <c r="AK73" s="3090">
        <v>0</v>
      </c>
      <c r="AL73" s="3090">
        <v>0</v>
      </c>
      <c r="AM73" s="3090">
        <v>0</v>
      </c>
      <c r="AN73" s="3090">
        <v>0</v>
      </c>
      <c r="AO73" s="3090">
        <v>0</v>
      </c>
      <c r="AP73" s="3090">
        <v>0</v>
      </c>
      <c r="AQ73" s="3090">
        <v>0</v>
      </c>
      <c r="AR73" s="3090">
        <v>0</v>
      </c>
      <c r="AS73" s="3090">
        <v>0</v>
      </c>
      <c r="AT73" s="3090">
        <v>0</v>
      </c>
      <c r="AU73" s="3090">
        <v>0</v>
      </c>
      <c r="AV73" s="3090">
        <v>0</v>
      </c>
      <c r="AW73" s="3090">
        <v>0</v>
      </c>
      <c r="AX73" s="3090">
        <v>0</v>
      </c>
      <c r="AY73" s="3090">
        <v>0</v>
      </c>
      <c r="AZ73" s="3090">
        <v>0</v>
      </c>
    </row>
    <row r="74" spans="23:52" ht="15.75">
      <c r="W74" s="3042"/>
      <c r="AB74" s="3044"/>
      <c r="AD74" s="618">
        <v>60</v>
      </c>
      <c r="AE74" s="139"/>
      <c r="AF74" s="3090">
        <v>0</v>
      </c>
      <c r="AG74" s="3090">
        <v>0</v>
      </c>
      <c r="AH74" s="3090">
        <v>0</v>
      </c>
      <c r="AI74" s="3090">
        <v>0</v>
      </c>
      <c r="AJ74" s="3090">
        <v>0</v>
      </c>
      <c r="AK74" s="3090">
        <v>0</v>
      </c>
      <c r="AL74" s="3090">
        <v>0</v>
      </c>
      <c r="AM74" s="3090">
        <v>0</v>
      </c>
      <c r="AN74" s="3090">
        <v>0</v>
      </c>
      <c r="AO74" s="3090">
        <v>0</v>
      </c>
      <c r="AP74" s="3090">
        <v>0</v>
      </c>
      <c r="AQ74" s="3090">
        <v>0</v>
      </c>
      <c r="AR74" s="3090">
        <v>0</v>
      </c>
      <c r="AS74" s="3090">
        <v>0</v>
      </c>
      <c r="AT74" s="3090">
        <v>0</v>
      </c>
      <c r="AU74" s="3090">
        <v>0</v>
      </c>
      <c r="AV74" s="3090">
        <v>0</v>
      </c>
      <c r="AW74" s="3090">
        <v>0</v>
      </c>
      <c r="AX74" s="3090">
        <v>0</v>
      </c>
      <c r="AY74" s="3090">
        <v>0</v>
      </c>
      <c r="AZ74" s="3090">
        <v>0</v>
      </c>
    </row>
    <row r="75" spans="23:52" ht="15.75">
      <c r="W75" s="3042"/>
      <c r="AB75" s="3044"/>
      <c r="AD75" s="618">
        <v>61</v>
      </c>
      <c r="AE75" s="139"/>
      <c r="AF75" s="3090">
        <v>0</v>
      </c>
      <c r="AG75" s="3090">
        <v>0</v>
      </c>
      <c r="AH75" s="3090">
        <v>0</v>
      </c>
      <c r="AI75" s="3090">
        <v>0</v>
      </c>
      <c r="AJ75" s="3090">
        <v>0</v>
      </c>
      <c r="AK75" s="3090">
        <v>0</v>
      </c>
      <c r="AL75" s="3090">
        <v>0</v>
      </c>
      <c r="AM75" s="3090">
        <v>0</v>
      </c>
      <c r="AN75" s="3090">
        <v>0</v>
      </c>
      <c r="AO75" s="3090">
        <v>0</v>
      </c>
      <c r="AP75" s="3090">
        <v>0</v>
      </c>
      <c r="AQ75" s="3090">
        <v>0</v>
      </c>
      <c r="AR75" s="3090">
        <v>0</v>
      </c>
      <c r="AS75" s="3090">
        <v>0</v>
      </c>
      <c r="AT75" s="3090">
        <v>0</v>
      </c>
      <c r="AU75" s="3090">
        <v>0</v>
      </c>
      <c r="AV75" s="3090">
        <v>0</v>
      </c>
      <c r="AW75" s="3090">
        <v>0</v>
      </c>
      <c r="AX75" s="3090">
        <v>0</v>
      </c>
      <c r="AY75" s="3090">
        <v>0</v>
      </c>
      <c r="AZ75" s="3090">
        <v>0</v>
      </c>
    </row>
    <row r="76" spans="23:52" ht="15.75">
      <c r="W76" s="3042"/>
      <c r="AB76" s="3044"/>
      <c r="AD76" s="618">
        <v>62</v>
      </c>
      <c r="AE76" s="139"/>
      <c r="AF76" s="3090">
        <v>0</v>
      </c>
      <c r="AG76" s="3090">
        <v>0</v>
      </c>
      <c r="AH76" s="3090">
        <v>0</v>
      </c>
      <c r="AI76" s="3090">
        <v>0</v>
      </c>
      <c r="AJ76" s="3090">
        <v>0</v>
      </c>
      <c r="AK76" s="3090">
        <v>0</v>
      </c>
      <c r="AL76" s="3090">
        <v>0</v>
      </c>
      <c r="AM76" s="3090">
        <v>0</v>
      </c>
      <c r="AN76" s="3090">
        <v>0</v>
      </c>
      <c r="AO76" s="3090">
        <v>0</v>
      </c>
      <c r="AP76" s="3090">
        <v>0</v>
      </c>
      <c r="AQ76" s="3090">
        <v>0</v>
      </c>
      <c r="AR76" s="3090">
        <v>0</v>
      </c>
      <c r="AS76" s="3090">
        <v>0</v>
      </c>
      <c r="AT76" s="3090">
        <v>0</v>
      </c>
      <c r="AU76" s="3090">
        <v>0</v>
      </c>
      <c r="AV76" s="3090">
        <v>0</v>
      </c>
      <c r="AW76" s="3090">
        <v>0</v>
      </c>
      <c r="AX76" s="3090">
        <v>0</v>
      </c>
      <c r="AY76" s="3090">
        <v>0</v>
      </c>
      <c r="AZ76" s="3090">
        <v>0</v>
      </c>
    </row>
    <row r="77" spans="23:52" ht="15.75">
      <c r="W77" s="3042"/>
      <c r="AB77" s="3044"/>
      <c r="AD77" s="618">
        <v>63</v>
      </c>
      <c r="AE77" s="139"/>
      <c r="AF77" s="3090">
        <v>0</v>
      </c>
      <c r="AG77" s="3090">
        <v>0</v>
      </c>
      <c r="AH77" s="3090">
        <v>0</v>
      </c>
      <c r="AI77" s="3090">
        <v>0</v>
      </c>
      <c r="AJ77" s="3090">
        <v>0</v>
      </c>
      <c r="AK77" s="3090">
        <v>0</v>
      </c>
      <c r="AL77" s="3090">
        <v>0</v>
      </c>
      <c r="AM77" s="3090">
        <v>0</v>
      </c>
      <c r="AN77" s="3090">
        <v>0</v>
      </c>
      <c r="AO77" s="3090">
        <v>0</v>
      </c>
      <c r="AP77" s="3090">
        <v>0</v>
      </c>
      <c r="AQ77" s="3090">
        <v>0</v>
      </c>
      <c r="AR77" s="3090">
        <v>0</v>
      </c>
      <c r="AS77" s="3090">
        <v>0</v>
      </c>
      <c r="AT77" s="3090">
        <v>0</v>
      </c>
      <c r="AU77" s="3090">
        <v>0</v>
      </c>
      <c r="AV77" s="3090">
        <v>0</v>
      </c>
      <c r="AW77" s="3090">
        <v>0</v>
      </c>
      <c r="AX77" s="3090">
        <v>0</v>
      </c>
      <c r="AY77" s="3090">
        <v>0</v>
      </c>
      <c r="AZ77" s="3090">
        <v>0</v>
      </c>
    </row>
    <row r="78" spans="23:52" ht="15.75">
      <c r="W78" s="3042"/>
      <c r="AB78" s="3044"/>
      <c r="AD78" s="618">
        <v>64</v>
      </c>
      <c r="AE78" s="139"/>
      <c r="AF78" s="3090">
        <v>0</v>
      </c>
      <c r="AG78" s="3090">
        <v>0</v>
      </c>
      <c r="AH78" s="3090">
        <v>0</v>
      </c>
      <c r="AI78" s="3090">
        <v>0</v>
      </c>
      <c r="AJ78" s="3090">
        <v>0</v>
      </c>
      <c r="AK78" s="3090">
        <v>0</v>
      </c>
      <c r="AL78" s="3090">
        <v>0</v>
      </c>
      <c r="AM78" s="3090">
        <v>0</v>
      </c>
      <c r="AN78" s="3090">
        <v>0</v>
      </c>
      <c r="AO78" s="3090">
        <v>0</v>
      </c>
      <c r="AP78" s="3090">
        <v>0</v>
      </c>
      <c r="AQ78" s="3090">
        <v>0</v>
      </c>
      <c r="AR78" s="3090">
        <v>0</v>
      </c>
      <c r="AS78" s="3090">
        <v>0</v>
      </c>
      <c r="AT78" s="3090">
        <v>0</v>
      </c>
      <c r="AU78" s="3090">
        <v>0</v>
      </c>
      <c r="AV78" s="3090">
        <v>0</v>
      </c>
      <c r="AW78" s="3090">
        <v>0</v>
      </c>
      <c r="AX78" s="3090">
        <v>0</v>
      </c>
      <c r="AY78" s="3090">
        <v>0</v>
      </c>
      <c r="AZ78" s="3090">
        <v>0</v>
      </c>
    </row>
    <row r="79" spans="23:52" ht="15.75">
      <c r="W79" s="3042"/>
      <c r="AB79" s="3044"/>
      <c r="AD79" s="618">
        <v>65</v>
      </c>
      <c r="AE79" s="139"/>
      <c r="AF79" s="3090">
        <v>0</v>
      </c>
      <c r="AG79" s="3090">
        <v>0</v>
      </c>
      <c r="AH79" s="3090">
        <v>0</v>
      </c>
      <c r="AI79" s="3090">
        <v>0</v>
      </c>
      <c r="AJ79" s="3090">
        <v>0</v>
      </c>
      <c r="AK79" s="3090">
        <v>0</v>
      </c>
      <c r="AL79" s="3090">
        <v>0</v>
      </c>
      <c r="AM79" s="3090">
        <v>0</v>
      </c>
      <c r="AN79" s="3090">
        <v>0</v>
      </c>
      <c r="AO79" s="3090">
        <v>0</v>
      </c>
      <c r="AP79" s="3090">
        <v>0</v>
      </c>
      <c r="AQ79" s="3090">
        <v>0</v>
      </c>
      <c r="AR79" s="3090">
        <v>0</v>
      </c>
      <c r="AS79" s="3090">
        <v>0</v>
      </c>
      <c r="AT79" s="3090">
        <v>0</v>
      </c>
      <c r="AU79" s="3090">
        <v>0</v>
      </c>
      <c r="AV79" s="3090">
        <v>0</v>
      </c>
      <c r="AW79" s="3090">
        <v>0</v>
      </c>
      <c r="AX79" s="3090">
        <v>0</v>
      </c>
      <c r="AY79" s="3090">
        <v>0</v>
      </c>
      <c r="AZ79" s="3090">
        <v>0</v>
      </c>
    </row>
    <row r="80" spans="23:52" ht="15.75">
      <c r="W80" s="3042"/>
      <c r="AB80" s="3044"/>
      <c r="AD80" s="618">
        <v>66</v>
      </c>
      <c r="AE80" s="139"/>
      <c r="AF80" s="3090">
        <v>0</v>
      </c>
      <c r="AG80" s="3090">
        <v>0</v>
      </c>
      <c r="AH80" s="3090">
        <v>0</v>
      </c>
      <c r="AI80" s="3090">
        <v>0</v>
      </c>
      <c r="AJ80" s="3090">
        <v>0</v>
      </c>
      <c r="AK80" s="3090">
        <v>0</v>
      </c>
      <c r="AL80" s="3090">
        <v>0</v>
      </c>
      <c r="AM80" s="3090">
        <v>0</v>
      </c>
      <c r="AN80" s="3090">
        <v>0</v>
      </c>
      <c r="AO80" s="3090">
        <v>0</v>
      </c>
      <c r="AP80" s="3090">
        <v>0</v>
      </c>
      <c r="AQ80" s="3090">
        <v>0</v>
      </c>
      <c r="AR80" s="3090">
        <v>0</v>
      </c>
      <c r="AS80" s="3090">
        <v>0</v>
      </c>
      <c r="AT80" s="3090">
        <v>0</v>
      </c>
      <c r="AU80" s="3090">
        <v>0</v>
      </c>
      <c r="AV80" s="3090">
        <v>0</v>
      </c>
      <c r="AW80" s="3090">
        <v>0</v>
      </c>
      <c r="AX80" s="3090">
        <v>0</v>
      </c>
      <c r="AY80" s="3090">
        <v>0</v>
      </c>
      <c r="AZ80" s="3090">
        <v>0</v>
      </c>
    </row>
    <row r="81" spans="23:52" ht="15.75">
      <c r="W81" s="3042"/>
      <c r="AB81" s="3044"/>
      <c r="AD81" s="618">
        <v>67</v>
      </c>
      <c r="AE81" s="139"/>
      <c r="AF81" s="3090">
        <v>0</v>
      </c>
      <c r="AG81" s="3090">
        <v>0</v>
      </c>
      <c r="AH81" s="3090">
        <v>0</v>
      </c>
      <c r="AI81" s="3090">
        <v>0</v>
      </c>
      <c r="AJ81" s="3090">
        <v>0</v>
      </c>
      <c r="AK81" s="3090">
        <v>0</v>
      </c>
      <c r="AL81" s="3090">
        <v>0</v>
      </c>
      <c r="AM81" s="3090">
        <v>0</v>
      </c>
      <c r="AN81" s="3090">
        <v>0</v>
      </c>
      <c r="AO81" s="3090">
        <v>0</v>
      </c>
      <c r="AP81" s="3090">
        <v>0</v>
      </c>
      <c r="AQ81" s="3090">
        <v>0</v>
      </c>
      <c r="AR81" s="3090">
        <v>0</v>
      </c>
      <c r="AS81" s="3090">
        <v>0</v>
      </c>
      <c r="AT81" s="3090">
        <v>0</v>
      </c>
      <c r="AU81" s="3090">
        <v>0</v>
      </c>
      <c r="AV81" s="3090">
        <v>0</v>
      </c>
      <c r="AW81" s="3090">
        <v>0</v>
      </c>
      <c r="AX81" s="3090">
        <v>0</v>
      </c>
      <c r="AY81" s="3090">
        <v>0</v>
      </c>
      <c r="AZ81" s="3090">
        <v>0</v>
      </c>
    </row>
    <row r="82" spans="23:52" ht="15.75">
      <c r="W82" s="3042"/>
      <c r="AB82" s="3044"/>
      <c r="AD82" s="618">
        <v>68</v>
      </c>
      <c r="AE82" s="139"/>
      <c r="AF82" s="3090">
        <v>0</v>
      </c>
      <c r="AG82" s="3090">
        <v>0</v>
      </c>
      <c r="AH82" s="3090">
        <v>0</v>
      </c>
      <c r="AI82" s="3090">
        <v>0</v>
      </c>
      <c r="AJ82" s="3090">
        <v>0</v>
      </c>
      <c r="AK82" s="3090">
        <v>0</v>
      </c>
      <c r="AL82" s="3090">
        <v>0</v>
      </c>
      <c r="AM82" s="3090">
        <v>0</v>
      </c>
      <c r="AN82" s="3090">
        <v>0</v>
      </c>
      <c r="AO82" s="3090">
        <v>0</v>
      </c>
      <c r="AP82" s="3090">
        <v>0</v>
      </c>
      <c r="AQ82" s="3090">
        <v>0</v>
      </c>
      <c r="AR82" s="3090">
        <v>0</v>
      </c>
      <c r="AS82" s="3090">
        <v>0</v>
      </c>
      <c r="AT82" s="3090">
        <v>0</v>
      </c>
      <c r="AU82" s="3090">
        <v>0</v>
      </c>
      <c r="AV82" s="3090">
        <v>0</v>
      </c>
      <c r="AW82" s="3090">
        <v>0</v>
      </c>
      <c r="AX82" s="3090">
        <v>0</v>
      </c>
      <c r="AY82" s="3090">
        <v>0</v>
      </c>
      <c r="AZ82" s="3090">
        <v>0</v>
      </c>
    </row>
    <row r="83" spans="23:52" ht="15.75">
      <c r="W83" s="3042"/>
      <c r="AB83" s="3044"/>
      <c r="AD83" s="618">
        <v>69</v>
      </c>
      <c r="AE83" s="139"/>
      <c r="AF83" s="3090">
        <v>0</v>
      </c>
      <c r="AG83" s="3090">
        <v>0</v>
      </c>
      <c r="AH83" s="3090">
        <v>0</v>
      </c>
      <c r="AI83" s="3090">
        <v>0</v>
      </c>
      <c r="AJ83" s="3090">
        <v>0</v>
      </c>
      <c r="AK83" s="3090">
        <v>0</v>
      </c>
      <c r="AL83" s="3090">
        <v>0</v>
      </c>
      <c r="AM83" s="3090">
        <v>0</v>
      </c>
      <c r="AN83" s="3090">
        <v>0</v>
      </c>
      <c r="AO83" s="3090">
        <v>0</v>
      </c>
      <c r="AP83" s="3090">
        <v>0</v>
      </c>
      <c r="AQ83" s="3090">
        <v>0</v>
      </c>
      <c r="AR83" s="3090">
        <v>0</v>
      </c>
      <c r="AS83" s="3090">
        <v>0</v>
      </c>
      <c r="AT83" s="3090">
        <v>0</v>
      </c>
      <c r="AU83" s="3090">
        <v>0</v>
      </c>
      <c r="AV83" s="3090">
        <v>0</v>
      </c>
      <c r="AW83" s="3090">
        <v>0</v>
      </c>
      <c r="AX83" s="3090">
        <v>0</v>
      </c>
      <c r="AY83" s="3090">
        <v>0</v>
      </c>
      <c r="AZ83" s="3090">
        <v>0</v>
      </c>
    </row>
    <row r="84" spans="23:52" ht="15.75">
      <c r="W84" s="3042"/>
      <c r="AB84" s="3044"/>
      <c r="AD84" s="618">
        <v>70</v>
      </c>
      <c r="AE84" s="139"/>
      <c r="AF84" s="3090">
        <v>0</v>
      </c>
      <c r="AG84" s="3090">
        <v>0</v>
      </c>
      <c r="AH84" s="3090">
        <v>0</v>
      </c>
      <c r="AI84" s="3090">
        <v>0</v>
      </c>
      <c r="AJ84" s="3090">
        <v>0</v>
      </c>
      <c r="AK84" s="3090">
        <v>0</v>
      </c>
      <c r="AL84" s="3090">
        <v>0</v>
      </c>
      <c r="AM84" s="3090">
        <v>0</v>
      </c>
      <c r="AN84" s="3090">
        <v>0</v>
      </c>
      <c r="AO84" s="3090">
        <v>0</v>
      </c>
      <c r="AP84" s="3090">
        <v>0</v>
      </c>
      <c r="AQ84" s="3090">
        <v>0</v>
      </c>
      <c r="AR84" s="3090">
        <v>0</v>
      </c>
      <c r="AS84" s="3090">
        <v>0</v>
      </c>
      <c r="AT84" s="3090">
        <v>0</v>
      </c>
      <c r="AU84" s="3090">
        <v>0</v>
      </c>
      <c r="AV84" s="3090">
        <v>0</v>
      </c>
      <c r="AW84" s="3090">
        <v>0</v>
      </c>
      <c r="AX84" s="3090">
        <v>0</v>
      </c>
      <c r="AY84" s="3090">
        <v>0</v>
      </c>
      <c r="AZ84" s="3090">
        <v>0</v>
      </c>
    </row>
    <row r="85" spans="23:52" ht="15.75">
      <c r="W85" s="3042"/>
      <c r="AB85" s="3044"/>
      <c r="AD85" s="618">
        <v>71</v>
      </c>
      <c r="AE85" s="139"/>
      <c r="AF85" s="3090">
        <v>0</v>
      </c>
      <c r="AG85" s="3090">
        <v>0</v>
      </c>
      <c r="AH85" s="3090">
        <v>0</v>
      </c>
      <c r="AI85" s="3090">
        <v>0</v>
      </c>
      <c r="AJ85" s="3090">
        <v>0</v>
      </c>
      <c r="AK85" s="3090">
        <v>0</v>
      </c>
      <c r="AL85" s="3090">
        <v>0</v>
      </c>
      <c r="AM85" s="3090">
        <v>0</v>
      </c>
      <c r="AN85" s="3090">
        <v>0</v>
      </c>
      <c r="AO85" s="3090">
        <v>0</v>
      </c>
      <c r="AP85" s="3090">
        <v>0</v>
      </c>
      <c r="AQ85" s="3090">
        <v>0</v>
      </c>
      <c r="AR85" s="3090">
        <v>0</v>
      </c>
      <c r="AS85" s="3090">
        <v>0</v>
      </c>
      <c r="AT85" s="3090">
        <v>0</v>
      </c>
      <c r="AU85" s="3090">
        <v>0</v>
      </c>
      <c r="AV85" s="3090">
        <v>0</v>
      </c>
      <c r="AW85" s="3090">
        <v>0</v>
      </c>
      <c r="AX85" s="3090">
        <v>0</v>
      </c>
      <c r="AY85" s="3090">
        <v>0</v>
      </c>
      <c r="AZ85" s="3090">
        <v>0</v>
      </c>
    </row>
    <row r="86" spans="23:52" ht="15.75">
      <c r="W86" s="3042"/>
      <c r="AB86" s="3044"/>
      <c r="AD86" s="618">
        <v>72</v>
      </c>
      <c r="AE86" s="139"/>
      <c r="AF86" s="3090">
        <v>0</v>
      </c>
      <c r="AG86" s="3090">
        <v>0</v>
      </c>
      <c r="AH86" s="3090">
        <v>0</v>
      </c>
      <c r="AI86" s="3090">
        <v>0</v>
      </c>
      <c r="AJ86" s="3090">
        <v>0</v>
      </c>
      <c r="AK86" s="3090">
        <v>0</v>
      </c>
      <c r="AL86" s="3090">
        <v>0</v>
      </c>
      <c r="AM86" s="3090">
        <v>0</v>
      </c>
      <c r="AN86" s="3090">
        <v>0</v>
      </c>
      <c r="AO86" s="3090">
        <v>0</v>
      </c>
      <c r="AP86" s="3090">
        <v>0</v>
      </c>
      <c r="AQ86" s="3090">
        <v>0</v>
      </c>
      <c r="AR86" s="3090">
        <v>0</v>
      </c>
      <c r="AS86" s="3090">
        <v>0</v>
      </c>
      <c r="AT86" s="3090">
        <v>0</v>
      </c>
      <c r="AU86" s="3090">
        <v>0</v>
      </c>
      <c r="AV86" s="3090">
        <v>0</v>
      </c>
      <c r="AW86" s="3090">
        <v>0</v>
      </c>
      <c r="AX86" s="3090">
        <v>0</v>
      </c>
      <c r="AY86" s="3090">
        <v>0</v>
      </c>
      <c r="AZ86" s="3090">
        <v>0</v>
      </c>
    </row>
    <row r="87" spans="23:52" ht="15.75">
      <c r="W87" s="3042"/>
      <c r="AB87" s="3044"/>
      <c r="AD87" s="618">
        <v>73</v>
      </c>
      <c r="AE87" s="139"/>
      <c r="AF87" s="3090">
        <v>0</v>
      </c>
      <c r="AG87" s="3090">
        <v>0</v>
      </c>
      <c r="AH87" s="3090">
        <v>0</v>
      </c>
      <c r="AI87" s="3090">
        <v>0</v>
      </c>
      <c r="AJ87" s="3090">
        <v>0</v>
      </c>
      <c r="AK87" s="3090">
        <v>0</v>
      </c>
      <c r="AL87" s="3090">
        <v>0</v>
      </c>
      <c r="AM87" s="3090">
        <v>0</v>
      </c>
      <c r="AN87" s="3090">
        <v>0</v>
      </c>
      <c r="AO87" s="3090">
        <v>0</v>
      </c>
      <c r="AP87" s="3090">
        <v>0</v>
      </c>
      <c r="AQ87" s="3090">
        <v>0</v>
      </c>
      <c r="AR87" s="3090">
        <v>0</v>
      </c>
      <c r="AS87" s="3090">
        <v>0</v>
      </c>
      <c r="AT87" s="3090">
        <v>0</v>
      </c>
      <c r="AU87" s="3090">
        <v>0</v>
      </c>
      <c r="AV87" s="3090">
        <v>0</v>
      </c>
      <c r="AW87" s="3090">
        <v>0</v>
      </c>
      <c r="AX87" s="3090">
        <v>0</v>
      </c>
      <c r="AY87" s="3090">
        <v>0</v>
      </c>
      <c r="AZ87" s="3090">
        <v>0</v>
      </c>
    </row>
    <row r="88" spans="23:52" ht="15.75">
      <c r="W88" s="3042"/>
      <c r="AB88" s="3044"/>
      <c r="AD88" s="618">
        <v>74</v>
      </c>
      <c r="AE88" s="139"/>
      <c r="AF88" s="3090">
        <v>0</v>
      </c>
      <c r="AG88" s="3090">
        <v>0</v>
      </c>
      <c r="AH88" s="3090">
        <v>0</v>
      </c>
      <c r="AI88" s="3090">
        <v>0</v>
      </c>
      <c r="AJ88" s="3090">
        <v>0</v>
      </c>
      <c r="AK88" s="3090">
        <v>0</v>
      </c>
      <c r="AL88" s="3090">
        <v>0</v>
      </c>
      <c r="AM88" s="3090">
        <v>0</v>
      </c>
      <c r="AN88" s="3090">
        <v>0</v>
      </c>
      <c r="AO88" s="3090">
        <v>0</v>
      </c>
      <c r="AP88" s="3090">
        <v>0</v>
      </c>
      <c r="AQ88" s="3090">
        <v>0</v>
      </c>
      <c r="AR88" s="3090">
        <v>0</v>
      </c>
      <c r="AS88" s="3090">
        <v>0</v>
      </c>
      <c r="AT88" s="3090">
        <v>0</v>
      </c>
      <c r="AU88" s="3090">
        <v>0</v>
      </c>
      <c r="AV88" s="3090">
        <v>0</v>
      </c>
      <c r="AW88" s="3090">
        <v>0</v>
      </c>
      <c r="AX88" s="3090">
        <v>0</v>
      </c>
      <c r="AY88" s="3090">
        <v>0</v>
      </c>
      <c r="AZ88" s="3090">
        <v>0</v>
      </c>
    </row>
    <row r="89" spans="23:52" ht="15.75">
      <c r="W89" s="3042"/>
      <c r="AB89" s="3044"/>
      <c r="AD89" s="618">
        <v>75</v>
      </c>
      <c r="AE89" s="139"/>
      <c r="AF89" s="3090">
        <v>0</v>
      </c>
      <c r="AG89" s="3090">
        <v>0</v>
      </c>
      <c r="AH89" s="3090">
        <v>0</v>
      </c>
      <c r="AI89" s="3090">
        <v>0</v>
      </c>
      <c r="AJ89" s="3090">
        <v>0</v>
      </c>
      <c r="AK89" s="3090">
        <v>0</v>
      </c>
      <c r="AL89" s="3090">
        <v>0</v>
      </c>
      <c r="AM89" s="3090">
        <v>0</v>
      </c>
      <c r="AN89" s="3090">
        <v>0</v>
      </c>
      <c r="AO89" s="3090">
        <v>0</v>
      </c>
      <c r="AP89" s="3090">
        <v>0</v>
      </c>
      <c r="AQ89" s="3090">
        <v>0</v>
      </c>
      <c r="AR89" s="3090">
        <v>0</v>
      </c>
      <c r="AS89" s="3090">
        <v>0</v>
      </c>
      <c r="AT89" s="3090">
        <v>0</v>
      </c>
      <c r="AU89" s="3090">
        <v>0</v>
      </c>
      <c r="AV89" s="3090">
        <v>0</v>
      </c>
      <c r="AW89" s="3090">
        <v>0</v>
      </c>
      <c r="AX89" s="3090">
        <v>0</v>
      </c>
      <c r="AY89" s="3090">
        <v>0</v>
      </c>
      <c r="AZ89" s="3090">
        <v>0</v>
      </c>
    </row>
    <row r="90" spans="23:52" ht="15.75">
      <c r="W90" s="3042"/>
      <c r="AB90" s="3044"/>
      <c r="AD90" s="618">
        <v>76</v>
      </c>
      <c r="AE90" s="139"/>
      <c r="AF90" s="3090">
        <v>0</v>
      </c>
      <c r="AG90" s="3090">
        <v>0</v>
      </c>
      <c r="AH90" s="3090">
        <v>0</v>
      </c>
      <c r="AI90" s="3090">
        <v>0</v>
      </c>
      <c r="AJ90" s="3090">
        <v>0</v>
      </c>
      <c r="AK90" s="3090">
        <v>0</v>
      </c>
      <c r="AL90" s="3090">
        <v>0</v>
      </c>
      <c r="AM90" s="3090">
        <v>0</v>
      </c>
      <c r="AN90" s="3090">
        <v>0</v>
      </c>
      <c r="AO90" s="3090">
        <v>0</v>
      </c>
      <c r="AP90" s="3090">
        <v>0</v>
      </c>
      <c r="AQ90" s="3090">
        <v>0</v>
      </c>
      <c r="AR90" s="3090">
        <v>0</v>
      </c>
      <c r="AS90" s="3090">
        <v>0</v>
      </c>
      <c r="AT90" s="3090">
        <v>0</v>
      </c>
      <c r="AU90" s="3090">
        <v>0</v>
      </c>
      <c r="AV90" s="3090">
        <v>0</v>
      </c>
      <c r="AW90" s="3090">
        <v>0</v>
      </c>
      <c r="AX90" s="3090">
        <v>0</v>
      </c>
      <c r="AY90" s="3090">
        <v>0</v>
      </c>
      <c r="AZ90" s="3090">
        <v>0</v>
      </c>
    </row>
    <row r="91" spans="23:52" ht="15.75">
      <c r="W91" s="3042"/>
      <c r="AB91" s="3044"/>
      <c r="AD91" s="618">
        <v>77</v>
      </c>
      <c r="AE91" s="139"/>
      <c r="AF91" s="3090">
        <v>0</v>
      </c>
      <c r="AG91" s="3090">
        <v>0</v>
      </c>
      <c r="AH91" s="3090">
        <v>0</v>
      </c>
      <c r="AI91" s="3090">
        <v>0</v>
      </c>
      <c r="AJ91" s="3090">
        <v>0</v>
      </c>
      <c r="AK91" s="3090">
        <v>0</v>
      </c>
      <c r="AL91" s="3090">
        <v>0</v>
      </c>
      <c r="AM91" s="3090">
        <v>0</v>
      </c>
      <c r="AN91" s="3090">
        <v>0</v>
      </c>
      <c r="AO91" s="3090">
        <v>0</v>
      </c>
      <c r="AP91" s="3090">
        <v>0</v>
      </c>
      <c r="AQ91" s="3090">
        <v>0</v>
      </c>
      <c r="AR91" s="3090">
        <v>0</v>
      </c>
      <c r="AS91" s="3090">
        <v>0</v>
      </c>
      <c r="AT91" s="3090">
        <v>0</v>
      </c>
      <c r="AU91" s="3090">
        <v>0</v>
      </c>
      <c r="AV91" s="3090">
        <v>0</v>
      </c>
      <c r="AW91" s="3090">
        <v>0</v>
      </c>
      <c r="AX91" s="3090">
        <v>0</v>
      </c>
      <c r="AY91" s="3090">
        <v>0</v>
      </c>
      <c r="AZ91" s="3090">
        <v>0</v>
      </c>
    </row>
    <row r="92" spans="23:52" ht="15.75">
      <c r="W92" s="3042"/>
      <c r="AB92" s="3044"/>
      <c r="AD92" s="618">
        <v>78</v>
      </c>
      <c r="AE92" s="139"/>
      <c r="AF92" s="3090">
        <v>0</v>
      </c>
      <c r="AG92" s="3090">
        <v>0</v>
      </c>
      <c r="AH92" s="3090">
        <v>0</v>
      </c>
      <c r="AI92" s="3090">
        <v>0</v>
      </c>
      <c r="AJ92" s="3090">
        <v>0</v>
      </c>
      <c r="AK92" s="3090">
        <v>0</v>
      </c>
      <c r="AL92" s="3090">
        <v>0</v>
      </c>
      <c r="AM92" s="3090">
        <v>0</v>
      </c>
      <c r="AN92" s="3090">
        <v>0</v>
      </c>
      <c r="AO92" s="3090">
        <v>0</v>
      </c>
      <c r="AP92" s="3090">
        <v>0</v>
      </c>
      <c r="AQ92" s="3090">
        <v>0</v>
      </c>
      <c r="AR92" s="3090">
        <v>0</v>
      </c>
      <c r="AS92" s="3090">
        <v>0</v>
      </c>
      <c r="AT92" s="3090">
        <v>0</v>
      </c>
      <c r="AU92" s="3090">
        <v>0</v>
      </c>
      <c r="AV92" s="3090">
        <v>0</v>
      </c>
      <c r="AW92" s="3090">
        <v>0</v>
      </c>
      <c r="AX92" s="3090">
        <v>0</v>
      </c>
      <c r="AY92" s="3090">
        <v>0</v>
      </c>
      <c r="AZ92" s="3090">
        <v>0</v>
      </c>
    </row>
    <row r="93" spans="23:52" ht="15.75">
      <c r="W93" s="3042"/>
      <c r="AB93" s="3044"/>
      <c r="AD93" s="618">
        <v>79</v>
      </c>
      <c r="AE93" s="139"/>
      <c r="AF93" s="3090">
        <v>0</v>
      </c>
      <c r="AG93" s="3090">
        <v>0</v>
      </c>
      <c r="AH93" s="3090">
        <v>0</v>
      </c>
      <c r="AI93" s="3090">
        <v>0</v>
      </c>
      <c r="AJ93" s="3090">
        <v>0</v>
      </c>
      <c r="AK93" s="3090">
        <v>0</v>
      </c>
      <c r="AL93" s="3090">
        <v>0</v>
      </c>
      <c r="AM93" s="3090">
        <v>0</v>
      </c>
      <c r="AN93" s="3090">
        <v>0</v>
      </c>
      <c r="AO93" s="3090">
        <v>0</v>
      </c>
      <c r="AP93" s="3090">
        <v>0</v>
      </c>
      <c r="AQ93" s="3090">
        <v>0</v>
      </c>
      <c r="AR93" s="3090">
        <v>0</v>
      </c>
      <c r="AS93" s="3090">
        <v>0</v>
      </c>
      <c r="AT93" s="3090">
        <v>0</v>
      </c>
      <c r="AU93" s="3090">
        <v>0</v>
      </c>
      <c r="AV93" s="3090">
        <v>0</v>
      </c>
      <c r="AW93" s="3090">
        <v>0</v>
      </c>
      <c r="AX93" s="3090">
        <v>0</v>
      </c>
      <c r="AY93" s="3090">
        <v>0</v>
      </c>
      <c r="AZ93" s="3090">
        <v>0</v>
      </c>
    </row>
    <row r="94" spans="23:52" ht="15.75">
      <c r="W94" s="3042"/>
      <c r="AB94" s="3044"/>
      <c r="AD94" s="618">
        <v>80</v>
      </c>
      <c r="AE94" s="139"/>
      <c r="AF94" s="3090">
        <v>0</v>
      </c>
      <c r="AG94" s="3090">
        <v>0</v>
      </c>
      <c r="AH94" s="3090">
        <v>0</v>
      </c>
      <c r="AI94" s="3090">
        <v>0</v>
      </c>
      <c r="AJ94" s="3090">
        <v>0</v>
      </c>
      <c r="AK94" s="3090">
        <v>0</v>
      </c>
      <c r="AL94" s="3090">
        <v>0</v>
      </c>
      <c r="AM94" s="3090">
        <v>0</v>
      </c>
      <c r="AN94" s="3090">
        <v>0</v>
      </c>
      <c r="AO94" s="3090">
        <v>0</v>
      </c>
      <c r="AP94" s="3090">
        <v>0</v>
      </c>
      <c r="AQ94" s="3090">
        <v>0</v>
      </c>
      <c r="AR94" s="3090">
        <v>0</v>
      </c>
      <c r="AS94" s="3090">
        <v>0</v>
      </c>
      <c r="AT94" s="3090">
        <v>0</v>
      </c>
      <c r="AU94" s="3090">
        <v>0</v>
      </c>
      <c r="AV94" s="3090">
        <v>0</v>
      </c>
      <c r="AW94" s="3090">
        <v>0</v>
      </c>
      <c r="AX94" s="3090">
        <v>0</v>
      </c>
      <c r="AY94" s="3090">
        <v>0</v>
      </c>
      <c r="AZ94" s="3090">
        <v>0</v>
      </c>
    </row>
    <row r="95" spans="23:52" ht="15.75">
      <c r="W95" s="3042"/>
      <c r="AB95" s="3044"/>
      <c r="AD95" s="618">
        <v>81</v>
      </c>
      <c r="AE95" s="139"/>
      <c r="AF95" s="3090">
        <v>0</v>
      </c>
      <c r="AG95" s="3090">
        <v>0</v>
      </c>
      <c r="AH95" s="3090">
        <v>0</v>
      </c>
      <c r="AI95" s="3090">
        <v>0</v>
      </c>
      <c r="AJ95" s="3090">
        <v>0</v>
      </c>
      <c r="AK95" s="3090">
        <v>0</v>
      </c>
      <c r="AL95" s="3090">
        <v>0</v>
      </c>
      <c r="AM95" s="3090">
        <v>0</v>
      </c>
      <c r="AN95" s="3090">
        <v>0</v>
      </c>
      <c r="AO95" s="3090">
        <v>0</v>
      </c>
      <c r="AP95" s="3090">
        <v>0</v>
      </c>
      <c r="AQ95" s="3090">
        <v>0</v>
      </c>
      <c r="AR95" s="3090">
        <v>0</v>
      </c>
      <c r="AS95" s="3090">
        <v>0</v>
      </c>
      <c r="AT95" s="3090">
        <v>0</v>
      </c>
      <c r="AU95" s="3090">
        <v>0</v>
      </c>
      <c r="AV95" s="3090">
        <v>0</v>
      </c>
      <c r="AW95" s="3090">
        <v>0</v>
      </c>
      <c r="AX95" s="3090">
        <v>0</v>
      </c>
      <c r="AY95" s="3090">
        <v>0</v>
      </c>
      <c r="AZ95" s="3090">
        <v>0</v>
      </c>
    </row>
    <row r="96" spans="23:52" ht="15.75">
      <c r="W96" s="3042"/>
      <c r="AB96" s="3044"/>
      <c r="AD96" s="618">
        <v>82</v>
      </c>
      <c r="AE96" s="139"/>
      <c r="AF96" s="3090">
        <v>0</v>
      </c>
      <c r="AG96" s="3090">
        <v>0</v>
      </c>
      <c r="AH96" s="3090">
        <v>0</v>
      </c>
      <c r="AI96" s="3090">
        <v>0</v>
      </c>
      <c r="AJ96" s="3090">
        <v>0</v>
      </c>
      <c r="AK96" s="3090">
        <v>0</v>
      </c>
      <c r="AL96" s="3090">
        <v>0</v>
      </c>
      <c r="AM96" s="3090">
        <v>0</v>
      </c>
      <c r="AN96" s="3090">
        <v>0</v>
      </c>
      <c r="AO96" s="3090">
        <v>0</v>
      </c>
      <c r="AP96" s="3090">
        <v>0</v>
      </c>
      <c r="AQ96" s="3090">
        <v>0</v>
      </c>
      <c r="AR96" s="3090">
        <v>0</v>
      </c>
      <c r="AS96" s="3090">
        <v>0</v>
      </c>
      <c r="AT96" s="3090">
        <v>0</v>
      </c>
      <c r="AU96" s="3090">
        <v>0</v>
      </c>
      <c r="AV96" s="3090">
        <v>0</v>
      </c>
      <c r="AW96" s="3090">
        <v>0</v>
      </c>
      <c r="AX96" s="3090">
        <v>0</v>
      </c>
      <c r="AY96" s="3090">
        <v>0</v>
      </c>
      <c r="AZ96" s="3090">
        <v>0</v>
      </c>
    </row>
    <row r="97" spans="23:52" ht="15.75">
      <c r="W97" s="3042"/>
      <c r="AB97" s="3044"/>
      <c r="AD97" s="618">
        <v>83</v>
      </c>
      <c r="AE97" s="139"/>
      <c r="AF97" s="3090">
        <v>0</v>
      </c>
      <c r="AG97" s="3090">
        <v>0</v>
      </c>
      <c r="AH97" s="3090">
        <v>0</v>
      </c>
      <c r="AI97" s="3090">
        <v>0</v>
      </c>
      <c r="AJ97" s="3090">
        <v>0</v>
      </c>
      <c r="AK97" s="3090">
        <v>0</v>
      </c>
      <c r="AL97" s="3090">
        <v>0</v>
      </c>
      <c r="AM97" s="3090">
        <v>0</v>
      </c>
      <c r="AN97" s="3090">
        <v>0</v>
      </c>
      <c r="AO97" s="3090">
        <v>0</v>
      </c>
      <c r="AP97" s="3090">
        <v>0</v>
      </c>
      <c r="AQ97" s="3090">
        <v>0</v>
      </c>
      <c r="AR97" s="3090">
        <v>0</v>
      </c>
      <c r="AS97" s="3090">
        <v>0</v>
      </c>
      <c r="AT97" s="3090">
        <v>0</v>
      </c>
      <c r="AU97" s="3090">
        <v>0</v>
      </c>
      <c r="AV97" s="3090">
        <v>0</v>
      </c>
      <c r="AW97" s="3090">
        <v>0</v>
      </c>
      <c r="AX97" s="3090">
        <v>0</v>
      </c>
      <c r="AY97" s="3090">
        <v>0</v>
      </c>
      <c r="AZ97" s="3090">
        <v>0</v>
      </c>
    </row>
    <row r="98" spans="23:52" ht="15.75">
      <c r="W98" s="3042"/>
      <c r="AB98" s="3044"/>
      <c r="AD98" s="618">
        <v>84</v>
      </c>
      <c r="AE98" s="139"/>
      <c r="AF98" s="3090">
        <v>0</v>
      </c>
      <c r="AG98" s="3090">
        <v>0</v>
      </c>
      <c r="AH98" s="3090">
        <v>0</v>
      </c>
      <c r="AI98" s="3090">
        <v>0</v>
      </c>
      <c r="AJ98" s="3090">
        <v>0</v>
      </c>
      <c r="AK98" s="3090">
        <v>0</v>
      </c>
      <c r="AL98" s="3090">
        <v>0</v>
      </c>
      <c r="AM98" s="3090">
        <v>0</v>
      </c>
      <c r="AN98" s="3090">
        <v>0</v>
      </c>
      <c r="AO98" s="3090">
        <v>0</v>
      </c>
      <c r="AP98" s="3090">
        <v>0</v>
      </c>
      <c r="AQ98" s="3090">
        <v>0</v>
      </c>
      <c r="AR98" s="3090">
        <v>0</v>
      </c>
      <c r="AS98" s="3090">
        <v>0</v>
      </c>
      <c r="AT98" s="3090">
        <v>0</v>
      </c>
      <c r="AU98" s="3090">
        <v>0</v>
      </c>
      <c r="AV98" s="3090">
        <v>0</v>
      </c>
      <c r="AW98" s="3090">
        <v>0</v>
      </c>
      <c r="AX98" s="3090">
        <v>0</v>
      </c>
      <c r="AY98" s="3090">
        <v>0</v>
      </c>
      <c r="AZ98" s="3090">
        <v>0</v>
      </c>
    </row>
    <row r="99" spans="23:52" ht="15.75">
      <c r="W99" s="3042"/>
      <c r="AB99" s="3044"/>
      <c r="AD99" s="618">
        <v>85</v>
      </c>
      <c r="AE99" s="139"/>
      <c r="AF99" s="3090">
        <v>0</v>
      </c>
      <c r="AG99" s="3090">
        <v>0</v>
      </c>
      <c r="AH99" s="3090">
        <v>0</v>
      </c>
      <c r="AI99" s="3090">
        <v>0</v>
      </c>
      <c r="AJ99" s="3090">
        <v>0</v>
      </c>
      <c r="AK99" s="3090">
        <v>0</v>
      </c>
      <c r="AL99" s="3090">
        <v>0</v>
      </c>
      <c r="AM99" s="3090">
        <v>0</v>
      </c>
      <c r="AN99" s="3090">
        <v>0</v>
      </c>
      <c r="AO99" s="3090">
        <v>0</v>
      </c>
      <c r="AP99" s="3090">
        <v>0</v>
      </c>
      <c r="AQ99" s="3090">
        <v>0</v>
      </c>
      <c r="AR99" s="3090">
        <v>0</v>
      </c>
      <c r="AS99" s="3090">
        <v>0</v>
      </c>
      <c r="AT99" s="3090">
        <v>0</v>
      </c>
      <c r="AU99" s="3090">
        <v>0</v>
      </c>
      <c r="AV99" s="3090">
        <v>0</v>
      </c>
      <c r="AW99" s="3090">
        <v>0</v>
      </c>
      <c r="AX99" s="3090">
        <v>0</v>
      </c>
      <c r="AY99" s="3090">
        <v>0</v>
      </c>
      <c r="AZ99" s="3090">
        <v>0</v>
      </c>
    </row>
    <row r="100" spans="23:52" ht="15.75">
      <c r="W100" s="3042"/>
      <c r="AB100" s="3044"/>
      <c r="AD100" s="618">
        <v>86</v>
      </c>
      <c r="AE100" s="139"/>
      <c r="AF100" s="3090">
        <v>0</v>
      </c>
      <c r="AG100" s="3090">
        <v>0</v>
      </c>
      <c r="AH100" s="3090">
        <v>0</v>
      </c>
      <c r="AI100" s="3090">
        <v>0</v>
      </c>
      <c r="AJ100" s="3090">
        <v>0</v>
      </c>
      <c r="AK100" s="3090">
        <v>0</v>
      </c>
      <c r="AL100" s="3090">
        <v>0</v>
      </c>
      <c r="AM100" s="3090">
        <v>0</v>
      </c>
      <c r="AN100" s="3090">
        <v>0</v>
      </c>
      <c r="AO100" s="3090">
        <v>0</v>
      </c>
      <c r="AP100" s="3090">
        <v>0</v>
      </c>
      <c r="AQ100" s="3090">
        <v>0</v>
      </c>
      <c r="AR100" s="3090">
        <v>0</v>
      </c>
      <c r="AS100" s="3090">
        <v>0</v>
      </c>
      <c r="AT100" s="3090">
        <v>0</v>
      </c>
      <c r="AU100" s="3090">
        <v>0</v>
      </c>
      <c r="AV100" s="3090">
        <v>0</v>
      </c>
      <c r="AW100" s="3090">
        <v>0</v>
      </c>
      <c r="AX100" s="3090">
        <v>0</v>
      </c>
      <c r="AY100" s="3090">
        <v>0</v>
      </c>
      <c r="AZ100" s="3090">
        <v>0</v>
      </c>
    </row>
    <row r="101" spans="23:52" ht="15.75">
      <c r="W101" s="3042"/>
      <c r="AB101" s="3044"/>
      <c r="AD101" s="618">
        <v>87</v>
      </c>
      <c r="AE101" s="139"/>
      <c r="AF101" s="3090">
        <v>0</v>
      </c>
      <c r="AG101" s="3090">
        <v>0</v>
      </c>
      <c r="AH101" s="3090">
        <v>0</v>
      </c>
      <c r="AI101" s="3090">
        <v>0</v>
      </c>
      <c r="AJ101" s="3090">
        <v>0</v>
      </c>
      <c r="AK101" s="3090">
        <v>0</v>
      </c>
      <c r="AL101" s="3090">
        <v>0</v>
      </c>
      <c r="AM101" s="3090">
        <v>0</v>
      </c>
      <c r="AN101" s="3090">
        <v>0</v>
      </c>
      <c r="AO101" s="3090">
        <v>0</v>
      </c>
      <c r="AP101" s="3090">
        <v>0</v>
      </c>
      <c r="AQ101" s="3090">
        <v>0</v>
      </c>
      <c r="AR101" s="3090">
        <v>0</v>
      </c>
      <c r="AS101" s="3090">
        <v>0</v>
      </c>
      <c r="AT101" s="3090">
        <v>0</v>
      </c>
      <c r="AU101" s="3090">
        <v>0</v>
      </c>
      <c r="AV101" s="3090">
        <v>0</v>
      </c>
      <c r="AW101" s="3090">
        <v>0</v>
      </c>
      <c r="AX101" s="3090">
        <v>0</v>
      </c>
      <c r="AY101" s="3090">
        <v>0</v>
      </c>
      <c r="AZ101" s="3090">
        <v>0</v>
      </c>
    </row>
    <row r="102" spans="23:52" ht="15.75">
      <c r="W102" s="3042"/>
      <c r="AB102" s="3044"/>
      <c r="AD102" s="618">
        <v>88</v>
      </c>
      <c r="AE102" s="139"/>
      <c r="AF102" s="3090">
        <v>0</v>
      </c>
      <c r="AG102" s="3090">
        <v>0</v>
      </c>
      <c r="AH102" s="3090">
        <v>0</v>
      </c>
      <c r="AI102" s="3090">
        <v>0</v>
      </c>
      <c r="AJ102" s="3090">
        <v>0</v>
      </c>
      <c r="AK102" s="3090">
        <v>0</v>
      </c>
      <c r="AL102" s="3090">
        <v>0</v>
      </c>
      <c r="AM102" s="3090">
        <v>0</v>
      </c>
      <c r="AN102" s="3090">
        <v>0</v>
      </c>
      <c r="AO102" s="3090">
        <v>0</v>
      </c>
      <c r="AP102" s="3090">
        <v>0</v>
      </c>
      <c r="AQ102" s="3090">
        <v>0</v>
      </c>
      <c r="AR102" s="3090">
        <v>0</v>
      </c>
      <c r="AS102" s="3090">
        <v>0</v>
      </c>
      <c r="AT102" s="3090">
        <v>0</v>
      </c>
      <c r="AU102" s="3090">
        <v>0</v>
      </c>
      <c r="AV102" s="3090">
        <v>0</v>
      </c>
      <c r="AW102" s="3090">
        <v>0</v>
      </c>
      <c r="AX102" s="3090">
        <v>0</v>
      </c>
      <c r="AY102" s="3090">
        <v>0</v>
      </c>
      <c r="AZ102" s="3090">
        <v>0</v>
      </c>
    </row>
    <row r="103" spans="23:52" ht="15.75">
      <c r="W103" s="3042"/>
      <c r="AB103" s="3044"/>
      <c r="AD103" s="618">
        <v>89</v>
      </c>
      <c r="AE103" s="139"/>
      <c r="AF103" s="3090">
        <v>0</v>
      </c>
      <c r="AG103" s="3090">
        <v>0</v>
      </c>
      <c r="AH103" s="3090">
        <v>0</v>
      </c>
      <c r="AI103" s="3090">
        <v>0</v>
      </c>
      <c r="AJ103" s="3090">
        <v>0</v>
      </c>
      <c r="AK103" s="3090">
        <v>0</v>
      </c>
      <c r="AL103" s="3090">
        <v>0</v>
      </c>
      <c r="AM103" s="3090">
        <v>0</v>
      </c>
      <c r="AN103" s="3090">
        <v>0</v>
      </c>
      <c r="AO103" s="3090">
        <v>0</v>
      </c>
      <c r="AP103" s="3090">
        <v>0</v>
      </c>
      <c r="AQ103" s="3090">
        <v>0</v>
      </c>
      <c r="AR103" s="3090">
        <v>0</v>
      </c>
      <c r="AS103" s="3090">
        <v>0</v>
      </c>
      <c r="AT103" s="3090">
        <v>0</v>
      </c>
      <c r="AU103" s="3090">
        <v>0</v>
      </c>
      <c r="AV103" s="3090">
        <v>0</v>
      </c>
      <c r="AW103" s="3090">
        <v>0</v>
      </c>
      <c r="AX103" s="3090">
        <v>0</v>
      </c>
      <c r="AY103" s="3090">
        <v>0</v>
      </c>
      <c r="AZ103" s="3090">
        <v>0</v>
      </c>
    </row>
    <row r="104" spans="23:52" ht="15.75">
      <c r="W104" s="3042"/>
      <c r="AB104" s="3044"/>
      <c r="AD104" s="618">
        <v>90</v>
      </c>
      <c r="AE104" s="139"/>
      <c r="AF104" s="3090">
        <v>0</v>
      </c>
      <c r="AG104" s="3090">
        <v>0</v>
      </c>
      <c r="AH104" s="3090">
        <v>0</v>
      </c>
      <c r="AI104" s="3090">
        <v>0</v>
      </c>
      <c r="AJ104" s="3090">
        <v>0</v>
      </c>
      <c r="AK104" s="3090">
        <v>0</v>
      </c>
      <c r="AL104" s="3090">
        <v>0</v>
      </c>
      <c r="AM104" s="3090">
        <v>0</v>
      </c>
      <c r="AN104" s="3090">
        <v>0</v>
      </c>
      <c r="AO104" s="3090">
        <v>0</v>
      </c>
      <c r="AP104" s="3090">
        <v>0</v>
      </c>
      <c r="AQ104" s="3090">
        <v>0</v>
      </c>
      <c r="AR104" s="3090">
        <v>0</v>
      </c>
      <c r="AS104" s="3090">
        <v>0</v>
      </c>
      <c r="AT104" s="3090">
        <v>0</v>
      </c>
      <c r="AU104" s="3090">
        <v>0</v>
      </c>
      <c r="AV104" s="3090">
        <v>0</v>
      </c>
      <c r="AW104" s="3090">
        <v>0</v>
      </c>
      <c r="AX104" s="3090">
        <v>0</v>
      </c>
      <c r="AY104" s="3090">
        <v>0</v>
      </c>
      <c r="AZ104" s="3090">
        <v>0</v>
      </c>
    </row>
    <row r="105" spans="23:52" ht="15.75">
      <c r="W105" s="3042"/>
      <c r="AB105" s="3044"/>
      <c r="AD105" s="618">
        <v>91</v>
      </c>
      <c r="AE105" s="139"/>
      <c r="AF105" s="3090">
        <v>0</v>
      </c>
      <c r="AG105" s="3090">
        <v>0</v>
      </c>
      <c r="AH105" s="3090">
        <v>0</v>
      </c>
      <c r="AI105" s="3090">
        <v>0</v>
      </c>
      <c r="AJ105" s="3090">
        <v>0</v>
      </c>
      <c r="AK105" s="3090">
        <v>0</v>
      </c>
      <c r="AL105" s="3090">
        <v>0</v>
      </c>
      <c r="AM105" s="3090">
        <v>0</v>
      </c>
      <c r="AN105" s="3090">
        <v>0</v>
      </c>
      <c r="AO105" s="3090">
        <v>0</v>
      </c>
      <c r="AP105" s="3090">
        <v>0</v>
      </c>
      <c r="AQ105" s="3090">
        <v>0</v>
      </c>
      <c r="AR105" s="3090">
        <v>0</v>
      </c>
      <c r="AS105" s="3090">
        <v>0</v>
      </c>
      <c r="AT105" s="3090">
        <v>0</v>
      </c>
      <c r="AU105" s="3090">
        <v>0</v>
      </c>
      <c r="AV105" s="3090">
        <v>0</v>
      </c>
      <c r="AW105" s="3090">
        <v>0</v>
      </c>
      <c r="AX105" s="3090">
        <v>0</v>
      </c>
      <c r="AY105" s="3090">
        <v>0</v>
      </c>
      <c r="AZ105" s="3090">
        <v>0</v>
      </c>
    </row>
    <row r="106" spans="23:52" ht="15.75">
      <c r="W106" s="3042"/>
      <c r="AB106" s="3044"/>
      <c r="AD106" s="618">
        <v>92</v>
      </c>
      <c r="AE106" s="139"/>
      <c r="AF106" s="3090">
        <v>0</v>
      </c>
      <c r="AG106" s="3090">
        <v>0</v>
      </c>
      <c r="AH106" s="3090">
        <v>0</v>
      </c>
      <c r="AI106" s="3090">
        <v>0</v>
      </c>
      <c r="AJ106" s="3090">
        <v>0</v>
      </c>
      <c r="AK106" s="3090">
        <v>0</v>
      </c>
      <c r="AL106" s="3090">
        <v>0</v>
      </c>
      <c r="AM106" s="3090">
        <v>0</v>
      </c>
      <c r="AN106" s="3090">
        <v>0</v>
      </c>
      <c r="AO106" s="3090">
        <v>0</v>
      </c>
      <c r="AP106" s="3090">
        <v>0</v>
      </c>
      <c r="AQ106" s="3090">
        <v>0</v>
      </c>
      <c r="AR106" s="3090">
        <v>0</v>
      </c>
      <c r="AS106" s="3090">
        <v>0</v>
      </c>
      <c r="AT106" s="3090">
        <v>0</v>
      </c>
      <c r="AU106" s="3090">
        <v>0</v>
      </c>
      <c r="AV106" s="3090">
        <v>0</v>
      </c>
      <c r="AW106" s="3090">
        <v>0</v>
      </c>
      <c r="AX106" s="3090">
        <v>0</v>
      </c>
      <c r="AY106" s="3090">
        <v>0</v>
      </c>
      <c r="AZ106" s="3090">
        <v>0</v>
      </c>
    </row>
    <row r="107" spans="23:52" ht="15.75">
      <c r="W107" s="3042"/>
      <c r="AB107" s="3044"/>
      <c r="AD107" s="618">
        <v>93</v>
      </c>
      <c r="AE107" s="139"/>
      <c r="AF107" s="3090">
        <v>0</v>
      </c>
      <c r="AG107" s="3090">
        <v>0</v>
      </c>
      <c r="AH107" s="3090">
        <v>0</v>
      </c>
      <c r="AI107" s="3090">
        <v>0</v>
      </c>
      <c r="AJ107" s="3090">
        <v>0</v>
      </c>
      <c r="AK107" s="3090">
        <v>0</v>
      </c>
      <c r="AL107" s="3090">
        <v>0</v>
      </c>
      <c r="AM107" s="3090">
        <v>0</v>
      </c>
      <c r="AN107" s="3090">
        <v>0</v>
      </c>
      <c r="AO107" s="3090">
        <v>0</v>
      </c>
      <c r="AP107" s="3090">
        <v>0</v>
      </c>
      <c r="AQ107" s="3090">
        <v>0</v>
      </c>
      <c r="AR107" s="3090">
        <v>0</v>
      </c>
      <c r="AS107" s="3090">
        <v>0</v>
      </c>
      <c r="AT107" s="3090">
        <v>0</v>
      </c>
      <c r="AU107" s="3090">
        <v>0</v>
      </c>
      <c r="AV107" s="3090">
        <v>0</v>
      </c>
      <c r="AW107" s="3090">
        <v>0</v>
      </c>
      <c r="AX107" s="3090">
        <v>0</v>
      </c>
      <c r="AY107" s="3090">
        <v>0</v>
      </c>
      <c r="AZ107" s="3090">
        <v>0</v>
      </c>
    </row>
    <row r="108" spans="23:52" ht="15.75">
      <c r="W108" s="3042"/>
      <c r="AB108" s="3044"/>
      <c r="AD108" s="618">
        <v>94</v>
      </c>
      <c r="AE108" s="139"/>
      <c r="AF108" s="3090">
        <v>0</v>
      </c>
      <c r="AG108" s="3090">
        <v>0</v>
      </c>
      <c r="AH108" s="3090">
        <v>0</v>
      </c>
      <c r="AI108" s="3090">
        <v>0</v>
      </c>
      <c r="AJ108" s="3090">
        <v>0</v>
      </c>
      <c r="AK108" s="3090">
        <v>0</v>
      </c>
      <c r="AL108" s="3090">
        <v>0</v>
      </c>
      <c r="AM108" s="3090">
        <v>0</v>
      </c>
      <c r="AN108" s="3090">
        <v>0</v>
      </c>
      <c r="AO108" s="3090">
        <v>0</v>
      </c>
      <c r="AP108" s="3090">
        <v>0</v>
      </c>
      <c r="AQ108" s="3090">
        <v>0</v>
      </c>
      <c r="AR108" s="3090">
        <v>0</v>
      </c>
      <c r="AS108" s="3090">
        <v>0</v>
      </c>
      <c r="AT108" s="3090">
        <v>0</v>
      </c>
      <c r="AU108" s="3090">
        <v>0</v>
      </c>
      <c r="AV108" s="3090">
        <v>0</v>
      </c>
      <c r="AW108" s="3090">
        <v>0</v>
      </c>
      <c r="AX108" s="3090">
        <v>0</v>
      </c>
      <c r="AY108" s="3090">
        <v>0</v>
      </c>
      <c r="AZ108" s="3090">
        <v>0</v>
      </c>
    </row>
    <row r="109" spans="23:52" ht="15.75">
      <c r="W109" s="3042"/>
      <c r="AB109" s="3044"/>
      <c r="AD109" s="618">
        <v>95</v>
      </c>
      <c r="AE109" s="139"/>
      <c r="AF109" s="3090">
        <v>0</v>
      </c>
      <c r="AG109" s="3090">
        <v>0</v>
      </c>
      <c r="AH109" s="3090">
        <v>0</v>
      </c>
      <c r="AI109" s="3090">
        <v>0</v>
      </c>
      <c r="AJ109" s="3090">
        <v>0</v>
      </c>
      <c r="AK109" s="3090">
        <v>0</v>
      </c>
      <c r="AL109" s="3090">
        <v>0</v>
      </c>
      <c r="AM109" s="3090">
        <v>0</v>
      </c>
      <c r="AN109" s="3090">
        <v>0</v>
      </c>
      <c r="AO109" s="3090">
        <v>0</v>
      </c>
      <c r="AP109" s="3090">
        <v>0</v>
      </c>
      <c r="AQ109" s="3090">
        <v>0</v>
      </c>
      <c r="AR109" s="3090">
        <v>0</v>
      </c>
      <c r="AS109" s="3090">
        <v>0</v>
      </c>
      <c r="AT109" s="3090">
        <v>0</v>
      </c>
      <c r="AU109" s="3090">
        <v>0</v>
      </c>
      <c r="AV109" s="3090">
        <v>0</v>
      </c>
      <c r="AW109" s="3090">
        <v>0</v>
      </c>
      <c r="AX109" s="3090">
        <v>0</v>
      </c>
      <c r="AY109" s="3090">
        <v>0</v>
      </c>
      <c r="AZ109" s="3090">
        <v>0</v>
      </c>
    </row>
    <row r="110" spans="23:52" ht="15.75">
      <c r="W110" s="3042"/>
      <c r="AB110" s="3044"/>
      <c r="AD110" s="618">
        <v>96</v>
      </c>
      <c r="AE110" s="139"/>
      <c r="AF110" s="3090">
        <v>0</v>
      </c>
      <c r="AG110" s="3090">
        <v>0</v>
      </c>
      <c r="AH110" s="3090">
        <v>0</v>
      </c>
      <c r="AI110" s="3090">
        <v>0</v>
      </c>
      <c r="AJ110" s="3090">
        <v>0</v>
      </c>
      <c r="AK110" s="3090">
        <v>0</v>
      </c>
      <c r="AL110" s="3090">
        <v>0</v>
      </c>
      <c r="AM110" s="3090">
        <v>0</v>
      </c>
      <c r="AN110" s="3090">
        <v>0</v>
      </c>
      <c r="AO110" s="3090">
        <v>0</v>
      </c>
      <c r="AP110" s="3090">
        <v>0</v>
      </c>
      <c r="AQ110" s="3090">
        <v>0</v>
      </c>
      <c r="AR110" s="3090">
        <v>0</v>
      </c>
      <c r="AS110" s="3090">
        <v>0</v>
      </c>
      <c r="AT110" s="3090">
        <v>0</v>
      </c>
      <c r="AU110" s="3090">
        <v>0</v>
      </c>
      <c r="AV110" s="3090">
        <v>0</v>
      </c>
      <c r="AW110" s="3090">
        <v>0</v>
      </c>
      <c r="AX110" s="3090">
        <v>0</v>
      </c>
      <c r="AY110" s="3090">
        <v>0</v>
      </c>
      <c r="AZ110" s="3090">
        <v>0</v>
      </c>
    </row>
    <row r="111" spans="23:52" ht="15.75">
      <c r="W111" s="3042"/>
      <c r="AB111" s="3044"/>
      <c r="AD111" s="618">
        <v>97</v>
      </c>
      <c r="AE111" s="139"/>
      <c r="AF111" s="3090">
        <v>0</v>
      </c>
      <c r="AG111" s="3090">
        <v>0</v>
      </c>
      <c r="AH111" s="3090">
        <v>0</v>
      </c>
      <c r="AI111" s="3090">
        <v>0</v>
      </c>
      <c r="AJ111" s="3090">
        <v>0</v>
      </c>
      <c r="AK111" s="3090">
        <v>0</v>
      </c>
      <c r="AL111" s="3090">
        <v>0</v>
      </c>
      <c r="AM111" s="3090">
        <v>0</v>
      </c>
      <c r="AN111" s="3090">
        <v>0</v>
      </c>
      <c r="AO111" s="3090">
        <v>0</v>
      </c>
      <c r="AP111" s="3090">
        <v>0</v>
      </c>
      <c r="AQ111" s="3090">
        <v>0</v>
      </c>
      <c r="AR111" s="3090">
        <v>0</v>
      </c>
      <c r="AS111" s="3090">
        <v>0</v>
      </c>
      <c r="AT111" s="3090">
        <v>0</v>
      </c>
      <c r="AU111" s="3090">
        <v>0</v>
      </c>
      <c r="AV111" s="3090">
        <v>0</v>
      </c>
      <c r="AW111" s="3090">
        <v>0</v>
      </c>
      <c r="AX111" s="3090">
        <v>0</v>
      </c>
      <c r="AY111" s="3090">
        <v>0</v>
      </c>
      <c r="AZ111" s="3090">
        <v>0</v>
      </c>
    </row>
    <row r="112" spans="23:52" ht="15.75">
      <c r="W112" s="3042"/>
      <c r="AB112" s="3044"/>
      <c r="AD112" s="618">
        <v>98</v>
      </c>
      <c r="AE112" s="139"/>
      <c r="AF112" s="3090">
        <v>0</v>
      </c>
      <c r="AG112" s="3090">
        <v>0</v>
      </c>
      <c r="AH112" s="3090">
        <v>0</v>
      </c>
      <c r="AI112" s="3090">
        <v>0</v>
      </c>
      <c r="AJ112" s="3090">
        <v>0</v>
      </c>
      <c r="AK112" s="3090">
        <v>0</v>
      </c>
      <c r="AL112" s="3090">
        <v>0</v>
      </c>
      <c r="AM112" s="3090">
        <v>0</v>
      </c>
      <c r="AN112" s="3090">
        <v>0</v>
      </c>
      <c r="AO112" s="3090">
        <v>0</v>
      </c>
      <c r="AP112" s="3090">
        <v>0</v>
      </c>
      <c r="AQ112" s="3090">
        <v>0</v>
      </c>
      <c r="AR112" s="3090">
        <v>0</v>
      </c>
      <c r="AS112" s="3090">
        <v>0</v>
      </c>
      <c r="AT112" s="3090">
        <v>0</v>
      </c>
      <c r="AU112" s="3090">
        <v>0</v>
      </c>
      <c r="AV112" s="3090">
        <v>0</v>
      </c>
      <c r="AW112" s="3090">
        <v>0</v>
      </c>
      <c r="AX112" s="3090">
        <v>0</v>
      </c>
      <c r="AY112" s="3090">
        <v>0</v>
      </c>
      <c r="AZ112" s="3090">
        <v>0</v>
      </c>
    </row>
    <row r="113" spans="6:76" ht="15.75">
      <c r="W113" s="3042"/>
      <c r="AB113" s="3044"/>
      <c r="AD113" s="618">
        <v>99</v>
      </c>
      <c r="AE113" s="139"/>
      <c r="AF113" s="3090">
        <v>0</v>
      </c>
      <c r="AG113" s="3090">
        <v>0</v>
      </c>
      <c r="AH113" s="3090">
        <v>0</v>
      </c>
      <c r="AI113" s="3090">
        <v>0</v>
      </c>
      <c r="AJ113" s="3090">
        <v>0</v>
      </c>
      <c r="AK113" s="3090">
        <v>0</v>
      </c>
      <c r="AL113" s="3090">
        <v>0</v>
      </c>
      <c r="AM113" s="3090">
        <v>0</v>
      </c>
      <c r="AN113" s="3090">
        <v>0</v>
      </c>
      <c r="AO113" s="3090">
        <v>0</v>
      </c>
      <c r="AP113" s="3090">
        <v>0</v>
      </c>
      <c r="AQ113" s="3090">
        <v>0</v>
      </c>
      <c r="AR113" s="3090">
        <v>0</v>
      </c>
      <c r="AS113" s="3090">
        <v>0</v>
      </c>
      <c r="AT113" s="3090">
        <v>0</v>
      </c>
      <c r="AU113" s="3090">
        <v>0</v>
      </c>
      <c r="AV113" s="3090">
        <v>0</v>
      </c>
      <c r="AW113" s="3090">
        <v>0</v>
      </c>
      <c r="AX113" s="3090">
        <v>0</v>
      </c>
      <c r="AY113" s="3090">
        <v>0</v>
      </c>
      <c r="AZ113" s="3090">
        <v>0</v>
      </c>
    </row>
    <row r="114" spans="6:76" ht="15.75">
      <c r="W114" s="3042"/>
      <c r="AB114" s="3044"/>
      <c r="AD114" s="618">
        <v>100</v>
      </c>
      <c r="AE114" s="139"/>
      <c r="AF114" s="3090">
        <v>0</v>
      </c>
      <c r="AG114" s="3090">
        <v>0</v>
      </c>
      <c r="AH114" s="3090">
        <v>0</v>
      </c>
      <c r="AI114" s="3090">
        <v>0</v>
      </c>
      <c r="AJ114" s="3090">
        <v>0</v>
      </c>
      <c r="AK114" s="3090">
        <v>0</v>
      </c>
      <c r="AL114" s="3090">
        <v>0</v>
      </c>
      <c r="AM114" s="3090">
        <v>0</v>
      </c>
      <c r="AN114" s="3090">
        <v>0</v>
      </c>
      <c r="AO114" s="3090">
        <v>0</v>
      </c>
      <c r="AP114" s="3090">
        <v>0</v>
      </c>
      <c r="AQ114" s="3090">
        <v>0</v>
      </c>
      <c r="AR114" s="3090">
        <v>0</v>
      </c>
      <c r="AS114" s="3090">
        <v>0</v>
      </c>
      <c r="AT114" s="3090">
        <v>0</v>
      </c>
      <c r="AU114" s="3090">
        <v>0</v>
      </c>
      <c r="AV114" s="3090">
        <v>0</v>
      </c>
      <c r="AW114" s="3090">
        <v>0</v>
      </c>
      <c r="AX114" s="3090">
        <v>0</v>
      </c>
      <c r="AY114" s="3090">
        <v>0</v>
      </c>
      <c r="AZ114" s="3090">
        <v>0</v>
      </c>
    </row>
    <row r="115" spans="6:76" ht="15.75">
      <c r="W115" s="3042"/>
      <c r="AB115" s="3044"/>
      <c r="AD115" s="462" t="s">
        <v>2298</v>
      </c>
      <c r="AE115" s="3083"/>
      <c r="AF115" s="3069">
        <v>1.0000000000000011</v>
      </c>
      <c r="AG115" s="3069">
        <v>1.0000000000000011</v>
      </c>
      <c r="AH115" s="3069">
        <v>1.0000000000000011</v>
      </c>
      <c r="AI115" s="3069">
        <v>0.99999999999999989</v>
      </c>
      <c r="AJ115" s="3069">
        <v>0.99999999999999989</v>
      </c>
      <c r="AK115" s="3069">
        <v>0.99999999999999989</v>
      </c>
      <c r="AL115" s="3069">
        <v>0.99999999999999989</v>
      </c>
      <c r="AM115" s="3069">
        <v>0.99999999999999989</v>
      </c>
      <c r="AN115" s="3069">
        <v>0.99999999999999989</v>
      </c>
      <c r="AO115" s="3069">
        <v>0.99999999999999989</v>
      </c>
      <c r="AP115" s="3069">
        <v>0.99999999999999989</v>
      </c>
      <c r="AQ115" s="3069">
        <v>0.99999999999999989</v>
      </c>
      <c r="AR115" s="3069">
        <v>0.99999999999999989</v>
      </c>
      <c r="AS115" s="3069">
        <v>0.99999999999999989</v>
      </c>
      <c r="AT115" s="3069">
        <v>0.99999999999999989</v>
      </c>
      <c r="AU115" s="3069">
        <v>0.99999999999999989</v>
      </c>
      <c r="AV115" s="3069">
        <v>0.99999999999999989</v>
      </c>
      <c r="AW115" s="3069">
        <v>0.99999999999999989</v>
      </c>
      <c r="AX115" s="3069">
        <v>0.99999999999999989</v>
      </c>
      <c r="AY115" s="3069">
        <v>0.99999999999999989</v>
      </c>
      <c r="AZ115" s="3070">
        <v>0.99999999999999989</v>
      </c>
    </row>
    <row r="116" spans="6:76" ht="15.75">
      <c r="W116" s="3042"/>
      <c r="AB116" s="3044"/>
      <c r="AD116" s="43" t="s">
        <v>2458</v>
      </c>
      <c r="AE116" s="3041"/>
      <c r="AF116" s="3091">
        <v>0</v>
      </c>
      <c r="AG116" s="3091">
        <v>0</v>
      </c>
      <c r="AH116" s="3091">
        <v>0</v>
      </c>
      <c r="AI116" s="3091">
        <v>0</v>
      </c>
      <c r="AJ116" s="3091">
        <v>0</v>
      </c>
      <c r="AK116" s="3091">
        <v>0</v>
      </c>
      <c r="AL116" s="3091">
        <v>0</v>
      </c>
      <c r="AM116" s="3091">
        <v>0</v>
      </c>
      <c r="AN116" s="3091">
        <v>0</v>
      </c>
      <c r="AO116" s="3091">
        <v>0</v>
      </c>
      <c r="AP116" s="3091">
        <v>0</v>
      </c>
      <c r="AQ116" s="3091">
        <v>0</v>
      </c>
      <c r="AR116" s="3091">
        <v>0</v>
      </c>
      <c r="AS116" s="3091">
        <v>0</v>
      </c>
      <c r="AT116" s="3091">
        <v>0</v>
      </c>
      <c r="AU116" s="3091">
        <v>0</v>
      </c>
      <c r="AV116" s="3091">
        <v>0</v>
      </c>
      <c r="AW116" s="3091">
        <v>0</v>
      </c>
      <c r="AX116" s="3091">
        <v>0</v>
      </c>
      <c r="AY116" s="3091">
        <v>0</v>
      </c>
      <c r="AZ116" s="3091">
        <v>0</v>
      </c>
    </row>
    <row r="117" spans="6:76" ht="15.75">
      <c r="W117" s="3042"/>
      <c r="AB117" s="3044"/>
      <c r="AC117" s="3044"/>
      <c r="AD117" s="3041"/>
      <c r="AE117" s="3041"/>
    </row>
    <row r="118" spans="6:76" ht="15.75">
      <c r="W118" s="3042"/>
      <c r="AB118" s="3044"/>
      <c r="AC118" s="3044"/>
      <c r="AD118" s="3041"/>
      <c r="AE118" s="3041"/>
    </row>
    <row r="119" spans="6:76" ht="15.75">
      <c r="W119" s="3042"/>
      <c r="AB119" s="3044"/>
      <c r="AC119" s="3044"/>
      <c r="AD119" s="3041"/>
      <c r="AE119" s="3041"/>
    </row>
    <row r="120" spans="6:76" ht="15.75">
      <c r="W120" s="3042"/>
      <c r="AB120" s="3044"/>
      <c r="AC120" s="3044"/>
      <c r="AD120" s="3041"/>
      <c r="AE120" s="3041"/>
    </row>
    <row r="121" spans="6:76" ht="15.75">
      <c r="W121" s="3042"/>
    </row>
    <row r="122" spans="6:76" ht="15.75">
      <c r="W122" s="3042"/>
    </row>
    <row r="123" spans="6:76" ht="15.75">
      <c r="W123" s="3042"/>
    </row>
    <row r="124" spans="6:76" ht="15.75">
      <c r="W124" s="3042"/>
      <c r="Z124" s="3041" t="s">
        <v>53</v>
      </c>
    </row>
    <row r="125" spans="6:76" ht="15.75">
      <c r="W125" s="3042" t="s">
        <v>400</v>
      </c>
      <c r="Z125" s="3178">
        <v>0</v>
      </c>
    </row>
    <row r="126" spans="6:76">
      <c r="W126" s="3041" t="s">
        <v>401</v>
      </c>
      <c r="Z126" s="3178">
        <v>0</v>
      </c>
    </row>
    <row r="127" spans="6:76">
      <c r="W127" s="3041" t="s">
        <v>402</v>
      </c>
    </row>
    <row r="128" spans="6:76" ht="15.75">
      <c r="F128" s="3048" t="s">
        <v>403</v>
      </c>
      <c r="J128" s="3049" t="s">
        <v>404</v>
      </c>
      <c r="K128" s="3049" t="s">
        <v>404</v>
      </c>
      <c r="M128" s="3041" t="s">
        <v>3865</v>
      </c>
      <c r="V128" s="3050" t="s">
        <v>404</v>
      </c>
      <c r="W128" s="3050" t="s">
        <v>404</v>
      </c>
      <c r="Z128" s="3041" t="s">
        <v>3865</v>
      </c>
      <c r="AF128" s="3042" t="s">
        <v>1411</v>
      </c>
      <c r="AG128" s="3042"/>
      <c r="AH128" s="3042"/>
      <c r="AI128" s="3042"/>
      <c r="AJ128" s="3042"/>
      <c r="AK128" s="3042"/>
      <c r="AL128" s="3042"/>
      <c r="AM128" s="3042"/>
      <c r="AN128" s="3042"/>
      <c r="AO128" s="3042"/>
      <c r="AP128" s="3042"/>
      <c r="AQ128" s="3042"/>
      <c r="AR128" s="3042"/>
      <c r="AS128" s="3042"/>
      <c r="AT128" s="3042"/>
      <c r="AU128" s="3042"/>
      <c r="AV128" s="3042"/>
      <c r="AW128" s="3042"/>
      <c r="AX128" s="3042"/>
      <c r="AY128" s="3042"/>
      <c r="AZ128" s="3042"/>
      <c r="BB128" s="3042" t="s">
        <v>952</v>
      </c>
      <c r="BC128" s="3042"/>
      <c r="BD128" s="3042"/>
      <c r="BE128" s="3042"/>
      <c r="BX128" s="3042" t="s">
        <v>2298</v>
      </c>
    </row>
    <row r="129" spans="1:78" s="3052" customFormat="1" ht="47.25">
      <c r="A129" s="3051"/>
      <c r="B129" s="3051"/>
      <c r="F129" s="3053" t="s">
        <v>405</v>
      </c>
      <c r="G129" s="3053" t="s">
        <v>2662</v>
      </c>
      <c r="H129" s="3053" t="s">
        <v>189</v>
      </c>
      <c r="I129" s="3053" t="s">
        <v>406</v>
      </c>
      <c r="J129" s="3053" t="s">
        <v>191</v>
      </c>
      <c r="K129" s="3053" t="s">
        <v>407</v>
      </c>
      <c r="M129" s="3053" t="s">
        <v>3864</v>
      </c>
      <c r="P129" s="3053" t="s">
        <v>3339</v>
      </c>
      <c r="Q129" s="3054" t="s">
        <v>408</v>
      </c>
      <c r="R129" s="3053" t="s">
        <v>405</v>
      </c>
      <c r="S129" s="3053" t="s">
        <v>2662</v>
      </c>
      <c r="T129" s="3053" t="s">
        <v>189</v>
      </c>
      <c r="U129" s="3053" t="s">
        <v>406</v>
      </c>
      <c r="V129" s="3053" t="s">
        <v>191</v>
      </c>
      <c r="W129" s="3053" t="s">
        <v>409</v>
      </c>
      <c r="X129" s="3041"/>
      <c r="Y129" s="3041"/>
      <c r="Z129" s="3053" t="s">
        <v>3864</v>
      </c>
      <c r="AD129" s="3054" t="s">
        <v>3339</v>
      </c>
      <c r="AE129" s="3054" t="s">
        <v>410</v>
      </c>
      <c r="AF129" s="3055">
        <v>2010</v>
      </c>
      <c r="AG129" s="3055">
        <v>2011</v>
      </c>
      <c r="AH129" s="3055">
        <v>2012</v>
      </c>
      <c r="AI129" s="3055">
        <v>2013</v>
      </c>
      <c r="AJ129" s="3055">
        <v>2014</v>
      </c>
      <c r="AK129" s="3055">
        <v>2015</v>
      </c>
      <c r="AL129" s="3055">
        <v>2016</v>
      </c>
      <c r="AM129" s="3055">
        <v>2017</v>
      </c>
      <c r="AN129" s="3055">
        <v>2018</v>
      </c>
      <c r="AO129" s="3055">
        <v>2019</v>
      </c>
      <c r="AP129" s="3055">
        <v>2020</v>
      </c>
      <c r="AQ129" s="3055">
        <v>2021</v>
      </c>
      <c r="AR129" s="3055">
        <v>2022</v>
      </c>
      <c r="AS129" s="3055">
        <v>2023</v>
      </c>
      <c r="AT129" s="3055">
        <v>2024</v>
      </c>
      <c r="AU129" s="3055">
        <v>2025</v>
      </c>
      <c r="AV129" s="3055">
        <v>2026</v>
      </c>
      <c r="AW129" s="3055">
        <v>2027</v>
      </c>
      <c r="AX129" s="3055">
        <v>2028</v>
      </c>
      <c r="AY129" s="3055">
        <v>2029</v>
      </c>
      <c r="AZ129" s="3055">
        <v>2030</v>
      </c>
      <c r="BA129" s="3041"/>
      <c r="BB129" s="3055">
        <v>2010</v>
      </c>
      <c r="BC129" s="3055">
        <v>2011</v>
      </c>
      <c r="BD129" s="3055">
        <v>2012</v>
      </c>
      <c r="BE129" s="3055">
        <v>2013</v>
      </c>
      <c r="BF129" s="3055">
        <v>2014</v>
      </c>
      <c r="BG129" s="3055">
        <v>2015</v>
      </c>
      <c r="BH129" s="3055">
        <v>2016</v>
      </c>
      <c r="BI129" s="3055">
        <v>2017</v>
      </c>
      <c r="BJ129" s="3055">
        <v>2018</v>
      </c>
      <c r="BK129" s="3055">
        <v>2019</v>
      </c>
      <c r="BL129" s="3055">
        <v>2020</v>
      </c>
      <c r="BM129" s="3055">
        <v>2021</v>
      </c>
      <c r="BN129" s="3055">
        <v>2022</v>
      </c>
      <c r="BO129" s="3055">
        <v>2023</v>
      </c>
      <c r="BP129" s="3055">
        <v>2024</v>
      </c>
      <c r="BQ129" s="3055">
        <v>2025</v>
      </c>
      <c r="BR129" s="3055">
        <v>2026</v>
      </c>
      <c r="BS129" s="3055">
        <v>2027</v>
      </c>
      <c r="BT129" s="3055">
        <v>2028</v>
      </c>
      <c r="BU129" s="3055">
        <v>2029</v>
      </c>
      <c r="BV129" s="3055">
        <v>2030</v>
      </c>
      <c r="BX129" s="3055" t="s">
        <v>1411</v>
      </c>
      <c r="BY129" s="3055" t="s">
        <v>411</v>
      </c>
      <c r="BZ129" s="3055" t="s">
        <v>412</v>
      </c>
    </row>
    <row r="130" spans="1:78" s="3042" customFormat="1" ht="15.75">
      <c r="A130" s="3056"/>
      <c r="B130" s="3056"/>
      <c r="F130" s="3057" t="s">
        <v>3442</v>
      </c>
      <c r="G130" s="3058">
        <v>1290000000</v>
      </c>
      <c r="H130" s="3058">
        <v>1093309571.417968</v>
      </c>
      <c r="I130" s="3058">
        <v>2383309571.4179687</v>
      </c>
      <c r="J130" s="3057"/>
      <c r="K130" s="3057"/>
      <c r="M130" s="3058">
        <v>0</v>
      </c>
      <c r="P130" s="3059" t="s">
        <v>3442</v>
      </c>
      <c r="Q130" s="3059"/>
      <c r="R130" s="3059"/>
      <c r="S130" s="3060">
        <v>1290000000.0000002</v>
      </c>
      <c r="T130" s="3060">
        <v>1093309571.4179678</v>
      </c>
      <c r="U130" s="3060">
        <v>2383309571.4179697</v>
      </c>
      <c r="V130" s="3060">
        <v>291549219044.79132</v>
      </c>
      <c r="W130" s="3060" t="s">
        <v>413</v>
      </c>
      <c r="X130" s="3041"/>
      <c r="Y130" s="3041"/>
      <c r="Z130" s="3060">
        <v>0</v>
      </c>
      <c r="AD130" s="3059" t="s">
        <v>3442</v>
      </c>
      <c r="AE130" s="3059"/>
      <c r="AF130" s="3072">
        <v>0</v>
      </c>
      <c r="AG130" s="3072">
        <v>0</v>
      </c>
      <c r="AH130" s="3072">
        <v>0</v>
      </c>
      <c r="AI130" s="3072">
        <v>0</v>
      </c>
      <c r="AJ130" s="3072">
        <v>0</v>
      </c>
      <c r="AK130" s="3072">
        <v>0</v>
      </c>
      <c r="AL130" s="3072">
        <v>0</v>
      </c>
      <c r="AM130" s="3072">
        <v>0</v>
      </c>
      <c r="AN130" s="3072">
        <v>0</v>
      </c>
      <c r="AO130" s="3072">
        <v>0</v>
      </c>
      <c r="AP130" s="3072">
        <v>0</v>
      </c>
      <c r="AQ130" s="3072">
        <v>0</v>
      </c>
      <c r="AR130" s="3072">
        <v>109999999.99999999</v>
      </c>
      <c r="AS130" s="3072">
        <v>130000000</v>
      </c>
      <c r="AT130" s="3072">
        <v>120000000</v>
      </c>
      <c r="AU130" s="3072">
        <v>130000000</v>
      </c>
      <c r="AV130" s="3072">
        <v>160000000</v>
      </c>
      <c r="AW130" s="3072">
        <v>170000000</v>
      </c>
      <c r="AX130" s="3072">
        <v>170000000</v>
      </c>
      <c r="AY130" s="3072">
        <v>170000000</v>
      </c>
      <c r="AZ130" s="3072">
        <v>130000000</v>
      </c>
      <c r="BA130" s="3041"/>
      <c r="BB130" s="3072">
        <v>0</v>
      </c>
      <c r="BC130" s="3072">
        <v>0</v>
      </c>
      <c r="BD130" s="3072">
        <v>0</v>
      </c>
      <c r="BE130" s="3072">
        <v>0</v>
      </c>
      <c r="BF130" s="3072">
        <v>0</v>
      </c>
      <c r="BG130" s="3072">
        <v>0</v>
      </c>
      <c r="BH130" s="3072">
        <v>0</v>
      </c>
      <c r="BI130" s="3072">
        <v>0</v>
      </c>
      <c r="BJ130" s="3072">
        <v>0</v>
      </c>
      <c r="BK130" s="3072">
        <v>0</v>
      </c>
      <c r="BL130" s="3072">
        <v>0</v>
      </c>
      <c r="BM130" s="3072">
        <v>0</v>
      </c>
      <c r="BN130" s="3072">
        <v>93227947.950369343</v>
      </c>
      <c r="BO130" s="3072">
        <v>110178483.94134563</v>
      </c>
      <c r="BP130" s="3072">
        <v>101703215.9458575</v>
      </c>
      <c r="BQ130" s="3072">
        <v>110178483.94134563</v>
      </c>
      <c r="BR130" s="3072">
        <v>135604287.92780992</v>
      </c>
      <c r="BS130" s="3072">
        <v>144079555.92329809</v>
      </c>
      <c r="BT130" s="3072">
        <v>144079555.92329809</v>
      </c>
      <c r="BU130" s="3072">
        <v>144079555.92329809</v>
      </c>
      <c r="BV130" s="3072">
        <v>110178483.94134563</v>
      </c>
      <c r="BX130" s="3072">
        <v>1290000000.0000002</v>
      </c>
      <c r="BY130" s="3072">
        <v>1093309571.4179678</v>
      </c>
      <c r="BZ130" s="3072">
        <v>2383309571.4179697</v>
      </c>
    </row>
    <row r="131" spans="1:78">
      <c r="F131" s="3043">
        <v>2007</v>
      </c>
      <c r="G131" s="3061">
        <v>0</v>
      </c>
      <c r="H131" s="3061" t="s">
        <v>1</v>
      </c>
      <c r="I131" s="3061" t="s">
        <v>1</v>
      </c>
      <c r="J131" s="3061">
        <v>0</v>
      </c>
      <c r="K131" s="3061">
        <v>0</v>
      </c>
      <c r="P131" s="3062">
        <v>39083</v>
      </c>
      <c r="Q131" s="3063" t="s">
        <v>414</v>
      </c>
      <c r="R131" s="3064">
        <v>2007</v>
      </c>
      <c r="S131" s="3065">
        <v>0</v>
      </c>
      <c r="T131" s="3065">
        <v>0</v>
      </c>
      <c r="U131" s="3065">
        <v>0</v>
      </c>
      <c r="V131" s="3085"/>
      <c r="W131" s="3065">
        <v>0</v>
      </c>
      <c r="Z131" s="3178">
        <v>0</v>
      </c>
      <c r="AD131" s="3063">
        <v>39083</v>
      </c>
      <c r="AE131" s="3063" t="s">
        <v>414</v>
      </c>
      <c r="AF131" s="3092">
        <v>0</v>
      </c>
      <c r="AG131" s="3092">
        <v>0</v>
      </c>
      <c r="AH131" s="3092">
        <v>0</v>
      </c>
      <c r="AI131" s="3092">
        <v>0</v>
      </c>
      <c r="AJ131" s="3092">
        <v>0</v>
      </c>
      <c r="AK131" s="3092">
        <v>0</v>
      </c>
      <c r="AL131" s="3092">
        <v>0</v>
      </c>
      <c r="AM131" s="3092">
        <v>0</v>
      </c>
      <c r="AN131" s="3092">
        <v>0</v>
      </c>
      <c r="AO131" s="3092">
        <v>0</v>
      </c>
      <c r="AP131" s="3092">
        <v>0</v>
      </c>
      <c r="AQ131" s="3092">
        <v>0</v>
      </c>
      <c r="AR131" s="3092">
        <v>0</v>
      </c>
      <c r="AS131" s="3092">
        <v>0</v>
      </c>
      <c r="AT131" s="3092">
        <v>0</v>
      </c>
      <c r="AU131" s="3092">
        <v>0</v>
      </c>
      <c r="AV131" s="3092">
        <v>0</v>
      </c>
      <c r="AW131" s="3092">
        <v>0</v>
      </c>
      <c r="AX131" s="3092">
        <v>0</v>
      </c>
      <c r="AY131" s="3092">
        <v>0</v>
      </c>
      <c r="AZ131" s="3092">
        <v>0</v>
      </c>
      <c r="BB131" s="3040">
        <v>0</v>
      </c>
      <c r="BC131" s="3040">
        <v>0</v>
      </c>
      <c r="BD131" s="3040">
        <v>0</v>
      </c>
      <c r="BE131" s="3040">
        <v>0</v>
      </c>
      <c r="BF131" s="3040">
        <v>0</v>
      </c>
      <c r="BG131" s="3040">
        <v>0</v>
      </c>
      <c r="BH131" s="3040">
        <v>0</v>
      </c>
      <c r="BI131" s="3040">
        <v>0</v>
      </c>
      <c r="BJ131" s="3040">
        <v>0</v>
      </c>
      <c r="BK131" s="3040">
        <v>0</v>
      </c>
      <c r="BL131" s="3040">
        <v>0</v>
      </c>
      <c r="BM131" s="3040">
        <v>0</v>
      </c>
      <c r="BN131" s="3040">
        <v>0</v>
      </c>
      <c r="BO131" s="3040">
        <v>0</v>
      </c>
      <c r="BP131" s="3040">
        <v>0</v>
      </c>
      <c r="BQ131" s="3040">
        <v>0</v>
      </c>
      <c r="BR131" s="3040">
        <v>0</v>
      </c>
      <c r="BS131" s="3040">
        <v>0</v>
      </c>
      <c r="BT131" s="3040">
        <v>0</v>
      </c>
      <c r="BU131" s="3040">
        <v>0</v>
      </c>
      <c r="BV131" s="3040">
        <v>0</v>
      </c>
      <c r="BX131" s="3093">
        <v>0</v>
      </c>
      <c r="BY131" s="3093">
        <v>0</v>
      </c>
      <c r="BZ131" s="3093">
        <v>0</v>
      </c>
    </row>
    <row r="132" spans="1:78">
      <c r="F132" s="3043">
        <v>2008</v>
      </c>
      <c r="G132" s="3061">
        <v>0</v>
      </c>
      <c r="H132" s="3061">
        <v>0</v>
      </c>
      <c r="I132" s="3061">
        <v>0</v>
      </c>
      <c r="J132" s="3061">
        <v>0</v>
      </c>
      <c r="K132" s="3061">
        <v>0</v>
      </c>
      <c r="M132" s="3178">
        <v>0</v>
      </c>
      <c r="P132" s="3062">
        <v>39114</v>
      </c>
      <c r="Q132" s="3063" t="s">
        <v>415</v>
      </c>
      <c r="R132" s="3064">
        <v>2007</v>
      </c>
      <c r="S132" s="3065">
        <v>0</v>
      </c>
      <c r="T132" s="3065">
        <v>0</v>
      </c>
      <c r="U132" s="3065">
        <v>0</v>
      </c>
      <c r="V132" s="3066">
        <v>0</v>
      </c>
      <c r="W132" s="3065">
        <v>0</v>
      </c>
      <c r="Z132" s="3178">
        <v>0</v>
      </c>
      <c r="AD132" s="3063">
        <v>39264</v>
      </c>
      <c r="AE132" s="3063" t="s">
        <v>420</v>
      </c>
      <c r="AF132" s="3092">
        <v>0</v>
      </c>
      <c r="AG132" s="3092">
        <v>0</v>
      </c>
      <c r="AH132" s="3092">
        <v>0</v>
      </c>
      <c r="AI132" s="3092">
        <v>0</v>
      </c>
      <c r="AJ132" s="3092">
        <v>0</v>
      </c>
      <c r="AK132" s="3092">
        <v>0</v>
      </c>
      <c r="AL132" s="3092">
        <v>0</v>
      </c>
      <c r="AM132" s="3092">
        <v>0</v>
      </c>
      <c r="AN132" s="3092">
        <v>0</v>
      </c>
      <c r="AO132" s="3092">
        <v>0</v>
      </c>
      <c r="AP132" s="3092">
        <v>0</v>
      </c>
      <c r="AQ132" s="3092">
        <v>0</v>
      </c>
      <c r="AR132" s="3092">
        <v>0</v>
      </c>
      <c r="AS132" s="3092">
        <v>0</v>
      </c>
      <c r="AT132" s="3092">
        <v>0</v>
      </c>
      <c r="AU132" s="3092">
        <v>0</v>
      </c>
      <c r="AV132" s="3092">
        <v>0</v>
      </c>
      <c r="AW132" s="3092">
        <v>0</v>
      </c>
      <c r="AX132" s="3092">
        <v>0</v>
      </c>
      <c r="AY132" s="3092">
        <v>0</v>
      </c>
      <c r="AZ132" s="3092">
        <v>0</v>
      </c>
      <c r="BB132" s="3040">
        <v>0</v>
      </c>
      <c r="BC132" s="3040">
        <v>0</v>
      </c>
      <c r="BD132" s="3040">
        <v>0</v>
      </c>
      <c r="BE132" s="3040">
        <v>0</v>
      </c>
      <c r="BF132" s="3040">
        <v>0</v>
      </c>
      <c r="BG132" s="3040">
        <v>0</v>
      </c>
      <c r="BH132" s="3040">
        <v>0</v>
      </c>
      <c r="BI132" s="3040">
        <v>0</v>
      </c>
      <c r="BJ132" s="3040">
        <v>0</v>
      </c>
      <c r="BK132" s="3040">
        <v>0</v>
      </c>
      <c r="BL132" s="3040">
        <v>0</v>
      </c>
      <c r="BM132" s="3040">
        <v>0</v>
      </c>
      <c r="BN132" s="3040">
        <v>0</v>
      </c>
      <c r="BO132" s="3040">
        <v>0</v>
      </c>
      <c r="BP132" s="3040">
        <v>0</v>
      </c>
      <c r="BQ132" s="3040">
        <v>0</v>
      </c>
      <c r="BR132" s="3040">
        <v>0</v>
      </c>
      <c r="BS132" s="3040">
        <v>0</v>
      </c>
      <c r="BT132" s="3040">
        <v>0</v>
      </c>
      <c r="BU132" s="3040">
        <v>0</v>
      </c>
      <c r="BV132" s="3040">
        <v>0</v>
      </c>
      <c r="BX132" s="3093">
        <v>0</v>
      </c>
      <c r="BY132" s="3093">
        <v>0</v>
      </c>
      <c r="BZ132" s="3093">
        <v>0</v>
      </c>
    </row>
    <row r="133" spans="1:78">
      <c r="F133" s="3043">
        <v>2009</v>
      </c>
      <c r="G133" s="3061">
        <v>0</v>
      </c>
      <c r="H133" s="3061">
        <v>0</v>
      </c>
      <c r="I133" s="3061">
        <v>0</v>
      </c>
      <c r="J133" s="3061">
        <v>0</v>
      </c>
      <c r="K133" s="3061">
        <v>0</v>
      </c>
      <c r="M133" s="3178">
        <v>0</v>
      </c>
      <c r="P133" s="3062">
        <v>39142</v>
      </c>
      <c r="Q133" s="3063" t="s">
        <v>416</v>
      </c>
      <c r="R133" s="3064">
        <v>2007</v>
      </c>
      <c r="S133" s="3065">
        <v>0</v>
      </c>
      <c r="T133" s="3065">
        <v>0</v>
      </c>
      <c r="U133" s="3065">
        <v>0</v>
      </c>
      <c r="V133" s="3066">
        <v>0</v>
      </c>
      <c r="W133" s="3065">
        <v>0</v>
      </c>
      <c r="Z133" s="3178">
        <v>0</v>
      </c>
      <c r="AD133" s="3063">
        <v>39448</v>
      </c>
      <c r="AE133" s="3063" t="s">
        <v>426</v>
      </c>
      <c r="AF133" s="3092">
        <v>0</v>
      </c>
      <c r="AG133" s="3092">
        <v>0</v>
      </c>
      <c r="AH133" s="3092">
        <v>0</v>
      </c>
      <c r="AI133" s="3092">
        <v>0</v>
      </c>
      <c r="AJ133" s="3092">
        <v>0</v>
      </c>
      <c r="AK133" s="3092">
        <v>0</v>
      </c>
      <c r="AL133" s="3092">
        <v>0</v>
      </c>
      <c r="AM133" s="3092">
        <v>0</v>
      </c>
      <c r="AN133" s="3092">
        <v>0</v>
      </c>
      <c r="AO133" s="3092">
        <v>0</v>
      </c>
      <c r="AP133" s="3092">
        <v>0</v>
      </c>
      <c r="AQ133" s="3092">
        <v>0</v>
      </c>
      <c r="AR133" s="3092">
        <v>0</v>
      </c>
      <c r="AS133" s="3092">
        <v>0</v>
      </c>
      <c r="AT133" s="3092">
        <v>0</v>
      </c>
      <c r="AU133" s="3092">
        <v>0</v>
      </c>
      <c r="AV133" s="3092">
        <v>0</v>
      </c>
      <c r="AW133" s="3092">
        <v>0</v>
      </c>
      <c r="AX133" s="3092">
        <v>0</v>
      </c>
      <c r="AY133" s="3092">
        <v>0</v>
      </c>
      <c r="AZ133" s="3092">
        <v>0</v>
      </c>
      <c r="BB133" s="3040">
        <v>0</v>
      </c>
      <c r="BC133" s="3040">
        <v>0</v>
      </c>
      <c r="BD133" s="3040">
        <v>0</v>
      </c>
      <c r="BE133" s="3040">
        <v>0</v>
      </c>
      <c r="BF133" s="3040">
        <v>0</v>
      </c>
      <c r="BG133" s="3040">
        <v>0</v>
      </c>
      <c r="BH133" s="3040">
        <v>0</v>
      </c>
      <c r="BI133" s="3040">
        <v>0</v>
      </c>
      <c r="BJ133" s="3040">
        <v>0</v>
      </c>
      <c r="BK133" s="3040">
        <v>0</v>
      </c>
      <c r="BL133" s="3040">
        <v>0</v>
      </c>
      <c r="BM133" s="3040">
        <v>0</v>
      </c>
      <c r="BN133" s="3040">
        <v>0</v>
      </c>
      <c r="BO133" s="3040">
        <v>0</v>
      </c>
      <c r="BP133" s="3040">
        <v>0</v>
      </c>
      <c r="BQ133" s="3040">
        <v>0</v>
      </c>
      <c r="BR133" s="3040">
        <v>0</v>
      </c>
      <c r="BS133" s="3040">
        <v>0</v>
      </c>
      <c r="BT133" s="3040">
        <v>0</v>
      </c>
      <c r="BU133" s="3040">
        <v>0</v>
      </c>
      <c r="BV133" s="3040">
        <v>0</v>
      </c>
      <c r="BX133" s="3093">
        <v>0</v>
      </c>
      <c r="BY133" s="3093">
        <v>0</v>
      </c>
      <c r="BZ133" s="3093">
        <v>0</v>
      </c>
    </row>
    <row r="134" spans="1:78">
      <c r="F134" s="3043">
        <v>2010</v>
      </c>
      <c r="G134" s="3061">
        <v>0</v>
      </c>
      <c r="H134" s="3061">
        <v>0</v>
      </c>
      <c r="I134" s="3061">
        <v>0</v>
      </c>
      <c r="J134" s="3061">
        <v>0</v>
      </c>
      <c r="K134" s="3061">
        <v>0</v>
      </c>
      <c r="M134" s="3178">
        <v>0</v>
      </c>
      <c r="P134" s="3062">
        <v>39173</v>
      </c>
      <c r="Q134" s="3063" t="s">
        <v>417</v>
      </c>
      <c r="R134" s="3064">
        <v>2007</v>
      </c>
      <c r="S134" s="3065">
        <v>0</v>
      </c>
      <c r="T134" s="3065">
        <v>0</v>
      </c>
      <c r="U134" s="3065">
        <v>0</v>
      </c>
      <c r="V134" s="3066">
        <v>0</v>
      </c>
      <c r="W134" s="3065">
        <v>0</v>
      </c>
      <c r="Z134" s="3178">
        <v>0</v>
      </c>
      <c r="AD134" s="3063">
        <v>39630</v>
      </c>
      <c r="AE134" s="3063" t="s">
        <v>432</v>
      </c>
      <c r="AF134" s="3092">
        <v>0</v>
      </c>
      <c r="AG134" s="3092">
        <v>0</v>
      </c>
      <c r="AH134" s="3092">
        <v>0</v>
      </c>
      <c r="AI134" s="3092">
        <v>0</v>
      </c>
      <c r="AJ134" s="3092">
        <v>0</v>
      </c>
      <c r="AK134" s="3092">
        <v>0</v>
      </c>
      <c r="AL134" s="3092">
        <v>0</v>
      </c>
      <c r="AM134" s="3092">
        <v>0</v>
      </c>
      <c r="AN134" s="3092">
        <v>0</v>
      </c>
      <c r="AO134" s="3092">
        <v>0</v>
      </c>
      <c r="AP134" s="3092">
        <v>0</v>
      </c>
      <c r="AQ134" s="3092">
        <v>0</v>
      </c>
      <c r="AR134" s="3092">
        <v>0</v>
      </c>
      <c r="AS134" s="3092">
        <v>0</v>
      </c>
      <c r="AT134" s="3092">
        <v>0</v>
      </c>
      <c r="AU134" s="3092">
        <v>0</v>
      </c>
      <c r="AV134" s="3092">
        <v>0</v>
      </c>
      <c r="AW134" s="3092">
        <v>0</v>
      </c>
      <c r="AX134" s="3092">
        <v>0</v>
      </c>
      <c r="AY134" s="3092">
        <v>0</v>
      </c>
      <c r="AZ134" s="3092">
        <v>0</v>
      </c>
      <c r="BB134" s="3040">
        <v>0</v>
      </c>
      <c r="BC134" s="3040">
        <v>0</v>
      </c>
      <c r="BD134" s="3040">
        <v>0</v>
      </c>
      <c r="BE134" s="3040">
        <v>0</v>
      </c>
      <c r="BF134" s="3040">
        <v>0</v>
      </c>
      <c r="BG134" s="3040">
        <v>0</v>
      </c>
      <c r="BH134" s="3040">
        <v>0</v>
      </c>
      <c r="BI134" s="3040">
        <v>0</v>
      </c>
      <c r="BJ134" s="3040">
        <v>0</v>
      </c>
      <c r="BK134" s="3040">
        <v>0</v>
      </c>
      <c r="BL134" s="3040">
        <v>0</v>
      </c>
      <c r="BM134" s="3040">
        <v>0</v>
      </c>
      <c r="BN134" s="3040">
        <v>0</v>
      </c>
      <c r="BO134" s="3040">
        <v>0</v>
      </c>
      <c r="BP134" s="3040">
        <v>0</v>
      </c>
      <c r="BQ134" s="3040">
        <v>0</v>
      </c>
      <c r="BR134" s="3040">
        <v>0</v>
      </c>
      <c r="BS134" s="3040">
        <v>0</v>
      </c>
      <c r="BT134" s="3040">
        <v>0</v>
      </c>
      <c r="BU134" s="3040">
        <v>0</v>
      </c>
      <c r="BV134" s="3040">
        <v>0</v>
      </c>
      <c r="BX134" s="3093">
        <v>0</v>
      </c>
      <c r="BY134" s="3093">
        <v>0</v>
      </c>
      <c r="BZ134" s="3093">
        <v>0</v>
      </c>
    </row>
    <row r="135" spans="1:78">
      <c r="F135" s="3043">
        <v>2011</v>
      </c>
      <c r="G135" s="3061">
        <v>0</v>
      </c>
      <c r="H135" s="3061">
        <v>0</v>
      </c>
      <c r="I135" s="3061">
        <v>0</v>
      </c>
      <c r="J135" s="3061">
        <v>0</v>
      </c>
      <c r="K135" s="3061">
        <v>0</v>
      </c>
      <c r="M135" s="3178">
        <v>0</v>
      </c>
      <c r="P135" s="3062">
        <v>39203</v>
      </c>
      <c r="Q135" s="3063" t="s">
        <v>418</v>
      </c>
      <c r="R135" s="3064">
        <v>2007</v>
      </c>
      <c r="S135" s="3065">
        <v>0</v>
      </c>
      <c r="T135" s="3065">
        <v>0</v>
      </c>
      <c r="U135" s="3065">
        <v>0</v>
      </c>
      <c r="V135" s="3066">
        <v>0</v>
      </c>
      <c r="W135" s="3065">
        <v>0</v>
      </c>
      <c r="Z135" s="3178">
        <v>0</v>
      </c>
      <c r="AD135" s="3063">
        <v>39814</v>
      </c>
      <c r="AE135" s="3063" t="s">
        <v>438</v>
      </c>
      <c r="AF135" s="3092">
        <v>0</v>
      </c>
      <c r="AG135" s="3092">
        <v>0</v>
      </c>
      <c r="AH135" s="3092">
        <v>0</v>
      </c>
      <c r="AI135" s="3092">
        <v>0</v>
      </c>
      <c r="AJ135" s="3092">
        <v>0</v>
      </c>
      <c r="AK135" s="3092">
        <v>0</v>
      </c>
      <c r="AL135" s="3092">
        <v>0</v>
      </c>
      <c r="AM135" s="3092">
        <v>0</v>
      </c>
      <c r="AN135" s="3092">
        <v>0</v>
      </c>
      <c r="AO135" s="3092">
        <v>0</v>
      </c>
      <c r="AP135" s="3092">
        <v>0</v>
      </c>
      <c r="AQ135" s="3092">
        <v>0</v>
      </c>
      <c r="AR135" s="3092">
        <v>0</v>
      </c>
      <c r="AS135" s="3092">
        <v>0</v>
      </c>
      <c r="AT135" s="3092">
        <v>0</v>
      </c>
      <c r="AU135" s="3092">
        <v>0</v>
      </c>
      <c r="AV135" s="3092">
        <v>0</v>
      </c>
      <c r="AW135" s="3092">
        <v>0</v>
      </c>
      <c r="AX135" s="3092">
        <v>0</v>
      </c>
      <c r="AY135" s="3092">
        <v>0</v>
      </c>
      <c r="AZ135" s="3092">
        <v>0</v>
      </c>
      <c r="BB135" s="3040">
        <v>0</v>
      </c>
      <c r="BC135" s="3040">
        <v>0</v>
      </c>
      <c r="BD135" s="3040">
        <v>0</v>
      </c>
      <c r="BE135" s="3040">
        <v>0</v>
      </c>
      <c r="BF135" s="3040">
        <v>0</v>
      </c>
      <c r="BG135" s="3040">
        <v>0</v>
      </c>
      <c r="BH135" s="3040">
        <v>0</v>
      </c>
      <c r="BI135" s="3040">
        <v>0</v>
      </c>
      <c r="BJ135" s="3040">
        <v>0</v>
      </c>
      <c r="BK135" s="3040">
        <v>0</v>
      </c>
      <c r="BL135" s="3040">
        <v>0</v>
      </c>
      <c r="BM135" s="3040">
        <v>0</v>
      </c>
      <c r="BN135" s="3040">
        <v>0</v>
      </c>
      <c r="BO135" s="3040">
        <v>0</v>
      </c>
      <c r="BP135" s="3040">
        <v>0</v>
      </c>
      <c r="BQ135" s="3040">
        <v>0</v>
      </c>
      <c r="BR135" s="3040">
        <v>0</v>
      </c>
      <c r="BS135" s="3040">
        <v>0</v>
      </c>
      <c r="BT135" s="3040">
        <v>0</v>
      </c>
      <c r="BU135" s="3040">
        <v>0</v>
      </c>
      <c r="BV135" s="3040">
        <v>0</v>
      </c>
      <c r="BX135" s="3093">
        <v>0</v>
      </c>
      <c r="BY135" s="3093">
        <v>0</v>
      </c>
      <c r="BZ135" s="3093">
        <v>0</v>
      </c>
    </row>
    <row r="136" spans="1:78">
      <c r="F136" s="3043">
        <v>2012</v>
      </c>
      <c r="G136" s="3061">
        <v>0</v>
      </c>
      <c r="H136" s="3061">
        <v>0</v>
      </c>
      <c r="I136" s="3061">
        <v>0</v>
      </c>
      <c r="J136" s="3061">
        <v>0</v>
      </c>
      <c r="K136" s="3061">
        <v>0</v>
      </c>
      <c r="M136" s="3178">
        <v>0</v>
      </c>
      <c r="P136" s="3062">
        <v>39234</v>
      </c>
      <c r="Q136" s="3063" t="s">
        <v>419</v>
      </c>
      <c r="R136" s="3064">
        <v>2007</v>
      </c>
      <c r="S136" s="3065">
        <v>0</v>
      </c>
      <c r="T136" s="3065">
        <v>0</v>
      </c>
      <c r="U136" s="3065">
        <v>0</v>
      </c>
      <c r="V136" s="3066">
        <v>0</v>
      </c>
      <c r="W136" s="3065">
        <v>0</v>
      </c>
      <c r="Z136" s="3178">
        <v>0</v>
      </c>
      <c r="AD136" s="3063">
        <v>39995</v>
      </c>
      <c r="AE136" s="3063" t="s">
        <v>444</v>
      </c>
      <c r="AF136" s="3092">
        <v>0</v>
      </c>
      <c r="AG136" s="3092">
        <v>0</v>
      </c>
      <c r="AH136" s="3092">
        <v>0</v>
      </c>
      <c r="AI136" s="3092">
        <v>0</v>
      </c>
      <c r="AJ136" s="3092">
        <v>0</v>
      </c>
      <c r="AK136" s="3092">
        <v>0</v>
      </c>
      <c r="AL136" s="3092">
        <v>0</v>
      </c>
      <c r="AM136" s="3092">
        <v>0</v>
      </c>
      <c r="AN136" s="3092">
        <v>0</v>
      </c>
      <c r="AO136" s="3092">
        <v>0</v>
      </c>
      <c r="AP136" s="3092">
        <v>0</v>
      </c>
      <c r="AQ136" s="3092">
        <v>0</v>
      </c>
      <c r="AR136" s="3092">
        <v>0</v>
      </c>
      <c r="AS136" s="3092">
        <v>0</v>
      </c>
      <c r="AT136" s="3092">
        <v>0</v>
      </c>
      <c r="AU136" s="3092">
        <v>0</v>
      </c>
      <c r="AV136" s="3092">
        <v>0</v>
      </c>
      <c r="AW136" s="3092">
        <v>0</v>
      </c>
      <c r="AX136" s="3092">
        <v>0</v>
      </c>
      <c r="AY136" s="3092">
        <v>0</v>
      </c>
      <c r="AZ136" s="3092">
        <v>0</v>
      </c>
      <c r="BB136" s="3040">
        <v>0</v>
      </c>
      <c r="BC136" s="3040">
        <v>0</v>
      </c>
      <c r="BD136" s="3040">
        <v>0</v>
      </c>
      <c r="BE136" s="3040">
        <v>0</v>
      </c>
      <c r="BF136" s="3040">
        <v>0</v>
      </c>
      <c r="BG136" s="3040">
        <v>0</v>
      </c>
      <c r="BH136" s="3040">
        <v>0</v>
      </c>
      <c r="BI136" s="3040">
        <v>0</v>
      </c>
      <c r="BJ136" s="3040">
        <v>0</v>
      </c>
      <c r="BK136" s="3040">
        <v>0</v>
      </c>
      <c r="BL136" s="3040">
        <v>0</v>
      </c>
      <c r="BM136" s="3040">
        <v>0</v>
      </c>
      <c r="BN136" s="3040">
        <v>0</v>
      </c>
      <c r="BO136" s="3040">
        <v>0</v>
      </c>
      <c r="BP136" s="3040">
        <v>0</v>
      </c>
      <c r="BQ136" s="3040">
        <v>0</v>
      </c>
      <c r="BR136" s="3040">
        <v>0</v>
      </c>
      <c r="BS136" s="3040">
        <v>0</v>
      </c>
      <c r="BT136" s="3040">
        <v>0</v>
      </c>
      <c r="BU136" s="3040">
        <v>0</v>
      </c>
      <c r="BV136" s="3040">
        <v>0</v>
      </c>
      <c r="BX136" s="3093">
        <v>0</v>
      </c>
      <c r="BY136" s="3093">
        <v>0</v>
      </c>
      <c r="BZ136" s="3093">
        <v>0</v>
      </c>
    </row>
    <row r="137" spans="1:78">
      <c r="F137" s="3043">
        <v>2013</v>
      </c>
      <c r="G137" s="3061">
        <v>0</v>
      </c>
      <c r="H137" s="3061">
        <v>0</v>
      </c>
      <c r="I137" s="3061">
        <v>0</v>
      </c>
      <c r="J137" s="3061">
        <v>0</v>
      </c>
      <c r="K137" s="3061">
        <v>0</v>
      </c>
      <c r="M137" s="3178">
        <v>0</v>
      </c>
      <c r="P137" s="3062">
        <v>39264</v>
      </c>
      <c r="Q137" s="3063" t="s">
        <v>420</v>
      </c>
      <c r="R137" s="3064">
        <v>2008</v>
      </c>
      <c r="S137" s="3065">
        <v>0</v>
      </c>
      <c r="T137" s="3065">
        <v>0</v>
      </c>
      <c r="U137" s="3065">
        <v>0</v>
      </c>
      <c r="V137" s="3066">
        <v>0</v>
      </c>
      <c r="W137" s="3065">
        <v>0</v>
      </c>
      <c r="Z137" s="3178">
        <v>0</v>
      </c>
      <c r="AD137" s="3063">
        <v>40179</v>
      </c>
      <c r="AE137" s="3063" t="s">
        <v>449</v>
      </c>
      <c r="AF137" s="3092">
        <v>0</v>
      </c>
      <c r="AG137" s="3092">
        <v>0</v>
      </c>
      <c r="AH137" s="3092">
        <v>0</v>
      </c>
      <c r="AI137" s="3092">
        <v>0</v>
      </c>
      <c r="AJ137" s="3092">
        <v>0</v>
      </c>
      <c r="AK137" s="3092">
        <v>0</v>
      </c>
      <c r="AL137" s="3092">
        <v>0</v>
      </c>
      <c r="AM137" s="3092">
        <v>0</v>
      </c>
      <c r="AN137" s="3092">
        <v>0</v>
      </c>
      <c r="AO137" s="3092">
        <v>0</v>
      </c>
      <c r="AP137" s="3092">
        <v>0</v>
      </c>
      <c r="AQ137" s="3092">
        <v>0</v>
      </c>
      <c r="AR137" s="3092">
        <v>0</v>
      </c>
      <c r="AS137" s="3092">
        <v>0</v>
      </c>
      <c r="AT137" s="3092">
        <v>0</v>
      </c>
      <c r="AU137" s="3092">
        <v>0</v>
      </c>
      <c r="AV137" s="3092">
        <v>0</v>
      </c>
      <c r="AW137" s="3092">
        <v>0</v>
      </c>
      <c r="AX137" s="3092">
        <v>0</v>
      </c>
      <c r="AY137" s="3092">
        <v>0</v>
      </c>
      <c r="AZ137" s="3092">
        <v>0</v>
      </c>
      <c r="BB137" s="3040">
        <v>0</v>
      </c>
      <c r="BC137" s="3040">
        <v>0</v>
      </c>
      <c r="BD137" s="3040">
        <v>0</v>
      </c>
      <c r="BE137" s="3040">
        <v>0</v>
      </c>
      <c r="BF137" s="3040">
        <v>0</v>
      </c>
      <c r="BG137" s="3040">
        <v>0</v>
      </c>
      <c r="BH137" s="3040">
        <v>0</v>
      </c>
      <c r="BI137" s="3040">
        <v>0</v>
      </c>
      <c r="BJ137" s="3040">
        <v>0</v>
      </c>
      <c r="BK137" s="3040">
        <v>0</v>
      </c>
      <c r="BL137" s="3040">
        <v>0</v>
      </c>
      <c r="BM137" s="3040">
        <v>0</v>
      </c>
      <c r="BN137" s="3040">
        <v>0</v>
      </c>
      <c r="BO137" s="3040">
        <v>0</v>
      </c>
      <c r="BP137" s="3040">
        <v>0</v>
      </c>
      <c r="BQ137" s="3040">
        <v>0</v>
      </c>
      <c r="BR137" s="3040">
        <v>0</v>
      </c>
      <c r="BS137" s="3040">
        <v>0</v>
      </c>
      <c r="BT137" s="3040">
        <v>0</v>
      </c>
      <c r="BU137" s="3040">
        <v>0</v>
      </c>
      <c r="BV137" s="3040">
        <v>0</v>
      </c>
      <c r="BX137" s="3093">
        <v>0</v>
      </c>
      <c r="BY137" s="3093">
        <v>0</v>
      </c>
      <c r="BZ137" s="3093">
        <v>0</v>
      </c>
    </row>
    <row r="138" spans="1:78">
      <c r="F138" s="3043">
        <v>2014</v>
      </c>
      <c r="G138" s="3061">
        <v>0</v>
      </c>
      <c r="H138" s="3061">
        <v>0</v>
      </c>
      <c r="I138" s="3061">
        <v>0</v>
      </c>
      <c r="J138" s="3061">
        <v>0</v>
      </c>
      <c r="K138" s="3061">
        <v>0</v>
      </c>
      <c r="M138" s="3178">
        <v>0</v>
      </c>
      <c r="P138" s="3062">
        <v>39295</v>
      </c>
      <c r="Q138" s="3063" t="s">
        <v>421</v>
      </c>
      <c r="R138" s="3064">
        <v>2008</v>
      </c>
      <c r="S138" s="3065">
        <v>0</v>
      </c>
      <c r="T138" s="3065">
        <v>0</v>
      </c>
      <c r="U138" s="3065">
        <v>0</v>
      </c>
      <c r="V138" s="3066">
        <v>0</v>
      </c>
      <c r="W138" s="3065">
        <v>0</v>
      </c>
      <c r="Z138" s="3178">
        <v>0</v>
      </c>
      <c r="AD138" s="3063">
        <v>40360</v>
      </c>
      <c r="AE138" s="3063" t="s">
        <v>455</v>
      </c>
      <c r="AF138" s="3092">
        <v>0</v>
      </c>
      <c r="AG138" s="3092">
        <v>0</v>
      </c>
      <c r="AH138" s="3092">
        <v>0</v>
      </c>
      <c r="AI138" s="3092">
        <v>0</v>
      </c>
      <c r="AJ138" s="3092">
        <v>0</v>
      </c>
      <c r="AK138" s="3092">
        <v>0</v>
      </c>
      <c r="AL138" s="3092">
        <v>0</v>
      </c>
      <c r="AM138" s="3092">
        <v>0</v>
      </c>
      <c r="AN138" s="3092">
        <v>0</v>
      </c>
      <c r="AO138" s="3092">
        <v>0</v>
      </c>
      <c r="AP138" s="3092">
        <v>0</v>
      </c>
      <c r="AQ138" s="3092">
        <v>0</v>
      </c>
      <c r="AR138" s="3092">
        <v>0</v>
      </c>
      <c r="AS138" s="3092">
        <v>0</v>
      </c>
      <c r="AT138" s="3092">
        <v>0</v>
      </c>
      <c r="AU138" s="3092">
        <v>0</v>
      </c>
      <c r="AV138" s="3092">
        <v>0</v>
      </c>
      <c r="AW138" s="3092">
        <v>0</v>
      </c>
      <c r="AX138" s="3092">
        <v>0</v>
      </c>
      <c r="AY138" s="3092">
        <v>0</v>
      </c>
      <c r="AZ138" s="3092">
        <v>0</v>
      </c>
      <c r="BB138" s="3040">
        <v>0</v>
      </c>
      <c r="BC138" s="3040">
        <v>0</v>
      </c>
      <c r="BD138" s="3040">
        <v>0</v>
      </c>
      <c r="BE138" s="3040">
        <v>0</v>
      </c>
      <c r="BF138" s="3040">
        <v>0</v>
      </c>
      <c r="BG138" s="3040">
        <v>0</v>
      </c>
      <c r="BH138" s="3040">
        <v>0</v>
      </c>
      <c r="BI138" s="3040">
        <v>0</v>
      </c>
      <c r="BJ138" s="3040">
        <v>0</v>
      </c>
      <c r="BK138" s="3040">
        <v>0</v>
      </c>
      <c r="BL138" s="3040">
        <v>0</v>
      </c>
      <c r="BM138" s="3040">
        <v>0</v>
      </c>
      <c r="BN138" s="3040">
        <v>0</v>
      </c>
      <c r="BO138" s="3040">
        <v>0</v>
      </c>
      <c r="BP138" s="3040">
        <v>0</v>
      </c>
      <c r="BQ138" s="3040">
        <v>0</v>
      </c>
      <c r="BR138" s="3040">
        <v>0</v>
      </c>
      <c r="BS138" s="3040">
        <v>0</v>
      </c>
      <c r="BT138" s="3040">
        <v>0</v>
      </c>
      <c r="BU138" s="3040">
        <v>0</v>
      </c>
      <c r="BV138" s="3040">
        <v>0</v>
      </c>
      <c r="BX138" s="3093">
        <v>0</v>
      </c>
      <c r="BY138" s="3093">
        <v>0</v>
      </c>
      <c r="BZ138" s="3093">
        <v>0</v>
      </c>
    </row>
    <row r="139" spans="1:78">
      <c r="F139" s="3043">
        <v>2015</v>
      </c>
      <c r="G139" s="3061">
        <v>0</v>
      </c>
      <c r="H139" s="3061">
        <v>0</v>
      </c>
      <c r="I139" s="3061">
        <v>0</v>
      </c>
      <c r="J139" s="3061">
        <v>0</v>
      </c>
      <c r="K139" s="3061">
        <v>0</v>
      </c>
      <c r="M139" s="3178">
        <v>0</v>
      </c>
      <c r="P139" s="3062">
        <v>39326</v>
      </c>
      <c r="Q139" s="3063" t="s">
        <v>422</v>
      </c>
      <c r="R139" s="3064">
        <v>2008</v>
      </c>
      <c r="S139" s="3065">
        <v>0</v>
      </c>
      <c r="T139" s="3065">
        <v>0</v>
      </c>
      <c r="U139" s="3065">
        <v>0</v>
      </c>
      <c r="V139" s="3066">
        <v>0</v>
      </c>
      <c r="W139" s="3065">
        <v>0</v>
      </c>
      <c r="Z139" s="3178">
        <v>0</v>
      </c>
      <c r="AD139" s="3063">
        <v>40544</v>
      </c>
      <c r="AE139" s="3063" t="s">
        <v>460</v>
      </c>
      <c r="AF139" s="3092">
        <v>0</v>
      </c>
      <c r="AG139" s="3092">
        <v>0</v>
      </c>
      <c r="AH139" s="3092">
        <v>0</v>
      </c>
      <c r="AI139" s="3092">
        <v>0</v>
      </c>
      <c r="AJ139" s="3092">
        <v>0</v>
      </c>
      <c r="AK139" s="3092">
        <v>0</v>
      </c>
      <c r="AL139" s="3092">
        <v>0</v>
      </c>
      <c r="AM139" s="3092">
        <v>0</v>
      </c>
      <c r="AN139" s="3092">
        <v>0</v>
      </c>
      <c r="AO139" s="3092">
        <v>0</v>
      </c>
      <c r="AP139" s="3092">
        <v>0</v>
      </c>
      <c r="AQ139" s="3092">
        <v>0</v>
      </c>
      <c r="AR139" s="3092">
        <v>0</v>
      </c>
      <c r="AS139" s="3092">
        <v>0</v>
      </c>
      <c r="AT139" s="3092">
        <v>0</v>
      </c>
      <c r="AU139" s="3092">
        <v>0</v>
      </c>
      <c r="AV139" s="3092">
        <v>0</v>
      </c>
      <c r="AW139" s="3092">
        <v>0</v>
      </c>
      <c r="AX139" s="3092">
        <v>0</v>
      </c>
      <c r="AY139" s="3092">
        <v>0</v>
      </c>
      <c r="AZ139" s="3092">
        <v>0</v>
      </c>
      <c r="BB139" s="3040">
        <v>0</v>
      </c>
      <c r="BC139" s="3040">
        <v>0</v>
      </c>
      <c r="BD139" s="3040">
        <v>0</v>
      </c>
      <c r="BE139" s="3040">
        <v>0</v>
      </c>
      <c r="BF139" s="3040">
        <v>0</v>
      </c>
      <c r="BG139" s="3040">
        <v>0</v>
      </c>
      <c r="BH139" s="3040">
        <v>0</v>
      </c>
      <c r="BI139" s="3040">
        <v>0</v>
      </c>
      <c r="BJ139" s="3040">
        <v>0</v>
      </c>
      <c r="BK139" s="3040">
        <v>0</v>
      </c>
      <c r="BL139" s="3040">
        <v>0</v>
      </c>
      <c r="BM139" s="3040">
        <v>0</v>
      </c>
      <c r="BN139" s="3040">
        <v>0</v>
      </c>
      <c r="BO139" s="3040">
        <v>0</v>
      </c>
      <c r="BP139" s="3040">
        <v>0</v>
      </c>
      <c r="BQ139" s="3040">
        <v>0</v>
      </c>
      <c r="BR139" s="3040">
        <v>0</v>
      </c>
      <c r="BS139" s="3040">
        <v>0</v>
      </c>
      <c r="BT139" s="3040">
        <v>0</v>
      </c>
      <c r="BU139" s="3040">
        <v>0</v>
      </c>
      <c r="BV139" s="3040">
        <v>0</v>
      </c>
      <c r="BX139" s="3093">
        <v>0</v>
      </c>
      <c r="BY139" s="3093">
        <v>0</v>
      </c>
      <c r="BZ139" s="3093">
        <v>0</v>
      </c>
    </row>
    <row r="140" spans="1:78">
      <c r="F140" s="3043">
        <v>2016</v>
      </c>
      <c r="G140" s="3061">
        <v>0</v>
      </c>
      <c r="H140" s="3061">
        <v>0</v>
      </c>
      <c r="I140" s="3061">
        <v>0</v>
      </c>
      <c r="J140" s="3061">
        <v>0</v>
      </c>
      <c r="K140" s="3061">
        <v>0</v>
      </c>
      <c r="M140" s="3178">
        <v>0</v>
      </c>
      <c r="P140" s="3062">
        <v>39356</v>
      </c>
      <c r="Q140" s="3063" t="s">
        <v>423</v>
      </c>
      <c r="R140" s="3064">
        <v>2008</v>
      </c>
      <c r="S140" s="3065">
        <v>0</v>
      </c>
      <c r="T140" s="3065">
        <v>0</v>
      </c>
      <c r="U140" s="3065">
        <v>0</v>
      </c>
      <c r="V140" s="3066">
        <v>0</v>
      </c>
      <c r="W140" s="3065">
        <v>0</v>
      </c>
      <c r="Z140" s="3178">
        <v>0</v>
      </c>
      <c r="AD140" s="3063">
        <v>40725</v>
      </c>
      <c r="AE140" s="3063" t="s">
        <v>466</v>
      </c>
      <c r="AF140" s="3092">
        <v>0</v>
      </c>
      <c r="AG140" s="3092">
        <v>0</v>
      </c>
      <c r="AH140" s="3092">
        <v>0</v>
      </c>
      <c r="AI140" s="3092">
        <v>0</v>
      </c>
      <c r="AJ140" s="3092">
        <v>0</v>
      </c>
      <c r="AK140" s="3092">
        <v>0</v>
      </c>
      <c r="AL140" s="3092">
        <v>0</v>
      </c>
      <c r="AM140" s="3092">
        <v>0</v>
      </c>
      <c r="AN140" s="3092">
        <v>0</v>
      </c>
      <c r="AO140" s="3092">
        <v>0</v>
      </c>
      <c r="AP140" s="3092">
        <v>0</v>
      </c>
      <c r="AQ140" s="3092">
        <v>0</v>
      </c>
      <c r="AR140" s="3092">
        <v>0</v>
      </c>
      <c r="AS140" s="3092">
        <v>0</v>
      </c>
      <c r="AT140" s="3092">
        <v>0</v>
      </c>
      <c r="AU140" s="3092">
        <v>0</v>
      </c>
      <c r="AV140" s="3092">
        <v>0</v>
      </c>
      <c r="AW140" s="3092">
        <v>0</v>
      </c>
      <c r="AX140" s="3092">
        <v>0</v>
      </c>
      <c r="AY140" s="3092">
        <v>0</v>
      </c>
      <c r="AZ140" s="3092">
        <v>0</v>
      </c>
      <c r="BB140" s="3040">
        <v>0</v>
      </c>
      <c r="BC140" s="3040">
        <v>0</v>
      </c>
      <c r="BD140" s="3040">
        <v>0</v>
      </c>
      <c r="BE140" s="3040">
        <v>0</v>
      </c>
      <c r="BF140" s="3040">
        <v>0</v>
      </c>
      <c r="BG140" s="3040">
        <v>0</v>
      </c>
      <c r="BH140" s="3040">
        <v>0</v>
      </c>
      <c r="BI140" s="3040">
        <v>0</v>
      </c>
      <c r="BJ140" s="3040">
        <v>0</v>
      </c>
      <c r="BK140" s="3040">
        <v>0</v>
      </c>
      <c r="BL140" s="3040">
        <v>0</v>
      </c>
      <c r="BM140" s="3040">
        <v>0</v>
      </c>
      <c r="BN140" s="3040">
        <v>0</v>
      </c>
      <c r="BO140" s="3040">
        <v>0</v>
      </c>
      <c r="BP140" s="3040">
        <v>0</v>
      </c>
      <c r="BQ140" s="3040">
        <v>0</v>
      </c>
      <c r="BR140" s="3040">
        <v>0</v>
      </c>
      <c r="BS140" s="3040">
        <v>0</v>
      </c>
      <c r="BT140" s="3040">
        <v>0</v>
      </c>
      <c r="BU140" s="3040">
        <v>0</v>
      </c>
      <c r="BV140" s="3040">
        <v>0</v>
      </c>
      <c r="BX140" s="3093">
        <v>0</v>
      </c>
      <c r="BY140" s="3093">
        <v>0</v>
      </c>
      <c r="BZ140" s="3093">
        <v>0</v>
      </c>
    </row>
    <row r="141" spans="1:78">
      <c r="F141" s="3043">
        <v>2017</v>
      </c>
      <c r="G141" s="3061">
        <v>0</v>
      </c>
      <c r="H141" s="3061">
        <v>0</v>
      </c>
      <c r="I141" s="3061">
        <v>0</v>
      </c>
      <c r="J141" s="3061">
        <v>0</v>
      </c>
      <c r="K141" s="3061">
        <v>0</v>
      </c>
      <c r="M141" s="3178">
        <v>0</v>
      </c>
      <c r="P141" s="3062">
        <v>39387</v>
      </c>
      <c r="Q141" s="3063" t="s">
        <v>424</v>
      </c>
      <c r="R141" s="3064">
        <v>2008</v>
      </c>
      <c r="S141" s="3065">
        <v>0</v>
      </c>
      <c r="T141" s="3065">
        <v>0</v>
      </c>
      <c r="U141" s="3065">
        <v>0</v>
      </c>
      <c r="V141" s="3066">
        <v>0</v>
      </c>
      <c r="W141" s="3065">
        <v>0</v>
      </c>
      <c r="Z141" s="3178">
        <v>0</v>
      </c>
      <c r="AD141" s="3063">
        <v>40909</v>
      </c>
      <c r="AE141" s="3063" t="s">
        <v>471</v>
      </c>
      <c r="AF141" s="3092">
        <v>0</v>
      </c>
      <c r="AG141" s="3092">
        <v>0</v>
      </c>
      <c r="AH141" s="3092">
        <v>0</v>
      </c>
      <c r="AI141" s="3092">
        <v>0</v>
      </c>
      <c r="AJ141" s="3092">
        <v>0</v>
      </c>
      <c r="AK141" s="3092">
        <v>0</v>
      </c>
      <c r="AL141" s="3092">
        <v>0</v>
      </c>
      <c r="AM141" s="3092">
        <v>0</v>
      </c>
      <c r="AN141" s="3092">
        <v>0</v>
      </c>
      <c r="AO141" s="3092">
        <v>0</v>
      </c>
      <c r="AP141" s="3092">
        <v>0</v>
      </c>
      <c r="AQ141" s="3092">
        <v>0</v>
      </c>
      <c r="AR141" s="3092">
        <v>0</v>
      </c>
      <c r="AS141" s="3092">
        <v>0</v>
      </c>
      <c r="AT141" s="3092">
        <v>0</v>
      </c>
      <c r="AU141" s="3092">
        <v>0</v>
      </c>
      <c r="AV141" s="3092">
        <v>0</v>
      </c>
      <c r="AW141" s="3092">
        <v>0</v>
      </c>
      <c r="AX141" s="3092">
        <v>0</v>
      </c>
      <c r="AY141" s="3092">
        <v>0</v>
      </c>
      <c r="AZ141" s="3092">
        <v>0</v>
      </c>
      <c r="BB141" s="3040">
        <v>0</v>
      </c>
      <c r="BC141" s="3040">
        <v>0</v>
      </c>
      <c r="BD141" s="3040">
        <v>0</v>
      </c>
      <c r="BE141" s="3040">
        <v>0</v>
      </c>
      <c r="BF141" s="3040">
        <v>0</v>
      </c>
      <c r="BG141" s="3040">
        <v>0</v>
      </c>
      <c r="BH141" s="3040">
        <v>0</v>
      </c>
      <c r="BI141" s="3040">
        <v>0</v>
      </c>
      <c r="BJ141" s="3040">
        <v>0</v>
      </c>
      <c r="BK141" s="3040">
        <v>0</v>
      </c>
      <c r="BL141" s="3040">
        <v>0</v>
      </c>
      <c r="BM141" s="3040">
        <v>0</v>
      </c>
      <c r="BN141" s="3040">
        <v>0</v>
      </c>
      <c r="BO141" s="3040">
        <v>0</v>
      </c>
      <c r="BP141" s="3040">
        <v>0</v>
      </c>
      <c r="BQ141" s="3040">
        <v>0</v>
      </c>
      <c r="BR141" s="3040">
        <v>0</v>
      </c>
      <c r="BS141" s="3040">
        <v>0</v>
      </c>
      <c r="BT141" s="3040">
        <v>0</v>
      </c>
      <c r="BU141" s="3040">
        <v>0</v>
      </c>
      <c r="BV141" s="3040">
        <v>0</v>
      </c>
      <c r="BX141" s="3093">
        <v>0</v>
      </c>
      <c r="BY141" s="3093">
        <v>0</v>
      </c>
      <c r="BZ141" s="3093">
        <v>0</v>
      </c>
    </row>
    <row r="142" spans="1:78">
      <c r="F142" s="3043">
        <v>2018</v>
      </c>
      <c r="G142" s="3061">
        <v>0</v>
      </c>
      <c r="H142" s="3061">
        <v>0</v>
      </c>
      <c r="I142" s="3061">
        <v>0</v>
      </c>
      <c r="J142" s="3061">
        <v>0</v>
      </c>
      <c r="K142" s="3061">
        <v>0</v>
      </c>
      <c r="M142" s="3178">
        <v>0</v>
      </c>
      <c r="P142" s="3062">
        <v>39417</v>
      </c>
      <c r="Q142" s="3063" t="s">
        <v>425</v>
      </c>
      <c r="R142" s="3064">
        <v>2008</v>
      </c>
      <c r="S142" s="3065">
        <v>0</v>
      </c>
      <c r="T142" s="3065">
        <v>0</v>
      </c>
      <c r="U142" s="3065">
        <v>0</v>
      </c>
      <c r="V142" s="3066">
        <v>0</v>
      </c>
      <c r="W142" s="3065">
        <v>0</v>
      </c>
      <c r="Z142" s="3178">
        <v>0</v>
      </c>
      <c r="AD142" s="3063">
        <v>41091</v>
      </c>
      <c r="AE142" s="3063" t="s">
        <v>477</v>
      </c>
      <c r="AF142" s="3092">
        <v>0</v>
      </c>
      <c r="AG142" s="3092">
        <v>0</v>
      </c>
      <c r="AH142" s="3092">
        <v>0</v>
      </c>
      <c r="AI142" s="3092">
        <v>0</v>
      </c>
      <c r="AJ142" s="3092">
        <v>0</v>
      </c>
      <c r="AK142" s="3092">
        <v>0</v>
      </c>
      <c r="AL142" s="3092">
        <v>0</v>
      </c>
      <c r="AM142" s="3092">
        <v>0</v>
      </c>
      <c r="AN142" s="3092">
        <v>0</v>
      </c>
      <c r="AO142" s="3092">
        <v>0</v>
      </c>
      <c r="AP142" s="3092">
        <v>0</v>
      </c>
      <c r="AQ142" s="3092">
        <v>0</v>
      </c>
      <c r="AR142" s="3092">
        <v>0</v>
      </c>
      <c r="AS142" s="3092">
        <v>0</v>
      </c>
      <c r="AT142" s="3092">
        <v>0</v>
      </c>
      <c r="AU142" s="3092">
        <v>0</v>
      </c>
      <c r="AV142" s="3092">
        <v>0</v>
      </c>
      <c r="AW142" s="3092">
        <v>0</v>
      </c>
      <c r="AX142" s="3092">
        <v>0</v>
      </c>
      <c r="AY142" s="3092">
        <v>0</v>
      </c>
      <c r="AZ142" s="3092">
        <v>0</v>
      </c>
      <c r="BB142" s="3040">
        <v>0</v>
      </c>
      <c r="BC142" s="3040">
        <v>0</v>
      </c>
      <c r="BD142" s="3040">
        <v>0</v>
      </c>
      <c r="BE142" s="3040">
        <v>0</v>
      </c>
      <c r="BF142" s="3040">
        <v>0</v>
      </c>
      <c r="BG142" s="3040">
        <v>0</v>
      </c>
      <c r="BH142" s="3040">
        <v>0</v>
      </c>
      <c r="BI142" s="3040">
        <v>0</v>
      </c>
      <c r="BJ142" s="3040">
        <v>0</v>
      </c>
      <c r="BK142" s="3040">
        <v>0</v>
      </c>
      <c r="BL142" s="3040">
        <v>0</v>
      </c>
      <c r="BM142" s="3040">
        <v>0</v>
      </c>
      <c r="BN142" s="3040">
        <v>0</v>
      </c>
      <c r="BO142" s="3040">
        <v>0</v>
      </c>
      <c r="BP142" s="3040">
        <v>0</v>
      </c>
      <c r="BQ142" s="3040">
        <v>0</v>
      </c>
      <c r="BR142" s="3040">
        <v>0</v>
      </c>
      <c r="BS142" s="3040">
        <v>0</v>
      </c>
      <c r="BT142" s="3040">
        <v>0</v>
      </c>
      <c r="BU142" s="3040">
        <v>0</v>
      </c>
      <c r="BV142" s="3040">
        <v>0</v>
      </c>
      <c r="BX142" s="3093">
        <v>0</v>
      </c>
      <c r="BY142" s="3093">
        <v>0</v>
      </c>
      <c r="BZ142" s="3093">
        <v>0</v>
      </c>
    </row>
    <row r="143" spans="1:78">
      <c r="F143" s="3043">
        <v>2019</v>
      </c>
      <c r="G143" s="3061">
        <v>0</v>
      </c>
      <c r="H143" s="3061">
        <v>0</v>
      </c>
      <c r="I143" s="3061">
        <v>0</v>
      </c>
      <c r="J143" s="3061">
        <v>0</v>
      </c>
      <c r="K143" s="3061">
        <v>0</v>
      </c>
      <c r="M143" s="3178">
        <v>0</v>
      </c>
      <c r="P143" s="3062">
        <v>39448</v>
      </c>
      <c r="Q143" s="3063" t="s">
        <v>426</v>
      </c>
      <c r="R143" s="3064">
        <v>2008</v>
      </c>
      <c r="S143" s="3065">
        <v>0</v>
      </c>
      <c r="T143" s="3065">
        <v>0</v>
      </c>
      <c r="U143" s="3065">
        <v>0</v>
      </c>
      <c r="V143" s="3066">
        <v>0</v>
      </c>
      <c r="W143" s="3065">
        <v>0</v>
      </c>
      <c r="Z143" s="3178">
        <v>0</v>
      </c>
      <c r="AD143" s="3063">
        <v>41275</v>
      </c>
      <c r="AE143" s="3063" t="s">
        <v>483</v>
      </c>
      <c r="AF143" s="3092">
        <v>0</v>
      </c>
      <c r="AG143" s="3092">
        <v>0</v>
      </c>
      <c r="AH143" s="3092">
        <v>0</v>
      </c>
      <c r="AI143" s="3092">
        <v>0</v>
      </c>
      <c r="AJ143" s="3092">
        <v>0</v>
      </c>
      <c r="AK143" s="3092">
        <v>0</v>
      </c>
      <c r="AL143" s="3092">
        <v>0</v>
      </c>
      <c r="AM143" s="3092">
        <v>0</v>
      </c>
      <c r="AN143" s="3092">
        <v>0</v>
      </c>
      <c r="AO143" s="3092">
        <v>0</v>
      </c>
      <c r="AP143" s="3092">
        <v>0</v>
      </c>
      <c r="AQ143" s="3092">
        <v>0</v>
      </c>
      <c r="AR143" s="3092">
        <v>0</v>
      </c>
      <c r="AS143" s="3092">
        <v>0</v>
      </c>
      <c r="AT143" s="3092">
        <v>0</v>
      </c>
      <c r="AU143" s="3092">
        <v>0</v>
      </c>
      <c r="AV143" s="3092">
        <v>0</v>
      </c>
      <c r="AW143" s="3092">
        <v>0</v>
      </c>
      <c r="AX143" s="3092">
        <v>0</v>
      </c>
      <c r="AY143" s="3092">
        <v>0</v>
      </c>
      <c r="AZ143" s="3092">
        <v>0</v>
      </c>
      <c r="BB143" s="3040">
        <v>0</v>
      </c>
      <c r="BC143" s="3040">
        <v>0</v>
      </c>
      <c r="BD143" s="3040">
        <v>0</v>
      </c>
      <c r="BE143" s="3040">
        <v>0</v>
      </c>
      <c r="BF143" s="3040">
        <v>0</v>
      </c>
      <c r="BG143" s="3040">
        <v>0</v>
      </c>
      <c r="BH143" s="3040">
        <v>0</v>
      </c>
      <c r="BI143" s="3040">
        <v>0</v>
      </c>
      <c r="BJ143" s="3040">
        <v>0</v>
      </c>
      <c r="BK143" s="3040">
        <v>0</v>
      </c>
      <c r="BL143" s="3040">
        <v>0</v>
      </c>
      <c r="BM143" s="3040">
        <v>0</v>
      </c>
      <c r="BN143" s="3040">
        <v>0</v>
      </c>
      <c r="BO143" s="3040">
        <v>0</v>
      </c>
      <c r="BP143" s="3040">
        <v>0</v>
      </c>
      <c r="BQ143" s="3040">
        <v>0</v>
      </c>
      <c r="BR143" s="3040">
        <v>0</v>
      </c>
      <c r="BS143" s="3040">
        <v>0</v>
      </c>
      <c r="BT143" s="3040">
        <v>0</v>
      </c>
      <c r="BU143" s="3040">
        <v>0</v>
      </c>
      <c r="BV143" s="3040">
        <v>0</v>
      </c>
      <c r="BX143" s="3093">
        <v>0</v>
      </c>
      <c r="BY143" s="3093">
        <v>0</v>
      </c>
      <c r="BZ143" s="3093">
        <v>0</v>
      </c>
    </row>
    <row r="144" spans="1:78">
      <c r="F144" s="3043">
        <v>2020</v>
      </c>
      <c r="G144" s="3061">
        <v>0</v>
      </c>
      <c r="H144" s="3061">
        <v>0</v>
      </c>
      <c r="I144" s="3061">
        <v>0</v>
      </c>
      <c r="J144" s="3061">
        <v>0</v>
      </c>
      <c r="K144" s="3061">
        <v>0</v>
      </c>
      <c r="M144" s="3178">
        <v>0</v>
      </c>
      <c r="P144" s="3062">
        <v>39479</v>
      </c>
      <c r="Q144" s="3063" t="s">
        <v>427</v>
      </c>
      <c r="R144" s="3064">
        <v>2008</v>
      </c>
      <c r="S144" s="3065">
        <v>0</v>
      </c>
      <c r="T144" s="3065">
        <v>0</v>
      </c>
      <c r="U144" s="3065">
        <v>0</v>
      </c>
      <c r="V144" s="3066">
        <v>0</v>
      </c>
      <c r="W144" s="3065">
        <v>0</v>
      </c>
      <c r="Z144" s="3178">
        <v>0</v>
      </c>
      <c r="AD144" s="3063">
        <v>41456</v>
      </c>
      <c r="AE144" s="3063" t="s">
        <v>489</v>
      </c>
      <c r="AF144" s="3092">
        <v>0</v>
      </c>
      <c r="AG144" s="3092">
        <v>0</v>
      </c>
      <c r="AH144" s="3092">
        <v>0</v>
      </c>
      <c r="AI144" s="3092">
        <v>0</v>
      </c>
      <c r="AJ144" s="3092">
        <v>0</v>
      </c>
      <c r="AK144" s="3092">
        <v>0</v>
      </c>
      <c r="AL144" s="3092">
        <v>0</v>
      </c>
      <c r="AM144" s="3092">
        <v>0</v>
      </c>
      <c r="AN144" s="3092">
        <v>0</v>
      </c>
      <c r="AO144" s="3092">
        <v>0</v>
      </c>
      <c r="AP144" s="3092">
        <v>0</v>
      </c>
      <c r="AQ144" s="3092">
        <v>0</v>
      </c>
      <c r="AR144" s="3092">
        <v>0</v>
      </c>
      <c r="AS144" s="3092">
        <v>0</v>
      </c>
      <c r="AT144" s="3092">
        <v>0</v>
      </c>
      <c r="AU144" s="3092">
        <v>0</v>
      </c>
      <c r="AV144" s="3092">
        <v>0</v>
      </c>
      <c r="AW144" s="3092">
        <v>0</v>
      </c>
      <c r="AX144" s="3092">
        <v>0</v>
      </c>
      <c r="AY144" s="3092">
        <v>0</v>
      </c>
      <c r="AZ144" s="3092">
        <v>0</v>
      </c>
      <c r="BB144" s="3040">
        <v>0</v>
      </c>
      <c r="BC144" s="3040">
        <v>0</v>
      </c>
      <c r="BD144" s="3040">
        <v>0</v>
      </c>
      <c r="BE144" s="3040">
        <v>0</v>
      </c>
      <c r="BF144" s="3040">
        <v>0</v>
      </c>
      <c r="BG144" s="3040">
        <v>0</v>
      </c>
      <c r="BH144" s="3040">
        <v>0</v>
      </c>
      <c r="BI144" s="3040">
        <v>0</v>
      </c>
      <c r="BJ144" s="3040">
        <v>0</v>
      </c>
      <c r="BK144" s="3040">
        <v>0</v>
      </c>
      <c r="BL144" s="3040">
        <v>0</v>
      </c>
      <c r="BM144" s="3040">
        <v>0</v>
      </c>
      <c r="BN144" s="3040">
        <v>0</v>
      </c>
      <c r="BO144" s="3040">
        <v>0</v>
      </c>
      <c r="BP144" s="3040">
        <v>0</v>
      </c>
      <c r="BQ144" s="3040">
        <v>0</v>
      </c>
      <c r="BR144" s="3040">
        <v>0</v>
      </c>
      <c r="BS144" s="3040">
        <v>0</v>
      </c>
      <c r="BT144" s="3040">
        <v>0</v>
      </c>
      <c r="BU144" s="3040">
        <v>0</v>
      </c>
      <c r="BV144" s="3040">
        <v>0</v>
      </c>
      <c r="BX144" s="3093">
        <v>0</v>
      </c>
      <c r="BY144" s="3093">
        <v>0</v>
      </c>
      <c r="BZ144" s="3093">
        <v>0</v>
      </c>
    </row>
    <row r="145" spans="6:78">
      <c r="F145" s="3043">
        <v>2021</v>
      </c>
      <c r="G145" s="3061">
        <v>0</v>
      </c>
      <c r="H145" s="3061">
        <v>0</v>
      </c>
      <c r="I145" s="3061">
        <v>0</v>
      </c>
      <c r="J145" s="3061">
        <v>0</v>
      </c>
      <c r="K145" s="3061">
        <v>0</v>
      </c>
      <c r="M145" s="3178">
        <v>0</v>
      </c>
      <c r="P145" s="3062">
        <v>39508</v>
      </c>
      <c r="Q145" s="3063" t="s">
        <v>428</v>
      </c>
      <c r="R145" s="3064">
        <v>2008</v>
      </c>
      <c r="S145" s="3065">
        <v>0</v>
      </c>
      <c r="T145" s="3065">
        <v>0</v>
      </c>
      <c r="U145" s="3065">
        <v>0</v>
      </c>
      <c r="V145" s="3066">
        <v>0</v>
      </c>
      <c r="W145" s="3065">
        <v>0</v>
      </c>
      <c r="Z145" s="3178">
        <v>0</v>
      </c>
      <c r="AD145" s="3063">
        <v>41640</v>
      </c>
      <c r="AE145" s="3063" t="s">
        <v>495</v>
      </c>
      <c r="AF145" s="3092">
        <v>0</v>
      </c>
      <c r="AG145" s="3092">
        <v>0</v>
      </c>
      <c r="AH145" s="3092">
        <v>0</v>
      </c>
      <c r="AI145" s="3092">
        <v>0</v>
      </c>
      <c r="AJ145" s="3092">
        <v>0</v>
      </c>
      <c r="AK145" s="3092">
        <v>0</v>
      </c>
      <c r="AL145" s="3092">
        <v>0</v>
      </c>
      <c r="AM145" s="3092">
        <v>0</v>
      </c>
      <c r="AN145" s="3092">
        <v>0</v>
      </c>
      <c r="AO145" s="3092">
        <v>0</v>
      </c>
      <c r="AP145" s="3092">
        <v>0</v>
      </c>
      <c r="AQ145" s="3092">
        <v>0</v>
      </c>
      <c r="AR145" s="3092">
        <v>0</v>
      </c>
      <c r="AS145" s="3092">
        <v>0</v>
      </c>
      <c r="AT145" s="3092">
        <v>0</v>
      </c>
      <c r="AU145" s="3092">
        <v>0</v>
      </c>
      <c r="AV145" s="3092">
        <v>0</v>
      </c>
      <c r="AW145" s="3092">
        <v>0</v>
      </c>
      <c r="AX145" s="3092">
        <v>0</v>
      </c>
      <c r="AY145" s="3092">
        <v>0</v>
      </c>
      <c r="AZ145" s="3092">
        <v>0</v>
      </c>
      <c r="BB145" s="3040">
        <v>0</v>
      </c>
      <c r="BC145" s="3040">
        <v>0</v>
      </c>
      <c r="BD145" s="3040">
        <v>0</v>
      </c>
      <c r="BE145" s="3040">
        <v>0</v>
      </c>
      <c r="BF145" s="3040">
        <v>0</v>
      </c>
      <c r="BG145" s="3040">
        <v>0</v>
      </c>
      <c r="BH145" s="3040">
        <v>0</v>
      </c>
      <c r="BI145" s="3040">
        <v>0</v>
      </c>
      <c r="BJ145" s="3040">
        <v>0</v>
      </c>
      <c r="BK145" s="3040">
        <v>0</v>
      </c>
      <c r="BL145" s="3040">
        <v>0</v>
      </c>
      <c r="BM145" s="3040">
        <v>0</v>
      </c>
      <c r="BN145" s="3040">
        <v>0</v>
      </c>
      <c r="BO145" s="3040">
        <v>0</v>
      </c>
      <c r="BP145" s="3040">
        <v>0</v>
      </c>
      <c r="BQ145" s="3040">
        <v>0</v>
      </c>
      <c r="BR145" s="3040">
        <v>0</v>
      </c>
      <c r="BS145" s="3040">
        <v>0</v>
      </c>
      <c r="BT145" s="3040">
        <v>0</v>
      </c>
      <c r="BU145" s="3040">
        <v>0</v>
      </c>
      <c r="BV145" s="3040">
        <v>0</v>
      </c>
      <c r="BX145" s="3093">
        <v>0</v>
      </c>
      <c r="BY145" s="3093">
        <v>0</v>
      </c>
      <c r="BZ145" s="3093">
        <v>0</v>
      </c>
    </row>
    <row r="146" spans="6:78">
      <c r="F146" s="3043">
        <v>2022</v>
      </c>
      <c r="G146" s="3061">
        <v>0</v>
      </c>
      <c r="H146" s="3061">
        <v>1237499.9999999998</v>
      </c>
      <c r="I146" s="3061">
        <v>1237499.9999999998</v>
      </c>
      <c r="J146" s="3061">
        <v>110000000</v>
      </c>
      <c r="K146" s="3061">
        <v>2474999.9999999995</v>
      </c>
      <c r="M146" s="3178">
        <v>0</v>
      </c>
      <c r="P146" s="3062">
        <v>39539</v>
      </c>
      <c r="Q146" s="3063" t="s">
        <v>429</v>
      </c>
      <c r="R146" s="3064">
        <v>2008</v>
      </c>
      <c r="S146" s="3065">
        <v>0</v>
      </c>
      <c r="T146" s="3065">
        <v>0</v>
      </c>
      <c r="U146" s="3065">
        <v>0</v>
      </c>
      <c r="V146" s="3066">
        <v>0</v>
      </c>
      <c r="W146" s="3065">
        <v>0</v>
      </c>
      <c r="Z146" s="3178">
        <v>0</v>
      </c>
      <c r="AD146" s="3063">
        <v>41821</v>
      </c>
      <c r="AE146" s="3063" t="s">
        <v>501</v>
      </c>
      <c r="AF146" s="3092">
        <v>0</v>
      </c>
      <c r="AG146" s="3092">
        <v>0</v>
      </c>
      <c r="AH146" s="3092">
        <v>0</v>
      </c>
      <c r="AI146" s="3092">
        <v>0</v>
      </c>
      <c r="AJ146" s="3092">
        <v>0</v>
      </c>
      <c r="AK146" s="3092">
        <v>0</v>
      </c>
      <c r="AL146" s="3092">
        <v>0</v>
      </c>
      <c r="AM146" s="3092">
        <v>0</v>
      </c>
      <c r="AN146" s="3092">
        <v>0</v>
      </c>
      <c r="AO146" s="3092">
        <v>0</v>
      </c>
      <c r="AP146" s="3092">
        <v>0</v>
      </c>
      <c r="AQ146" s="3092">
        <v>0</v>
      </c>
      <c r="AR146" s="3092">
        <v>0</v>
      </c>
      <c r="AS146" s="3092">
        <v>0</v>
      </c>
      <c r="AT146" s="3092">
        <v>0</v>
      </c>
      <c r="AU146" s="3092">
        <v>0</v>
      </c>
      <c r="AV146" s="3092">
        <v>0</v>
      </c>
      <c r="AW146" s="3092">
        <v>0</v>
      </c>
      <c r="AX146" s="3092">
        <v>0</v>
      </c>
      <c r="AY146" s="3092">
        <v>0</v>
      </c>
      <c r="AZ146" s="3092">
        <v>0</v>
      </c>
      <c r="BB146" s="3040">
        <v>0</v>
      </c>
      <c r="BC146" s="3040">
        <v>0</v>
      </c>
      <c r="BD146" s="3040">
        <v>0</v>
      </c>
      <c r="BE146" s="3040">
        <v>0</v>
      </c>
      <c r="BF146" s="3040">
        <v>0</v>
      </c>
      <c r="BG146" s="3040">
        <v>0</v>
      </c>
      <c r="BH146" s="3040">
        <v>0</v>
      </c>
      <c r="BI146" s="3040">
        <v>0</v>
      </c>
      <c r="BJ146" s="3040">
        <v>0</v>
      </c>
      <c r="BK146" s="3040">
        <v>0</v>
      </c>
      <c r="BL146" s="3040">
        <v>0</v>
      </c>
      <c r="BM146" s="3040">
        <v>0</v>
      </c>
      <c r="BN146" s="3040">
        <v>0</v>
      </c>
      <c r="BO146" s="3040">
        <v>0</v>
      </c>
      <c r="BP146" s="3040">
        <v>0</v>
      </c>
      <c r="BQ146" s="3040">
        <v>0</v>
      </c>
      <c r="BR146" s="3040">
        <v>0</v>
      </c>
      <c r="BS146" s="3040">
        <v>0</v>
      </c>
      <c r="BT146" s="3040">
        <v>0</v>
      </c>
      <c r="BU146" s="3040">
        <v>0</v>
      </c>
      <c r="BV146" s="3040">
        <v>0</v>
      </c>
      <c r="BX146" s="3093">
        <v>0</v>
      </c>
      <c r="BY146" s="3093">
        <v>0</v>
      </c>
      <c r="BZ146" s="3093">
        <v>0</v>
      </c>
    </row>
    <row r="147" spans="6:78">
      <c r="F147" s="3043">
        <v>2023</v>
      </c>
      <c r="G147" s="3061">
        <v>0</v>
      </c>
      <c r="H147" s="3061">
        <v>6412499.9999999991</v>
      </c>
      <c r="I147" s="3061">
        <v>6412499.9999999991</v>
      </c>
      <c r="J147" s="3061">
        <v>240000000</v>
      </c>
      <c r="K147" s="3061">
        <v>5899691.4995568693</v>
      </c>
      <c r="M147" s="3178">
        <v>0</v>
      </c>
      <c r="P147" s="3062">
        <v>39569</v>
      </c>
      <c r="Q147" s="3063" t="s">
        <v>430</v>
      </c>
      <c r="R147" s="3064">
        <v>2008</v>
      </c>
      <c r="S147" s="3065">
        <v>0</v>
      </c>
      <c r="T147" s="3065">
        <v>0</v>
      </c>
      <c r="U147" s="3065">
        <v>0</v>
      </c>
      <c r="V147" s="3066">
        <v>0</v>
      </c>
      <c r="W147" s="3065">
        <v>0</v>
      </c>
      <c r="Z147" s="3178">
        <v>0</v>
      </c>
      <c r="AD147" s="3063">
        <v>42005</v>
      </c>
      <c r="AE147" s="3063" t="s">
        <v>507</v>
      </c>
      <c r="AF147" s="3092">
        <v>0</v>
      </c>
      <c r="AG147" s="3092">
        <v>0</v>
      </c>
      <c r="AH147" s="3092">
        <v>0</v>
      </c>
      <c r="AI147" s="3092">
        <v>0</v>
      </c>
      <c r="AJ147" s="3092">
        <v>0</v>
      </c>
      <c r="AK147" s="3092">
        <v>0</v>
      </c>
      <c r="AL147" s="3092">
        <v>0</v>
      </c>
      <c r="AM147" s="3092">
        <v>0</v>
      </c>
      <c r="AN147" s="3092">
        <v>0</v>
      </c>
      <c r="AO147" s="3092">
        <v>0</v>
      </c>
      <c r="AP147" s="3092">
        <v>0</v>
      </c>
      <c r="AQ147" s="3092">
        <v>0</v>
      </c>
      <c r="AR147" s="3092">
        <v>0</v>
      </c>
      <c r="AS147" s="3092">
        <v>0</v>
      </c>
      <c r="AT147" s="3092">
        <v>0</v>
      </c>
      <c r="AU147" s="3092">
        <v>0</v>
      </c>
      <c r="AV147" s="3092">
        <v>0</v>
      </c>
      <c r="AW147" s="3092">
        <v>0</v>
      </c>
      <c r="AX147" s="3092">
        <v>0</v>
      </c>
      <c r="AY147" s="3092">
        <v>0</v>
      </c>
      <c r="AZ147" s="3092">
        <v>0</v>
      </c>
      <c r="BB147" s="3040">
        <v>0</v>
      </c>
      <c r="BC147" s="3040">
        <v>0</v>
      </c>
      <c r="BD147" s="3040">
        <v>0</v>
      </c>
      <c r="BE147" s="3040">
        <v>0</v>
      </c>
      <c r="BF147" s="3040">
        <v>0</v>
      </c>
      <c r="BG147" s="3040">
        <v>0</v>
      </c>
      <c r="BH147" s="3040">
        <v>0</v>
      </c>
      <c r="BI147" s="3040">
        <v>0</v>
      </c>
      <c r="BJ147" s="3040">
        <v>0</v>
      </c>
      <c r="BK147" s="3040">
        <v>0</v>
      </c>
      <c r="BL147" s="3040">
        <v>0</v>
      </c>
      <c r="BM147" s="3040">
        <v>0</v>
      </c>
      <c r="BN147" s="3040">
        <v>0</v>
      </c>
      <c r="BO147" s="3040">
        <v>0</v>
      </c>
      <c r="BP147" s="3040">
        <v>0</v>
      </c>
      <c r="BQ147" s="3040">
        <v>0</v>
      </c>
      <c r="BR147" s="3040">
        <v>0</v>
      </c>
      <c r="BS147" s="3040">
        <v>0</v>
      </c>
      <c r="BT147" s="3040">
        <v>0</v>
      </c>
      <c r="BU147" s="3040">
        <v>0</v>
      </c>
      <c r="BV147" s="3040">
        <v>0</v>
      </c>
      <c r="BX147" s="3093">
        <v>0</v>
      </c>
      <c r="BY147" s="3093">
        <v>0</v>
      </c>
      <c r="BZ147" s="3093">
        <v>0</v>
      </c>
    </row>
    <row r="148" spans="6:78">
      <c r="F148" s="3043">
        <v>2024</v>
      </c>
      <c r="G148" s="3061">
        <v>999382.99911373842</v>
      </c>
      <c r="H148" s="3061">
        <v>12150000</v>
      </c>
      <c r="I148" s="3061">
        <v>13149382.999113739</v>
      </c>
      <c r="J148" s="3061">
        <v>359000617.00088626</v>
      </c>
      <c r="K148" s="3061">
        <v>10212358.084448615</v>
      </c>
      <c r="M148" s="3178">
        <v>0</v>
      </c>
      <c r="P148" s="3062">
        <v>39600</v>
      </c>
      <c r="Q148" s="3063" t="s">
        <v>431</v>
      </c>
      <c r="R148" s="3064">
        <v>2008</v>
      </c>
      <c r="S148" s="3065">
        <v>0</v>
      </c>
      <c r="T148" s="3065">
        <v>0</v>
      </c>
      <c r="U148" s="3065">
        <v>0</v>
      </c>
      <c r="V148" s="3066">
        <v>0</v>
      </c>
      <c r="W148" s="3065">
        <v>0</v>
      </c>
      <c r="Z148" s="3178">
        <v>0</v>
      </c>
      <c r="AD148" s="3063">
        <v>42186</v>
      </c>
      <c r="AE148" s="3063" t="s">
        <v>513</v>
      </c>
      <c r="AF148" s="3092">
        <v>0</v>
      </c>
      <c r="AG148" s="3092">
        <v>0</v>
      </c>
      <c r="AH148" s="3092">
        <v>0</v>
      </c>
      <c r="AI148" s="3092">
        <v>0</v>
      </c>
      <c r="AJ148" s="3092">
        <v>0</v>
      </c>
      <c r="AK148" s="3092">
        <v>0</v>
      </c>
      <c r="AL148" s="3092">
        <v>0</v>
      </c>
      <c r="AM148" s="3092">
        <v>0</v>
      </c>
      <c r="AN148" s="3092">
        <v>0</v>
      </c>
      <c r="AO148" s="3092">
        <v>0</v>
      </c>
      <c r="AP148" s="3092">
        <v>0</v>
      </c>
      <c r="AQ148" s="3092">
        <v>0</v>
      </c>
      <c r="AR148" s="3092">
        <v>0</v>
      </c>
      <c r="AS148" s="3092">
        <v>0</v>
      </c>
      <c r="AT148" s="3092">
        <v>0</v>
      </c>
      <c r="AU148" s="3092">
        <v>0</v>
      </c>
      <c r="AV148" s="3092">
        <v>0</v>
      </c>
      <c r="AW148" s="3092">
        <v>0</v>
      </c>
      <c r="AX148" s="3092">
        <v>0</v>
      </c>
      <c r="AY148" s="3092">
        <v>0</v>
      </c>
      <c r="AZ148" s="3092">
        <v>0</v>
      </c>
      <c r="BB148" s="3040">
        <v>0</v>
      </c>
      <c r="BC148" s="3040">
        <v>0</v>
      </c>
      <c r="BD148" s="3040">
        <v>0</v>
      </c>
      <c r="BE148" s="3040">
        <v>0</v>
      </c>
      <c r="BF148" s="3040">
        <v>0</v>
      </c>
      <c r="BG148" s="3040">
        <v>0</v>
      </c>
      <c r="BH148" s="3040">
        <v>0</v>
      </c>
      <c r="BI148" s="3040">
        <v>0</v>
      </c>
      <c r="BJ148" s="3040">
        <v>0</v>
      </c>
      <c r="BK148" s="3040">
        <v>0</v>
      </c>
      <c r="BL148" s="3040">
        <v>0</v>
      </c>
      <c r="BM148" s="3040">
        <v>0</v>
      </c>
      <c r="BN148" s="3040">
        <v>0</v>
      </c>
      <c r="BO148" s="3040">
        <v>0</v>
      </c>
      <c r="BP148" s="3040">
        <v>0</v>
      </c>
      <c r="BQ148" s="3040">
        <v>0</v>
      </c>
      <c r="BR148" s="3040">
        <v>0</v>
      </c>
      <c r="BS148" s="3040">
        <v>0</v>
      </c>
      <c r="BT148" s="3040">
        <v>0</v>
      </c>
      <c r="BU148" s="3040">
        <v>0</v>
      </c>
      <c r="BV148" s="3040">
        <v>0</v>
      </c>
      <c r="BX148" s="3093">
        <v>0</v>
      </c>
      <c r="BY148" s="3093">
        <v>0</v>
      </c>
      <c r="BZ148" s="3093">
        <v>0</v>
      </c>
    </row>
    <row r="149" spans="6:78">
      <c r="F149" s="3043">
        <v>2025</v>
      </c>
      <c r="G149" s="3061">
        <v>3247819.2872635555</v>
      </c>
      <c r="H149" s="3061">
        <v>17594535.709916521</v>
      </c>
      <c r="I149" s="3061">
        <v>20842354.997180074</v>
      </c>
      <c r="J149" s="3061">
        <v>485752797.71362275</v>
      </c>
      <c r="K149" s="3061">
        <v>14914212.405394822</v>
      </c>
      <c r="M149" s="3178">
        <v>0</v>
      </c>
      <c r="P149" s="3062">
        <v>39630</v>
      </c>
      <c r="Q149" s="3063" t="s">
        <v>432</v>
      </c>
      <c r="R149" s="3064">
        <v>2009</v>
      </c>
      <c r="S149" s="3065">
        <v>0</v>
      </c>
      <c r="T149" s="3065">
        <v>0</v>
      </c>
      <c r="U149" s="3065">
        <v>0</v>
      </c>
      <c r="V149" s="3066">
        <v>0</v>
      </c>
      <c r="W149" s="3065">
        <v>0</v>
      </c>
      <c r="Z149" s="3178">
        <v>0</v>
      </c>
      <c r="AD149" s="3063">
        <v>42370</v>
      </c>
      <c r="AE149" s="3063" t="s">
        <v>519</v>
      </c>
      <c r="AF149" s="3092">
        <v>0</v>
      </c>
      <c r="AG149" s="3092">
        <v>0</v>
      </c>
      <c r="AH149" s="3092">
        <v>0</v>
      </c>
      <c r="AI149" s="3092">
        <v>0</v>
      </c>
      <c r="AJ149" s="3092">
        <v>0</v>
      </c>
      <c r="AK149" s="3092">
        <v>0</v>
      </c>
      <c r="AL149" s="3092">
        <v>0</v>
      </c>
      <c r="AM149" s="3092">
        <v>0</v>
      </c>
      <c r="AN149" s="3092">
        <v>0</v>
      </c>
      <c r="AO149" s="3092">
        <v>0</v>
      </c>
      <c r="AP149" s="3092">
        <v>0</v>
      </c>
      <c r="AQ149" s="3092">
        <v>0</v>
      </c>
      <c r="AR149" s="3092">
        <v>0</v>
      </c>
      <c r="AS149" s="3092">
        <v>0</v>
      </c>
      <c r="AT149" s="3092">
        <v>0</v>
      </c>
      <c r="AU149" s="3092">
        <v>0</v>
      </c>
      <c r="AV149" s="3092">
        <v>0</v>
      </c>
      <c r="AW149" s="3092">
        <v>0</v>
      </c>
      <c r="AX149" s="3092">
        <v>0</v>
      </c>
      <c r="AY149" s="3092">
        <v>0</v>
      </c>
      <c r="AZ149" s="3092">
        <v>0</v>
      </c>
      <c r="BB149" s="3040">
        <v>0</v>
      </c>
      <c r="BC149" s="3040">
        <v>0</v>
      </c>
      <c r="BD149" s="3040">
        <v>0</v>
      </c>
      <c r="BE149" s="3040">
        <v>0</v>
      </c>
      <c r="BF149" s="3040">
        <v>0</v>
      </c>
      <c r="BG149" s="3040">
        <v>0</v>
      </c>
      <c r="BH149" s="3040">
        <v>0</v>
      </c>
      <c r="BI149" s="3040">
        <v>0</v>
      </c>
      <c r="BJ149" s="3040">
        <v>0</v>
      </c>
      <c r="BK149" s="3040">
        <v>0</v>
      </c>
      <c r="BL149" s="3040">
        <v>0</v>
      </c>
      <c r="BM149" s="3040">
        <v>0</v>
      </c>
      <c r="BN149" s="3040">
        <v>0</v>
      </c>
      <c r="BO149" s="3040">
        <v>0</v>
      </c>
      <c r="BP149" s="3040">
        <v>0</v>
      </c>
      <c r="BQ149" s="3040">
        <v>0</v>
      </c>
      <c r="BR149" s="3040">
        <v>0</v>
      </c>
      <c r="BS149" s="3040">
        <v>0</v>
      </c>
      <c r="BT149" s="3040">
        <v>0</v>
      </c>
      <c r="BU149" s="3040">
        <v>0</v>
      </c>
      <c r="BV149" s="3040">
        <v>0</v>
      </c>
      <c r="BX149" s="3093">
        <v>0</v>
      </c>
      <c r="BY149" s="3093">
        <v>0</v>
      </c>
      <c r="BZ149" s="3093">
        <v>0</v>
      </c>
    </row>
    <row r="150" spans="6:78">
      <c r="F150" s="3043">
        <v>2026</v>
      </c>
      <c r="G150" s="3061">
        <v>5693514.8641667953</v>
      </c>
      <c r="H150" s="3061">
        <v>23607665.130999051</v>
      </c>
      <c r="I150" s="3061">
        <v>29301179.995165847</v>
      </c>
      <c r="J150" s="3061">
        <v>640059282.84945595</v>
      </c>
      <c r="K150" s="3061">
        <v>20272751.272065282</v>
      </c>
      <c r="M150" s="3178">
        <v>0</v>
      </c>
      <c r="P150" s="3062">
        <v>39661</v>
      </c>
      <c r="Q150" s="3063" t="s">
        <v>433</v>
      </c>
      <c r="R150" s="3064">
        <v>2009</v>
      </c>
      <c r="S150" s="3065">
        <v>0</v>
      </c>
      <c r="T150" s="3065">
        <v>0</v>
      </c>
      <c r="U150" s="3065">
        <v>0</v>
      </c>
      <c r="V150" s="3066">
        <v>0</v>
      </c>
      <c r="W150" s="3065">
        <v>0</v>
      </c>
      <c r="Z150" s="3178">
        <v>0</v>
      </c>
      <c r="AD150" s="3063">
        <v>42552</v>
      </c>
      <c r="AE150" s="3063" t="s">
        <v>525</v>
      </c>
      <c r="AF150" s="3092">
        <v>0</v>
      </c>
      <c r="AG150" s="3092">
        <v>0</v>
      </c>
      <c r="AH150" s="3092">
        <v>0</v>
      </c>
      <c r="AI150" s="3092">
        <v>0</v>
      </c>
      <c r="AJ150" s="3092">
        <v>0</v>
      </c>
      <c r="AK150" s="3092">
        <v>0</v>
      </c>
      <c r="AL150" s="3092">
        <v>0</v>
      </c>
      <c r="AM150" s="3092">
        <v>0</v>
      </c>
      <c r="AN150" s="3092">
        <v>0</v>
      </c>
      <c r="AO150" s="3092">
        <v>0</v>
      </c>
      <c r="AP150" s="3092">
        <v>0</v>
      </c>
      <c r="AQ150" s="3092">
        <v>0</v>
      </c>
      <c r="AR150" s="3092">
        <v>0</v>
      </c>
      <c r="AS150" s="3092">
        <v>0</v>
      </c>
      <c r="AT150" s="3092">
        <v>0</v>
      </c>
      <c r="AU150" s="3092">
        <v>0</v>
      </c>
      <c r="AV150" s="3092">
        <v>0</v>
      </c>
      <c r="AW150" s="3092">
        <v>0</v>
      </c>
      <c r="AX150" s="3092">
        <v>0</v>
      </c>
      <c r="AY150" s="3092">
        <v>0</v>
      </c>
      <c r="AZ150" s="3092">
        <v>0</v>
      </c>
      <c r="BB150" s="3040">
        <v>0</v>
      </c>
      <c r="BC150" s="3040">
        <v>0</v>
      </c>
      <c r="BD150" s="3040">
        <v>0</v>
      </c>
      <c r="BE150" s="3040">
        <v>0</v>
      </c>
      <c r="BF150" s="3040">
        <v>0</v>
      </c>
      <c r="BG150" s="3040">
        <v>0</v>
      </c>
      <c r="BH150" s="3040">
        <v>0</v>
      </c>
      <c r="BI150" s="3040">
        <v>0</v>
      </c>
      <c r="BJ150" s="3040">
        <v>0</v>
      </c>
      <c r="BK150" s="3040">
        <v>0</v>
      </c>
      <c r="BL150" s="3040">
        <v>0</v>
      </c>
      <c r="BM150" s="3040">
        <v>0</v>
      </c>
      <c r="BN150" s="3040">
        <v>0</v>
      </c>
      <c r="BO150" s="3040">
        <v>0</v>
      </c>
      <c r="BP150" s="3040">
        <v>0</v>
      </c>
      <c r="BQ150" s="3040">
        <v>0</v>
      </c>
      <c r="BR150" s="3040">
        <v>0</v>
      </c>
      <c r="BS150" s="3040">
        <v>0</v>
      </c>
      <c r="BT150" s="3040">
        <v>0</v>
      </c>
      <c r="BU150" s="3040">
        <v>0</v>
      </c>
      <c r="BV150" s="3040">
        <v>0</v>
      </c>
      <c r="BX150" s="3093">
        <v>0</v>
      </c>
      <c r="BY150" s="3093">
        <v>0</v>
      </c>
      <c r="BZ150" s="3093">
        <v>0</v>
      </c>
    </row>
    <row r="151" spans="6:78">
      <c r="F151" s="3043">
        <v>2027</v>
      </c>
      <c r="G151" s="3061">
        <v>8248460.6829183009</v>
      </c>
      <c r="H151" s="3061">
        <v>30636544.310233314</v>
      </c>
      <c r="I151" s="3061">
        <v>38885004.993151613</v>
      </c>
      <c r="J151" s="3061">
        <v>801810822.16653764</v>
      </c>
      <c r="K151" s="3061">
        <v>26113834.595904741</v>
      </c>
      <c r="M151" s="3178">
        <v>0</v>
      </c>
      <c r="P151" s="3062">
        <v>39692</v>
      </c>
      <c r="Q151" s="3063" t="s">
        <v>434</v>
      </c>
      <c r="R151" s="3064">
        <v>2009</v>
      </c>
      <c r="S151" s="3065">
        <v>0</v>
      </c>
      <c r="T151" s="3065">
        <v>0</v>
      </c>
      <c r="U151" s="3065">
        <v>0</v>
      </c>
      <c r="V151" s="3066">
        <v>0</v>
      </c>
      <c r="W151" s="3065">
        <v>0</v>
      </c>
      <c r="Z151" s="3178">
        <v>0</v>
      </c>
      <c r="AD151" s="3063">
        <v>42736</v>
      </c>
      <c r="AE151" s="3063" t="s">
        <v>531</v>
      </c>
      <c r="AF151" s="3092">
        <v>0</v>
      </c>
      <c r="AG151" s="3092">
        <v>0</v>
      </c>
      <c r="AH151" s="3092">
        <v>0</v>
      </c>
      <c r="AI151" s="3092">
        <v>0</v>
      </c>
      <c r="AJ151" s="3092">
        <v>0</v>
      </c>
      <c r="AK151" s="3092">
        <v>0</v>
      </c>
      <c r="AL151" s="3092">
        <v>0</v>
      </c>
      <c r="AM151" s="3092">
        <v>0</v>
      </c>
      <c r="AN151" s="3092">
        <v>0</v>
      </c>
      <c r="AO151" s="3092">
        <v>0</v>
      </c>
      <c r="AP151" s="3092">
        <v>0</v>
      </c>
      <c r="AQ151" s="3092">
        <v>0</v>
      </c>
      <c r="AR151" s="3092">
        <v>0</v>
      </c>
      <c r="AS151" s="3092">
        <v>0</v>
      </c>
      <c r="AT151" s="3092">
        <v>0</v>
      </c>
      <c r="AU151" s="3092">
        <v>0</v>
      </c>
      <c r="AV151" s="3092">
        <v>0</v>
      </c>
      <c r="AW151" s="3092">
        <v>0</v>
      </c>
      <c r="AX151" s="3092">
        <v>0</v>
      </c>
      <c r="AY151" s="3092">
        <v>0</v>
      </c>
      <c r="AZ151" s="3092">
        <v>0</v>
      </c>
      <c r="BB151" s="3040">
        <v>0</v>
      </c>
      <c r="BC151" s="3040">
        <v>0</v>
      </c>
      <c r="BD151" s="3040">
        <v>0</v>
      </c>
      <c r="BE151" s="3040">
        <v>0</v>
      </c>
      <c r="BF151" s="3040">
        <v>0</v>
      </c>
      <c r="BG151" s="3040">
        <v>0</v>
      </c>
      <c r="BH151" s="3040">
        <v>0</v>
      </c>
      <c r="BI151" s="3040">
        <v>0</v>
      </c>
      <c r="BJ151" s="3040">
        <v>0</v>
      </c>
      <c r="BK151" s="3040">
        <v>0</v>
      </c>
      <c r="BL151" s="3040">
        <v>0</v>
      </c>
      <c r="BM151" s="3040">
        <v>0</v>
      </c>
      <c r="BN151" s="3040">
        <v>0</v>
      </c>
      <c r="BO151" s="3040">
        <v>0</v>
      </c>
      <c r="BP151" s="3040">
        <v>0</v>
      </c>
      <c r="BQ151" s="3040">
        <v>0</v>
      </c>
      <c r="BR151" s="3040">
        <v>0</v>
      </c>
      <c r="BS151" s="3040">
        <v>0</v>
      </c>
      <c r="BT151" s="3040">
        <v>0</v>
      </c>
      <c r="BU151" s="3040">
        <v>0</v>
      </c>
      <c r="BV151" s="3040">
        <v>0</v>
      </c>
      <c r="BX151" s="3093">
        <v>0</v>
      </c>
      <c r="BY151" s="3093">
        <v>0</v>
      </c>
      <c r="BZ151" s="3093">
        <v>0</v>
      </c>
    </row>
    <row r="152" spans="6:78">
      <c r="F152" s="3043">
        <v>2028</v>
      </c>
      <c r="G152" s="3061">
        <v>11285128.697010279</v>
      </c>
      <c r="H152" s="3061">
        <v>37884613.293804824</v>
      </c>
      <c r="I152" s="3061">
        <v>49169741.990815103</v>
      </c>
      <c r="J152" s="3061">
        <v>960525693.46952736</v>
      </c>
      <c r="K152" s="3061">
        <v>32310900.879959092</v>
      </c>
      <c r="M152" s="3178">
        <v>0</v>
      </c>
      <c r="P152" s="3062">
        <v>39722</v>
      </c>
      <c r="Q152" s="3063" t="s">
        <v>435</v>
      </c>
      <c r="R152" s="3064">
        <v>2009</v>
      </c>
      <c r="S152" s="3065">
        <v>0</v>
      </c>
      <c r="T152" s="3065">
        <v>0</v>
      </c>
      <c r="U152" s="3065">
        <v>0</v>
      </c>
      <c r="V152" s="3066">
        <v>0</v>
      </c>
      <c r="W152" s="3065">
        <v>0</v>
      </c>
      <c r="Z152" s="3178">
        <v>0</v>
      </c>
      <c r="AD152" s="3063">
        <v>42917</v>
      </c>
      <c r="AE152" s="3063" t="s">
        <v>537</v>
      </c>
      <c r="AF152" s="3092">
        <v>0</v>
      </c>
      <c r="AG152" s="3092">
        <v>0</v>
      </c>
      <c r="AH152" s="3092">
        <v>0</v>
      </c>
      <c r="AI152" s="3092">
        <v>0</v>
      </c>
      <c r="AJ152" s="3092">
        <v>0</v>
      </c>
      <c r="AK152" s="3092">
        <v>0</v>
      </c>
      <c r="AL152" s="3092">
        <v>0</v>
      </c>
      <c r="AM152" s="3092">
        <v>0</v>
      </c>
      <c r="AN152" s="3092">
        <v>0</v>
      </c>
      <c r="AO152" s="3092">
        <v>0</v>
      </c>
      <c r="AP152" s="3092">
        <v>0</v>
      </c>
      <c r="AQ152" s="3092">
        <v>0</v>
      </c>
      <c r="AR152" s="3092">
        <v>0</v>
      </c>
      <c r="AS152" s="3092">
        <v>0</v>
      </c>
      <c r="AT152" s="3092">
        <v>0</v>
      </c>
      <c r="AU152" s="3092">
        <v>0</v>
      </c>
      <c r="AV152" s="3092">
        <v>0</v>
      </c>
      <c r="AW152" s="3092">
        <v>0</v>
      </c>
      <c r="AX152" s="3092">
        <v>0</v>
      </c>
      <c r="AY152" s="3092">
        <v>0</v>
      </c>
      <c r="AZ152" s="3092">
        <v>0</v>
      </c>
      <c r="BB152" s="3040">
        <v>0</v>
      </c>
      <c r="BC152" s="3040">
        <v>0</v>
      </c>
      <c r="BD152" s="3040">
        <v>0</v>
      </c>
      <c r="BE152" s="3040">
        <v>0</v>
      </c>
      <c r="BF152" s="3040">
        <v>0</v>
      </c>
      <c r="BG152" s="3040">
        <v>0</v>
      </c>
      <c r="BH152" s="3040">
        <v>0</v>
      </c>
      <c r="BI152" s="3040">
        <v>0</v>
      </c>
      <c r="BJ152" s="3040">
        <v>0</v>
      </c>
      <c r="BK152" s="3040">
        <v>0</v>
      </c>
      <c r="BL152" s="3040">
        <v>0</v>
      </c>
      <c r="BM152" s="3040">
        <v>0</v>
      </c>
      <c r="BN152" s="3040">
        <v>0</v>
      </c>
      <c r="BO152" s="3040">
        <v>0</v>
      </c>
      <c r="BP152" s="3040">
        <v>0</v>
      </c>
      <c r="BQ152" s="3040">
        <v>0</v>
      </c>
      <c r="BR152" s="3040">
        <v>0</v>
      </c>
      <c r="BS152" s="3040">
        <v>0</v>
      </c>
      <c r="BT152" s="3040">
        <v>0</v>
      </c>
      <c r="BU152" s="3040">
        <v>0</v>
      </c>
      <c r="BV152" s="3040">
        <v>0</v>
      </c>
      <c r="BX152" s="3093">
        <v>0</v>
      </c>
      <c r="BY152" s="3093">
        <v>0</v>
      </c>
      <c r="BZ152" s="3093">
        <v>0</v>
      </c>
    </row>
    <row r="153" spans="6:78">
      <c r="F153" s="3043">
        <v>2029</v>
      </c>
      <c r="G153" s="3061">
        <v>14829528.662090812</v>
      </c>
      <c r="H153" s="3061">
        <v>44988362.326065511</v>
      </c>
      <c r="I153" s="3061">
        <v>59817890.988156319</v>
      </c>
      <c r="J153" s="3061">
        <v>1115696164.8074367</v>
      </c>
      <c r="K153" s="3061">
        <v>38640613.936030276</v>
      </c>
      <c r="M153" s="3178">
        <v>0</v>
      </c>
      <c r="P153" s="3062">
        <v>39753</v>
      </c>
      <c r="Q153" s="3063" t="s">
        <v>436</v>
      </c>
      <c r="R153" s="3064">
        <v>2009</v>
      </c>
      <c r="S153" s="3065">
        <v>0</v>
      </c>
      <c r="T153" s="3065">
        <v>0</v>
      </c>
      <c r="U153" s="3065">
        <v>0</v>
      </c>
      <c r="V153" s="3066">
        <v>0</v>
      </c>
      <c r="W153" s="3065">
        <v>0</v>
      </c>
      <c r="Z153" s="3178">
        <v>0</v>
      </c>
      <c r="AD153" s="3063">
        <v>43101</v>
      </c>
      <c r="AE153" s="3063" t="s">
        <v>543</v>
      </c>
      <c r="AF153" s="3092">
        <v>0</v>
      </c>
      <c r="AG153" s="3092">
        <v>0</v>
      </c>
      <c r="AH153" s="3092">
        <v>0</v>
      </c>
      <c r="AI153" s="3092">
        <v>0</v>
      </c>
      <c r="AJ153" s="3092">
        <v>0</v>
      </c>
      <c r="AK153" s="3092">
        <v>0</v>
      </c>
      <c r="AL153" s="3092">
        <v>0</v>
      </c>
      <c r="AM153" s="3092">
        <v>0</v>
      </c>
      <c r="AN153" s="3092">
        <v>0</v>
      </c>
      <c r="AO153" s="3092">
        <v>0</v>
      </c>
      <c r="AP153" s="3092">
        <v>0</v>
      </c>
      <c r="AQ153" s="3092">
        <v>0</v>
      </c>
      <c r="AR153" s="3092">
        <v>0</v>
      </c>
      <c r="AS153" s="3092">
        <v>0</v>
      </c>
      <c r="AT153" s="3092">
        <v>0</v>
      </c>
      <c r="AU153" s="3092">
        <v>0</v>
      </c>
      <c r="AV153" s="3092">
        <v>0</v>
      </c>
      <c r="AW153" s="3092">
        <v>0</v>
      </c>
      <c r="AX153" s="3092">
        <v>0</v>
      </c>
      <c r="AY153" s="3092">
        <v>0</v>
      </c>
      <c r="AZ153" s="3092">
        <v>0</v>
      </c>
      <c r="BB153" s="3040">
        <v>0</v>
      </c>
      <c r="BC153" s="3040">
        <v>0</v>
      </c>
      <c r="BD153" s="3040">
        <v>0</v>
      </c>
      <c r="BE153" s="3040">
        <v>0</v>
      </c>
      <c r="BF153" s="3040">
        <v>0</v>
      </c>
      <c r="BG153" s="3040">
        <v>0</v>
      </c>
      <c r="BH153" s="3040">
        <v>0</v>
      </c>
      <c r="BI153" s="3040">
        <v>0</v>
      </c>
      <c r="BJ153" s="3040">
        <v>0</v>
      </c>
      <c r="BK153" s="3040">
        <v>0</v>
      </c>
      <c r="BL153" s="3040">
        <v>0</v>
      </c>
      <c r="BM153" s="3040">
        <v>0</v>
      </c>
      <c r="BN153" s="3040">
        <v>0</v>
      </c>
      <c r="BO153" s="3040">
        <v>0</v>
      </c>
      <c r="BP153" s="3040">
        <v>0</v>
      </c>
      <c r="BQ153" s="3040">
        <v>0</v>
      </c>
      <c r="BR153" s="3040">
        <v>0</v>
      </c>
      <c r="BS153" s="3040">
        <v>0</v>
      </c>
      <c r="BT153" s="3040">
        <v>0</v>
      </c>
      <c r="BU153" s="3040">
        <v>0</v>
      </c>
      <c r="BV153" s="3040">
        <v>0</v>
      </c>
      <c r="BX153" s="3093">
        <v>0</v>
      </c>
      <c r="BY153" s="3093">
        <v>0</v>
      </c>
      <c r="BZ153" s="3093">
        <v>0</v>
      </c>
    </row>
    <row r="154" spans="6:78">
      <c r="F154" s="3043">
        <v>2030</v>
      </c>
      <c r="G154" s="3061">
        <v>18628118.17049991</v>
      </c>
      <c r="H154" s="3061">
        <v>51478774.814917058</v>
      </c>
      <c r="I154" s="3061">
        <v>70106892.985416964</v>
      </c>
      <c r="J154" s="3061">
        <v>1227068046.6369367</v>
      </c>
      <c r="K154" s="3061">
        <v>44114022.642040387</v>
      </c>
      <c r="M154" s="3178">
        <v>0</v>
      </c>
      <c r="P154" s="3062">
        <v>39783</v>
      </c>
      <c r="Q154" s="3063" t="s">
        <v>437</v>
      </c>
      <c r="R154" s="3064">
        <v>2009</v>
      </c>
      <c r="S154" s="3065">
        <v>0</v>
      </c>
      <c r="T154" s="3065">
        <v>0</v>
      </c>
      <c r="U154" s="3065">
        <v>0</v>
      </c>
      <c r="V154" s="3066">
        <v>0</v>
      </c>
      <c r="W154" s="3065">
        <v>0</v>
      </c>
      <c r="Z154" s="3178">
        <v>0</v>
      </c>
      <c r="AD154" s="3063">
        <v>43282</v>
      </c>
      <c r="AE154" s="3063" t="s">
        <v>549</v>
      </c>
      <c r="AF154" s="3092">
        <v>0</v>
      </c>
      <c r="AG154" s="3092">
        <v>0</v>
      </c>
      <c r="AH154" s="3092">
        <v>0</v>
      </c>
      <c r="AI154" s="3092">
        <v>0</v>
      </c>
      <c r="AJ154" s="3092">
        <v>0</v>
      </c>
      <c r="AK154" s="3092">
        <v>0</v>
      </c>
      <c r="AL154" s="3092">
        <v>0</v>
      </c>
      <c r="AM154" s="3092">
        <v>0</v>
      </c>
      <c r="AN154" s="3092">
        <v>0</v>
      </c>
      <c r="AO154" s="3092">
        <v>0</v>
      </c>
      <c r="AP154" s="3092">
        <v>0</v>
      </c>
      <c r="AQ154" s="3092">
        <v>0</v>
      </c>
      <c r="AR154" s="3092">
        <v>0</v>
      </c>
      <c r="AS154" s="3092">
        <v>0</v>
      </c>
      <c r="AT154" s="3092">
        <v>0</v>
      </c>
      <c r="AU154" s="3092">
        <v>0</v>
      </c>
      <c r="AV154" s="3092">
        <v>0</v>
      </c>
      <c r="AW154" s="3092">
        <v>0</v>
      </c>
      <c r="AX154" s="3092">
        <v>0</v>
      </c>
      <c r="AY154" s="3092">
        <v>0</v>
      </c>
      <c r="AZ154" s="3092">
        <v>0</v>
      </c>
      <c r="BB154" s="3040">
        <v>0</v>
      </c>
      <c r="BC154" s="3040">
        <v>0</v>
      </c>
      <c r="BD154" s="3040">
        <v>0</v>
      </c>
      <c r="BE154" s="3040">
        <v>0</v>
      </c>
      <c r="BF154" s="3040">
        <v>0</v>
      </c>
      <c r="BG154" s="3040">
        <v>0</v>
      </c>
      <c r="BH154" s="3040">
        <v>0</v>
      </c>
      <c r="BI154" s="3040">
        <v>0</v>
      </c>
      <c r="BJ154" s="3040">
        <v>0</v>
      </c>
      <c r="BK154" s="3040">
        <v>0</v>
      </c>
      <c r="BL154" s="3040">
        <v>0</v>
      </c>
      <c r="BM154" s="3040">
        <v>0</v>
      </c>
      <c r="BN154" s="3040">
        <v>0</v>
      </c>
      <c r="BO154" s="3040">
        <v>0</v>
      </c>
      <c r="BP154" s="3040">
        <v>0</v>
      </c>
      <c r="BQ154" s="3040">
        <v>0</v>
      </c>
      <c r="BR154" s="3040">
        <v>0</v>
      </c>
      <c r="BS154" s="3040">
        <v>0</v>
      </c>
      <c r="BT154" s="3040">
        <v>0</v>
      </c>
      <c r="BU154" s="3040">
        <v>0</v>
      </c>
      <c r="BV154" s="3040">
        <v>0</v>
      </c>
      <c r="BX154" s="3093">
        <v>0</v>
      </c>
      <c r="BY154" s="3093">
        <v>0</v>
      </c>
      <c r="BZ154" s="3093">
        <v>0</v>
      </c>
    </row>
    <row r="155" spans="6:78">
      <c r="F155" s="3043">
        <v>2031</v>
      </c>
      <c r="G155" s="3061">
        <v>22599567.24272605</v>
      </c>
      <c r="H155" s="3061">
        <v>54983827.739951566</v>
      </c>
      <c r="I155" s="3061">
        <v>77583394.982677609</v>
      </c>
      <c r="J155" s="3061">
        <v>1204468479.3942106</v>
      </c>
      <c r="K155" s="3061">
        <v>46526409.423320584</v>
      </c>
      <c r="M155" s="3178">
        <v>0</v>
      </c>
      <c r="P155" s="3062">
        <v>39814</v>
      </c>
      <c r="Q155" s="3063" t="s">
        <v>438</v>
      </c>
      <c r="R155" s="3064">
        <v>2009</v>
      </c>
      <c r="S155" s="3065">
        <v>0</v>
      </c>
      <c r="T155" s="3065">
        <v>0</v>
      </c>
      <c r="U155" s="3065">
        <v>0</v>
      </c>
      <c r="V155" s="3066">
        <v>0</v>
      </c>
      <c r="W155" s="3065">
        <v>0</v>
      </c>
      <c r="Z155" s="3178">
        <v>0</v>
      </c>
      <c r="AD155" s="3063">
        <v>43466</v>
      </c>
      <c r="AE155" s="3063" t="s">
        <v>555</v>
      </c>
      <c r="AF155" s="3092">
        <v>0</v>
      </c>
      <c r="AG155" s="3092">
        <v>0</v>
      </c>
      <c r="AH155" s="3092">
        <v>0</v>
      </c>
      <c r="AI155" s="3092">
        <v>0</v>
      </c>
      <c r="AJ155" s="3092">
        <v>0</v>
      </c>
      <c r="AK155" s="3092">
        <v>0</v>
      </c>
      <c r="AL155" s="3092">
        <v>0</v>
      </c>
      <c r="AM155" s="3092">
        <v>0</v>
      </c>
      <c r="AN155" s="3092">
        <v>0</v>
      </c>
      <c r="AO155" s="3092">
        <v>0</v>
      </c>
      <c r="AP155" s="3092">
        <v>0</v>
      </c>
      <c r="AQ155" s="3092">
        <v>0</v>
      </c>
      <c r="AR155" s="3092">
        <v>0</v>
      </c>
      <c r="AS155" s="3092">
        <v>0</v>
      </c>
      <c r="AT155" s="3092">
        <v>0</v>
      </c>
      <c r="AU155" s="3092">
        <v>0</v>
      </c>
      <c r="AV155" s="3092">
        <v>0</v>
      </c>
      <c r="AW155" s="3092">
        <v>0</v>
      </c>
      <c r="AX155" s="3092">
        <v>0</v>
      </c>
      <c r="AY155" s="3092">
        <v>0</v>
      </c>
      <c r="AZ155" s="3092">
        <v>0</v>
      </c>
      <c r="BB155" s="3040">
        <v>0</v>
      </c>
      <c r="BC155" s="3040">
        <v>0</v>
      </c>
      <c r="BD155" s="3040">
        <v>0</v>
      </c>
      <c r="BE155" s="3040">
        <v>0</v>
      </c>
      <c r="BF155" s="3040">
        <v>0</v>
      </c>
      <c r="BG155" s="3040">
        <v>0</v>
      </c>
      <c r="BH155" s="3040">
        <v>0</v>
      </c>
      <c r="BI155" s="3040">
        <v>0</v>
      </c>
      <c r="BJ155" s="3040">
        <v>0</v>
      </c>
      <c r="BK155" s="3040">
        <v>0</v>
      </c>
      <c r="BL155" s="3040">
        <v>0</v>
      </c>
      <c r="BM155" s="3040">
        <v>0</v>
      </c>
      <c r="BN155" s="3040">
        <v>0</v>
      </c>
      <c r="BO155" s="3040">
        <v>0</v>
      </c>
      <c r="BP155" s="3040">
        <v>0</v>
      </c>
      <c r="BQ155" s="3040">
        <v>0</v>
      </c>
      <c r="BR155" s="3040">
        <v>0</v>
      </c>
      <c r="BS155" s="3040">
        <v>0</v>
      </c>
      <c r="BT155" s="3040">
        <v>0</v>
      </c>
      <c r="BU155" s="3040">
        <v>0</v>
      </c>
      <c r="BV155" s="3040">
        <v>0</v>
      </c>
      <c r="BX155" s="3093">
        <v>0</v>
      </c>
      <c r="BY155" s="3093">
        <v>0</v>
      </c>
      <c r="BZ155" s="3093">
        <v>0</v>
      </c>
    </row>
    <row r="156" spans="6:78">
      <c r="F156" s="3043">
        <v>2032</v>
      </c>
      <c r="G156" s="3061">
        <v>26388330.069617458</v>
      </c>
      <c r="H156" s="3061">
        <v>53920654.910643078</v>
      </c>
      <c r="I156" s="3061">
        <v>80308984.980260536</v>
      </c>
      <c r="J156" s="3061">
        <v>1178080149.3245931</v>
      </c>
      <c r="K156" s="3061">
        <v>48024333.932843477</v>
      </c>
      <c r="M156" s="3178">
        <v>0</v>
      </c>
      <c r="P156" s="3062">
        <v>39845</v>
      </c>
      <c r="Q156" s="3063" t="s">
        <v>439</v>
      </c>
      <c r="R156" s="3064">
        <v>2009</v>
      </c>
      <c r="S156" s="3065">
        <v>0</v>
      </c>
      <c r="T156" s="3065">
        <v>0</v>
      </c>
      <c r="U156" s="3065">
        <v>0</v>
      </c>
      <c r="V156" s="3066">
        <v>0</v>
      </c>
      <c r="W156" s="3065">
        <v>0</v>
      </c>
      <c r="Z156" s="3178">
        <v>0</v>
      </c>
      <c r="AD156" s="3063">
        <v>43647</v>
      </c>
      <c r="AE156" s="3063" t="s">
        <v>561</v>
      </c>
      <c r="AF156" s="3092">
        <v>0</v>
      </c>
      <c r="AG156" s="3092">
        <v>0</v>
      </c>
      <c r="AH156" s="3092">
        <v>0</v>
      </c>
      <c r="AI156" s="3092">
        <v>0</v>
      </c>
      <c r="AJ156" s="3092">
        <v>0</v>
      </c>
      <c r="AK156" s="3092">
        <v>0</v>
      </c>
      <c r="AL156" s="3092">
        <v>0</v>
      </c>
      <c r="AM156" s="3092">
        <v>0</v>
      </c>
      <c r="AN156" s="3092">
        <v>0</v>
      </c>
      <c r="AO156" s="3092">
        <v>0</v>
      </c>
      <c r="AP156" s="3092">
        <v>0</v>
      </c>
      <c r="AQ156" s="3092">
        <v>0</v>
      </c>
      <c r="AR156" s="3092">
        <v>0</v>
      </c>
      <c r="AS156" s="3092">
        <v>0</v>
      </c>
      <c r="AT156" s="3092">
        <v>0</v>
      </c>
      <c r="AU156" s="3092">
        <v>0</v>
      </c>
      <c r="AV156" s="3092">
        <v>0</v>
      </c>
      <c r="AW156" s="3092">
        <v>0</v>
      </c>
      <c r="AX156" s="3092">
        <v>0</v>
      </c>
      <c r="AY156" s="3092">
        <v>0</v>
      </c>
      <c r="AZ156" s="3092">
        <v>0</v>
      </c>
      <c r="BB156" s="3040">
        <v>0</v>
      </c>
      <c r="BC156" s="3040">
        <v>0</v>
      </c>
      <c r="BD156" s="3040">
        <v>0</v>
      </c>
      <c r="BE156" s="3040">
        <v>0</v>
      </c>
      <c r="BF156" s="3040">
        <v>0</v>
      </c>
      <c r="BG156" s="3040">
        <v>0</v>
      </c>
      <c r="BH156" s="3040">
        <v>0</v>
      </c>
      <c r="BI156" s="3040">
        <v>0</v>
      </c>
      <c r="BJ156" s="3040">
        <v>0</v>
      </c>
      <c r="BK156" s="3040">
        <v>0</v>
      </c>
      <c r="BL156" s="3040">
        <v>0</v>
      </c>
      <c r="BM156" s="3040">
        <v>0</v>
      </c>
      <c r="BN156" s="3040">
        <v>0</v>
      </c>
      <c r="BO156" s="3040">
        <v>0</v>
      </c>
      <c r="BP156" s="3040">
        <v>0</v>
      </c>
      <c r="BQ156" s="3040">
        <v>0</v>
      </c>
      <c r="BR156" s="3040">
        <v>0</v>
      </c>
      <c r="BS156" s="3040">
        <v>0</v>
      </c>
      <c r="BT156" s="3040">
        <v>0</v>
      </c>
      <c r="BU156" s="3040">
        <v>0</v>
      </c>
      <c r="BV156" s="3040">
        <v>0</v>
      </c>
      <c r="BX156" s="3093">
        <v>0</v>
      </c>
      <c r="BY156" s="3093">
        <v>0</v>
      </c>
      <c r="BZ156" s="3093">
        <v>0</v>
      </c>
    </row>
    <row r="157" spans="6:78">
      <c r="F157" s="3043">
        <v>2033</v>
      </c>
      <c r="G157" s="3061">
        <v>28796827.516277023</v>
      </c>
      <c r="H157" s="3061">
        <v>52693246.462936118</v>
      </c>
      <c r="I157" s="3061">
        <v>81490073.979213148</v>
      </c>
      <c r="J157" s="3061">
        <v>1149283321.808316</v>
      </c>
      <c r="K157" s="3061">
        <v>48355587.439366639</v>
      </c>
      <c r="M157" s="3178">
        <v>0</v>
      </c>
      <c r="P157" s="3062">
        <v>39873</v>
      </c>
      <c r="Q157" s="3063" t="s">
        <v>440</v>
      </c>
      <c r="R157" s="3064">
        <v>2009</v>
      </c>
      <c r="S157" s="3065">
        <v>0</v>
      </c>
      <c r="T157" s="3065">
        <v>0</v>
      </c>
      <c r="U157" s="3065">
        <v>0</v>
      </c>
      <c r="V157" s="3066">
        <v>0</v>
      </c>
      <c r="W157" s="3065">
        <v>0</v>
      </c>
      <c r="Z157" s="3178">
        <v>0</v>
      </c>
      <c r="AD157" s="3063">
        <v>43831</v>
      </c>
      <c r="AE157" s="3063" t="s">
        <v>567</v>
      </c>
      <c r="AF157" s="3092">
        <v>0</v>
      </c>
      <c r="AG157" s="3092">
        <v>0</v>
      </c>
      <c r="AH157" s="3092">
        <v>0</v>
      </c>
      <c r="AI157" s="3092">
        <v>0</v>
      </c>
      <c r="AJ157" s="3092">
        <v>0</v>
      </c>
      <c r="AK157" s="3092">
        <v>0</v>
      </c>
      <c r="AL157" s="3092">
        <v>0</v>
      </c>
      <c r="AM157" s="3092">
        <v>0</v>
      </c>
      <c r="AN157" s="3092">
        <v>0</v>
      </c>
      <c r="AO157" s="3092">
        <v>0</v>
      </c>
      <c r="AP157" s="3092">
        <v>0</v>
      </c>
      <c r="AQ157" s="3092">
        <v>0</v>
      </c>
      <c r="AR157" s="3092">
        <v>0</v>
      </c>
      <c r="AS157" s="3092">
        <v>0</v>
      </c>
      <c r="AT157" s="3092">
        <v>0</v>
      </c>
      <c r="AU157" s="3092">
        <v>0</v>
      </c>
      <c r="AV157" s="3092">
        <v>0</v>
      </c>
      <c r="AW157" s="3092">
        <v>0</v>
      </c>
      <c r="AX157" s="3092">
        <v>0</v>
      </c>
      <c r="AY157" s="3092">
        <v>0</v>
      </c>
      <c r="AZ157" s="3092">
        <v>0</v>
      </c>
      <c r="BB157" s="3040">
        <v>0</v>
      </c>
      <c r="BC157" s="3040">
        <v>0</v>
      </c>
      <c r="BD157" s="3040">
        <v>0</v>
      </c>
      <c r="BE157" s="3040">
        <v>0</v>
      </c>
      <c r="BF157" s="3040">
        <v>0</v>
      </c>
      <c r="BG157" s="3040">
        <v>0</v>
      </c>
      <c r="BH157" s="3040">
        <v>0</v>
      </c>
      <c r="BI157" s="3040">
        <v>0</v>
      </c>
      <c r="BJ157" s="3040">
        <v>0</v>
      </c>
      <c r="BK157" s="3040">
        <v>0</v>
      </c>
      <c r="BL157" s="3040">
        <v>0</v>
      </c>
      <c r="BM157" s="3040">
        <v>0</v>
      </c>
      <c r="BN157" s="3040">
        <v>0</v>
      </c>
      <c r="BO157" s="3040">
        <v>0</v>
      </c>
      <c r="BP157" s="3040">
        <v>0</v>
      </c>
      <c r="BQ157" s="3040">
        <v>0</v>
      </c>
      <c r="BR157" s="3040">
        <v>0</v>
      </c>
      <c r="BS157" s="3040">
        <v>0</v>
      </c>
      <c r="BT157" s="3040">
        <v>0</v>
      </c>
      <c r="BU157" s="3040">
        <v>0</v>
      </c>
      <c r="BV157" s="3040">
        <v>0</v>
      </c>
      <c r="BX157" s="3093">
        <v>0</v>
      </c>
      <c r="BY157" s="3093">
        <v>0</v>
      </c>
      <c r="BZ157" s="3093">
        <v>0</v>
      </c>
    </row>
    <row r="158" spans="6:78">
      <c r="F158" s="3043">
        <v>2034</v>
      </c>
      <c r="G158" s="3061">
        <v>30107263.148439601</v>
      </c>
      <c r="H158" s="3061">
        <v>51382810.830773532</v>
      </c>
      <c r="I158" s="3061">
        <v>81490073.979213133</v>
      </c>
      <c r="J158" s="3061">
        <v>1119176058.6598763</v>
      </c>
      <c r="K158" s="3061">
        <v>48701915.050771035</v>
      </c>
      <c r="M158" s="3178">
        <v>0</v>
      </c>
      <c r="P158" s="3062">
        <v>39904</v>
      </c>
      <c r="Q158" s="3063" t="s">
        <v>441</v>
      </c>
      <c r="R158" s="3064">
        <v>2009</v>
      </c>
      <c r="S158" s="3065">
        <v>0</v>
      </c>
      <c r="T158" s="3065">
        <v>0</v>
      </c>
      <c r="U158" s="3065">
        <v>0</v>
      </c>
      <c r="V158" s="3066">
        <v>0</v>
      </c>
      <c r="W158" s="3065">
        <v>0</v>
      </c>
      <c r="Z158" s="3178">
        <v>0</v>
      </c>
      <c r="AD158" s="3063">
        <v>44013</v>
      </c>
      <c r="AE158" s="3063" t="s">
        <v>573</v>
      </c>
      <c r="AF158" s="3092">
        <v>0</v>
      </c>
      <c r="AG158" s="3092">
        <v>0</v>
      </c>
      <c r="AH158" s="3092">
        <v>0</v>
      </c>
      <c r="AI158" s="3092">
        <v>0</v>
      </c>
      <c r="AJ158" s="3092">
        <v>0</v>
      </c>
      <c r="AK158" s="3092">
        <v>0</v>
      </c>
      <c r="AL158" s="3092">
        <v>0</v>
      </c>
      <c r="AM158" s="3092">
        <v>0</v>
      </c>
      <c r="AN158" s="3092">
        <v>0</v>
      </c>
      <c r="AO158" s="3092">
        <v>0</v>
      </c>
      <c r="AP158" s="3092">
        <v>0</v>
      </c>
      <c r="AQ158" s="3092">
        <v>0</v>
      </c>
      <c r="AR158" s="3092">
        <v>0</v>
      </c>
      <c r="AS158" s="3092">
        <v>0</v>
      </c>
      <c r="AT158" s="3092">
        <v>0</v>
      </c>
      <c r="AU158" s="3092">
        <v>0</v>
      </c>
      <c r="AV158" s="3092">
        <v>0</v>
      </c>
      <c r="AW158" s="3092">
        <v>0</v>
      </c>
      <c r="AX158" s="3092">
        <v>0</v>
      </c>
      <c r="AY158" s="3092">
        <v>0</v>
      </c>
      <c r="AZ158" s="3092">
        <v>0</v>
      </c>
      <c r="BB158" s="3040">
        <v>0</v>
      </c>
      <c r="BC158" s="3040">
        <v>0</v>
      </c>
      <c r="BD158" s="3040">
        <v>0</v>
      </c>
      <c r="BE158" s="3040">
        <v>0</v>
      </c>
      <c r="BF158" s="3040">
        <v>0</v>
      </c>
      <c r="BG158" s="3040">
        <v>0</v>
      </c>
      <c r="BH158" s="3040">
        <v>0</v>
      </c>
      <c r="BI158" s="3040">
        <v>0</v>
      </c>
      <c r="BJ158" s="3040">
        <v>0</v>
      </c>
      <c r="BK158" s="3040">
        <v>0</v>
      </c>
      <c r="BL158" s="3040">
        <v>0</v>
      </c>
      <c r="BM158" s="3040">
        <v>0</v>
      </c>
      <c r="BN158" s="3040">
        <v>0</v>
      </c>
      <c r="BO158" s="3040">
        <v>0</v>
      </c>
      <c r="BP158" s="3040">
        <v>0</v>
      </c>
      <c r="BQ158" s="3040">
        <v>0</v>
      </c>
      <c r="BR158" s="3040">
        <v>0</v>
      </c>
      <c r="BS158" s="3040">
        <v>0</v>
      </c>
      <c r="BT158" s="3040">
        <v>0</v>
      </c>
      <c r="BU158" s="3040">
        <v>0</v>
      </c>
      <c r="BV158" s="3040">
        <v>0</v>
      </c>
      <c r="BX158" s="3093">
        <v>0</v>
      </c>
      <c r="BY158" s="3093">
        <v>0</v>
      </c>
      <c r="BZ158" s="3093">
        <v>0</v>
      </c>
    </row>
    <row r="159" spans="6:78">
      <c r="F159" s="3043">
        <v>2035</v>
      </c>
      <c r="G159" s="3061">
        <v>31477331.792088281</v>
      </c>
      <c r="H159" s="3061">
        <v>50012742.187124848</v>
      </c>
      <c r="I159" s="3061">
        <v>81490073.979213133</v>
      </c>
      <c r="J159" s="3061">
        <v>1087698726.8677881</v>
      </c>
      <c r="K159" s="3061">
        <v>49064002.733041897</v>
      </c>
      <c r="M159" s="3178">
        <v>0</v>
      </c>
      <c r="P159" s="3062">
        <v>39934</v>
      </c>
      <c r="Q159" s="3063" t="s">
        <v>442</v>
      </c>
      <c r="R159" s="3064">
        <v>2009</v>
      </c>
      <c r="S159" s="3065">
        <v>0</v>
      </c>
      <c r="T159" s="3065">
        <v>0</v>
      </c>
      <c r="U159" s="3065">
        <v>0</v>
      </c>
      <c r="V159" s="3066">
        <v>0</v>
      </c>
      <c r="W159" s="3065">
        <v>0</v>
      </c>
      <c r="Z159" s="3178">
        <v>0</v>
      </c>
      <c r="AD159" s="3063">
        <v>44197</v>
      </c>
      <c r="AE159" s="3063" t="s">
        <v>579</v>
      </c>
      <c r="AF159" s="3092">
        <v>0</v>
      </c>
      <c r="AG159" s="3092">
        <v>0</v>
      </c>
      <c r="AH159" s="3092">
        <v>0</v>
      </c>
      <c r="AI159" s="3092">
        <v>0</v>
      </c>
      <c r="AJ159" s="3092">
        <v>0</v>
      </c>
      <c r="AK159" s="3092">
        <v>0</v>
      </c>
      <c r="AL159" s="3092">
        <v>0</v>
      </c>
      <c r="AM159" s="3092">
        <v>0</v>
      </c>
      <c r="AN159" s="3092">
        <v>0</v>
      </c>
      <c r="AO159" s="3092">
        <v>0</v>
      </c>
      <c r="AP159" s="3092">
        <v>0</v>
      </c>
      <c r="AQ159" s="3092">
        <v>0</v>
      </c>
      <c r="AR159" s="3092">
        <v>0</v>
      </c>
      <c r="AS159" s="3092">
        <v>0</v>
      </c>
      <c r="AT159" s="3092">
        <v>0</v>
      </c>
      <c r="AU159" s="3092">
        <v>0</v>
      </c>
      <c r="AV159" s="3092">
        <v>0</v>
      </c>
      <c r="AW159" s="3092">
        <v>0</v>
      </c>
      <c r="AX159" s="3092">
        <v>0</v>
      </c>
      <c r="AY159" s="3092">
        <v>0</v>
      </c>
      <c r="AZ159" s="3092">
        <v>0</v>
      </c>
      <c r="BB159" s="3040">
        <v>0</v>
      </c>
      <c r="BC159" s="3040">
        <v>0</v>
      </c>
      <c r="BD159" s="3040">
        <v>0</v>
      </c>
      <c r="BE159" s="3040">
        <v>0</v>
      </c>
      <c r="BF159" s="3040">
        <v>0</v>
      </c>
      <c r="BG159" s="3040">
        <v>0</v>
      </c>
      <c r="BH159" s="3040">
        <v>0</v>
      </c>
      <c r="BI159" s="3040">
        <v>0</v>
      </c>
      <c r="BJ159" s="3040">
        <v>0</v>
      </c>
      <c r="BK159" s="3040">
        <v>0</v>
      </c>
      <c r="BL159" s="3040">
        <v>0</v>
      </c>
      <c r="BM159" s="3040">
        <v>0</v>
      </c>
      <c r="BN159" s="3040">
        <v>0</v>
      </c>
      <c r="BO159" s="3040">
        <v>0</v>
      </c>
      <c r="BP159" s="3040">
        <v>0</v>
      </c>
      <c r="BQ159" s="3040">
        <v>0</v>
      </c>
      <c r="BR159" s="3040">
        <v>0</v>
      </c>
      <c r="BS159" s="3040">
        <v>0</v>
      </c>
      <c r="BT159" s="3040">
        <v>0</v>
      </c>
      <c r="BU159" s="3040">
        <v>0</v>
      </c>
      <c r="BV159" s="3040">
        <v>0</v>
      </c>
      <c r="BX159" s="3093">
        <v>0</v>
      </c>
      <c r="BY159" s="3093">
        <v>0</v>
      </c>
      <c r="BZ159" s="3093">
        <v>0</v>
      </c>
    </row>
    <row r="160" spans="6:78">
      <c r="F160" s="3043">
        <v>2036</v>
      </c>
      <c r="G160" s="3061">
        <v>32909747.121951997</v>
      </c>
      <c r="H160" s="3061">
        <v>48580326.857261136</v>
      </c>
      <c r="I160" s="3061">
        <v>81490073.979213133</v>
      </c>
      <c r="J160" s="3061">
        <v>1054788979.7458361</v>
      </c>
      <c r="K160" s="3061">
        <v>49442567.667904101</v>
      </c>
      <c r="M160" s="3178">
        <v>0</v>
      </c>
      <c r="P160" s="3062">
        <v>39965</v>
      </c>
      <c r="Q160" s="3063" t="s">
        <v>443</v>
      </c>
      <c r="R160" s="3064">
        <v>2009</v>
      </c>
      <c r="S160" s="3065">
        <v>0</v>
      </c>
      <c r="T160" s="3065">
        <v>0</v>
      </c>
      <c r="U160" s="3065">
        <v>0</v>
      </c>
      <c r="V160" s="3066">
        <v>0</v>
      </c>
      <c r="W160" s="3065">
        <v>0</v>
      </c>
      <c r="Z160" s="3178">
        <v>0</v>
      </c>
      <c r="AD160" s="3063">
        <v>44378</v>
      </c>
      <c r="AE160" s="3063" t="s">
        <v>585</v>
      </c>
      <c r="AF160" s="3092">
        <v>0</v>
      </c>
      <c r="AG160" s="3092">
        <v>0</v>
      </c>
      <c r="AH160" s="3092">
        <v>0</v>
      </c>
      <c r="AI160" s="3092">
        <v>0</v>
      </c>
      <c r="AJ160" s="3092">
        <v>0</v>
      </c>
      <c r="AK160" s="3092">
        <v>0</v>
      </c>
      <c r="AL160" s="3092">
        <v>0</v>
      </c>
      <c r="AM160" s="3092">
        <v>0</v>
      </c>
      <c r="AN160" s="3092">
        <v>0</v>
      </c>
      <c r="AO160" s="3092">
        <v>0</v>
      </c>
      <c r="AP160" s="3092">
        <v>0</v>
      </c>
      <c r="AQ160" s="3092">
        <v>0</v>
      </c>
      <c r="AR160" s="3092">
        <v>0</v>
      </c>
      <c r="AS160" s="3092">
        <v>0</v>
      </c>
      <c r="AT160" s="3092">
        <v>0</v>
      </c>
      <c r="AU160" s="3092">
        <v>0</v>
      </c>
      <c r="AV160" s="3092">
        <v>0</v>
      </c>
      <c r="AW160" s="3092">
        <v>0</v>
      </c>
      <c r="AX160" s="3092">
        <v>0</v>
      </c>
      <c r="AY160" s="3092">
        <v>0</v>
      </c>
      <c r="AZ160" s="3092">
        <v>0</v>
      </c>
      <c r="BB160" s="3040">
        <v>0</v>
      </c>
      <c r="BC160" s="3040">
        <v>0</v>
      </c>
      <c r="BD160" s="3040">
        <v>0</v>
      </c>
      <c r="BE160" s="3040">
        <v>0</v>
      </c>
      <c r="BF160" s="3040">
        <v>0</v>
      </c>
      <c r="BG160" s="3040">
        <v>0</v>
      </c>
      <c r="BH160" s="3040">
        <v>0</v>
      </c>
      <c r="BI160" s="3040">
        <v>0</v>
      </c>
      <c r="BJ160" s="3040">
        <v>0</v>
      </c>
      <c r="BK160" s="3040">
        <v>0</v>
      </c>
      <c r="BL160" s="3040">
        <v>0</v>
      </c>
      <c r="BM160" s="3040">
        <v>0</v>
      </c>
      <c r="BN160" s="3040">
        <v>0</v>
      </c>
      <c r="BO160" s="3040">
        <v>0</v>
      </c>
      <c r="BP160" s="3040">
        <v>0</v>
      </c>
      <c r="BQ160" s="3040">
        <v>0</v>
      </c>
      <c r="BR160" s="3040">
        <v>0</v>
      </c>
      <c r="BS160" s="3040">
        <v>0</v>
      </c>
      <c r="BT160" s="3040">
        <v>0</v>
      </c>
      <c r="BU160" s="3040">
        <v>0</v>
      </c>
      <c r="BV160" s="3040">
        <v>0</v>
      </c>
      <c r="BX160" s="3093">
        <v>0</v>
      </c>
      <c r="BY160" s="3093">
        <v>0</v>
      </c>
      <c r="BZ160" s="3093">
        <v>0</v>
      </c>
    </row>
    <row r="161" spans="6:78">
      <c r="F161" s="3043">
        <v>2037</v>
      </c>
      <c r="G161" s="3061">
        <v>34407346.301920325</v>
      </c>
      <c r="H161" s="3061">
        <v>47082727.677292809</v>
      </c>
      <c r="I161" s="3061">
        <v>81490073.979213133</v>
      </c>
      <c r="J161" s="3061">
        <v>1020381633.4439158</v>
      </c>
      <c r="K161" s="3061">
        <v>49838359.673333392</v>
      </c>
      <c r="M161" s="3178">
        <v>0</v>
      </c>
      <c r="P161" s="3062">
        <v>39995</v>
      </c>
      <c r="Q161" s="3063" t="s">
        <v>444</v>
      </c>
      <c r="R161" s="3064">
        <v>2010</v>
      </c>
      <c r="S161" s="3065">
        <v>0</v>
      </c>
      <c r="T161" s="3065">
        <v>0</v>
      </c>
      <c r="U161" s="3065">
        <v>0</v>
      </c>
      <c r="V161" s="3066">
        <v>0</v>
      </c>
      <c r="W161" s="3065">
        <v>0</v>
      </c>
      <c r="Z161" s="3178">
        <v>0</v>
      </c>
      <c r="AD161" s="3063">
        <v>44562</v>
      </c>
      <c r="AE161" s="3063" t="s">
        <v>591</v>
      </c>
      <c r="AF161" s="3092">
        <v>0</v>
      </c>
      <c r="AG161" s="3092">
        <v>0</v>
      </c>
      <c r="AH161" s="3092">
        <v>0</v>
      </c>
      <c r="AI161" s="3092">
        <v>0</v>
      </c>
      <c r="AJ161" s="3092">
        <v>0</v>
      </c>
      <c r="AK161" s="3092">
        <v>0</v>
      </c>
      <c r="AL161" s="3092">
        <v>0</v>
      </c>
      <c r="AM161" s="3092">
        <v>0</v>
      </c>
      <c r="AN161" s="3092">
        <v>0</v>
      </c>
      <c r="AO161" s="3092">
        <v>0</v>
      </c>
      <c r="AP161" s="3092">
        <v>0</v>
      </c>
      <c r="AQ161" s="3092">
        <v>0</v>
      </c>
      <c r="AR161" s="3092">
        <v>0</v>
      </c>
      <c r="AS161" s="3092">
        <v>0</v>
      </c>
      <c r="AT161" s="3092">
        <v>0</v>
      </c>
      <c r="AU161" s="3092">
        <v>0</v>
      </c>
      <c r="AV161" s="3092">
        <v>0</v>
      </c>
      <c r="AW161" s="3092">
        <v>0</v>
      </c>
      <c r="AX161" s="3092">
        <v>0</v>
      </c>
      <c r="AY161" s="3092">
        <v>0</v>
      </c>
      <c r="AZ161" s="3092">
        <v>0</v>
      </c>
      <c r="BB161" s="3040">
        <v>0</v>
      </c>
      <c r="BC161" s="3040">
        <v>0</v>
      </c>
      <c r="BD161" s="3040">
        <v>0</v>
      </c>
      <c r="BE161" s="3040">
        <v>0</v>
      </c>
      <c r="BF161" s="3040">
        <v>0</v>
      </c>
      <c r="BG161" s="3040">
        <v>0</v>
      </c>
      <c r="BH161" s="3040">
        <v>0</v>
      </c>
      <c r="BI161" s="3040">
        <v>0</v>
      </c>
      <c r="BJ161" s="3040">
        <v>0</v>
      </c>
      <c r="BK161" s="3040">
        <v>0</v>
      </c>
      <c r="BL161" s="3040">
        <v>0</v>
      </c>
      <c r="BM161" s="3040">
        <v>0</v>
      </c>
      <c r="BN161" s="3040">
        <v>1237499.9999999998</v>
      </c>
      <c r="BO161" s="3040">
        <v>0</v>
      </c>
      <c r="BP161" s="3040">
        <v>0</v>
      </c>
      <c r="BQ161" s="3040">
        <v>0</v>
      </c>
      <c r="BR161" s="3040">
        <v>0</v>
      </c>
      <c r="BS161" s="3040">
        <v>0</v>
      </c>
      <c r="BT161" s="3040">
        <v>0</v>
      </c>
      <c r="BU161" s="3040">
        <v>0</v>
      </c>
      <c r="BV161" s="3040">
        <v>0</v>
      </c>
      <c r="BX161" s="3093">
        <v>0</v>
      </c>
      <c r="BY161" s="3093">
        <v>1237499.9999999998</v>
      </c>
      <c r="BZ161" s="3093">
        <v>1237499.9999999998</v>
      </c>
    </row>
    <row r="162" spans="6:78">
      <c r="F162" s="3043">
        <v>2038</v>
      </c>
      <c r="G162" s="3061">
        <v>35973095.604572088</v>
      </c>
      <c r="H162" s="3061">
        <v>45516978.374641046</v>
      </c>
      <c r="I162" s="3061">
        <v>81490073.979213133</v>
      </c>
      <c r="J162" s="3061">
        <v>984408537.83934379</v>
      </c>
      <c r="K162" s="3061">
        <v>50252162.688709736</v>
      </c>
      <c r="M162" s="3178">
        <v>0</v>
      </c>
      <c r="P162" s="3062">
        <v>40026</v>
      </c>
      <c r="Q162" s="3063" t="s">
        <v>445</v>
      </c>
      <c r="R162" s="3064">
        <v>2010</v>
      </c>
      <c r="S162" s="3065">
        <v>0</v>
      </c>
      <c r="T162" s="3065">
        <v>0</v>
      </c>
      <c r="U162" s="3065">
        <v>0</v>
      </c>
      <c r="V162" s="3066">
        <v>0</v>
      </c>
      <c r="W162" s="3065">
        <v>0</v>
      </c>
      <c r="Z162" s="3178">
        <v>0</v>
      </c>
      <c r="AD162" s="3063">
        <v>44743</v>
      </c>
      <c r="AE162" s="3063" t="s">
        <v>597</v>
      </c>
      <c r="AF162" s="3092">
        <v>0</v>
      </c>
      <c r="AG162" s="3092">
        <v>0</v>
      </c>
      <c r="AH162" s="3092">
        <v>0</v>
      </c>
      <c r="AI162" s="3092">
        <v>0</v>
      </c>
      <c r="AJ162" s="3092">
        <v>0</v>
      </c>
      <c r="AK162" s="3092">
        <v>0</v>
      </c>
      <c r="AL162" s="3092">
        <v>0</v>
      </c>
      <c r="AM162" s="3092">
        <v>0</v>
      </c>
      <c r="AN162" s="3092">
        <v>0</v>
      </c>
      <c r="AO162" s="3092">
        <v>0</v>
      </c>
      <c r="AP162" s="3092">
        <v>0</v>
      </c>
      <c r="AQ162" s="3092">
        <v>0</v>
      </c>
      <c r="AR162" s="3092">
        <v>0</v>
      </c>
      <c r="AS162" s="3092">
        <v>0</v>
      </c>
      <c r="AT162" s="3092">
        <v>0</v>
      </c>
      <c r="AU162" s="3092">
        <v>0</v>
      </c>
      <c r="AV162" s="3092">
        <v>0</v>
      </c>
      <c r="AW162" s="3092">
        <v>0</v>
      </c>
      <c r="AX162" s="3092">
        <v>0</v>
      </c>
      <c r="AY162" s="3092">
        <v>0</v>
      </c>
      <c r="AZ162" s="3092">
        <v>0</v>
      </c>
      <c r="BB162" s="3040">
        <v>0</v>
      </c>
      <c r="BC162" s="3040">
        <v>0</v>
      </c>
      <c r="BD162" s="3040">
        <v>0</v>
      </c>
      <c r="BE162" s="3040">
        <v>0</v>
      </c>
      <c r="BF162" s="3040">
        <v>0</v>
      </c>
      <c r="BG162" s="3040">
        <v>0</v>
      </c>
      <c r="BH162" s="3040">
        <v>0</v>
      </c>
      <c r="BI162" s="3040">
        <v>0</v>
      </c>
      <c r="BJ162" s="3040">
        <v>0</v>
      </c>
      <c r="BK162" s="3040">
        <v>0</v>
      </c>
      <c r="BL162" s="3040">
        <v>0</v>
      </c>
      <c r="BM162" s="3040">
        <v>0</v>
      </c>
      <c r="BN162" s="3040">
        <v>2474999.9999999995</v>
      </c>
      <c r="BO162" s="3040">
        <v>0</v>
      </c>
      <c r="BP162" s="3040">
        <v>0</v>
      </c>
      <c r="BQ162" s="3040">
        <v>0</v>
      </c>
      <c r="BR162" s="3040">
        <v>0</v>
      </c>
      <c r="BS162" s="3040">
        <v>0</v>
      </c>
      <c r="BT162" s="3040">
        <v>0</v>
      </c>
      <c r="BU162" s="3040">
        <v>0</v>
      </c>
      <c r="BV162" s="3040">
        <v>0</v>
      </c>
      <c r="BX162" s="3093">
        <v>0</v>
      </c>
      <c r="BY162" s="3093">
        <v>2474999.9999999995</v>
      </c>
      <c r="BZ162" s="3093">
        <v>2474999.9999999995</v>
      </c>
    </row>
    <row r="163" spans="6:78">
      <c r="F163" s="3043">
        <v>2039</v>
      </c>
      <c r="G163" s="3061">
        <v>37610096.286427647</v>
      </c>
      <c r="H163" s="3061">
        <v>43879977.692785487</v>
      </c>
      <c r="I163" s="3061">
        <v>81490073.979213133</v>
      </c>
      <c r="J163" s="3061">
        <v>946798441.55291605</v>
      </c>
      <c r="K163" s="3061">
        <v>50684796.327554546</v>
      </c>
      <c r="M163" s="3178">
        <v>0</v>
      </c>
      <c r="P163" s="3062">
        <v>40057</v>
      </c>
      <c r="Q163" s="3063" t="s">
        <v>446</v>
      </c>
      <c r="R163" s="3064">
        <v>2010</v>
      </c>
      <c r="S163" s="3065">
        <v>0</v>
      </c>
      <c r="T163" s="3065">
        <v>0</v>
      </c>
      <c r="U163" s="3065">
        <v>0</v>
      </c>
      <c r="V163" s="3066">
        <v>0</v>
      </c>
      <c r="W163" s="3065">
        <v>0</v>
      </c>
      <c r="Z163" s="3178">
        <v>0</v>
      </c>
      <c r="AD163" s="3063">
        <v>44927</v>
      </c>
      <c r="AE163" s="3063" t="s">
        <v>603</v>
      </c>
      <c r="AF163" s="3092">
        <v>0</v>
      </c>
      <c r="AG163" s="3092">
        <v>0</v>
      </c>
      <c r="AH163" s="3092">
        <v>0</v>
      </c>
      <c r="AI163" s="3092">
        <v>0</v>
      </c>
      <c r="AJ163" s="3092">
        <v>0</v>
      </c>
      <c r="AK163" s="3092">
        <v>0</v>
      </c>
      <c r="AL163" s="3092">
        <v>0</v>
      </c>
      <c r="AM163" s="3092">
        <v>0</v>
      </c>
      <c r="AN163" s="3092">
        <v>0</v>
      </c>
      <c r="AO163" s="3092">
        <v>0</v>
      </c>
      <c r="AP163" s="3092">
        <v>0</v>
      </c>
      <c r="AQ163" s="3092">
        <v>0</v>
      </c>
      <c r="AR163" s="3092">
        <v>0</v>
      </c>
      <c r="AS163" s="3092">
        <v>0</v>
      </c>
      <c r="AT163" s="3092">
        <v>0</v>
      </c>
      <c r="AU163" s="3092">
        <v>0</v>
      </c>
      <c r="AV163" s="3092">
        <v>0</v>
      </c>
      <c r="AW163" s="3092">
        <v>0</v>
      </c>
      <c r="AX163" s="3092">
        <v>0</v>
      </c>
      <c r="AY163" s="3092">
        <v>0</v>
      </c>
      <c r="AZ163" s="3092">
        <v>0</v>
      </c>
      <c r="BB163" s="3040">
        <v>0</v>
      </c>
      <c r="BC163" s="3040">
        <v>0</v>
      </c>
      <c r="BD163" s="3040">
        <v>0</v>
      </c>
      <c r="BE163" s="3040">
        <v>0</v>
      </c>
      <c r="BF163" s="3040">
        <v>0</v>
      </c>
      <c r="BG163" s="3040">
        <v>0</v>
      </c>
      <c r="BH163" s="3040">
        <v>0</v>
      </c>
      <c r="BI163" s="3040">
        <v>0</v>
      </c>
      <c r="BJ163" s="3040">
        <v>0</v>
      </c>
      <c r="BK163" s="3040">
        <v>0</v>
      </c>
      <c r="BL163" s="3040">
        <v>0</v>
      </c>
      <c r="BM163" s="3040">
        <v>0</v>
      </c>
      <c r="BN163" s="3040">
        <v>2474999.9999999995</v>
      </c>
      <c r="BO163" s="3040">
        <v>1462500</v>
      </c>
      <c r="BP163" s="3040">
        <v>0</v>
      </c>
      <c r="BQ163" s="3040">
        <v>0</v>
      </c>
      <c r="BR163" s="3040">
        <v>0</v>
      </c>
      <c r="BS163" s="3040">
        <v>0</v>
      </c>
      <c r="BT163" s="3040">
        <v>0</v>
      </c>
      <c r="BU163" s="3040">
        <v>0</v>
      </c>
      <c r="BV163" s="3040">
        <v>0</v>
      </c>
      <c r="BX163" s="3093">
        <v>0</v>
      </c>
      <c r="BY163" s="3093">
        <v>3937499.9999999995</v>
      </c>
      <c r="BZ163" s="3093">
        <v>3937499.9999999995</v>
      </c>
    </row>
    <row r="164" spans="6:78">
      <c r="F164" s="3043">
        <v>2040</v>
      </c>
      <c r="G164" s="3061">
        <v>39321590.730561897</v>
      </c>
      <c r="H164" s="3061">
        <v>42168483.248651236</v>
      </c>
      <c r="I164" s="3061">
        <v>81490073.979213133</v>
      </c>
      <c r="J164" s="3061">
        <v>907476850.8223542</v>
      </c>
      <c r="K164" s="3061">
        <v>51137117.500927031</v>
      </c>
      <c r="M164" s="3178">
        <v>0</v>
      </c>
      <c r="P164" s="3062">
        <v>40087</v>
      </c>
      <c r="Q164" s="3063" t="s">
        <v>2969</v>
      </c>
      <c r="R164" s="3064">
        <v>2010</v>
      </c>
      <c r="S164" s="3065">
        <v>0</v>
      </c>
      <c r="T164" s="3065">
        <v>0</v>
      </c>
      <c r="U164" s="3065">
        <v>0</v>
      </c>
      <c r="V164" s="3066">
        <v>0</v>
      </c>
      <c r="W164" s="3065">
        <v>0</v>
      </c>
      <c r="Z164" s="3178">
        <v>0</v>
      </c>
      <c r="AD164" s="3063">
        <v>45108</v>
      </c>
      <c r="AE164" s="3063" t="s">
        <v>609</v>
      </c>
      <c r="AF164" s="3092">
        <v>0</v>
      </c>
      <c r="AG164" s="3092">
        <v>0</v>
      </c>
      <c r="AH164" s="3092">
        <v>0</v>
      </c>
      <c r="AI164" s="3092">
        <v>0</v>
      </c>
      <c r="AJ164" s="3092">
        <v>0</v>
      </c>
      <c r="AK164" s="3092">
        <v>0</v>
      </c>
      <c r="AL164" s="3092">
        <v>0</v>
      </c>
      <c r="AM164" s="3092">
        <v>0</v>
      </c>
      <c r="AN164" s="3092">
        <v>0</v>
      </c>
      <c r="AO164" s="3092">
        <v>0</v>
      </c>
      <c r="AP164" s="3092">
        <v>0</v>
      </c>
      <c r="AQ164" s="3092">
        <v>0</v>
      </c>
      <c r="AR164" s="3092">
        <v>0</v>
      </c>
      <c r="AS164" s="3092">
        <v>0</v>
      </c>
      <c r="AT164" s="3092">
        <v>0</v>
      </c>
      <c r="AU164" s="3092">
        <v>0</v>
      </c>
      <c r="AV164" s="3092">
        <v>0</v>
      </c>
      <c r="AW164" s="3092">
        <v>0</v>
      </c>
      <c r="AX164" s="3092">
        <v>0</v>
      </c>
      <c r="AY164" s="3092">
        <v>0</v>
      </c>
      <c r="AZ164" s="3092">
        <v>0</v>
      </c>
      <c r="BB164" s="3040">
        <v>0</v>
      </c>
      <c r="BC164" s="3040">
        <v>0</v>
      </c>
      <c r="BD164" s="3040">
        <v>0</v>
      </c>
      <c r="BE164" s="3040">
        <v>0</v>
      </c>
      <c r="BF164" s="3040">
        <v>0</v>
      </c>
      <c r="BG164" s="3040">
        <v>0</v>
      </c>
      <c r="BH164" s="3040">
        <v>0</v>
      </c>
      <c r="BI164" s="3040">
        <v>0</v>
      </c>
      <c r="BJ164" s="3040">
        <v>0</v>
      </c>
      <c r="BK164" s="3040">
        <v>0</v>
      </c>
      <c r="BL164" s="3040">
        <v>0</v>
      </c>
      <c r="BM164" s="3040">
        <v>0</v>
      </c>
      <c r="BN164" s="3040">
        <v>2474999.9999999995</v>
      </c>
      <c r="BO164" s="3040">
        <v>2925000</v>
      </c>
      <c r="BP164" s="3040">
        <v>0</v>
      </c>
      <c r="BQ164" s="3040">
        <v>0</v>
      </c>
      <c r="BR164" s="3040">
        <v>0</v>
      </c>
      <c r="BS164" s="3040">
        <v>0</v>
      </c>
      <c r="BT164" s="3040">
        <v>0</v>
      </c>
      <c r="BU164" s="3040">
        <v>0</v>
      </c>
      <c r="BV164" s="3040">
        <v>0</v>
      </c>
      <c r="BX164" s="3093">
        <v>0</v>
      </c>
      <c r="BY164" s="3093">
        <v>5400000</v>
      </c>
      <c r="BZ164" s="3093">
        <v>5400000</v>
      </c>
    </row>
    <row r="165" spans="6:78">
      <c r="F165" s="3043">
        <v>2041</v>
      </c>
      <c r="G165" s="3061">
        <v>41110968.86874453</v>
      </c>
      <c r="H165" s="3061">
        <v>40379105.110468611</v>
      </c>
      <c r="I165" s="3061">
        <v>81490073.979213148</v>
      </c>
      <c r="J165" s="3061">
        <v>866365881.9536097</v>
      </c>
      <c r="K165" s="3061">
        <v>51610022.114695311</v>
      </c>
      <c r="M165" s="3178">
        <v>0</v>
      </c>
      <c r="P165" s="3062">
        <v>40118</v>
      </c>
      <c r="Q165" s="3063" t="s">
        <v>447</v>
      </c>
      <c r="R165" s="3064">
        <v>2010</v>
      </c>
      <c r="S165" s="3065">
        <v>0</v>
      </c>
      <c r="T165" s="3065">
        <v>0</v>
      </c>
      <c r="U165" s="3065">
        <v>0</v>
      </c>
      <c r="V165" s="3066">
        <v>0</v>
      </c>
      <c r="W165" s="3065">
        <v>0</v>
      </c>
      <c r="Z165" s="3178">
        <v>0</v>
      </c>
      <c r="AD165" s="3063">
        <v>45292</v>
      </c>
      <c r="AE165" s="3063" t="s">
        <v>615</v>
      </c>
      <c r="AF165" s="3092">
        <v>0</v>
      </c>
      <c r="AG165" s="3092">
        <v>0</v>
      </c>
      <c r="AH165" s="3092">
        <v>0</v>
      </c>
      <c r="AI165" s="3092">
        <v>0</v>
      </c>
      <c r="AJ165" s="3092">
        <v>0</v>
      </c>
      <c r="AK165" s="3092">
        <v>0</v>
      </c>
      <c r="AL165" s="3092">
        <v>0</v>
      </c>
      <c r="AM165" s="3092">
        <v>0</v>
      </c>
      <c r="AN165" s="3092">
        <v>0</v>
      </c>
      <c r="AO165" s="3092">
        <v>0</v>
      </c>
      <c r="AP165" s="3092">
        <v>0</v>
      </c>
      <c r="AQ165" s="3092">
        <v>0</v>
      </c>
      <c r="AR165" s="3092">
        <v>999382.99911373842</v>
      </c>
      <c r="AS165" s="3092">
        <v>0</v>
      </c>
      <c r="AT165" s="3092">
        <v>0</v>
      </c>
      <c r="AU165" s="3092">
        <v>0</v>
      </c>
      <c r="AV165" s="3092">
        <v>0</v>
      </c>
      <c r="AW165" s="3092">
        <v>0</v>
      </c>
      <c r="AX165" s="3092">
        <v>0</v>
      </c>
      <c r="AY165" s="3092">
        <v>0</v>
      </c>
      <c r="AZ165" s="3092">
        <v>0</v>
      </c>
      <c r="BB165" s="3040">
        <v>0</v>
      </c>
      <c r="BC165" s="3040">
        <v>0</v>
      </c>
      <c r="BD165" s="3040">
        <v>0</v>
      </c>
      <c r="BE165" s="3040">
        <v>0</v>
      </c>
      <c r="BF165" s="3040">
        <v>0</v>
      </c>
      <c r="BG165" s="3040">
        <v>0</v>
      </c>
      <c r="BH165" s="3040">
        <v>0</v>
      </c>
      <c r="BI165" s="3040">
        <v>0</v>
      </c>
      <c r="BJ165" s="3040">
        <v>0</v>
      </c>
      <c r="BK165" s="3040">
        <v>0</v>
      </c>
      <c r="BL165" s="3040">
        <v>0</v>
      </c>
      <c r="BM165" s="3040">
        <v>0</v>
      </c>
      <c r="BN165" s="3040">
        <v>2474999.9999999995</v>
      </c>
      <c r="BO165" s="3040">
        <v>2925000</v>
      </c>
      <c r="BP165" s="3040">
        <v>1350000</v>
      </c>
      <c r="BQ165" s="3040">
        <v>0</v>
      </c>
      <c r="BR165" s="3040">
        <v>0</v>
      </c>
      <c r="BS165" s="3040">
        <v>0</v>
      </c>
      <c r="BT165" s="3040">
        <v>0</v>
      </c>
      <c r="BU165" s="3040">
        <v>0</v>
      </c>
      <c r="BV165" s="3040">
        <v>0</v>
      </c>
      <c r="BX165" s="3093">
        <v>999382.99911373842</v>
      </c>
      <c r="BY165" s="3093">
        <v>6750000</v>
      </c>
      <c r="BZ165" s="3093">
        <v>7749382.9991137385</v>
      </c>
    </row>
    <row r="166" spans="6:78">
      <c r="F166" s="3043">
        <v>2042</v>
      </c>
      <c r="G166" s="3061">
        <v>42981774.89582783</v>
      </c>
      <c r="H166" s="3061">
        <v>38508299.083385304</v>
      </c>
      <c r="I166" s="3061">
        <v>81490073.979213133</v>
      </c>
      <c r="J166" s="3061">
        <v>823384107.05778182</v>
      </c>
      <c r="K166" s="3061">
        <v>52104446.844043881</v>
      </c>
      <c r="M166" s="3178">
        <v>0</v>
      </c>
      <c r="P166" s="3062">
        <v>40148</v>
      </c>
      <c r="Q166" s="3063" t="s">
        <v>448</v>
      </c>
      <c r="R166" s="3064">
        <v>2010</v>
      </c>
      <c r="S166" s="3065">
        <v>0</v>
      </c>
      <c r="T166" s="3065">
        <v>0</v>
      </c>
      <c r="U166" s="3065">
        <v>0</v>
      </c>
      <c r="V166" s="3066">
        <v>0</v>
      </c>
      <c r="W166" s="3065">
        <v>0</v>
      </c>
      <c r="Z166" s="3178">
        <v>0</v>
      </c>
      <c r="AD166" s="3063">
        <v>45474</v>
      </c>
      <c r="AE166" s="3063" t="s">
        <v>621</v>
      </c>
      <c r="AF166" s="3092">
        <v>0</v>
      </c>
      <c r="AG166" s="3092">
        <v>0</v>
      </c>
      <c r="AH166" s="3092">
        <v>0</v>
      </c>
      <c r="AI166" s="3092">
        <v>0</v>
      </c>
      <c r="AJ166" s="3092">
        <v>0</v>
      </c>
      <c r="AK166" s="3092">
        <v>0</v>
      </c>
      <c r="AL166" s="3092">
        <v>0</v>
      </c>
      <c r="AM166" s="3092">
        <v>0</v>
      </c>
      <c r="AN166" s="3092">
        <v>0</v>
      </c>
      <c r="AO166" s="3092">
        <v>0</v>
      </c>
      <c r="AP166" s="3092">
        <v>0</v>
      </c>
      <c r="AQ166" s="3092">
        <v>0</v>
      </c>
      <c r="AR166" s="3092">
        <v>1021869.1165937976</v>
      </c>
      <c r="AS166" s="3092">
        <v>0</v>
      </c>
      <c r="AT166" s="3092">
        <v>0</v>
      </c>
      <c r="AU166" s="3092">
        <v>0</v>
      </c>
      <c r="AV166" s="3092">
        <v>0</v>
      </c>
      <c r="AW166" s="3092">
        <v>0</v>
      </c>
      <c r="AX166" s="3092">
        <v>0</v>
      </c>
      <c r="AY166" s="3092">
        <v>0</v>
      </c>
      <c r="AZ166" s="3092">
        <v>0</v>
      </c>
      <c r="BB166" s="3040">
        <v>0</v>
      </c>
      <c r="BC166" s="3040">
        <v>0</v>
      </c>
      <c r="BD166" s="3040">
        <v>0</v>
      </c>
      <c r="BE166" s="3040">
        <v>0</v>
      </c>
      <c r="BF166" s="3040">
        <v>0</v>
      </c>
      <c r="BG166" s="3040">
        <v>0</v>
      </c>
      <c r="BH166" s="3040">
        <v>0</v>
      </c>
      <c r="BI166" s="3040">
        <v>0</v>
      </c>
      <c r="BJ166" s="3040">
        <v>0</v>
      </c>
      <c r="BK166" s="3040">
        <v>0</v>
      </c>
      <c r="BL166" s="3040">
        <v>0</v>
      </c>
      <c r="BM166" s="3040">
        <v>0</v>
      </c>
      <c r="BN166" s="3040">
        <v>2452513.8825199404</v>
      </c>
      <c r="BO166" s="3040">
        <v>2925000</v>
      </c>
      <c r="BP166" s="3040">
        <v>2700000</v>
      </c>
      <c r="BQ166" s="3040">
        <v>0</v>
      </c>
      <c r="BR166" s="3040">
        <v>0</v>
      </c>
      <c r="BS166" s="3040">
        <v>0</v>
      </c>
      <c r="BT166" s="3040">
        <v>0</v>
      </c>
      <c r="BU166" s="3040">
        <v>0</v>
      </c>
      <c r="BV166" s="3040">
        <v>0</v>
      </c>
      <c r="BX166" s="3093">
        <v>1021869.1165937976</v>
      </c>
      <c r="BY166" s="3093">
        <v>8077513.8825199399</v>
      </c>
      <c r="BZ166" s="3093">
        <v>9099382.9991137367</v>
      </c>
    </row>
    <row r="167" spans="6:78">
      <c r="F167" s="3043">
        <v>2043</v>
      </c>
      <c r="G167" s="3061">
        <v>44937714.289681099</v>
      </c>
      <c r="H167" s="3061">
        <v>36552359.689532042</v>
      </c>
      <c r="I167" s="3061">
        <v>81490073.979213148</v>
      </c>
      <c r="J167" s="3061">
        <v>778446392.76810074</v>
      </c>
      <c r="K167" s="3061">
        <v>52621370.988732375</v>
      </c>
      <c r="M167" s="3178">
        <v>0</v>
      </c>
      <c r="P167" s="3062">
        <v>40179</v>
      </c>
      <c r="Q167" s="3063" t="s">
        <v>449</v>
      </c>
      <c r="R167" s="3064">
        <v>2010</v>
      </c>
      <c r="S167" s="3065">
        <v>0</v>
      </c>
      <c r="T167" s="3065">
        <v>0</v>
      </c>
      <c r="U167" s="3065">
        <v>0</v>
      </c>
      <c r="V167" s="3066">
        <v>0</v>
      </c>
      <c r="W167" s="3065">
        <v>0</v>
      </c>
      <c r="Z167" s="3178">
        <v>0</v>
      </c>
      <c r="AD167" s="3063">
        <v>45658</v>
      </c>
      <c r="AE167" s="3063" t="s">
        <v>627</v>
      </c>
      <c r="AF167" s="3092">
        <v>0</v>
      </c>
      <c r="AG167" s="3092">
        <v>0</v>
      </c>
      <c r="AH167" s="3092">
        <v>0</v>
      </c>
      <c r="AI167" s="3092">
        <v>0</v>
      </c>
      <c r="AJ167" s="3092">
        <v>0</v>
      </c>
      <c r="AK167" s="3092">
        <v>0</v>
      </c>
      <c r="AL167" s="3092">
        <v>0</v>
      </c>
      <c r="AM167" s="3092">
        <v>0</v>
      </c>
      <c r="AN167" s="3092">
        <v>0</v>
      </c>
      <c r="AO167" s="3092">
        <v>0</v>
      </c>
      <c r="AP167" s="3092">
        <v>0</v>
      </c>
      <c r="AQ167" s="3092">
        <v>0</v>
      </c>
      <c r="AR167" s="3092">
        <v>1044861.1717171581</v>
      </c>
      <c r="AS167" s="3092">
        <v>1181088.9989525999</v>
      </c>
      <c r="AT167" s="3092">
        <v>0</v>
      </c>
      <c r="AU167" s="3092">
        <v>0</v>
      </c>
      <c r="AV167" s="3092">
        <v>0</v>
      </c>
      <c r="AW167" s="3092">
        <v>0</v>
      </c>
      <c r="AX167" s="3092">
        <v>0</v>
      </c>
      <c r="AY167" s="3092">
        <v>0</v>
      </c>
      <c r="AZ167" s="3092">
        <v>0</v>
      </c>
      <c r="BB167" s="3040">
        <v>0</v>
      </c>
      <c r="BC167" s="3040">
        <v>0</v>
      </c>
      <c r="BD167" s="3040">
        <v>0</v>
      </c>
      <c r="BE167" s="3040">
        <v>0</v>
      </c>
      <c r="BF167" s="3040">
        <v>0</v>
      </c>
      <c r="BG167" s="3040">
        <v>0</v>
      </c>
      <c r="BH167" s="3040">
        <v>0</v>
      </c>
      <c r="BI167" s="3040">
        <v>0</v>
      </c>
      <c r="BJ167" s="3040">
        <v>0</v>
      </c>
      <c r="BK167" s="3040">
        <v>0</v>
      </c>
      <c r="BL167" s="3040">
        <v>0</v>
      </c>
      <c r="BM167" s="3040">
        <v>0</v>
      </c>
      <c r="BN167" s="3040">
        <v>2429521.8273965805</v>
      </c>
      <c r="BO167" s="3040">
        <v>2925000</v>
      </c>
      <c r="BP167" s="3040">
        <v>2700000</v>
      </c>
      <c r="BQ167" s="3040">
        <v>1462500</v>
      </c>
      <c r="BR167" s="3040">
        <v>0</v>
      </c>
      <c r="BS167" s="3040">
        <v>0</v>
      </c>
      <c r="BT167" s="3040">
        <v>0</v>
      </c>
      <c r="BU167" s="3040">
        <v>0</v>
      </c>
      <c r="BV167" s="3040">
        <v>0</v>
      </c>
      <c r="BX167" s="3093">
        <v>2225950.1706697578</v>
      </c>
      <c r="BY167" s="3093">
        <v>9517021.8273965809</v>
      </c>
      <c r="BZ167" s="3093">
        <v>11742971.99806634</v>
      </c>
    </row>
    <row r="168" spans="6:78">
      <c r="F168" s="3043">
        <v>2044</v>
      </c>
      <c r="G168" s="3061">
        <v>46982661.150575906</v>
      </c>
      <c r="H168" s="3061">
        <v>34507412.828637242</v>
      </c>
      <c r="I168" s="3061">
        <v>81490073.979213148</v>
      </c>
      <c r="J168" s="3061">
        <v>731463731.61752486</v>
      </c>
      <c r="K168" s="3061">
        <v>53161818.412780091</v>
      </c>
      <c r="M168" s="3178">
        <v>0</v>
      </c>
      <c r="P168" s="3062">
        <v>40210</v>
      </c>
      <c r="Q168" s="3063" t="s">
        <v>450</v>
      </c>
      <c r="R168" s="3064">
        <v>2010</v>
      </c>
      <c r="S168" s="3065">
        <v>0</v>
      </c>
      <c r="T168" s="3065">
        <v>0</v>
      </c>
      <c r="U168" s="3065">
        <v>0</v>
      </c>
      <c r="V168" s="3066">
        <v>0</v>
      </c>
      <c r="W168" s="3065">
        <v>0</v>
      </c>
      <c r="Z168" s="3178">
        <v>0</v>
      </c>
      <c r="AD168" s="3063">
        <v>45839</v>
      </c>
      <c r="AE168" s="3063" t="s">
        <v>633</v>
      </c>
      <c r="AF168" s="3092">
        <v>0</v>
      </c>
      <c r="AG168" s="3092">
        <v>0</v>
      </c>
      <c r="AH168" s="3092">
        <v>0</v>
      </c>
      <c r="AI168" s="3092">
        <v>0</v>
      </c>
      <c r="AJ168" s="3092">
        <v>0</v>
      </c>
      <c r="AK168" s="3092">
        <v>0</v>
      </c>
      <c r="AL168" s="3092">
        <v>0</v>
      </c>
      <c r="AM168" s="3092">
        <v>0</v>
      </c>
      <c r="AN168" s="3092">
        <v>0</v>
      </c>
      <c r="AO168" s="3092">
        <v>0</v>
      </c>
      <c r="AP168" s="3092">
        <v>0</v>
      </c>
      <c r="AQ168" s="3092">
        <v>0</v>
      </c>
      <c r="AR168" s="3092">
        <v>1068370.5480807938</v>
      </c>
      <c r="AS168" s="3092">
        <v>1207663.5014290335</v>
      </c>
      <c r="AT168" s="3092">
        <v>0</v>
      </c>
      <c r="AU168" s="3092">
        <v>0</v>
      </c>
      <c r="AV168" s="3092">
        <v>0</v>
      </c>
      <c r="AW168" s="3092">
        <v>0</v>
      </c>
      <c r="AX168" s="3092">
        <v>0</v>
      </c>
      <c r="AY168" s="3092">
        <v>0</v>
      </c>
      <c r="AZ168" s="3092">
        <v>0</v>
      </c>
      <c r="BB168" s="3040">
        <v>0</v>
      </c>
      <c r="BC168" s="3040">
        <v>0</v>
      </c>
      <c r="BD168" s="3040">
        <v>0</v>
      </c>
      <c r="BE168" s="3040">
        <v>0</v>
      </c>
      <c r="BF168" s="3040">
        <v>0</v>
      </c>
      <c r="BG168" s="3040">
        <v>0</v>
      </c>
      <c r="BH168" s="3040">
        <v>0</v>
      </c>
      <c r="BI168" s="3040">
        <v>0</v>
      </c>
      <c r="BJ168" s="3040">
        <v>0</v>
      </c>
      <c r="BK168" s="3040">
        <v>0</v>
      </c>
      <c r="BL168" s="3040">
        <v>0</v>
      </c>
      <c r="BM168" s="3040">
        <v>0</v>
      </c>
      <c r="BN168" s="3040">
        <v>2406012.451032944</v>
      </c>
      <c r="BO168" s="3040">
        <v>2898425.4975235662</v>
      </c>
      <c r="BP168" s="3040">
        <v>2700000</v>
      </c>
      <c r="BQ168" s="3040">
        <v>2925000</v>
      </c>
      <c r="BR168" s="3040">
        <v>0</v>
      </c>
      <c r="BS168" s="3040">
        <v>0</v>
      </c>
      <c r="BT168" s="3040">
        <v>0</v>
      </c>
      <c r="BU168" s="3040">
        <v>0</v>
      </c>
      <c r="BV168" s="3040">
        <v>0</v>
      </c>
      <c r="BX168" s="3093">
        <v>2276034.049509827</v>
      </c>
      <c r="BY168" s="3093">
        <v>10929437.948556511</v>
      </c>
      <c r="BZ168" s="3093">
        <v>13205471.998066338</v>
      </c>
    </row>
    <row r="169" spans="6:78">
      <c r="F169" s="3043">
        <v>2045</v>
      </c>
      <c r="G169" s="3061">
        <v>49120665.874559298</v>
      </c>
      <c r="H169" s="3061">
        <v>32369408.104653846</v>
      </c>
      <c r="I169" s="3061">
        <v>81490073.979213148</v>
      </c>
      <c r="J169" s="3061">
        <v>682343065.74296546</v>
      </c>
      <c r="K169" s="3061">
        <v>53726859.572418377</v>
      </c>
      <c r="M169" s="3178">
        <v>0</v>
      </c>
      <c r="P169" s="3062">
        <v>40238</v>
      </c>
      <c r="Q169" s="3063" t="s">
        <v>451</v>
      </c>
      <c r="R169" s="3064">
        <v>2010</v>
      </c>
      <c r="S169" s="3065">
        <v>0</v>
      </c>
      <c r="T169" s="3065">
        <v>0</v>
      </c>
      <c r="U169" s="3065">
        <v>0</v>
      </c>
      <c r="V169" s="3066">
        <v>0</v>
      </c>
      <c r="W169" s="3065">
        <v>0</v>
      </c>
      <c r="Z169" s="3178">
        <v>0</v>
      </c>
      <c r="AD169" s="3063">
        <v>46023</v>
      </c>
      <c r="AE169" s="3063" t="s">
        <v>639</v>
      </c>
      <c r="AF169" s="3092">
        <v>0</v>
      </c>
      <c r="AG169" s="3092">
        <v>0</v>
      </c>
      <c r="AH169" s="3092">
        <v>0</v>
      </c>
      <c r="AI169" s="3092">
        <v>0</v>
      </c>
      <c r="AJ169" s="3092">
        <v>0</v>
      </c>
      <c r="AK169" s="3092">
        <v>0</v>
      </c>
      <c r="AL169" s="3092">
        <v>0</v>
      </c>
      <c r="AM169" s="3092">
        <v>0</v>
      </c>
      <c r="AN169" s="3092">
        <v>0</v>
      </c>
      <c r="AO169" s="3092">
        <v>0</v>
      </c>
      <c r="AP169" s="3092">
        <v>0</v>
      </c>
      <c r="AQ169" s="3092">
        <v>0</v>
      </c>
      <c r="AR169" s="3092">
        <v>1092408.8854126122</v>
      </c>
      <c r="AS169" s="3092">
        <v>1234835.9302111869</v>
      </c>
      <c r="AT169" s="3092">
        <v>1090235.9990331691</v>
      </c>
      <c r="AU169" s="3092">
        <v>0</v>
      </c>
      <c r="AV169" s="3092">
        <v>0</v>
      </c>
      <c r="AW169" s="3092">
        <v>0</v>
      </c>
      <c r="AX169" s="3092">
        <v>0</v>
      </c>
      <c r="AY169" s="3092">
        <v>0</v>
      </c>
      <c r="AZ169" s="3092">
        <v>0</v>
      </c>
      <c r="BB169" s="3040">
        <v>0</v>
      </c>
      <c r="BC169" s="3040">
        <v>0</v>
      </c>
      <c r="BD169" s="3040">
        <v>0</v>
      </c>
      <c r="BE169" s="3040">
        <v>0</v>
      </c>
      <c r="BF169" s="3040">
        <v>0</v>
      </c>
      <c r="BG169" s="3040">
        <v>0</v>
      </c>
      <c r="BH169" s="3040">
        <v>0</v>
      </c>
      <c r="BI169" s="3040">
        <v>0</v>
      </c>
      <c r="BJ169" s="3040">
        <v>0</v>
      </c>
      <c r="BK169" s="3040">
        <v>0</v>
      </c>
      <c r="BL169" s="3040">
        <v>0</v>
      </c>
      <c r="BM169" s="3040">
        <v>0</v>
      </c>
      <c r="BN169" s="3040">
        <v>2381974.1137011261</v>
      </c>
      <c r="BO169" s="3040">
        <v>2871253.0687414133</v>
      </c>
      <c r="BP169" s="3040">
        <v>2700000</v>
      </c>
      <c r="BQ169" s="3040">
        <v>2925000</v>
      </c>
      <c r="BR169" s="3040">
        <v>1800000</v>
      </c>
      <c r="BS169" s="3040">
        <v>0</v>
      </c>
      <c r="BT169" s="3040">
        <v>0</v>
      </c>
      <c r="BU169" s="3040">
        <v>0</v>
      </c>
      <c r="BV169" s="3040">
        <v>0</v>
      </c>
      <c r="BX169" s="3093">
        <v>3417480.8146569682</v>
      </c>
      <c r="BY169" s="3093">
        <v>12678227.182442538</v>
      </c>
      <c r="BZ169" s="3093">
        <v>16095707.997099508</v>
      </c>
    </row>
    <row r="170" spans="6:78">
      <c r="F170" s="3043">
        <v>2046</v>
      </c>
      <c r="G170" s="3061">
        <v>51355963.176013455</v>
      </c>
      <c r="H170" s="3061">
        <v>30134110.803199679</v>
      </c>
      <c r="I170" s="3061">
        <v>81490073.979213133</v>
      </c>
      <c r="J170" s="3061">
        <v>630987102.56695199</v>
      </c>
      <c r="K170" s="3061">
        <v>54317613.63632746</v>
      </c>
      <c r="M170" s="3178">
        <v>0</v>
      </c>
      <c r="P170" s="3062">
        <v>40269</v>
      </c>
      <c r="Q170" s="3063" t="s">
        <v>452</v>
      </c>
      <c r="R170" s="3064">
        <v>2010</v>
      </c>
      <c r="S170" s="3065">
        <v>0</v>
      </c>
      <c r="T170" s="3065">
        <v>0</v>
      </c>
      <c r="U170" s="3065">
        <v>0</v>
      </c>
      <c r="V170" s="3066">
        <v>0</v>
      </c>
      <c r="W170" s="3065">
        <v>0</v>
      </c>
      <c r="Z170" s="3178">
        <v>0</v>
      </c>
      <c r="AD170" s="3063">
        <v>46204</v>
      </c>
      <c r="AE170" s="3063" t="s">
        <v>645</v>
      </c>
      <c r="AF170" s="3092">
        <v>0</v>
      </c>
      <c r="AG170" s="3092">
        <v>0</v>
      </c>
      <c r="AH170" s="3092">
        <v>0</v>
      </c>
      <c r="AI170" s="3092">
        <v>0</v>
      </c>
      <c r="AJ170" s="3092">
        <v>0</v>
      </c>
      <c r="AK170" s="3092">
        <v>0</v>
      </c>
      <c r="AL170" s="3092">
        <v>0</v>
      </c>
      <c r="AM170" s="3092">
        <v>0</v>
      </c>
      <c r="AN170" s="3092">
        <v>0</v>
      </c>
      <c r="AO170" s="3092">
        <v>0</v>
      </c>
      <c r="AP170" s="3092">
        <v>0</v>
      </c>
      <c r="AQ170" s="3092">
        <v>0</v>
      </c>
      <c r="AR170" s="3092">
        <v>1116988.0853343958</v>
      </c>
      <c r="AS170" s="3092">
        <v>1262619.7386409382</v>
      </c>
      <c r="AT170" s="3092">
        <v>1114766.3090114156</v>
      </c>
      <c r="AU170" s="3092">
        <v>0</v>
      </c>
      <c r="AV170" s="3092">
        <v>0</v>
      </c>
      <c r="AW170" s="3092">
        <v>0</v>
      </c>
      <c r="AX170" s="3092">
        <v>0</v>
      </c>
      <c r="AY170" s="3092">
        <v>0</v>
      </c>
      <c r="AZ170" s="3092">
        <v>0</v>
      </c>
      <c r="BB170" s="3040">
        <v>0</v>
      </c>
      <c r="BC170" s="3040">
        <v>0</v>
      </c>
      <c r="BD170" s="3040">
        <v>0</v>
      </c>
      <c r="BE170" s="3040">
        <v>0</v>
      </c>
      <c r="BF170" s="3040">
        <v>0</v>
      </c>
      <c r="BG170" s="3040">
        <v>0</v>
      </c>
      <c r="BH170" s="3040">
        <v>0</v>
      </c>
      <c r="BI170" s="3040">
        <v>0</v>
      </c>
      <c r="BJ170" s="3040">
        <v>0</v>
      </c>
      <c r="BK170" s="3040">
        <v>0</v>
      </c>
      <c r="BL170" s="3040">
        <v>0</v>
      </c>
      <c r="BM170" s="3040">
        <v>0</v>
      </c>
      <c r="BN170" s="3040">
        <v>2357394.9137793421</v>
      </c>
      <c r="BO170" s="3040">
        <v>2843469.2603116613</v>
      </c>
      <c r="BP170" s="3040">
        <v>2675469.6900217538</v>
      </c>
      <c r="BQ170" s="3040">
        <v>2925000</v>
      </c>
      <c r="BR170" s="3040">
        <v>3600000</v>
      </c>
      <c r="BS170" s="3040">
        <v>0</v>
      </c>
      <c r="BT170" s="3040">
        <v>0</v>
      </c>
      <c r="BU170" s="3040">
        <v>0</v>
      </c>
      <c r="BV170" s="3040">
        <v>0</v>
      </c>
      <c r="BX170" s="3093">
        <v>3494374.1329867495</v>
      </c>
      <c r="BY170" s="3093">
        <v>14401333.864112757</v>
      </c>
      <c r="BZ170" s="3093">
        <v>17895707.997099508</v>
      </c>
    </row>
    <row r="171" spans="6:78">
      <c r="F171" s="3043">
        <v>2047</v>
      </c>
      <c r="G171" s="3061">
        <v>53692980.475291923</v>
      </c>
      <c r="H171" s="3061">
        <v>27797093.503921218</v>
      </c>
      <c r="I171" s="3061">
        <v>81490073.979213148</v>
      </c>
      <c r="J171" s="3061">
        <v>577294122.09166002</v>
      </c>
      <c r="K171" s="3061">
        <v>54935250.702357292</v>
      </c>
      <c r="M171" s="3178">
        <v>0</v>
      </c>
      <c r="P171" s="3062">
        <v>40299</v>
      </c>
      <c r="Q171" s="3063" t="s">
        <v>453</v>
      </c>
      <c r="R171" s="3064">
        <v>2010</v>
      </c>
      <c r="S171" s="3065">
        <v>0</v>
      </c>
      <c r="T171" s="3065">
        <v>0</v>
      </c>
      <c r="U171" s="3065">
        <v>0</v>
      </c>
      <c r="V171" s="3066">
        <v>0</v>
      </c>
      <c r="W171" s="3065">
        <v>0</v>
      </c>
      <c r="Z171" s="3178">
        <v>0</v>
      </c>
      <c r="AD171" s="3063">
        <v>46388</v>
      </c>
      <c r="AE171" s="3063" t="s">
        <v>651</v>
      </c>
      <c r="AF171" s="3092">
        <v>0</v>
      </c>
      <c r="AG171" s="3092">
        <v>0</v>
      </c>
      <c r="AH171" s="3092">
        <v>0</v>
      </c>
      <c r="AI171" s="3092">
        <v>0</v>
      </c>
      <c r="AJ171" s="3092">
        <v>0</v>
      </c>
      <c r="AK171" s="3092">
        <v>0</v>
      </c>
      <c r="AL171" s="3092">
        <v>0</v>
      </c>
      <c r="AM171" s="3092">
        <v>0</v>
      </c>
      <c r="AN171" s="3092">
        <v>0</v>
      </c>
      <c r="AO171" s="3092">
        <v>0</v>
      </c>
      <c r="AP171" s="3092">
        <v>0</v>
      </c>
      <c r="AQ171" s="3092">
        <v>0</v>
      </c>
      <c r="AR171" s="3092">
        <v>1142120.3172544194</v>
      </c>
      <c r="AS171" s="3092">
        <v>1291028.68276036</v>
      </c>
      <c r="AT171" s="3092">
        <v>1139848.5509641725</v>
      </c>
      <c r="AU171" s="3092">
        <v>1181088.9989525999</v>
      </c>
      <c r="AV171" s="3092">
        <v>0</v>
      </c>
      <c r="AW171" s="3092">
        <v>0</v>
      </c>
      <c r="AX171" s="3092">
        <v>0</v>
      </c>
      <c r="AY171" s="3092">
        <v>0</v>
      </c>
      <c r="AZ171" s="3092">
        <v>0</v>
      </c>
      <c r="BB171" s="3040">
        <v>0</v>
      </c>
      <c r="BC171" s="3040">
        <v>0</v>
      </c>
      <c r="BD171" s="3040">
        <v>0</v>
      </c>
      <c r="BE171" s="3040">
        <v>0</v>
      </c>
      <c r="BF171" s="3040">
        <v>0</v>
      </c>
      <c r="BG171" s="3040">
        <v>0</v>
      </c>
      <c r="BH171" s="3040">
        <v>0</v>
      </c>
      <c r="BI171" s="3040">
        <v>0</v>
      </c>
      <c r="BJ171" s="3040">
        <v>0</v>
      </c>
      <c r="BK171" s="3040">
        <v>0</v>
      </c>
      <c r="BL171" s="3040">
        <v>0</v>
      </c>
      <c r="BM171" s="3040">
        <v>0</v>
      </c>
      <c r="BN171" s="3040">
        <v>2332262.6818593186</v>
      </c>
      <c r="BO171" s="3040">
        <v>2815060.31619224</v>
      </c>
      <c r="BP171" s="3040">
        <v>2650387.4480689969</v>
      </c>
      <c r="BQ171" s="3040">
        <v>2925000</v>
      </c>
      <c r="BR171" s="3040">
        <v>3600000</v>
      </c>
      <c r="BS171" s="3040">
        <v>1912500</v>
      </c>
      <c r="BT171" s="3040">
        <v>0</v>
      </c>
      <c r="BU171" s="3040">
        <v>0</v>
      </c>
      <c r="BV171" s="3040">
        <v>0</v>
      </c>
      <c r="BX171" s="3093">
        <v>4754086.5499315513</v>
      </c>
      <c r="BY171" s="3093">
        <v>16235210.446120556</v>
      </c>
      <c r="BZ171" s="3093">
        <v>20989296.996052109</v>
      </c>
    </row>
    <row r="172" spans="6:78">
      <c r="F172" s="3043">
        <v>2048</v>
      </c>
      <c r="G172" s="3061">
        <v>56136346.66804567</v>
      </c>
      <c r="H172" s="3061">
        <v>25353727.311167464</v>
      </c>
      <c r="I172" s="3061">
        <v>81490073.979213133</v>
      </c>
      <c r="J172" s="3061">
        <v>521157775.42361438</v>
      </c>
      <c r="K172" s="3061">
        <v>55580994.11512316</v>
      </c>
      <c r="M172" s="3178">
        <v>0</v>
      </c>
      <c r="P172" s="3062">
        <v>40330</v>
      </c>
      <c r="Q172" s="3063" t="s">
        <v>454</v>
      </c>
      <c r="R172" s="3064">
        <v>2010</v>
      </c>
      <c r="S172" s="3065">
        <v>0</v>
      </c>
      <c r="T172" s="3065">
        <v>0</v>
      </c>
      <c r="U172" s="3065">
        <v>0</v>
      </c>
      <c r="V172" s="3066">
        <v>0</v>
      </c>
      <c r="W172" s="3065">
        <v>0</v>
      </c>
      <c r="Z172" s="3178">
        <v>0</v>
      </c>
      <c r="AD172" s="3063">
        <v>46569</v>
      </c>
      <c r="AE172" s="3063" t="s">
        <v>657</v>
      </c>
      <c r="AF172" s="3092">
        <v>0</v>
      </c>
      <c r="AG172" s="3092">
        <v>0</v>
      </c>
      <c r="AH172" s="3092">
        <v>0</v>
      </c>
      <c r="AI172" s="3092">
        <v>0</v>
      </c>
      <c r="AJ172" s="3092">
        <v>0</v>
      </c>
      <c r="AK172" s="3092">
        <v>0</v>
      </c>
      <c r="AL172" s="3092">
        <v>0</v>
      </c>
      <c r="AM172" s="3092">
        <v>0</v>
      </c>
      <c r="AN172" s="3092">
        <v>0</v>
      </c>
      <c r="AO172" s="3092">
        <v>0</v>
      </c>
      <c r="AP172" s="3092">
        <v>0</v>
      </c>
      <c r="AQ172" s="3092">
        <v>0</v>
      </c>
      <c r="AR172" s="3092">
        <v>1167818.0243926439</v>
      </c>
      <c r="AS172" s="3092">
        <v>1320076.8281224675</v>
      </c>
      <c r="AT172" s="3092">
        <v>1165495.143360866</v>
      </c>
      <c r="AU172" s="3092">
        <v>1207663.5014290335</v>
      </c>
      <c r="AV172" s="3092">
        <v>0</v>
      </c>
      <c r="AW172" s="3092">
        <v>0</v>
      </c>
      <c r="AX172" s="3092">
        <v>0</v>
      </c>
      <c r="AY172" s="3092">
        <v>0</v>
      </c>
      <c r="AZ172" s="3092">
        <v>0</v>
      </c>
      <c r="BB172" s="3040">
        <v>0</v>
      </c>
      <c r="BC172" s="3040">
        <v>0</v>
      </c>
      <c r="BD172" s="3040">
        <v>0</v>
      </c>
      <c r="BE172" s="3040">
        <v>0</v>
      </c>
      <c r="BF172" s="3040">
        <v>0</v>
      </c>
      <c r="BG172" s="3040">
        <v>0</v>
      </c>
      <c r="BH172" s="3040">
        <v>0</v>
      </c>
      <c r="BI172" s="3040">
        <v>0</v>
      </c>
      <c r="BJ172" s="3040">
        <v>0</v>
      </c>
      <c r="BK172" s="3040">
        <v>0</v>
      </c>
      <c r="BL172" s="3040">
        <v>0</v>
      </c>
      <c r="BM172" s="3040">
        <v>0</v>
      </c>
      <c r="BN172" s="3040">
        <v>2306564.9747210941</v>
      </c>
      <c r="BO172" s="3040">
        <v>2786012.1708301315</v>
      </c>
      <c r="BP172" s="3040">
        <v>2624740.8556723027</v>
      </c>
      <c r="BQ172" s="3040">
        <v>2898425.4975235662</v>
      </c>
      <c r="BR172" s="3040">
        <v>3600000</v>
      </c>
      <c r="BS172" s="3040">
        <v>3825000</v>
      </c>
      <c r="BT172" s="3040">
        <v>0</v>
      </c>
      <c r="BU172" s="3040">
        <v>0</v>
      </c>
      <c r="BV172" s="3040">
        <v>0</v>
      </c>
      <c r="BX172" s="3093">
        <v>4861053.4973050114</v>
      </c>
      <c r="BY172" s="3093">
        <v>18040743.498747095</v>
      </c>
      <c r="BZ172" s="3093">
        <v>22901796.996052109</v>
      </c>
    </row>
    <row r="173" spans="6:78">
      <c r="F173" s="3043">
        <v>2049</v>
      </c>
      <c r="G173" s="3061">
        <v>58690901.293608427</v>
      </c>
      <c r="H173" s="3061">
        <v>22799172.68560471</v>
      </c>
      <c r="I173" s="3061">
        <v>81490073.979213133</v>
      </c>
      <c r="J173" s="3061">
        <v>462466874.13000596</v>
      </c>
      <c r="K173" s="3061">
        <v>56256122.889066204</v>
      </c>
      <c r="M173" s="3178">
        <v>0</v>
      </c>
      <c r="P173" s="3062">
        <v>40360</v>
      </c>
      <c r="Q173" s="3063" t="s">
        <v>455</v>
      </c>
      <c r="R173" s="3064">
        <v>2011</v>
      </c>
      <c r="S173" s="3065">
        <v>0</v>
      </c>
      <c r="T173" s="3065">
        <v>0</v>
      </c>
      <c r="U173" s="3065">
        <v>0</v>
      </c>
      <c r="V173" s="3066">
        <v>0</v>
      </c>
      <c r="W173" s="3065">
        <v>0</v>
      </c>
      <c r="Z173" s="3178">
        <v>0</v>
      </c>
      <c r="AD173" s="3063">
        <v>46753</v>
      </c>
      <c r="AE173" s="3063" t="s">
        <v>663</v>
      </c>
      <c r="AF173" s="3092">
        <v>0</v>
      </c>
      <c r="AG173" s="3092">
        <v>0</v>
      </c>
      <c r="AH173" s="3092">
        <v>0</v>
      </c>
      <c r="AI173" s="3092">
        <v>0</v>
      </c>
      <c r="AJ173" s="3092">
        <v>0</v>
      </c>
      <c r="AK173" s="3092">
        <v>0</v>
      </c>
      <c r="AL173" s="3092">
        <v>0</v>
      </c>
      <c r="AM173" s="3092">
        <v>0</v>
      </c>
      <c r="AN173" s="3092">
        <v>0</v>
      </c>
      <c r="AO173" s="3092">
        <v>0</v>
      </c>
      <c r="AP173" s="3092">
        <v>0</v>
      </c>
      <c r="AQ173" s="3092">
        <v>0</v>
      </c>
      <c r="AR173" s="3092">
        <v>1194093.9299414784</v>
      </c>
      <c r="AS173" s="3092">
        <v>1349778.5567552231</v>
      </c>
      <c r="AT173" s="3092">
        <v>1191718.7840864861</v>
      </c>
      <c r="AU173" s="3092">
        <v>1234835.9302111869</v>
      </c>
      <c r="AV173" s="3092">
        <v>1453647.9987108922</v>
      </c>
      <c r="AW173" s="3092">
        <v>0</v>
      </c>
      <c r="AX173" s="3092">
        <v>0</v>
      </c>
      <c r="AY173" s="3092">
        <v>0</v>
      </c>
      <c r="AZ173" s="3092">
        <v>0</v>
      </c>
      <c r="BB173" s="3040">
        <v>0</v>
      </c>
      <c r="BC173" s="3040">
        <v>0</v>
      </c>
      <c r="BD173" s="3040">
        <v>0</v>
      </c>
      <c r="BE173" s="3040">
        <v>0</v>
      </c>
      <c r="BF173" s="3040">
        <v>0</v>
      </c>
      <c r="BG173" s="3040">
        <v>0</v>
      </c>
      <c r="BH173" s="3040">
        <v>0</v>
      </c>
      <c r="BI173" s="3040">
        <v>0</v>
      </c>
      <c r="BJ173" s="3040">
        <v>0</v>
      </c>
      <c r="BK173" s="3040">
        <v>0</v>
      </c>
      <c r="BL173" s="3040">
        <v>0</v>
      </c>
      <c r="BM173" s="3040">
        <v>0</v>
      </c>
      <c r="BN173" s="3040">
        <v>2280289.0691722594</v>
      </c>
      <c r="BO173" s="3040">
        <v>2756310.4421973764</v>
      </c>
      <c r="BP173" s="3040">
        <v>2598517.214946683</v>
      </c>
      <c r="BQ173" s="3040">
        <v>2871253.0687414133</v>
      </c>
      <c r="BR173" s="3040">
        <v>3600000</v>
      </c>
      <c r="BS173" s="3040">
        <v>3825000</v>
      </c>
      <c r="BT173" s="3040">
        <v>1912500</v>
      </c>
      <c r="BU173" s="3040">
        <v>0</v>
      </c>
      <c r="BV173" s="3040">
        <v>0</v>
      </c>
      <c r="BX173" s="3093">
        <v>6424075.1997052664</v>
      </c>
      <c r="BY173" s="3093">
        <v>19843869.795057733</v>
      </c>
      <c r="BZ173" s="3093">
        <v>26267944.994762998</v>
      </c>
    </row>
    <row r="174" spans="6:78">
      <c r="F174" s="3043">
        <v>2050</v>
      </c>
      <c r="G174" s="3061">
        <v>61361704.1206007</v>
      </c>
      <c r="H174" s="3061">
        <v>20128369.858612441</v>
      </c>
      <c r="I174" s="3061">
        <v>81490073.979213148</v>
      </c>
      <c r="J174" s="3061">
        <v>401105170.00940526</v>
      </c>
      <c r="K174" s="3061">
        <v>56961974.241778485</v>
      </c>
      <c r="M174" s="3178">
        <v>0</v>
      </c>
      <c r="P174" s="3062">
        <v>40391</v>
      </c>
      <c r="Q174" s="3063" t="s">
        <v>456</v>
      </c>
      <c r="R174" s="3064">
        <v>2011</v>
      </c>
      <c r="S174" s="3065">
        <v>0</v>
      </c>
      <c r="T174" s="3065">
        <v>0</v>
      </c>
      <c r="U174" s="3065">
        <v>0</v>
      </c>
      <c r="V174" s="3066">
        <v>0</v>
      </c>
      <c r="W174" s="3065">
        <v>0</v>
      </c>
      <c r="Z174" s="3178">
        <v>0</v>
      </c>
      <c r="AD174" s="3063">
        <v>46935</v>
      </c>
      <c r="AE174" s="3063" t="s">
        <v>669</v>
      </c>
      <c r="AF174" s="3092">
        <v>0</v>
      </c>
      <c r="AG174" s="3092">
        <v>0</v>
      </c>
      <c r="AH174" s="3092">
        <v>0</v>
      </c>
      <c r="AI174" s="3092">
        <v>0</v>
      </c>
      <c r="AJ174" s="3092">
        <v>0</v>
      </c>
      <c r="AK174" s="3092">
        <v>0</v>
      </c>
      <c r="AL174" s="3092">
        <v>0</v>
      </c>
      <c r="AM174" s="3092">
        <v>0</v>
      </c>
      <c r="AN174" s="3092">
        <v>0</v>
      </c>
      <c r="AO174" s="3092">
        <v>0</v>
      </c>
      <c r="AP174" s="3092">
        <v>0</v>
      </c>
      <c r="AQ174" s="3092">
        <v>0</v>
      </c>
      <c r="AR174" s="3092">
        <v>1220961.0433651616</v>
      </c>
      <c r="AS174" s="3092">
        <v>1380148.5742822157</v>
      </c>
      <c r="AT174" s="3092">
        <v>1218532.4567284316</v>
      </c>
      <c r="AU174" s="3092">
        <v>1262619.7386409382</v>
      </c>
      <c r="AV174" s="3092">
        <v>1486355.0786818874</v>
      </c>
      <c r="AW174" s="3092">
        <v>0</v>
      </c>
      <c r="AX174" s="3092">
        <v>0</v>
      </c>
      <c r="AY174" s="3092">
        <v>0</v>
      </c>
      <c r="AZ174" s="3092">
        <v>0</v>
      </c>
      <c r="BB174" s="3040">
        <v>0</v>
      </c>
      <c r="BC174" s="3040">
        <v>0</v>
      </c>
      <c r="BD174" s="3040">
        <v>0</v>
      </c>
      <c r="BE174" s="3040">
        <v>0</v>
      </c>
      <c r="BF174" s="3040">
        <v>0</v>
      </c>
      <c r="BG174" s="3040">
        <v>0</v>
      </c>
      <c r="BH174" s="3040">
        <v>0</v>
      </c>
      <c r="BI174" s="3040">
        <v>0</v>
      </c>
      <c r="BJ174" s="3040">
        <v>0</v>
      </c>
      <c r="BK174" s="3040">
        <v>0</v>
      </c>
      <c r="BL174" s="3040">
        <v>0</v>
      </c>
      <c r="BM174" s="3040">
        <v>0</v>
      </c>
      <c r="BN174" s="3040">
        <v>2253421.9557485762</v>
      </c>
      <c r="BO174" s="3040">
        <v>2725940.4246703843</v>
      </c>
      <c r="BP174" s="3040">
        <v>2571703.5423047375</v>
      </c>
      <c r="BQ174" s="3040">
        <v>2843469.2603116613</v>
      </c>
      <c r="BR174" s="3040">
        <v>3567292.9200290046</v>
      </c>
      <c r="BS174" s="3040">
        <v>3825000</v>
      </c>
      <c r="BT174" s="3040">
        <v>3825000</v>
      </c>
      <c r="BU174" s="3040">
        <v>0</v>
      </c>
      <c r="BV174" s="3040">
        <v>0</v>
      </c>
      <c r="BX174" s="3093">
        <v>6568616.8916986343</v>
      </c>
      <c r="BY174" s="3093">
        <v>21611828.103064366</v>
      </c>
      <c r="BZ174" s="3093">
        <v>28180444.994763002</v>
      </c>
    </row>
    <row r="175" spans="6:78">
      <c r="F175" s="3043">
        <v>2051</v>
      </c>
      <c r="G175" s="3061">
        <v>64154045.168738782</v>
      </c>
      <c r="H175" s="3061">
        <v>17336028.810474358</v>
      </c>
      <c r="I175" s="3061">
        <v>81490073.979213148</v>
      </c>
      <c r="J175" s="3061">
        <v>336951124.84066647</v>
      </c>
      <c r="K175" s="3061">
        <v>55962754.743053265</v>
      </c>
      <c r="M175" s="3178">
        <v>0</v>
      </c>
      <c r="P175" s="3062">
        <v>40422</v>
      </c>
      <c r="Q175" s="3063" t="s">
        <v>457</v>
      </c>
      <c r="R175" s="3064">
        <v>2011</v>
      </c>
      <c r="S175" s="3065">
        <v>0</v>
      </c>
      <c r="T175" s="3065">
        <v>0</v>
      </c>
      <c r="U175" s="3065">
        <v>0</v>
      </c>
      <c r="V175" s="3066">
        <v>0</v>
      </c>
      <c r="W175" s="3065">
        <v>0</v>
      </c>
      <c r="Z175" s="3178">
        <v>0</v>
      </c>
      <c r="AD175" s="3063">
        <v>47119</v>
      </c>
      <c r="AE175" s="3063" t="s">
        <v>675</v>
      </c>
      <c r="AF175" s="3092">
        <v>0</v>
      </c>
      <c r="AG175" s="3092">
        <v>0</v>
      </c>
      <c r="AH175" s="3092">
        <v>0</v>
      </c>
      <c r="AI175" s="3092">
        <v>0</v>
      </c>
      <c r="AJ175" s="3092">
        <v>0</v>
      </c>
      <c r="AK175" s="3092">
        <v>0</v>
      </c>
      <c r="AL175" s="3092">
        <v>0</v>
      </c>
      <c r="AM175" s="3092">
        <v>0</v>
      </c>
      <c r="AN175" s="3092">
        <v>0</v>
      </c>
      <c r="AO175" s="3092">
        <v>0</v>
      </c>
      <c r="AP175" s="3092">
        <v>0</v>
      </c>
      <c r="AQ175" s="3092">
        <v>0</v>
      </c>
      <c r="AR175" s="3092">
        <v>1248432.6668408781</v>
      </c>
      <c r="AS175" s="3092">
        <v>1411201.9172035654</v>
      </c>
      <c r="AT175" s="3092">
        <v>1245949.4370048211</v>
      </c>
      <c r="AU175" s="3092">
        <v>1291028.68276036</v>
      </c>
      <c r="AV175" s="3092">
        <v>1519798.0679522299</v>
      </c>
      <c r="AW175" s="3092">
        <v>1544500.998630323</v>
      </c>
      <c r="AX175" s="3092">
        <v>0</v>
      </c>
      <c r="AY175" s="3092">
        <v>0</v>
      </c>
      <c r="AZ175" s="3092">
        <v>0</v>
      </c>
      <c r="BB175" s="3040">
        <v>0</v>
      </c>
      <c r="BC175" s="3040">
        <v>0</v>
      </c>
      <c r="BD175" s="3040">
        <v>0</v>
      </c>
      <c r="BE175" s="3040">
        <v>0</v>
      </c>
      <c r="BF175" s="3040">
        <v>0</v>
      </c>
      <c r="BG175" s="3040">
        <v>0</v>
      </c>
      <c r="BH175" s="3040">
        <v>0</v>
      </c>
      <c r="BI175" s="3040">
        <v>0</v>
      </c>
      <c r="BJ175" s="3040">
        <v>0</v>
      </c>
      <c r="BK175" s="3040">
        <v>0</v>
      </c>
      <c r="BL175" s="3040">
        <v>0</v>
      </c>
      <c r="BM175" s="3040">
        <v>0</v>
      </c>
      <c r="BN175" s="3040">
        <v>2225950.3322728602</v>
      </c>
      <c r="BO175" s="3040">
        <v>2694887.0817490346</v>
      </c>
      <c r="BP175" s="3040">
        <v>2544286.5620283475</v>
      </c>
      <c r="BQ175" s="3040">
        <v>2815060.31619224</v>
      </c>
      <c r="BR175" s="3040">
        <v>3533849.9307586621</v>
      </c>
      <c r="BS175" s="3040">
        <v>3825000</v>
      </c>
      <c r="BT175" s="3040">
        <v>3825000</v>
      </c>
      <c r="BU175" s="3040">
        <v>1912500</v>
      </c>
      <c r="BV175" s="3040">
        <v>0</v>
      </c>
      <c r="BX175" s="3093">
        <v>8260911.7703921776</v>
      </c>
      <c r="BY175" s="3093">
        <v>23376534.223001145</v>
      </c>
      <c r="BZ175" s="3093">
        <v>31637445.993393324</v>
      </c>
    </row>
    <row r="176" spans="6:78">
      <c r="F176" s="3043">
        <v>2052</v>
      </c>
      <c r="G176" s="3061">
        <v>63599072.187584966</v>
      </c>
      <c r="H176" s="3061">
        <v>14416618.792514436</v>
      </c>
      <c r="I176" s="3061">
        <v>78015690.98009941</v>
      </c>
      <c r="J176" s="3061">
        <v>273352052.65308154</v>
      </c>
      <c r="K176" s="3061">
        <v>51127828.512981005</v>
      </c>
      <c r="M176" s="3178">
        <v>0</v>
      </c>
      <c r="P176" s="3062">
        <v>40452</v>
      </c>
      <c r="Q176" s="3063" t="s">
        <v>458</v>
      </c>
      <c r="R176" s="3064">
        <v>2011</v>
      </c>
      <c r="S176" s="3065">
        <v>0</v>
      </c>
      <c r="T176" s="3065">
        <v>0</v>
      </c>
      <c r="U176" s="3065">
        <v>0</v>
      </c>
      <c r="V176" s="3066">
        <v>0</v>
      </c>
      <c r="W176" s="3065">
        <v>0</v>
      </c>
      <c r="Z176" s="3178">
        <v>0</v>
      </c>
      <c r="AD176" s="3063">
        <v>47300</v>
      </c>
      <c r="AE176" s="3063" t="s">
        <v>681</v>
      </c>
      <c r="AF176" s="3092">
        <v>0</v>
      </c>
      <c r="AG176" s="3092">
        <v>0</v>
      </c>
      <c r="AH176" s="3092">
        <v>0</v>
      </c>
      <c r="AI176" s="3092">
        <v>0</v>
      </c>
      <c r="AJ176" s="3092">
        <v>0</v>
      </c>
      <c r="AK176" s="3092">
        <v>0</v>
      </c>
      <c r="AL176" s="3092">
        <v>0</v>
      </c>
      <c r="AM176" s="3092">
        <v>0</v>
      </c>
      <c r="AN176" s="3092">
        <v>0</v>
      </c>
      <c r="AO176" s="3092">
        <v>0</v>
      </c>
      <c r="AP176" s="3092">
        <v>0</v>
      </c>
      <c r="AQ176" s="3092">
        <v>0</v>
      </c>
      <c r="AR176" s="3092">
        <v>1276522.4018447974</v>
      </c>
      <c r="AS176" s="3092">
        <v>1442953.9603406456</v>
      </c>
      <c r="AT176" s="3092">
        <v>1273983.2993374299</v>
      </c>
      <c r="AU176" s="3092">
        <v>1320076.8281224675</v>
      </c>
      <c r="AV176" s="3092">
        <v>1553993.5244811547</v>
      </c>
      <c r="AW176" s="3092">
        <v>1579252.2710995055</v>
      </c>
      <c r="AX176" s="3092">
        <v>0</v>
      </c>
      <c r="AY176" s="3092">
        <v>0</v>
      </c>
      <c r="AZ176" s="3092">
        <v>0</v>
      </c>
      <c r="BB176" s="3040">
        <v>0</v>
      </c>
      <c r="BC176" s="3040">
        <v>0</v>
      </c>
      <c r="BD176" s="3040">
        <v>0</v>
      </c>
      <c r="BE176" s="3040">
        <v>0</v>
      </c>
      <c r="BF176" s="3040">
        <v>0</v>
      </c>
      <c r="BG176" s="3040">
        <v>0</v>
      </c>
      <c r="BH176" s="3040">
        <v>0</v>
      </c>
      <c r="BI176" s="3040">
        <v>0</v>
      </c>
      <c r="BJ176" s="3040">
        <v>0</v>
      </c>
      <c r="BK176" s="3040">
        <v>0</v>
      </c>
      <c r="BL176" s="3040">
        <v>0</v>
      </c>
      <c r="BM176" s="3040">
        <v>0</v>
      </c>
      <c r="BN176" s="3040">
        <v>2197860.5972689404</v>
      </c>
      <c r="BO176" s="3040">
        <v>2663135.0386119541</v>
      </c>
      <c r="BP176" s="3040">
        <v>2516252.699695739</v>
      </c>
      <c r="BQ176" s="3040">
        <v>2786012.1708301315</v>
      </c>
      <c r="BR176" s="3040">
        <v>3499654.4742297372</v>
      </c>
      <c r="BS176" s="3040">
        <v>3790248.727530817</v>
      </c>
      <c r="BT176" s="3040">
        <v>3825000</v>
      </c>
      <c r="BU176" s="3040">
        <v>3825000</v>
      </c>
      <c r="BV176" s="3040">
        <v>0</v>
      </c>
      <c r="BX176" s="3093">
        <v>8446782.2852260005</v>
      </c>
      <c r="BY176" s="3093">
        <v>25103163.708167322</v>
      </c>
      <c r="BZ176" s="3093">
        <v>33549945.993393324</v>
      </c>
    </row>
    <row r="177" spans="6:78">
      <c r="F177" s="3043">
        <v>2053</v>
      </c>
      <c r="G177" s="3061">
        <v>58834581.850774854</v>
      </c>
      <c r="H177" s="3061">
        <v>11600637.131258208</v>
      </c>
      <c r="I177" s="3061">
        <v>70435218.982033059</v>
      </c>
      <c r="J177" s="3061">
        <v>214517470.80230668</v>
      </c>
      <c r="K177" s="3061">
        <v>45757209.562625803</v>
      </c>
      <c r="M177" s="3178">
        <v>0</v>
      </c>
      <c r="P177" s="3062">
        <v>40483</v>
      </c>
      <c r="Q177" s="3063" t="s">
        <v>2970</v>
      </c>
      <c r="R177" s="3064">
        <v>2011</v>
      </c>
      <c r="S177" s="3065">
        <v>0</v>
      </c>
      <c r="T177" s="3065">
        <v>0</v>
      </c>
      <c r="U177" s="3065">
        <v>0</v>
      </c>
      <c r="V177" s="3066">
        <v>0</v>
      </c>
      <c r="W177" s="3065">
        <v>0</v>
      </c>
      <c r="Z177" s="3178">
        <v>0</v>
      </c>
      <c r="AD177" s="3063">
        <v>47484</v>
      </c>
      <c r="AE177" s="3063" t="s">
        <v>687</v>
      </c>
      <c r="AF177" s="3092">
        <v>0</v>
      </c>
      <c r="AG177" s="3092">
        <v>0</v>
      </c>
      <c r="AH177" s="3092">
        <v>0</v>
      </c>
      <c r="AI177" s="3092">
        <v>0</v>
      </c>
      <c r="AJ177" s="3092">
        <v>0</v>
      </c>
      <c r="AK177" s="3092">
        <v>0</v>
      </c>
      <c r="AL177" s="3092">
        <v>0</v>
      </c>
      <c r="AM177" s="3092">
        <v>0</v>
      </c>
      <c r="AN177" s="3092">
        <v>0</v>
      </c>
      <c r="AO177" s="3092">
        <v>0</v>
      </c>
      <c r="AP177" s="3092">
        <v>0</v>
      </c>
      <c r="AQ177" s="3092">
        <v>0</v>
      </c>
      <c r="AR177" s="3092">
        <v>1305244.1558863057</v>
      </c>
      <c r="AS177" s="3092">
        <v>1475420.4244483104</v>
      </c>
      <c r="AT177" s="3092">
        <v>1302647.9235725219</v>
      </c>
      <c r="AU177" s="3092">
        <v>1349778.5567552231</v>
      </c>
      <c r="AV177" s="3092">
        <v>1588958.3787819813</v>
      </c>
      <c r="AW177" s="3092">
        <v>1614785.4471992443</v>
      </c>
      <c r="AX177" s="3092">
        <v>1544500.998630323</v>
      </c>
      <c r="AY177" s="3092">
        <v>0</v>
      </c>
      <c r="AZ177" s="3092">
        <v>0</v>
      </c>
      <c r="BB177" s="3040">
        <v>0</v>
      </c>
      <c r="BC177" s="3040">
        <v>0</v>
      </c>
      <c r="BD177" s="3040">
        <v>0</v>
      </c>
      <c r="BE177" s="3040">
        <v>0</v>
      </c>
      <c r="BF177" s="3040">
        <v>0</v>
      </c>
      <c r="BG177" s="3040">
        <v>0</v>
      </c>
      <c r="BH177" s="3040">
        <v>0</v>
      </c>
      <c r="BI177" s="3040">
        <v>0</v>
      </c>
      <c r="BJ177" s="3040">
        <v>0</v>
      </c>
      <c r="BK177" s="3040">
        <v>0</v>
      </c>
      <c r="BL177" s="3040">
        <v>0</v>
      </c>
      <c r="BM177" s="3040">
        <v>0</v>
      </c>
      <c r="BN177" s="3040">
        <v>2169138.8432274326</v>
      </c>
      <c r="BO177" s="3040">
        <v>2630668.5745042898</v>
      </c>
      <c r="BP177" s="3040">
        <v>2487588.0754606463</v>
      </c>
      <c r="BQ177" s="3040">
        <v>2756310.4421973764</v>
      </c>
      <c r="BR177" s="3040">
        <v>3464689.6199289113</v>
      </c>
      <c r="BS177" s="3040">
        <v>3754715.551431078</v>
      </c>
      <c r="BT177" s="3040">
        <v>3825000</v>
      </c>
      <c r="BU177" s="3040">
        <v>3825000</v>
      </c>
      <c r="BV177" s="3040">
        <v>1462500</v>
      </c>
      <c r="BX177" s="3093">
        <v>10181335.885273909</v>
      </c>
      <c r="BY177" s="3093">
        <v>26375611.106749736</v>
      </c>
      <c r="BZ177" s="3093">
        <v>36556946.992023647</v>
      </c>
    </row>
    <row r="178" spans="6:78">
      <c r="F178" s="3043">
        <v>2054</v>
      </c>
      <c r="G178" s="3061">
        <v>53523211.040659472</v>
      </c>
      <c r="H178" s="3061">
        <v>9015682.9433878176</v>
      </c>
      <c r="I178" s="3061">
        <v>62538893.984047294</v>
      </c>
      <c r="J178" s="3061">
        <v>160994259.76164722</v>
      </c>
      <c r="K178" s="3061">
        <v>40486973.096129298</v>
      </c>
      <c r="M178" s="3178">
        <v>0</v>
      </c>
      <c r="P178" s="3062">
        <v>40513</v>
      </c>
      <c r="Q178" s="3063" t="s">
        <v>459</v>
      </c>
      <c r="R178" s="3064">
        <v>2011</v>
      </c>
      <c r="S178" s="3065">
        <v>0</v>
      </c>
      <c r="T178" s="3065">
        <v>0</v>
      </c>
      <c r="U178" s="3065">
        <v>0</v>
      </c>
      <c r="V178" s="3066">
        <v>0</v>
      </c>
      <c r="W178" s="3065">
        <v>0</v>
      </c>
      <c r="Z178" s="3178">
        <v>0</v>
      </c>
      <c r="AD178" s="3063">
        <v>47665</v>
      </c>
      <c r="AE178" s="3063" t="s">
        <v>693</v>
      </c>
      <c r="AF178" s="3092">
        <v>0</v>
      </c>
      <c r="AG178" s="3092">
        <v>0</v>
      </c>
      <c r="AH178" s="3092">
        <v>0</v>
      </c>
      <c r="AI178" s="3092">
        <v>0</v>
      </c>
      <c r="AJ178" s="3092">
        <v>0</v>
      </c>
      <c r="AK178" s="3092">
        <v>0</v>
      </c>
      <c r="AL178" s="3092">
        <v>0</v>
      </c>
      <c r="AM178" s="3092">
        <v>0</v>
      </c>
      <c r="AN178" s="3092">
        <v>0</v>
      </c>
      <c r="AO178" s="3092">
        <v>0</v>
      </c>
      <c r="AP178" s="3092">
        <v>0</v>
      </c>
      <c r="AQ178" s="3092">
        <v>0</v>
      </c>
      <c r="AR178" s="3092">
        <v>1334612.1493937476</v>
      </c>
      <c r="AS178" s="3092">
        <v>1508617.383998397</v>
      </c>
      <c r="AT178" s="3092">
        <v>1331957.5018529035</v>
      </c>
      <c r="AU178" s="3092">
        <v>1380148.5742822157</v>
      </c>
      <c r="AV178" s="3092">
        <v>1624709.9423045756</v>
      </c>
      <c r="AW178" s="3092">
        <v>1651118.1197612269</v>
      </c>
      <c r="AX178" s="3092">
        <v>1579252.2710995055</v>
      </c>
      <c r="AY178" s="3092">
        <v>0</v>
      </c>
      <c r="AZ178" s="3092">
        <v>0</v>
      </c>
      <c r="BB178" s="3040">
        <v>0</v>
      </c>
      <c r="BC178" s="3040">
        <v>0</v>
      </c>
      <c r="BD178" s="3040">
        <v>0</v>
      </c>
      <c r="BE178" s="3040">
        <v>0</v>
      </c>
      <c r="BF178" s="3040">
        <v>0</v>
      </c>
      <c r="BG178" s="3040">
        <v>0</v>
      </c>
      <c r="BH178" s="3040">
        <v>0</v>
      </c>
      <c r="BI178" s="3040">
        <v>0</v>
      </c>
      <c r="BJ178" s="3040">
        <v>0</v>
      </c>
      <c r="BK178" s="3040">
        <v>0</v>
      </c>
      <c r="BL178" s="3040">
        <v>0</v>
      </c>
      <c r="BM178" s="3040">
        <v>0</v>
      </c>
      <c r="BN178" s="3040">
        <v>2139770.8497199905</v>
      </c>
      <c r="BO178" s="3040">
        <v>2597471.6149542029</v>
      </c>
      <c r="BP178" s="3040">
        <v>2458278.4971802649</v>
      </c>
      <c r="BQ178" s="3040">
        <v>2725940.4246703843</v>
      </c>
      <c r="BR178" s="3040">
        <v>3428938.0564063163</v>
      </c>
      <c r="BS178" s="3040">
        <v>3718382.8788690958</v>
      </c>
      <c r="BT178" s="3040">
        <v>3790248.727530817</v>
      </c>
      <c r="BU178" s="3040">
        <v>3825000</v>
      </c>
      <c r="BV178" s="3040">
        <v>2925000</v>
      </c>
      <c r="BX178" s="3093">
        <v>10410415.942692572</v>
      </c>
      <c r="BY178" s="3093">
        <v>27609031.049331073</v>
      </c>
      <c r="BZ178" s="3093">
        <v>38019446.992023647</v>
      </c>
    </row>
    <row r="179" spans="6:78">
      <c r="F179" s="3043">
        <v>2055</v>
      </c>
      <c r="G179" s="3061">
        <v>47977246.355114467</v>
      </c>
      <c r="H179" s="3061">
        <v>6665322.6309470553</v>
      </c>
      <c r="I179" s="3061">
        <v>54642568.986061521</v>
      </c>
      <c r="J179" s="3061">
        <v>113017013.40653275</v>
      </c>
      <c r="K179" s="3061">
        <v>34359754.85856171</v>
      </c>
      <c r="M179" s="3178">
        <v>0</v>
      </c>
      <c r="P179" s="3062">
        <v>40544</v>
      </c>
      <c r="Q179" s="3063" t="s">
        <v>460</v>
      </c>
      <c r="R179" s="3064">
        <v>2011</v>
      </c>
      <c r="S179" s="3065">
        <v>0</v>
      </c>
      <c r="T179" s="3065">
        <v>0</v>
      </c>
      <c r="U179" s="3065">
        <v>0</v>
      </c>
      <c r="V179" s="3066">
        <v>0</v>
      </c>
      <c r="W179" s="3065">
        <v>0</v>
      </c>
      <c r="Z179" s="3178">
        <v>0</v>
      </c>
      <c r="AD179" s="3063">
        <v>47849</v>
      </c>
      <c r="AE179" s="3063" t="s">
        <v>699</v>
      </c>
      <c r="AF179" s="3092">
        <v>0</v>
      </c>
      <c r="AG179" s="3092">
        <v>0</v>
      </c>
      <c r="AH179" s="3092">
        <v>0</v>
      </c>
      <c r="AI179" s="3092">
        <v>0</v>
      </c>
      <c r="AJ179" s="3092">
        <v>0</v>
      </c>
      <c r="AK179" s="3092">
        <v>0</v>
      </c>
      <c r="AL179" s="3092">
        <v>0</v>
      </c>
      <c r="AM179" s="3092">
        <v>0</v>
      </c>
      <c r="AN179" s="3092">
        <v>0</v>
      </c>
      <c r="AO179" s="3092">
        <v>0</v>
      </c>
      <c r="AP179" s="3092">
        <v>0</v>
      </c>
      <c r="AQ179" s="3092">
        <v>0</v>
      </c>
      <c r="AR179" s="3092">
        <v>1364640.9227551066</v>
      </c>
      <c r="AS179" s="3092">
        <v>1542561.2751383611</v>
      </c>
      <c r="AT179" s="3092">
        <v>1361926.5456445941</v>
      </c>
      <c r="AU179" s="3092">
        <v>1411201.9172035654</v>
      </c>
      <c r="AV179" s="3092">
        <v>1661265.9160064284</v>
      </c>
      <c r="AW179" s="3092">
        <v>1688268.2774558552</v>
      </c>
      <c r="AX179" s="3092">
        <v>1614785.4471992443</v>
      </c>
      <c r="AY179" s="3092">
        <v>1544500.998630323</v>
      </c>
      <c r="AZ179" s="3092">
        <v>0</v>
      </c>
      <c r="BB179" s="3040">
        <v>0</v>
      </c>
      <c r="BC179" s="3040">
        <v>0</v>
      </c>
      <c r="BD179" s="3040">
        <v>0</v>
      </c>
      <c r="BE179" s="3040">
        <v>0</v>
      </c>
      <c r="BF179" s="3040">
        <v>0</v>
      </c>
      <c r="BG179" s="3040">
        <v>0</v>
      </c>
      <c r="BH179" s="3040">
        <v>0</v>
      </c>
      <c r="BI179" s="3040">
        <v>0</v>
      </c>
      <c r="BJ179" s="3040">
        <v>0</v>
      </c>
      <c r="BK179" s="3040">
        <v>0</v>
      </c>
      <c r="BL179" s="3040">
        <v>0</v>
      </c>
      <c r="BM179" s="3040">
        <v>0</v>
      </c>
      <c r="BN179" s="3040">
        <v>2109742.0763586313</v>
      </c>
      <c r="BO179" s="3040">
        <v>2563527.7238142388</v>
      </c>
      <c r="BP179" s="3040">
        <v>2428309.453388575</v>
      </c>
      <c r="BQ179" s="3040">
        <v>2694887.0817490346</v>
      </c>
      <c r="BR179" s="3040">
        <v>3392382.0827044626</v>
      </c>
      <c r="BS179" s="3040">
        <v>3681232.7211744678</v>
      </c>
      <c r="BT179" s="3040">
        <v>3754715.551431078</v>
      </c>
      <c r="BU179" s="3040">
        <v>3825000</v>
      </c>
      <c r="BV179" s="3040">
        <v>2925000</v>
      </c>
      <c r="BX179" s="3093">
        <v>12189151.300033476</v>
      </c>
      <c r="BY179" s="3093">
        <v>27374796.690620489</v>
      </c>
      <c r="BZ179" s="3093">
        <v>39563947.990653962</v>
      </c>
    </row>
    <row r="180" spans="6:78">
      <c r="F180" s="3043">
        <v>2056</v>
      </c>
      <c r="G180" s="3061">
        <v>40908386.921921968</v>
      </c>
      <c r="H180" s="3061">
        <v>4574445.0664760619</v>
      </c>
      <c r="I180" s="3061">
        <v>45482831.98839803</v>
      </c>
      <c r="J180" s="3061">
        <v>72108626.484610796</v>
      </c>
      <c r="K180" s="3061">
        <v>27035077.108861391</v>
      </c>
      <c r="M180" s="3178">
        <v>0</v>
      </c>
      <c r="P180" s="3062">
        <v>40575</v>
      </c>
      <c r="Q180" s="3063" t="s">
        <v>461</v>
      </c>
      <c r="R180" s="3064">
        <v>2011</v>
      </c>
      <c r="S180" s="3065">
        <v>0</v>
      </c>
      <c r="T180" s="3065">
        <v>0</v>
      </c>
      <c r="U180" s="3065">
        <v>0</v>
      </c>
      <c r="V180" s="3066">
        <v>0</v>
      </c>
      <c r="W180" s="3065">
        <v>0</v>
      </c>
      <c r="Z180" s="3178">
        <v>0</v>
      </c>
      <c r="AD180" s="3063">
        <v>48030</v>
      </c>
      <c r="AE180" s="3063" t="s">
        <v>705</v>
      </c>
      <c r="AF180" s="3092">
        <v>0</v>
      </c>
      <c r="AG180" s="3092">
        <v>0</v>
      </c>
      <c r="AH180" s="3092">
        <v>0</v>
      </c>
      <c r="AI180" s="3092">
        <v>0</v>
      </c>
      <c r="AJ180" s="3092">
        <v>0</v>
      </c>
      <c r="AK180" s="3092">
        <v>0</v>
      </c>
      <c r="AL180" s="3092">
        <v>0</v>
      </c>
      <c r="AM180" s="3092">
        <v>0</v>
      </c>
      <c r="AN180" s="3092">
        <v>0</v>
      </c>
      <c r="AO180" s="3092">
        <v>0</v>
      </c>
      <c r="AP180" s="3092">
        <v>0</v>
      </c>
      <c r="AQ180" s="3092">
        <v>0</v>
      </c>
      <c r="AR180" s="3092">
        <v>1395345.3435170967</v>
      </c>
      <c r="AS180" s="3092">
        <v>1577268.9038289743</v>
      </c>
      <c r="AT180" s="3092">
        <v>1392569.8929215972</v>
      </c>
      <c r="AU180" s="3092">
        <v>1442953.9603406456</v>
      </c>
      <c r="AV180" s="3092">
        <v>1698644.3991165732</v>
      </c>
      <c r="AW180" s="3092">
        <v>1726254.3136986115</v>
      </c>
      <c r="AX180" s="3092">
        <v>1651118.1197612269</v>
      </c>
      <c r="AY180" s="3092">
        <v>1579252.2710995055</v>
      </c>
      <c r="AZ180" s="3092">
        <v>0</v>
      </c>
      <c r="BB180" s="3040">
        <v>0</v>
      </c>
      <c r="BC180" s="3040">
        <v>0</v>
      </c>
      <c r="BD180" s="3040">
        <v>0</v>
      </c>
      <c r="BE180" s="3040">
        <v>0</v>
      </c>
      <c r="BF180" s="3040">
        <v>0</v>
      </c>
      <c r="BG180" s="3040">
        <v>0</v>
      </c>
      <c r="BH180" s="3040">
        <v>0</v>
      </c>
      <c r="BI180" s="3040">
        <v>0</v>
      </c>
      <c r="BJ180" s="3040">
        <v>0</v>
      </c>
      <c r="BK180" s="3040">
        <v>0</v>
      </c>
      <c r="BL180" s="3040">
        <v>0</v>
      </c>
      <c r="BM180" s="3040">
        <v>0</v>
      </c>
      <c r="BN180" s="3040">
        <v>2079037.6555966416</v>
      </c>
      <c r="BO180" s="3040">
        <v>2528820.0951236258</v>
      </c>
      <c r="BP180" s="3040">
        <v>2397666.1061115712</v>
      </c>
      <c r="BQ180" s="3040">
        <v>2663135.0386119541</v>
      </c>
      <c r="BR180" s="3040">
        <v>3355003.5995943183</v>
      </c>
      <c r="BS180" s="3040">
        <v>3643246.6849317108</v>
      </c>
      <c r="BT180" s="3040">
        <v>3718382.8788690958</v>
      </c>
      <c r="BU180" s="3040">
        <v>3790248.727530817</v>
      </c>
      <c r="BV180" s="3040">
        <v>2925000</v>
      </c>
      <c r="BX180" s="3093">
        <v>12463407.20428423</v>
      </c>
      <c r="BY180" s="3093">
        <v>27100540.786369737</v>
      </c>
      <c r="BZ180" s="3093">
        <v>39563947.990653969</v>
      </c>
    </row>
    <row r="181" spans="6:78">
      <c r="F181" s="3043">
        <v>2057</v>
      </c>
      <c r="G181" s="3061">
        <v>32233118.126975469</v>
      </c>
      <c r="H181" s="3061">
        <v>2826564.8640813455</v>
      </c>
      <c r="I181" s="3061">
        <v>35059682.991056815</v>
      </c>
      <c r="J181" s="3061">
        <v>39875508.357635334</v>
      </c>
      <c r="K181" s="3061">
        <v>19291200.31163568</v>
      </c>
      <c r="M181" s="3178">
        <v>0</v>
      </c>
      <c r="P181" s="3062">
        <v>40603</v>
      </c>
      <c r="Q181" s="3063" t="s">
        <v>462</v>
      </c>
      <c r="R181" s="3064">
        <v>2011</v>
      </c>
      <c r="S181" s="3065">
        <v>0</v>
      </c>
      <c r="T181" s="3065">
        <v>0</v>
      </c>
      <c r="U181" s="3065">
        <v>0</v>
      </c>
      <c r="V181" s="3066">
        <v>0</v>
      </c>
      <c r="W181" s="3065">
        <v>0</v>
      </c>
      <c r="Z181" s="3178">
        <v>0</v>
      </c>
      <c r="AD181" s="3063">
        <v>48214</v>
      </c>
      <c r="AE181" s="3063" t="s">
        <v>711</v>
      </c>
      <c r="AF181" s="3092">
        <v>0</v>
      </c>
      <c r="AG181" s="3092">
        <v>0</v>
      </c>
      <c r="AH181" s="3092">
        <v>0</v>
      </c>
      <c r="AI181" s="3092">
        <v>0</v>
      </c>
      <c r="AJ181" s="3092">
        <v>0</v>
      </c>
      <c r="AK181" s="3092">
        <v>0</v>
      </c>
      <c r="AL181" s="3092">
        <v>0</v>
      </c>
      <c r="AM181" s="3092">
        <v>0</v>
      </c>
      <c r="AN181" s="3092">
        <v>0</v>
      </c>
      <c r="AO181" s="3092">
        <v>0</v>
      </c>
      <c r="AP181" s="3092">
        <v>0</v>
      </c>
      <c r="AQ181" s="3092">
        <v>0</v>
      </c>
      <c r="AR181" s="3092">
        <v>1426740.6137462314</v>
      </c>
      <c r="AS181" s="3092">
        <v>1612757.454165126</v>
      </c>
      <c r="AT181" s="3092">
        <v>1423902.7155123334</v>
      </c>
      <c r="AU181" s="3092">
        <v>1475420.4244483104</v>
      </c>
      <c r="AV181" s="3092">
        <v>1736863.8980966958</v>
      </c>
      <c r="AW181" s="3092">
        <v>1765095.0357568301</v>
      </c>
      <c r="AX181" s="3092">
        <v>1688268.2774558552</v>
      </c>
      <c r="AY181" s="3092">
        <v>1614785.4471992443</v>
      </c>
      <c r="AZ181" s="3092">
        <v>1181088.9989525999</v>
      </c>
      <c r="BB181" s="3040">
        <v>0</v>
      </c>
      <c r="BC181" s="3040">
        <v>0</v>
      </c>
      <c r="BD181" s="3040">
        <v>0</v>
      </c>
      <c r="BE181" s="3040">
        <v>0</v>
      </c>
      <c r="BF181" s="3040">
        <v>0</v>
      </c>
      <c r="BG181" s="3040">
        <v>0</v>
      </c>
      <c r="BH181" s="3040">
        <v>0</v>
      </c>
      <c r="BI181" s="3040">
        <v>0</v>
      </c>
      <c r="BJ181" s="3040">
        <v>0</v>
      </c>
      <c r="BK181" s="3040">
        <v>0</v>
      </c>
      <c r="BL181" s="3040">
        <v>0</v>
      </c>
      <c r="BM181" s="3040">
        <v>0</v>
      </c>
      <c r="BN181" s="3040">
        <v>2047642.3853675069</v>
      </c>
      <c r="BO181" s="3040">
        <v>2493331.5447874735</v>
      </c>
      <c r="BP181" s="3040">
        <v>2366333.2835208355</v>
      </c>
      <c r="BQ181" s="3040">
        <v>2630668.5745042898</v>
      </c>
      <c r="BR181" s="3040">
        <v>3316784.1006141952</v>
      </c>
      <c r="BS181" s="3040">
        <v>3604405.9628734929</v>
      </c>
      <c r="BT181" s="3040">
        <v>3681232.7211744678</v>
      </c>
      <c r="BU181" s="3040">
        <v>3754715.551431078</v>
      </c>
      <c r="BV181" s="3040">
        <v>2925000</v>
      </c>
      <c r="BX181" s="3093">
        <v>13924922.865333226</v>
      </c>
      <c r="BY181" s="3093">
        <v>26820114.124273341</v>
      </c>
      <c r="BZ181" s="3093">
        <v>40745036.989606567</v>
      </c>
    </row>
    <row r="182" spans="6:78">
      <c r="F182" s="3043">
        <v>2058</v>
      </c>
      <c r="G182" s="3061">
        <v>22840110.689011317</v>
      </c>
      <c r="H182" s="3061">
        <v>1480570.3047848505</v>
      </c>
      <c r="I182" s="3061">
        <v>24320680.993796166</v>
      </c>
      <c r="J182" s="3061">
        <v>17035397.668624021</v>
      </c>
      <c r="K182" s="3061">
        <v>11439274.57572514</v>
      </c>
      <c r="M182" s="3178">
        <v>0</v>
      </c>
      <c r="P182" s="3062">
        <v>40634</v>
      </c>
      <c r="Q182" s="3063" t="s">
        <v>463</v>
      </c>
      <c r="R182" s="3064">
        <v>2011</v>
      </c>
      <c r="S182" s="3065">
        <v>0</v>
      </c>
      <c r="T182" s="3065">
        <v>0</v>
      </c>
      <c r="U182" s="3065">
        <v>0</v>
      </c>
      <c r="V182" s="3066">
        <v>0</v>
      </c>
      <c r="W182" s="3065">
        <v>0</v>
      </c>
      <c r="Z182" s="3178">
        <v>0</v>
      </c>
      <c r="AD182" s="3063">
        <v>48396</v>
      </c>
      <c r="AE182" s="3063" t="s">
        <v>717</v>
      </c>
      <c r="AF182" s="3092">
        <v>0</v>
      </c>
      <c r="AG182" s="3092">
        <v>0</v>
      </c>
      <c r="AH182" s="3092">
        <v>0</v>
      </c>
      <c r="AI182" s="3092">
        <v>0</v>
      </c>
      <c r="AJ182" s="3092">
        <v>0</v>
      </c>
      <c r="AK182" s="3092">
        <v>0</v>
      </c>
      <c r="AL182" s="3092">
        <v>0</v>
      </c>
      <c r="AM182" s="3092">
        <v>0</v>
      </c>
      <c r="AN182" s="3092">
        <v>0</v>
      </c>
      <c r="AO182" s="3092">
        <v>0</v>
      </c>
      <c r="AP182" s="3092">
        <v>0</v>
      </c>
      <c r="AQ182" s="3092">
        <v>0</v>
      </c>
      <c r="AR182" s="3092">
        <v>1458842.2775555218</v>
      </c>
      <c r="AS182" s="3092">
        <v>1649044.4968838417</v>
      </c>
      <c r="AT182" s="3092">
        <v>1455940.526611361</v>
      </c>
      <c r="AU182" s="3092">
        <v>1508617.383998397</v>
      </c>
      <c r="AV182" s="3092">
        <v>1775943.3358038715</v>
      </c>
      <c r="AW182" s="3092">
        <v>1804809.6740613589</v>
      </c>
      <c r="AX182" s="3092">
        <v>1726254.3136986115</v>
      </c>
      <c r="AY182" s="3092">
        <v>1651118.1197612269</v>
      </c>
      <c r="AZ182" s="3092">
        <v>1207663.5014290335</v>
      </c>
      <c r="BB182" s="3040">
        <v>0</v>
      </c>
      <c r="BC182" s="3040">
        <v>0</v>
      </c>
      <c r="BD182" s="3040">
        <v>0</v>
      </c>
      <c r="BE182" s="3040">
        <v>0</v>
      </c>
      <c r="BF182" s="3040">
        <v>0</v>
      </c>
      <c r="BG182" s="3040">
        <v>0</v>
      </c>
      <c r="BH182" s="3040">
        <v>0</v>
      </c>
      <c r="BI182" s="3040">
        <v>0</v>
      </c>
      <c r="BJ182" s="3040">
        <v>0</v>
      </c>
      <c r="BK182" s="3040">
        <v>0</v>
      </c>
      <c r="BL182" s="3040">
        <v>0</v>
      </c>
      <c r="BM182" s="3040">
        <v>0</v>
      </c>
      <c r="BN182" s="3040">
        <v>2015540.7215582167</v>
      </c>
      <c r="BO182" s="3040">
        <v>2457044.502068758</v>
      </c>
      <c r="BP182" s="3040">
        <v>2334295.4724218077</v>
      </c>
      <c r="BQ182" s="3040">
        <v>2597471.6149542029</v>
      </c>
      <c r="BR182" s="3040">
        <v>3277704.6629070202</v>
      </c>
      <c r="BS182" s="3040">
        <v>3564691.3245689641</v>
      </c>
      <c r="BT182" s="3040">
        <v>3643246.6849317108</v>
      </c>
      <c r="BU182" s="3040">
        <v>3718382.8788690958</v>
      </c>
      <c r="BV182" s="3040">
        <v>2898425.4975235662</v>
      </c>
      <c r="BX182" s="3093">
        <v>14238233.629803225</v>
      </c>
      <c r="BY182" s="3093">
        <v>26506803.359803345</v>
      </c>
      <c r="BZ182" s="3093">
        <v>40745036.989606574</v>
      </c>
    </row>
    <row r="183" spans="6:78">
      <c r="F183" s="3043">
        <v>2059</v>
      </c>
      <c r="G183" s="3061">
        <v>13019662.706323311</v>
      </c>
      <c r="H183" s="3061">
        <v>562016.29021221155</v>
      </c>
      <c r="I183" s="3061">
        <v>13581678.996535523</v>
      </c>
      <c r="J183" s="3061">
        <v>4015734.9623007099</v>
      </c>
      <c r="K183" s="3061">
        <v>4106088.9989525997</v>
      </c>
      <c r="M183" s="3178">
        <v>0</v>
      </c>
      <c r="P183" s="3062">
        <v>40664</v>
      </c>
      <c r="Q183" s="3063" t="s">
        <v>464</v>
      </c>
      <c r="R183" s="3064">
        <v>2011</v>
      </c>
      <c r="S183" s="3065">
        <v>0</v>
      </c>
      <c r="T183" s="3065">
        <v>0</v>
      </c>
      <c r="U183" s="3065">
        <v>0</v>
      </c>
      <c r="V183" s="3066">
        <v>0</v>
      </c>
      <c r="W183" s="3065">
        <v>0</v>
      </c>
      <c r="Z183" s="3178">
        <v>0</v>
      </c>
      <c r="AD183" s="3063">
        <v>48580</v>
      </c>
      <c r="AE183" s="3063" t="s">
        <v>723</v>
      </c>
      <c r="AF183" s="3092">
        <v>0</v>
      </c>
      <c r="AG183" s="3092">
        <v>0</v>
      </c>
      <c r="AH183" s="3092">
        <v>0</v>
      </c>
      <c r="AI183" s="3092">
        <v>0</v>
      </c>
      <c r="AJ183" s="3092">
        <v>0</v>
      </c>
      <c r="AK183" s="3092">
        <v>0</v>
      </c>
      <c r="AL183" s="3092">
        <v>0</v>
      </c>
      <c r="AM183" s="3092">
        <v>0</v>
      </c>
      <c r="AN183" s="3092">
        <v>0</v>
      </c>
      <c r="AO183" s="3092">
        <v>0</v>
      </c>
      <c r="AP183" s="3092">
        <v>0</v>
      </c>
      <c r="AQ183" s="3092">
        <v>0</v>
      </c>
      <c r="AR183" s="3092">
        <v>1491666.2288005208</v>
      </c>
      <c r="AS183" s="3092">
        <v>1686147.998063728</v>
      </c>
      <c r="AT183" s="3092">
        <v>1488699.1884601163</v>
      </c>
      <c r="AU183" s="3092">
        <v>1542561.2751383611</v>
      </c>
      <c r="AV183" s="3092">
        <v>1815902.060859459</v>
      </c>
      <c r="AW183" s="3092">
        <v>1845417.8917277392</v>
      </c>
      <c r="AX183" s="3092">
        <v>1765095.0357568301</v>
      </c>
      <c r="AY183" s="3092">
        <v>1688268.2774558552</v>
      </c>
      <c r="AZ183" s="3092">
        <v>1234835.9302111869</v>
      </c>
      <c r="BB183" s="3040">
        <v>0</v>
      </c>
      <c r="BC183" s="3040">
        <v>0</v>
      </c>
      <c r="BD183" s="3040">
        <v>0</v>
      </c>
      <c r="BE183" s="3040">
        <v>0</v>
      </c>
      <c r="BF183" s="3040">
        <v>0</v>
      </c>
      <c r="BG183" s="3040">
        <v>0</v>
      </c>
      <c r="BH183" s="3040">
        <v>0</v>
      </c>
      <c r="BI183" s="3040">
        <v>0</v>
      </c>
      <c r="BJ183" s="3040">
        <v>0</v>
      </c>
      <c r="BK183" s="3040">
        <v>0</v>
      </c>
      <c r="BL183" s="3040">
        <v>0</v>
      </c>
      <c r="BM183" s="3040">
        <v>0</v>
      </c>
      <c r="BN183" s="3040">
        <v>1982716.7703132175</v>
      </c>
      <c r="BO183" s="3040">
        <v>2419941.000888872</v>
      </c>
      <c r="BP183" s="3040">
        <v>2301536.8105730521</v>
      </c>
      <c r="BQ183" s="3040">
        <v>2563527.7238142388</v>
      </c>
      <c r="BR183" s="3040">
        <v>3237745.9378514332</v>
      </c>
      <c r="BS183" s="3040">
        <v>3524083.1069025835</v>
      </c>
      <c r="BT183" s="3040">
        <v>3604405.9628734929</v>
      </c>
      <c r="BU183" s="3040">
        <v>3681232.7211744678</v>
      </c>
      <c r="BV183" s="3040">
        <v>2871253.0687414133</v>
      </c>
      <c r="BX183" s="3093">
        <v>14558593.886473797</v>
      </c>
      <c r="BY183" s="3093">
        <v>26186443.103132773</v>
      </c>
      <c r="BZ183" s="3093">
        <v>40745036.989606574</v>
      </c>
    </row>
    <row r="184" spans="6:78">
      <c r="F184" s="3043">
        <v>2060</v>
      </c>
      <c r="G184" s="3061">
        <v>4015734.962300831</v>
      </c>
      <c r="H184" s="3061">
        <v>90354.036651768693</v>
      </c>
      <c r="I184" s="3061">
        <v>4106088.9989525997</v>
      </c>
      <c r="J184" s="3061">
        <v>-1.2107193470001221E-7</v>
      </c>
      <c r="K184" s="3061">
        <v>0</v>
      </c>
      <c r="M184" s="3178">
        <v>0</v>
      </c>
      <c r="P184" s="3062">
        <v>40695</v>
      </c>
      <c r="Q184" s="3063" t="s">
        <v>465</v>
      </c>
      <c r="R184" s="3064">
        <v>2011</v>
      </c>
      <c r="S184" s="3065">
        <v>0</v>
      </c>
      <c r="T184" s="3065">
        <v>0</v>
      </c>
      <c r="U184" s="3065">
        <v>0</v>
      </c>
      <c r="V184" s="3066">
        <v>0</v>
      </c>
      <c r="W184" s="3065">
        <v>0</v>
      </c>
      <c r="Z184" s="3178">
        <v>0</v>
      </c>
      <c r="AD184" s="3063">
        <v>48761</v>
      </c>
      <c r="AE184" s="3063" t="s">
        <v>729</v>
      </c>
      <c r="AF184" s="3092">
        <v>0</v>
      </c>
      <c r="AG184" s="3092">
        <v>0</v>
      </c>
      <c r="AH184" s="3092">
        <v>0</v>
      </c>
      <c r="AI184" s="3092">
        <v>0</v>
      </c>
      <c r="AJ184" s="3092">
        <v>0</v>
      </c>
      <c r="AK184" s="3092">
        <v>0</v>
      </c>
      <c r="AL184" s="3092">
        <v>0</v>
      </c>
      <c r="AM184" s="3092">
        <v>0</v>
      </c>
      <c r="AN184" s="3092">
        <v>0</v>
      </c>
      <c r="AO184" s="3092">
        <v>0</v>
      </c>
      <c r="AP184" s="3092">
        <v>0</v>
      </c>
      <c r="AQ184" s="3092">
        <v>0</v>
      </c>
      <c r="AR184" s="3092">
        <v>1525228.7189485326</v>
      </c>
      <c r="AS184" s="3092">
        <v>1724086.3280201619</v>
      </c>
      <c r="AT184" s="3092">
        <v>1522194.9202004692</v>
      </c>
      <c r="AU184" s="3092">
        <v>1577268.9038289743</v>
      </c>
      <c r="AV184" s="3092">
        <v>1856759.8572287962</v>
      </c>
      <c r="AW184" s="3092">
        <v>1886939.7942916134</v>
      </c>
      <c r="AX184" s="3092">
        <v>1804809.6740613589</v>
      </c>
      <c r="AY184" s="3092">
        <v>1726254.3136986115</v>
      </c>
      <c r="AZ184" s="3092">
        <v>1262619.7386409382</v>
      </c>
      <c r="BB184" s="3040">
        <v>0</v>
      </c>
      <c r="BC184" s="3040">
        <v>0</v>
      </c>
      <c r="BD184" s="3040">
        <v>0</v>
      </c>
      <c r="BE184" s="3040">
        <v>0</v>
      </c>
      <c r="BF184" s="3040">
        <v>0</v>
      </c>
      <c r="BG184" s="3040">
        <v>0</v>
      </c>
      <c r="BH184" s="3040">
        <v>0</v>
      </c>
      <c r="BI184" s="3040">
        <v>0</v>
      </c>
      <c r="BJ184" s="3040">
        <v>0</v>
      </c>
      <c r="BK184" s="3040">
        <v>0</v>
      </c>
      <c r="BL184" s="3040">
        <v>0</v>
      </c>
      <c r="BM184" s="3040">
        <v>0</v>
      </c>
      <c r="BN184" s="3040">
        <v>1949154.2801652057</v>
      </c>
      <c r="BO184" s="3040">
        <v>2382002.6709324378</v>
      </c>
      <c r="BP184" s="3040">
        <v>2268041.0788326999</v>
      </c>
      <c r="BQ184" s="3040">
        <v>2528820.0951236258</v>
      </c>
      <c r="BR184" s="3040">
        <v>3196888.1414820957</v>
      </c>
      <c r="BS184" s="3040">
        <v>3482561.2043387094</v>
      </c>
      <c r="BT184" s="3040">
        <v>3564691.3245689641</v>
      </c>
      <c r="BU184" s="3040">
        <v>3643246.6849317108</v>
      </c>
      <c r="BV184" s="3040">
        <v>2843469.2603116613</v>
      </c>
      <c r="BX184" s="3093">
        <v>14886162.248919457</v>
      </c>
      <c r="BY184" s="3093">
        <v>25858874.74068711</v>
      </c>
      <c r="BZ184" s="3093">
        <v>40745036.989606567</v>
      </c>
    </row>
    <row r="185" spans="6:78">
      <c r="F185" s="3043">
        <v>2061</v>
      </c>
      <c r="G185" s="3061">
        <v>0</v>
      </c>
      <c r="H185" s="3061">
        <v>0</v>
      </c>
      <c r="I185" s="3061">
        <v>0</v>
      </c>
      <c r="J185" s="3061">
        <v>-1.2107193470001221E-7</v>
      </c>
      <c r="K185" s="3061">
        <v>0</v>
      </c>
      <c r="M185" s="3178">
        <v>0</v>
      </c>
      <c r="P185" s="3062">
        <v>40725</v>
      </c>
      <c r="Q185" s="3063" t="s">
        <v>466</v>
      </c>
      <c r="R185" s="3064">
        <v>2012</v>
      </c>
      <c r="S185" s="3065">
        <v>0</v>
      </c>
      <c r="T185" s="3065">
        <v>0</v>
      </c>
      <c r="U185" s="3065">
        <v>0</v>
      </c>
      <c r="V185" s="3066">
        <v>0</v>
      </c>
      <c r="W185" s="3065">
        <v>0</v>
      </c>
      <c r="Z185" s="3178">
        <v>0</v>
      </c>
      <c r="AD185" s="3063">
        <v>48945</v>
      </c>
      <c r="AE185" s="3063" t="s">
        <v>735</v>
      </c>
      <c r="AF185" s="3092">
        <v>0</v>
      </c>
      <c r="AG185" s="3092">
        <v>0</v>
      </c>
      <c r="AH185" s="3092">
        <v>0</v>
      </c>
      <c r="AI185" s="3092">
        <v>0</v>
      </c>
      <c r="AJ185" s="3092">
        <v>0</v>
      </c>
      <c r="AK185" s="3092">
        <v>0</v>
      </c>
      <c r="AL185" s="3092">
        <v>0</v>
      </c>
      <c r="AM185" s="3092">
        <v>0</v>
      </c>
      <c r="AN185" s="3092">
        <v>0</v>
      </c>
      <c r="AO185" s="3092">
        <v>0</v>
      </c>
      <c r="AP185" s="3092">
        <v>0</v>
      </c>
      <c r="AQ185" s="3092">
        <v>0</v>
      </c>
      <c r="AR185" s="3092">
        <v>1559546.3651248745</v>
      </c>
      <c r="AS185" s="3092">
        <v>1762878.2704006156</v>
      </c>
      <c r="AT185" s="3092">
        <v>1556444.3059049798</v>
      </c>
      <c r="AU185" s="3092">
        <v>1612757.454165126</v>
      </c>
      <c r="AV185" s="3092">
        <v>1898536.9540164445</v>
      </c>
      <c r="AW185" s="3092">
        <v>1929395.939663175</v>
      </c>
      <c r="AX185" s="3092">
        <v>1845417.8917277392</v>
      </c>
      <c r="AY185" s="3092">
        <v>1765095.0357568301</v>
      </c>
      <c r="AZ185" s="3092">
        <v>1291028.68276036</v>
      </c>
      <c r="BB185" s="3040">
        <v>0</v>
      </c>
      <c r="BC185" s="3040">
        <v>0</v>
      </c>
      <c r="BD185" s="3040">
        <v>0</v>
      </c>
      <c r="BE185" s="3040">
        <v>0</v>
      </c>
      <c r="BF185" s="3040">
        <v>0</v>
      </c>
      <c r="BG185" s="3040">
        <v>0</v>
      </c>
      <c r="BH185" s="3040">
        <v>0</v>
      </c>
      <c r="BI185" s="3040">
        <v>0</v>
      </c>
      <c r="BJ185" s="3040">
        <v>0</v>
      </c>
      <c r="BK185" s="3040">
        <v>0</v>
      </c>
      <c r="BL185" s="3040">
        <v>0</v>
      </c>
      <c r="BM185" s="3040">
        <v>0</v>
      </c>
      <c r="BN185" s="3040">
        <v>1914836.6339888638</v>
      </c>
      <c r="BO185" s="3040">
        <v>2343210.7285519843</v>
      </c>
      <c r="BP185" s="3040">
        <v>2233791.6931281891</v>
      </c>
      <c r="BQ185" s="3040">
        <v>2493331.5447874735</v>
      </c>
      <c r="BR185" s="3040">
        <v>3155111.0446944479</v>
      </c>
      <c r="BS185" s="3040">
        <v>3440105.058967148</v>
      </c>
      <c r="BT185" s="3040">
        <v>3524083.1069025835</v>
      </c>
      <c r="BU185" s="3040">
        <v>3604405.9628734929</v>
      </c>
      <c r="BV185" s="3040">
        <v>2815060.31619224</v>
      </c>
      <c r="BX185" s="3093">
        <v>15221100.899520146</v>
      </c>
      <c r="BY185" s="3093">
        <v>25523936.090086423</v>
      </c>
      <c r="BZ185" s="3093">
        <v>40745036.989606567</v>
      </c>
    </row>
    <row r="186" spans="6:78">
      <c r="F186" s="3043">
        <v>2062</v>
      </c>
      <c r="G186" s="3061">
        <v>0</v>
      </c>
      <c r="H186" s="3061">
        <v>0</v>
      </c>
      <c r="I186" s="3061">
        <v>0</v>
      </c>
      <c r="J186" s="3061">
        <v>-1.2107193470001221E-7</v>
      </c>
      <c r="K186" s="3061">
        <v>0</v>
      </c>
      <c r="M186" s="3178">
        <v>0</v>
      </c>
      <c r="P186" s="3062">
        <v>40756</v>
      </c>
      <c r="Q186" s="3063" t="s">
        <v>467</v>
      </c>
      <c r="R186" s="3064">
        <v>2012</v>
      </c>
      <c r="S186" s="3065">
        <v>0</v>
      </c>
      <c r="T186" s="3065">
        <v>0</v>
      </c>
      <c r="U186" s="3065">
        <v>0</v>
      </c>
      <c r="V186" s="3066">
        <v>0</v>
      </c>
      <c r="W186" s="3065">
        <v>0</v>
      </c>
      <c r="Z186" s="3178">
        <v>0</v>
      </c>
      <c r="AD186" s="3063">
        <v>49126</v>
      </c>
      <c r="AE186" s="3063" t="s">
        <v>741</v>
      </c>
      <c r="AF186" s="3092">
        <v>0</v>
      </c>
      <c r="AG186" s="3092">
        <v>0</v>
      </c>
      <c r="AH186" s="3092">
        <v>0</v>
      </c>
      <c r="AI186" s="3092">
        <v>0</v>
      </c>
      <c r="AJ186" s="3092">
        <v>0</v>
      </c>
      <c r="AK186" s="3092">
        <v>0</v>
      </c>
      <c r="AL186" s="3092">
        <v>0</v>
      </c>
      <c r="AM186" s="3092">
        <v>0</v>
      </c>
      <c r="AN186" s="3092">
        <v>0</v>
      </c>
      <c r="AO186" s="3092">
        <v>0</v>
      </c>
      <c r="AP186" s="3092">
        <v>0</v>
      </c>
      <c r="AQ186" s="3092">
        <v>0</v>
      </c>
      <c r="AR186" s="3092">
        <v>1594636.1583401845</v>
      </c>
      <c r="AS186" s="3092">
        <v>1802543.0314846293</v>
      </c>
      <c r="AT186" s="3092">
        <v>1591464.302787842</v>
      </c>
      <c r="AU186" s="3092">
        <v>1649044.4968838417</v>
      </c>
      <c r="AV186" s="3092">
        <v>1941254.0354818145</v>
      </c>
      <c r="AW186" s="3092">
        <v>1972807.348305596</v>
      </c>
      <c r="AX186" s="3092">
        <v>1886939.7942916134</v>
      </c>
      <c r="AY186" s="3092">
        <v>1804809.6740613589</v>
      </c>
      <c r="AZ186" s="3092">
        <v>1320076.8281224675</v>
      </c>
      <c r="BB186" s="3040">
        <v>0</v>
      </c>
      <c r="BC186" s="3040">
        <v>0</v>
      </c>
      <c r="BD186" s="3040">
        <v>0</v>
      </c>
      <c r="BE186" s="3040">
        <v>0</v>
      </c>
      <c r="BF186" s="3040">
        <v>0</v>
      </c>
      <c r="BG186" s="3040">
        <v>0</v>
      </c>
      <c r="BH186" s="3040">
        <v>0</v>
      </c>
      <c r="BI186" s="3040">
        <v>0</v>
      </c>
      <c r="BJ186" s="3040">
        <v>0</v>
      </c>
      <c r="BK186" s="3040">
        <v>0</v>
      </c>
      <c r="BL186" s="3040">
        <v>0</v>
      </c>
      <c r="BM186" s="3040">
        <v>0</v>
      </c>
      <c r="BN186" s="3040">
        <v>1879746.8407735541</v>
      </c>
      <c r="BO186" s="3040">
        <v>2303545.9674679702</v>
      </c>
      <c r="BP186" s="3040">
        <v>2198771.6962453271</v>
      </c>
      <c r="BQ186" s="3040">
        <v>2457044.502068758</v>
      </c>
      <c r="BR186" s="3040">
        <v>3112393.9632290774</v>
      </c>
      <c r="BS186" s="3040">
        <v>3396693.6503247265</v>
      </c>
      <c r="BT186" s="3040">
        <v>3482561.2043387094</v>
      </c>
      <c r="BU186" s="3040">
        <v>3564691.3245689641</v>
      </c>
      <c r="BV186" s="3040">
        <v>2786012.1708301315</v>
      </c>
      <c r="BX186" s="3093">
        <v>15563575.669759348</v>
      </c>
      <c r="BY186" s="3093">
        <v>25181461.319847219</v>
      </c>
      <c r="BZ186" s="3093">
        <v>40745036.989606567</v>
      </c>
    </row>
    <row r="187" spans="6:78">
      <c r="F187" s="3043">
        <v>2063</v>
      </c>
      <c r="G187" s="3061">
        <v>0</v>
      </c>
      <c r="H187" s="3061">
        <v>0</v>
      </c>
      <c r="I187" s="3061">
        <v>0</v>
      </c>
      <c r="J187" s="3061">
        <v>-1.2107193470001221E-7</v>
      </c>
      <c r="K187" s="3061">
        <v>0</v>
      </c>
      <c r="M187" s="3178">
        <v>0</v>
      </c>
      <c r="P187" s="3062">
        <v>40787</v>
      </c>
      <c r="Q187" s="3063" t="s">
        <v>468</v>
      </c>
      <c r="R187" s="3064">
        <v>2012</v>
      </c>
      <c r="S187" s="3065">
        <v>0</v>
      </c>
      <c r="T187" s="3065">
        <v>0</v>
      </c>
      <c r="U187" s="3065">
        <v>0</v>
      </c>
      <c r="V187" s="3066">
        <v>0</v>
      </c>
      <c r="W187" s="3065">
        <v>0</v>
      </c>
      <c r="Z187" s="3178">
        <v>0</v>
      </c>
      <c r="AD187" s="3063">
        <v>49310</v>
      </c>
      <c r="AE187" s="3063" t="s">
        <v>747</v>
      </c>
      <c r="AF187" s="3092">
        <v>0</v>
      </c>
      <c r="AG187" s="3092">
        <v>0</v>
      </c>
      <c r="AH187" s="3092">
        <v>0</v>
      </c>
      <c r="AI187" s="3092">
        <v>0</v>
      </c>
      <c r="AJ187" s="3092">
        <v>0</v>
      </c>
      <c r="AK187" s="3092">
        <v>0</v>
      </c>
      <c r="AL187" s="3092">
        <v>0</v>
      </c>
      <c r="AM187" s="3092">
        <v>0</v>
      </c>
      <c r="AN187" s="3092">
        <v>0</v>
      </c>
      <c r="AO187" s="3092">
        <v>0</v>
      </c>
      <c r="AP187" s="3092">
        <v>0</v>
      </c>
      <c r="AQ187" s="3092">
        <v>0</v>
      </c>
      <c r="AR187" s="3092">
        <v>1630515.4719028382</v>
      </c>
      <c r="AS187" s="3092">
        <v>1843100.2496930335</v>
      </c>
      <c r="AT187" s="3092">
        <v>1627272.2496005683</v>
      </c>
      <c r="AU187" s="3092">
        <v>1686147.998063728</v>
      </c>
      <c r="AV187" s="3092">
        <v>1984932.251280155</v>
      </c>
      <c r="AW187" s="3092">
        <v>2017195.5136424724</v>
      </c>
      <c r="AX187" s="3092">
        <v>1929395.939663175</v>
      </c>
      <c r="AY187" s="3092">
        <v>1845417.8917277392</v>
      </c>
      <c r="AZ187" s="3092">
        <v>1349778.5567552231</v>
      </c>
      <c r="BB187" s="3040">
        <v>0</v>
      </c>
      <c r="BC187" s="3040">
        <v>0</v>
      </c>
      <c r="BD187" s="3040">
        <v>0</v>
      </c>
      <c r="BE187" s="3040">
        <v>0</v>
      </c>
      <c r="BF187" s="3040">
        <v>0</v>
      </c>
      <c r="BG187" s="3040">
        <v>0</v>
      </c>
      <c r="BH187" s="3040">
        <v>0</v>
      </c>
      <c r="BI187" s="3040">
        <v>0</v>
      </c>
      <c r="BJ187" s="3040">
        <v>0</v>
      </c>
      <c r="BK187" s="3040">
        <v>0</v>
      </c>
      <c r="BL187" s="3040">
        <v>0</v>
      </c>
      <c r="BM187" s="3040">
        <v>0</v>
      </c>
      <c r="BN187" s="3040">
        <v>1843867.5272108999</v>
      </c>
      <c r="BO187" s="3040">
        <v>2262988.7492595664</v>
      </c>
      <c r="BP187" s="3040">
        <v>2162963.7494326006</v>
      </c>
      <c r="BQ187" s="3040">
        <v>2419941.000888872</v>
      </c>
      <c r="BR187" s="3040">
        <v>3068715.7474307367</v>
      </c>
      <c r="BS187" s="3040">
        <v>3352305.4849878508</v>
      </c>
      <c r="BT187" s="3040">
        <v>3440105.058967148</v>
      </c>
      <c r="BU187" s="3040">
        <v>3524083.1069025835</v>
      </c>
      <c r="BV187" s="3040">
        <v>2756310.4421973764</v>
      </c>
      <c r="BX187" s="3093">
        <v>15913756.122328933</v>
      </c>
      <c r="BY187" s="3093">
        <v>24831280.867277633</v>
      </c>
      <c r="BZ187" s="3093">
        <v>40745036.989606567</v>
      </c>
    </row>
    <row r="188" spans="6:78">
      <c r="F188" s="3043">
        <v>2064</v>
      </c>
      <c r="G188" s="3061">
        <v>0</v>
      </c>
      <c r="H188" s="3061">
        <v>0</v>
      </c>
      <c r="I188" s="3061">
        <v>0</v>
      </c>
      <c r="J188" s="3061">
        <v>-1.2107193470001221E-7</v>
      </c>
      <c r="K188" s="3061">
        <v>0</v>
      </c>
      <c r="M188" s="3178">
        <v>0</v>
      </c>
      <c r="P188" s="3062">
        <v>40817</v>
      </c>
      <c r="Q188" s="3063" t="s">
        <v>469</v>
      </c>
      <c r="R188" s="3064">
        <v>2012</v>
      </c>
      <c r="S188" s="3065">
        <v>0</v>
      </c>
      <c r="T188" s="3065">
        <v>0</v>
      </c>
      <c r="U188" s="3065">
        <v>0</v>
      </c>
      <c r="V188" s="3066">
        <v>0</v>
      </c>
      <c r="W188" s="3065">
        <v>0</v>
      </c>
      <c r="Z188" s="3178">
        <v>0</v>
      </c>
      <c r="AD188" s="3063">
        <v>49491</v>
      </c>
      <c r="AE188" s="3063" t="s">
        <v>753</v>
      </c>
      <c r="AF188" s="3092">
        <v>0</v>
      </c>
      <c r="AG188" s="3092">
        <v>0</v>
      </c>
      <c r="AH188" s="3092">
        <v>0</v>
      </c>
      <c r="AI188" s="3092">
        <v>0</v>
      </c>
      <c r="AJ188" s="3092">
        <v>0</v>
      </c>
      <c r="AK188" s="3092">
        <v>0</v>
      </c>
      <c r="AL188" s="3092">
        <v>0</v>
      </c>
      <c r="AM188" s="3092">
        <v>0</v>
      </c>
      <c r="AN188" s="3092">
        <v>0</v>
      </c>
      <c r="AO188" s="3092">
        <v>0</v>
      </c>
      <c r="AP188" s="3092">
        <v>0</v>
      </c>
      <c r="AQ188" s="3092">
        <v>0</v>
      </c>
      <c r="AR188" s="3092">
        <v>1667202.0700206521</v>
      </c>
      <c r="AS188" s="3092">
        <v>1884570.0053111271</v>
      </c>
      <c r="AT188" s="3092">
        <v>1663885.8752165809</v>
      </c>
      <c r="AU188" s="3092">
        <v>1724086.3280201619</v>
      </c>
      <c r="AV188" s="3092">
        <v>2029593.2269339589</v>
      </c>
      <c r="AW188" s="3092">
        <v>2062582.4126994279</v>
      </c>
      <c r="AX188" s="3092">
        <v>1972807.348305596</v>
      </c>
      <c r="AY188" s="3092">
        <v>1886939.7942916134</v>
      </c>
      <c r="AZ188" s="3092">
        <v>1380148.5742822157</v>
      </c>
      <c r="BB188" s="3040">
        <v>0</v>
      </c>
      <c r="BC188" s="3040">
        <v>0</v>
      </c>
      <c r="BD188" s="3040">
        <v>0</v>
      </c>
      <c r="BE188" s="3040">
        <v>0</v>
      </c>
      <c r="BF188" s="3040">
        <v>0</v>
      </c>
      <c r="BG188" s="3040">
        <v>0</v>
      </c>
      <c r="BH188" s="3040">
        <v>0</v>
      </c>
      <c r="BI188" s="3040">
        <v>0</v>
      </c>
      <c r="BJ188" s="3040">
        <v>0</v>
      </c>
      <c r="BK188" s="3040">
        <v>0</v>
      </c>
      <c r="BL188" s="3040">
        <v>0</v>
      </c>
      <c r="BM188" s="3040">
        <v>0</v>
      </c>
      <c r="BN188" s="3040">
        <v>1807180.9290930862</v>
      </c>
      <c r="BO188" s="3040">
        <v>2221518.9936414729</v>
      </c>
      <c r="BP188" s="3040">
        <v>2126350.123816588</v>
      </c>
      <c r="BQ188" s="3040">
        <v>2382002.6709324378</v>
      </c>
      <c r="BR188" s="3040">
        <v>3024054.7717769328</v>
      </c>
      <c r="BS188" s="3040">
        <v>3306918.5859308951</v>
      </c>
      <c r="BT188" s="3040">
        <v>3396693.6503247265</v>
      </c>
      <c r="BU188" s="3040">
        <v>3482561.2043387094</v>
      </c>
      <c r="BV188" s="3040">
        <v>2725940.4246703843</v>
      </c>
      <c r="BX188" s="3093">
        <v>16271815.635081334</v>
      </c>
      <c r="BY188" s="3093">
        <v>24473221.354525235</v>
      </c>
      <c r="BZ188" s="3093">
        <v>40745036.989606567</v>
      </c>
    </row>
    <row r="189" spans="6:78">
      <c r="F189" s="3043">
        <v>2065</v>
      </c>
      <c r="G189" s="3061">
        <v>0</v>
      </c>
      <c r="H189" s="3061">
        <v>0</v>
      </c>
      <c r="I189" s="3061">
        <v>0</v>
      </c>
      <c r="J189" s="3061">
        <v>-1.2107193470001221E-7</v>
      </c>
      <c r="K189" s="3061">
        <v>0</v>
      </c>
      <c r="M189" s="3178">
        <v>0</v>
      </c>
      <c r="P189" s="3062">
        <v>40848</v>
      </c>
      <c r="Q189" s="3063" t="s">
        <v>470</v>
      </c>
      <c r="R189" s="3064">
        <v>2012</v>
      </c>
      <c r="S189" s="3065">
        <v>0</v>
      </c>
      <c r="T189" s="3065">
        <v>0</v>
      </c>
      <c r="U189" s="3065">
        <v>0</v>
      </c>
      <c r="V189" s="3066">
        <v>0</v>
      </c>
      <c r="W189" s="3065">
        <v>0</v>
      </c>
      <c r="Z189" s="3178">
        <v>0</v>
      </c>
      <c r="AD189" s="3063">
        <v>49675</v>
      </c>
      <c r="AE189" s="3063" t="s">
        <v>759</v>
      </c>
      <c r="AF189" s="3092">
        <v>0</v>
      </c>
      <c r="AG189" s="3092">
        <v>0</v>
      </c>
      <c r="AH189" s="3092">
        <v>0</v>
      </c>
      <c r="AI189" s="3092">
        <v>0</v>
      </c>
      <c r="AJ189" s="3092">
        <v>0</v>
      </c>
      <c r="AK189" s="3092">
        <v>0</v>
      </c>
      <c r="AL189" s="3092">
        <v>0</v>
      </c>
      <c r="AM189" s="3092">
        <v>0</v>
      </c>
      <c r="AN189" s="3092">
        <v>0</v>
      </c>
      <c r="AO189" s="3092">
        <v>0</v>
      </c>
      <c r="AP189" s="3092">
        <v>0</v>
      </c>
      <c r="AQ189" s="3092">
        <v>0</v>
      </c>
      <c r="AR189" s="3092">
        <v>1704714.1165961169</v>
      </c>
      <c r="AS189" s="3092">
        <v>1926972.8304306269</v>
      </c>
      <c r="AT189" s="3092">
        <v>1701323.307408954</v>
      </c>
      <c r="AU189" s="3092">
        <v>1762878.2704006156</v>
      </c>
      <c r="AV189" s="3092">
        <v>2075259.0745399729</v>
      </c>
      <c r="AW189" s="3092">
        <v>2108990.516985165</v>
      </c>
      <c r="AX189" s="3092">
        <v>2017195.5136424724</v>
      </c>
      <c r="AY189" s="3092">
        <v>1929395.939663175</v>
      </c>
      <c r="AZ189" s="3092">
        <v>1411201.9172035654</v>
      </c>
      <c r="BB189" s="3040">
        <v>0</v>
      </c>
      <c r="BC189" s="3040">
        <v>0</v>
      </c>
      <c r="BD189" s="3040">
        <v>0</v>
      </c>
      <c r="BE189" s="3040">
        <v>0</v>
      </c>
      <c r="BF189" s="3040">
        <v>0</v>
      </c>
      <c r="BG189" s="3040">
        <v>0</v>
      </c>
      <c r="BH189" s="3040">
        <v>0</v>
      </c>
      <c r="BI189" s="3040">
        <v>0</v>
      </c>
      <c r="BJ189" s="3040">
        <v>0</v>
      </c>
      <c r="BK189" s="3040">
        <v>0</v>
      </c>
      <c r="BL189" s="3040">
        <v>0</v>
      </c>
      <c r="BM189" s="3040">
        <v>0</v>
      </c>
      <c r="BN189" s="3040">
        <v>1769668.8825176216</v>
      </c>
      <c r="BO189" s="3040">
        <v>2179116.1685219724</v>
      </c>
      <c r="BP189" s="3040">
        <v>2088912.6916242146</v>
      </c>
      <c r="BQ189" s="3040">
        <v>2343210.7285519843</v>
      </c>
      <c r="BR189" s="3040">
        <v>2978388.9241709192</v>
      </c>
      <c r="BS189" s="3040">
        <v>3260510.4816451585</v>
      </c>
      <c r="BT189" s="3040">
        <v>3352305.4849878508</v>
      </c>
      <c r="BU189" s="3040">
        <v>3440105.058967148</v>
      </c>
      <c r="BV189" s="3040">
        <v>2694887.0817490346</v>
      </c>
      <c r="BX189" s="3093">
        <v>16637931.486870665</v>
      </c>
      <c r="BY189" s="3093">
        <v>24107105.502735902</v>
      </c>
      <c r="BZ189" s="3093">
        <v>40745036.989606567</v>
      </c>
    </row>
    <row r="190" spans="6:78">
      <c r="F190" s="3043">
        <v>2066</v>
      </c>
      <c r="G190" s="3061">
        <v>0</v>
      </c>
      <c r="H190" s="3061">
        <v>0</v>
      </c>
      <c r="I190" s="3061">
        <v>0</v>
      </c>
      <c r="J190" s="3061">
        <v>-1.2107193470001221E-7</v>
      </c>
      <c r="K190" s="3061">
        <v>0</v>
      </c>
      <c r="M190" s="3178">
        <v>0</v>
      </c>
      <c r="P190" s="3062">
        <v>40878</v>
      </c>
      <c r="Q190" s="3063" t="s">
        <v>2971</v>
      </c>
      <c r="R190" s="3064">
        <v>2012</v>
      </c>
      <c r="S190" s="3065">
        <v>0</v>
      </c>
      <c r="T190" s="3065">
        <v>0</v>
      </c>
      <c r="U190" s="3065">
        <v>0</v>
      </c>
      <c r="V190" s="3066">
        <v>0</v>
      </c>
      <c r="W190" s="3065">
        <v>0</v>
      </c>
      <c r="Z190" s="3178">
        <v>0</v>
      </c>
      <c r="AD190" s="3063">
        <v>49857</v>
      </c>
      <c r="AE190" s="3063" t="s">
        <v>765</v>
      </c>
      <c r="AF190" s="3092">
        <v>0</v>
      </c>
      <c r="AG190" s="3092">
        <v>0</v>
      </c>
      <c r="AH190" s="3092">
        <v>0</v>
      </c>
      <c r="AI190" s="3092">
        <v>0</v>
      </c>
      <c r="AJ190" s="3092">
        <v>0</v>
      </c>
      <c r="AK190" s="3092">
        <v>0</v>
      </c>
      <c r="AL190" s="3092">
        <v>0</v>
      </c>
      <c r="AM190" s="3092">
        <v>0</v>
      </c>
      <c r="AN190" s="3092">
        <v>0</v>
      </c>
      <c r="AO190" s="3092">
        <v>0</v>
      </c>
      <c r="AP190" s="3092">
        <v>0</v>
      </c>
      <c r="AQ190" s="3092">
        <v>0</v>
      </c>
      <c r="AR190" s="3092">
        <v>1743070.1842195296</v>
      </c>
      <c r="AS190" s="3092">
        <v>1970329.7191153162</v>
      </c>
      <c r="AT190" s="3092">
        <v>1739603.0818256557</v>
      </c>
      <c r="AU190" s="3092">
        <v>1802543.0314846293</v>
      </c>
      <c r="AV190" s="3092">
        <v>2121952.4037171225</v>
      </c>
      <c r="AW190" s="3092">
        <v>2156442.8036173312</v>
      </c>
      <c r="AX190" s="3092">
        <v>2062582.4126994279</v>
      </c>
      <c r="AY190" s="3092">
        <v>1972807.348305596</v>
      </c>
      <c r="AZ190" s="3092">
        <v>1442953.9603406456</v>
      </c>
      <c r="BB190" s="3040">
        <v>0</v>
      </c>
      <c r="BC190" s="3040">
        <v>0</v>
      </c>
      <c r="BD190" s="3040">
        <v>0</v>
      </c>
      <c r="BE190" s="3040">
        <v>0</v>
      </c>
      <c r="BF190" s="3040">
        <v>0</v>
      </c>
      <c r="BG190" s="3040">
        <v>0</v>
      </c>
      <c r="BH190" s="3040">
        <v>0</v>
      </c>
      <c r="BI190" s="3040">
        <v>0</v>
      </c>
      <c r="BJ190" s="3040">
        <v>0</v>
      </c>
      <c r="BK190" s="3040">
        <v>0</v>
      </c>
      <c r="BL190" s="3040">
        <v>0</v>
      </c>
      <c r="BM190" s="3040">
        <v>0</v>
      </c>
      <c r="BN190" s="3040">
        <v>1731312.8148942089</v>
      </c>
      <c r="BO190" s="3040">
        <v>2135759.2798372838</v>
      </c>
      <c r="BP190" s="3040">
        <v>2050632.9172075135</v>
      </c>
      <c r="BQ190" s="3040">
        <v>2303545.9674679702</v>
      </c>
      <c r="BR190" s="3040">
        <v>2931695.5949937697</v>
      </c>
      <c r="BS190" s="3040">
        <v>3213058.1950129918</v>
      </c>
      <c r="BT190" s="3040">
        <v>3306918.5859308951</v>
      </c>
      <c r="BU190" s="3040">
        <v>3396693.6503247265</v>
      </c>
      <c r="BV190" s="3040">
        <v>2663135.0386119541</v>
      </c>
      <c r="BX190" s="3093">
        <v>17012284.945325255</v>
      </c>
      <c r="BY190" s="3093">
        <v>23732752.044281311</v>
      </c>
      <c r="BZ190" s="3093">
        <v>40745036.989606567</v>
      </c>
    </row>
    <row r="191" spans="6:78">
      <c r="F191" s="3043">
        <v>2067</v>
      </c>
      <c r="G191" s="3061">
        <v>0</v>
      </c>
      <c r="H191" s="3061">
        <v>0</v>
      </c>
      <c r="I191" s="3061">
        <v>0</v>
      </c>
      <c r="J191" s="3061">
        <v>-1.2107193470001221E-7</v>
      </c>
      <c r="K191" s="3061">
        <v>0</v>
      </c>
      <c r="M191" s="3178">
        <v>0</v>
      </c>
      <c r="P191" s="3062">
        <v>40909</v>
      </c>
      <c r="Q191" s="3063" t="s">
        <v>471</v>
      </c>
      <c r="R191" s="3064">
        <v>2012</v>
      </c>
      <c r="S191" s="3065">
        <v>0</v>
      </c>
      <c r="T191" s="3065">
        <v>0</v>
      </c>
      <c r="U191" s="3065">
        <v>0</v>
      </c>
      <c r="V191" s="3066">
        <v>0</v>
      </c>
      <c r="W191" s="3065">
        <v>0</v>
      </c>
      <c r="Z191" s="3178">
        <v>0</v>
      </c>
      <c r="AD191" s="3063">
        <v>50041</v>
      </c>
      <c r="AE191" s="3063" t="s">
        <v>771</v>
      </c>
      <c r="AF191" s="3092">
        <v>0</v>
      </c>
      <c r="AG191" s="3092">
        <v>0</v>
      </c>
      <c r="AH191" s="3092">
        <v>0</v>
      </c>
      <c r="AI191" s="3092">
        <v>0</v>
      </c>
      <c r="AJ191" s="3092">
        <v>0</v>
      </c>
      <c r="AK191" s="3092">
        <v>0</v>
      </c>
      <c r="AL191" s="3092">
        <v>0</v>
      </c>
      <c r="AM191" s="3092">
        <v>0</v>
      </c>
      <c r="AN191" s="3092">
        <v>0</v>
      </c>
      <c r="AO191" s="3092">
        <v>0</v>
      </c>
      <c r="AP191" s="3092">
        <v>0</v>
      </c>
      <c r="AQ191" s="3092">
        <v>0</v>
      </c>
      <c r="AR191" s="3092">
        <v>1782289.2633644694</v>
      </c>
      <c r="AS191" s="3092">
        <v>2014662.1377954108</v>
      </c>
      <c r="AT191" s="3092">
        <v>1778744.1511667324</v>
      </c>
      <c r="AU191" s="3092">
        <v>1843100.2496930335</v>
      </c>
      <c r="AV191" s="3092">
        <v>2169696.3328007576</v>
      </c>
      <c r="AW191" s="3092">
        <v>2204962.7666987213</v>
      </c>
      <c r="AX191" s="3092">
        <v>2108990.516985165</v>
      </c>
      <c r="AY191" s="3092">
        <v>2017195.5136424724</v>
      </c>
      <c r="AZ191" s="3092">
        <v>1475420.4244483104</v>
      </c>
      <c r="BB191" s="3040">
        <v>0</v>
      </c>
      <c r="BC191" s="3040">
        <v>0</v>
      </c>
      <c r="BD191" s="3040">
        <v>0</v>
      </c>
      <c r="BE191" s="3040">
        <v>0</v>
      </c>
      <c r="BF191" s="3040">
        <v>0</v>
      </c>
      <c r="BG191" s="3040">
        <v>0</v>
      </c>
      <c r="BH191" s="3040">
        <v>0</v>
      </c>
      <c r="BI191" s="3040">
        <v>0</v>
      </c>
      <c r="BJ191" s="3040">
        <v>0</v>
      </c>
      <c r="BK191" s="3040">
        <v>0</v>
      </c>
      <c r="BL191" s="3040">
        <v>0</v>
      </c>
      <c r="BM191" s="3040">
        <v>0</v>
      </c>
      <c r="BN191" s="3040">
        <v>1692093.7357492694</v>
      </c>
      <c r="BO191" s="3040">
        <v>2091426.8611571891</v>
      </c>
      <c r="BP191" s="3040">
        <v>2011491.847866436</v>
      </c>
      <c r="BQ191" s="3040">
        <v>2262988.7492595664</v>
      </c>
      <c r="BR191" s="3040">
        <v>2883951.6659101341</v>
      </c>
      <c r="BS191" s="3040">
        <v>3164538.2319316012</v>
      </c>
      <c r="BT191" s="3040">
        <v>3260510.4816451585</v>
      </c>
      <c r="BU191" s="3040">
        <v>3352305.4849878508</v>
      </c>
      <c r="BV191" s="3040">
        <v>2630668.5745042898</v>
      </c>
      <c r="BX191" s="3093">
        <v>17395061.356595073</v>
      </c>
      <c r="BY191" s="3093">
        <v>23349975.633011494</v>
      </c>
      <c r="BZ191" s="3093">
        <v>40745036.989606567</v>
      </c>
    </row>
    <row r="192" spans="6:78">
      <c r="F192" s="3043">
        <v>2068</v>
      </c>
      <c r="G192" s="3061">
        <v>0</v>
      </c>
      <c r="H192" s="3061">
        <v>0</v>
      </c>
      <c r="I192" s="3061">
        <v>0</v>
      </c>
      <c r="J192" s="3061">
        <v>-1.2107193470001221E-7</v>
      </c>
      <c r="K192" s="3061">
        <v>0</v>
      </c>
      <c r="M192" s="3178">
        <v>0</v>
      </c>
      <c r="P192" s="3062">
        <v>40940</v>
      </c>
      <c r="Q192" s="3063" t="s">
        <v>472</v>
      </c>
      <c r="R192" s="3064">
        <v>2012</v>
      </c>
      <c r="S192" s="3065">
        <v>0</v>
      </c>
      <c r="T192" s="3065">
        <v>0</v>
      </c>
      <c r="U192" s="3065">
        <v>0</v>
      </c>
      <c r="V192" s="3066">
        <v>0</v>
      </c>
      <c r="W192" s="3065">
        <v>0</v>
      </c>
      <c r="Z192" s="3178">
        <v>0</v>
      </c>
      <c r="AD192" s="3063">
        <v>50222</v>
      </c>
      <c r="AE192" s="3063" t="s">
        <v>777</v>
      </c>
      <c r="AF192" s="3092">
        <v>0</v>
      </c>
      <c r="AG192" s="3092">
        <v>0</v>
      </c>
      <c r="AH192" s="3092">
        <v>0</v>
      </c>
      <c r="AI192" s="3092">
        <v>0</v>
      </c>
      <c r="AJ192" s="3092">
        <v>0</v>
      </c>
      <c r="AK192" s="3092">
        <v>0</v>
      </c>
      <c r="AL192" s="3092">
        <v>0</v>
      </c>
      <c r="AM192" s="3092">
        <v>0</v>
      </c>
      <c r="AN192" s="3092">
        <v>0</v>
      </c>
      <c r="AO192" s="3092">
        <v>0</v>
      </c>
      <c r="AP192" s="3092">
        <v>0</v>
      </c>
      <c r="AQ192" s="3092">
        <v>0</v>
      </c>
      <c r="AR192" s="3092">
        <v>1822390.7717901696</v>
      </c>
      <c r="AS192" s="3092">
        <v>2059992.0358958079</v>
      </c>
      <c r="AT192" s="3092">
        <v>1818765.8945679842</v>
      </c>
      <c r="AU192" s="3092">
        <v>1884570.0053111271</v>
      </c>
      <c r="AV192" s="3092">
        <v>2218514.5002887747</v>
      </c>
      <c r="AW192" s="3092">
        <v>2254574.4289494427</v>
      </c>
      <c r="AX192" s="3092">
        <v>2156442.8036173312</v>
      </c>
      <c r="AY192" s="3092">
        <v>2062582.4126994279</v>
      </c>
      <c r="AZ192" s="3092">
        <v>1508617.383998397</v>
      </c>
      <c r="BB192" s="3040">
        <v>0</v>
      </c>
      <c r="BC192" s="3040">
        <v>0</v>
      </c>
      <c r="BD192" s="3040">
        <v>0</v>
      </c>
      <c r="BE192" s="3040">
        <v>0</v>
      </c>
      <c r="BF192" s="3040">
        <v>0</v>
      </c>
      <c r="BG192" s="3040">
        <v>0</v>
      </c>
      <c r="BH192" s="3040">
        <v>0</v>
      </c>
      <c r="BI192" s="3040">
        <v>0</v>
      </c>
      <c r="BJ192" s="3040">
        <v>0</v>
      </c>
      <c r="BK192" s="3040">
        <v>0</v>
      </c>
      <c r="BL192" s="3040">
        <v>0</v>
      </c>
      <c r="BM192" s="3040">
        <v>0</v>
      </c>
      <c r="BN192" s="3040">
        <v>1651992.2273235689</v>
      </c>
      <c r="BO192" s="3040">
        <v>2046096.9630567923</v>
      </c>
      <c r="BP192" s="3040">
        <v>1971470.1044651847</v>
      </c>
      <c r="BQ192" s="3040">
        <v>2221518.9936414729</v>
      </c>
      <c r="BR192" s="3040">
        <v>2835133.4984221174</v>
      </c>
      <c r="BS192" s="3040">
        <v>3114926.5696808803</v>
      </c>
      <c r="BT192" s="3040">
        <v>3213058.1950129918</v>
      </c>
      <c r="BU192" s="3040">
        <v>3306918.5859308951</v>
      </c>
      <c r="BV192" s="3040">
        <v>2597471.6149542029</v>
      </c>
      <c r="BX192" s="3093">
        <v>17786450.237118464</v>
      </c>
      <c r="BY192" s="3093">
        <v>22958586.752488106</v>
      </c>
      <c r="BZ192" s="3093">
        <v>40745036.989606574</v>
      </c>
    </row>
    <row r="193" spans="6:78">
      <c r="F193" s="3043">
        <v>2069</v>
      </c>
      <c r="G193" s="3061">
        <v>0</v>
      </c>
      <c r="H193" s="3061">
        <v>0</v>
      </c>
      <c r="I193" s="3061">
        <v>0</v>
      </c>
      <c r="J193" s="3061">
        <v>-1.2107193470001221E-7</v>
      </c>
      <c r="K193" s="3061">
        <v>0</v>
      </c>
      <c r="M193" s="3178">
        <v>0</v>
      </c>
      <c r="P193" s="3062">
        <v>40969</v>
      </c>
      <c r="Q193" s="3063" t="s">
        <v>473</v>
      </c>
      <c r="R193" s="3064">
        <v>2012</v>
      </c>
      <c r="S193" s="3065">
        <v>0</v>
      </c>
      <c r="T193" s="3065">
        <v>0</v>
      </c>
      <c r="U193" s="3065">
        <v>0</v>
      </c>
      <c r="V193" s="3066">
        <v>0</v>
      </c>
      <c r="W193" s="3065">
        <v>0</v>
      </c>
      <c r="Z193" s="3178">
        <v>0</v>
      </c>
      <c r="AD193" s="3063">
        <v>50406</v>
      </c>
      <c r="AE193" s="3063" t="s">
        <v>783</v>
      </c>
      <c r="AF193" s="3092">
        <v>0</v>
      </c>
      <c r="AG193" s="3092">
        <v>0</v>
      </c>
      <c r="AH193" s="3092">
        <v>0</v>
      </c>
      <c r="AI193" s="3092">
        <v>0</v>
      </c>
      <c r="AJ193" s="3092">
        <v>0</v>
      </c>
      <c r="AK193" s="3092">
        <v>0</v>
      </c>
      <c r="AL193" s="3092">
        <v>0</v>
      </c>
      <c r="AM193" s="3092">
        <v>0</v>
      </c>
      <c r="AN193" s="3092">
        <v>0</v>
      </c>
      <c r="AO193" s="3092">
        <v>0</v>
      </c>
      <c r="AP193" s="3092">
        <v>0</v>
      </c>
      <c r="AQ193" s="3092">
        <v>0</v>
      </c>
      <c r="AR193" s="3092">
        <v>1863394.5641554482</v>
      </c>
      <c r="AS193" s="3092">
        <v>2106341.8567034635</v>
      </c>
      <c r="AT193" s="3092">
        <v>1859688.1271957639</v>
      </c>
      <c r="AU193" s="3092">
        <v>1926972.8304306269</v>
      </c>
      <c r="AV193" s="3092">
        <v>2268431.076545272</v>
      </c>
      <c r="AW193" s="3092">
        <v>2305302.3536008052</v>
      </c>
      <c r="AX193" s="3092">
        <v>2204962.7666987213</v>
      </c>
      <c r="AY193" s="3092">
        <v>2108990.516985165</v>
      </c>
      <c r="AZ193" s="3092">
        <v>1542561.2751383611</v>
      </c>
      <c r="BB193" s="3040">
        <v>0</v>
      </c>
      <c r="BC193" s="3040">
        <v>0</v>
      </c>
      <c r="BD193" s="3040">
        <v>0</v>
      </c>
      <c r="BE193" s="3040">
        <v>0</v>
      </c>
      <c r="BF193" s="3040">
        <v>0</v>
      </c>
      <c r="BG193" s="3040">
        <v>0</v>
      </c>
      <c r="BH193" s="3040">
        <v>0</v>
      </c>
      <c r="BI193" s="3040">
        <v>0</v>
      </c>
      <c r="BJ193" s="3040">
        <v>0</v>
      </c>
      <c r="BK193" s="3040">
        <v>0</v>
      </c>
      <c r="BL193" s="3040">
        <v>0</v>
      </c>
      <c r="BM193" s="3040">
        <v>0</v>
      </c>
      <c r="BN193" s="3040">
        <v>1610988.4349582898</v>
      </c>
      <c r="BO193" s="3040">
        <v>1999747.1422491365</v>
      </c>
      <c r="BP193" s="3040">
        <v>1930547.8718374053</v>
      </c>
      <c r="BQ193" s="3040">
        <v>2179116.1685219724</v>
      </c>
      <c r="BR193" s="3040">
        <v>2785216.9221656197</v>
      </c>
      <c r="BS193" s="3040">
        <v>3064198.6450295183</v>
      </c>
      <c r="BT193" s="3040">
        <v>3164538.2319316012</v>
      </c>
      <c r="BU193" s="3040">
        <v>3260510.4816451585</v>
      </c>
      <c r="BV193" s="3040">
        <v>2563527.7238142388</v>
      </c>
      <c r="BX193" s="3093">
        <v>18186645.367453627</v>
      </c>
      <c r="BY193" s="3093">
        <v>22558391.622152939</v>
      </c>
      <c r="BZ193" s="3093">
        <v>40745036.989606567</v>
      </c>
    </row>
    <row r="194" spans="6:78">
      <c r="F194" s="3043">
        <v>2070</v>
      </c>
      <c r="G194" s="3061">
        <v>0</v>
      </c>
      <c r="H194" s="3061">
        <v>0</v>
      </c>
      <c r="I194" s="3061">
        <v>0</v>
      </c>
      <c r="J194" s="3061">
        <v>-1.2107193470001221E-7</v>
      </c>
      <c r="K194" s="3061">
        <v>0</v>
      </c>
      <c r="M194" s="3178">
        <v>0</v>
      </c>
      <c r="P194" s="3062">
        <v>41000</v>
      </c>
      <c r="Q194" s="3063" t="s">
        <v>474</v>
      </c>
      <c r="R194" s="3064">
        <v>2012</v>
      </c>
      <c r="S194" s="3065">
        <v>0</v>
      </c>
      <c r="T194" s="3065">
        <v>0</v>
      </c>
      <c r="U194" s="3065">
        <v>0</v>
      </c>
      <c r="V194" s="3066">
        <v>0</v>
      </c>
      <c r="W194" s="3065">
        <v>0</v>
      </c>
      <c r="Z194" s="3178">
        <v>0</v>
      </c>
      <c r="AD194" s="3063">
        <v>50587</v>
      </c>
      <c r="AE194" s="3063" t="s">
        <v>789</v>
      </c>
      <c r="AF194" s="3092">
        <v>0</v>
      </c>
      <c r="AG194" s="3092">
        <v>0</v>
      </c>
      <c r="AH194" s="3092">
        <v>0</v>
      </c>
      <c r="AI194" s="3092">
        <v>0</v>
      </c>
      <c r="AJ194" s="3092">
        <v>0</v>
      </c>
      <c r="AK194" s="3092">
        <v>0</v>
      </c>
      <c r="AL194" s="3092">
        <v>0</v>
      </c>
      <c r="AM194" s="3092">
        <v>0</v>
      </c>
      <c r="AN194" s="3092">
        <v>0</v>
      </c>
      <c r="AO194" s="3092">
        <v>0</v>
      </c>
      <c r="AP194" s="3092">
        <v>0</v>
      </c>
      <c r="AQ194" s="3092">
        <v>0</v>
      </c>
      <c r="AR194" s="3092">
        <v>1905320.9418489463</v>
      </c>
      <c r="AS194" s="3092">
        <v>2153734.5484792916</v>
      </c>
      <c r="AT194" s="3092">
        <v>1901531.1100576688</v>
      </c>
      <c r="AU194" s="3092">
        <v>1970329.7191153162</v>
      </c>
      <c r="AV194" s="3092">
        <v>2319470.775767541</v>
      </c>
      <c r="AW194" s="3092">
        <v>2357171.6565568228</v>
      </c>
      <c r="AX194" s="3092">
        <v>2254574.4289494427</v>
      </c>
      <c r="AY194" s="3092">
        <v>2156442.8036173312</v>
      </c>
      <c r="AZ194" s="3092">
        <v>1577268.9038289743</v>
      </c>
      <c r="BB194" s="3040">
        <v>0</v>
      </c>
      <c r="BC194" s="3040">
        <v>0</v>
      </c>
      <c r="BD194" s="3040">
        <v>0</v>
      </c>
      <c r="BE194" s="3040">
        <v>0</v>
      </c>
      <c r="BF194" s="3040">
        <v>0</v>
      </c>
      <c r="BG194" s="3040">
        <v>0</v>
      </c>
      <c r="BH194" s="3040">
        <v>0</v>
      </c>
      <c r="BI194" s="3040">
        <v>0</v>
      </c>
      <c r="BJ194" s="3040">
        <v>0</v>
      </c>
      <c r="BK194" s="3040">
        <v>0</v>
      </c>
      <c r="BL194" s="3040">
        <v>0</v>
      </c>
      <c r="BM194" s="3040">
        <v>0</v>
      </c>
      <c r="BN194" s="3040">
        <v>1569062.0572647925</v>
      </c>
      <c r="BO194" s="3040">
        <v>1952354.4504733088</v>
      </c>
      <c r="BP194" s="3040">
        <v>1888704.8889755004</v>
      </c>
      <c r="BQ194" s="3040">
        <v>2135759.2798372838</v>
      </c>
      <c r="BR194" s="3040">
        <v>2734177.2229433511</v>
      </c>
      <c r="BS194" s="3040">
        <v>3012329.3420734997</v>
      </c>
      <c r="BT194" s="3040">
        <v>3114926.5696808803</v>
      </c>
      <c r="BU194" s="3040">
        <v>3213058.1950129918</v>
      </c>
      <c r="BV194" s="3040">
        <v>2528820.0951236258</v>
      </c>
      <c r="BX194" s="3093">
        <v>18595844.888221335</v>
      </c>
      <c r="BY194" s="3093">
        <v>22149192.101385236</v>
      </c>
      <c r="BZ194" s="3093">
        <v>40745036.989606574</v>
      </c>
    </row>
    <row r="195" spans="6:78">
      <c r="F195" s="3043">
        <v>2071</v>
      </c>
      <c r="G195" s="3061">
        <v>0</v>
      </c>
      <c r="H195" s="3061">
        <v>0</v>
      </c>
      <c r="I195" s="3061">
        <v>0</v>
      </c>
      <c r="J195" s="3061">
        <v>-1.2107193470001221E-7</v>
      </c>
      <c r="K195" s="3061">
        <v>0</v>
      </c>
      <c r="M195" s="3178">
        <v>0</v>
      </c>
      <c r="P195" s="3062">
        <v>41030</v>
      </c>
      <c r="Q195" s="3063" t="s">
        <v>475</v>
      </c>
      <c r="R195" s="3064">
        <v>2012</v>
      </c>
      <c r="S195" s="3065">
        <v>0</v>
      </c>
      <c r="T195" s="3065">
        <v>0</v>
      </c>
      <c r="U195" s="3065">
        <v>0</v>
      </c>
      <c r="V195" s="3066">
        <v>0</v>
      </c>
      <c r="W195" s="3065">
        <v>0</v>
      </c>
      <c r="Z195" s="3178">
        <v>0</v>
      </c>
      <c r="AD195" s="3063">
        <v>50771</v>
      </c>
      <c r="AE195" s="3063" t="s">
        <v>795</v>
      </c>
      <c r="AF195" s="3092">
        <v>0</v>
      </c>
      <c r="AG195" s="3092">
        <v>0</v>
      </c>
      <c r="AH195" s="3092">
        <v>0</v>
      </c>
      <c r="AI195" s="3092">
        <v>0</v>
      </c>
      <c r="AJ195" s="3092">
        <v>0</v>
      </c>
      <c r="AK195" s="3092">
        <v>0</v>
      </c>
      <c r="AL195" s="3092">
        <v>0</v>
      </c>
      <c r="AM195" s="3092">
        <v>0</v>
      </c>
      <c r="AN195" s="3092">
        <v>0</v>
      </c>
      <c r="AO195" s="3092">
        <v>0</v>
      </c>
      <c r="AP195" s="3092">
        <v>0</v>
      </c>
      <c r="AQ195" s="3092">
        <v>0</v>
      </c>
      <c r="AR195" s="3092">
        <v>1948190.6630405474</v>
      </c>
      <c r="AS195" s="3092">
        <v>2202193.5758200753</v>
      </c>
      <c r="AT195" s="3092">
        <v>1944315.5600339666</v>
      </c>
      <c r="AU195" s="3092">
        <v>2014662.1377954108</v>
      </c>
      <c r="AV195" s="3092">
        <v>2371658.8682223102</v>
      </c>
      <c r="AW195" s="3092">
        <v>2410208.0188293513</v>
      </c>
      <c r="AX195" s="3092">
        <v>2305302.3536008052</v>
      </c>
      <c r="AY195" s="3092">
        <v>2204962.7666987213</v>
      </c>
      <c r="AZ195" s="3092">
        <v>1612757.454165126</v>
      </c>
      <c r="BB195" s="3040">
        <v>0</v>
      </c>
      <c r="BC195" s="3040">
        <v>0</v>
      </c>
      <c r="BD195" s="3040">
        <v>0</v>
      </c>
      <c r="BE195" s="3040">
        <v>0</v>
      </c>
      <c r="BF195" s="3040">
        <v>0</v>
      </c>
      <c r="BG195" s="3040">
        <v>0</v>
      </c>
      <c r="BH195" s="3040">
        <v>0</v>
      </c>
      <c r="BI195" s="3040">
        <v>0</v>
      </c>
      <c r="BJ195" s="3040">
        <v>0</v>
      </c>
      <c r="BK195" s="3040">
        <v>0</v>
      </c>
      <c r="BL195" s="3040">
        <v>0</v>
      </c>
      <c r="BM195" s="3040">
        <v>0</v>
      </c>
      <c r="BN195" s="3040">
        <v>1526192.3360731911</v>
      </c>
      <c r="BO195" s="3040">
        <v>1903895.4231325251</v>
      </c>
      <c r="BP195" s="3040">
        <v>1845920.4389992028</v>
      </c>
      <c r="BQ195" s="3040">
        <v>2091426.8611571891</v>
      </c>
      <c r="BR195" s="3040">
        <v>2681989.1304885815</v>
      </c>
      <c r="BS195" s="3040">
        <v>2959292.9798009712</v>
      </c>
      <c r="BT195" s="3040">
        <v>3064198.6450295183</v>
      </c>
      <c r="BU195" s="3040">
        <v>3164538.2319316012</v>
      </c>
      <c r="BV195" s="3040">
        <v>2493331.5447874735</v>
      </c>
      <c r="BX195" s="3093">
        <v>19014251.398206316</v>
      </c>
      <c r="BY195" s="3093">
        <v>21730785.591400255</v>
      </c>
      <c r="BZ195" s="3093">
        <v>40745036.989606574</v>
      </c>
    </row>
    <row r="196" spans="6:78">
      <c r="F196" s="3043">
        <v>2072</v>
      </c>
      <c r="G196" s="3061">
        <v>0</v>
      </c>
      <c r="H196" s="3061">
        <v>0</v>
      </c>
      <c r="I196" s="3061">
        <v>0</v>
      </c>
      <c r="J196" s="3061">
        <v>-1.2107193470001221E-7</v>
      </c>
      <c r="K196" s="3061">
        <v>0</v>
      </c>
      <c r="M196" s="3178">
        <v>0</v>
      </c>
      <c r="P196" s="3062">
        <v>41061</v>
      </c>
      <c r="Q196" s="3063" t="s">
        <v>476</v>
      </c>
      <c r="R196" s="3064">
        <v>2012</v>
      </c>
      <c r="S196" s="3065">
        <v>0</v>
      </c>
      <c r="T196" s="3065">
        <v>0</v>
      </c>
      <c r="U196" s="3065">
        <v>0</v>
      </c>
      <c r="V196" s="3066">
        <v>0</v>
      </c>
      <c r="W196" s="3065">
        <v>0</v>
      </c>
      <c r="Z196" s="3178">
        <v>0</v>
      </c>
      <c r="AD196" s="3063">
        <v>50952</v>
      </c>
      <c r="AE196" s="3063" t="s">
        <v>801</v>
      </c>
      <c r="AF196" s="3092">
        <v>0</v>
      </c>
      <c r="AG196" s="3092">
        <v>0</v>
      </c>
      <c r="AH196" s="3092">
        <v>0</v>
      </c>
      <c r="AI196" s="3092">
        <v>0</v>
      </c>
      <c r="AJ196" s="3092">
        <v>0</v>
      </c>
      <c r="AK196" s="3092">
        <v>0</v>
      </c>
      <c r="AL196" s="3092">
        <v>0</v>
      </c>
      <c r="AM196" s="3092">
        <v>0</v>
      </c>
      <c r="AN196" s="3092">
        <v>0</v>
      </c>
      <c r="AO196" s="3092">
        <v>0</v>
      </c>
      <c r="AP196" s="3092">
        <v>0</v>
      </c>
      <c r="AQ196" s="3092">
        <v>0</v>
      </c>
      <c r="AR196" s="3092">
        <v>1992024.9529589592</v>
      </c>
      <c r="AS196" s="3092">
        <v>2251742.9312760271</v>
      </c>
      <c r="AT196" s="3092">
        <v>1988062.6601347306</v>
      </c>
      <c r="AU196" s="3092">
        <v>2059992.0358958079</v>
      </c>
      <c r="AV196" s="3092">
        <v>2425021.1927573122</v>
      </c>
      <c r="AW196" s="3092">
        <v>2464437.6992530124</v>
      </c>
      <c r="AX196" s="3092">
        <v>2357171.6565568228</v>
      </c>
      <c r="AY196" s="3092">
        <v>2254574.4289494427</v>
      </c>
      <c r="AZ196" s="3092">
        <v>1649044.4968838417</v>
      </c>
      <c r="BB196" s="3040">
        <v>0</v>
      </c>
      <c r="BC196" s="3040">
        <v>0</v>
      </c>
      <c r="BD196" s="3040">
        <v>0</v>
      </c>
      <c r="BE196" s="3040">
        <v>0</v>
      </c>
      <c r="BF196" s="3040">
        <v>0</v>
      </c>
      <c r="BG196" s="3040">
        <v>0</v>
      </c>
      <c r="BH196" s="3040">
        <v>0</v>
      </c>
      <c r="BI196" s="3040">
        <v>0</v>
      </c>
      <c r="BJ196" s="3040">
        <v>0</v>
      </c>
      <c r="BK196" s="3040">
        <v>0</v>
      </c>
      <c r="BL196" s="3040">
        <v>0</v>
      </c>
      <c r="BM196" s="3040">
        <v>0</v>
      </c>
      <c r="BN196" s="3040">
        <v>1482358.0461547787</v>
      </c>
      <c r="BO196" s="3040">
        <v>1854346.0676765733</v>
      </c>
      <c r="BP196" s="3040">
        <v>1802173.3388984387</v>
      </c>
      <c r="BQ196" s="3040">
        <v>2046096.9630567923</v>
      </c>
      <c r="BR196" s="3040">
        <v>2628626.80595358</v>
      </c>
      <c r="BS196" s="3040">
        <v>2905063.299377311</v>
      </c>
      <c r="BT196" s="3040">
        <v>3012329.3420734997</v>
      </c>
      <c r="BU196" s="3040">
        <v>3114926.5696808803</v>
      </c>
      <c r="BV196" s="3040">
        <v>2457044.502068758</v>
      </c>
      <c r="BX196" s="3093">
        <v>19442072.054665957</v>
      </c>
      <c r="BY196" s="3093">
        <v>21302964.934940614</v>
      </c>
      <c r="BZ196" s="3093">
        <v>40745036.989606574</v>
      </c>
    </row>
    <row r="197" spans="6:78">
      <c r="F197" s="3043">
        <v>2073</v>
      </c>
      <c r="G197" s="3061">
        <v>0</v>
      </c>
      <c r="H197" s="3061">
        <v>0</v>
      </c>
      <c r="I197" s="3061">
        <v>0</v>
      </c>
      <c r="J197" s="3061">
        <v>-1.2107193470001221E-7</v>
      </c>
      <c r="K197" s="3061">
        <v>0</v>
      </c>
      <c r="M197" s="3178">
        <v>0</v>
      </c>
      <c r="P197" s="3062">
        <v>41091</v>
      </c>
      <c r="Q197" s="3063" t="s">
        <v>477</v>
      </c>
      <c r="R197" s="3064">
        <v>2013</v>
      </c>
      <c r="S197" s="3065">
        <v>0</v>
      </c>
      <c r="T197" s="3065">
        <v>0</v>
      </c>
      <c r="U197" s="3065">
        <v>0</v>
      </c>
      <c r="V197" s="3066">
        <v>0</v>
      </c>
      <c r="W197" s="3065">
        <v>0</v>
      </c>
      <c r="Z197" s="3178">
        <v>0</v>
      </c>
      <c r="AD197" s="3063">
        <v>51136</v>
      </c>
      <c r="AE197" s="3063" t="s">
        <v>807</v>
      </c>
      <c r="AF197" s="3092">
        <v>0</v>
      </c>
      <c r="AG197" s="3092">
        <v>0</v>
      </c>
      <c r="AH197" s="3092">
        <v>0</v>
      </c>
      <c r="AI197" s="3092">
        <v>0</v>
      </c>
      <c r="AJ197" s="3092">
        <v>0</v>
      </c>
      <c r="AK197" s="3092">
        <v>0</v>
      </c>
      <c r="AL197" s="3092">
        <v>0</v>
      </c>
      <c r="AM197" s="3092">
        <v>0</v>
      </c>
      <c r="AN197" s="3092">
        <v>0</v>
      </c>
      <c r="AO197" s="3092">
        <v>0</v>
      </c>
      <c r="AP197" s="3092">
        <v>0</v>
      </c>
      <c r="AQ197" s="3092">
        <v>0</v>
      </c>
      <c r="AR197" s="3092">
        <v>2036845.514400536</v>
      </c>
      <c r="AS197" s="3092">
        <v>2302407.1472297381</v>
      </c>
      <c r="AT197" s="3092">
        <v>2032794.0699877618</v>
      </c>
      <c r="AU197" s="3092">
        <v>2106341.8567034635</v>
      </c>
      <c r="AV197" s="3092">
        <v>2479584.1695943517</v>
      </c>
      <c r="AW197" s="3092">
        <v>2519887.5474862042</v>
      </c>
      <c r="AX197" s="3092">
        <v>2410208.0188293513</v>
      </c>
      <c r="AY197" s="3092">
        <v>2305302.3536008052</v>
      </c>
      <c r="AZ197" s="3092">
        <v>1686147.998063728</v>
      </c>
      <c r="BB197" s="3040">
        <v>0</v>
      </c>
      <c r="BC197" s="3040">
        <v>0</v>
      </c>
      <c r="BD197" s="3040">
        <v>0</v>
      </c>
      <c r="BE197" s="3040">
        <v>0</v>
      </c>
      <c r="BF197" s="3040">
        <v>0</v>
      </c>
      <c r="BG197" s="3040">
        <v>0</v>
      </c>
      <c r="BH197" s="3040">
        <v>0</v>
      </c>
      <c r="BI197" s="3040">
        <v>0</v>
      </c>
      <c r="BJ197" s="3040">
        <v>0</v>
      </c>
      <c r="BK197" s="3040">
        <v>0</v>
      </c>
      <c r="BL197" s="3040">
        <v>0</v>
      </c>
      <c r="BM197" s="3040">
        <v>0</v>
      </c>
      <c r="BN197" s="3040">
        <v>1437537.4847132021</v>
      </c>
      <c r="BO197" s="3040">
        <v>1803681.8517228626</v>
      </c>
      <c r="BP197" s="3040">
        <v>1757441.9290454071</v>
      </c>
      <c r="BQ197" s="3040">
        <v>1999747.1422491365</v>
      </c>
      <c r="BR197" s="3040">
        <v>2574063.8291165396</v>
      </c>
      <c r="BS197" s="3040">
        <v>2849613.4511441179</v>
      </c>
      <c r="BT197" s="3040">
        <v>2959292.9798009712</v>
      </c>
      <c r="BU197" s="3040">
        <v>3064198.6450295183</v>
      </c>
      <c r="BV197" s="3040">
        <v>2419941.000888872</v>
      </c>
      <c r="BX197" s="3093">
        <v>19879518.675895941</v>
      </c>
      <c r="BY197" s="3093">
        <v>20865518.313710626</v>
      </c>
      <c r="BZ197" s="3093">
        <v>40745036.989606567</v>
      </c>
    </row>
    <row r="198" spans="6:78">
      <c r="F198" s="3043">
        <v>2074</v>
      </c>
      <c r="G198" s="3061">
        <v>0</v>
      </c>
      <c r="H198" s="3061">
        <v>0</v>
      </c>
      <c r="I198" s="3061">
        <v>0</v>
      </c>
      <c r="J198" s="3061">
        <v>-1.2107193470001221E-7</v>
      </c>
      <c r="K198" s="3061">
        <v>0</v>
      </c>
      <c r="M198" s="3178">
        <v>0</v>
      </c>
      <c r="P198" s="3062">
        <v>41122</v>
      </c>
      <c r="Q198" s="3063" t="s">
        <v>478</v>
      </c>
      <c r="R198" s="3064">
        <v>2013</v>
      </c>
      <c r="S198" s="3065">
        <v>0</v>
      </c>
      <c r="T198" s="3065">
        <v>0</v>
      </c>
      <c r="U198" s="3065">
        <v>0</v>
      </c>
      <c r="V198" s="3066">
        <v>0</v>
      </c>
      <c r="W198" s="3065">
        <v>0</v>
      </c>
      <c r="Z198" s="3178">
        <v>0</v>
      </c>
      <c r="AD198" s="3063">
        <v>51318</v>
      </c>
      <c r="AE198" s="3063" t="s">
        <v>813</v>
      </c>
      <c r="AF198" s="3092">
        <v>0</v>
      </c>
      <c r="AG198" s="3092">
        <v>0</v>
      </c>
      <c r="AH198" s="3092">
        <v>0</v>
      </c>
      <c r="AI198" s="3092">
        <v>0</v>
      </c>
      <c r="AJ198" s="3092">
        <v>0</v>
      </c>
      <c r="AK198" s="3092">
        <v>0</v>
      </c>
      <c r="AL198" s="3092">
        <v>0</v>
      </c>
      <c r="AM198" s="3092">
        <v>0</v>
      </c>
      <c r="AN198" s="3092">
        <v>0</v>
      </c>
      <c r="AO198" s="3092">
        <v>0</v>
      </c>
      <c r="AP198" s="3092">
        <v>0</v>
      </c>
      <c r="AQ198" s="3092">
        <v>0</v>
      </c>
      <c r="AR198" s="3092">
        <v>2082674.5384745479</v>
      </c>
      <c r="AS198" s="3092">
        <v>2354211.3080424061</v>
      </c>
      <c r="AT198" s="3092">
        <v>2078531.9365624867</v>
      </c>
      <c r="AU198" s="3092">
        <v>2153734.5484792916</v>
      </c>
      <c r="AV198" s="3092">
        <v>2535374.8134102249</v>
      </c>
      <c r="AW198" s="3092">
        <v>2576585.0173046445</v>
      </c>
      <c r="AX198" s="3092">
        <v>2464437.6992530124</v>
      </c>
      <c r="AY198" s="3092">
        <v>2357171.6565568228</v>
      </c>
      <c r="AZ198" s="3092">
        <v>1724086.3280201619</v>
      </c>
      <c r="BB198" s="3040">
        <v>0</v>
      </c>
      <c r="BC198" s="3040">
        <v>0</v>
      </c>
      <c r="BD198" s="3040">
        <v>0</v>
      </c>
      <c r="BE198" s="3040">
        <v>0</v>
      </c>
      <c r="BF198" s="3040">
        <v>0</v>
      </c>
      <c r="BG198" s="3040">
        <v>0</v>
      </c>
      <c r="BH198" s="3040">
        <v>0</v>
      </c>
      <c r="BI198" s="3040">
        <v>0</v>
      </c>
      <c r="BJ198" s="3040">
        <v>0</v>
      </c>
      <c r="BK198" s="3040">
        <v>0</v>
      </c>
      <c r="BL198" s="3040">
        <v>0</v>
      </c>
      <c r="BM198" s="3040">
        <v>0</v>
      </c>
      <c r="BN198" s="3040">
        <v>1391708.4606391904</v>
      </c>
      <c r="BO198" s="3040">
        <v>1751877.6909101936</v>
      </c>
      <c r="BP198" s="3040">
        <v>1711704.0624706829</v>
      </c>
      <c r="BQ198" s="3040">
        <v>1952354.4504733088</v>
      </c>
      <c r="BR198" s="3040">
        <v>2518273.1853006678</v>
      </c>
      <c r="BS198" s="3040">
        <v>2792915.9813256785</v>
      </c>
      <c r="BT198" s="3040">
        <v>2905063.299377311</v>
      </c>
      <c r="BU198" s="3040">
        <v>3012329.3420734997</v>
      </c>
      <c r="BV198" s="3040">
        <v>2382002.6709324378</v>
      </c>
      <c r="BX198" s="3093">
        <v>20326807.846103597</v>
      </c>
      <c r="BY198" s="3093">
        <v>20418229.143502969</v>
      </c>
      <c r="BZ198" s="3093">
        <v>40745036.989606567</v>
      </c>
    </row>
    <row r="199" spans="6:78">
      <c r="F199" s="3043">
        <v>2075</v>
      </c>
      <c r="G199" s="3061">
        <v>0</v>
      </c>
      <c r="H199" s="3061">
        <v>0</v>
      </c>
      <c r="I199" s="3061">
        <v>0</v>
      </c>
      <c r="J199" s="3061">
        <v>-1.2107193470001221E-7</v>
      </c>
      <c r="K199" s="3061">
        <v>0</v>
      </c>
      <c r="M199" s="3178">
        <v>0</v>
      </c>
      <c r="P199" s="3062">
        <v>41153</v>
      </c>
      <c r="Q199" s="3063" t="s">
        <v>479</v>
      </c>
      <c r="R199" s="3064">
        <v>2013</v>
      </c>
      <c r="S199" s="3065">
        <v>0</v>
      </c>
      <c r="T199" s="3065">
        <v>0</v>
      </c>
      <c r="U199" s="3065">
        <v>0</v>
      </c>
      <c r="V199" s="3066">
        <v>0</v>
      </c>
      <c r="W199" s="3065">
        <v>0</v>
      </c>
      <c r="Z199" s="3178">
        <v>0</v>
      </c>
      <c r="AD199" s="3063">
        <v>51502</v>
      </c>
      <c r="AE199" s="3063" t="s">
        <v>819</v>
      </c>
      <c r="AF199" s="3092">
        <v>0</v>
      </c>
      <c r="AG199" s="3092">
        <v>0</v>
      </c>
      <c r="AH199" s="3092">
        <v>0</v>
      </c>
      <c r="AI199" s="3092">
        <v>0</v>
      </c>
      <c r="AJ199" s="3092">
        <v>0</v>
      </c>
      <c r="AK199" s="3092">
        <v>0</v>
      </c>
      <c r="AL199" s="3092">
        <v>0</v>
      </c>
      <c r="AM199" s="3092">
        <v>0</v>
      </c>
      <c r="AN199" s="3092">
        <v>0</v>
      </c>
      <c r="AO199" s="3092">
        <v>0</v>
      </c>
      <c r="AP199" s="3092">
        <v>0</v>
      </c>
      <c r="AQ199" s="3092">
        <v>0</v>
      </c>
      <c r="AR199" s="3092">
        <v>2129534.7155902255</v>
      </c>
      <c r="AS199" s="3092">
        <v>2407181.0624733609</v>
      </c>
      <c r="AT199" s="3092">
        <v>2125298.9051351426</v>
      </c>
      <c r="AU199" s="3092">
        <v>2202193.5758200753</v>
      </c>
      <c r="AV199" s="3092">
        <v>2592420.7467119554</v>
      </c>
      <c r="AW199" s="3092">
        <v>2634558.1801939989</v>
      </c>
      <c r="AX199" s="3092">
        <v>2519887.5474862042</v>
      </c>
      <c r="AY199" s="3092">
        <v>2410208.0188293513</v>
      </c>
      <c r="AZ199" s="3092">
        <v>1762878.2704006156</v>
      </c>
      <c r="BB199" s="3040">
        <v>0</v>
      </c>
      <c r="BC199" s="3040">
        <v>0</v>
      </c>
      <c r="BD199" s="3040">
        <v>0</v>
      </c>
      <c r="BE199" s="3040">
        <v>0</v>
      </c>
      <c r="BF199" s="3040">
        <v>0</v>
      </c>
      <c r="BG199" s="3040">
        <v>0</v>
      </c>
      <c r="BH199" s="3040">
        <v>0</v>
      </c>
      <c r="BI199" s="3040">
        <v>0</v>
      </c>
      <c r="BJ199" s="3040">
        <v>0</v>
      </c>
      <c r="BK199" s="3040">
        <v>0</v>
      </c>
      <c r="BL199" s="3040">
        <v>0</v>
      </c>
      <c r="BM199" s="3040">
        <v>0</v>
      </c>
      <c r="BN199" s="3040">
        <v>1344848.2835235128</v>
      </c>
      <c r="BO199" s="3040">
        <v>1698907.9364792395</v>
      </c>
      <c r="BP199" s="3040">
        <v>1664937.0938980265</v>
      </c>
      <c r="BQ199" s="3040">
        <v>1903895.4231325251</v>
      </c>
      <c r="BR199" s="3040">
        <v>2461227.2519989368</v>
      </c>
      <c r="BS199" s="3040">
        <v>2734942.8184363246</v>
      </c>
      <c r="BT199" s="3040">
        <v>2849613.4511441179</v>
      </c>
      <c r="BU199" s="3040">
        <v>2959292.9798009712</v>
      </c>
      <c r="BV199" s="3040">
        <v>2343210.7285519843</v>
      </c>
      <c r="BX199" s="3093">
        <v>20784161.022640932</v>
      </c>
      <c r="BY199" s="3093">
        <v>19960875.966965638</v>
      </c>
      <c r="BZ199" s="3093">
        <v>40745036.989606574</v>
      </c>
    </row>
    <row r="200" spans="6:78">
      <c r="F200" s="3043">
        <v>2076</v>
      </c>
      <c r="G200" s="3061">
        <v>0</v>
      </c>
      <c r="H200" s="3061">
        <v>0</v>
      </c>
      <c r="I200" s="3061">
        <v>0</v>
      </c>
      <c r="J200" s="3061">
        <v>-1.2107193470001221E-7</v>
      </c>
      <c r="K200" s="3061">
        <v>0</v>
      </c>
      <c r="M200" s="3178">
        <v>0</v>
      </c>
      <c r="P200" s="3062">
        <v>41183</v>
      </c>
      <c r="Q200" s="3063" t="s">
        <v>480</v>
      </c>
      <c r="R200" s="3064">
        <v>2013</v>
      </c>
      <c r="S200" s="3065">
        <v>0</v>
      </c>
      <c r="T200" s="3065">
        <v>0</v>
      </c>
      <c r="U200" s="3065">
        <v>0</v>
      </c>
      <c r="V200" s="3066">
        <v>0</v>
      </c>
      <c r="W200" s="3065">
        <v>0</v>
      </c>
      <c r="Z200" s="3178">
        <v>0</v>
      </c>
      <c r="AD200" s="3063">
        <v>51683</v>
      </c>
      <c r="AE200" s="3063" t="s">
        <v>825</v>
      </c>
      <c r="AF200" s="3092">
        <v>0</v>
      </c>
      <c r="AG200" s="3092">
        <v>0</v>
      </c>
      <c r="AH200" s="3092">
        <v>0</v>
      </c>
      <c r="AI200" s="3092">
        <v>0</v>
      </c>
      <c r="AJ200" s="3092">
        <v>0</v>
      </c>
      <c r="AK200" s="3092">
        <v>0</v>
      </c>
      <c r="AL200" s="3092">
        <v>0</v>
      </c>
      <c r="AM200" s="3092">
        <v>0</v>
      </c>
      <c r="AN200" s="3092">
        <v>0</v>
      </c>
      <c r="AO200" s="3092">
        <v>0</v>
      </c>
      <c r="AP200" s="3092">
        <v>0</v>
      </c>
      <c r="AQ200" s="3092">
        <v>0</v>
      </c>
      <c r="AR200" s="3092">
        <v>2177449.2466910058</v>
      </c>
      <c r="AS200" s="3092">
        <v>2461342.6363790114</v>
      </c>
      <c r="AT200" s="3092">
        <v>2173118.1305006826</v>
      </c>
      <c r="AU200" s="3092">
        <v>2251742.9312760271</v>
      </c>
      <c r="AV200" s="3092">
        <v>2650750.2135129739</v>
      </c>
      <c r="AW200" s="3092">
        <v>2693835.7392483642</v>
      </c>
      <c r="AX200" s="3092">
        <v>2576585.0173046445</v>
      </c>
      <c r="AY200" s="3092">
        <v>2464437.6992530124</v>
      </c>
      <c r="AZ200" s="3092">
        <v>1802543.0314846293</v>
      </c>
      <c r="BB200" s="3040">
        <v>0</v>
      </c>
      <c r="BC200" s="3040">
        <v>0</v>
      </c>
      <c r="BD200" s="3040">
        <v>0</v>
      </c>
      <c r="BE200" s="3040">
        <v>0</v>
      </c>
      <c r="BF200" s="3040">
        <v>0</v>
      </c>
      <c r="BG200" s="3040">
        <v>0</v>
      </c>
      <c r="BH200" s="3040">
        <v>0</v>
      </c>
      <c r="BI200" s="3040">
        <v>0</v>
      </c>
      <c r="BJ200" s="3040">
        <v>0</v>
      </c>
      <c r="BK200" s="3040">
        <v>0</v>
      </c>
      <c r="BL200" s="3040">
        <v>0</v>
      </c>
      <c r="BM200" s="3040">
        <v>0</v>
      </c>
      <c r="BN200" s="3040">
        <v>1296933.7524227328</v>
      </c>
      <c r="BO200" s="3040">
        <v>1644746.3625735885</v>
      </c>
      <c r="BP200" s="3040">
        <v>1617117.8685324858</v>
      </c>
      <c r="BQ200" s="3040">
        <v>1854346.0676765733</v>
      </c>
      <c r="BR200" s="3040">
        <v>2402897.7851979183</v>
      </c>
      <c r="BS200" s="3040">
        <v>2675665.2593819587</v>
      </c>
      <c r="BT200" s="3040">
        <v>2792915.9813256785</v>
      </c>
      <c r="BU200" s="3040">
        <v>2905063.299377311</v>
      </c>
      <c r="BV200" s="3040">
        <v>2303545.9674679702</v>
      </c>
      <c r="BX200" s="3093">
        <v>21251804.64565035</v>
      </c>
      <c r="BY200" s="3093">
        <v>19493232.343956217</v>
      </c>
      <c r="BZ200" s="3093">
        <v>40745036.989606567</v>
      </c>
    </row>
    <row r="201" spans="6:78">
      <c r="F201" s="3043">
        <v>2077</v>
      </c>
      <c r="G201" s="3061">
        <v>0</v>
      </c>
      <c r="H201" s="3061">
        <v>0</v>
      </c>
      <c r="I201" s="3061">
        <v>0</v>
      </c>
      <c r="J201" s="3061">
        <v>-1.2107193470001221E-7</v>
      </c>
      <c r="K201" s="3061">
        <v>0</v>
      </c>
      <c r="M201" s="3178">
        <v>0</v>
      </c>
      <c r="P201" s="3062">
        <v>41214</v>
      </c>
      <c r="Q201" s="3063" t="s">
        <v>481</v>
      </c>
      <c r="R201" s="3064">
        <v>2013</v>
      </c>
      <c r="S201" s="3065">
        <v>0</v>
      </c>
      <c r="T201" s="3065">
        <v>0</v>
      </c>
      <c r="U201" s="3065">
        <v>0</v>
      </c>
      <c r="V201" s="3066">
        <v>0</v>
      </c>
      <c r="W201" s="3065">
        <v>0</v>
      </c>
      <c r="Z201" s="3178">
        <v>0</v>
      </c>
      <c r="AD201" s="3063">
        <v>51867</v>
      </c>
      <c r="AE201" s="3063" t="s">
        <v>831</v>
      </c>
      <c r="AF201" s="3092">
        <v>0</v>
      </c>
      <c r="AG201" s="3092">
        <v>0</v>
      </c>
      <c r="AH201" s="3092">
        <v>0</v>
      </c>
      <c r="AI201" s="3092">
        <v>0</v>
      </c>
      <c r="AJ201" s="3092">
        <v>0</v>
      </c>
      <c r="AK201" s="3092">
        <v>0</v>
      </c>
      <c r="AL201" s="3092">
        <v>0</v>
      </c>
      <c r="AM201" s="3092">
        <v>0</v>
      </c>
      <c r="AN201" s="3092">
        <v>0</v>
      </c>
      <c r="AO201" s="3092">
        <v>0</v>
      </c>
      <c r="AP201" s="3092">
        <v>0</v>
      </c>
      <c r="AQ201" s="3092">
        <v>0</v>
      </c>
      <c r="AR201" s="3092">
        <v>2226441.8547415533</v>
      </c>
      <c r="AS201" s="3092">
        <v>2516722.8456975394</v>
      </c>
      <c r="AT201" s="3092">
        <v>2222013.2884369483</v>
      </c>
      <c r="AU201" s="3092">
        <v>2302407.1472297381</v>
      </c>
      <c r="AV201" s="3092">
        <v>2710392.0933170156</v>
      </c>
      <c r="AW201" s="3092">
        <v>2754447.0433814526</v>
      </c>
      <c r="AX201" s="3092">
        <v>2634558.1801939989</v>
      </c>
      <c r="AY201" s="3092">
        <v>2519887.5474862042</v>
      </c>
      <c r="AZ201" s="3092">
        <v>1843100.2496930335</v>
      </c>
      <c r="BB201" s="3040">
        <v>0</v>
      </c>
      <c r="BC201" s="3040">
        <v>0</v>
      </c>
      <c r="BD201" s="3040">
        <v>0</v>
      </c>
      <c r="BE201" s="3040">
        <v>0</v>
      </c>
      <c r="BF201" s="3040">
        <v>0</v>
      </c>
      <c r="BG201" s="3040">
        <v>0</v>
      </c>
      <c r="BH201" s="3040">
        <v>0</v>
      </c>
      <c r="BI201" s="3040">
        <v>0</v>
      </c>
      <c r="BJ201" s="3040">
        <v>0</v>
      </c>
      <c r="BK201" s="3040">
        <v>0</v>
      </c>
      <c r="BL201" s="3040">
        <v>0</v>
      </c>
      <c r="BM201" s="3040">
        <v>0</v>
      </c>
      <c r="BN201" s="3040">
        <v>1247941.1443721852</v>
      </c>
      <c r="BO201" s="3040">
        <v>1589366.153255061</v>
      </c>
      <c r="BP201" s="3040">
        <v>1568222.710596221</v>
      </c>
      <c r="BQ201" s="3040">
        <v>1803681.8517228626</v>
      </c>
      <c r="BR201" s="3040">
        <v>2343255.9053938761</v>
      </c>
      <c r="BS201" s="3040">
        <v>2615053.9552488709</v>
      </c>
      <c r="BT201" s="3040">
        <v>2734942.8184363246</v>
      </c>
      <c r="BU201" s="3040">
        <v>2849613.4511441179</v>
      </c>
      <c r="BV201" s="3040">
        <v>2262988.7492595664</v>
      </c>
      <c r="BX201" s="3093">
        <v>21729970.250177484</v>
      </c>
      <c r="BY201" s="3093">
        <v>19015066.739429083</v>
      </c>
      <c r="BZ201" s="3093">
        <v>40745036.989606567</v>
      </c>
    </row>
    <row r="202" spans="6:78">
      <c r="F202" s="3043">
        <v>2078</v>
      </c>
      <c r="G202" s="3061">
        <v>0</v>
      </c>
      <c r="H202" s="3061">
        <v>0</v>
      </c>
      <c r="I202" s="3061">
        <v>0</v>
      </c>
      <c r="J202" s="3061">
        <v>-1.2107193470001221E-7</v>
      </c>
      <c r="K202" s="3061">
        <v>0</v>
      </c>
      <c r="M202" s="3178">
        <v>0</v>
      </c>
      <c r="P202" s="3062">
        <v>41244</v>
      </c>
      <c r="Q202" s="3063" t="s">
        <v>482</v>
      </c>
      <c r="R202" s="3064">
        <v>2013</v>
      </c>
      <c r="S202" s="3065">
        <v>0</v>
      </c>
      <c r="T202" s="3065">
        <v>0</v>
      </c>
      <c r="U202" s="3065">
        <v>0</v>
      </c>
      <c r="V202" s="3066">
        <v>0</v>
      </c>
      <c r="W202" s="3065">
        <v>0</v>
      </c>
      <c r="Z202" s="3178">
        <v>0</v>
      </c>
      <c r="AD202" s="3063">
        <v>52048</v>
      </c>
      <c r="AE202" s="3063" t="s">
        <v>837</v>
      </c>
      <c r="AF202" s="3092">
        <v>0</v>
      </c>
      <c r="AG202" s="3092">
        <v>0</v>
      </c>
      <c r="AH202" s="3092">
        <v>0</v>
      </c>
      <c r="AI202" s="3092">
        <v>0</v>
      </c>
      <c r="AJ202" s="3092">
        <v>0</v>
      </c>
      <c r="AK202" s="3092">
        <v>0</v>
      </c>
      <c r="AL202" s="3092">
        <v>0</v>
      </c>
      <c r="AM202" s="3092">
        <v>0</v>
      </c>
      <c r="AN202" s="3092">
        <v>0</v>
      </c>
      <c r="AO202" s="3092">
        <v>0</v>
      </c>
      <c r="AP202" s="3092">
        <v>0</v>
      </c>
      <c r="AQ202" s="3092">
        <v>0</v>
      </c>
      <c r="AR202" s="3092">
        <v>2276536.7964732377</v>
      </c>
      <c r="AS202" s="3092">
        <v>2573349.1097257342</v>
      </c>
      <c r="AT202" s="3092">
        <v>2272008.5874267798</v>
      </c>
      <c r="AU202" s="3092">
        <v>2354211.3080424061</v>
      </c>
      <c r="AV202" s="3092">
        <v>2771375.9154166491</v>
      </c>
      <c r="AW202" s="3092">
        <v>2816422.1018575351</v>
      </c>
      <c r="AX202" s="3092">
        <v>2693835.7392483642</v>
      </c>
      <c r="AY202" s="3092">
        <v>2576585.0173046445</v>
      </c>
      <c r="AZ202" s="3092">
        <v>1884570.0053111271</v>
      </c>
      <c r="BB202" s="3040">
        <v>0</v>
      </c>
      <c r="BC202" s="3040">
        <v>0</v>
      </c>
      <c r="BD202" s="3040">
        <v>0</v>
      </c>
      <c r="BE202" s="3040">
        <v>0</v>
      </c>
      <c r="BF202" s="3040">
        <v>0</v>
      </c>
      <c r="BG202" s="3040">
        <v>0</v>
      </c>
      <c r="BH202" s="3040">
        <v>0</v>
      </c>
      <c r="BI202" s="3040">
        <v>0</v>
      </c>
      <c r="BJ202" s="3040">
        <v>0</v>
      </c>
      <c r="BK202" s="3040">
        <v>0</v>
      </c>
      <c r="BL202" s="3040">
        <v>0</v>
      </c>
      <c r="BM202" s="3040">
        <v>0</v>
      </c>
      <c r="BN202" s="3040">
        <v>1197846.2026405004</v>
      </c>
      <c r="BO202" s="3040">
        <v>1532739.8892268664</v>
      </c>
      <c r="BP202" s="3040">
        <v>1518227.4116063896</v>
      </c>
      <c r="BQ202" s="3040">
        <v>1751877.6909101936</v>
      </c>
      <c r="BR202" s="3040">
        <v>2282272.0832942436</v>
      </c>
      <c r="BS202" s="3040">
        <v>2553078.8967727879</v>
      </c>
      <c r="BT202" s="3040">
        <v>2675665.2593819587</v>
      </c>
      <c r="BU202" s="3040">
        <v>2792915.9813256785</v>
      </c>
      <c r="BV202" s="3040">
        <v>2221518.9936414729</v>
      </c>
      <c r="BX202" s="3093">
        <v>22218894.580806479</v>
      </c>
      <c r="BY202" s="3093">
        <v>18526142.408800092</v>
      </c>
      <c r="BZ202" s="3093">
        <v>40745036.989606574</v>
      </c>
    </row>
    <row r="203" spans="6:78">
      <c r="F203" s="3043">
        <v>2079</v>
      </c>
      <c r="G203" s="3061">
        <v>0</v>
      </c>
      <c r="H203" s="3061">
        <v>0</v>
      </c>
      <c r="I203" s="3061">
        <v>0</v>
      </c>
      <c r="J203" s="3061">
        <v>-1.2107193470001221E-7</v>
      </c>
      <c r="K203" s="3061">
        <v>0</v>
      </c>
      <c r="M203" s="3178">
        <v>0</v>
      </c>
      <c r="P203" s="3062">
        <v>41275</v>
      </c>
      <c r="Q203" s="3063" t="s">
        <v>483</v>
      </c>
      <c r="R203" s="3064">
        <v>2013</v>
      </c>
      <c r="S203" s="3065">
        <v>0</v>
      </c>
      <c r="T203" s="3065">
        <v>0</v>
      </c>
      <c r="U203" s="3065">
        <v>0</v>
      </c>
      <c r="V203" s="3066">
        <v>0</v>
      </c>
      <c r="W203" s="3065">
        <v>0</v>
      </c>
      <c r="Z203" s="3178">
        <v>0</v>
      </c>
      <c r="AD203" s="3063">
        <v>52232</v>
      </c>
      <c r="AE203" s="3063" t="s">
        <v>843</v>
      </c>
      <c r="AF203" s="3092">
        <v>0</v>
      </c>
      <c r="AG203" s="3092">
        <v>0</v>
      </c>
      <c r="AH203" s="3092">
        <v>0</v>
      </c>
      <c r="AI203" s="3092">
        <v>0</v>
      </c>
      <c r="AJ203" s="3092">
        <v>0</v>
      </c>
      <c r="AK203" s="3092">
        <v>0</v>
      </c>
      <c r="AL203" s="3092">
        <v>0</v>
      </c>
      <c r="AM203" s="3092">
        <v>0</v>
      </c>
      <c r="AN203" s="3092">
        <v>0</v>
      </c>
      <c r="AO203" s="3092">
        <v>0</v>
      </c>
      <c r="AP203" s="3092">
        <v>0</v>
      </c>
      <c r="AQ203" s="3092">
        <v>0</v>
      </c>
      <c r="AR203" s="3092">
        <v>2327758.874393886</v>
      </c>
      <c r="AS203" s="3092">
        <v>2631249.4646945633</v>
      </c>
      <c r="AT203" s="3092">
        <v>2323128.7806438822</v>
      </c>
      <c r="AU203" s="3092">
        <v>2407181.0624733609</v>
      </c>
      <c r="AV203" s="3092">
        <v>2833731.8735135235</v>
      </c>
      <c r="AW203" s="3092">
        <v>2879791.5991493291</v>
      </c>
      <c r="AX203" s="3092">
        <v>2754447.0433814526</v>
      </c>
      <c r="AY203" s="3092">
        <v>2634558.1801939989</v>
      </c>
      <c r="AZ203" s="3092">
        <v>1926972.8304306269</v>
      </c>
      <c r="BB203" s="3040">
        <v>0</v>
      </c>
      <c r="BC203" s="3040">
        <v>0</v>
      </c>
      <c r="BD203" s="3040">
        <v>0</v>
      </c>
      <c r="BE203" s="3040">
        <v>0</v>
      </c>
      <c r="BF203" s="3040">
        <v>0</v>
      </c>
      <c r="BG203" s="3040">
        <v>0</v>
      </c>
      <c r="BH203" s="3040">
        <v>0</v>
      </c>
      <c r="BI203" s="3040">
        <v>0</v>
      </c>
      <c r="BJ203" s="3040">
        <v>0</v>
      </c>
      <c r="BK203" s="3040">
        <v>0</v>
      </c>
      <c r="BL203" s="3040">
        <v>0</v>
      </c>
      <c r="BM203" s="3040">
        <v>0</v>
      </c>
      <c r="BN203" s="3040">
        <v>1146624.1247198523</v>
      </c>
      <c r="BO203" s="3040">
        <v>1474839.5342580373</v>
      </c>
      <c r="BP203" s="3040">
        <v>1467107.2183892871</v>
      </c>
      <c r="BQ203" s="3040">
        <v>1698907.9364792395</v>
      </c>
      <c r="BR203" s="3040">
        <v>2219916.1251973687</v>
      </c>
      <c r="BS203" s="3040">
        <v>2489709.3994809939</v>
      </c>
      <c r="BT203" s="3040">
        <v>2615053.9552488709</v>
      </c>
      <c r="BU203" s="3040">
        <v>2734942.8184363246</v>
      </c>
      <c r="BV203" s="3040">
        <v>2179116.1685219724</v>
      </c>
      <c r="BX203" s="3093">
        <v>22718819.70887462</v>
      </c>
      <c r="BY203" s="3093">
        <v>18026217.280731946</v>
      </c>
      <c r="BZ203" s="3093">
        <v>40745036.989606567</v>
      </c>
    </row>
    <row r="204" spans="6:78">
      <c r="F204" s="3043">
        <v>2080</v>
      </c>
      <c r="G204" s="3061">
        <v>0</v>
      </c>
      <c r="H204" s="3061">
        <v>0</v>
      </c>
      <c r="I204" s="3061">
        <v>0</v>
      </c>
      <c r="J204" s="3061">
        <v>0</v>
      </c>
      <c r="K204" s="3061">
        <v>0</v>
      </c>
      <c r="M204" s="3178">
        <v>0</v>
      </c>
      <c r="P204" s="3062">
        <v>41306</v>
      </c>
      <c r="Q204" s="3063" t="s">
        <v>484</v>
      </c>
      <c r="R204" s="3064">
        <v>2013</v>
      </c>
      <c r="S204" s="3065">
        <v>0</v>
      </c>
      <c r="T204" s="3065">
        <v>0</v>
      </c>
      <c r="U204" s="3065">
        <v>0</v>
      </c>
      <c r="V204" s="3066">
        <v>0</v>
      </c>
      <c r="W204" s="3065">
        <v>0</v>
      </c>
      <c r="Z204" s="3178">
        <v>0</v>
      </c>
      <c r="AD204" s="3063">
        <v>52413</v>
      </c>
      <c r="AE204" s="3063" t="s">
        <v>849</v>
      </c>
      <c r="AF204" s="3092">
        <v>0</v>
      </c>
      <c r="AG204" s="3092">
        <v>0</v>
      </c>
      <c r="AH204" s="3092">
        <v>0</v>
      </c>
      <c r="AI204" s="3092">
        <v>0</v>
      </c>
      <c r="AJ204" s="3092">
        <v>0</v>
      </c>
      <c r="AK204" s="3092">
        <v>0</v>
      </c>
      <c r="AL204" s="3092">
        <v>0</v>
      </c>
      <c r="AM204" s="3092">
        <v>0</v>
      </c>
      <c r="AN204" s="3092">
        <v>0</v>
      </c>
      <c r="AO204" s="3092">
        <v>0</v>
      </c>
      <c r="AP204" s="3092">
        <v>0</v>
      </c>
      <c r="AQ204" s="3092">
        <v>0</v>
      </c>
      <c r="AR204" s="3092">
        <v>2380133.4490677486</v>
      </c>
      <c r="AS204" s="3092">
        <v>2690452.5776501903</v>
      </c>
      <c r="AT204" s="3092">
        <v>2375399.1782083698</v>
      </c>
      <c r="AU204" s="3092">
        <v>2461342.6363790114</v>
      </c>
      <c r="AV204" s="3092">
        <v>2897490.840667577</v>
      </c>
      <c r="AW204" s="3092">
        <v>2944586.9101301897</v>
      </c>
      <c r="AX204" s="3092">
        <v>2816422.1018575351</v>
      </c>
      <c r="AY204" s="3092">
        <v>2693835.7392483642</v>
      </c>
      <c r="AZ204" s="3092">
        <v>1970329.7191153162</v>
      </c>
      <c r="BB204" s="3040">
        <v>0</v>
      </c>
      <c r="BC204" s="3040">
        <v>0</v>
      </c>
      <c r="BD204" s="3040">
        <v>0</v>
      </c>
      <c r="BE204" s="3040">
        <v>0</v>
      </c>
      <c r="BF204" s="3040">
        <v>0</v>
      </c>
      <c r="BG204" s="3040">
        <v>0</v>
      </c>
      <c r="BH204" s="3040">
        <v>0</v>
      </c>
      <c r="BI204" s="3040">
        <v>0</v>
      </c>
      <c r="BJ204" s="3040">
        <v>0</v>
      </c>
      <c r="BK204" s="3040">
        <v>0</v>
      </c>
      <c r="BL204" s="3040">
        <v>0</v>
      </c>
      <c r="BM204" s="3040">
        <v>0</v>
      </c>
      <c r="BN204" s="3040">
        <v>1094249.5500459899</v>
      </c>
      <c r="BO204" s="3040">
        <v>1415636.4213024094</v>
      </c>
      <c r="BP204" s="3040">
        <v>1414836.8208247998</v>
      </c>
      <c r="BQ204" s="3040">
        <v>1644746.3625735885</v>
      </c>
      <c r="BR204" s="3040">
        <v>2156157.1580433147</v>
      </c>
      <c r="BS204" s="3040">
        <v>2424914.0885001337</v>
      </c>
      <c r="BT204" s="3040">
        <v>2553078.8967727879</v>
      </c>
      <c r="BU204" s="3040">
        <v>2675665.2593819587</v>
      </c>
      <c r="BV204" s="3040">
        <v>2135759.2798372838</v>
      </c>
      <c r="BX204" s="3093">
        <v>23229993.152324304</v>
      </c>
      <c r="BY204" s="3093">
        <v>17515043.837282266</v>
      </c>
      <c r="BZ204" s="3093">
        <v>40745036.989606574</v>
      </c>
    </row>
    <row r="205" spans="6:78">
      <c r="P205" s="3062">
        <v>41334</v>
      </c>
      <c r="Q205" s="3063" t="s">
        <v>485</v>
      </c>
      <c r="R205" s="3064">
        <v>2013</v>
      </c>
      <c r="S205" s="3065">
        <v>0</v>
      </c>
      <c r="T205" s="3065">
        <v>0</v>
      </c>
      <c r="U205" s="3065">
        <v>0</v>
      </c>
      <c r="V205" s="3066">
        <v>0</v>
      </c>
      <c r="W205" s="3065">
        <v>0</v>
      </c>
      <c r="Z205" s="3178">
        <v>0</v>
      </c>
      <c r="AD205" s="3063">
        <v>52597</v>
      </c>
      <c r="AE205" s="3063" t="s">
        <v>855</v>
      </c>
      <c r="AF205" s="3092">
        <v>0</v>
      </c>
      <c r="AG205" s="3092">
        <v>0</v>
      </c>
      <c r="AH205" s="3092">
        <v>0</v>
      </c>
      <c r="AI205" s="3092">
        <v>0</v>
      </c>
      <c r="AJ205" s="3092">
        <v>0</v>
      </c>
      <c r="AK205" s="3092">
        <v>0</v>
      </c>
      <c r="AL205" s="3092">
        <v>0</v>
      </c>
      <c r="AM205" s="3092">
        <v>0</v>
      </c>
      <c r="AN205" s="3092">
        <v>0</v>
      </c>
      <c r="AO205" s="3092">
        <v>0</v>
      </c>
      <c r="AP205" s="3092">
        <v>0</v>
      </c>
      <c r="AQ205" s="3092">
        <v>0</v>
      </c>
      <c r="AR205" s="3092">
        <v>2433686.4516717726</v>
      </c>
      <c r="AS205" s="3092">
        <v>2750987.7606473197</v>
      </c>
      <c r="AT205" s="3092">
        <v>2428845.6597180581</v>
      </c>
      <c r="AU205" s="3092">
        <v>2516722.8456975394</v>
      </c>
      <c r="AV205" s="3092">
        <v>2962684.3845825978</v>
      </c>
      <c r="AW205" s="3092">
        <v>3010840.1156081189</v>
      </c>
      <c r="AX205" s="3092">
        <v>2879791.5991493291</v>
      </c>
      <c r="AY205" s="3092">
        <v>2754447.0433814526</v>
      </c>
      <c r="AZ205" s="3092">
        <v>2014662.1377954108</v>
      </c>
      <c r="BB205" s="3040">
        <v>0</v>
      </c>
      <c r="BC205" s="3040">
        <v>0</v>
      </c>
      <c r="BD205" s="3040">
        <v>0</v>
      </c>
      <c r="BE205" s="3040">
        <v>0</v>
      </c>
      <c r="BF205" s="3040">
        <v>0</v>
      </c>
      <c r="BG205" s="3040">
        <v>0</v>
      </c>
      <c r="BH205" s="3040">
        <v>0</v>
      </c>
      <c r="BI205" s="3040">
        <v>0</v>
      </c>
      <c r="BJ205" s="3040">
        <v>0</v>
      </c>
      <c r="BK205" s="3040">
        <v>0</v>
      </c>
      <c r="BL205" s="3040">
        <v>0</v>
      </c>
      <c r="BM205" s="3040">
        <v>0</v>
      </c>
      <c r="BN205" s="3040">
        <v>1040696.5474419658</v>
      </c>
      <c r="BO205" s="3040">
        <v>1355101.2383052802</v>
      </c>
      <c r="BP205" s="3040">
        <v>1361390.3393151113</v>
      </c>
      <c r="BQ205" s="3040">
        <v>1589366.153255061</v>
      </c>
      <c r="BR205" s="3040">
        <v>2090963.6141282944</v>
      </c>
      <c r="BS205" s="3040">
        <v>2358660.8830222045</v>
      </c>
      <c r="BT205" s="3040">
        <v>2489709.3994809939</v>
      </c>
      <c r="BU205" s="3040">
        <v>2615053.9552488709</v>
      </c>
      <c r="BV205" s="3040">
        <v>2091426.8611571891</v>
      </c>
      <c r="BX205" s="3093">
        <v>23752667.998251598</v>
      </c>
      <c r="BY205" s="3093">
        <v>16992368.991354972</v>
      </c>
      <c r="BZ205" s="3093">
        <v>40745036.989606574</v>
      </c>
    </row>
    <row r="206" spans="6:78">
      <c r="P206" s="3062">
        <v>41365</v>
      </c>
      <c r="Q206" s="3063" t="s">
        <v>486</v>
      </c>
      <c r="R206" s="3064">
        <v>2013</v>
      </c>
      <c r="S206" s="3065">
        <v>0</v>
      </c>
      <c r="T206" s="3065">
        <v>0</v>
      </c>
      <c r="U206" s="3065">
        <v>0</v>
      </c>
      <c r="V206" s="3066">
        <v>0</v>
      </c>
      <c r="W206" s="3065">
        <v>0</v>
      </c>
      <c r="Z206" s="3178">
        <v>0</v>
      </c>
      <c r="AD206" s="3063">
        <v>52779</v>
      </c>
      <c r="AE206" s="3063" t="s">
        <v>861</v>
      </c>
      <c r="AF206" s="3092">
        <v>0</v>
      </c>
      <c r="AG206" s="3092">
        <v>0</v>
      </c>
      <c r="AH206" s="3092">
        <v>0</v>
      </c>
      <c r="AI206" s="3092">
        <v>0</v>
      </c>
      <c r="AJ206" s="3092">
        <v>0</v>
      </c>
      <c r="AK206" s="3092">
        <v>0</v>
      </c>
      <c r="AL206" s="3092">
        <v>0</v>
      </c>
      <c r="AM206" s="3092">
        <v>0</v>
      </c>
      <c r="AN206" s="3092">
        <v>0</v>
      </c>
      <c r="AO206" s="3092">
        <v>0</v>
      </c>
      <c r="AP206" s="3092">
        <v>0</v>
      </c>
      <c r="AQ206" s="3092">
        <v>0</v>
      </c>
      <c r="AR206" s="3092">
        <v>2488444.3968343874</v>
      </c>
      <c r="AS206" s="3092">
        <v>2812884.9852618845</v>
      </c>
      <c r="AT206" s="3092">
        <v>2483494.687061714</v>
      </c>
      <c r="AU206" s="3092">
        <v>2573349.1097257342</v>
      </c>
      <c r="AV206" s="3092">
        <v>3029344.7832357064</v>
      </c>
      <c r="AW206" s="3092">
        <v>3078584.0182093005</v>
      </c>
      <c r="AX206" s="3092">
        <v>2944586.9101301897</v>
      </c>
      <c r="AY206" s="3092">
        <v>2816422.1018575351</v>
      </c>
      <c r="AZ206" s="3092">
        <v>2059992.0358958079</v>
      </c>
      <c r="BB206" s="3040">
        <v>0</v>
      </c>
      <c r="BC206" s="3040">
        <v>0</v>
      </c>
      <c r="BD206" s="3040">
        <v>0</v>
      </c>
      <c r="BE206" s="3040">
        <v>0</v>
      </c>
      <c r="BF206" s="3040">
        <v>0</v>
      </c>
      <c r="BG206" s="3040">
        <v>0</v>
      </c>
      <c r="BH206" s="3040">
        <v>0</v>
      </c>
      <c r="BI206" s="3040">
        <v>0</v>
      </c>
      <c r="BJ206" s="3040">
        <v>0</v>
      </c>
      <c r="BK206" s="3040">
        <v>0</v>
      </c>
      <c r="BL206" s="3040">
        <v>0</v>
      </c>
      <c r="BM206" s="3040">
        <v>0</v>
      </c>
      <c r="BN206" s="3040">
        <v>985938.60227935098</v>
      </c>
      <c r="BO206" s="3040">
        <v>1293204.0136907154</v>
      </c>
      <c r="BP206" s="3040">
        <v>1306741.3119714551</v>
      </c>
      <c r="BQ206" s="3040">
        <v>1532739.8892268664</v>
      </c>
      <c r="BR206" s="3040">
        <v>2024303.2154751858</v>
      </c>
      <c r="BS206" s="3040">
        <v>2290916.9804210216</v>
      </c>
      <c r="BT206" s="3040">
        <v>2424914.0885001337</v>
      </c>
      <c r="BU206" s="3040">
        <v>2553078.8967727879</v>
      </c>
      <c r="BV206" s="3040">
        <v>2046096.9630567923</v>
      </c>
      <c r="BX206" s="3093">
        <v>24287103.028212264</v>
      </c>
      <c r="BY206" s="3093">
        <v>16457933.96139431</v>
      </c>
      <c r="BZ206" s="3093">
        <v>40745036.989606574</v>
      </c>
    </row>
    <row r="207" spans="6:78">
      <c r="P207" s="3062">
        <v>41395</v>
      </c>
      <c r="Q207" s="3063" t="s">
        <v>487</v>
      </c>
      <c r="R207" s="3064">
        <v>2013</v>
      </c>
      <c r="S207" s="3065">
        <v>0</v>
      </c>
      <c r="T207" s="3065">
        <v>0</v>
      </c>
      <c r="U207" s="3065">
        <v>0</v>
      </c>
      <c r="V207" s="3066">
        <v>0</v>
      </c>
      <c r="W207" s="3065">
        <v>0</v>
      </c>
      <c r="Z207" s="3178">
        <v>0</v>
      </c>
      <c r="AD207" s="3063">
        <v>52963</v>
      </c>
      <c r="AE207" s="3063" t="s">
        <v>867</v>
      </c>
      <c r="AF207" s="3092">
        <v>0</v>
      </c>
      <c r="AG207" s="3092">
        <v>0</v>
      </c>
      <c r="AH207" s="3092">
        <v>0</v>
      </c>
      <c r="AI207" s="3092">
        <v>0</v>
      </c>
      <c r="AJ207" s="3092">
        <v>0</v>
      </c>
      <c r="AK207" s="3092">
        <v>0</v>
      </c>
      <c r="AL207" s="3092">
        <v>0</v>
      </c>
      <c r="AM207" s="3092">
        <v>0</v>
      </c>
      <c r="AN207" s="3092">
        <v>0</v>
      </c>
      <c r="AO207" s="3092">
        <v>0</v>
      </c>
      <c r="AP207" s="3092">
        <v>0</v>
      </c>
      <c r="AQ207" s="3092">
        <v>0</v>
      </c>
      <c r="AR207" s="3092">
        <v>2544434.3957631616</v>
      </c>
      <c r="AS207" s="3092">
        <v>2876174.897430277</v>
      </c>
      <c r="AT207" s="3092">
        <v>2539373.3175206026</v>
      </c>
      <c r="AU207" s="3092">
        <v>2631249.4646945633</v>
      </c>
      <c r="AV207" s="3092">
        <v>3097505.04085851</v>
      </c>
      <c r="AW207" s="3092">
        <v>3147852.1586190104</v>
      </c>
      <c r="AX207" s="3092">
        <v>3010840.1156081189</v>
      </c>
      <c r="AY207" s="3092">
        <v>2879791.5991493291</v>
      </c>
      <c r="AZ207" s="3092">
        <v>2106341.8567034635</v>
      </c>
      <c r="BB207" s="3040">
        <v>0</v>
      </c>
      <c r="BC207" s="3040">
        <v>0</v>
      </c>
      <c r="BD207" s="3040">
        <v>0</v>
      </c>
      <c r="BE207" s="3040">
        <v>0</v>
      </c>
      <c r="BF207" s="3040">
        <v>0</v>
      </c>
      <c r="BG207" s="3040">
        <v>0</v>
      </c>
      <c r="BH207" s="3040">
        <v>0</v>
      </c>
      <c r="BI207" s="3040">
        <v>0</v>
      </c>
      <c r="BJ207" s="3040">
        <v>0</v>
      </c>
      <c r="BK207" s="3040">
        <v>0</v>
      </c>
      <c r="BL207" s="3040">
        <v>0</v>
      </c>
      <c r="BM207" s="3040">
        <v>0</v>
      </c>
      <c r="BN207" s="3040">
        <v>929948.60335057706</v>
      </c>
      <c r="BO207" s="3040">
        <v>1229914.101522323</v>
      </c>
      <c r="BP207" s="3040">
        <v>1250862.6815125665</v>
      </c>
      <c r="BQ207" s="3040">
        <v>1474839.5342580373</v>
      </c>
      <c r="BR207" s="3040">
        <v>1956142.9578523824</v>
      </c>
      <c r="BS207" s="3040">
        <v>2221648.8400113126</v>
      </c>
      <c r="BT207" s="3040">
        <v>2358660.8830222045</v>
      </c>
      <c r="BU207" s="3040">
        <v>2489709.3994809939</v>
      </c>
      <c r="BV207" s="3040">
        <v>1999747.1422491365</v>
      </c>
      <c r="BX207" s="3093">
        <v>24833562.846347034</v>
      </c>
      <c r="BY207" s="3093">
        <v>15911474.143259536</v>
      </c>
      <c r="BZ207" s="3093">
        <v>40745036.989606574</v>
      </c>
    </row>
    <row r="208" spans="6:78">
      <c r="P208" s="3062">
        <v>41426</v>
      </c>
      <c r="Q208" s="3063" t="s">
        <v>488</v>
      </c>
      <c r="R208" s="3064">
        <v>2013</v>
      </c>
      <c r="S208" s="3065">
        <v>0</v>
      </c>
      <c r="T208" s="3065">
        <v>0</v>
      </c>
      <c r="U208" s="3065">
        <v>0</v>
      </c>
      <c r="V208" s="3066">
        <v>0</v>
      </c>
      <c r="W208" s="3065">
        <v>0</v>
      </c>
      <c r="Z208" s="3178">
        <v>0</v>
      </c>
      <c r="AD208" s="3063">
        <v>53144</v>
      </c>
      <c r="AE208" s="3063" t="s">
        <v>873</v>
      </c>
      <c r="AF208" s="3092">
        <v>0</v>
      </c>
      <c r="AG208" s="3092">
        <v>0</v>
      </c>
      <c r="AH208" s="3092">
        <v>0</v>
      </c>
      <c r="AI208" s="3092">
        <v>0</v>
      </c>
      <c r="AJ208" s="3092">
        <v>0</v>
      </c>
      <c r="AK208" s="3092">
        <v>0</v>
      </c>
      <c r="AL208" s="3092">
        <v>0</v>
      </c>
      <c r="AM208" s="3092">
        <v>0</v>
      </c>
      <c r="AN208" s="3092">
        <v>0</v>
      </c>
      <c r="AO208" s="3092">
        <v>0</v>
      </c>
      <c r="AP208" s="3092">
        <v>0</v>
      </c>
      <c r="AQ208" s="3092">
        <v>0</v>
      </c>
      <c r="AR208" s="3092">
        <v>2601684.1696678326</v>
      </c>
      <c r="AS208" s="3092">
        <v>2940888.8326224582</v>
      </c>
      <c r="AT208" s="3092">
        <v>2596509.2171648163</v>
      </c>
      <c r="AU208" s="3092">
        <v>2690452.5776501903</v>
      </c>
      <c r="AV208" s="3092">
        <v>3167198.9042778267</v>
      </c>
      <c r="AW208" s="3092">
        <v>3218678.832187938</v>
      </c>
      <c r="AX208" s="3092">
        <v>3078584.0182093005</v>
      </c>
      <c r="AY208" s="3092">
        <v>2944586.9101301897</v>
      </c>
      <c r="AZ208" s="3092">
        <v>2153734.5484792916</v>
      </c>
      <c r="BB208" s="3040">
        <v>0</v>
      </c>
      <c r="BC208" s="3040">
        <v>0</v>
      </c>
      <c r="BD208" s="3040">
        <v>0</v>
      </c>
      <c r="BE208" s="3040">
        <v>0</v>
      </c>
      <c r="BF208" s="3040">
        <v>0</v>
      </c>
      <c r="BG208" s="3040">
        <v>0</v>
      </c>
      <c r="BH208" s="3040">
        <v>0</v>
      </c>
      <c r="BI208" s="3040">
        <v>0</v>
      </c>
      <c r="BJ208" s="3040">
        <v>0</v>
      </c>
      <c r="BK208" s="3040">
        <v>0</v>
      </c>
      <c r="BL208" s="3040">
        <v>0</v>
      </c>
      <c r="BM208" s="3040">
        <v>0</v>
      </c>
      <c r="BN208" s="3040">
        <v>872698.82944590598</v>
      </c>
      <c r="BO208" s="3040">
        <v>1165200.1663301417</v>
      </c>
      <c r="BP208" s="3040">
        <v>1193726.781868353</v>
      </c>
      <c r="BQ208" s="3040">
        <v>1415636.4213024094</v>
      </c>
      <c r="BR208" s="3040">
        <v>1886449.0944330662</v>
      </c>
      <c r="BS208" s="3040">
        <v>2150822.1664423849</v>
      </c>
      <c r="BT208" s="3040">
        <v>2290916.9804210216</v>
      </c>
      <c r="BU208" s="3040">
        <v>2424914.0885001337</v>
      </c>
      <c r="BV208" s="3040">
        <v>1952354.4504733088</v>
      </c>
      <c r="BX208" s="3093">
        <v>25392318.010389846</v>
      </c>
      <c r="BY208" s="3093">
        <v>15352718.979216725</v>
      </c>
      <c r="BZ208" s="3093">
        <v>40745036.989606574</v>
      </c>
    </row>
    <row r="209" spans="16:78">
      <c r="P209" s="3062">
        <v>41456</v>
      </c>
      <c r="Q209" s="3063" t="s">
        <v>489</v>
      </c>
      <c r="R209" s="3064">
        <v>2014</v>
      </c>
      <c r="S209" s="3065">
        <v>0</v>
      </c>
      <c r="T209" s="3065">
        <v>0</v>
      </c>
      <c r="U209" s="3065">
        <v>0</v>
      </c>
      <c r="V209" s="3066">
        <v>0</v>
      </c>
      <c r="W209" s="3065">
        <v>0</v>
      </c>
      <c r="Z209" s="3178">
        <v>0</v>
      </c>
      <c r="AD209" s="3063">
        <v>53328</v>
      </c>
      <c r="AE209" s="3063" t="s">
        <v>879</v>
      </c>
      <c r="AF209" s="3092">
        <v>0</v>
      </c>
      <c r="AG209" s="3092">
        <v>0</v>
      </c>
      <c r="AH209" s="3092">
        <v>0</v>
      </c>
      <c r="AI209" s="3092">
        <v>0</v>
      </c>
      <c r="AJ209" s="3092">
        <v>0</v>
      </c>
      <c r="AK209" s="3092">
        <v>0</v>
      </c>
      <c r="AL209" s="3092">
        <v>0</v>
      </c>
      <c r="AM209" s="3092">
        <v>0</v>
      </c>
      <c r="AN209" s="3092">
        <v>0</v>
      </c>
      <c r="AO209" s="3092">
        <v>0</v>
      </c>
      <c r="AP209" s="3092">
        <v>0</v>
      </c>
      <c r="AQ209" s="3092">
        <v>0</v>
      </c>
      <c r="AR209" s="3092">
        <v>2660222.0634853588</v>
      </c>
      <c r="AS209" s="3092">
        <v>3007058.8313564635</v>
      </c>
      <c r="AT209" s="3092">
        <v>2654930.6745510246</v>
      </c>
      <c r="AU209" s="3092">
        <v>2750987.7606473197</v>
      </c>
      <c r="AV209" s="3092">
        <v>3238460.8796240776</v>
      </c>
      <c r="AW209" s="3092">
        <v>3291099.1059121666</v>
      </c>
      <c r="AX209" s="3092">
        <v>3147852.1586190104</v>
      </c>
      <c r="AY209" s="3092">
        <v>3010840.1156081189</v>
      </c>
      <c r="AZ209" s="3092">
        <v>2202193.5758200753</v>
      </c>
      <c r="BB209" s="3040">
        <v>0</v>
      </c>
      <c r="BC209" s="3040">
        <v>0</v>
      </c>
      <c r="BD209" s="3040">
        <v>0</v>
      </c>
      <c r="BE209" s="3040">
        <v>0</v>
      </c>
      <c r="BF209" s="3040">
        <v>0</v>
      </c>
      <c r="BG209" s="3040">
        <v>0</v>
      </c>
      <c r="BH209" s="3040">
        <v>0</v>
      </c>
      <c r="BI209" s="3040">
        <v>0</v>
      </c>
      <c r="BJ209" s="3040">
        <v>0</v>
      </c>
      <c r="BK209" s="3040">
        <v>0</v>
      </c>
      <c r="BL209" s="3040">
        <v>0</v>
      </c>
      <c r="BM209" s="3040">
        <v>0</v>
      </c>
      <c r="BN209" s="3040">
        <v>814160.93562837981</v>
      </c>
      <c r="BO209" s="3040">
        <v>1099030.1675961365</v>
      </c>
      <c r="BP209" s="3040">
        <v>1135305.3244821446</v>
      </c>
      <c r="BQ209" s="3040">
        <v>1355101.2383052802</v>
      </c>
      <c r="BR209" s="3040">
        <v>1815187.1190868148</v>
      </c>
      <c r="BS209" s="3040">
        <v>2078401.8927181566</v>
      </c>
      <c r="BT209" s="3040">
        <v>2221648.8400113126</v>
      </c>
      <c r="BU209" s="3040">
        <v>2358660.8830222045</v>
      </c>
      <c r="BV209" s="3040">
        <v>1903895.4231325251</v>
      </c>
      <c r="BX209" s="3093">
        <v>25963645.165623613</v>
      </c>
      <c r="BY209" s="3093">
        <v>14781391.823982956</v>
      </c>
      <c r="BZ209" s="3093">
        <v>40745036.989606567</v>
      </c>
    </row>
    <row r="210" spans="16:78">
      <c r="P210" s="3062">
        <v>41487</v>
      </c>
      <c r="Q210" s="3063" t="s">
        <v>490</v>
      </c>
      <c r="R210" s="3064">
        <v>2014</v>
      </c>
      <c r="S210" s="3065">
        <v>0</v>
      </c>
      <c r="T210" s="3065">
        <v>0</v>
      </c>
      <c r="U210" s="3065">
        <v>0</v>
      </c>
      <c r="V210" s="3066">
        <v>0</v>
      </c>
      <c r="W210" s="3065">
        <v>0</v>
      </c>
      <c r="Z210" s="3178">
        <v>0</v>
      </c>
      <c r="AD210" s="3063">
        <v>53509</v>
      </c>
      <c r="AE210" s="3063" t="s">
        <v>885</v>
      </c>
      <c r="AF210" s="3092">
        <v>0</v>
      </c>
      <c r="AG210" s="3092">
        <v>0</v>
      </c>
      <c r="AH210" s="3092">
        <v>0</v>
      </c>
      <c r="AI210" s="3092">
        <v>0</v>
      </c>
      <c r="AJ210" s="3092">
        <v>0</v>
      </c>
      <c r="AK210" s="3092">
        <v>0</v>
      </c>
      <c r="AL210" s="3092">
        <v>0</v>
      </c>
      <c r="AM210" s="3092">
        <v>0</v>
      </c>
      <c r="AN210" s="3092">
        <v>0</v>
      </c>
      <c r="AO210" s="3092">
        <v>0</v>
      </c>
      <c r="AP210" s="3092">
        <v>0</v>
      </c>
      <c r="AQ210" s="3092">
        <v>0</v>
      </c>
      <c r="AR210" s="3092">
        <v>2720077.0599137791</v>
      </c>
      <c r="AS210" s="3092">
        <v>3074717.655061984</v>
      </c>
      <c r="AT210" s="3092">
        <v>2714666.6147284228</v>
      </c>
      <c r="AU210" s="3092">
        <v>2812884.9852618845</v>
      </c>
      <c r="AV210" s="3092">
        <v>3311326.2494156188</v>
      </c>
      <c r="AW210" s="3092">
        <v>3365148.8357951907</v>
      </c>
      <c r="AX210" s="3092">
        <v>3218678.832187938</v>
      </c>
      <c r="AY210" s="3092">
        <v>3078584.0182093005</v>
      </c>
      <c r="AZ210" s="3092">
        <v>2251742.9312760271</v>
      </c>
      <c r="BB210" s="3040">
        <v>0</v>
      </c>
      <c r="BC210" s="3040">
        <v>0</v>
      </c>
      <c r="BD210" s="3040">
        <v>0</v>
      </c>
      <c r="BE210" s="3040">
        <v>0</v>
      </c>
      <c r="BF210" s="3040">
        <v>0</v>
      </c>
      <c r="BG210" s="3040">
        <v>0</v>
      </c>
      <c r="BH210" s="3040">
        <v>0</v>
      </c>
      <c r="BI210" s="3040">
        <v>0</v>
      </c>
      <c r="BJ210" s="3040">
        <v>0</v>
      </c>
      <c r="BK210" s="3040">
        <v>0</v>
      </c>
      <c r="BL210" s="3040">
        <v>0</v>
      </c>
      <c r="BM210" s="3040">
        <v>0</v>
      </c>
      <c r="BN210" s="3040">
        <v>754305.93919995916</v>
      </c>
      <c r="BO210" s="3040">
        <v>1031371.3438906161</v>
      </c>
      <c r="BP210" s="3040">
        <v>1075569.3843047465</v>
      </c>
      <c r="BQ210" s="3040">
        <v>1293204.0136907154</v>
      </c>
      <c r="BR210" s="3040">
        <v>1742321.7492952733</v>
      </c>
      <c r="BS210" s="3040">
        <v>2004352.1628351328</v>
      </c>
      <c r="BT210" s="3040">
        <v>2150822.1664423849</v>
      </c>
      <c r="BU210" s="3040">
        <v>2290916.9804210216</v>
      </c>
      <c r="BV210" s="3040">
        <v>1854346.0676765733</v>
      </c>
      <c r="BX210" s="3093">
        <v>26547827.18185015</v>
      </c>
      <c r="BY210" s="3093">
        <v>14197209.807756424</v>
      </c>
      <c r="BZ210" s="3093">
        <v>40745036.989606574</v>
      </c>
    </row>
    <row r="211" spans="16:78">
      <c r="P211" s="3062">
        <v>41518</v>
      </c>
      <c r="Q211" s="3063" t="s">
        <v>491</v>
      </c>
      <c r="R211" s="3064">
        <v>2014</v>
      </c>
      <c r="S211" s="3065">
        <v>0</v>
      </c>
      <c r="T211" s="3065">
        <v>0</v>
      </c>
      <c r="U211" s="3065">
        <v>0</v>
      </c>
      <c r="V211" s="3066">
        <v>0</v>
      </c>
      <c r="W211" s="3065">
        <v>0</v>
      </c>
      <c r="Z211" s="3178">
        <v>0</v>
      </c>
      <c r="AD211" s="3063">
        <v>53693</v>
      </c>
      <c r="AE211" s="3063" t="s">
        <v>891</v>
      </c>
      <c r="AF211" s="3092">
        <v>0</v>
      </c>
      <c r="AG211" s="3092">
        <v>0</v>
      </c>
      <c r="AH211" s="3092">
        <v>0</v>
      </c>
      <c r="AI211" s="3092">
        <v>0</v>
      </c>
      <c r="AJ211" s="3092">
        <v>0</v>
      </c>
      <c r="AK211" s="3092">
        <v>0</v>
      </c>
      <c r="AL211" s="3092">
        <v>0</v>
      </c>
      <c r="AM211" s="3092">
        <v>0</v>
      </c>
      <c r="AN211" s="3092">
        <v>0</v>
      </c>
      <c r="AO211" s="3092">
        <v>0</v>
      </c>
      <c r="AP211" s="3092">
        <v>0</v>
      </c>
      <c r="AQ211" s="3092">
        <v>0</v>
      </c>
      <c r="AR211" s="3092">
        <v>2781278.7937618392</v>
      </c>
      <c r="AS211" s="3092">
        <v>3143898.8023008783</v>
      </c>
      <c r="AT211" s="3092">
        <v>2775746.6135598123</v>
      </c>
      <c r="AU211" s="3092">
        <v>2876174.897430277</v>
      </c>
      <c r="AV211" s="3092">
        <v>3385831.0900274701</v>
      </c>
      <c r="AW211" s="3092">
        <v>3440864.6846005823</v>
      </c>
      <c r="AX211" s="3092">
        <v>3291099.1059121666</v>
      </c>
      <c r="AY211" s="3092">
        <v>3147852.1586190104</v>
      </c>
      <c r="AZ211" s="3092">
        <v>2302407.1472297381</v>
      </c>
      <c r="BB211" s="3040">
        <v>0</v>
      </c>
      <c r="BC211" s="3040">
        <v>0</v>
      </c>
      <c r="BD211" s="3040">
        <v>0</v>
      </c>
      <c r="BE211" s="3040">
        <v>0</v>
      </c>
      <c r="BF211" s="3040">
        <v>0</v>
      </c>
      <c r="BG211" s="3040">
        <v>0</v>
      </c>
      <c r="BH211" s="3040">
        <v>0</v>
      </c>
      <c r="BI211" s="3040">
        <v>0</v>
      </c>
      <c r="BJ211" s="3040">
        <v>0</v>
      </c>
      <c r="BK211" s="3040">
        <v>0</v>
      </c>
      <c r="BL211" s="3040">
        <v>0</v>
      </c>
      <c r="BM211" s="3040">
        <v>0</v>
      </c>
      <c r="BN211" s="3040">
        <v>693104.20535189915</v>
      </c>
      <c r="BO211" s="3040">
        <v>962190.19665172149</v>
      </c>
      <c r="BP211" s="3040">
        <v>1014489.3854733567</v>
      </c>
      <c r="BQ211" s="3040">
        <v>1229914.101522323</v>
      </c>
      <c r="BR211" s="3040">
        <v>1667816.9086834218</v>
      </c>
      <c r="BS211" s="3040">
        <v>1928636.3140297409</v>
      </c>
      <c r="BT211" s="3040">
        <v>2078401.8927181566</v>
      </c>
      <c r="BU211" s="3040">
        <v>2221648.8400113126</v>
      </c>
      <c r="BV211" s="3040">
        <v>1803681.8517228626</v>
      </c>
      <c r="BX211" s="3093">
        <v>27145153.293441776</v>
      </c>
      <c r="BY211" s="3093">
        <v>13599883.696164794</v>
      </c>
      <c r="BZ211" s="3093">
        <v>40745036.989606574</v>
      </c>
    </row>
    <row r="212" spans="16:78">
      <c r="P212" s="3062">
        <v>41548</v>
      </c>
      <c r="Q212" s="3063" t="s">
        <v>492</v>
      </c>
      <c r="R212" s="3064">
        <v>2014</v>
      </c>
      <c r="S212" s="3065">
        <v>0</v>
      </c>
      <c r="T212" s="3065">
        <v>0</v>
      </c>
      <c r="U212" s="3065">
        <v>0</v>
      </c>
      <c r="V212" s="3066">
        <v>0</v>
      </c>
      <c r="W212" s="3065">
        <v>0</v>
      </c>
      <c r="Z212" s="3178">
        <v>0</v>
      </c>
      <c r="AD212" s="3063">
        <v>53874</v>
      </c>
      <c r="AE212" s="3063" t="s">
        <v>897</v>
      </c>
      <c r="AF212" s="3092">
        <v>0</v>
      </c>
      <c r="AG212" s="3092">
        <v>0</v>
      </c>
      <c r="AH212" s="3092">
        <v>0</v>
      </c>
      <c r="AI212" s="3092">
        <v>0</v>
      </c>
      <c r="AJ212" s="3092">
        <v>0</v>
      </c>
      <c r="AK212" s="3092">
        <v>0</v>
      </c>
      <c r="AL212" s="3092">
        <v>0</v>
      </c>
      <c r="AM212" s="3092">
        <v>0</v>
      </c>
      <c r="AN212" s="3092">
        <v>0</v>
      </c>
      <c r="AO212" s="3092">
        <v>0</v>
      </c>
      <c r="AP212" s="3092">
        <v>0</v>
      </c>
      <c r="AQ212" s="3092">
        <v>0</v>
      </c>
      <c r="AR212" s="3092">
        <v>2843857.5666214805</v>
      </c>
      <c r="AS212" s="3092">
        <v>3214636.525352648</v>
      </c>
      <c r="AT212" s="3092">
        <v>2838200.9123649085</v>
      </c>
      <c r="AU212" s="3092">
        <v>2940888.8326224582</v>
      </c>
      <c r="AV212" s="3092">
        <v>3462012.2895530886</v>
      </c>
      <c r="AW212" s="3092">
        <v>3518284.1400040947</v>
      </c>
      <c r="AX212" s="3092">
        <v>3365148.8357951907</v>
      </c>
      <c r="AY212" s="3092">
        <v>3218678.832187938</v>
      </c>
      <c r="AZ212" s="3092">
        <v>2354211.3080424061</v>
      </c>
      <c r="BB212" s="3040">
        <v>0</v>
      </c>
      <c r="BC212" s="3040">
        <v>0</v>
      </c>
      <c r="BD212" s="3040">
        <v>0</v>
      </c>
      <c r="BE212" s="3040">
        <v>0</v>
      </c>
      <c r="BF212" s="3040">
        <v>0</v>
      </c>
      <c r="BG212" s="3040">
        <v>0</v>
      </c>
      <c r="BH212" s="3040">
        <v>0</v>
      </c>
      <c r="BI212" s="3040">
        <v>0</v>
      </c>
      <c r="BJ212" s="3040">
        <v>0</v>
      </c>
      <c r="BK212" s="3040">
        <v>0</v>
      </c>
      <c r="BL212" s="3040">
        <v>0</v>
      </c>
      <c r="BM212" s="3040">
        <v>0</v>
      </c>
      <c r="BN212" s="3040">
        <v>630525.43249225768</v>
      </c>
      <c r="BO212" s="3040">
        <v>891452.47359995171</v>
      </c>
      <c r="BP212" s="3040">
        <v>952035.08666826098</v>
      </c>
      <c r="BQ212" s="3040">
        <v>1165200.1663301417</v>
      </c>
      <c r="BR212" s="3040">
        <v>1591635.7091578038</v>
      </c>
      <c r="BS212" s="3040">
        <v>1851216.8586262276</v>
      </c>
      <c r="BT212" s="3040">
        <v>2004352.1628351328</v>
      </c>
      <c r="BU212" s="3040">
        <v>2150822.1664423849</v>
      </c>
      <c r="BV212" s="3040">
        <v>1751877.6909101936</v>
      </c>
      <c r="BX212" s="3093">
        <v>27755919.242544211</v>
      </c>
      <c r="BY212" s="3093">
        <v>12989117.747062355</v>
      </c>
      <c r="BZ212" s="3093">
        <v>40745036.989606567</v>
      </c>
    </row>
    <row r="213" spans="16:78">
      <c r="P213" s="3062">
        <v>41579</v>
      </c>
      <c r="Q213" s="3063" t="s">
        <v>493</v>
      </c>
      <c r="R213" s="3064">
        <v>2014</v>
      </c>
      <c r="S213" s="3065">
        <v>0</v>
      </c>
      <c r="T213" s="3065">
        <v>0</v>
      </c>
      <c r="U213" s="3065">
        <v>0</v>
      </c>
      <c r="V213" s="3066">
        <v>0</v>
      </c>
      <c r="W213" s="3065">
        <v>0</v>
      </c>
      <c r="Z213" s="3178">
        <v>0</v>
      </c>
      <c r="AD213" s="3063">
        <v>54058</v>
      </c>
      <c r="AE213" s="3063" t="s">
        <v>903</v>
      </c>
      <c r="AF213" s="3092">
        <v>0</v>
      </c>
      <c r="AG213" s="3092">
        <v>0</v>
      </c>
      <c r="AH213" s="3092">
        <v>0</v>
      </c>
      <c r="AI213" s="3092">
        <v>0</v>
      </c>
      <c r="AJ213" s="3092">
        <v>0</v>
      </c>
      <c r="AK213" s="3092">
        <v>0</v>
      </c>
      <c r="AL213" s="3092">
        <v>0</v>
      </c>
      <c r="AM213" s="3092">
        <v>0</v>
      </c>
      <c r="AN213" s="3092">
        <v>0</v>
      </c>
      <c r="AO213" s="3092">
        <v>0</v>
      </c>
      <c r="AP213" s="3092">
        <v>0</v>
      </c>
      <c r="AQ213" s="3092">
        <v>0</v>
      </c>
      <c r="AR213" s="3092">
        <v>2907844.3618704635</v>
      </c>
      <c r="AS213" s="3092">
        <v>3286965.8471730826</v>
      </c>
      <c r="AT213" s="3092">
        <v>2902060.4328931188</v>
      </c>
      <c r="AU213" s="3092">
        <v>3007058.8313564635</v>
      </c>
      <c r="AV213" s="3092">
        <v>3539907.5660680328</v>
      </c>
      <c r="AW213" s="3092">
        <v>3597445.5331541873</v>
      </c>
      <c r="AX213" s="3092">
        <v>3440864.6846005823</v>
      </c>
      <c r="AY213" s="3092">
        <v>3291099.1059121666</v>
      </c>
      <c r="AZ213" s="3092">
        <v>2407181.0624733609</v>
      </c>
      <c r="BB213" s="3040">
        <v>0</v>
      </c>
      <c r="BC213" s="3040">
        <v>0</v>
      </c>
      <c r="BD213" s="3040">
        <v>0</v>
      </c>
      <c r="BE213" s="3040">
        <v>0</v>
      </c>
      <c r="BF213" s="3040">
        <v>0</v>
      </c>
      <c r="BG213" s="3040">
        <v>0</v>
      </c>
      <c r="BH213" s="3040">
        <v>0</v>
      </c>
      <c r="BI213" s="3040">
        <v>0</v>
      </c>
      <c r="BJ213" s="3040">
        <v>0</v>
      </c>
      <c r="BK213" s="3040">
        <v>0</v>
      </c>
      <c r="BL213" s="3040">
        <v>0</v>
      </c>
      <c r="BM213" s="3040">
        <v>0</v>
      </c>
      <c r="BN213" s="3040">
        <v>566538.63724327437</v>
      </c>
      <c r="BO213" s="3040">
        <v>819123.15177951718</v>
      </c>
      <c r="BP213" s="3040">
        <v>888175.56614005065</v>
      </c>
      <c r="BQ213" s="3040">
        <v>1099030.1675961365</v>
      </c>
      <c r="BR213" s="3040">
        <v>1513740.4326428594</v>
      </c>
      <c r="BS213" s="3040">
        <v>1772055.4654761357</v>
      </c>
      <c r="BT213" s="3040">
        <v>1928636.3140297409</v>
      </c>
      <c r="BU213" s="3040">
        <v>2078401.8927181566</v>
      </c>
      <c r="BV213" s="3040">
        <v>1698907.9364792395</v>
      </c>
      <c r="BX213" s="3093">
        <v>28380427.425501458</v>
      </c>
      <c r="BY213" s="3093">
        <v>12364609.56410511</v>
      </c>
      <c r="BZ213" s="3093">
        <v>40745036.989606567</v>
      </c>
    </row>
    <row r="214" spans="16:78">
      <c r="P214" s="3062">
        <v>41609</v>
      </c>
      <c r="Q214" s="3063" t="s">
        <v>494</v>
      </c>
      <c r="R214" s="3064">
        <v>2014</v>
      </c>
      <c r="S214" s="3065">
        <v>0</v>
      </c>
      <c r="T214" s="3065">
        <v>0</v>
      </c>
      <c r="U214" s="3065">
        <v>0</v>
      </c>
      <c r="V214" s="3066">
        <v>0</v>
      </c>
      <c r="W214" s="3065">
        <v>0</v>
      </c>
      <c r="Z214" s="3178">
        <v>0</v>
      </c>
      <c r="AD214" s="3063">
        <v>54240</v>
      </c>
      <c r="AE214" s="3063" t="s">
        <v>909</v>
      </c>
      <c r="AF214" s="3092">
        <v>0</v>
      </c>
      <c r="AG214" s="3092">
        <v>0</v>
      </c>
      <c r="AH214" s="3092">
        <v>0</v>
      </c>
      <c r="AI214" s="3092">
        <v>0</v>
      </c>
      <c r="AJ214" s="3092">
        <v>0</v>
      </c>
      <c r="AK214" s="3092">
        <v>0</v>
      </c>
      <c r="AL214" s="3092">
        <v>0</v>
      </c>
      <c r="AM214" s="3092">
        <v>0</v>
      </c>
      <c r="AN214" s="3092">
        <v>0</v>
      </c>
      <c r="AO214" s="3092">
        <v>0</v>
      </c>
      <c r="AP214" s="3092">
        <v>0</v>
      </c>
      <c r="AQ214" s="3092">
        <v>0</v>
      </c>
      <c r="AR214" s="3092">
        <v>2973270.860012549</v>
      </c>
      <c r="AS214" s="3092">
        <v>3360922.5787344771</v>
      </c>
      <c r="AT214" s="3092">
        <v>2967356.7926332136</v>
      </c>
      <c r="AU214" s="3092">
        <v>3074717.655061984</v>
      </c>
      <c r="AV214" s="3092">
        <v>3619555.4863045635</v>
      </c>
      <c r="AW214" s="3092">
        <v>3678388.0576501568</v>
      </c>
      <c r="AX214" s="3092">
        <v>3518284.1400040947</v>
      </c>
      <c r="AY214" s="3092">
        <v>3365148.8357951907</v>
      </c>
      <c r="AZ214" s="3092">
        <v>2461342.6363790114</v>
      </c>
      <c r="BB214" s="3040">
        <v>0</v>
      </c>
      <c r="BC214" s="3040">
        <v>0</v>
      </c>
      <c r="BD214" s="3040">
        <v>0</v>
      </c>
      <c r="BE214" s="3040">
        <v>0</v>
      </c>
      <c r="BF214" s="3040">
        <v>0</v>
      </c>
      <c r="BG214" s="3040">
        <v>0</v>
      </c>
      <c r="BH214" s="3040">
        <v>0</v>
      </c>
      <c r="BI214" s="3040">
        <v>0</v>
      </c>
      <c r="BJ214" s="3040">
        <v>0</v>
      </c>
      <c r="BK214" s="3040">
        <v>0</v>
      </c>
      <c r="BL214" s="3040">
        <v>0</v>
      </c>
      <c r="BM214" s="3040">
        <v>0</v>
      </c>
      <c r="BN214" s="3040">
        <v>501112.13910118898</v>
      </c>
      <c r="BO214" s="3040">
        <v>745166.42021812266</v>
      </c>
      <c r="BP214" s="3040">
        <v>822879.20639995532</v>
      </c>
      <c r="BQ214" s="3040">
        <v>1031371.3438906161</v>
      </c>
      <c r="BR214" s="3040">
        <v>1434092.5124063285</v>
      </c>
      <c r="BS214" s="3040">
        <v>1691112.9409801664</v>
      </c>
      <c r="BT214" s="3040">
        <v>1851216.8586262276</v>
      </c>
      <c r="BU214" s="3040">
        <v>2004352.1628351328</v>
      </c>
      <c r="BV214" s="3040">
        <v>1644746.3625735885</v>
      </c>
      <c r="BX214" s="3093">
        <v>29018987.04257524</v>
      </c>
      <c r="BY214" s="3093">
        <v>11726049.947031327</v>
      </c>
      <c r="BZ214" s="3093">
        <v>40745036.989606567</v>
      </c>
    </row>
    <row r="215" spans="16:78">
      <c r="P215" s="3062">
        <v>41640</v>
      </c>
      <c r="Q215" s="3063" t="s">
        <v>495</v>
      </c>
      <c r="R215" s="3064">
        <v>2014</v>
      </c>
      <c r="S215" s="3065">
        <v>0</v>
      </c>
      <c r="T215" s="3065">
        <v>0</v>
      </c>
      <c r="U215" s="3065">
        <v>0</v>
      </c>
      <c r="V215" s="3066">
        <v>0</v>
      </c>
      <c r="W215" s="3065">
        <v>0</v>
      </c>
      <c r="Z215" s="3178">
        <v>0</v>
      </c>
      <c r="AD215" s="3063">
        <v>54424</v>
      </c>
      <c r="AE215" s="3063" t="s">
        <v>915</v>
      </c>
      <c r="AF215" s="3092">
        <v>0</v>
      </c>
      <c r="AG215" s="3092">
        <v>0</v>
      </c>
      <c r="AH215" s="3092">
        <v>0</v>
      </c>
      <c r="AI215" s="3092">
        <v>0</v>
      </c>
      <c r="AJ215" s="3092">
        <v>0</v>
      </c>
      <c r="AK215" s="3092">
        <v>0</v>
      </c>
      <c r="AL215" s="3092">
        <v>0</v>
      </c>
      <c r="AM215" s="3092">
        <v>0</v>
      </c>
      <c r="AN215" s="3092">
        <v>0</v>
      </c>
      <c r="AO215" s="3092">
        <v>0</v>
      </c>
      <c r="AP215" s="3092">
        <v>0</v>
      </c>
      <c r="AQ215" s="3092">
        <v>0</v>
      </c>
      <c r="AR215" s="3092">
        <v>3040169.4543628315</v>
      </c>
      <c r="AS215" s="3092">
        <v>3436543.3367560026</v>
      </c>
      <c r="AT215" s="3092">
        <v>3034122.3204674609</v>
      </c>
      <c r="AU215" s="3092">
        <v>3143898.8023008783</v>
      </c>
      <c r="AV215" s="3092">
        <v>3700995.4847464166</v>
      </c>
      <c r="AW215" s="3092">
        <v>3761151.7889472852</v>
      </c>
      <c r="AX215" s="3092">
        <v>3597445.5331541873</v>
      </c>
      <c r="AY215" s="3092">
        <v>3440864.6846005823</v>
      </c>
      <c r="AZ215" s="3092">
        <v>2516722.8456975394</v>
      </c>
      <c r="BB215" s="3040">
        <v>0</v>
      </c>
      <c r="BC215" s="3040">
        <v>0</v>
      </c>
      <c r="BD215" s="3040">
        <v>0</v>
      </c>
      <c r="BE215" s="3040">
        <v>0</v>
      </c>
      <c r="BF215" s="3040">
        <v>0</v>
      </c>
      <c r="BG215" s="3040">
        <v>0</v>
      </c>
      <c r="BH215" s="3040">
        <v>0</v>
      </c>
      <c r="BI215" s="3040">
        <v>0</v>
      </c>
      <c r="BJ215" s="3040">
        <v>0</v>
      </c>
      <c r="BK215" s="3040">
        <v>0</v>
      </c>
      <c r="BL215" s="3040">
        <v>0</v>
      </c>
      <c r="BM215" s="3040">
        <v>0</v>
      </c>
      <c r="BN215" s="3040">
        <v>434213.54475090664</v>
      </c>
      <c r="BO215" s="3040">
        <v>669545.66219659697</v>
      </c>
      <c r="BP215" s="3040">
        <v>756113.67856570822</v>
      </c>
      <c r="BQ215" s="3040">
        <v>962190.19665172149</v>
      </c>
      <c r="BR215" s="3040">
        <v>1352652.5139644758</v>
      </c>
      <c r="BS215" s="3040">
        <v>1608349.2096830378</v>
      </c>
      <c r="BT215" s="3040">
        <v>1772055.4654761357</v>
      </c>
      <c r="BU215" s="3040">
        <v>1928636.3140297409</v>
      </c>
      <c r="BV215" s="3040">
        <v>1589366.153255061</v>
      </c>
      <c r="BX215" s="3093">
        <v>29671914.251033183</v>
      </c>
      <c r="BY215" s="3093">
        <v>11073122.738573384</v>
      </c>
      <c r="BZ215" s="3093">
        <v>40745036.989606567</v>
      </c>
    </row>
    <row r="216" spans="16:78">
      <c r="P216" s="3062">
        <v>41671</v>
      </c>
      <c r="Q216" s="3063" t="s">
        <v>496</v>
      </c>
      <c r="R216" s="3064">
        <v>2014</v>
      </c>
      <c r="S216" s="3065">
        <v>0</v>
      </c>
      <c r="T216" s="3065">
        <v>0</v>
      </c>
      <c r="U216" s="3065">
        <v>0</v>
      </c>
      <c r="V216" s="3066">
        <v>0</v>
      </c>
      <c r="W216" s="3065">
        <v>0</v>
      </c>
      <c r="Z216" s="3178">
        <v>0</v>
      </c>
      <c r="AD216" s="3063">
        <v>54605</v>
      </c>
      <c r="AE216" s="3063" t="s">
        <v>921</v>
      </c>
      <c r="AF216" s="3092">
        <v>0</v>
      </c>
      <c r="AG216" s="3092">
        <v>0</v>
      </c>
      <c r="AH216" s="3092">
        <v>0</v>
      </c>
      <c r="AI216" s="3092">
        <v>0</v>
      </c>
      <c r="AJ216" s="3092">
        <v>0</v>
      </c>
      <c r="AK216" s="3092">
        <v>0</v>
      </c>
      <c r="AL216" s="3092">
        <v>0</v>
      </c>
      <c r="AM216" s="3092">
        <v>0</v>
      </c>
      <c r="AN216" s="3092">
        <v>0</v>
      </c>
      <c r="AO216" s="3092">
        <v>0</v>
      </c>
      <c r="AP216" s="3092">
        <v>0</v>
      </c>
      <c r="AQ216" s="3092">
        <v>0</v>
      </c>
      <c r="AR216" s="3092">
        <v>3108573.2670859955</v>
      </c>
      <c r="AS216" s="3092">
        <v>3513865.5618330128</v>
      </c>
      <c r="AT216" s="3092">
        <v>3102390.0726779788</v>
      </c>
      <c r="AU216" s="3092">
        <v>3214636.525352648</v>
      </c>
      <c r="AV216" s="3092">
        <v>3784267.8831532113</v>
      </c>
      <c r="AW216" s="3092">
        <v>3845777.7041985989</v>
      </c>
      <c r="AX216" s="3092">
        <v>3678388.0576501568</v>
      </c>
      <c r="AY216" s="3092">
        <v>3518284.1400040947</v>
      </c>
      <c r="AZ216" s="3092">
        <v>2573349.1097257342</v>
      </c>
      <c r="BB216" s="3040">
        <v>0</v>
      </c>
      <c r="BC216" s="3040">
        <v>0</v>
      </c>
      <c r="BD216" s="3040">
        <v>0</v>
      </c>
      <c r="BE216" s="3040">
        <v>0</v>
      </c>
      <c r="BF216" s="3040">
        <v>0</v>
      </c>
      <c r="BG216" s="3040">
        <v>0</v>
      </c>
      <c r="BH216" s="3040">
        <v>0</v>
      </c>
      <c r="BI216" s="3040">
        <v>0</v>
      </c>
      <c r="BJ216" s="3040">
        <v>0</v>
      </c>
      <c r="BK216" s="3040">
        <v>0</v>
      </c>
      <c r="BL216" s="3040">
        <v>0</v>
      </c>
      <c r="BM216" s="3040">
        <v>0</v>
      </c>
      <c r="BN216" s="3040">
        <v>365809.7320277429</v>
      </c>
      <c r="BO216" s="3040">
        <v>592223.43711958686</v>
      </c>
      <c r="BP216" s="3040">
        <v>687845.92635519023</v>
      </c>
      <c r="BQ216" s="3040">
        <v>891452.47359995171</v>
      </c>
      <c r="BR216" s="3040">
        <v>1269380.1155576813</v>
      </c>
      <c r="BS216" s="3040">
        <v>1523723.2944317239</v>
      </c>
      <c r="BT216" s="3040">
        <v>1691112.9409801664</v>
      </c>
      <c r="BU216" s="3040">
        <v>1851216.8586262276</v>
      </c>
      <c r="BV216" s="3040">
        <v>1532739.8892268664</v>
      </c>
      <c r="BX216" s="3093">
        <v>30339532.321681432</v>
      </c>
      <c r="BY216" s="3093">
        <v>10405504.667925138</v>
      </c>
      <c r="BZ216" s="3093">
        <v>40745036.989606574</v>
      </c>
    </row>
    <row r="217" spans="16:78">
      <c r="P217" s="3062">
        <v>41699</v>
      </c>
      <c r="Q217" s="3063" t="s">
        <v>497</v>
      </c>
      <c r="R217" s="3064">
        <v>2014</v>
      </c>
      <c r="S217" s="3065">
        <v>0</v>
      </c>
      <c r="T217" s="3065">
        <v>0</v>
      </c>
      <c r="U217" s="3065">
        <v>0</v>
      </c>
      <c r="V217" s="3066">
        <v>0</v>
      </c>
      <c r="W217" s="3065">
        <v>0</v>
      </c>
      <c r="Z217" s="3178">
        <v>0</v>
      </c>
      <c r="AD217" s="3063">
        <v>54789</v>
      </c>
      <c r="AE217" s="3063" t="s">
        <v>927</v>
      </c>
      <c r="AF217" s="3092">
        <v>0</v>
      </c>
      <c r="AG217" s="3092">
        <v>0</v>
      </c>
      <c r="AH217" s="3092">
        <v>0</v>
      </c>
      <c r="AI217" s="3092">
        <v>0</v>
      </c>
      <c r="AJ217" s="3092">
        <v>0</v>
      </c>
      <c r="AK217" s="3092">
        <v>0</v>
      </c>
      <c r="AL217" s="3092">
        <v>0</v>
      </c>
      <c r="AM217" s="3092">
        <v>0</v>
      </c>
      <c r="AN217" s="3092">
        <v>0</v>
      </c>
      <c r="AO217" s="3092">
        <v>0</v>
      </c>
      <c r="AP217" s="3092">
        <v>0</v>
      </c>
      <c r="AQ217" s="3092">
        <v>0</v>
      </c>
      <c r="AR217" s="3092">
        <v>3178516.1655954309</v>
      </c>
      <c r="AS217" s="3092">
        <v>3592927.5369742555</v>
      </c>
      <c r="AT217" s="3092">
        <v>3172193.849313233</v>
      </c>
      <c r="AU217" s="3092">
        <v>3286965.8471730826</v>
      </c>
      <c r="AV217" s="3092">
        <v>3869413.9105241583</v>
      </c>
      <c r="AW217" s="3092">
        <v>3932307.7025430677</v>
      </c>
      <c r="AX217" s="3092">
        <v>3761151.7889472852</v>
      </c>
      <c r="AY217" s="3092">
        <v>3597445.5331541873</v>
      </c>
      <c r="AZ217" s="3092">
        <v>2631249.4646945633</v>
      </c>
      <c r="BB217" s="3040">
        <v>0</v>
      </c>
      <c r="BC217" s="3040">
        <v>0</v>
      </c>
      <c r="BD217" s="3040">
        <v>0</v>
      </c>
      <c r="BE217" s="3040">
        <v>0</v>
      </c>
      <c r="BF217" s="3040">
        <v>0</v>
      </c>
      <c r="BG217" s="3040">
        <v>0</v>
      </c>
      <c r="BH217" s="3040">
        <v>0</v>
      </c>
      <c r="BI217" s="3040">
        <v>0</v>
      </c>
      <c r="BJ217" s="3040">
        <v>0</v>
      </c>
      <c r="BK217" s="3040">
        <v>0</v>
      </c>
      <c r="BL217" s="3040">
        <v>0</v>
      </c>
      <c r="BM217" s="3040">
        <v>0</v>
      </c>
      <c r="BN217" s="3040">
        <v>295866.83351830801</v>
      </c>
      <c r="BO217" s="3040">
        <v>513161.46197834413</v>
      </c>
      <c r="BP217" s="3040">
        <v>618042.14971993573</v>
      </c>
      <c r="BQ217" s="3040">
        <v>819123.15177951718</v>
      </c>
      <c r="BR217" s="3040">
        <v>1184234.0881867341</v>
      </c>
      <c r="BS217" s="3040">
        <v>1437193.2960872555</v>
      </c>
      <c r="BT217" s="3040">
        <v>1608349.2096830378</v>
      </c>
      <c r="BU217" s="3040">
        <v>1772055.4654761357</v>
      </c>
      <c r="BV217" s="3040">
        <v>1474839.5342580373</v>
      </c>
      <c r="BX217" s="3093">
        <v>31022171.798919264</v>
      </c>
      <c r="BY217" s="3093">
        <v>9722865.1906873044</v>
      </c>
      <c r="BZ217" s="3093">
        <v>40745036.989606567</v>
      </c>
    </row>
    <row r="218" spans="16:78">
      <c r="P218" s="3062">
        <v>41730</v>
      </c>
      <c r="Q218" s="3063" t="s">
        <v>498</v>
      </c>
      <c r="R218" s="3064">
        <v>2014</v>
      </c>
      <c r="S218" s="3065">
        <v>0</v>
      </c>
      <c r="T218" s="3065">
        <v>0</v>
      </c>
      <c r="U218" s="3065">
        <v>0</v>
      </c>
      <c r="V218" s="3066">
        <v>0</v>
      </c>
      <c r="W218" s="3065">
        <v>0</v>
      </c>
      <c r="Z218" s="3178">
        <v>0</v>
      </c>
      <c r="AD218" s="3063">
        <v>54970</v>
      </c>
      <c r="AE218" s="3063" t="s">
        <v>933</v>
      </c>
      <c r="AF218" s="3092">
        <v>0</v>
      </c>
      <c r="AG218" s="3092">
        <v>0</v>
      </c>
      <c r="AH218" s="3092">
        <v>0</v>
      </c>
      <c r="AI218" s="3092">
        <v>0</v>
      </c>
      <c r="AJ218" s="3092">
        <v>0</v>
      </c>
      <c r="AK218" s="3092">
        <v>0</v>
      </c>
      <c r="AL218" s="3092">
        <v>0</v>
      </c>
      <c r="AM218" s="3092">
        <v>0</v>
      </c>
      <c r="AN218" s="3092">
        <v>0</v>
      </c>
      <c r="AO218" s="3092">
        <v>0</v>
      </c>
      <c r="AP218" s="3092">
        <v>0</v>
      </c>
      <c r="AQ218" s="3092">
        <v>0</v>
      </c>
      <c r="AR218" s="3092">
        <v>3250032.7793213273</v>
      </c>
      <c r="AS218" s="3092">
        <v>3673768.4065561765</v>
      </c>
      <c r="AT218" s="3092">
        <v>3243568.2109227809</v>
      </c>
      <c r="AU218" s="3092">
        <v>3360922.5787344771</v>
      </c>
      <c r="AV218" s="3092">
        <v>3956475.7235109517</v>
      </c>
      <c r="AW218" s="3092">
        <v>4020784.6258502868</v>
      </c>
      <c r="AX218" s="3092">
        <v>3845777.7041985989</v>
      </c>
      <c r="AY218" s="3092">
        <v>3678388.0576501568</v>
      </c>
      <c r="AZ218" s="3092">
        <v>2690452.5776501903</v>
      </c>
      <c r="BB218" s="3040">
        <v>0</v>
      </c>
      <c r="BC218" s="3040">
        <v>0</v>
      </c>
      <c r="BD218" s="3040">
        <v>0</v>
      </c>
      <c r="BE218" s="3040">
        <v>0</v>
      </c>
      <c r="BF218" s="3040">
        <v>0</v>
      </c>
      <c r="BG218" s="3040">
        <v>0</v>
      </c>
      <c r="BH218" s="3040">
        <v>0</v>
      </c>
      <c r="BI218" s="3040">
        <v>0</v>
      </c>
      <c r="BJ218" s="3040">
        <v>0</v>
      </c>
      <c r="BK218" s="3040">
        <v>0</v>
      </c>
      <c r="BL218" s="3040">
        <v>0</v>
      </c>
      <c r="BM218" s="3040">
        <v>0</v>
      </c>
      <c r="BN218" s="3040">
        <v>224350.21979241082</v>
      </c>
      <c r="BO218" s="3040">
        <v>432320.5923964234</v>
      </c>
      <c r="BP218" s="3040">
        <v>546667.78811038798</v>
      </c>
      <c r="BQ218" s="3040">
        <v>745166.42021812266</v>
      </c>
      <c r="BR218" s="3040">
        <v>1097172.2751999407</v>
      </c>
      <c r="BS218" s="3040">
        <v>1348716.3727800364</v>
      </c>
      <c r="BT218" s="3040">
        <v>1523723.2944317239</v>
      </c>
      <c r="BU218" s="3040">
        <v>1691112.9409801664</v>
      </c>
      <c r="BV218" s="3040">
        <v>1415636.4213024094</v>
      </c>
      <c r="BX218" s="3093">
        <v>31720170.664394945</v>
      </c>
      <c r="BY218" s="3093">
        <v>9024866.3252116218</v>
      </c>
      <c r="BZ218" s="3093">
        <v>40745036.989606567</v>
      </c>
    </row>
    <row r="219" spans="16:78">
      <c r="P219" s="3062">
        <v>41760</v>
      </c>
      <c r="Q219" s="3063" t="s">
        <v>499</v>
      </c>
      <c r="R219" s="3064">
        <v>2014</v>
      </c>
      <c r="S219" s="3065">
        <v>0</v>
      </c>
      <c r="T219" s="3065">
        <v>0</v>
      </c>
      <c r="U219" s="3065">
        <v>0</v>
      </c>
      <c r="V219" s="3066">
        <v>0</v>
      </c>
      <c r="W219" s="3065">
        <v>0</v>
      </c>
      <c r="Z219" s="3178">
        <v>0</v>
      </c>
      <c r="AD219" s="3063">
        <v>55154</v>
      </c>
      <c r="AE219" s="3063" t="s">
        <v>953</v>
      </c>
      <c r="AF219" s="3092">
        <v>0</v>
      </c>
      <c r="AG219" s="3092">
        <v>0</v>
      </c>
      <c r="AH219" s="3092">
        <v>0</v>
      </c>
      <c r="AI219" s="3092">
        <v>0</v>
      </c>
      <c r="AJ219" s="3092">
        <v>0</v>
      </c>
      <c r="AK219" s="3092">
        <v>0</v>
      </c>
      <c r="AL219" s="3092">
        <v>0</v>
      </c>
      <c r="AM219" s="3092">
        <v>0</v>
      </c>
      <c r="AN219" s="3092">
        <v>0</v>
      </c>
      <c r="AO219" s="3092">
        <v>0</v>
      </c>
      <c r="AP219" s="3092">
        <v>0</v>
      </c>
      <c r="AQ219" s="3092">
        <v>0</v>
      </c>
      <c r="AR219" s="3092">
        <v>3323158.5168560576</v>
      </c>
      <c r="AS219" s="3092">
        <v>3756428.1957036909</v>
      </c>
      <c r="AT219" s="3092">
        <v>3316548.4956685435</v>
      </c>
      <c r="AU219" s="3092">
        <v>3436543.3367560026</v>
      </c>
      <c r="AV219" s="3092">
        <v>4045496.4272899479</v>
      </c>
      <c r="AW219" s="3092">
        <v>4111252.2799319183</v>
      </c>
      <c r="AX219" s="3092">
        <v>3932307.7025430677</v>
      </c>
      <c r="AY219" s="3092">
        <v>3761151.7889472852</v>
      </c>
      <c r="AZ219" s="3092">
        <v>2750987.7606473197</v>
      </c>
      <c r="BB219" s="3040">
        <v>0</v>
      </c>
      <c r="BC219" s="3040">
        <v>0</v>
      </c>
      <c r="BD219" s="3040">
        <v>0</v>
      </c>
      <c r="BE219" s="3040">
        <v>0</v>
      </c>
      <c r="BF219" s="3040">
        <v>0</v>
      </c>
      <c r="BG219" s="3040">
        <v>0</v>
      </c>
      <c r="BH219" s="3040">
        <v>0</v>
      </c>
      <c r="BI219" s="3040">
        <v>0</v>
      </c>
      <c r="BJ219" s="3040">
        <v>0</v>
      </c>
      <c r="BK219" s="3040">
        <v>0</v>
      </c>
      <c r="BL219" s="3040">
        <v>0</v>
      </c>
      <c r="BM219" s="3040">
        <v>0</v>
      </c>
      <c r="BN219" s="3040">
        <v>151224.48225768094</v>
      </c>
      <c r="BO219" s="3040">
        <v>349660.80324890948</v>
      </c>
      <c r="BP219" s="3040">
        <v>473687.50336462539</v>
      </c>
      <c r="BQ219" s="3040">
        <v>669545.66219659697</v>
      </c>
      <c r="BR219" s="3040">
        <v>1008151.5714209441</v>
      </c>
      <c r="BS219" s="3040">
        <v>1258248.718698405</v>
      </c>
      <c r="BT219" s="3040">
        <v>1437193.2960872555</v>
      </c>
      <c r="BU219" s="3040">
        <v>1608349.2096830378</v>
      </c>
      <c r="BV219" s="3040">
        <v>1355101.2383052802</v>
      </c>
      <c r="BX219" s="3093">
        <v>32433874.504343834</v>
      </c>
      <c r="BY219" s="3093">
        <v>8311162.4852627348</v>
      </c>
      <c r="BZ219" s="3093">
        <v>40745036.989606567</v>
      </c>
    </row>
    <row r="220" spans="16:78">
      <c r="P220" s="3062">
        <v>41791</v>
      </c>
      <c r="Q220" s="3063" t="s">
        <v>500</v>
      </c>
      <c r="R220" s="3064">
        <v>2014</v>
      </c>
      <c r="S220" s="3065">
        <v>0</v>
      </c>
      <c r="T220" s="3065">
        <v>0</v>
      </c>
      <c r="U220" s="3065">
        <v>0</v>
      </c>
      <c r="V220" s="3066">
        <v>0</v>
      </c>
      <c r="W220" s="3065">
        <v>0</v>
      </c>
      <c r="Z220" s="3178">
        <v>0</v>
      </c>
      <c r="AD220" s="3063">
        <v>55335</v>
      </c>
      <c r="AE220" s="3063" t="s">
        <v>959</v>
      </c>
      <c r="AF220" s="3092">
        <v>0</v>
      </c>
      <c r="AG220" s="3092">
        <v>0</v>
      </c>
      <c r="AH220" s="3092">
        <v>0</v>
      </c>
      <c r="AI220" s="3092">
        <v>0</v>
      </c>
      <c r="AJ220" s="3092">
        <v>0</v>
      </c>
      <c r="AK220" s="3092">
        <v>0</v>
      </c>
      <c r="AL220" s="3092">
        <v>0</v>
      </c>
      <c r="AM220" s="3092">
        <v>0</v>
      </c>
      <c r="AN220" s="3092">
        <v>0</v>
      </c>
      <c r="AO220" s="3092">
        <v>0</v>
      </c>
      <c r="AP220" s="3092">
        <v>0</v>
      </c>
      <c r="AQ220" s="3092">
        <v>0</v>
      </c>
      <c r="AR220" s="3092">
        <v>3397929.5834853183</v>
      </c>
      <c r="AS220" s="3092">
        <v>3840947.8301070235</v>
      </c>
      <c r="AT220" s="3092">
        <v>3391170.8368210858</v>
      </c>
      <c r="AU220" s="3092">
        <v>3513865.5618330128</v>
      </c>
      <c r="AV220" s="3092">
        <v>4136520.0969039719</v>
      </c>
      <c r="AW220" s="3092">
        <v>4203755.4562303862</v>
      </c>
      <c r="AX220" s="3092">
        <v>4020784.6258502868</v>
      </c>
      <c r="AY220" s="3092">
        <v>3845777.7041985989</v>
      </c>
      <c r="AZ220" s="3092">
        <v>2812884.9852618845</v>
      </c>
      <c r="BB220" s="3040">
        <v>0</v>
      </c>
      <c r="BC220" s="3040">
        <v>0</v>
      </c>
      <c r="BD220" s="3040">
        <v>0</v>
      </c>
      <c r="BE220" s="3040">
        <v>0</v>
      </c>
      <c r="BF220" s="3040">
        <v>0</v>
      </c>
      <c r="BG220" s="3040">
        <v>0</v>
      </c>
      <c r="BH220" s="3040">
        <v>0</v>
      </c>
      <c r="BI220" s="3040">
        <v>0</v>
      </c>
      <c r="BJ220" s="3040">
        <v>0</v>
      </c>
      <c r="BK220" s="3040">
        <v>0</v>
      </c>
      <c r="BL220" s="3040">
        <v>0</v>
      </c>
      <c r="BM220" s="3040">
        <v>0</v>
      </c>
      <c r="BN220" s="3040">
        <v>76453.415628419665</v>
      </c>
      <c r="BO220" s="3040">
        <v>265141.16884557641</v>
      </c>
      <c r="BP220" s="3040">
        <v>399065.16221208317</v>
      </c>
      <c r="BQ220" s="3040">
        <v>592223.43711958686</v>
      </c>
      <c r="BR220" s="3040">
        <v>917127.90180692018</v>
      </c>
      <c r="BS220" s="3040">
        <v>1165745.5423999368</v>
      </c>
      <c r="BT220" s="3040">
        <v>1348716.3727800364</v>
      </c>
      <c r="BU220" s="3040">
        <v>1523723.2944317239</v>
      </c>
      <c r="BV220" s="3040">
        <v>1293204.0136907154</v>
      </c>
      <c r="BX220" s="3093">
        <v>33163636.68069157</v>
      </c>
      <c r="BY220" s="3093">
        <v>7581400.3089149985</v>
      </c>
      <c r="BZ220" s="3093">
        <v>40745036.989606567</v>
      </c>
    </row>
    <row r="221" spans="16:78">
      <c r="P221" s="3062">
        <v>41821</v>
      </c>
      <c r="Q221" s="3063" t="s">
        <v>501</v>
      </c>
      <c r="R221" s="3064">
        <v>2015</v>
      </c>
      <c r="S221" s="3065">
        <v>0</v>
      </c>
      <c r="T221" s="3065">
        <v>0</v>
      </c>
      <c r="U221" s="3065">
        <v>0</v>
      </c>
      <c r="V221" s="3066">
        <v>0</v>
      </c>
      <c r="W221" s="3065">
        <v>0</v>
      </c>
      <c r="Z221" s="3178">
        <v>0</v>
      </c>
      <c r="AD221" s="3063">
        <v>55519</v>
      </c>
      <c r="AE221" s="3063" t="s">
        <v>965</v>
      </c>
      <c r="AF221" s="3092">
        <v>0</v>
      </c>
      <c r="AG221" s="3092">
        <v>0</v>
      </c>
      <c r="AH221" s="3092">
        <v>0</v>
      </c>
      <c r="AI221" s="3092">
        <v>0</v>
      </c>
      <c r="AJ221" s="3092">
        <v>0</v>
      </c>
      <c r="AK221" s="3092">
        <v>0</v>
      </c>
      <c r="AL221" s="3092">
        <v>0</v>
      </c>
      <c r="AM221" s="3092">
        <v>0</v>
      </c>
      <c r="AN221" s="3092">
        <v>0</v>
      </c>
      <c r="AO221" s="3092">
        <v>0</v>
      </c>
      <c r="AP221" s="3092">
        <v>0</v>
      </c>
      <c r="AQ221" s="3092">
        <v>0</v>
      </c>
      <c r="AR221" s="3092">
        <v>0</v>
      </c>
      <c r="AS221" s="3092">
        <v>3927369.1562844315</v>
      </c>
      <c r="AT221" s="3092">
        <v>3467472.1806495609</v>
      </c>
      <c r="AU221" s="3092">
        <v>3592927.5369742555</v>
      </c>
      <c r="AV221" s="3092">
        <v>4229591.7990843104</v>
      </c>
      <c r="AW221" s="3092">
        <v>4298339.9539955696</v>
      </c>
      <c r="AX221" s="3092">
        <v>4111252.2799319183</v>
      </c>
      <c r="AY221" s="3092">
        <v>3932307.7025430677</v>
      </c>
      <c r="AZ221" s="3092">
        <v>2876174.897430277</v>
      </c>
      <c r="BB221" s="3040">
        <v>0</v>
      </c>
      <c r="BC221" s="3040">
        <v>0</v>
      </c>
      <c r="BD221" s="3040">
        <v>0</v>
      </c>
      <c r="BE221" s="3040">
        <v>0</v>
      </c>
      <c r="BF221" s="3040">
        <v>0</v>
      </c>
      <c r="BG221" s="3040">
        <v>0</v>
      </c>
      <c r="BH221" s="3040">
        <v>0</v>
      </c>
      <c r="BI221" s="3040">
        <v>0</v>
      </c>
      <c r="BJ221" s="3040">
        <v>0</v>
      </c>
      <c r="BK221" s="3040">
        <v>0</v>
      </c>
      <c r="BL221" s="3040">
        <v>0</v>
      </c>
      <c r="BM221" s="3040">
        <v>0</v>
      </c>
      <c r="BN221" s="3040">
        <v>0</v>
      </c>
      <c r="BO221" s="3040">
        <v>178719.84266816839</v>
      </c>
      <c r="BP221" s="3040">
        <v>322763.81838360877</v>
      </c>
      <c r="BQ221" s="3040">
        <v>513161.46197834413</v>
      </c>
      <c r="BR221" s="3040">
        <v>824056.19962658093</v>
      </c>
      <c r="BS221" s="3040">
        <v>1071161.0446347531</v>
      </c>
      <c r="BT221" s="3040">
        <v>1258248.718698405</v>
      </c>
      <c r="BU221" s="3040">
        <v>1437193.2960872555</v>
      </c>
      <c r="BV221" s="3040">
        <v>1229914.101522323</v>
      </c>
      <c r="BX221" s="3093">
        <v>30435435.506893393</v>
      </c>
      <c r="BY221" s="3093">
        <v>6835218.4835994383</v>
      </c>
      <c r="BZ221" s="3093">
        <v>37270653.990492828</v>
      </c>
    </row>
    <row r="222" spans="16:78">
      <c r="P222" s="3062">
        <v>41852</v>
      </c>
      <c r="Q222" s="3063" t="s">
        <v>502</v>
      </c>
      <c r="R222" s="3064">
        <v>2015</v>
      </c>
      <c r="S222" s="3065">
        <v>0</v>
      </c>
      <c r="T222" s="3065">
        <v>0</v>
      </c>
      <c r="U222" s="3065">
        <v>0</v>
      </c>
      <c r="V222" s="3066">
        <v>0</v>
      </c>
      <c r="W222" s="3065">
        <v>0</v>
      </c>
      <c r="Z222" s="3178">
        <v>0</v>
      </c>
      <c r="AD222" s="3063">
        <v>55701</v>
      </c>
      <c r="AE222" s="3063" t="s">
        <v>971</v>
      </c>
      <c r="AF222" s="3092">
        <v>0</v>
      </c>
      <c r="AG222" s="3092">
        <v>0</v>
      </c>
      <c r="AH222" s="3092">
        <v>0</v>
      </c>
      <c r="AI222" s="3092">
        <v>0</v>
      </c>
      <c r="AJ222" s="3092">
        <v>0</v>
      </c>
      <c r="AK222" s="3092">
        <v>0</v>
      </c>
      <c r="AL222" s="3092">
        <v>0</v>
      </c>
      <c r="AM222" s="3092">
        <v>0</v>
      </c>
      <c r="AN222" s="3092">
        <v>0</v>
      </c>
      <c r="AO222" s="3092">
        <v>0</v>
      </c>
      <c r="AP222" s="3092">
        <v>0</v>
      </c>
      <c r="AQ222" s="3092">
        <v>0</v>
      </c>
      <c r="AR222" s="3092">
        <v>0</v>
      </c>
      <c r="AS222" s="3092">
        <v>4015734.962300831</v>
      </c>
      <c r="AT222" s="3092">
        <v>3545490.3047141754</v>
      </c>
      <c r="AU222" s="3092">
        <v>3673768.4065561765</v>
      </c>
      <c r="AV222" s="3092">
        <v>4324757.6145637082</v>
      </c>
      <c r="AW222" s="3092">
        <v>4395052.6029604701</v>
      </c>
      <c r="AX222" s="3092">
        <v>4203755.4562303862</v>
      </c>
      <c r="AY222" s="3092">
        <v>4020784.6258502868</v>
      </c>
      <c r="AZ222" s="3092">
        <v>2940888.8326224582</v>
      </c>
      <c r="BB222" s="3040">
        <v>0</v>
      </c>
      <c r="BC222" s="3040">
        <v>0</v>
      </c>
      <c r="BD222" s="3040">
        <v>0</v>
      </c>
      <c r="BE222" s="3040">
        <v>0</v>
      </c>
      <c r="BF222" s="3040">
        <v>0</v>
      </c>
      <c r="BG222" s="3040">
        <v>0</v>
      </c>
      <c r="BH222" s="3040">
        <v>0</v>
      </c>
      <c r="BI222" s="3040">
        <v>0</v>
      </c>
      <c r="BJ222" s="3040">
        <v>0</v>
      </c>
      <c r="BK222" s="3040">
        <v>0</v>
      </c>
      <c r="BL222" s="3040">
        <v>0</v>
      </c>
      <c r="BM222" s="3040">
        <v>0</v>
      </c>
      <c r="BN222" s="3040">
        <v>0</v>
      </c>
      <c r="BO222" s="3040">
        <v>90354.036651768693</v>
      </c>
      <c r="BP222" s="3040">
        <v>244745.69431899366</v>
      </c>
      <c r="BQ222" s="3040">
        <v>432320.5923964234</v>
      </c>
      <c r="BR222" s="3040">
        <v>728890.38414718397</v>
      </c>
      <c r="BS222" s="3040">
        <v>974448.39566985273</v>
      </c>
      <c r="BT222" s="3040">
        <v>1165745.5423999368</v>
      </c>
      <c r="BU222" s="3040">
        <v>1348716.3727800364</v>
      </c>
      <c r="BV222" s="3040">
        <v>1165200.1663301417</v>
      </c>
      <c r="BX222" s="3093">
        <v>31120232.805798493</v>
      </c>
      <c r="BY222" s="3093">
        <v>6150421.1846943377</v>
      </c>
      <c r="BZ222" s="3093">
        <v>37270653.990492828</v>
      </c>
    </row>
    <row r="223" spans="16:78">
      <c r="P223" s="3062">
        <v>41883</v>
      </c>
      <c r="Q223" s="3063" t="s">
        <v>503</v>
      </c>
      <c r="R223" s="3064">
        <v>2015</v>
      </c>
      <c r="S223" s="3065">
        <v>0</v>
      </c>
      <c r="T223" s="3065">
        <v>0</v>
      </c>
      <c r="U223" s="3065">
        <v>0</v>
      </c>
      <c r="V223" s="3066">
        <v>0</v>
      </c>
      <c r="W223" s="3065">
        <v>0</v>
      </c>
      <c r="Z223" s="3178">
        <v>0</v>
      </c>
      <c r="AD223" s="3063">
        <v>55885</v>
      </c>
      <c r="AE223" s="3063" t="s">
        <v>977</v>
      </c>
      <c r="AF223" s="3092">
        <v>0</v>
      </c>
      <c r="AG223" s="3092">
        <v>0</v>
      </c>
      <c r="AH223" s="3092">
        <v>0</v>
      </c>
      <c r="AI223" s="3092">
        <v>0</v>
      </c>
      <c r="AJ223" s="3092">
        <v>0</v>
      </c>
      <c r="AK223" s="3092">
        <v>0</v>
      </c>
      <c r="AL223" s="3092">
        <v>0</v>
      </c>
      <c r="AM223" s="3092">
        <v>0</v>
      </c>
      <c r="AN223" s="3092">
        <v>0</v>
      </c>
      <c r="AO223" s="3092">
        <v>0</v>
      </c>
      <c r="AP223" s="3092">
        <v>0</v>
      </c>
      <c r="AQ223" s="3092">
        <v>0</v>
      </c>
      <c r="AR223" s="3092">
        <v>0</v>
      </c>
      <c r="AS223" s="3092">
        <v>0</v>
      </c>
      <c r="AT223" s="3092">
        <v>3625263.8365702447</v>
      </c>
      <c r="AU223" s="3092">
        <v>3756428.1957036909</v>
      </c>
      <c r="AV223" s="3092">
        <v>4422064.6608913913</v>
      </c>
      <c r="AW223" s="3092">
        <v>4493941.2865270805</v>
      </c>
      <c r="AX223" s="3092">
        <v>4298339.9539955696</v>
      </c>
      <c r="AY223" s="3092">
        <v>4111252.2799319183</v>
      </c>
      <c r="AZ223" s="3092">
        <v>3007058.8313564635</v>
      </c>
      <c r="BB223" s="3040">
        <v>0</v>
      </c>
      <c r="BC223" s="3040">
        <v>0</v>
      </c>
      <c r="BD223" s="3040">
        <v>0</v>
      </c>
      <c r="BE223" s="3040">
        <v>0</v>
      </c>
      <c r="BF223" s="3040">
        <v>0</v>
      </c>
      <c r="BG223" s="3040">
        <v>0</v>
      </c>
      <c r="BH223" s="3040">
        <v>0</v>
      </c>
      <c r="BI223" s="3040">
        <v>0</v>
      </c>
      <c r="BJ223" s="3040">
        <v>0</v>
      </c>
      <c r="BK223" s="3040">
        <v>0</v>
      </c>
      <c r="BL223" s="3040">
        <v>0</v>
      </c>
      <c r="BM223" s="3040">
        <v>0</v>
      </c>
      <c r="BN223" s="3040">
        <v>0</v>
      </c>
      <c r="BO223" s="3040">
        <v>0</v>
      </c>
      <c r="BP223" s="3040">
        <v>164972.16246292467</v>
      </c>
      <c r="BQ223" s="3040">
        <v>349660.80324890948</v>
      </c>
      <c r="BR223" s="3040">
        <v>631583.33781950048</v>
      </c>
      <c r="BS223" s="3040">
        <v>875559.71210324229</v>
      </c>
      <c r="BT223" s="3040">
        <v>1071161.0446347531</v>
      </c>
      <c r="BU223" s="3040">
        <v>1258248.718698405</v>
      </c>
      <c r="BV223" s="3040">
        <v>1099030.1675961365</v>
      </c>
      <c r="BX223" s="3093">
        <v>27714349.044976357</v>
      </c>
      <c r="BY223" s="3093">
        <v>5450215.9465638716</v>
      </c>
      <c r="BZ223" s="3093">
        <v>33164564.991540231</v>
      </c>
    </row>
    <row r="224" spans="16:78">
      <c r="P224" s="3062">
        <v>41913</v>
      </c>
      <c r="Q224" s="3063" t="s">
        <v>504</v>
      </c>
      <c r="R224" s="3064">
        <v>2015</v>
      </c>
      <c r="S224" s="3065">
        <v>0</v>
      </c>
      <c r="T224" s="3065">
        <v>0</v>
      </c>
      <c r="U224" s="3065">
        <v>0</v>
      </c>
      <c r="V224" s="3066">
        <v>0</v>
      </c>
      <c r="W224" s="3065">
        <v>0</v>
      </c>
      <c r="Z224" s="3178">
        <v>0</v>
      </c>
      <c r="AD224" s="3063">
        <v>56066</v>
      </c>
      <c r="AE224" s="3063" t="s">
        <v>983</v>
      </c>
      <c r="AF224" s="3092">
        <v>0</v>
      </c>
      <c r="AG224" s="3092">
        <v>0</v>
      </c>
      <c r="AH224" s="3092">
        <v>0</v>
      </c>
      <c r="AI224" s="3092">
        <v>0</v>
      </c>
      <c r="AJ224" s="3092">
        <v>0</v>
      </c>
      <c r="AK224" s="3092">
        <v>0</v>
      </c>
      <c r="AL224" s="3092">
        <v>0</v>
      </c>
      <c r="AM224" s="3092">
        <v>0</v>
      </c>
      <c r="AN224" s="3092">
        <v>0</v>
      </c>
      <c r="AO224" s="3092">
        <v>0</v>
      </c>
      <c r="AP224" s="3092">
        <v>0</v>
      </c>
      <c r="AQ224" s="3092">
        <v>0</v>
      </c>
      <c r="AR224" s="3092">
        <v>0</v>
      </c>
      <c r="AS224" s="3092">
        <v>0</v>
      </c>
      <c r="AT224" s="3092">
        <v>3706832.2728930749</v>
      </c>
      <c r="AU224" s="3092">
        <v>3840947.8301070235</v>
      </c>
      <c r="AV224" s="3092">
        <v>4521561.1157614477</v>
      </c>
      <c r="AW224" s="3092">
        <v>4595054.9654739397</v>
      </c>
      <c r="AX224" s="3092">
        <v>4395052.6029604701</v>
      </c>
      <c r="AY224" s="3092">
        <v>4203755.4562303862</v>
      </c>
      <c r="AZ224" s="3092">
        <v>3074717.655061984</v>
      </c>
      <c r="BB224" s="3040">
        <v>0</v>
      </c>
      <c r="BC224" s="3040">
        <v>0</v>
      </c>
      <c r="BD224" s="3040">
        <v>0</v>
      </c>
      <c r="BE224" s="3040">
        <v>0</v>
      </c>
      <c r="BF224" s="3040">
        <v>0</v>
      </c>
      <c r="BG224" s="3040">
        <v>0</v>
      </c>
      <c r="BH224" s="3040">
        <v>0</v>
      </c>
      <c r="BI224" s="3040">
        <v>0</v>
      </c>
      <c r="BJ224" s="3040">
        <v>0</v>
      </c>
      <c r="BK224" s="3040">
        <v>0</v>
      </c>
      <c r="BL224" s="3040">
        <v>0</v>
      </c>
      <c r="BM224" s="3040">
        <v>0</v>
      </c>
      <c r="BN224" s="3040">
        <v>0</v>
      </c>
      <c r="BO224" s="3040">
        <v>0</v>
      </c>
      <c r="BP224" s="3040">
        <v>83403.726140094179</v>
      </c>
      <c r="BQ224" s="3040">
        <v>265141.16884557641</v>
      </c>
      <c r="BR224" s="3040">
        <v>532086.88294944412</v>
      </c>
      <c r="BS224" s="3040">
        <v>774446.03315638285</v>
      </c>
      <c r="BT224" s="3040">
        <v>974448.39566985273</v>
      </c>
      <c r="BU224" s="3040">
        <v>1165745.5423999368</v>
      </c>
      <c r="BV224" s="3040">
        <v>1031371.3438906161</v>
      </c>
      <c r="BX224" s="3093">
        <v>28337921.898488328</v>
      </c>
      <c r="BY224" s="3093">
        <v>4826643.0930519029</v>
      </c>
      <c r="BZ224" s="3093">
        <v>33164564.991540231</v>
      </c>
    </row>
    <row r="225" spans="16:78">
      <c r="P225" s="3062">
        <v>41944</v>
      </c>
      <c r="Q225" s="3063" t="s">
        <v>505</v>
      </c>
      <c r="R225" s="3064">
        <v>2015</v>
      </c>
      <c r="S225" s="3065">
        <v>0</v>
      </c>
      <c r="T225" s="3065">
        <v>0</v>
      </c>
      <c r="U225" s="3065">
        <v>0</v>
      </c>
      <c r="V225" s="3066">
        <v>0</v>
      </c>
      <c r="W225" s="3065">
        <v>0</v>
      </c>
      <c r="Z225" s="3178">
        <v>0</v>
      </c>
      <c r="AD225" s="3063">
        <v>56250</v>
      </c>
      <c r="AE225" s="3063" t="s">
        <v>989</v>
      </c>
      <c r="AF225" s="3092">
        <v>0</v>
      </c>
      <c r="AG225" s="3092">
        <v>0</v>
      </c>
      <c r="AH225" s="3092">
        <v>0</v>
      </c>
      <c r="AI225" s="3092">
        <v>0</v>
      </c>
      <c r="AJ225" s="3092">
        <v>0</v>
      </c>
      <c r="AK225" s="3092">
        <v>0</v>
      </c>
      <c r="AL225" s="3092">
        <v>0</v>
      </c>
      <c r="AM225" s="3092">
        <v>0</v>
      </c>
      <c r="AN225" s="3092">
        <v>0</v>
      </c>
      <c r="AO225" s="3092">
        <v>0</v>
      </c>
      <c r="AP225" s="3092">
        <v>0</v>
      </c>
      <c r="AQ225" s="3092">
        <v>0</v>
      </c>
      <c r="AR225" s="3092">
        <v>0</v>
      </c>
      <c r="AS225" s="3092">
        <v>0</v>
      </c>
      <c r="AT225" s="3092">
        <v>0</v>
      </c>
      <c r="AU225" s="3092">
        <v>3927369.1562844315</v>
      </c>
      <c r="AV225" s="3092">
        <v>4623296.2408660809</v>
      </c>
      <c r="AW225" s="3092">
        <v>4698443.7021971028</v>
      </c>
      <c r="AX225" s="3092">
        <v>4493941.2865270805</v>
      </c>
      <c r="AY225" s="3092">
        <v>4298339.9539955696</v>
      </c>
      <c r="AZ225" s="3092">
        <v>3143898.8023008783</v>
      </c>
      <c r="BB225" s="3040">
        <v>0</v>
      </c>
      <c r="BC225" s="3040">
        <v>0</v>
      </c>
      <c r="BD225" s="3040">
        <v>0</v>
      </c>
      <c r="BE225" s="3040">
        <v>0</v>
      </c>
      <c r="BF225" s="3040">
        <v>0</v>
      </c>
      <c r="BG225" s="3040">
        <v>0</v>
      </c>
      <c r="BH225" s="3040">
        <v>0</v>
      </c>
      <c r="BI225" s="3040">
        <v>0</v>
      </c>
      <c r="BJ225" s="3040">
        <v>0</v>
      </c>
      <c r="BK225" s="3040">
        <v>0</v>
      </c>
      <c r="BL225" s="3040">
        <v>0</v>
      </c>
      <c r="BM225" s="3040">
        <v>0</v>
      </c>
      <c r="BN225" s="3040">
        <v>0</v>
      </c>
      <c r="BO225" s="3040">
        <v>0</v>
      </c>
      <c r="BP225" s="3040">
        <v>0</v>
      </c>
      <c r="BQ225" s="3040">
        <v>178719.84266816839</v>
      </c>
      <c r="BR225" s="3040">
        <v>430351.75784481165</v>
      </c>
      <c r="BS225" s="3040">
        <v>671057.29643321934</v>
      </c>
      <c r="BT225" s="3040">
        <v>875559.71210324229</v>
      </c>
      <c r="BU225" s="3040">
        <v>1071161.0446347531</v>
      </c>
      <c r="BV225" s="3040">
        <v>962190.19665172149</v>
      </c>
      <c r="BX225" s="3093">
        <v>25185289.142171144</v>
      </c>
      <c r="BY225" s="3093">
        <v>4189039.8503359156</v>
      </c>
      <c r="BZ225" s="3093">
        <v>29374328.992507059</v>
      </c>
    </row>
    <row r="226" spans="16:78">
      <c r="P226" s="3062">
        <v>41974</v>
      </c>
      <c r="Q226" s="3063" t="s">
        <v>506</v>
      </c>
      <c r="R226" s="3064">
        <v>2015</v>
      </c>
      <c r="S226" s="3065">
        <v>0</v>
      </c>
      <c r="T226" s="3065">
        <v>0</v>
      </c>
      <c r="U226" s="3065">
        <v>0</v>
      </c>
      <c r="V226" s="3066">
        <v>0</v>
      </c>
      <c r="W226" s="3065">
        <v>0</v>
      </c>
      <c r="Z226" s="3178">
        <v>0</v>
      </c>
      <c r="AD226" s="3063">
        <v>56431</v>
      </c>
      <c r="AE226" s="3063" t="s">
        <v>995</v>
      </c>
      <c r="AF226" s="3092">
        <v>0</v>
      </c>
      <c r="AG226" s="3092">
        <v>0</v>
      </c>
      <c r="AH226" s="3092">
        <v>0</v>
      </c>
      <c r="AI226" s="3092">
        <v>0</v>
      </c>
      <c r="AJ226" s="3092">
        <v>0</v>
      </c>
      <c r="AK226" s="3092">
        <v>0</v>
      </c>
      <c r="AL226" s="3092">
        <v>0</v>
      </c>
      <c r="AM226" s="3092">
        <v>0</v>
      </c>
      <c r="AN226" s="3092">
        <v>0</v>
      </c>
      <c r="AO226" s="3092">
        <v>0</v>
      </c>
      <c r="AP226" s="3092">
        <v>0</v>
      </c>
      <c r="AQ226" s="3092">
        <v>0</v>
      </c>
      <c r="AR226" s="3092">
        <v>0</v>
      </c>
      <c r="AS226" s="3092">
        <v>0</v>
      </c>
      <c r="AT226" s="3092">
        <v>0</v>
      </c>
      <c r="AU226" s="3092">
        <v>4015734.962300831</v>
      </c>
      <c r="AV226" s="3092">
        <v>4727320.4062855672</v>
      </c>
      <c r="AW226" s="3092">
        <v>4804158.6854965379</v>
      </c>
      <c r="AX226" s="3092">
        <v>4595054.9654739397</v>
      </c>
      <c r="AY226" s="3092">
        <v>4395052.6029604701</v>
      </c>
      <c r="AZ226" s="3092">
        <v>3214636.525352648</v>
      </c>
      <c r="BB226" s="3040">
        <v>0</v>
      </c>
      <c r="BC226" s="3040">
        <v>0</v>
      </c>
      <c r="BD226" s="3040">
        <v>0</v>
      </c>
      <c r="BE226" s="3040">
        <v>0</v>
      </c>
      <c r="BF226" s="3040">
        <v>0</v>
      </c>
      <c r="BG226" s="3040">
        <v>0</v>
      </c>
      <c r="BH226" s="3040">
        <v>0</v>
      </c>
      <c r="BI226" s="3040">
        <v>0</v>
      </c>
      <c r="BJ226" s="3040">
        <v>0</v>
      </c>
      <c r="BK226" s="3040">
        <v>0</v>
      </c>
      <c r="BL226" s="3040">
        <v>0</v>
      </c>
      <c r="BM226" s="3040">
        <v>0</v>
      </c>
      <c r="BN226" s="3040">
        <v>0</v>
      </c>
      <c r="BO226" s="3040">
        <v>0</v>
      </c>
      <c r="BP226" s="3040">
        <v>0</v>
      </c>
      <c r="BQ226" s="3040">
        <v>90354.036651768693</v>
      </c>
      <c r="BR226" s="3040">
        <v>326327.59242532484</v>
      </c>
      <c r="BS226" s="3040">
        <v>565342.31313378445</v>
      </c>
      <c r="BT226" s="3040">
        <v>774446.03315638285</v>
      </c>
      <c r="BU226" s="3040">
        <v>974448.39566985273</v>
      </c>
      <c r="BV226" s="3040">
        <v>891452.47359995171</v>
      </c>
      <c r="BX226" s="3093">
        <v>25751958.147869997</v>
      </c>
      <c r="BY226" s="3093">
        <v>3622370.8446370652</v>
      </c>
      <c r="BZ226" s="3093">
        <v>29374328.992507063</v>
      </c>
    </row>
    <row r="227" spans="16:78">
      <c r="P227" s="3062">
        <v>42005</v>
      </c>
      <c r="Q227" s="3063" t="s">
        <v>507</v>
      </c>
      <c r="R227" s="3064">
        <v>2015</v>
      </c>
      <c r="S227" s="3065">
        <v>0</v>
      </c>
      <c r="T227" s="3065">
        <v>0</v>
      </c>
      <c r="U227" s="3065">
        <v>0</v>
      </c>
      <c r="V227" s="3066">
        <v>0</v>
      </c>
      <c r="W227" s="3065">
        <v>0</v>
      </c>
      <c r="Z227" s="3178">
        <v>0</v>
      </c>
      <c r="AD227" s="3063">
        <v>56615</v>
      </c>
      <c r="AE227" s="3063" t="s">
        <v>1001</v>
      </c>
      <c r="AF227" s="3092">
        <v>0</v>
      </c>
      <c r="AG227" s="3092">
        <v>0</v>
      </c>
      <c r="AH227" s="3092">
        <v>0</v>
      </c>
      <c r="AI227" s="3092">
        <v>0</v>
      </c>
      <c r="AJ227" s="3092">
        <v>0</v>
      </c>
      <c r="AK227" s="3092">
        <v>0</v>
      </c>
      <c r="AL227" s="3092">
        <v>0</v>
      </c>
      <c r="AM227" s="3092">
        <v>0</v>
      </c>
      <c r="AN227" s="3092">
        <v>0</v>
      </c>
      <c r="AO227" s="3092">
        <v>0</v>
      </c>
      <c r="AP227" s="3092">
        <v>0</v>
      </c>
      <c r="AQ227" s="3092">
        <v>0</v>
      </c>
      <c r="AR227" s="3092">
        <v>0</v>
      </c>
      <c r="AS227" s="3092">
        <v>0</v>
      </c>
      <c r="AT227" s="3092">
        <v>0</v>
      </c>
      <c r="AU227" s="3092">
        <v>0</v>
      </c>
      <c r="AV227" s="3092">
        <v>4833685.115426993</v>
      </c>
      <c r="AW227" s="3092">
        <v>4912252.2559202109</v>
      </c>
      <c r="AX227" s="3092">
        <v>4698443.7021971028</v>
      </c>
      <c r="AY227" s="3092">
        <v>4493941.2865270805</v>
      </c>
      <c r="AZ227" s="3092">
        <v>3286965.8471730826</v>
      </c>
      <c r="BB227" s="3040">
        <v>0</v>
      </c>
      <c r="BC227" s="3040">
        <v>0</v>
      </c>
      <c r="BD227" s="3040">
        <v>0</v>
      </c>
      <c r="BE227" s="3040">
        <v>0</v>
      </c>
      <c r="BF227" s="3040">
        <v>0</v>
      </c>
      <c r="BG227" s="3040">
        <v>0</v>
      </c>
      <c r="BH227" s="3040">
        <v>0</v>
      </c>
      <c r="BI227" s="3040">
        <v>0</v>
      </c>
      <c r="BJ227" s="3040">
        <v>0</v>
      </c>
      <c r="BK227" s="3040">
        <v>0</v>
      </c>
      <c r="BL227" s="3040">
        <v>0</v>
      </c>
      <c r="BM227" s="3040">
        <v>0</v>
      </c>
      <c r="BN227" s="3040">
        <v>0</v>
      </c>
      <c r="BO227" s="3040">
        <v>0</v>
      </c>
      <c r="BP227" s="3040">
        <v>0</v>
      </c>
      <c r="BQ227" s="3040">
        <v>0</v>
      </c>
      <c r="BR227" s="3040">
        <v>219962.88328389957</v>
      </c>
      <c r="BS227" s="3040">
        <v>457248.74271011242</v>
      </c>
      <c r="BT227" s="3040">
        <v>671057.29643321934</v>
      </c>
      <c r="BU227" s="3040">
        <v>875559.71210324229</v>
      </c>
      <c r="BV227" s="3040">
        <v>819123.15177951718</v>
      </c>
      <c r="BX227" s="3093">
        <v>22225288.207244471</v>
      </c>
      <c r="BY227" s="3093">
        <v>3042951.7863099906</v>
      </c>
      <c r="BZ227" s="3093">
        <v>25268239.993554462</v>
      </c>
    </row>
    <row r="228" spans="16:78">
      <c r="P228" s="3062">
        <v>42036</v>
      </c>
      <c r="Q228" s="3063" t="s">
        <v>508</v>
      </c>
      <c r="R228" s="3064">
        <v>2015</v>
      </c>
      <c r="S228" s="3065">
        <v>0</v>
      </c>
      <c r="T228" s="3065">
        <v>0</v>
      </c>
      <c r="U228" s="3065">
        <v>0</v>
      </c>
      <c r="V228" s="3066">
        <v>0</v>
      </c>
      <c r="W228" s="3065">
        <v>0</v>
      </c>
      <c r="Z228" s="3178">
        <v>0</v>
      </c>
      <c r="AD228" s="3063">
        <v>56796</v>
      </c>
      <c r="AE228" s="3063" t="s">
        <v>1007</v>
      </c>
      <c r="AF228" s="3092">
        <v>0</v>
      </c>
      <c r="AG228" s="3092">
        <v>0</v>
      </c>
      <c r="AH228" s="3092">
        <v>0</v>
      </c>
      <c r="AI228" s="3092">
        <v>0</v>
      </c>
      <c r="AJ228" s="3092">
        <v>0</v>
      </c>
      <c r="AK228" s="3092">
        <v>0</v>
      </c>
      <c r="AL228" s="3092">
        <v>0</v>
      </c>
      <c r="AM228" s="3092">
        <v>0</v>
      </c>
      <c r="AN228" s="3092">
        <v>0</v>
      </c>
      <c r="AO228" s="3092">
        <v>0</v>
      </c>
      <c r="AP228" s="3092">
        <v>0</v>
      </c>
      <c r="AQ228" s="3092">
        <v>0</v>
      </c>
      <c r="AR228" s="3092">
        <v>0</v>
      </c>
      <c r="AS228" s="3092">
        <v>0</v>
      </c>
      <c r="AT228" s="3092">
        <v>0</v>
      </c>
      <c r="AU228" s="3092">
        <v>0</v>
      </c>
      <c r="AV228" s="3092">
        <v>4942443.0305240992</v>
      </c>
      <c r="AW228" s="3092">
        <v>5022777.9316784153</v>
      </c>
      <c r="AX228" s="3092">
        <v>4804158.6854965379</v>
      </c>
      <c r="AY228" s="3092">
        <v>4595054.9654739397</v>
      </c>
      <c r="AZ228" s="3092">
        <v>3360922.5787344771</v>
      </c>
      <c r="BB228" s="3040">
        <v>0</v>
      </c>
      <c r="BC228" s="3040">
        <v>0</v>
      </c>
      <c r="BD228" s="3040">
        <v>0</v>
      </c>
      <c r="BE228" s="3040">
        <v>0</v>
      </c>
      <c r="BF228" s="3040">
        <v>0</v>
      </c>
      <c r="BG228" s="3040">
        <v>0</v>
      </c>
      <c r="BH228" s="3040">
        <v>0</v>
      </c>
      <c r="BI228" s="3040">
        <v>0</v>
      </c>
      <c r="BJ228" s="3040">
        <v>0</v>
      </c>
      <c r="BK228" s="3040">
        <v>0</v>
      </c>
      <c r="BL228" s="3040">
        <v>0</v>
      </c>
      <c r="BM228" s="3040">
        <v>0</v>
      </c>
      <c r="BN228" s="3040">
        <v>0</v>
      </c>
      <c r="BO228" s="3040">
        <v>0</v>
      </c>
      <c r="BP228" s="3040">
        <v>0</v>
      </c>
      <c r="BQ228" s="3040">
        <v>0</v>
      </c>
      <c r="BR228" s="3040">
        <v>111204.96818679223</v>
      </c>
      <c r="BS228" s="3040">
        <v>346723.06695190759</v>
      </c>
      <c r="BT228" s="3040">
        <v>565342.31313378445</v>
      </c>
      <c r="BU228" s="3040">
        <v>774446.03315638285</v>
      </c>
      <c r="BV228" s="3040">
        <v>745166.42021812266</v>
      </c>
      <c r="BX228" s="3093">
        <v>22725357.191907469</v>
      </c>
      <c r="BY228" s="3093">
        <v>2542882.8016469898</v>
      </c>
      <c r="BZ228" s="3093">
        <v>25268239.993554458</v>
      </c>
    </row>
    <row r="229" spans="16:78">
      <c r="P229" s="3062">
        <v>42064</v>
      </c>
      <c r="Q229" s="3063" t="s">
        <v>509</v>
      </c>
      <c r="R229" s="3064">
        <v>2015</v>
      </c>
      <c r="S229" s="3065">
        <v>0</v>
      </c>
      <c r="T229" s="3065">
        <v>0</v>
      </c>
      <c r="U229" s="3065">
        <v>0</v>
      </c>
      <c r="V229" s="3066">
        <v>0</v>
      </c>
      <c r="W229" s="3065">
        <v>0</v>
      </c>
      <c r="Z229" s="3178">
        <v>0</v>
      </c>
      <c r="AD229" s="3063">
        <v>56980</v>
      </c>
      <c r="AE229" s="3063" t="s">
        <v>1013</v>
      </c>
      <c r="AF229" s="3092">
        <v>0</v>
      </c>
      <c r="AG229" s="3092">
        <v>0</v>
      </c>
      <c r="AH229" s="3092">
        <v>0</v>
      </c>
      <c r="AI229" s="3092">
        <v>0</v>
      </c>
      <c r="AJ229" s="3092">
        <v>0</v>
      </c>
      <c r="AK229" s="3092">
        <v>0</v>
      </c>
      <c r="AL229" s="3092">
        <v>0</v>
      </c>
      <c r="AM229" s="3092">
        <v>0</v>
      </c>
      <c r="AN229" s="3092">
        <v>0</v>
      </c>
      <c r="AO229" s="3092">
        <v>0</v>
      </c>
      <c r="AP229" s="3092">
        <v>0</v>
      </c>
      <c r="AQ229" s="3092">
        <v>0</v>
      </c>
      <c r="AR229" s="3092">
        <v>0</v>
      </c>
      <c r="AS229" s="3092">
        <v>0</v>
      </c>
      <c r="AT229" s="3092">
        <v>0</v>
      </c>
      <c r="AU229" s="3092">
        <v>0</v>
      </c>
      <c r="AV229" s="3092">
        <v>0</v>
      </c>
      <c r="AW229" s="3092">
        <v>5135790.4351411797</v>
      </c>
      <c r="AX229" s="3092">
        <v>4912252.2559202109</v>
      </c>
      <c r="AY229" s="3092">
        <v>4698443.7021971028</v>
      </c>
      <c r="AZ229" s="3092">
        <v>3436543.3367560026</v>
      </c>
      <c r="BB229" s="3040">
        <v>0</v>
      </c>
      <c r="BC229" s="3040">
        <v>0</v>
      </c>
      <c r="BD229" s="3040">
        <v>0</v>
      </c>
      <c r="BE229" s="3040">
        <v>0</v>
      </c>
      <c r="BF229" s="3040">
        <v>0</v>
      </c>
      <c r="BG229" s="3040">
        <v>0</v>
      </c>
      <c r="BH229" s="3040">
        <v>0</v>
      </c>
      <c r="BI229" s="3040">
        <v>0</v>
      </c>
      <c r="BJ229" s="3040">
        <v>0</v>
      </c>
      <c r="BK229" s="3040">
        <v>0</v>
      </c>
      <c r="BL229" s="3040">
        <v>0</v>
      </c>
      <c r="BM229" s="3040">
        <v>0</v>
      </c>
      <c r="BN229" s="3040">
        <v>0</v>
      </c>
      <c r="BO229" s="3040">
        <v>0</v>
      </c>
      <c r="BP229" s="3040">
        <v>0</v>
      </c>
      <c r="BQ229" s="3040">
        <v>0</v>
      </c>
      <c r="BR229" s="3040">
        <v>0</v>
      </c>
      <c r="BS229" s="3040">
        <v>233710.5634891433</v>
      </c>
      <c r="BT229" s="3040">
        <v>457248.74271011242</v>
      </c>
      <c r="BU229" s="3040">
        <v>671057.29643321934</v>
      </c>
      <c r="BV229" s="3040">
        <v>669545.66219659697</v>
      </c>
      <c r="BX229" s="3093">
        <v>18183029.730014496</v>
      </c>
      <c r="BY229" s="3093">
        <v>2031562.2648290722</v>
      </c>
      <c r="BZ229" s="3093">
        <v>20214591.994843569</v>
      </c>
    </row>
    <row r="230" spans="16:78">
      <c r="P230" s="3062">
        <v>42095</v>
      </c>
      <c r="Q230" s="3063" t="s">
        <v>510</v>
      </c>
      <c r="R230" s="3064">
        <v>2015</v>
      </c>
      <c r="S230" s="3065">
        <v>0</v>
      </c>
      <c r="T230" s="3065">
        <v>0</v>
      </c>
      <c r="U230" s="3065">
        <v>0</v>
      </c>
      <c r="V230" s="3066">
        <v>0</v>
      </c>
      <c r="W230" s="3065">
        <v>0</v>
      </c>
      <c r="Z230" s="3178">
        <v>0</v>
      </c>
      <c r="AD230" s="3063">
        <v>57162</v>
      </c>
      <c r="AE230" s="3063" t="s">
        <v>1019</v>
      </c>
      <c r="AF230" s="3092">
        <v>0</v>
      </c>
      <c r="AG230" s="3092">
        <v>0</v>
      </c>
      <c r="AH230" s="3092">
        <v>0</v>
      </c>
      <c r="AI230" s="3092">
        <v>0</v>
      </c>
      <c r="AJ230" s="3092">
        <v>0</v>
      </c>
      <c r="AK230" s="3092">
        <v>0</v>
      </c>
      <c r="AL230" s="3092">
        <v>0</v>
      </c>
      <c r="AM230" s="3092">
        <v>0</v>
      </c>
      <c r="AN230" s="3092">
        <v>0</v>
      </c>
      <c r="AO230" s="3092">
        <v>0</v>
      </c>
      <c r="AP230" s="3092">
        <v>0</v>
      </c>
      <c r="AQ230" s="3092">
        <v>0</v>
      </c>
      <c r="AR230" s="3092">
        <v>0</v>
      </c>
      <c r="AS230" s="3092">
        <v>0</v>
      </c>
      <c r="AT230" s="3092">
        <v>0</v>
      </c>
      <c r="AU230" s="3092">
        <v>0</v>
      </c>
      <c r="AV230" s="3092">
        <v>0</v>
      </c>
      <c r="AW230" s="3092">
        <v>5251345.7199318558</v>
      </c>
      <c r="AX230" s="3092">
        <v>5022777.9316784153</v>
      </c>
      <c r="AY230" s="3092">
        <v>4804158.6854965379</v>
      </c>
      <c r="AZ230" s="3092">
        <v>3513865.5618330128</v>
      </c>
      <c r="BB230" s="3040">
        <v>0</v>
      </c>
      <c r="BC230" s="3040">
        <v>0</v>
      </c>
      <c r="BD230" s="3040">
        <v>0</v>
      </c>
      <c r="BE230" s="3040">
        <v>0</v>
      </c>
      <c r="BF230" s="3040">
        <v>0</v>
      </c>
      <c r="BG230" s="3040">
        <v>0</v>
      </c>
      <c r="BH230" s="3040">
        <v>0</v>
      </c>
      <c r="BI230" s="3040">
        <v>0</v>
      </c>
      <c r="BJ230" s="3040">
        <v>0</v>
      </c>
      <c r="BK230" s="3040">
        <v>0</v>
      </c>
      <c r="BL230" s="3040">
        <v>0</v>
      </c>
      <c r="BM230" s="3040">
        <v>0</v>
      </c>
      <c r="BN230" s="3040">
        <v>0</v>
      </c>
      <c r="BO230" s="3040">
        <v>0</v>
      </c>
      <c r="BP230" s="3040">
        <v>0</v>
      </c>
      <c r="BQ230" s="3040">
        <v>0</v>
      </c>
      <c r="BR230" s="3040">
        <v>0</v>
      </c>
      <c r="BS230" s="3040">
        <v>118155.27869846675</v>
      </c>
      <c r="BT230" s="3040">
        <v>346723.06695190759</v>
      </c>
      <c r="BU230" s="3040">
        <v>565342.31313378445</v>
      </c>
      <c r="BV230" s="3040">
        <v>592223.43711958686</v>
      </c>
      <c r="BX230" s="3093">
        <v>18592147.898939822</v>
      </c>
      <c r="BY230" s="3093">
        <v>1622444.0959037456</v>
      </c>
      <c r="BZ230" s="3093">
        <v>20214591.994843569</v>
      </c>
    </row>
    <row r="231" spans="16:78">
      <c r="P231" s="3062">
        <v>42125</v>
      </c>
      <c r="Q231" s="3063" t="s">
        <v>511</v>
      </c>
      <c r="R231" s="3064">
        <v>2015</v>
      </c>
      <c r="S231" s="3065">
        <v>0</v>
      </c>
      <c r="T231" s="3065">
        <v>0</v>
      </c>
      <c r="U231" s="3065">
        <v>0</v>
      </c>
      <c r="V231" s="3066">
        <v>0</v>
      </c>
      <c r="W231" s="3065">
        <v>0</v>
      </c>
      <c r="Z231" s="3178">
        <v>0</v>
      </c>
      <c r="AD231" s="3063">
        <v>57346</v>
      </c>
      <c r="AE231" s="3063" t="s">
        <v>1025</v>
      </c>
      <c r="AF231" s="3092">
        <v>0</v>
      </c>
      <c r="AG231" s="3092">
        <v>0</v>
      </c>
      <c r="AH231" s="3092">
        <v>0</v>
      </c>
      <c r="AI231" s="3092">
        <v>0</v>
      </c>
      <c r="AJ231" s="3092">
        <v>0</v>
      </c>
      <c r="AK231" s="3092">
        <v>0</v>
      </c>
      <c r="AL231" s="3092">
        <v>0</v>
      </c>
      <c r="AM231" s="3092">
        <v>0</v>
      </c>
      <c r="AN231" s="3092">
        <v>0</v>
      </c>
      <c r="AO231" s="3092">
        <v>0</v>
      </c>
      <c r="AP231" s="3092">
        <v>0</v>
      </c>
      <c r="AQ231" s="3092">
        <v>0</v>
      </c>
      <c r="AR231" s="3092">
        <v>0</v>
      </c>
      <c r="AS231" s="3092">
        <v>0</v>
      </c>
      <c r="AT231" s="3092">
        <v>0</v>
      </c>
      <c r="AU231" s="3092">
        <v>0</v>
      </c>
      <c r="AV231" s="3092">
        <v>0</v>
      </c>
      <c r="AW231" s="3092">
        <v>0</v>
      </c>
      <c r="AX231" s="3092">
        <v>5135790.4351411797</v>
      </c>
      <c r="AY231" s="3092">
        <v>4912252.2559202109</v>
      </c>
      <c r="AZ231" s="3092">
        <v>3592927.5369742555</v>
      </c>
      <c r="BB231" s="3040">
        <v>0</v>
      </c>
      <c r="BC231" s="3040">
        <v>0</v>
      </c>
      <c r="BD231" s="3040">
        <v>0</v>
      </c>
      <c r="BE231" s="3040">
        <v>0</v>
      </c>
      <c r="BF231" s="3040">
        <v>0</v>
      </c>
      <c r="BG231" s="3040">
        <v>0</v>
      </c>
      <c r="BH231" s="3040">
        <v>0</v>
      </c>
      <c r="BI231" s="3040">
        <v>0</v>
      </c>
      <c r="BJ231" s="3040">
        <v>0</v>
      </c>
      <c r="BK231" s="3040">
        <v>0</v>
      </c>
      <c r="BL231" s="3040">
        <v>0</v>
      </c>
      <c r="BM231" s="3040">
        <v>0</v>
      </c>
      <c r="BN231" s="3040">
        <v>0</v>
      </c>
      <c r="BO231" s="3040">
        <v>0</v>
      </c>
      <c r="BP231" s="3040">
        <v>0</v>
      </c>
      <c r="BQ231" s="3040">
        <v>0</v>
      </c>
      <c r="BR231" s="3040">
        <v>0</v>
      </c>
      <c r="BS231" s="3040">
        <v>0</v>
      </c>
      <c r="BT231" s="3040">
        <v>233710.5634891433</v>
      </c>
      <c r="BU231" s="3040">
        <v>457248.74271011242</v>
      </c>
      <c r="BV231" s="3040">
        <v>513161.46197834413</v>
      </c>
      <c r="BX231" s="3093">
        <v>13640970.228035646</v>
      </c>
      <c r="BY231" s="3093">
        <v>1204120.7681775999</v>
      </c>
      <c r="BZ231" s="3093">
        <v>14845090.996213246</v>
      </c>
    </row>
    <row r="232" spans="16:78">
      <c r="P232" s="3062">
        <v>42156</v>
      </c>
      <c r="Q232" s="3063" t="s">
        <v>512</v>
      </c>
      <c r="R232" s="3064">
        <v>2015</v>
      </c>
      <c r="S232" s="3065">
        <v>0</v>
      </c>
      <c r="T232" s="3065">
        <v>0</v>
      </c>
      <c r="U232" s="3065">
        <v>0</v>
      </c>
      <c r="V232" s="3066">
        <v>0</v>
      </c>
      <c r="W232" s="3065">
        <v>0</v>
      </c>
      <c r="Z232" s="3178">
        <v>0</v>
      </c>
      <c r="AD232" s="3063">
        <v>57527</v>
      </c>
      <c r="AE232" s="3063" t="s">
        <v>1031</v>
      </c>
      <c r="AF232" s="3092">
        <v>0</v>
      </c>
      <c r="AG232" s="3092">
        <v>0</v>
      </c>
      <c r="AH232" s="3092">
        <v>0</v>
      </c>
      <c r="AI232" s="3092">
        <v>0</v>
      </c>
      <c r="AJ232" s="3092">
        <v>0</v>
      </c>
      <c r="AK232" s="3092">
        <v>0</v>
      </c>
      <c r="AL232" s="3092">
        <v>0</v>
      </c>
      <c r="AM232" s="3092">
        <v>0</v>
      </c>
      <c r="AN232" s="3092">
        <v>0</v>
      </c>
      <c r="AO232" s="3092">
        <v>0</v>
      </c>
      <c r="AP232" s="3092">
        <v>0</v>
      </c>
      <c r="AQ232" s="3092">
        <v>0</v>
      </c>
      <c r="AR232" s="3092">
        <v>0</v>
      </c>
      <c r="AS232" s="3092">
        <v>0</v>
      </c>
      <c r="AT232" s="3092">
        <v>0</v>
      </c>
      <c r="AU232" s="3092">
        <v>0</v>
      </c>
      <c r="AV232" s="3092">
        <v>0</v>
      </c>
      <c r="AW232" s="3092">
        <v>0</v>
      </c>
      <c r="AX232" s="3092">
        <v>5251345.7199318558</v>
      </c>
      <c r="AY232" s="3092">
        <v>5022777.9316784153</v>
      </c>
      <c r="AZ232" s="3092">
        <v>3673768.4065561765</v>
      </c>
      <c r="BB232" s="3040">
        <v>0</v>
      </c>
      <c r="BC232" s="3040">
        <v>0</v>
      </c>
      <c r="BD232" s="3040">
        <v>0</v>
      </c>
      <c r="BE232" s="3040">
        <v>0</v>
      </c>
      <c r="BF232" s="3040">
        <v>0</v>
      </c>
      <c r="BG232" s="3040">
        <v>0</v>
      </c>
      <c r="BH232" s="3040">
        <v>0</v>
      </c>
      <c r="BI232" s="3040">
        <v>0</v>
      </c>
      <c r="BJ232" s="3040">
        <v>0</v>
      </c>
      <c r="BK232" s="3040">
        <v>0</v>
      </c>
      <c r="BL232" s="3040">
        <v>0</v>
      </c>
      <c r="BM232" s="3040">
        <v>0</v>
      </c>
      <c r="BN232" s="3040">
        <v>0</v>
      </c>
      <c r="BO232" s="3040">
        <v>0</v>
      </c>
      <c r="BP232" s="3040">
        <v>0</v>
      </c>
      <c r="BQ232" s="3040">
        <v>0</v>
      </c>
      <c r="BR232" s="3040">
        <v>0</v>
      </c>
      <c r="BS232" s="3040">
        <v>0</v>
      </c>
      <c r="BT232" s="3040">
        <v>118155.27869846675</v>
      </c>
      <c r="BU232" s="3040">
        <v>346723.06695190759</v>
      </c>
      <c r="BV232" s="3040">
        <v>432320.5923964234</v>
      </c>
      <c r="BX232" s="3093">
        <v>13947892.058166446</v>
      </c>
      <c r="BY232" s="3093">
        <v>897198.93804679764</v>
      </c>
      <c r="BZ232" s="3093">
        <v>14845090.996213244</v>
      </c>
    </row>
    <row r="233" spans="16:78">
      <c r="P233" s="3062">
        <v>42186</v>
      </c>
      <c r="Q233" s="3063" t="s">
        <v>513</v>
      </c>
      <c r="R233" s="3064">
        <v>2016</v>
      </c>
      <c r="S233" s="3065">
        <v>0</v>
      </c>
      <c r="T233" s="3065">
        <v>0</v>
      </c>
      <c r="U233" s="3065">
        <v>0</v>
      </c>
      <c r="V233" s="3066">
        <v>0</v>
      </c>
      <c r="W233" s="3065">
        <v>0</v>
      </c>
      <c r="Z233" s="3178">
        <v>0</v>
      </c>
      <c r="AD233" s="3063">
        <v>57711</v>
      </c>
      <c r="AE233" s="3063" t="s">
        <v>1037</v>
      </c>
      <c r="AF233" s="3092">
        <v>0</v>
      </c>
      <c r="AG233" s="3092">
        <v>0</v>
      </c>
      <c r="AH233" s="3092">
        <v>0</v>
      </c>
      <c r="AI233" s="3092">
        <v>0</v>
      </c>
      <c r="AJ233" s="3092">
        <v>0</v>
      </c>
      <c r="AK233" s="3092">
        <v>0</v>
      </c>
      <c r="AL233" s="3092">
        <v>0</v>
      </c>
      <c r="AM233" s="3092">
        <v>0</v>
      </c>
      <c r="AN233" s="3092">
        <v>0</v>
      </c>
      <c r="AO233" s="3092">
        <v>0</v>
      </c>
      <c r="AP233" s="3092">
        <v>0</v>
      </c>
      <c r="AQ233" s="3092">
        <v>0</v>
      </c>
      <c r="AR233" s="3092">
        <v>0</v>
      </c>
      <c r="AS233" s="3092">
        <v>0</v>
      </c>
      <c r="AT233" s="3092">
        <v>0</v>
      </c>
      <c r="AU233" s="3092">
        <v>0</v>
      </c>
      <c r="AV233" s="3092">
        <v>0</v>
      </c>
      <c r="AW233" s="3092">
        <v>0</v>
      </c>
      <c r="AX233" s="3092">
        <v>0</v>
      </c>
      <c r="AY233" s="3092">
        <v>5135790.4351411797</v>
      </c>
      <c r="AZ233" s="3092">
        <v>3756428.1957036909</v>
      </c>
      <c r="BB233" s="3040">
        <v>0</v>
      </c>
      <c r="BC233" s="3040">
        <v>0</v>
      </c>
      <c r="BD233" s="3040">
        <v>0</v>
      </c>
      <c r="BE233" s="3040">
        <v>0</v>
      </c>
      <c r="BF233" s="3040">
        <v>0</v>
      </c>
      <c r="BG233" s="3040">
        <v>0</v>
      </c>
      <c r="BH233" s="3040">
        <v>0</v>
      </c>
      <c r="BI233" s="3040">
        <v>0</v>
      </c>
      <c r="BJ233" s="3040">
        <v>0</v>
      </c>
      <c r="BK233" s="3040">
        <v>0</v>
      </c>
      <c r="BL233" s="3040">
        <v>0</v>
      </c>
      <c r="BM233" s="3040">
        <v>0</v>
      </c>
      <c r="BN233" s="3040">
        <v>0</v>
      </c>
      <c r="BO233" s="3040">
        <v>0</v>
      </c>
      <c r="BP233" s="3040">
        <v>0</v>
      </c>
      <c r="BQ233" s="3040">
        <v>0</v>
      </c>
      <c r="BR233" s="3040">
        <v>0</v>
      </c>
      <c r="BS233" s="3040">
        <v>0</v>
      </c>
      <c r="BT233" s="3040">
        <v>0</v>
      </c>
      <c r="BU233" s="3040">
        <v>233710.5634891433</v>
      </c>
      <c r="BV233" s="3040">
        <v>349660.80324890948</v>
      </c>
      <c r="BX233" s="3093">
        <v>8892218.6308448706</v>
      </c>
      <c r="BY233" s="3093">
        <v>583371.36673805281</v>
      </c>
      <c r="BZ233" s="3093">
        <v>9475589.9975829236</v>
      </c>
    </row>
    <row r="234" spans="16:78">
      <c r="P234" s="3062">
        <v>42217</v>
      </c>
      <c r="Q234" s="3063" t="s">
        <v>514</v>
      </c>
      <c r="R234" s="3064">
        <v>2016</v>
      </c>
      <c r="S234" s="3065">
        <v>0</v>
      </c>
      <c r="T234" s="3065">
        <v>0</v>
      </c>
      <c r="U234" s="3065">
        <v>0</v>
      </c>
      <c r="V234" s="3066">
        <v>0</v>
      </c>
      <c r="W234" s="3065">
        <v>0</v>
      </c>
      <c r="Z234" s="3178">
        <v>0</v>
      </c>
      <c r="AD234" s="3063">
        <v>57892</v>
      </c>
      <c r="AE234" s="3063" t="s">
        <v>1043</v>
      </c>
      <c r="AF234" s="3092">
        <v>0</v>
      </c>
      <c r="AG234" s="3092">
        <v>0</v>
      </c>
      <c r="AH234" s="3092">
        <v>0</v>
      </c>
      <c r="AI234" s="3092">
        <v>0</v>
      </c>
      <c r="AJ234" s="3092">
        <v>0</v>
      </c>
      <c r="AK234" s="3092">
        <v>0</v>
      </c>
      <c r="AL234" s="3092">
        <v>0</v>
      </c>
      <c r="AM234" s="3092">
        <v>0</v>
      </c>
      <c r="AN234" s="3092">
        <v>0</v>
      </c>
      <c r="AO234" s="3092">
        <v>0</v>
      </c>
      <c r="AP234" s="3092">
        <v>0</v>
      </c>
      <c r="AQ234" s="3092">
        <v>0</v>
      </c>
      <c r="AR234" s="3092">
        <v>0</v>
      </c>
      <c r="AS234" s="3092">
        <v>0</v>
      </c>
      <c r="AT234" s="3092">
        <v>0</v>
      </c>
      <c r="AU234" s="3092">
        <v>0</v>
      </c>
      <c r="AV234" s="3092">
        <v>0</v>
      </c>
      <c r="AW234" s="3092">
        <v>0</v>
      </c>
      <c r="AX234" s="3092">
        <v>0</v>
      </c>
      <c r="AY234" s="3092">
        <v>5251345.7199318558</v>
      </c>
      <c r="AZ234" s="3092">
        <v>3840947.8301070235</v>
      </c>
      <c r="BB234" s="3040">
        <v>0</v>
      </c>
      <c r="BC234" s="3040">
        <v>0</v>
      </c>
      <c r="BD234" s="3040">
        <v>0</v>
      </c>
      <c r="BE234" s="3040">
        <v>0</v>
      </c>
      <c r="BF234" s="3040">
        <v>0</v>
      </c>
      <c r="BG234" s="3040">
        <v>0</v>
      </c>
      <c r="BH234" s="3040">
        <v>0</v>
      </c>
      <c r="BI234" s="3040">
        <v>0</v>
      </c>
      <c r="BJ234" s="3040">
        <v>0</v>
      </c>
      <c r="BK234" s="3040">
        <v>0</v>
      </c>
      <c r="BL234" s="3040">
        <v>0</v>
      </c>
      <c r="BM234" s="3040">
        <v>0</v>
      </c>
      <c r="BN234" s="3040">
        <v>0</v>
      </c>
      <c r="BO234" s="3040">
        <v>0</v>
      </c>
      <c r="BP234" s="3040">
        <v>0</v>
      </c>
      <c r="BQ234" s="3040">
        <v>0</v>
      </c>
      <c r="BR234" s="3040">
        <v>0</v>
      </c>
      <c r="BS234" s="3040">
        <v>0</v>
      </c>
      <c r="BT234" s="3040">
        <v>0</v>
      </c>
      <c r="BU234" s="3040">
        <v>118155.27869846675</v>
      </c>
      <c r="BV234" s="3040">
        <v>265141.16884557641</v>
      </c>
      <c r="BX234" s="3093">
        <v>9092293.5500388797</v>
      </c>
      <c r="BY234" s="3093">
        <v>383296.44754404319</v>
      </c>
      <c r="BZ234" s="3093">
        <v>9475589.9975829236</v>
      </c>
    </row>
    <row r="235" spans="16:78">
      <c r="P235" s="3062">
        <v>42248</v>
      </c>
      <c r="Q235" s="3063" t="s">
        <v>515</v>
      </c>
      <c r="R235" s="3064">
        <v>2016</v>
      </c>
      <c r="S235" s="3065">
        <v>0</v>
      </c>
      <c r="T235" s="3065">
        <v>0</v>
      </c>
      <c r="U235" s="3065">
        <v>0</v>
      </c>
      <c r="V235" s="3066">
        <v>0</v>
      </c>
      <c r="W235" s="3065">
        <v>0</v>
      </c>
      <c r="Z235" s="3178">
        <v>0</v>
      </c>
      <c r="AD235" s="3063">
        <v>58076</v>
      </c>
      <c r="AE235" s="3063" t="s">
        <v>1049</v>
      </c>
      <c r="AF235" s="3092">
        <v>0</v>
      </c>
      <c r="AG235" s="3092">
        <v>0</v>
      </c>
      <c r="AH235" s="3092">
        <v>0</v>
      </c>
      <c r="AI235" s="3092">
        <v>0</v>
      </c>
      <c r="AJ235" s="3092">
        <v>0</v>
      </c>
      <c r="AK235" s="3092">
        <v>0</v>
      </c>
      <c r="AL235" s="3092">
        <v>0</v>
      </c>
      <c r="AM235" s="3092">
        <v>0</v>
      </c>
      <c r="AN235" s="3092">
        <v>0</v>
      </c>
      <c r="AO235" s="3092">
        <v>0</v>
      </c>
      <c r="AP235" s="3092">
        <v>0</v>
      </c>
      <c r="AQ235" s="3092">
        <v>0</v>
      </c>
      <c r="AR235" s="3092">
        <v>0</v>
      </c>
      <c r="AS235" s="3092">
        <v>0</v>
      </c>
      <c r="AT235" s="3092">
        <v>0</v>
      </c>
      <c r="AU235" s="3092">
        <v>0</v>
      </c>
      <c r="AV235" s="3092">
        <v>0</v>
      </c>
      <c r="AW235" s="3092">
        <v>0</v>
      </c>
      <c r="AX235" s="3092">
        <v>0</v>
      </c>
      <c r="AY235" s="3092">
        <v>0</v>
      </c>
      <c r="AZ235" s="3092">
        <v>3927369.1562844315</v>
      </c>
      <c r="BB235" s="3040">
        <v>0</v>
      </c>
      <c r="BC235" s="3040">
        <v>0</v>
      </c>
      <c r="BD235" s="3040">
        <v>0</v>
      </c>
      <c r="BE235" s="3040">
        <v>0</v>
      </c>
      <c r="BF235" s="3040">
        <v>0</v>
      </c>
      <c r="BG235" s="3040">
        <v>0</v>
      </c>
      <c r="BH235" s="3040">
        <v>0</v>
      </c>
      <c r="BI235" s="3040">
        <v>0</v>
      </c>
      <c r="BJ235" s="3040">
        <v>0</v>
      </c>
      <c r="BK235" s="3040">
        <v>0</v>
      </c>
      <c r="BL235" s="3040">
        <v>0</v>
      </c>
      <c r="BM235" s="3040">
        <v>0</v>
      </c>
      <c r="BN235" s="3040">
        <v>0</v>
      </c>
      <c r="BO235" s="3040">
        <v>0</v>
      </c>
      <c r="BP235" s="3040">
        <v>0</v>
      </c>
      <c r="BQ235" s="3040">
        <v>0</v>
      </c>
      <c r="BR235" s="3040">
        <v>0</v>
      </c>
      <c r="BS235" s="3040">
        <v>0</v>
      </c>
      <c r="BT235" s="3040">
        <v>0</v>
      </c>
      <c r="BU235" s="3040">
        <v>0</v>
      </c>
      <c r="BV235" s="3040">
        <v>178719.84266816839</v>
      </c>
      <c r="BX235" s="3093">
        <v>3927369.1562844315</v>
      </c>
      <c r="BY235" s="3093">
        <v>178719.84266816839</v>
      </c>
      <c r="BZ235" s="3093">
        <v>4106088.9989525997</v>
      </c>
    </row>
    <row r="236" spans="16:78">
      <c r="P236" s="3062">
        <v>42278</v>
      </c>
      <c r="Q236" s="3063" t="s">
        <v>516</v>
      </c>
      <c r="R236" s="3064">
        <v>2016</v>
      </c>
      <c r="S236" s="3065">
        <v>0</v>
      </c>
      <c r="T236" s="3065">
        <v>0</v>
      </c>
      <c r="U236" s="3065">
        <v>0</v>
      </c>
      <c r="V236" s="3066">
        <v>0</v>
      </c>
      <c r="W236" s="3065">
        <v>0</v>
      </c>
      <c r="Z236" s="3178">
        <v>0</v>
      </c>
      <c r="AD236" s="3063">
        <v>58257</v>
      </c>
      <c r="AE236" s="3063" t="s">
        <v>1055</v>
      </c>
      <c r="AF236" s="3092">
        <v>0</v>
      </c>
      <c r="AG236" s="3092">
        <v>0</v>
      </c>
      <c r="AH236" s="3092">
        <v>0</v>
      </c>
      <c r="AI236" s="3092">
        <v>0</v>
      </c>
      <c r="AJ236" s="3092">
        <v>0</v>
      </c>
      <c r="AK236" s="3092">
        <v>0</v>
      </c>
      <c r="AL236" s="3092">
        <v>0</v>
      </c>
      <c r="AM236" s="3092">
        <v>0</v>
      </c>
      <c r="AN236" s="3092">
        <v>0</v>
      </c>
      <c r="AO236" s="3092">
        <v>0</v>
      </c>
      <c r="AP236" s="3092">
        <v>0</v>
      </c>
      <c r="AQ236" s="3092">
        <v>0</v>
      </c>
      <c r="AR236" s="3092">
        <v>0</v>
      </c>
      <c r="AS236" s="3092">
        <v>0</v>
      </c>
      <c r="AT236" s="3092">
        <v>0</v>
      </c>
      <c r="AU236" s="3092">
        <v>0</v>
      </c>
      <c r="AV236" s="3092">
        <v>0</v>
      </c>
      <c r="AW236" s="3092">
        <v>0</v>
      </c>
      <c r="AX236" s="3092">
        <v>0</v>
      </c>
      <c r="AY236" s="3092">
        <v>0</v>
      </c>
      <c r="AZ236" s="3092">
        <v>4015734.962300831</v>
      </c>
      <c r="BB236" s="3040">
        <v>0</v>
      </c>
      <c r="BC236" s="3040">
        <v>0</v>
      </c>
      <c r="BD236" s="3040">
        <v>0</v>
      </c>
      <c r="BE236" s="3040">
        <v>0</v>
      </c>
      <c r="BF236" s="3040">
        <v>0</v>
      </c>
      <c r="BG236" s="3040">
        <v>0</v>
      </c>
      <c r="BH236" s="3040">
        <v>0</v>
      </c>
      <c r="BI236" s="3040">
        <v>0</v>
      </c>
      <c r="BJ236" s="3040">
        <v>0</v>
      </c>
      <c r="BK236" s="3040">
        <v>0</v>
      </c>
      <c r="BL236" s="3040">
        <v>0</v>
      </c>
      <c r="BM236" s="3040">
        <v>0</v>
      </c>
      <c r="BN236" s="3040">
        <v>0</v>
      </c>
      <c r="BO236" s="3040">
        <v>0</v>
      </c>
      <c r="BP236" s="3040">
        <v>0</v>
      </c>
      <c r="BQ236" s="3040">
        <v>0</v>
      </c>
      <c r="BR236" s="3040">
        <v>0</v>
      </c>
      <c r="BS236" s="3040">
        <v>0</v>
      </c>
      <c r="BT236" s="3040">
        <v>0</v>
      </c>
      <c r="BU236" s="3040">
        <v>0</v>
      </c>
      <c r="BV236" s="3040">
        <v>90354.036651768693</v>
      </c>
      <c r="BX236" s="3093">
        <v>4015734.962300831</v>
      </c>
      <c r="BY236" s="3093">
        <v>90354.036651768693</v>
      </c>
      <c r="BZ236" s="3093">
        <v>4106088.9989525997</v>
      </c>
    </row>
    <row r="237" spans="16:78">
      <c r="P237" s="3062">
        <v>42309</v>
      </c>
      <c r="Q237" s="3063" t="s">
        <v>517</v>
      </c>
      <c r="R237" s="3064">
        <v>2016</v>
      </c>
      <c r="S237" s="3065">
        <v>0</v>
      </c>
      <c r="T237" s="3065">
        <v>0</v>
      </c>
      <c r="U237" s="3065">
        <v>0</v>
      </c>
      <c r="V237" s="3066">
        <v>0</v>
      </c>
      <c r="W237" s="3065">
        <v>0</v>
      </c>
      <c r="Z237" s="3178">
        <v>0</v>
      </c>
      <c r="AD237" s="3063">
        <v>58441</v>
      </c>
      <c r="AE237" s="3063" t="s">
        <v>1061</v>
      </c>
      <c r="AF237" s="3092">
        <v>0</v>
      </c>
      <c r="AG237" s="3092">
        <v>0</v>
      </c>
      <c r="AH237" s="3092">
        <v>0</v>
      </c>
      <c r="AI237" s="3092">
        <v>0</v>
      </c>
      <c r="AJ237" s="3092">
        <v>0</v>
      </c>
      <c r="AK237" s="3092">
        <v>0</v>
      </c>
      <c r="AL237" s="3092">
        <v>0</v>
      </c>
      <c r="AM237" s="3092">
        <v>0</v>
      </c>
      <c r="AN237" s="3092">
        <v>0</v>
      </c>
      <c r="AO237" s="3092">
        <v>0</v>
      </c>
      <c r="AP237" s="3092">
        <v>0</v>
      </c>
      <c r="AQ237" s="3092">
        <v>0</v>
      </c>
      <c r="AR237" s="3092">
        <v>0</v>
      </c>
      <c r="AS237" s="3092">
        <v>0</v>
      </c>
      <c r="AT237" s="3092">
        <v>0</v>
      </c>
      <c r="AU237" s="3092">
        <v>0</v>
      </c>
      <c r="AV237" s="3092">
        <v>0</v>
      </c>
      <c r="AW237" s="3092">
        <v>0</v>
      </c>
      <c r="AX237" s="3092">
        <v>0</v>
      </c>
      <c r="AY237" s="3092">
        <v>0</v>
      </c>
      <c r="AZ237" s="3092">
        <v>0</v>
      </c>
      <c r="BB237" s="3040">
        <v>0</v>
      </c>
      <c r="BC237" s="3040">
        <v>0</v>
      </c>
      <c r="BD237" s="3040">
        <v>0</v>
      </c>
      <c r="BE237" s="3040">
        <v>0</v>
      </c>
      <c r="BF237" s="3040">
        <v>0</v>
      </c>
      <c r="BG237" s="3040">
        <v>0</v>
      </c>
      <c r="BH237" s="3040">
        <v>0</v>
      </c>
      <c r="BI237" s="3040">
        <v>0</v>
      </c>
      <c r="BJ237" s="3040">
        <v>0</v>
      </c>
      <c r="BK237" s="3040">
        <v>0</v>
      </c>
      <c r="BL237" s="3040">
        <v>0</v>
      </c>
      <c r="BM237" s="3040">
        <v>0</v>
      </c>
      <c r="BN237" s="3040">
        <v>0</v>
      </c>
      <c r="BO237" s="3040">
        <v>0</v>
      </c>
      <c r="BP237" s="3040">
        <v>0</v>
      </c>
      <c r="BQ237" s="3040">
        <v>0</v>
      </c>
      <c r="BR237" s="3040">
        <v>0</v>
      </c>
      <c r="BS237" s="3040">
        <v>0</v>
      </c>
      <c r="BT237" s="3040">
        <v>0</v>
      </c>
      <c r="BU237" s="3040">
        <v>0</v>
      </c>
      <c r="BV237" s="3040">
        <v>0</v>
      </c>
      <c r="BX237" s="3093">
        <v>0</v>
      </c>
      <c r="BY237" s="3093">
        <v>0</v>
      </c>
      <c r="BZ237" s="3093">
        <v>0</v>
      </c>
    </row>
    <row r="238" spans="16:78">
      <c r="P238" s="3062">
        <v>42339</v>
      </c>
      <c r="Q238" s="3063" t="s">
        <v>518</v>
      </c>
      <c r="R238" s="3064">
        <v>2016</v>
      </c>
      <c r="S238" s="3065">
        <v>0</v>
      </c>
      <c r="T238" s="3065">
        <v>0</v>
      </c>
      <c r="U238" s="3065">
        <v>0</v>
      </c>
      <c r="V238" s="3066">
        <v>0</v>
      </c>
      <c r="W238" s="3065">
        <v>0</v>
      </c>
      <c r="Z238" s="3178">
        <v>0</v>
      </c>
      <c r="AD238" s="3063">
        <v>58623</v>
      </c>
      <c r="AE238" s="3063" t="s">
        <v>1067</v>
      </c>
      <c r="AF238" s="3092">
        <v>0</v>
      </c>
      <c r="AG238" s="3092">
        <v>0</v>
      </c>
      <c r="AH238" s="3092">
        <v>0</v>
      </c>
      <c r="AI238" s="3092">
        <v>0</v>
      </c>
      <c r="AJ238" s="3092">
        <v>0</v>
      </c>
      <c r="AK238" s="3092">
        <v>0</v>
      </c>
      <c r="AL238" s="3092">
        <v>0</v>
      </c>
      <c r="AM238" s="3092">
        <v>0</v>
      </c>
      <c r="AN238" s="3092">
        <v>0</v>
      </c>
      <c r="AO238" s="3092">
        <v>0</v>
      </c>
      <c r="AP238" s="3092">
        <v>0</v>
      </c>
      <c r="AQ238" s="3092">
        <v>0</v>
      </c>
      <c r="AR238" s="3092">
        <v>0</v>
      </c>
      <c r="AS238" s="3092">
        <v>0</v>
      </c>
      <c r="AT238" s="3092">
        <v>0</v>
      </c>
      <c r="AU238" s="3092">
        <v>0</v>
      </c>
      <c r="AV238" s="3092">
        <v>0</v>
      </c>
      <c r="AW238" s="3092">
        <v>0</v>
      </c>
      <c r="AX238" s="3092">
        <v>0</v>
      </c>
      <c r="AY238" s="3092">
        <v>0</v>
      </c>
      <c r="AZ238" s="3092">
        <v>0</v>
      </c>
      <c r="BB238" s="3040">
        <v>0</v>
      </c>
      <c r="BC238" s="3040">
        <v>0</v>
      </c>
      <c r="BD238" s="3040">
        <v>0</v>
      </c>
      <c r="BE238" s="3040">
        <v>0</v>
      </c>
      <c r="BF238" s="3040">
        <v>0</v>
      </c>
      <c r="BG238" s="3040">
        <v>0</v>
      </c>
      <c r="BH238" s="3040">
        <v>0</v>
      </c>
      <c r="BI238" s="3040">
        <v>0</v>
      </c>
      <c r="BJ238" s="3040">
        <v>0</v>
      </c>
      <c r="BK238" s="3040">
        <v>0</v>
      </c>
      <c r="BL238" s="3040">
        <v>0</v>
      </c>
      <c r="BM238" s="3040">
        <v>0</v>
      </c>
      <c r="BN238" s="3040">
        <v>0</v>
      </c>
      <c r="BO238" s="3040">
        <v>0</v>
      </c>
      <c r="BP238" s="3040">
        <v>0</v>
      </c>
      <c r="BQ238" s="3040">
        <v>0</v>
      </c>
      <c r="BR238" s="3040">
        <v>0</v>
      </c>
      <c r="BS238" s="3040">
        <v>0</v>
      </c>
      <c r="BT238" s="3040">
        <v>0</v>
      </c>
      <c r="BU238" s="3040">
        <v>0</v>
      </c>
      <c r="BV238" s="3040">
        <v>0</v>
      </c>
      <c r="BX238" s="3093">
        <v>0</v>
      </c>
      <c r="BY238" s="3093">
        <v>0</v>
      </c>
      <c r="BZ238" s="3093">
        <v>0</v>
      </c>
    </row>
    <row r="239" spans="16:78">
      <c r="P239" s="3062">
        <v>42370</v>
      </c>
      <c r="Q239" s="3063" t="s">
        <v>519</v>
      </c>
      <c r="R239" s="3064">
        <v>2016</v>
      </c>
      <c r="S239" s="3065">
        <v>0</v>
      </c>
      <c r="T239" s="3065">
        <v>0</v>
      </c>
      <c r="U239" s="3065">
        <v>0</v>
      </c>
      <c r="V239" s="3066">
        <v>0</v>
      </c>
      <c r="W239" s="3065">
        <v>0</v>
      </c>
      <c r="Z239" s="3178">
        <v>0</v>
      </c>
      <c r="AD239" s="3063">
        <v>58807</v>
      </c>
      <c r="AE239" s="3063" t="s">
        <v>1073</v>
      </c>
      <c r="AF239" s="3092">
        <v>0</v>
      </c>
      <c r="AG239" s="3092">
        <v>0</v>
      </c>
      <c r="AH239" s="3092">
        <v>0</v>
      </c>
      <c r="AI239" s="3092">
        <v>0</v>
      </c>
      <c r="AJ239" s="3092">
        <v>0</v>
      </c>
      <c r="AK239" s="3092">
        <v>0</v>
      </c>
      <c r="AL239" s="3092">
        <v>0</v>
      </c>
      <c r="AM239" s="3092">
        <v>0</v>
      </c>
      <c r="AN239" s="3092">
        <v>0</v>
      </c>
      <c r="AO239" s="3092">
        <v>0</v>
      </c>
      <c r="AP239" s="3092">
        <v>0</v>
      </c>
      <c r="AQ239" s="3092">
        <v>0</v>
      </c>
      <c r="AR239" s="3092">
        <v>0</v>
      </c>
      <c r="AS239" s="3092">
        <v>0</v>
      </c>
      <c r="AT239" s="3092">
        <v>0</v>
      </c>
      <c r="AU239" s="3092">
        <v>0</v>
      </c>
      <c r="AV239" s="3092">
        <v>0</v>
      </c>
      <c r="AW239" s="3092">
        <v>0</v>
      </c>
      <c r="AX239" s="3092">
        <v>0</v>
      </c>
      <c r="AY239" s="3092">
        <v>0</v>
      </c>
      <c r="AZ239" s="3092">
        <v>0</v>
      </c>
      <c r="BB239" s="3040">
        <v>0</v>
      </c>
      <c r="BC239" s="3040">
        <v>0</v>
      </c>
      <c r="BD239" s="3040">
        <v>0</v>
      </c>
      <c r="BE239" s="3040">
        <v>0</v>
      </c>
      <c r="BF239" s="3040">
        <v>0</v>
      </c>
      <c r="BG239" s="3040">
        <v>0</v>
      </c>
      <c r="BH239" s="3040">
        <v>0</v>
      </c>
      <c r="BI239" s="3040">
        <v>0</v>
      </c>
      <c r="BJ239" s="3040">
        <v>0</v>
      </c>
      <c r="BK239" s="3040">
        <v>0</v>
      </c>
      <c r="BL239" s="3040">
        <v>0</v>
      </c>
      <c r="BM239" s="3040">
        <v>0</v>
      </c>
      <c r="BN239" s="3040">
        <v>0</v>
      </c>
      <c r="BO239" s="3040">
        <v>0</v>
      </c>
      <c r="BP239" s="3040">
        <v>0</v>
      </c>
      <c r="BQ239" s="3040">
        <v>0</v>
      </c>
      <c r="BR239" s="3040">
        <v>0</v>
      </c>
      <c r="BS239" s="3040">
        <v>0</v>
      </c>
      <c r="BT239" s="3040">
        <v>0</v>
      </c>
      <c r="BU239" s="3040">
        <v>0</v>
      </c>
      <c r="BV239" s="3040">
        <v>0</v>
      </c>
      <c r="BX239" s="3093">
        <v>0</v>
      </c>
      <c r="BY239" s="3093">
        <v>0</v>
      </c>
      <c r="BZ239" s="3093">
        <v>0</v>
      </c>
    </row>
    <row r="240" spans="16:78">
      <c r="P240" s="3062">
        <v>42401</v>
      </c>
      <c r="Q240" s="3063" t="s">
        <v>520</v>
      </c>
      <c r="R240" s="3064">
        <v>2016</v>
      </c>
      <c r="S240" s="3065">
        <v>0</v>
      </c>
      <c r="T240" s="3065">
        <v>0</v>
      </c>
      <c r="U240" s="3065">
        <v>0</v>
      </c>
      <c r="V240" s="3066">
        <v>0</v>
      </c>
      <c r="W240" s="3065">
        <v>0</v>
      </c>
      <c r="Z240" s="3178">
        <v>0</v>
      </c>
      <c r="AD240" s="3063">
        <v>58988</v>
      </c>
      <c r="AE240" s="3063" t="s">
        <v>1079</v>
      </c>
      <c r="AF240" s="3092">
        <v>0</v>
      </c>
      <c r="AG240" s="3092">
        <v>0</v>
      </c>
      <c r="AH240" s="3092">
        <v>0</v>
      </c>
      <c r="AI240" s="3092">
        <v>0</v>
      </c>
      <c r="AJ240" s="3092">
        <v>0</v>
      </c>
      <c r="AK240" s="3092">
        <v>0</v>
      </c>
      <c r="AL240" s="3092">
        <v>0</v>
      </c>
      <c r="AM240" s="3092">
        <v>0</v>
      </c>
      <c r="AN240" s="3092">
        <v>0</v>
      </c>
      <c r="AO240" s="3092">
        <v>0</v>
      </c>
      <c r="AP240" s="3092">
        <v>0</v>
      </c>
      <c r="AQ240" s="3092">
        <v>0</v>
      </c>
      <c r="AR240" s="3092">
        <v>0</v>
      </c>
      <c r="AS240" s="3092">
        <v>0</v>
      </c>
      <c r="AT240" s="3092">
        <v>0</v>
      </c>
      <c r="AU240" s="3092">
        <v>0</v>
      </c>
      <c r="AV240" s="3092">
        <v>0</v>
      </c>
      <c r="AW240" s="3092">
        <v>0</v>
      </c>
      <c r="AX240" s="3092">
        <v>0</v>
      </c>
      <c r="AY240" s="3092">
        <v>0</v>
      </c>
      <c r="AZ240" s="3092">
        <v>0</v>
      </c>
      <c r="BB240" s="3040">
        <v>0</v>
      </c>
      <c r="BC240" s="3040">
        <v>0</v>
      </c>
      <c r="BD240" s="3040">
        <v>0</v>
      </c>
      <c r="BE240" s="3040">
        <v>0</v>
      </c>
      <c r="BF240" s="3040">
        <v>0</v>
      </c>
      <c r="BG240" s="3040">
        <v>0</v>
      </c>
      <c r="BH240" s="3040">
        <v>0</v>
      </c>
      <c r="BI240" s="3040">
        <v>0</v>
      </c>
      <c r="BJ240" s="3040">
        <v>0</v>
      </c>
      <c r="BK240" s="3040">
        <v>0</v>
      </c>
      <c r="BL240" s="3040">
        <v>0</v>
      </c>
      <c r="BM240" s="3040">
        <v>0</v>
      </c>
      <c r="BN240" s="3040">
        <v>0</v>
      </c>
      <c r="BO240" s="3040">
        <v>0</v>
      </c>
      <c r="BP240" s="3040">
        <v>0</v>
      </c>
      <c r="BQ240" s="3040">
        <v>0</v>
      </c>
      <c r="BR240" s="3040">
        <v>0</v>
      </c>
      <c r="BS240" s="3040">
        <v>0</v>
      </c>
      <c r="BT240" s="3040">
        <v>0</v>
      </c>
      <c r="BU240" s="3040">
        <v>0</v>
      </c>
      <c r="BV240" s="3040">
        <v>0</v>
      </c>
      <c r="BX240" s="3093">
        <v>0</v>
      </c>
      <c r="BY240" s="3093">
        <v>0</v>
      </c>
      <c r="BZ240" s="3093">
        <v>0</v>
      </c>
    </row>
    <row r="241" spans="16:78">
      <c r="P241" s="3062">
        <v>42430</v>
      </c>
      <c r="Q241" s="3063" t="s">
        <v>521</v>
      </c>
      <c r="R241" s="3064">
        <v>2016</v>
      </c>
      <c r="S241" s="3065">
        <v>0</v>
      </c>
      <c r="T241" s="3065">
        <v>0</v>
      </c>
      <c r="U241" s="3065">
        <v>0</v>
      </c>
      <c r="V241" s="3066">
        <v>0</v>
      </c>
      <c r="W241" s="3065">
        <v>0</v>
      </c>
      <c r="Z241" s="3178">
        <v>0</v>
      </c>
      <c r="AD241" s="3063">
        <v>59172</v>
      </c>
      <c r="AE241" s="3063" t="s">
        <v>1085</v>
      </c>
      <c r="AF241" s="3092">
        <v>0</v>
      </c>
      <c r="AG241" s="3092">
        <v>0</v>
      </c>
      <c r="AH241" s="3092">
        <v>0</v>
      </c>
      <c r="AI241" s="3092">
        <v>0</v>
      </c>
      <c r="AJ241" s="3092">
        <v>0</v>
      </c>
      <c r="AK241" s="3092">
        <v>0</v>
      </c>
      <c r="AL241" s="3092">
        <v>0</v>
      </c>
      <c r="AM241" s="3092">
        <v>0</v>
      </c>
      <c r="AN241" s="3092">
        <v>0</v>
      </c>
      <c r="AO241" s="3092">
        <v>0</v>
      </c>
      <c r="AP241" s="3092">
        <v>0</v>
      </c>
      <c r="AQ241" s="3092">
        <v>0</v>
      </c>
      <c r="AR241" s="3092">
        <v>0</v>
      </c>
      <c r="AS241" s="3092">
        <v>0</v>
      </c>
      <c r="AT241" s="3092">
        <v>0</v>
      </c>
      <c r="AU241" s="3092">
        <v>0</v>
      </c>
      <c r="AV241" s="3092">
        <v>0</v>
      </c>
      <c r="AW241" s="3092">
        <v>0</v>
      </c>
      <c r="AX241" s="3092">
        <v>0</v>
      </c>
      <c r="AY241" s="3092">
        <v>0</v>
      </c>
      <c r="AZ241" s="3092">
        <v>0</v>
      </c>
      <c r="BB241" s="3040">
        <v>0</v>
      </c>
      <c r="BC241" s="3040">
        <v>0</v>
      </c>
      <c r="BD241" s="3040">
        <v>0</v>
      </c>
      <c r="BE241" s="3040">
        <v>0</v>
      </c>
      <c r="BF241" s="3040">
        <v>0</v>
      </c>
      <c r="BG241" s="3040">
        <v>0</v>
      </c>
      <c r="BH241" s="3040">
        <v>0</v>
      </c>
      <c r="BI241" s="3040">
        <v>0</v>
      </c>
      <c r="BJ241" s="3040">
        <v>0</v>
      </c>
      <c r="BK241" s="3040">
        <v>0</v>
      </c>
      <c r="BL241" s="3040">
        <v>0</v>
      </c>
      <c r="BM241" s="3040">
        <v>0</v>
      </c>
      <c r="BN241" s="3040">
        <v>0</v>
      </c>
      <c r="BO241" s="3040">
        <v>0</v>
      </c>
      <c r="BP241" s="3040">
        <v>0</v>
      </c>
      <c r="BQ241" s="3040">
        <v>0</v>
      </c>
      <c r="BR241" s="3040">
        <v>0</v>
      </c>
      <c r="BS241" s="3040">
        <v>0</v>
      </c>
      <c r="BT241" s="3040">
        <v>0</v>
      </c>
      <c r="BU241" s="3040">
        <v>0</v>
      </c>
      <c r="BV241" s="3040">
        <v>0</v>
      </c>
      <c r="BX241" s="3093">
        <v>0</v>
      </c>
      <c r="BY241" s="3093">
        <v>0</v>
      </c>
      <c r="BZ241" s="3093">
        <v>0</v>
      </c>
    </row>
    <row r="242" spans="16:78">
      <c r="P242" s="3062">
        <v>42461</v>
      </c>
      <c r="Q242" s="3063" t="s">
        <v>522</v>
      </c>
      <c r="R242" s="3064">
        <v>2016</v>
      </c>
      <c r="S242" s="3065">
        <v>0</v>
      </c>
      <c r="T242" s="3065">
        <v>0</v>
      </c>
      <c r="U242" s="3065">
        <v>0</v>
      </c>
      <c r="V242" s="3066">
        <v>0</v>
      </c>
      <c r="W242" s="3065">
        <v>0</v>
      </c>
      <c r="Z242" s="3178">
        <v>0</v>
      </c>
      <c r="AD242" s="3063">
        <v>59353</v>
      </c>
      <c r="AE242" s="3063" t="s">
        <v>1091</v>
      </c>
      <c r="AF242" s="3092">
        <v>0</v>
      </c>
      <c r="AG242" s="3092">
        <v>0</v>
      </c>
      <c r="AH242" s="3092">
        <v>0</v>
      </c>
      <c r="AI242" s="3092">
        <v>0</v>
      </c>
      <c r="AJ242" s="3092">
        <v>0</v>
      </c>
      <c r="AK242" s="3092">
        <v>0</v>
      </c>
      <c r="AL242" s="3092">
        <v>0</v>
      </c>
      <c r="AM242" s="3092">
        <v>0</v>
      </c>
      <c r="AN242" s="3092">
        <v>0</v>
      </c>
      <c r="AO242" s="3092">
        <v>0</v>
      </c>
      <c r="AP242" s="3092">
        <v>0</v>
      </c>
      <c r="AQ242" s="3092">
        <v>0</v>
      </c>
      <c r="AR242" s="3092">
        <v>0</v>
      </c>
      <c r="AS242" s="3092">
        <v>0</v>
      </c>
      <c r="AT242" s="3092">
        <v>0</v>
      </c>
      <c r="AU242" s="3092">
        <v>0</v>
      </c>
      <c r="AV242" s="3092">
        <v>0</v>
      </c>
      <c r="AW242" s="3092">
        <v>0</v>
      </c>
      <c r="AX242" s="3092">
        <v>0</v>
      </c>
      <c r="AY242" s="3092">
        <v>0</v>
      </c>
      <c r="AZ242" s="3092">
        <v>0</v>
      </c>
      <c r="BB242" s="3040">
        <v>0</v>
      </c>
      <c r="BC242" s="3040">
        <v>0</v>
      </c>
      <c r="BD242" s="3040">
        <v>0</v>
      </c>
      <c r="BE242" s="3040">
        <v>0</v>
      </c>
      <c r="BF242" s="3040">
        <v>0</v>
      </c>
      <c r="BG242" s="3040">
        <v>0</v>
      </c>
      <c r="BH242" s="3040">
        <v>0</v>
      </c>
      <c r="BI242" s="3040">
        <v>0</v>
      </c>
      <c r="BJ242" s="3040">
        <v>0</v>
      </c>
      <c r="BK242" s="3040">
        <v>0</v>
      </c>
      <c r="BL242" s="3040">
        <v>0</v>
      </c>
      <c r="BM242" s="3040">
        <v>0</v>
      </c>
      <c r="BN242" s="3040">
        <v>0</v>
      </c>
      <c r="BO242" s="3040">
        <v>0</v>
      </c>
      <c r="BP242" s="3040">
        <v>0</v>
      </c>
      <c r="BQ242" s="3040">
        <v>0</v>
      </c>
      <c r="BR242" s="3040">
        <v>0</v>
      </c>
      <c r="BS242" s="3040">
        <v>0</v>
      </c>
      <c r="BT242" s="3040">
        <v>0</v>
      </c>
      <c r="BU242" s="3040">
        <v>0</v>
      </c>
      <c r="BV242" s="3040">
        <v>0</v>
      </c>
      <c r="BX242" s="3093">
        <v>0</v>
      </c>
      <c r="BY242" s="3093">
        <v>0</v>
      </c>
      <c r="BZ242" s="3093">
        <v>0</v>
      </c>
    </row>
    <row r="243" spans="16:78">
      <c r="P243" s="3062">
        <v>42491</v>
      </c>
      <c r="Q243" s="3063" t="s">
        <v>523</v>
      </c>
      <c r="R243" s="3064">
        <v>2016</v>
      </c>
      <c r="S243" s="3065">
        <v>0</v>
      </c>
      <c r="T243" s="3065">
        <v>0</v>
      </c>
      <c r="U243" s="3065">
        <v>0</v>
      </c>
      <c r="V243" s="3066">
        <v>0</v>
      </c>
      <c r="W243" s="3065">
        <v>0</v>
      </c>
      <c r="Z243" s="3178">
        <v>0</v>
      </c>
      <c r="AD243" s="3063">
        <v>59537</v>
      </c>
      <c r="AE243" s="3063" t="s">
        <v>1097</v>
      </c>
      <c r="AF243" s="3092">
        <v>0</v>
      </c>
      <c r="AG243" s="3092">
        <v>0</v>
      </c>
      <c r="AH243" s="3092">
        <v>0</v>
      </c>
      <c r="AI243" s="3092">
        <v>0</v>
      </c>
      <c r="AJ243" s="3092">
        <v>0</v>
      </c>
      <c r="AK243" s="3092">
        <v>0</v>
      </c>
      <c r="AL243" s="3092">
        <v>0</v>
      </c>
      <c r="AM243" s="3092">
        <v>0</v>
      </c>
      <c r="AN243" s="3092">
        <v>0</v>
      </c>
      <c r="AO243" s="3092">
        <v>0</v>
      </c>
      <c r="AP243" s="3092">
        <v>0</v>
      </c>
      <c r="AQ243" s="3092">
        <v>0</v>
      </c>
      <c r="AR243" s="3092">
        <v>0</v>
      </c>
      <c r="AS243" s="3092">
        <v>0</v>
      </c>
      <c r="AT243" s="3092">
        <v>0</v>
      </c>
      <c r="AU243" s="3092">
        <v>0</v>
      </c>
      <c r="AV243" s="3092">
        <v>0</v>
      </c>
      <c r="AW243" s="3092">
        <v>0</v>
      </c>
      <c r="AX243" s="3092">
        <v>0</v>
      </c>
      <c r="AY243" s="3092">
        <v>0</v>
      </c>
      <c r="AZ243" s="3092">
        <v>0</v>
      </c>
      <c r="BB243" s="3040">
        <v>0</v>
      </c>
      <c r="BC243" s="3040">
        <v>0</v>
      </c>
      <c r="BD243" s="3040">
        <v>0</v>
      </c>
      <c r="BE243" s="3040">
        <v>0</v>
      </c>
      <c r="BF243" s="3040">
        <v>0</v>
      </c>
      <c r="BG243" s="3040">
        <v>0</v>
      </c>
      <c r="BH243" s="3040">
        <v>0</v>
      </c>
      <c r="BI243" s="3040">
        <v>0</v>
      </c>
      <c r="BJ243" s="3040">
        <v>0</v>
      </c>
      <c r="BK243" s="3040">
        <v>0</v>
      </c>
      <c r="BL243" s="3040">
        <v>0</v>
      </c>
      <c r="BM243" s="3040">
        <v>0</v>
      </c>
      <c r="BN243" s="3040">
        <v>0</v>
      </c>
      <c r="BO243" s="3040">
        <v>0</v>
      </c>
      <c r="BP243" s="3040">
        <v>0</v>
      </c>
      <c r="BQ243" s="3040">
        <v>0</v>
      </c>
      <c r="BR243" s="3040">
        <v>0</v>
      </c>
      <c r="BS243" s="3040">
        <v>0</v>
      </c>
      <c r="BT243" s="3040">
        <v>0</v>
      </c>
      <c r="BU243" s="3040">
        <v>0</v>
      </c>
      <c r="BV243" s="3040">
        <v>0</v>
      </c>
      <c r="BX243" s="3093">
        <v>0</v>
      </c>
      <c r="BY243" s="3093">
        <v>0</v>
      </c>
      <c r="BZ243" s="3093">
        <v>0</v>
      </c>
    </row>
    <row r="244" spans="16:78">
      <c r="P244" s="3062">
        <v>42522</v>
      </c>
      <c r="Q244" s="3063" t="s">
        <v>524</v>
      </c>
      <c r="R244" s="3064">
        <v>2016</v>
      </c>
      <c r="S244" s="3065">
        <v>0</v>
      </c>
      <c r="T244" s="3065">
        <v>0</v>
      </c>
      <c r="U244" s="3065">
        <v>0</v>
      </c>
      <c r="V244" s="3066">
        <v>0</v>
      </c>
      <c r="W244" s="3065">
        <v>0</v>
      </c>
      <c r="Z244" s="3178">
        <v>0</v>
      </c>
      <c r="AD244" s="3063">
        <v>59718</v>
      </c>
      <c r="AE244" s="3063" t="s">
        <v>1103</v>
      </c>
      <c r="AF244" s="3092">
        <v>0</v>
      </c>
      <c r="AG244" s="3092">
        <v>0</v>
      </c>
      <c r="AH244" s="3092">
        <v>0</v>
      </c>
      <c r="AI244" s="3092">
        <v>0</v>
      </c>
      <c r="AJ244" s="3092">
        <v>0</v>
      </c>
      <c r="AK244" s="3092">
        <v>0</v>
      </c>
      <c r="AL244" s="3092">
        <v>0</v>
      </c>
      <c r="AM244" s="3092">
        <v>0</v>
      </c>
      <c r="AN244" s="3092">
        <v>0</v>
      </c>
      <c r="AO244" s="3092">
        <v>0</v>
      </c>
      <c r="AP244" s="3092">
        <v>0</v>
      </c>
      <c r="AQ244" s="3092">
        <v>0</v>
      </c>
      <c r="AR244" s="3092">
        <v>0</v>
      </c>
      <c r="AS244" s="3092">
        <v>0</v>
      </c>
      <c r="AT244" s="3092">
        <v>0</v>
      </c>
      <c r="AU244" s="3092">
        <v>0</v>
      </c>
      <c r="AV244" s="3092">
        <v>0</v>
      </c>
      <c r="AW244" s="3092">
        <v>0</v>
      </c>
      <c r="AX244" s="3092">
        <v>0</v>
      </c>
      <c r="AY244" s="3092">
        <v>0</v>
      </c>
      <c r="AZ244" s="3092">
        <v>0</v>
      </c>
      <c r="BB244" s="3040">
        <v>0</v>
      </c>
      <c r="BC244" s="3040">
        <v>0</v>
      </c>
      <c r="BD244" s="3040">
        <v>0</v>
      </c>
      <c r="BE244" s="3040">
        <v>0</v>
      </c>
      <c r="BF244" s="3040">
        <v>0</v>
      </c>
      <c r="BG244" s="3040">
        <v>0</v>
      </c>
      <c r="BH244" s="3040">
        <v>0</v>
      </c>
      <c r="BI244" s="3040">
        <v>0</v>
      </c>
      <c r="BJ244" s="3040">
        <v>0</v>
      </c>
      <c r="BK244" s="3040">
        <v>0</v>
      </c>
      <c r="BL244" s="3040">
        <v>0</v>
      </c>
      <c r="BM244" s="3040">
        <v>0</v>
      </c>
      <c r="BN244" s="3040">
        <v>0</v>
      </c>
      <c r="BO244" s="3040">
        <v>0</v>
      </c>
      <c r="BP244" s="3040">
        <v>0</v>
      </c>
      <c r="BQ244" s="3040">
        <v>0</v>
      </c>
      <c r="BR244" s="3040">
        <v>0</v>
      </c>
      <c r="BS244" s="3040">
        <v>0</v>
      </c>
      <c r="BT244" s="3040">
        <v>0</v>
      </c>
      <c r="BU244" s="3040">
        <v>0</v>
      </c>
      <c r="BV244" s="3040">
        <v>0</v>
      </c>
      <c r="BX244" s="3093">
        <v>0</v>
      </c>
      <c r="BY244" s="3093">
        <v>0</v>
      </c>
      <c r="BZ244" s="3093">
        <v>0</v>
      </c>
    </row>
    <row r="245" spans="16:78">
      <c r="P245" s="3062">
        <v>42552</v>
      </c>
      <c r="Q245" s="3063" t="s">
        <v>525</v>
      </c>
      <c r="R245" s="3064">
        <v>2017</v>
      </c>
      <c r="S245" s="3065">
        <v>0</v>
      </c>
      <c r="T245" s="3065">
        <v>0</v>
      </c>
      <c r="U245" s="3065">
        <v>0</v>
      </c>
      <c r="V245" s="3066">
        <v>0</v>
      </c>
      <c r="W245" s="3065">
        <v>0</v>
      </c>
      <c r="Z245" s="3178">
        <v>0</v>
      </c>
      <c r="AD245" s="3063">
        <v>59902</v>
      </c>
      <c r="AE245" s="3063" t="s">
        <v>1109</v>
      </c>
      <c r="AF245" s="3092">
        <v>0</v>
      </c>
      <c r="AG245" s="3092">
        <v>0</v>
      </c>
      <c r="AH245" s="3092">
        <v>0</v>
      </c>
      <c r="AI245" s="3092">
        <v>0</v>
      </c>
      <c r="AJ245" s="3092">
        <v>0</v>
      </c>
      <c r="AK245" s="3092">
        <v>0</v>
      </c>
      <c r="AL245" s="3092">
        <v>0</v>
      </c>
      <c r="AM245" s="3092">
        <v>0</v>
      </c>
      <c r="AN245" s="3092">
        <v>0</v>
      </c>
      <c r="AO245" s="3092">
        <v>0</v>
      </c>
      <c r="AP245" s="3092">
        <v>0</v>
      </c>
      <c r="AQ245" s="3092">
        <v>0</v>
      </c>
      <c r="AR245" s="3092">
        <v>0</v>
      </c>
      <c r="AS245" s="3092">
        <v>0</v>
      </c>
      <c r="AT245" s="3092">
        <v>0</v>
      </c>
      <c r="AU245" s="3092">
        <v>0</v>
      </c>
      <c r="AV245" s="3092">
        <v>0</v>
      </c>
      <c r="AW245" s="3092">
        <v>0</v>
      </c>
      <c r="AX245" s="3092">
        <v>0</v>
      </c>
      <c r="AY245" s="3092">
        <v>0</v>
      </c>
      <c r="AZ245" s="3092">
        <v>0</v>
      </c>
      <c r="BB245" s="3040">
        <v>0</v>
      </c>
      <c r="BC245" s="3040">
        <v>0</v>
      </c>
      <c r="BD245" s="3040">
        <v>0</v>
      </c>
      <c r="BE245" s="3040">
        <v>0</v>
      </c>
      <c r="BF245" s="3040">
        <v>0</v>
      </c>
      <c r="BG245" s="3040">
        <v>0</v>
      </c>
      <c r="BH245" s="3040">
        <v>0</v>
      </c>
      <c r="BI245" s="3040">
        <v>0</v>
      </c>
      <c r="BJ245" s="3040">
        <v>0</v>
      </c>
      <c r="BK245" s="3040">
        <v>0</v>
      </c>
      <c r="BL245" s="3040">
        <v>0</v>
      </c>
      <c r="BM245" s="3040">
        <v>0</v>
      </c>
      <c r="BN245" s="3040">
        <v>0</v>
      </c>
      <c r="BO245" s="3040">
        <v>0</v>
      </c>
      <c r="BP245" s="3040">
        <v>0</v>
      </c>
      <c r="BQ245" s="3040">
        <v>0</v>
      </c>
      <c r="BR245" s="3040">
        <v>0</v>
      </c>
      <c r="BS245" s="3040">
        <v>0</v>
      </c>
      <c r="BT245" s="3040">
        <v>0</v>
      </c>
      <c r="BU245" s="3040">
        <v>0</v>
      </c>
      <c r="BV245" s="3040">
        <v>0</v>
      </c>
      <c r="BX245" s="3093">
        <v>0</v>
      </c>
      <c r="BY245" s="3093">
        <v>0</v>
      </c>
      <c r="BZ245" s="3093">
        <v>0</v>
      </c>
    </row>
    <row r="246" spans="16:78">
      <c r="P246" s="3062">
        <v>42583</v>
      </c>
      <c r="Q246" s="3063" t="s">
        <v>526</v>
      </c>
      <c r="R246" s="3064">
        <v>2017</v>
      </c>
      <c r="S246" s="3065">
        <v>0</v>
      </c>
      <c r="T246" s="3065">
        <v>0</v>
      </c>
      <c r="U246" s="3065">
        <v>0</v>
      </c>
      <c r="V246" s="3066">
        <v>0</v>
      </c>
      <c r="W246" s="3065">
        <v>0</v>
      </c>
      <c r="Z246" s="3178">
        <v>0</v>
      </c>
      <c r="AD246" s="3063">
        <v>60084</v>
      </c>
      <c r="AE246" s="3063" t="s">
        <v>1115</v>
      </c>
      <c r="AF246" s="3092">
        <v>0</v>
      </c>
      <c r="AG246" s="3092">
        <v>0</v>
      </c>
      <c r="AH246" s="3092">
        <v>0</v>
      </c>
      <c r="AI246" s="3092">
        <v>0</v>
      </c>
      <c r="AJ246" s="3092">
        <v>0</v>
      </c>
      <c r="AK246" s="3092">
        <v>0</v>
      </c>
      <c r="AL246" s="3092">
        <v>0</v>
      </c>
      <c r="AM246" s="3092">
        <v>0</v>
      </c>
      <c r="AN246" s="3092">
        <v>0</v>
      </c>
      <c r="AO246" s="3092">
        <v>0</v>
      </c>
      <c r="AP246" s="3092">
        <v>0</v>
      </c>
      <c r="AQ246" s="3092">
        <v>0</v>
      </c>
      <c r="AR246" s="3092">
        <v>0</v>
      </c>
      <c r="AS246" s="3092">
        <v>0</v>
      </c>
      <c r="AT246" s="3092">
        <v>0</v>
      </c>
      <c r="AU246" s="3092">
        <v>0</v>
      </c>
      <c r="AV246" s="3092">
        <v>0</v>
      </c>
      <c r="AW246" s="3092">
        <v>0</v>
      </c>
      <c r="AX246" s="3092">
        <v>0</v>
      </c>
      <c r="AY246" s="3092">
        <v>0</v>
      </c>
      <c r="AZ246" s="3092">
        <v>0</v>
      </c>
      <c r="BB246" s="3040">
        <v>0</v>
      </c>
      <c r="BC246" s="3040">
        <v>0</v>
      </c>
      <c r="BD246" s="3040">
        <v>0</v>
      </c>
      <c r="BE246" s="3040">
        <v>0</v>
      </c>
      <c r="BF246" s="3040">
        <v>0</v>
      </c>
      <c r="BG246" s="3040">
        <v>0</v>
      </c>
      <c r="BH246" s="3040">
        <v>0</v>
      </c>
      <c r="BI246" s="3040">
        <v>0</v>
      </c>
      <c r="BJ246" s="3040">
        <v>0</v>
      </c>
      <c r="BK246" s="3040">
        <v>0</v>
      </c>
      <c r="BL246" s="3040">
        <v>0</v>
      </c>
      <c r="BM246" s="3040">
        <v>0</v>
      </c>
      <c r="BN246" s="3040">
        <v>0</v>
      </c>
      <c r="BO246" s="3040">
        <v>0</v>
      </c>
      <c r="BP246" s="3040">
        <v>0</v>
      </c>
      <c r="BQ246" s="3040">
        <v>0</v>
      </c>
      <c r="BR246" s="3040">
        <v>0</v>
      </c>
      <c r="BS246" s="3040">
        <v>0</v>
      </c>
      <c r="BT246" s="3040">
        <v>0</v>
      </c>
      <c r="BU246" s="3040">
        <v>0</v>
      </c>
      <c r="BV246" s="3040">
        <v>0</v>
      </c>
      <c r="BX246" s="3093">
        <v>0</v>
      </c>
      <c r="BY246" s="3093">
        <v>0</v>
      </c>
      <c r="BZ246" s="3093">
        <v>0</v>
      </c>
    </row>
    <row r="247" spans="16:78">
      <c r="P247" s="3062">
        <v>42614</v>
      </c>
      <c r="Q247" s="3063" t="s">
        <v>527</v>
      </c>
      <c r="R247" s="3064">
        <v>2017</v>
      </c>
      <c r="S247" s="3065">
        <v>0</v>
      </c>
      <c r="T247" s="3065">
        <v>0</v>
      </c>
      <c r="U247" s="3065">
        <v>0</v>
      </c>
      <c r="V247" s="3066">
        <v>0</v>
      </c>
      <c r="W247" s="3065">
        <v>0</v>
      </c>
      <c r="Z247" s="3178">
        <v>0</v>
      </c>
      <c r="AD247" s="3063">
        <v>60268</v>
      </c>
      <c r="AE247" s="3063" t="s">
        <v>1121</v>
      </c>
      <c r="AF247" s="3092">
        <v>0</v>
      </c>
      <c r="AG247" s="3092">
        <v>0</v>
      </c>
      <c r="AH247" s="3092">
        <v>0</v>
      </c>
      <c r="AI247" s="3092">
        <v>0</v>
      </c>
      <c r="AJ247" s="3092">
        <v>0</v>
      </c>
      <c r="AK247" s="3092">
        <v>0</v>
      </c>
      <c r="AL247" s="3092">
        <v>0</v>
      </c>
      <c r="AM247" s="3092">
        <v>0</v>
      </c>
      <c r="AN247" s="3092">
        <v>0</v>
      </c>
      <c r="AO247" s="3092">
        <v>0</v>
      </c>
      <c r="AP247" s="3092">
        <v>0</v>
      </c>
      <c r="AQ247" s="3092">
        <v>0</v>
      </c>
      <c r="AR247" s="3092">
        <v>0</v>
      </c>
      <c r="AS247" s="3092">
        <v>0</v>
      </c>
      <c r="AT247" s="3092">
        <v>0</v>
      </c>
      <c r="AU247" s="3092">
        <v>0</v>
      </c>
      <c r="AV247" s="3092">
        <v>0</v>
      </c>
      <c r="AW247" s="3092">
        <v>0</v>
      </c>
      <c r="AX247" s="3092">
        <v>0</v>
      </c>
      <c r="AY247" s="3092">
        <v>0</v>
      </c>
      <c r="AZ247" s="3092">
        <v>0</v>
      </c>
      <c r="BB247" s="3040">
        <v>0</v>
      </c>
      <c r="BC247" s="3040">
        <v>0</v>
      </c>
      <c r="BD247" s="3040">
        <v>0</v>
      </c>
      <c r="BE247" s="3040">
        <v>0</v>
      </c>
      <c r="BF247" s="3040">
        <v>0</v>
      </c>
      <c r="BG247" s="3040">
        <v>0</v>
      </c>
      <c r="BH247" s="3040">
        <v>0</v>
      </c>
      <c r="BI247" s="3040">
        <v>0</v>
      </c>
      <c r="BJ247" s="3040">
        <v>0</v>
      </c>
      <c r="BK247" s="3040">
        <v>0</v>
      </c>
      <c r="BL247" s="3040">
        <v>0</v>
      </c>
      <c r="BM247" s="3040">
        <v>0</v>
      </c>
      <c r="BN247" s="3040">
        <v>0</v>
      </c>
      <c r="BO247" s="3040">
        <v>0</v>
      </c>
      <c r="BP247" s="3040">
        <v>0</v>
      </c>
      <c r="BQ247" s="3040">
        <v>0</v>
      </c>
      <c r="BR247" s="3040">
        <v>0</v>
      </c>
      <c r="BS247" s="3040">
        <v>0</v>
      </c>
      <c r="BT247" s="3040">
        <v>0</v>
      </c>
      <c r="BU247" s="3040">
        <v>0</v>
      </c>
      <c r="BV247" s="3040">
        <v>0</v>
      </c>
      <c r="BX247" s="3093">
        <v>0</v>
      </c>
      <c r="BY247" s="3093">
        <v>0</v>
      </c>
      <c r="BZ247" s="3093">
        <v>0</v>
      </c>
    </row>
    <row r="248" spans="16:78">
      <c r="P248" s="3062">
        <v>42644</v>
      </c>
      <c r="Q248" s="3063" t="s">
        <v>528</v>
      </c>
      <c r="R248" s="3064">
        <v>2017</v>
      </c>
      <c r="S248" s="3065">
        <v>0</v>
      </c>
      <c r="T248" s="3065">
        <v>0</v>
      </c>
      <c r="U248" s="3065">
        <v>0</v>
      </c>
      <c r="V248" s="3066">
        <v>0</v>
      </c>
      <c r="W248" s="3065">
        <v>0</v>
      </c>
      <c r="Z248" s="3178">
        <v>0</v>
      </c>
      <c r="AD248" s="3063">
        <v>60449</v>
      </c>
      <c r="AE248" s="3063" t="s">
        <v>1127</v>
      </c>
      <c r="AF248" s="3092">
        <v>0</v>
      </c>
      <c r="AG248" s="3092">
        <v>0</v>
      </c>
      <c r="AH248" s="3092">
        <v>0</v>
      </c>
      <c r="AI248" s="3092">
        <v>0</v>
      </c>
      <c r="AJ248" s="3092">
        <v>0</v>
      </c>
      <c r="AK248" s="3092">
        <v>0</v>
      </c>
      <c r="AL248" s="3092">
        <v>0</v>
      </c>
      <c r="AM248" s="3092">
        <v>0</v>
      </c>
      <c r="AN248" s="3092">
        <v>0</v>
      </c>
      <c r="AO248" s="3092">
        <v>0</v>
      </c>
      <c r="AP248" s="3092">
        <v>0</v>
      </c>
      <c r="AQ248" s="3092">
        <v>0</v>
      </c>
      <c r="AR248" s="3092">
        <v>0</v>
      </c>
      <c r="AS248" s="3092">
        <v>0</v>
      </c>
      <c r="AT248" s="3092">
        <v>0</v>
      </c>
      <c r="AU248" s="3092">
        <v>0</v>
      </c>
      <c r="AV248" s="3092">
        <v>0</v>
      </c>
      <c r="AW248" s="3092">
        <v>0</v>
      </c>
      <c r="AX248" s="3092">
        <v>0</v>
      </c>
      <c r="AY248" s="3092">
        <v>0</v>
      </c>
      <c r="AZ248" s="3092">
        <v>0</v>
      </c>
      <c r="BB248" s="3040">
        <v>0</v>
      </c>
      <c r="BC248" s="3040">
        <v>0</v>
      </c>
      <c r="BD248" s="3040">
        <v>0</v>
      </c>
      <c r="BE248" s="3040">
        <v>0</v>
      </c>
      <c r="BF248" s="3040">
        <v>0</v>
      </c>
      <c r="BG248" s="3040">
        <v>0</v>
      </c>
      <c r="BH248" s="3040">
        <v>0</v>
      </c>
      <c r="BI248" s="3040">
        <v>0</v>
      </c>
      <c r="BJ248" s="3040">
        <v>0</v>
      </c>
      <c r="BK248" s="3040">
        <v>0</v>
      </c>
      <c r="BL248" s="3040">
        <v>0</v>
      </c>
      <c r="BM248" s="3040">
        <v>0</v>
      </c>
      <c r="BN248" s="3040">
        <v>0</v>
      </c>
      <c r="BO248" s="3040">
        <v>0</v>
      </c>
      <c r="BP248" s="3040">
        <v>0</v>
      </c>
      <c r="BQ248" s="3040">
        <v>0</v>
      </c>
      <c r="BR248" s="3040">
        <v>0</v>
      </c>
      <c r="BS248" s="3040">
        <v>0</v>
      </c>
      <c r="BT248" s="3040">
        <v>0</v>
      </c>
      <c r="BU248" s="3040">
        <v>0</v>
      </c>
      <c r="BV248" s="3040">
        <v>0</v>
      </c>
      <c r="BX248" s="3093">
        <v>0</v>
      </c>
      <c r="BY248" s="3093">
        <v>0</v>
      </c>
      <c r="BZ248" s="3093">
        <v>0</v>
      </c>
    </row>
    <row r="249" spans="16:78">
      <c r="P249" s="3062">
        <v>42675</v>
      </c>
      <c r="Q249" s="3063" t="s">
        <v>529</v>
      </c>
      <c r="R249" s="3064">
        <v>2017</v>
      </c>
      <c r="S249" s="3065">
        <v>0</v>
      </c>
      <c r="T249" s="3065">
        <v>0</v>
      </c>
      <c r="U249" s="3065">
        <v>0</v>
      </c>
      <c r="V249" s="3066">
        <v>0</v>
      </c>
      <c r="W249" s="3065">
        <v>0</v>
      </c>
      <c r="Z249" s="3178">
        <v>0</v>
      </c>
      <c r="AD249" s="3063">
        <v>60633</v>
      </c>
      <c r="AE249" s="3063" t="s">
        <v>1133</v>
      </c>
      <c r="AF249" s="3092">
        <v>0</v>
      </c>
      <c r="AG249" s="3092">
        <v>0</v>
      </c>
      <c r="AH249" s="3092">
        <v>0</v>
      </c>
      <c r="AI249" s="3092">
        <v>0</v>
      </c>
      <c r="AJ249" s="3092">
        <v>0</v>
      </c>
      <c r="AK249" s="3092">
        <v>0</v>
      </c>
      <c r="AL249" s="3092">
        <v>0</v>
      </c>
      <c r="AM249" s="3092">
        <v>0</v>
      </c>
      <c r="AN249" s="3092">
        <v>0</v>
      </c>
      <c r="AO249" s="3092">
        <v>0</v>
      </c>
      <c r="AP249" s="3092">
        <v>0</v>
      </c>
      <c r="AQ249" s="3092">
        <v>0</v>
      </c>
      <c r="AR249" s="3092">
        <v>0</v>
      </c>
      <c r="AS249" s="3092">
        <v>0</v>
      </c>
      <c r="AT249" s="3092">
        <v>0</v>
      </c>
      <c r="AU249" s="3092">
        <v>0</v>
      </c>
      <c r="AV249" s="3092">
        <v>0</v>
      </c>
      <c r="AW249" s="3092">
        <v>0</v>
      </c>
      <c r="AX249" s="3092">
        <v>0</v>
      </c>
      <c r="AY249" s="3092">
        <v>0</v>
      </c>
      <c r="AZ249" s="3092">
        <v>0</v>
      </c>
      <c r="BB249" s="3040">
        <v>0</v>
      </c>
      <c r="BC249" s="3040">
        <v>0</v>
      </c>
      <c r="BD249" s="3040">
        <v>0</v>
      </c>
      <c r="BE249" s="3040">
        <v>0</v>
      </c>
      <c r="BF249" s="3040">
        <v>0</v>
      </c>
      <c r="BG249" s="3040">
        <v>0</v>
      </c>
      <c r="BH249" s="3040">
        <v>0</v>
      </c>
      <c r="BI249" s="3040">
        <v>0</v>
      </c>
      <c r="BJ249" s="3040">
        <v>0</v>
      </c>
      <c r="BK249" s="3040">
        <v>0</v>
      </c>
      <c r="BL249" s="3040">
        <v>0</v>
      </c>
      <c r="BM249" s="3040">
        <v>0</v>
      </c>
      <c r="BN249" s="3040">
        <v>0</v>
      </c>
      <c r="BO249" s="3040">
        <v>0</v>
      </c>
      <c r="BP249" s="3040">
        <v>0</v>
      </c>
      <c r="BQ249" s="3040">
        <v>0</v>
      </c>
      <c r="BR249" s="3040">
        <v>0</v>
      </c>
      <c r="BS249" s="3040">
        <v>0</v>
      </c>
      <c r="BT249" s="3040">
        <v>0</v>
      </c>
      <c r="BU249" s="3040">
        <v>0</v>
      </c>
      <c r="BV249" s="3040">
        <v>0</v>
      </c>
      <c r="BX249" s="3093">
        <v>0</v>
      </c>
      <c r="BY249" s="3093">
        <v>0</v>
      </c>
      <c r="BZ249" s="3093">
        <v>0</v>
      </c>
    </row>
    <row r="250" spans="16:78">
      <c r="P250" s="3062">
        <v>42705</v>
      </c>
      <c r="Q250" s="3063" t="s">
        <v>530</v>
      </c>
      <c r="R250" s="3064">
        <v>2017</v>
      </c>
      <c r="S250" s="3065">
        <v>0</v>
      </c>
      <c r="T250" s="3065">
        <v>0</v>
      </c>
      <c r="U250" s="3065">
        <v>0</v>
      </c>
      <c r="V250" s="3066">
        <v>0</v>
      </c>
      <c r="W250" s="3065">
        <v>0</v>
      </c>
      <c r="Z250" s="3178">
        <v>0</v>
      </c>
      <c r="AD250" s="3063">
        <v>60814</v>
      </c>
      <c r="AE250" s="3063" t="s">
        <v>1139</v>
      </c>
      <c r="AF250" s="3092">
        <v>0</v>
      </c>
      <c r="AG250" s="3092">
        <v>0</v>
      </c>
      <c r="AH250" s="3092">
        <v>0</v>
      </c>
      <c r="AI250" s="3092">
        <v>0</v>
      </c>
      <c r="AJ250" s="3092">
        <v>0</v>
      </c>
      <c r="AK250" s="3092">
        <v>0</v>
      </c>
      <c r="AL250" s="3092">
        <v>0</v>
      </c>
      <c r="AM250" s="3092">
        <v>0</v>
      </c>
      <c r="AN250" s="3092">
        <v>0</v>
      </c>
      <c r="AO250" s="3092">
        <v>0</v>
      </c>
      <c r="AP250" s="3092">
        <v>0</v>
      </c>
      <c r="AQ250" s="3092">
        <v>0</v>
      </c>
      <c r="AR250" s="3092">
        <v>0</v>
      </c>
      <c r="AS250" s="3092">
        <v>0</v>
      </c>
      <c r="AT250" s="3092">
        <v>0</v>
      </c>
      <c r="AU250" s="3092">
        <v>0</v>
      </c>
      <c r="AV250" s="3092">
        <v>0</v>
      </c>
      <c r="AW250" s="3092">
        <v>0</v>
      </c>
      <c r="AX250" s="3092">
        <v>0</v>
      </c>
      <c r="AY250" s="3092">
        <v>0</v>
      </c>
      <c r="AZ250" s="3092">
        <v>0</v>
      </c>
      <c r="BB250" s="3040">
        <v>0</v>
      </c>
      <c r="BC250" s="3040">
        <v>0</v>
      </c>
      <c r="BD250" s="3040">
        <v>0</v>
      </c>
      <c r="BE250" s="3040">
        <v>0</v>
      </c>
      <c r="BF250" s="3040">
        <v>0</v>
      </c>
      <c r="BG250" s="3040">
        <v>0</v>
      </c>
      <c r="BH250" s="3040">
        <v>0</v>
      </c>
      <c r="BI250" s="3040">
        <v>0</v>
      </c>
      <c r="BJ250" s="3040">
        <v>0</v>
      </c>
      <c r="BK250" s="3040">
        <v>0</v>
      </c>
      <c r="BL250" s="3040">
        <v>0</v>
      </c>
      <c r="BM250" s="3040">
        <v>0</v>
      </c>
      <c r="BN250" s="3040">
        <v>0</v>
      </c>
      <c r="BO250" s="3040">
        <v>0</v>
      </c>
      <c r="BP250" s="3040">
        <v>0</v>
      </c>
      <c r="BQ250" s="3040">
        <v>0</v>
      </c>
      <c r="BR250" s="3040">
        <v>0</v>
      </c>
      <c r="BS250" s="3040">
        <v>0</v>
      </c>
      <c r="BT250" s="3040">
        <v>0</v>
      </c>
      <c r="BU250" s="3040">
        <v>0</v>
      </c>
      <c r="BV250" s="3040">
        <v>0</v>
      </c>
      <c r="BX250" s="3093">
        <v>0</v>
      </c>
      <c r="BY250" s="3093">
        <v>0</v>
      </c>
      <c r="BZ250" s="3093">
        <v>0</v>
      </c>
    </row>
    <row r="251" spans="16:78">
      <c r="P251" s="3062">
        <v>42736</v>
      </c>
      <c r="Q251" s="3063" t="s">
        <v>531</v>
      </c>
      <c r="R251" s="3064">
        <v>2017</v>
      </c>
      <c r="S251" s="3065">
        <v>0</v>
      </c>
      <c r="T251" s="3065">
        <v>0</v>
      </c>
      <c r="U251" s="3065">
        <v>0</v>
      </c>
      <c r="V251" s="3066">
        <v>0</v>
      </c>
      <c r="W251" s="3065">
        <v>0</v>
      </c>
      <c r="Z251" s="3178">
        <v>0</v>
      </c>
      <c r="AD251" s="3063">
        <v>60998</v>
      </c>
      <c r="AE251" s="3063" t="s">
        <v>1145</v>
      </c>
      <c r="AF251" s="3092">
        <v>0</v>
      </c>
      <c r="AG251" s="3092">
        <v>0</v>
      </c>
      <c r="AH251" s="3092">
        <v>0</v>
      </c>
      <c r="AI251" s="3092">
        <v>0</v>
      </c>
      <c r="AJ251" s="3092">
        <v>0</v>
      </c>
      <c r="AK251" s="3092">
        <v>0</v>
      </c>
      <c r="AL251" s="3092">
        <v>0</v>
      </c>
      <c r="AM251" s="3092">
        <v>0</v>
      </c>
      <c r="AN251" s="3092">
        <v>0</v>
      </c>
      <c r="AO251" s="3092">
        <v>0</v>
      </c>
      <c r="AP251" s="3092">
        <v>0</v>
      </c>
      <c r="AQ251" s="3092">
        <v>0</v>
      </c>
      <c r="AR251" s="3092">
        <v>0</v>
      </c>
      <c r="AS251" s="3092">
        <v>0</v>
      </c>
      <c r="AT251" s="3092">
        <v>0</v>
      </c>
      <c r="AU251" s="3092">
        <v>0</v>
      </c>
      <c r="AV251" s="3092">
        <v>0</v>
      </c>
      <c r="AW251" s="3092">
        <v>0</v>
      </c>
      <c r="AX251" s="3092">
        <v>0</v>
      </c>
      <c r="AY251" s="3092">
        <v>0</v>
      </c>
      <c r="AZ251" s="3092">
        <v>0</v>
      </c>
      <c r="BB251" s="3040">
        <v>0</v>
      </c>
      <c r="BC251" s="3040">
        <v>0</v>
      </c>
      <c r="BD251" s="3040">
        <v>0</v>
      </c>
      <c r="BE251" s="3040">
        <v>0</v>
      </c>
      <c r="BF251" s="3040">
        <v>0</v>
      </c>
      <c r="BG251" s="3040">
        <v>0</v>
      </c>
      <c r="BH251" s="3040">
        <v>0</v>
      </c>
      <c r="BI251" s="3040">
        <v>0</v>
      </c>
      <c r="BJ251" s="3040">
        <v>0</v>
      </c>
      <c r="BK251" s="3040">
        <v>0</v>
      </c>
      <c r="BL251" s="3040">
        <v>0</v>
      </c>
      <c r="BM251" s="3040">
        <v>0</v>
      </c>
      <c r="BN251" s="3040">
        <v>0</v>
      </c>
      <c r="BO251" s="3040">
        <v>0</v>
      </c>
      <c r="BP251" s="3040">
        <v>0</v>
      </c>
      <c r="BQ251" s="3040">
        <v>0</v>
      </c>
      <c r="BR251" s="3040">
        <v>0</v>
      </c>
      <c r="BS251" s="3040">
        <v>0</v>
      </c>
      <c r="BT251" s="3040">
        <v>0</v>
      </c>
      <c r="BU251" s="3040">
        <v>0</v>
      </c>
      <c r="BV251" s="3040">
        <v>0</v>
      </c>
      <c r="BX251" s="3093">
        <v>0</v>
      </c>
      <c r="BY251" s="3093">
        <v>0</v>
      </c>
      <c r="BZ251" s="3093">
        <v>0</v>
      </c>
    </row>
    <row r="252" spans="16:78">
      <c r="P252" s="3062">
        <v>42767</v>
      </c>
      <c r="Q252" s="3063" t="s">
        <v>532</v>
      </c>
      <c r="R252" s="3064">
        <v>2017</v>
      </c>
      <c r="S252" s="3065">
        <v>0</v>
      </c>
      <c r="T252" s="3065">
        <v>0</v>
      </c>
      <c r="U252" s="3065">
        <v>0</v>
      </c>
      <c r="V252" s="3066">
        <v>0</v>
      </c>
      <c r="W252" s="3065">
        <v>0</v>
      </c>
      <c r="Z252" s="3178">
        <v>0</v>
      </c>
      <c r="AD252" s="3063">
        <v>61179</v>
      </c>
      <c r="AE252" s="3063" t="s">
        <v>1151</v>
      </c>
      <c r="AF252" s="3092">
        <v>0</v>
      </c>
      <c r="AG252" s="3092">
        <v>0</v>
      </c>
      <c r="AH252" s="3092">
        <v>0</v>
      </c>
      <c r="AI252" s="3092">
        <v>0</v>
      </c>
      <c r="AJ252" s="3092">
        <v>0</v>
      </c>
      <c r="AK252" s="3092">
        <v>0</v>
      </c>
      <c r="AL252" s="3092">
        <v>0</v>
      </c>
      <c r="AM252" s="3092">
        <v>0</v>
      </c>
      <c r="AN252" s="3092">
        <v>0</v>
      </c>
      <c r="AO252" s="3092">
        <v>0</v>
      </c>
      <c r="AP252" s="3092">
        <v>0</v>
      </c>
      <c r="AQ252" s="3092">
        <v>0</v>
      </c>
      <c r="AR252" s="3092">
        <v>0</v>
      </c>
      <c r="AS252" s="3092">
        <v>0</v>
      </c>
      <c r="AT252" s="3092">
        <v>0</v>
      </c>
      <c r="AU252" s="3092">
        <v>0</v>
      </c>
      <c r="AV252" s="3092">
        <v>0</v>
      </c>
      <c r="AW252" s="3092">
        <v>0</v>
      </c>
      <c r="AX252" s="3092">
        <v>0</v>
      </c>
      <c r="AY252" s="3092">
        <v>0</v>
      </c>
      <c r="AZ252" s="3092">
        <v>0</v>
      </c>
      <c r="BB252" s="3040">
        <v>0</v>
      </c>
      <c r="BC252" s="3040">
        <v>0</v>
      </c>
      <c r="BD252" s="3040">
        <v>0</v>
      </c>
      <c r="BE252" s="3040">
        <v>0</v>
      </c>
      <c r="BF252" s="3040">
        <v>0</v>
      </c>
      <c r="BG252" s="3040">
        <v>0</v>
      </c>
      <c r="BH252" s="3040">
        <v>0</v>
      </c>
      <c r="BI252" s="3040">
        <v>0</v>
      </c>
      <c r="BJ252" s="3040">
        <v>0</v>
      </c>
      <c r="BK252" s="3040">
        <v>0</v>
      </c>
      <c r="BL252" s="3040">
        <v>0</v>
      </c>
      <c r="BM252" s="3040">
        <v>0</v>
      </c>
      <c r="BN252" s="3040">
        <v>0</v>
      </c>
      <c r="BO252" s="3040">
        <v>0</v>
      </c>
      <c r="BP252" s="3040">
        <v>0</v>
      </c>
      <c r="BQ252" s="3040">
        <v>0</v>
      </c>
      <c r="BR252" s="3040">
        <v>0</v>
      </c>
      <c r="BS252" s="3040">
        <v>0</v>
      </c>
      <c r="BT252" s="3040">
        <v>0</v>
      </c>
      <c r="BU252" s="3040">
        <v>0</v>
      </c>
      <c r="BV252" s="3040">
        <v>0</v>
      </c>
      <c r="BX252" s="3093">
        <v>0</v>
      </c>
      <c r="BY252" s="3093">
        <v>0</v>
      </c>
      <c r="BZ252" s="3093">
        <v>0</v>
      </c>
    </row>
    <row r="253" spans="16:78">
      <c r="P253" s="3062">
        <v>42795</v>
      </c>
      <c r="Q253" s="3063" t="s">
        <v>533</v>
      </c>
      <c r="R253" s="3064">
        <v>2017</v>
      </c>
      <c r="S253" s="3065">
        <v>0</v>
      </c>
      <c r="T253" s="3065">
        <v>0</v>
      </c>
      <c r="U253" s="3065">
        <v>0</v>
      </c>
      <c r="V253" s="3066">
        <v>0</v>
      </c>
      <c r="W253" s="3065">
        <v>0</v>
      </c>
      <c r="Z253" s="3178">
        <v>0</v>
      </c>
      <c r="AD253" s="3063">
        <v>61363</v>
      </c>
      <c r="AE253" s="3063" t="s">
        <v>1157</v>
      </c>
      <c r="AF253" s="3092">
        <v>0</v>
      </c>
      <c r="AG253" s="3092">
        <v>0</v>
      </c>
      <c r="AH253" s="3092">
        <v>0</v>
      </c>
      <c r="AI253" s="3092">
        <v>0</v>
      </c>
      <c r="AJ253" s="3092">
        <v>0</v>
      </c>
      <c r="AK253" s="3092">
        <v>0</v>
      </c>
      <c r="AL253" s="3092">
        <v>0</v>
      </c>
      <c r="AM253" s="3092">
        <v>0</v>
      </c>
      <c r="AN253" s="3092">
        <v>0</v>
      </c>
      <c r="AO253" s="3092">
        <v>0</v>
      </c>
      <c r="AP253" s="3092">
        <v>0</v>
      </c>
      <c r="AQ253" s="3092">
        <v>0</v>
      </c>
      <c r="AR253" s="3092">
        <v>0</v>
      </c>
      <c r="AS253" s="3092">
        <v>0</v>
      </c>
      <c r="AT253" s="3092">
        <v>0</v>
      </c>
      <c r="AU253" s="3092">
        <v>0</v>
      </c>
      <c r="AV253" s="3092">
        <v>0</v>
      </c>
      <c r="AW253" s="3092">
        <v>0</v>
      </c>
      <c r="AX253" s="3092">
        <v>0</v>
      </c>
      <c r="AY253" s="3092">
        <v>0</v>
      </c>
      <c r="AZ253" s="3092">
        <v>0</v>
      </c>
      <c r="BB253" s="3040">
        <v>0</v>
      </c>
      <c r="BC253" s="3040">
        <v>0</v>
      </c>
      <c r="BD253" s="3040">
        <v>0</v>
      </c>
      <c r="BE253" s="3040">
        <v>0</v>
      </c>
      <c r="BF253" s="3040">
        <v>0</v>
      </c>
      <c r="BG253" s="3040">
        <v>0</v>
      </c>
      <c r="BH253" s="3040">
        <v>0</v>
      </c>
      <c r="BI253" s="3040">
        <v>0</v>
      </c>
      <c r="BJ253" s="3040">
        <v>0</v>
      </c>
      <c r="BK253" s="3040">
        <v>0</v>
      </c>
      <c r="BL253" s="3040">
        <v>0</v>
      </c>
      <c r="BM253" s="3040">
        <v>0</v>
      </c>
      <c r="BN253" s="3040">
        <v>0</v>
      </c>
      <c r="BO253" s="3040">
        <v>0</v>
      </c>
      <c r="BP253" s="3040">
        <v>0</v>
      </c>
      <c r="BQ253" s="3040">
        <v>0</v>
      </c>
      <c r="BR253" s="3040">
        <v>0</v>
      </c>
      <c r="BS253" s="3040">
        <v>0</v>
      </c>
      <c r="BT253" s="3040">
        <v>0</v>
      </c>
      <c r="BU253" s="3040">
        <v>0</v>
      </c>
      <c r="BV253" s="3040">
        <v>0</v>
      </c>
      <c r="BX253" s="3093">
        <v>0</v>
      </c>
      <c r="BY253" s="3093">
        <v>0</v>
      </c>
      <c r="BZ253" s="3093">
        <v>0</v>
      </c>
    </row>
    <row r="254" spans="16:78">
      <c r="P254" s="3062">
        <v>42826</v>
      </c>
      <c r="Q254" s="3063" t="s">
        <v>534</v>
      </c>
      <c r="R254" s="3064">
        <v>2017</v>
      </c>
      <c r="S254" s="3065">
        <v>0</v>
      </c>
      <c r="T254" s="3065">
        <v>0</v>
      </c>
      <c r="U254" s="3065">
        <v>0</v>
      </c>
      <c r="V254" s="3066">
        <v>0</v>
      </c>
      <c r="W254" s="3065">
        <v>0</v>
      </c>
      <c r="Z254" s="3178">
        <v>0</v>
      </c>
      <c r="AD254" s="3063">
        <v>61545</v>
      </c>
      <c r="AE254" s="3063" t="s">
        <v>1163</v>
      </c>
      <c r="AF254" s="3092">
        <v>0</v>
      </c>
      <c r="AG254" s="3092">
        <v>0</v>
      </c>
      <c r="AH254" s="3092">
        <v>0</v>
      </c>
      <c r="AI254" s="3092">
        <v>0</v>
      </c>
      <c r="AJ254" s="3092">
        <v>0</v>
      </c>
      <c r="AK254" s="3092">
        <v>0</v>
      </c>
      <c r="AL254" s="3092">
        <v>0</v>
      </c>
      <c r="AM254" s="3092">
        <v>0</v>
      </c>
      <c r="AN254" s="3092">
        <v>0</v>
      </c>
      <c r="AO254" s="3092">
        <v>0</v>
      </c>
      <c r="AP254" s="3092">
        <v>0</v>
      </c>
      <c r="AQ254" s="3092">
        <v>0</v>
      </c>
      <c r="AR254" s="3092">
        <v>0</v>
      </c>
      <c r="AS254" s="3092">
        <v>0</v>
      </c>
      <c r="AT254" s="3092">
        <v>0</v>
      </c>
      <c r="AU254" s="3092">
        <v>0</v>
      </c>
      <c r="AV254" s="3092">
        <v>0</v>
      </c>
      <c r="AW254" s="3092">
        <v>0</v>
      </c>
      <c r="AX254" s="3092">
        <v>0</v>
      </c>
      <c r="AY254" s="3092">
        <v>0</v>
      </c>
      <c r="AZ254" s="3092">
        <v>0</v>
      </c>
      <c r="BB254" s="3040">
        <v>0</v>
      </c>
      <c r="BC254" s="3040">
        <v>0</v>
      </c>
      <c r="BD254" s="3040">
        <v>0</v>
      </c>
      <c r="BE254" s="3040">
        <v>0</v>
      </c>
      <c r="BF254" s="3040">
        <v>0</v>
      </c>
      <c r="BG254" s="3040">
        <v>0</v>
      </c>
      <c r="BH254" s="3040">
        <v>0</v>
      </c>
      <c r="BI254" s="3040">
        <v>0</v>
      </c>
      <c r="BJ254" s="3040">
        <v>0</v>
      </c>
      <c r="BK254" s="3040">
        <v>0</v>
      </c>
      <c r="BL254" s="3040">
        <v>0</v>
      </c>
      <c r="BM254" s="3040">
        <v>0</v>
      </c>
      <c r="BN254" s="3040">
        <v>0</v>
      </c>
      <c r="BO254" s="3040">
        <v>0</v>
      </c>
      <c r="BP254" s="3040">
        <v>0</v>
      </c>
      <c r="BQ254" s="3040">
        <v>0</v>
      </c>
      <c r="BR254" s="3040">
        <v>0</v>
      </c>
      <c r="BS254" s="3040">
        <v>0</v>
      </c>
      <c r="BT254" s="3040">
        <v>0</v>
      </c>
      <c r="BU254" s="3040">
        <v>0</v>
      </c>
      <c r="BV254" s="3040">
        <v>0</v>
      </c>
      <c r="BX254" s="3093">
        <v>0</v>
      </c>
      <c r="BY254" s="3093">
        <v>0</v>
      </c>
      <c r="BZ254" s="3093">
        <v>0</v>
      </c>
    </row>
    <row r="255" spans="16:78">
      <c r="P255" s="3062">
        <v>42856</v>
      </c>
      <c r="Q255" s="3063" t="s">
        <v>535</v>
      </c>
      <c r="R255" s="3064">
        <v>2017</v>
      </c>
      <c r="S255" s="3065">
        <v>0</v>
      </c>
      <c r="T255" s="3065">
        <v>0</v>
      </c>
      <c r="U255" s="3065">
        <v>0</v>
      </c>
      <c r="V255" s="3066">
        <v>0</v>
      </c>
      <c r="W255" s="3065">
        <v>0</v>
      </c>
      <c r="Z255" s="3178">
        <v>0</v>
      </c>
      <c r="AD255" s="3063">
        <v>61729</v>
      </c>
      <c r="AE255" s="3063" t="s">
        <v>1169</v>
      </c>
      <c r="AF255" s="3092">
        <v>0</v>
      </c>
      <c r="AG255" s="3092">
        <v>0</v>
      </c>
      <c r="AH255" s="3092">
        <v>0</v>
      </c>
      <c r="AI255" s="3092">
        <v>0</v>
      </c>
      <c r="AJ255" s="3092">
        <v>0</v>
      </c>
      <c r="AK255" s="3092">
        <v>0</v>
      </c>
      <c r="AL255" s="3092">
        <v>0</v>
      </c>
      <c r="AM255" s="3092">
        <v>0</v>
      </c>
      <c r="AN255" s="3092">
        <v>0</v>
      </c>
      <c r="AO255" s="3092">
        <v>0</v>
      </c>
      <c r="AP255" s="3092">
        <v>0</v>
      </c>
      <c r="AQ255" s="3092">
        <v>0</v>
      </c>
      <c r="AR255" s="3092">
        <v>0</v>
      </c>
      <c r="AS255" s="3092">
        <v>0</v>
      </c>
      <c r="AT255" s="3092">
        <v>0</v>
      </c>
      <c r="AU255" s="3092">
        <v>0</v>
      </c>
      <c r="AV255" s="3092">
        <v>0</v>
      </c>
      <c r="AW255" s="3092">
        <v>0</v>
      </c>
      <c r="AX255" s="3092">
        <v>0</v>
      </c>
      <c r="AY255" s="3092">
        <v>0</v>
      </c>
      <c r="AZ255" s="3092">
        <v>0</v>
      </c>
      <c r="BB255" s="3040">
        <v>0</v>
      </c>
      <c r="BC255" s="3040">
        <v>0</v>
      </c>
      <c r="BD255" s="3040">
        <v>0</v>
      </c>
      <c r="BE255" s="3040">
        <v>0</v>
      </c>
      <c r="BF255" s="3040">
        <v>0</v>
      </c>
      <c r="BG255" s="3040">
        <v>0</v>
      </c>
      <c r="BH255" s="3040">
        <v>0</v>
      </c>
      <c r="BI255" s="3040">
        <v>0</v>
      </c>
      <c r="BJ255" s="3040">
        <v>0</v>
      </c>
      <c r="BK255" s="3040">
        <v>0</v>
      </c>
      <c r="BL255" s="3040">
        <v>0</v>
      </c>
      <c r="BM255" s="3040">
        <v>0</v>
      </c>
      <c r="BN255" s="3040">
        <v>0</v>
      </c>
      <c r="BO255" s="3040">
        <v>0</v>
      </c>
      <c r="BP255" s="3040">
        <v>0</v>
      </c>
      <c r="BQ255" s="3040">
        <v>0</v>
      </c>
      <c r="BR255" s="3040">
        <v>0</v>
      </c>
      <c r="BS255" s="3040">
        <v>0</v>
      </c>
      <c r="BT255" s="3040">
        <v>0</v>
      </c>
      <c r="BU255" s="3040">
        <v>0</v>
      </c>
      <c r="BV255" s="3040">
        <v>0</v>
      </c>
      <c r="BX255" s="3093">
        <v>0</v>
      </c>
      <c r="BY255" s="3093">
        <v>0</v>
      </c>
      <c r="BZ255" s="3093">
        <v>0</v>
      </c>
    </row>
    <row r="256" spans="16:78">
      <c r="P256" s="3062">
        <v>42887</v>
      </c>
      <c r="Q256" s="3063" t="s">
        <v>536</v>
      </c>
      <c r="R256" s="3064">
        <v>2017</v>
      </c>
      <c r="S256" s="3065">
        <v>0</v>
      </c>
      <c r="T256" s="3065">
        <v>0</v>
      </c>
      <c r="U256" s="3065">
        <v>0</v>
      </c>
      <c r="V256" s="3066">
        <v>0</v>
      </c>
      <c r="W256" s="3065">
        <v>0</v>
      </c>
      <c r="Z256" s="3178">
        <v>0</v>
      </c>
      <c r="AD256" s="3063">
        <v>61910</v>
      </c>
      <c r="AE256" s="3063" t="s">
        <v>1175</v>
      </c>
      <c r="AF256" s="3092">
        <v>0</v>
      </c>
      <c r="AG256" s="3092">
        <v>0</v>
      </c>
      <c r="AH256" s="3092">
        <v>0</v>
      </c>
      <c r="AI256" s="3092">
        <v>0</v>
      </c>
      <c r="AJ256" s="3092">
        <v>0</v>
      </c>
      <c r="AK256" s="3092">
        <v>0</v>
      </c>
      <c r="AL256" s="3092">
        <v>0</v>
      </c>
      <c r="AM256" s="3092">
        <v>0</v>
      </c>
      <c r="AN256" s="3092">
        <v>0</v>
      </c>
      <c r="AO256" s="3092">
        <v>0</v>
      </c>
      <c r="AP256" s="3092">
        <v>0</v>
      </c>
      <c r="AQ256" s="3092">
        <v>0</v>
      </c>
      <c r="AR256" s="3092">
        <v>0</v>
      </c>
      <c r="AS256" s="3092">
        <v>0</v>
      </c>
      <c r="AT256" s="3092">
        <v>0</v>
      </c>
      <c r="AU256" s="3092">
        <v>0</v>
      </c>
      <c r="AV256" s="3092">
        <v>0</v>
      </c>
      <c r="AW256" s="3092">
        <v>0</v>
      </c>
      <c r="AX256" s="3092">
        <v>0</v>
      </c>
      <c r="AY256" s="3092">
        <v>0</v>
      </c>
      <c r="AZ256" s="3092">
        <v>0</v>
      </c>
      <c r="BB256" s="3040">
        <v>0</v>
      </c>
      <c r="BC256" s="3040">
        <v>0</v>
      </c>
      <c r="BD256" s="3040">
        <v>0</v>
      </c>
      <c r="BE256" s="3040">
        <v>0</v>
      </c>
      <c r="BF256" s="3040">
        <v>0</v>
      </c>
      <c r="BG256" s="3040">
        <v>0</v>
      </c>
      <c r="BH256" s="3040">
        <v>0</v>
      </c>
      <c r="BI256" s="3040">
        <v>0</v>
      </c>
      <c r="BJ256" s="3040">
        <v>0</v>
      </c>
      <c r="BK256" s="3040">
        <v>0</v>
      </c>
      <c r="BL256" s="3040">
        <v>0</v>
      </c>
      <c r="BM256" s="3040">
        <v>0</v>
      </c>
      <c r="BN256" s="3040">
        <v>0</v>
      </c>
      <c r="BO256" s="3040">
        <v>0</v>
      </c>
      <c r="BP256" s="3040">
        <v>0</v>
      </c>
      <c r="BQ256" s="3040">
        <v>0</v>
      </c>
      <c r="BR256" s="3040">
        <v>0</v>
      </c>
      <c r="BS256" s="3040">
        <v>0</v>
      </c>
      <c r="BT256" s="3040">
        <v>0</v>
      </c>
      <c r="BU256" s="3040">
        <v>0</v>
      </c>
      <c r="BV256" s="3040">
        <v>0</v>
      </c>
      <c r="BX256" s="3093">
        <v>0</v>
      </c>
      <c r="BY256" s="3093">
        <v>0</v>
      </c>
      <c r="BZ256" s="3093">
        <v>0</v>
      </c>
    </row>
    <row r="257" spans="16:78">
      <c r="P257" s="3062">
        <v>42917</v>
      </c>
      <c r="Q257" s="3063" t="s">
        <v>537</v>
      </c>
      <c r="R257" s="3064">
        <v>2018</v>
      </c>
      <c r="S257" s="3065">
        <v>0</v>
      </c>
      <c r="T257" s="3065">
        <v>0</v>
      </c>
      <c r="U257" s="3065">
        <v>0</v>
      </c>
      <c r="V257" s="3066">
        <v>0</v>
      </c>
      <c r="W257" s="3065">
        <v>0</v>
      </c>
      <c r="Z257" s="3178">
        <v>0</v>
      </c>
      <c r="AD257" s="3063">
        <v>62094</v>
      </c>
      <c r="AE257" s="3063" t="s">
        <v>1181</v>
      </c>
      <c r="AF257" s="3092">
        <v>0</v>
      </c>
      <c r="AG257" s="3092">
        <v>0</v>
      </c>
      <c r="AH257" s="3092">
        <v>0</v>
      </c>
      <c r="AI257" s="3092">
        <v>0</v>
      </c>
      <c r="AJ257" s="3092">
        <v>0</v>
      </c>
      <c r="AK257" s="3092">
        <v>0</v>
      </c>
      <c r="AL257" s="3092">
        <v>0</v>
      </c>
      <c r="AM257" s="3092">
        <v>0</v>
      </c>
      <c r="AN257" s="3092">
        <v>0</v>
      </c>
      <c r="AO257" s="3092">
        <v>0</v>
      </c>
      <c r="AP257" s="3092">
        <v>0</v>
      </c>
      <c r="AQ257" s="3092">
        <v>0</v>
      </c>
      <c r="AR257" s="3092">
        <v>0</v>
      </c>
      <c r="AS257" s="3092">
        <v>0</v>
      </c>
      <c r="AT257" s="3092">
        <v>0</v>
      </c>
      <c r="AU257" s="3092">
        <v>0</v>
      </c>
      <c r="AV257" s="3092">
        <v>0</v>
      </c>
      <c r="AW257" s="3092">
        <v>0</v>
      </c>
      <c r="AX257" s="3092">
        <v>0</v>
      </c>
      <c r="AY257" s="3092">
        <v>0</v>
      </c>
      <c r="AZ257" s="3092">
        <v>0</v>
      </c>
      <c r="BB257" s="3040">
        <v>0</v>
      </c>
      <c r="BC257" s="3040">
        <v>0</v>
      </c>
      <c r="BD257" s="3040">
        <v>0</v>
      </c>
      <c r="BE257" s="3040">
        <v>0</v>
      </c>
      <c r="BF257" s="3040">
        <v>0</v>
      </c>
      <c r="BG257" s="3040">
        <v>0</v>
      </c>
      <c r="BH257" s="3040">
        <v>0</v>
      </c>
      <c r="BI257" s="3040">
        <v>0</v>
      </c>
      <c r="BJ257" s="3040">
        <v>0</v>
      </c>
      <c r="BK257" s="3040">
        <v>0</v>
      </c>
      <c r="BL257" s="3040">
        <v>0</v>
      </c>
      <c r="BM257" s="3040">
        <v>0</v>
      </c>
      <c r="BN257" s="3040">
        <v>0</v>
      </c>
      <c r="BO257" s="3040">
        <v>0</v>
      </c>
      <c r="BP257" s="3040">
        <v>0</v>
      </c>
      <c r="BQ257" s="3040">
        <v>0</v>
      </c>
      <c r="BR257" s="3040">
        <v>0</v>
      </c>
      <c r="BS257" s="3040">
        <v>0</v>
      </c>
      <c r="BT257" s="3040">
        <v>0</v>
      </c>
      <c r="BU257" s="3040">
        <v>0</v>
      </c>
      <c r="BV257" s="3040">
        <v>0</v>
      </c>
      <c r="BX257" s="3093">
        <v>0</v>
      </c>
      <c r="BY257" s="3093">
        <v>0</v>
      </c>
      <c r="BZ257" s="3093">
        <v>0</v>
      </c>
    </row>
    <row r="258" spans="16:78">
      <c r="P258" s="3062">
        <v>42948</v>
      </c>
      <c r="Q258" s="3063" t="s">
        <v>538</v>
      </c>
      <c r="R258" s="3064">
        <v>2018</v>
      </c>
      <c r="S258" s="3065">
        <v>0</v>
      </c>
      <c r="T258" s="3065">
        <v>0</v>
      </c>
      <c r="U258" s="3065">
        <v>0</v>
      </c>
      <c r="V258" s="3066">
        <v>0</v>
      </c>
      <c r="W258" s="3065">
        <v>0</v>
      </c>
      <c r="Z258" s="3178">
        <v>0</v>
      </c>
      <c r="AD258" s="3063">
        <v>62275</v>
      </c>
      <c r="AE258" s="3063" t="s">
        <v>1187</v>
      </c>
      <c r="AF258" s="3092">
        <v>0</v>
      </c>
      <c r="AG258" s="3092">
        <v>0</v>
      </c>
      <c r="AH258" s="3092">
        <v>0</v>
      </c>
      <c r="AI258" s="3092">
        <v>0</v>
      </c>
      <c r="AJ258" s="3092">
        <v>0</v>
      </c>
      <c r="AK258" s="3092">
        <v>0</v>
      </c>
      <c r="AL258" s="3092">
        <v>0</v>
      </c>
      <c r="AM258" s="3092">
        <v>0</v>
      </c>
      <c r="AN258" s="3092">
        <v>0</v>
      </c>
      <c r="AO258" s="3092">
        <v>0</v>
      </c>
      <c r="AP258" s="3092">
        <v>0</v>
      </c>
      <c r="AQ258" s="3092">
        <v>0</v>
      </c>
      <c r="AR258" s="3092">
        <v>0</v>
      </c>
      <c r="AS258" s="3092">
        <v>0</v>
      </c>
      <c r="AT258" s="3092">
        <v>0</v>
      </c>
      <c r="AU258" s="3092">
        <v>0</v>
      </c>
      <c r="AV258" s="3092">
        <v>0</v>
      </c>
      <c r="AW258" s="3092">
        <v>0</v>
      </c>
      <c r="AX258" s="3092">
        <v>0</v>
      </c>
      <c r="AY258" s="3092">
        <v>0</v>
      </c>
      <c r="AZ258" s="3092">
        <v>0</v>
      </c>
      <c r="BB258" s="3040">
        <v>0</v>
      </c>
      <c r="BC258" s="3040">
        <v>0</v>
      </c>
      <c r="BD258" s="3040">
        <v>0</v>
      </c>
      <c r="BE258" s="3040">
        <v>0</v>
      </c>
      <c r="BF258" s="3040">
        <v>0</v>
      </c>
      <c r="BG258" s="3040">
        <v>0</v>
      </c>
      <c r="BH258" s="3040">
        <v>0</v>
      </c>
      <c r="BI258" s="3040">
        <v>0</v>
      </c>
      <c r="BJ258" s="3040">
        <v>0</v>
      </c>
      <c r="BK258" s="3040">
        <v>0</v>
      </c>
      <c r="BL258" s="3040">
        <v>0</v>
      </c>
      <c r="BM258" s="3040">
        <v>0</v>
      </c>
      <c r="BN258" s="3040">
        <v>0</v>
      </c>
      <c r="BO258" s="3040">
        <v>0</v>
      </c>
      <c r="BP258" s="3040">
        <v>0</v>
      </c>
      <c r="BQ258" s="3040">
        <v>0</v>
      </c>
      <c r="BR258" s="3040">
        <v>0</v>
      </c>
      <c r="BS258" s="3040">
        <v>0</v>
      </c>
      <c r="BT258" s="3040">
        <v>0</v>
      </c>
      <c r="BU258" s="3040">
        <v>0</v>
      </c>
      <c r="BV258" s="3040">
        <v>0</v>
      </c>
      <c r="BX258" s="3093">
        <v>0</v>
      </c>
      <c r="BY258" s="3093">
        <v>0</v>
      </c>
      <c r="BZ258" s="3093">
        <v>0</v>
      </c>
    </row>
    <row r="259" spans="16:78">
      <c r="P259" s="3062">
        <v>42979</v>
      </c>
      <c r="Q259" s="3063" t="s">
        <v>539</v>
      </c>
      <c r="R259" s="3064">
        <v>2018</v>
      </c>
      <c r="S259" s="3065">
        <v>0</v>
      </c>
      <c r="T259" s="3065">
        <v>0</v>
      </c>
      <c r="U259" s="3065">
        <v>0</v>
      </c>
      <c r="V259" s="3066">
        <v>0</v>
      </c>
      <c r="W259" s="3065">
        <v>0</v>
      </c>
      <c r="Z259" s="3178">
        <v>0</v>
      </c>
      <c r="AD259" s="3063">
        <v>62459</v>
      </c>
      <c r="AE259" s="3063" t="s">
        <v>1193</v>
      </c>
      <c r="AF259" s="3092">
        <v>0</v>
      </c>
      <c r="AG259" s="3092">
        <v>0</v>
      </c>
      <c r="AH259" s="3092">
        <v>0</v>
      </c>
      <c r="AI259" s="3092">
        <v>0</v>
      </c>
      <c r="AJ259" s="3092">
        <v>0</v>
      </c>
      <c r="AK259" s="3092">
        <v>0</v>
      </c>
      <c r="AL259" s="3092">
        <v>0</v>
      </c>
      <c r="AM259" s="3092">
        <v>0</v>
      </c>
      <c r="AN259" s="3092">
        <v>0</v>
      </c>
      <c r="AO259" s="3092">
        <v>0</v>
      </c>
      <c r="AP259" s="3092">
        <v>0</v>
      </c>
      <c r="AQ259" s="3092">
        <v>0</v>
      </c>
      <c r="AR259" s="3092">
        <v>0</v>
      </c>
      <c r="AS259" s="3092">
        <v>0</v>
      </c>
      <c r="AT259" s="3092">
        <v>0</v>
      </c>
      <c r="AU259" s="3092">
        <v>0</v>
      </c>
      <c r="AV259" s="3092">
        <v>0</v>
      </c>
      <c r="AW259" s="3092">
        <v>0</v>
      </c>
      <c r="AX259" s="3092">
        <v>0</v>
      </c>
      <c r="AY259" s="3092">
        <v>0</v>
      </c>
      <c r="AZ259" s="3092">
        <v>0</v>
      </c>
      <c r="BB259" s="3040">
        <v>0</v>
      </c>
      <c r="BC259" s="3040">
        <v>0</v>
      </c>
      <c r="BD259" s="3040">
        <v>0</v>
      </c>
      <c r="BE259" s="3040">
        <v>0</v>
      </c>
      <c r="BF259" s="3040">
        <v>0</v>
      </c>
      <c r="BG259" s="3040">
        <v>0</v>
      </c>
      <c r="BH259" s="3040">
        <v>0</v>
      </c>
      <c r="BI259" s="3040">
        <v>0</v>
      </c>
      <c r="BJ259" s="3040">
        <v>0</v>
      </c>
      <c r="BK259" s="3040">
        <v>0</v>
      </c>
      <c r="BL259" s="3040">
        <v>0</v>
      </c>
      <c r="BM259" s="3040">
        <v>0</v>
      </c>
      <c r="BN259" s="3040">
        <v>0</v>
      </c>
      <c r="BO259" s="3040">
        <v>0</v>
      </c>
      <c r="BP259" s="3040">
        <v>0</v>
      </c>
      <c r="BQ259" s="3040">
        <v>0</v>
      </c>
      <c r="BR259" s="3040">
        <v>0</v>
      </c>
      <c r="BS259" s="3040">
        <v>0</v>
      </c>
      <c r="BT259" s="3040">
        <v>0</v>
      </c>
      <c r="BU259" s="3040">
        <v>0</v>
      </c>
      <c r="BV259" s="3040">
        <v>0</v>
      </c>
      <c r="BX259" s="3093">
        <v>0</v>
      </c>
      <c r="BY259" s="3093">
        <v>0</v>
      </c>
      <c r="BZ259" s="3093">
        <v>0</v>
      </c>
    </row>
    <row r="260" spans="16:78">
      <c r="P260" s="3062">
        <v>43009</v>
      </c>
      <c r="Q260" s="3063" t="s">
        <v>540</v>
      </c>
      <c r="R260" s="3064">
        <v>2018</v>
      </c>
      <c r="S260" s="3065">
        <v>0</v>
      </c>
      <c r="T260" s="3065">
        <v>0</v>
      </c>
      <c r="U260" s="3065">
        <v>0</v>
      </c>
      <c r="V260" s="3066">
        <v>0</v>
      </c>
      <c r="W260" s="3065">
        <v>0</v>
      </c>
      <c r="Z260" s="3178">
        <v>0</v>
      </c>
      <c r="AD260" s="3063">
        <v>62640</v>
      </c>
      <c r="AE260" s="3063" t="s">
        <v>1199</v>
      </c>
      <c r="AF260" s="3092">
        <v>0</v>
      </c>
      <c r="AG260" s="3092">
        <v>0</v>
      </c>
      <c r="AH260" s="3092">
        <v>0</v>
      </c>
      <c r="AI260" s="3092">
        <v>0</v>
      </c>
      <c r="AJ260" s="3092">
        <v>0</v>
      </c>
      <c r="AK260" s="3092">
        <v>0</v>
      </c>
      <c r="AL260" s="3092">
        <v>0</v>
      </c>
      <c r="AM260" s="3092">
        <v>0</v>
      </c>
      <c r="AN260" s="3092">
        <v>0</v>
      </c>
      <c r="AO260" s="3092">
        <v>0</v>
      </c>
      <c r="AP260" s="3092">
        <v>0</v>
      </c>
      <c r="AQ260" s="3092">
        <v>0</v>
      </c>
      <c r="AR260" s="3092">
        <v>0</v>
      </c>
      <c r="AS260" s="3092">
        <v>0</v>
      </c>
      <c r="AT260" s="3092">
        <v>0</v>
      </c>
      <c r="AU260" s="3092">
        <v>0</v>
      </c>
      <c r="AV260" s="3092">
        <v>0</v>
      </c>
      <c r="AW260" s="3092">
        <v>0</v>
      </c>
      <c r="AX260" s="3092">
        <v>0</v>
      </c>
      <c r="AY260" s="3092">
        <v>0</v>
      </c>
      <c r="AZ260" s="3092">
        <v>0</v>
      </c>
      <c r="BB260" s="3040">
        <v>0</v>
      </c>
      <c r="BC260" s="3040">
        <v>0</v>
      </c>
      <c r="BD260" s="3040">
        <v>0</v>
      </c>
      <c r="BE260" s="3040">
        <v>0</v>
      </c>
      <c r="BF260" s="3040">
        <v>0</v>
      </c>
      <c r="BG260" s="3040">
        <v>0</v>
      </c>
      <c r="BH260" s="3040">
        <v>0</v>
      </c>
      <c r="BI260" s="3040">
        <v>0</v>
      </c>
      <c r="BJ260" s="3040">
        <v>0</v>
      </c>
      <c r="BK260" s="3040">
        <v>0</v>
      </c>
      <c r="BL260" s="3040">
        <v>0</v>
      </c>
      <c r="BM260" s="3040">
        <v>0</v>
      </c>
      <c r="BN260" s="3040">
        <v>0</v>
      </c>
      <c r="BO260" s="3040">
        <v>0</v>
      </c>
      <c r="BP260" s="3040">
        <v>0</v>
      </c>
      <c r="BQ260" s="3040">
        <v>0</v>
      </c>
      <c r="BR260" s="3040">
        <v>0</v>
      </c>
      <c r="BS260" s="3040">
        <v>0</v>
      </c>
      <c r="BT260" s="3040">
        <v>0</v>
      </c>
      <c r="BU260" s="3040">
        <v>0</v>
      </c>
      <c r="BV260" s="3040">
        <v>0</v>
      </c>
      <c r="BX260" s="3093">
        <v>0</v>
      </c>
      <c r="BY260" s="3093">
        <v>0</v>
      </c>
      <c r="BZ260" s="3093">
        <v>0</v>
      </c>
    </row>
    <row r="261" spans="16:78">
      <c r="P261" s="3062">
        <v>43040</v>
      </c>
      <c r="Q261" s="3063" t="s">
        <v>541</v>
      </c>
      <c r="R261" s="3064">
        <v>2018</v>
      </c>
      <c r="S261" s="3065">
        <v>0</v>
      </c>
      <c r="T261" s="3065">
        <v>0</v>
      </c>
      <c r="U261" s="3065">
        <v>0</v>
      </c>
      <c r="V261" s="3066">
        <v>0</v>
      </c>
      <c r="W261" s="3065">
        <v>0</v>
      </c>
      <c r="Z261" s="3178">
        <v>0</v>
      </c>
      <c r="AD261" s="3063">
        <v>62824</v>
      </c>
      <c r="AE261" s="3063" t="s">
        <v>1205</v>
      </c>
      <c r="AF261" s="3092">
        <v>0</v>
      </c>
      <c r="AG261" s="3092">
        <v>0</v>
      </c>
      <c r="AH261" s="3092">
        <v>0</v>
      </c>
      <c r="AI261" s="3092">
        <v>0</v>
      </c>
      <c r="AJ261" s="3092">
        <v>0</v>
      </c>
      <c r="AK261" s="3092">
        <v>0</v>
      </c>
      <c r="AL261" s="3092">
        <v>0</v>
      </c>
      <c r="AM261" s="3092">
        <v>0</v>
      </c>
      <c r="AN261" s="3092">
        <v>0</v>
      </c>
      <c r="AO261" s="3092">
        <v>0</v>
      </c>
      <c r="AP261" s="3092">
        <v>0</v>
      </c>
      <c r="AQ261" s="3092">
        <v>0</v>
      </c>
      <c r="AR261" s="3092">
        <v>0</v>
      </c>
      <c r="AS261" s="3092">
        <v>0</v>
      </c>
      <c r="AT261" s="3092">
        <v>0</v>
      </c>
      <c r="AU261" s="3092">
        <v>0</v>
      </c>
      <c r="AV261" s="3092">
        <v>0</v>
      </c>
      <c r="AW261" s="3092">
        <v>0</v>
      </c>
      <c r="AX261" s="3092">
        <v>0</v>
      </c>
      <c r="AY261" s="3092">
        <v>0</v>
      </c>
      <c r="AZ261" s="3092">
        <v>0</v>
      </c>
      <c r="BB261" s="3040">
        <v>0</v>
      </c>
      <c r="BC261" s="3040">
        <v>0</v>
      </c>
      <c r="BD261" s="3040">
        <v>0</v>
      </c>
      <c r="BE261" s="3040">
        <v>0</v>
      </c>
      <c r="BF261" s="3040">
        <v>0</v>
      </c>
      <c r="BG261" s="3040">
        <v>0</v>
      </c>
      <c r="BH261" s="3040">
        <v>0</v>
      </c>
      <c r="BI261" s="3040">
        <v>0</v>
      </c>
      <c r="BJ261" s="3040">
        <v>0</v>
      </c>
      <c r="BK261" s="3040">
        <v>0</v>
      </c>
      <c r="BL261" s="3040">
        <v>0</v>
      </c>
      <c r="BM261" s="3040">
        <v>0</v>
      </c>
      <c r="BN261" s="3040">
        <v>0</v>
      </c>
      <c r="BO261" s="3040">
        <v>0</v>
      </c>
      <c r="BP261" s="3040">
        <v>0</v>
      </c>
      <c r="BQ261" s="3040">
        <v>0</v>
      </c>
      <c r="BR261" s="3040">
        <v>0</v>
      </c>
      <c r="BS261" s="3040">
        <v>0</v>
      </c>
      <c r="BT261" s="3040">
        <v>0</v>
      </c>
      <c r="BU261" s="3040">
        <v>0</v>
      </c>
      <c r="BV261" s="3040">
        <v>0</v>
      </c>
      <c r="BX261" s="3093">
        <v>0</v>
      </c>
      <c r="BY261" s="3093">
        <v>0</v>
      </c>
      <c r="BZ261" s="3093">
        <v>0</v>
      </c>
    </row>
    <row r="262" spans="16:78">
      <c r="P262" s="3062">
        <v>43070</v>
      </c>
      <c r="Q262" s="3063" t="s">
        <v>542</v>
      </c>
      <c r="R262" s="3064">
        <v>2018</v>
      </c>
      <c r="S262" s="3065">
        <v>0</v>
      </c>
      <c r="T262" s="3065">
        <v>0</v>
      </c>
      <c r="U262" s="3065">
        <v>0</v>
      </c>
      <c r="V262" s="3066">
        <v>0</v>
      </c>
      <c r="W262" s="3065">
        <v>0</v>
      </c>
      <c r="Z262" s="3178">
        <v>0</v>
      </c>
      <c r="AD262" s="3063">
        <v>63006</v>
      </c>
      <c r="AE262" s="3063" t="s">
        <v>1211</v>
      </c>
      <c r="AF262" s="3092">
        <v>0</v>
      </c>
      <c r="AG262" s="3092">
        <v>0</v>
      </c>
      <c r="AH262" s="3092">
        <v>0</v>
      </c>
      <c r="AI262" s="3092">
        <v>0</v>
      </c>
      <c r="AJ262" s="3092">
        <v>0</v>
      </c>
      <c r="AK262" s="3092">
        <v>0</v>
      </c>
      <c r="AL262" s="3092">
        <v>0</v>
      </c>
      <c r="AM262" s="3092">
        <v>0</v>
      </c>
      <c r="AN262" s="3092">
        <v>0</v>
      </c>
      <c r="AO262" s="3092">
        <v>0</v>
      </c>
      <c r="AP262" s="3092">
        <v>0</v>
      </c>
      <c r="AQ262" s="3092">
        <v>0</v>
      </c>
      <c r="AR262" s="3092">
        <v>0</v>
      </c>
      <c r="AS262" s="3092">
        <v>0</v>
      </c>
      <c r="AT262" s="3092">
        <v>0</v>
      </c>
      <c r="AU262" s="3092">
        <v>0</v>
      </c>
      <c r="AV262" s="3092">
        <v>0</v>
      </c>
      <c r="AW262" s="3092">
        <v>0</v>
      </c>
      <c r="AX262" s="3092">
        <v>0</v>
      </c>
      <c r="AY262" s="3092">
        <v>0</v>
      </c>
      <c r="AZ262" s="3092">
        <v>0</v>
      </c>
      <c r="BB262" s="3040">
        <v>0</v>
      </c>
      <c r="BC262" s="3040">
        <v>0</v>
      </c>
      <c r="BD262" s="3040">
        <v>0</v>
      </c>
      <c r="BE262" s="3040">
        <v>0</v>
      </c>
      <c r="BF262" s="3040">
        <v>0</v>
      </c>
      <c r="BG262" s="3040">
        <v>0</v>
      </c>
      <c r="BH262" s="3040">
        <v>0</v>
      </c>
      <c r="BI262" s="3040">
        <v>0</v>
      </c>
      <c r="BJ262" s="3040">
        <v>0</v>
      </c>
      <c r="BK262" s="3040">
        <v>0</v>
      </c>
      <c r="BL262" s="3040">
        <v>0</v>
      </c>
      <c r="BM262" s="3040">
        <v>0</v>
      </c>
      <c r="BN262" s="3040">
        <v>0</v>
      </c>
      <c r="BO262" s="3040">
        <v>0</v>
      </c>
      <c r="BP262" s="3040">
        <v>0</v>
      </c>
      <c r="BQ262" s="3040">
        <v>0</v>
      </c>
      <c r="BR262" s="3040">
        <v>0</v>
      </c>
      <c r="BS262" s="3040">
        <v>0</v>
      </c>
      <c r="BT262" s="3040">
        <v>0</v>
      </c>
      <c r="BU262" s="3040">
        <v>0</v>
      </c>
      <c r="BV262" s="3040">
        <v>0</v>
      </c>
      <c r="BX262" s="3093">
        <v>0</v>
      </c>
      <c r="BY262" s="3093">
        <v>0</v>
      </c>
      <c r="BZ262" s="3093">
        <v>0</v>
      </c>
    </row>
    <row r="263" spans="16:78">
      <c r="P263" s="3062">
        <v>43101</v>
      </c>
      <c r="Q263" s="3063" t="s">
        <v>543</v>
      </c>
      <c r="R263" s="3064">
        <v>2018</v>
      </c>
      <c r="S263" s="3065">
        <v>0</v>
      </c>
      <c r="T263" s="3065">
        <v>0</v>
      </c>
      <c r="U263" s="3065">
        <v>0</v>
      </c>
      <c r="V263" s="3066">
        <v>0</v>
      </c>
      <c r="W263" s="3065">
        <v>0</v>
      </c>
      <c r="Z263" s="3178">
        <v>0</v>
      </c>
      <c r="AD263" s="3063">
        <v>63190</v>
      </c>
      <c r="AE263" s="3063" t="s">
        <v>1217</v>
      </c>
      <c r="AF263" s="3092">
        <v>0</v>
      </c>
      <c r="AG263" s="3092">
        <v>0</v>
      </c>
      <c r="AH263" s="3092">
        <v>0</v>
      </c>
      <c r="AI263" s="3092">
        <v>0</v>
      </c>
      <c r="AJ263" s="3092">
        <v>0</v>
      </c>
      <c r="AK263" s="3092">
        <v>0</v>
      </c>
      <c r="AL263" s="3092">
        <v>0</v>
      </c>
      <c r="AM263" s="3092">
        <v>0</v>
      </c>
      <c r="AN263" s="3092">
        <v>0</v>
      </c>
      <c r="AO263" s="3092">
        <v>0</v>
      </c>
      <c r="AP263" s="3092">
        <v>0</v>
      </c>
      <c r="AQ263" s="3092">
        <v>0</v>
      </c>
      <c r="AR263" s="3092">
        <v>0</v>
      </c>
      <c r="AS263" s="3092">
        <v>0</v>
      </c>
      <c r="AT263" s="3092">
        <v>0</v>
      </c>
      <c r="AU263" s="3092">
        <v>0</v>
      </c>
      <c r="AV263" s="3092">
        <v>0</v>
      </c>
      <c r="AW263" s="3092">
        <v>0</v>
      </c>
      <c r="AX263" s="3092">
        <v>0</v>
      </c>
      <c r="AY263" s="3092">
        <v>0</v>
      </c>
      <c r="AZ263" s="3092">
        <v>0</v>
      </c>
      <c r="BB263" s="3040">
        <v>0</v>
      </c>
      <c r="BC263" s="3040">
        <v>0</v>
      </c>
      <c r="BD263" s="3040">
        <v>0</v>
      </c>
      <c r="BE263" s="3040">
        <v>0</v>
      </c>
      <c r="BF263" s="3040">
        <v>0</v>
      </c>
      <c r="BG263" s="3040">
        <v>0</v>
      </c>
      <c r="BH263" s="3040">
        <v>0</v>
      </c>
      <c r="BI263" s="3040">
        <v>0</v>
      </c>
      <c r="BJ263" s="3040">
        <v>0</v>
      </c>
      <c r="BK263" s="3040">
        <v>0</v>
      </c>
      <c r="BL263" s="3040">
        <v>0</v>
      </c>
      <c r="BM263" s="3040">
        <v>0</v>
      </c>
      <c r="BN263" s="3040">
        <v>0</v>
      </c>
      <c r="BO263" s="3040">
        <v>0</v>
      </c>
      <c r="BP263" s="3040">
        <v>0</v>
      </c>
      <c r="BQ263" s="3040">
        <v>0</v>
      </c>
      <c r="BR263" s="3040">
        <v>0</v>
      </c>
      <c r="BS263" s="3040">
        <v>0</v>
      </c>
      <c r="BT263" s="3040">
        <v>0</v>
      </c>
      <c r="BU263" s="3040">
        <v>0</v>
      </c>
      <c r="BV263" s="3040">
        <v>0</v>
      </c>
      <c r="BX263" s="3093">
        <v>0</v>
      </c>
      <c r="BY263" s="3093">
        <v>0</v>
      </c>
      <c r="BZ263" s="3093">
        <v>0</v>
      </c>
    </row>
    <row r="264" spans="16:78">
      <c r="P264" s="3062">
        <v>43132</v>
      </c>
      <c r="Q264" s="3063" t="s">
        <v>544</v>
      </c>
      <c r="R264" s="3064">
        <v>2018</v>
      </c>
      <c r="S264" s="3065">
        <v>0</v>
      </c>
      <c r="T264" s="3065">
        <v>0</v>
      </c>
      <c r="U264" s="3065">
        <v>0</v>
      </c>
      <c r="V264" s="3066">
        <v>0</v>
      </c>
      <c r="W264" s="3065">
        <v>0</v>
      </c>
      <c r="Z264" s="3178">
        <v>0</v>
      </c>
      <c r="AD264" s="3063">
        <v>63371</v>
      </c>
      <c r="AE264" s="3063" t="s">
        <v>1223</v>
      </c>
      <c r="AF264" s="3092">
        <v>0</v>
      </c>
      <c r="AG264" s="3092">
        <v>0</v>
      </c>
      <c r="AH264" s="3092">
        <v>0</v>
      </c>
      <c r="AI264" s="3092">
        <v>0</v>
      </c>
      <c r="AJ264" s="3092">
        <v>0</v>
      </c>
      <c r="AK264" s="3092">
        <v>0</v>
      </c>
      <c r="AL264" s="3092">
        <v>0</v>
      </c>
      <c r="AM264" s="3092">
        <v>0</v>
      </c>
      <c r="AN264" s="3092">
        <v>0</v>
      </c>
      <c r="AO264" s="3092">
        <v>0</v>
      </c>
      <c r="AP264" s="3092">
        <v>0</v>
      </c>
      <c r="AQ264" s="3092">
        <v>0</v>
      </c>
      <c r="AR264" s="3092">
        <v>0</v>
      </c>
      <c r="AS264" s="3092">
        <v>0</v>
      </c>
      <c r="AT264" s="3092">
        <v>0</v>
      </c>
      <c r="AU264" s="3092">
        <v>0</v>
      </c>
      <c r="AV264" s="3092">
        <v>0</v>
      </c>
      <c r="AW264" s="3092">
        <v>0</v>
      </c>
      <c r="AX264" s="3092">
        <v>0</v>
      </c>
      <c r="AY264" s="3092">
        <v>0</v>
      </c>
      <c r="AZ264" s="3092">
        <v>0</v>
      </c>
      <c r="BB264" s="3040">
        <v>0</v>
      </c>
      <c r="BC264" s="3040">
        <v>0</v>
      </c>
      <c r="BD264" s="3040">
        <v>0</v>
      </c>
      <c r="BE264" s="3040">
        <v>0</v>
      </c>
      <c r="BF264" s="3040">
        <v>0</v>
      </c>
      <c r="BG264" s="3040">
        <v>0</v>
      </c>
      <c r="BH264" s="3040">
        <v>0</v>
      </c>
      <c r="BI264" s="3040">
        <v>0</v>
      </c>
      <c r="BJ264" s="3040">
        <v>0</v>
      </c>
      <c r="BK264" s="3040">
        <v>0</v>
      </c>
      <c r="BL264" s="3040">
        <v>0</v>
      </c>
      <c r="BM264" s="3040">
        <v>0</v>
      </c>
      <c r="BN264" s="3040">
        <v>0</v>
      </c>
      <c r="BO264" s="3040">
        <v>0</v>
      </c>
      <c r="BP264" s="3040">
        <v>0</v>
      </c>
      <c r="BQ264" s="3040">
        <v>0</v>
      </c>
      <c r="BR264" s="3040">
        <v>0</v>
      </c>
      <c r="BS264" s="3040">
        <v>0</v>
      </c>
      <c r="BT264" s="3040">
        <v>0</v>
      </c>
      <c r="BU264" s="3040">
        <v>0</v>
      </c>
      <c r="BV264" s="3040">
        <v>0</v>
      </c>
      <c r="BX264" s="3093">
        <v>0</v>
      </c>
      <c r="BY264" s="3093">
        <v>0</v>
      </c>
      <c r="BZ264" s="3093">
        <v>0</v>
      </c>
    </row>
    <row r="265" spans="16:78">
      <c r="P265" s="3062">
        <v>43160</v>
      </c>
      <c r="Q265" s="3063" t="s">
        <v>545</v>
      </c>
      <c r="R265" s="3064">
        <v>2018</v>
      </c>
      <c r="S265" s="3065">
        <v>0</v>
      </c>
      <c r="T265" s="3065">
        <v>0</v>
      </c>
      <c r="U265" s="3065">
        <v>0</v>
      </c>
      <c r="V265" s="3066">
        <v>0</v>
      </c>
      <c r="W265" s="3065">
        <v>0</v>
      </c>
      <c r="Z265" s="3178">
        <v>0</v>
      </c>
      <c r="AD265" s="3063">
        <v>63555</v>
      </c>
      <c r="AE265" s="3063" t="s">
        <v>1229</v>
      </c>
      <c r="AF265" s="3092">
        <v>0</v>
      </c>
      <c r="AG265" s="3092">
        <v>0</v>
      </c>
      <c r="AH265" s="3092">
        <v>0</v>
      </c>
      <c r="AI265" s="3092">
        <v>0</v>
      </c>
      <c r="AJ265" s="3092">
        <v>0</v>
      </c>
      <c r="AK265" s="3092">
        <v>0</v>
      </c>
      <c r="AL265" s="3092">
        <v>0</v>
      </c>
      <c r="AM265" s="3092">
        <v>0</v>
      </c>
      <c r="AN265" s="3092">
        <v>0</v>
      </c>
      <c r="AO265" s="3092">
        <v>0</v>
      </c>
      <c r="AP265" s="3092">
        <v>0</v>
      </c>
      <c r="AQ265" s="3092">
        <v>0</v>
      </c>
      <c r="AR265" s="3092">
        <v>0</v>
      </c>
      <c r="AS265" s="3092">
        <v>0</v>
      </c>
      <c r="AT265" s="3092">
        <v>0</v>
      </c>
      <c r="AU265" s="3092">
        <v>0</v>
      </c>
      <c r="AV265" s="3092">
        <v>0</v>
      </c>
      <c r="AW265" s="3092">
        <v>0</v>
      </c>
      <c r="AX265" s="3092">
        <v>0</v>
      </c>
      <c r="AY265" s="3092">
        <v>0</v>
      </c>
      <c r="AZ265" s="3092">
        <v>0</v>
      </c>
      <c r="BB265" s="3040">
        <v>0</v>
      </c>
      <c r="BC265" s="3040">
        <v>0</v>
      </c>
      <c r="BD265" s="3040">
        <v>0</v>
      </c>
      <c r="BE265" s="3040">
        <v>0</v>
      </c>
      <c r="BF265" s="3040">
        <v>0</v>
      </c>
      <c r="BG265" s="3040">
        <v>0</v>
      </c>
      <c r="BH265" s="3040">
        <v>0</v>
      </c>
      <c r="BI265" s="3040">
        <v>0</v>
      </c>
      <c r="BJ265" s="3040">
        <v>0</v>
      </c>
      <c r="BK265" s="3040">
        <v>0</v>
      </c>
      <c r="BL265" s="3040">
        <v>0</v>
      </c>
      <c r="BM265" s="3040">
        <v>0</v>
      </c>
      <c r="BN265" s="3040">
        <v>0</v>
      </c>
      <c r="BO265" s="3040">
        <v>0</v>
      </c>
      <c r="BP265" s="3040">
        <v>0</v>
      </c>
      <c r="BQ265" s="3040">
        <v>0</v>
      </c>
      <c r="BR265" s="3040">
        <v>0</v>
      </c>
      <c r="BS265" s="3040">
        <v>0</v>
      </c>
      <c r="BT265" s="3040">
        <v>0</v>
      </c>
      <c r="BU265" s="3040">
        <v>0</v>
      </c>
      <c r="BV265" s="3040">
        <v>0</v>
      </c>
      <c r="BX265" s="3093">
        <v>0</v>
      </c>
      <c r="BY265" s="3093">
        <v>0</v>
      </c>
      <c r="BZ265" s="3093">
        <v>0</v>
      </c>
    </row>
    <row r="266" spans="16:78">
      <c r="P266" s="3062">
        <v>43191</v>
      </c>
      <c r="Q266" s="3063" t="s">
        <v>546</v>
      </c>
      <c r="R266" s="3064">
        <v>2018</v>
      </c>
      <c r="S266" s="3065">
        <v>0</v>
      </c>
      <c r="T266" s="3065">
        <v>0</v>
      </c>
      <c r="U266" s="3065">
        <v>0</v>
      </c>
      <c r="V266" s="3066">
        <v>0</v>
      </c>
      <c r="W266" s="3065">
        <v>0</v>
      </c>
      <c r="Z266" s="3178">
        <v>0</v>
      </c>
      <c r="AD266" s="3063">
        <v>63736</v>
      </c>
      <c r="AE266" s="3063" t="s">
        <v>1235</v>
      </c>
      <c r="AF266" s="3092">
        <v>0</v>
      </c>
      <c r="AG266" s="3092">
        <v>0</v>
      </c>
      <c r="AH266" s="3092">
        <v>0</v>
      </c>
      <c r="AI266" s="3092">
        <v>0</v>
      </c>
      <c r="AJ266" s="3092">
        <v>0</v>
      </c>
      <c r="AK266" s="3092">
        <v>0</v>
      </c>
      <c r="AL266" s="3092">
        <v>0</v>
      </c>
      <c r="AM266" s="3092">
        <v>0</v>
      </c>
      <c r="AN266" s="3092">
        <v>0</v>
      </c>
      <c r="AO266" s="3092">
        <v>0</v>
      </c>
      <c r="AP266" s="3092">
        <v>0</v>
      </c>
      <c r="AQ266" s="3092">
        <v>0</v>
      </c>
      <c r="AR266" s="3092">
        <v>0</v>
      </c>
      <c r="AS266" s="3092">
        <v>0</v>
      </c>
      <c r="AT266" s="3092">
        <v>0</v>
      </c>
      <c r="AU266" s="3092">
        <v>0</v>
      </c>
      <c r="AV266" s="3092">
        <v>0</v>
      </c>
      <c r="AW266" s="3092">
        <v>0</v>
      </c>
      <c r="AX266" s="3092">
        <v>0</v>
      </c>
      <c r="AY266" s="3092">
        <v>0</v>
      </c>
      <c r="AZ266" s="3092">
        <v>0</v>
      </c>
      <c r="BB266" s="3040">
        <v>0</v>
      </c>
      <c r="BC266" s="3040">
        <v>0</v>
      </c>
      <c r="BD266" s="3040">
        <v>0</v>
      </c>
      <c r="BE266" s="3040">
        <v>0</v>
      </c>
      <c r="BF266" s="3040">
        <v>0</v>
      </c>
      <c r="BG266" s="3040">
        <v>0</v>
      </c>
      <c r="BH266" s="3040">
        <v>0</v>
      </c>
      <c r="BI266" s="3040">
        <v>0</v>
      </c>
      <c r="BJ266" s="3040">
        <v>0</v>
      </c>
      <c r="BK266" s="3040">
        <v>0</v>
      </c>
      <c r="BL266" s="3040">
        <v>0</v>
      </c>
      <c r="BM266" s="3040">
        <v>0</v>
      </c>
      <c r="BN266" s="3040">
        <v>0</v>
      </c>
      <c r="BO266" s="3040">
        <v>0</v>
      </c>
      <c r="BP266" s="3040">
        <v>0</v>
      </c>
      <c r="BQ266" s="3040">
        <v>0</v>
      </c>
      <c r="BR266" s="3040">
        <v>0</v>
      </c>
      <c r="BS266" s="3040">
        <v>0</v>
      </c>
      <c r="BT266" s="3040">
        <v>0</v>
      </c>
      <c r="BU266" s="3040">
        <v>0</v>
      </c>
      <c r="BV266" s="3040">
        <v>0</v>
      </c>
      <c r="BX266" s="3093">
        <v>0</v>
      </c>
      <c r="BY266" s="3093">
        <v>0</v>
      </c>
      <c r="BZ266" s="3093">
        <v>0</v>
      </c>
    </row>
    <row r="267" spans="16:78">
      <c r="P267" s="3062">
        <v>43221</v>
      </c>
      <c r="Q267" s="3063" t="s">
        <v>547</v>
      </c>
      <c r="R267" s="3064">
        <v>2018</v>
      </c>
      <c r="S267" s="3065">
        <v>0</v>
      </c>
      <c r="T267" s="3065">
        <v>0</v>
      </c>
      <c r="U267" s="3065">
        <v>0</v>
      </c>
      <c r="V267" s="3066">
        <v>0</v>
      </c>
      <c r="W267" s="3065">
        <v>0</v>
      </c>
      <c r="Z267" s="3178">
        <v>0</v>
      </c>
      <c r="AD267" s="3063">
        <v>63920</v>
      </c>
      <c r="AE267" s="3063" t="s">
        <v>1241</v>
      </c>
      <c r="AF267" s="3092">
        <v>0</v>
      </c>
      <c r="AG267" s="3092">
        <v>0</v>
      </c>
      <c r="AH267" s="3092">
        <v>0</v>
      </c>
      <c r="AI267" s="3092">
        <v>0</v>
      </c>
      <c r="AJ267" s="3092">
        <v>0</v>
      </c>
      <c r="AK267" s="3092">
        <v>0</v>
      </c>
      <c r="AL267" s="3092">
        <v>0</v>
      </c>
      <c r="AM267" s="3092">
        <v>0</v>
      </c>
      <c r="AN267" s="3092">
        <v>0</v>
      </c>
      <c r="AO267" s="3092">
        <v>0</v>
      </c>
      <c r="AP267" s="3092">
        <v>0</v>
      </c>
      <c r="AQ267" s="3092">
        <v>0</v>
      </c>
      <c r="AR267" s="3092">
        <v>0</v>
      </c>
      <c r="AS267" s="3092">
        <v>0</v>
      </c>
      <c r="AT267" s="3092">
        <v>0</v>
      </c>
      <c r="AU267" s="3092">
        <v>0</v>
      </c>
      <c r="AV267" s="3092">
        <v>0</v>
      </c>
      <c r="AW267" s="3092">
        <v>0</v>
      </c>
      <c r="AX267" s="3092">
        <v>0</v>
      </c>
      <c r="AY267" s="3092">
        <v>0</v>
      </c>
      <c r="AZ267" s="3092">
        <v>0</v>
      </c>
      <c r="BB267" s="3040">
        <v>0</v>
      </c>
      <c r="BC267" s="3040">
        <v>0</v>
      </c>
      <c r="BD267" s="3040">
        <v>0</v>
      </c>
      <c r="BE267" s="3040">
        <v>0</v>
      </c>
      <c r="BF267" s="3040">
        <v>0</v>
      </c>
      <c r="BG267" s="3040">
        <v>0</v>
      </c>
      <c r="BH267" s="3040">
        <v>0</v>
      </c>
      <c r="BI267" s="3040">
        <v>0</v>
      </c>
      <c r="BJ267" s="3040">
        <v>0</v>
      </c>
      <c r="BK267" s="3040">
        <v>0</v>
      </c>
      <c r="BL267" s="3040">
        <v>0</v>
      </c>
      <c r="BM267" s="3040">
        <v>0</v>
      </c>
      <c r="BN267" s="3040">
        <v>0</v>
      </c>
      <c r="BO267" s="3040">
        <v>0</v>
      </c>
      <c r="BP267" s="3040">
        <v>0</v>
      </c>
      <c r="BQ267" s="3040">
        <v>0</v>
      </c>
      <c r="BR267" s="3040">
        <v>0</v>
      </c>
      <c r="BS267" s="3040">
        <v>0</v>
      </c>
      <c r="BT267" s="3040">
        <v>0</v>
      </c>
      <c r="BU267" s="3040">
        <v>0</v>
      </c>
      <c r="BV267" s="3040">
        <v>0</v>
      </c>
      <c r="BX267" s="3093">
        <v>0</v>
      </c>
      <c r="BY267" s="3093">
        <v>0</v>
      </c>
      <c r="BZ267" s="3093">
        <v>0</v>
      </c>
    </row>
    <row r="268" spans="16:78">
      <c r="P268" s="3062">
        <v>43252</v>
      </c>
      <c r="Q268" s="3063" t="s">
        <v>548</v>
      </c>
      <c r="R268" s="3064">
        <v>2018</v>
      </c>
      <c r="S268" s="3065">
        <v>0</v>
      </c>
      <c r="T268" s="3065">
        <v>0</v>
      </c>
      <c r="U268" s="3065">
        <v>0</v>
      </c>
      <c r="V268" s="3066">
        <v>0</v>
      </c>
      <c r="W268" s="3065">
        <v>0</v>
      </c>
      <c r="Z268" s="3178">
        <v>0</v>
      </c>
      <c r="AD268" s="3063">
        <v>64101</v>
      </c>
      <c r="AE268" s="3063" t="s">
        <v>1247</v>
      </c>
      <c r="AF268" s="3092">
        <v>0</v>
      </c>
      <c r="AG268" s="3092">
        <v>0</v>
      </c>
      <c r="AH268" s="3092">
        <v>0</v>
      </c>
      <c r="AI268" s="3092">
        <v>0</v>
      </c>
      <c r="AJ268" s="3092">
        <v>0</v>
      </c>
      <c r="AK268" s="3092">
        <v>0</v>
      </c>
      <c r="AL268" s="3092">
        <v>0</v>
      </c>
      <c r="AM268" s="3092">
        <v>0</v>
      </c>
      <c r="AN268" s="3092">
        <v>0</v>
      </c>
      <c r="AO268" s="3092">
        <v>0</v>
      </c>
      <c r="AP268" s="3092">
        <v>0</v>
      </c>
      <c r="AQ268" s="3092">
        <v>0</v>
      </c>
      <c r="AR268" s="3092">
        <v>0</v>
      </c>
      <c r="AS268" s="3092">
        <v>0</v>
      </c>
      <c r="AT268" s="3092">
        <v>0</v>
      </c>
      <c r="AU268" s="3092">
        <v>0</v>
      </c>
      <c r="AV268" s="3092">
        <v>0</v>
      </c>
      <c r="AW268" s="3092">
        <v>0</v>
      </c>
      <c r="AX268" s="3092">
        <v>0</v>
      </c>
      <c r="AY268" s="3092">
        <v>0</v>
      </c>
      <c r="AZ268" s="3092">
        <v>0</v>
      </c>
      <c r="BB268" s="3040">
        <v>0</v>
      </c>
      <c r="BC268" s="3040">
        <v>0</v>
      </c>
      <c r="BD268" s="3040">
        <v>0</v>
      </c>
      <c r="BE268" s="3040">
        <v>0</v>
      </c>
      <c r="BF268" s="3040">
        <v>0</v>
      </c>
      <c r="BG268" s="3040">
        <v>0</v>
      </c>
      <c r="BH268" s="3040">
        <v>0</v>
      </c>
      <c r="BI268" s="3040">
        <v>0</v>
      </c>
      <c r="BJ268" s="3040">
        <v>0</v>
      </c>
      <c r="BK268" s="3040">
        <v>0</v>
      </c>
      <c r="BL268" s="3040">
        <v>0</v>
      </c>
      <c r="BM268" s="3040">
        <v>0</v>
      </c>
      <c r="BN268" s="3040">
        <v>0</v>
      </c>
      <c r="BO268" s="3040">
        <v>0</v>
      </c>
      <c r="BP268" s="3040">
        <v>0</v>
      </c>
      <c r="BQ268" s="3040">
        <v>0</v>
      </c>
      <c r="BR268" s="3040">
        <v>0</v>
      </c>
      <c r="BS268" s="3040">
        <v>0</v>
      </c>
      <c r="BT268" s="3040">
        <v>0</v>
      </c>
      <c r="BU268" s="3040">
        <v>0</v>
      </c>
      <c r="BV268" s="3040">
        <v>0</v>
      </c>
      <c r="BX268" s="3093">
        <v>0</v>
      </c>
      <c r="BY268" s="3093">
        <v>0</v>
      </c>
      <c r="BZ268" s="3093">
        <v>0</v>
      </c>
    </row>
    <row r="269" spans="16:78">
      <c r="P269" s="3062">
        <v>43282</v>
      </c>
      <c r="Q269" s="3063" t="s">
        <v>549</v>
      </c>
      <c r="R269" s="3064">
        <v>2019</v>
      </c>
      <c r="S269" s="3065">
        <v>0</v>
      </c>
      <c r="T269" s="3065">
        <v>0</v>
      </c>
      <c r="U269" s="3065">
        <v>0</v>
      </c>
      <c r="V269" s="3066">
        <v>0</v>
      </c>
      <c r="W269" s="3065">
        <v>0</v>
      </c>
      <c r="Z269" s="3178">
        <v>0</v>
      </c>
      <c r="AD269" s="3063">
        <v>64285</v>
      </c>
      <c r="AE269" s="3063" t="s">
        <v>1253</v>
      </c>
      <c r="AF269" s="3092">
        <v>0</v>
      </c>
      <c r="AG269" s="3092">
        <v>0</v>
      </c>
      <c r="AH269" s="3092">
        <v>0</v>
      </c>
      <c r="AI269" s="3092">
        <v>0</v>
      </c>
      <c r="AJ269" s="3092">
        <v>0</v>
      </c>
      <c r="AK269" s="3092">
        <v>0</v>
      </c>
      <c r="AL269" s="3092">
        <v>0</v>
      </c>
      <c r="AM269" s="3092">
        <v>0</v>
      </c>
      <c r="AN269" s="3092">
        <v>0</v>
      </c>
      <c r="AO269" s="3092">
        <v>0</v>
      </c>
      <c r="AP269" s="3092">
        <v>0</v>
      </c>
      <c r="AQ269" s="3092">
        <v>0</v>
      </c>
      <c r="AR269" s="3092">
        <v>0</v>
      </c>
      <c r="AS269" s="3092">
        <v>0</v>
      </c>
      <c r="AT269" s="3092">
        <v>0</v>
      </c>
      <c r="AU269" s="3092">
        <v>0</v>
      </c>
      <c r="AV269" s="3092">
        <v>0</v>
      </c>
      <c r="AW269" s="3092">
        <v>0</v>
      </c>
      <c r="AX269" s="3092">
        <v>0</v>
      </c>
      <c r="AY269" s="3092">
        <v>0</v>
      </c>
      <c r="AZ269" s="3092">
        <v>0</v>
      </c>
      <c r="BB269" s="3040">
        <v>0</v>
      </c>
      <c r="BC269" s="3040">
        <v>0</v>
      </c>
      <c r="BD269" s="3040">
        <v>0</v>
      </c>
      <c r="BE269" s="3040">
        <v>0</v>
      </c>
      <c r="BF269" s="3040">
        <v>0</v>
      </c>
      <c r="BG269" s="3040">
        <v>0</v>
      </c>
      <c r="BH269" s="3040">
        <v>0</v>
      </c>
      <c r="BI269" s="3040">
        <v>0</v>
      </c>
      <c r="BJ269" s="3040">
        <v>0</v>
      </c>
      <c r="BK269" s="3040">
        <v>0</v>
      </c>
      <c r="BL269" s="3040">
        <v>0</v>
      </c>
      <c r="BM269" s="3040">
        <v>0</v>
      </c>
      <c r="BN269" s="3040">
        <v>0</v>
      </c>
      <c r="BO269" s="3040">
        <v>0</v>
      </c>
      <c r="BP269" s="3040">
        <v>0</v>
      </c>
      <c r="BQ269" s="3040">
        <v>0</v>
      </c>
      <c r="BR269" s="3040">
        <v>0</v>
      </c>
      <c r="BS269" s="3040">
        <v>0</v>
      </c>
      <c r="BT269" s="3040">
        <v>0</v>
      </c>
      <c r="BU269" s="3040">
        <v>0</v>
      </c>
      <c r="BV269" s="3040">
        <v>0</v>
      </c>
      <c r="BX269" s="3093">
        <v>0</v>
      </c>
      <c r="BY269" s="3093">
        <v>0</v>
      </c>
      <c r="BZ269" s="3093">
        <v>0</v>
      </c>
    </row>
    <row r="270" spans="16:78">
      <c r="P270" s="3062">
        <v>43313</v>
      </c>
      <c r="Q270" s="3063" t="s">
        <v>550</v>
      </c>
      <c r="R270" s="3064">
        <v>2019</v>
      </c>
      <c r="S270" s="3065">
        <v>0</v>
      </c>
      <c r="T270" s="3065">
        <v>0</v>
      </c>
      <c r="U270" s="3065">
        <v>0</v>
      </c>
      <c r="V270" s="3066">
        <v>0</v>
      </c>
      <c r="W270" s="3065">
        <v>0</v>
      </c>
      <c r="Z270" s="3178">
        <v>0</v>
      </c>
      <c r="AD270" s="3063">
        <v>64467</v>
      </c>
      <c r="AE270" s="3063" t="s">
        <v>1259</v>
      </c>
      <c r="AF270" s="3092">
        <v>0</v>
      </c>
      <c r="AG270" s="3092">
        <v>0</v>
      </c>
      <c r="AH270" s="3092">
        <v>0</v>
      </c>
      <c r="AI270" s="3092">
        <v>0</v>
      </c>
      <c r="AJ270" s="3092">
        <v>0</v>
      </c>
      <c r="AK270" s="3092">
        <v>0</v>
      </c>
      <c r="AL270" s="3092">
        <v>0</v>
      </c>
      <c r="AM270" s="3092">
        <v>0</v>
      </c>
      <c r="AN270" s="3092">
        <v>0</v>
      </c>
      <c r="AO270" s="3092">
        <v>0</v>
      </c>
      <c r="AP270" s="3092">
        <v>0</v>
      </c>
      <c r="AQ270" s="3092">
        <v>0</v>
      </c>
      <c r="AR270" s="3092">
        <v>0</v>
      </c>
      <c r="AS270" s="3092">
        <v>0</v>
      </c>
      <c r="AT270" s="3092">
        <v>0</v>
      </c>
      <c r="AU270" s="3092">
        <v>0</v>
      </c>
      <c r="AV270" s="3092">
        <v>0</v>
      </c>
      <c r="AW270" s="3092">
        <v>0</v>
      </c>
      <c r="AX270" s="3092">
        <v>0</v>
      </c>
      <c r="AY270" s="3092">
        <v>0</v>
      </c>
      <c r="AZ270" s="3092">
        <v>0</v>
      </c>
      <c r="BB270" s="3040">
        <v>0</v>
      </c>
      <c r="BC270" s="3040">
        <v>0</v>
      </c>
      <c r="BD270" s="3040">
        <v>0</v>
      </c>
      <c r="BE270" s="3040">
        <v>0</v>
      </c>
      <c r="BF270" s="3040">
        <v>0</v>
      </c>
      <c r="BG270" s="3040">
        <v>0</v>
      </c>
      <c r="BH270" s="3040">
        <v>0</v>
      </c>
      <c r="BI270" s="3040">
        <v>0</v>
      </c>
      <c r="BJ270" s="3040">
        <v>0</v>
      </c>
      <c r="BK270" s="3040">
        <v>0</v>
      </c>
      <c r="BL270" s="3040">
        <v>0</v>
      </c>
      <c r="BM270" s="3040">
        <v>0</v>
      </c>
      <c r="BN270" s="3040">
        <v>0</v>
      </c>
      <c r="BO270" s="3040">
        <v>0</v>
      </c>
      <c r="BP270" s="3040">
        <v>0</v>
      </c>
      <c r="BQ270" s="3040">
        <v>0</v>
      </c>
      <c r="BR270" s="3040">
        <v>0</v>
      </c>
      <c r="BS270" s="3040">
        <v>0</v>
      </c>
      <c r="BT270" s="3040">
        <v>0</v>
      </c>
      <c r="BU270" s="3040">
        <v>0</v>
      </c>
      <c r="BV270" s="3040">
        <v>0</v>
      </c>
      <c r="BX270" s="3093">
        <v>0</v>
      </c>
      <c r="BY270" s="3093">
        <v>0</v>
      </c>
      <c r="BZ270" s="3093">
        <v>0</v>
      </c>
    </row>
    <row r="271" spans="16:78">
      <c r="P271" s="3062">
        <v>43344</v>
      </c>
      <c r="Q271" s="3063" t="s">
        <v>551</v>
      </c>
      <c r="R271" s="3064">
        <v>2019</v>
      </c>
      <c r="S271" s="3065">
        <v>0</v>
      </c>
      <c r="T271" s="3065">
        <v>0</v>
      </c>
      <c r="U271" s="3065">
        <v>0</v>
      </c>
      <c r="V271" s="3066">
        <v>0</v>
      </c>
      <c r="W271" s="3065">
        <v>0</v>
      </c>
      <c r="Z271" s="3178">
        <v>0</v>
      </c>
      <c r="AD271" s="3063">
        <v>64651</v>
      </c>
      <c r="AE271" s="3063" t="s">
        <v>1265</v>
      </c>
      <c r="AF271" s="3092">
        <v>0</v>
      </c>
      <c r="AG271" s="3092">
        <v>0</v>
      </c>
      <c r="AH271" s="3092">
        <v>0</v>
      </c>
      <c r="AI271" s="3092">
        <v>0</v>
      </c>
      <c r="AJ271" s="3092">
        <v>0</v>
      </c>
      <c r="AK271" s="3092">
        <v>0</v>
      </c>
      <c r="AL271" s="3092">
        <v>0</v>
      </c>
      <c r="AM271" s="3092">
        <v>0</v>
      </c>
      <c r="AN271" s="3092">
        <v>0</v>
      </c>
      <c r="AO271" s="3092">
        <v>0</v>
      </c>
      <c r="AP271" s="3092">
        <v>0</v>
      </c>
      <c r="AQ271" s="3092">
        <v>0</v>
      </c>
      <c r="AR271" s="3092">
        <v>0</v>
      </c>
      <c r="AS271" s="3092">
        <v>0</v>
      </c>
      <c r="AT271" s="3092">
        <v>0</v>
      </c>
      <c r="AU271" s="3092">
        <v>0</v>
      </c>
      <c r="AV271" s="3092">
        <v>0</v>
      </c>
      <c r="AW271" s="3092">
        <v>0</v>
      </c>
      <c r="AX271" s="3092">
        <v>0</v>
      </c>
      <c r="AY271" s="3092">
        <v>0</v>
      </c>
      <c r="AZ271" s="3092">
        <v>0</v>
      </c>
      <c r="BB271" s="3040">
        <v>0</v>
      </c>
      <c r="BC271" s="3040">
        <v>0</v>
      </c>
      <c r="BD271" s="3040">
        <v>0</v>
      </c>
      <c r="BE271" s="3040">
        <v>0</v>
      </c>
      <c r="BF271" s="3040">
        <v>0</v>
      </c>
      <c r="BG271" s="3040">
        <v>0</v>
      </c>
      <c r="BH271" s="3040">
        <v>0</v>
      </c>
      <c r="BI271" s="3040">
        <v>0</v>
      </c>
      <c r="BJ271" s="3040">
        <v>0</v>
      </c>
      <c r="BK271" s="3040">
        <v>0</v>
      </c>
      <c r="BL271" s="3040">
        <v>0</v>
      </c>
      <c r="BM271" s="3040">
        <v>0</v>
      </c>
      <c r="BN271" s="3040">
        <v>0</v>
      </c>
      <c r="BO271" s="3040">
        <v>0</v>
      </c>
      <c r="BP271" s="3040">
        <v>0</v>
      </c>
      <c r="BQ271" s="3040">
        <v>0</v>
      </c>
      <c r="BR271" s="3040">
        <v>0</v>
      </c>
      <c r="BS271" s="3040">
        <v>0</v>
      </c>
      <c r="BT271" s="3040">
        <v>0</v>
      </c>
      <c r="BU271" s="3040">
        <v>0</v>
      </c>
      <c r="BV271" s="3040">
        <v>0</v>
      </c>
      <c r="BX271" s="3093">
        <v>0</v>
      </c>
      <c r="BY271" s="3093">
        <v>0</v>
      </c>
      <c r="BZ271" s="3093">
        <v>0</v>
      </c>
    </row>
    <row r="272" spans="16:78">
      <c r="P272" s="3062">
        <v>43374</v>
      </c>
      <c r="Q272" s="3063" t="s">
        <v>552</v>
      </c>
      <c r="R272" s="3064">
        <v>2019</v>
      </c>
      <c r="S272" s="3065">
        <v>0</v>
      </c>
      <c r="T272" s="3065">
        <v>0</v>
      </c>
      <c r="U272" s="3065">
        <v>0</v>
      </c>
      <c r="V272" s="3066">
        <v>0</v>
      </c>
      <c r="W272" s="3065">
        <v>0</v>
      </c>
      <c r="Z272" s="3178">
        <v>0</v>
      </c>
      <c r="AD272" s="3063">
        <v>64832</v>
      </c>
      <c r="AE272" s="3063" t="s">
        <v>1271</v>
      </c>
      <c r="AF272" s="3092">
        <v>0</v>
      </c>
      <c r="AG272" s="3092">
        <v>0</v>
      </c>
      <c r="AH272" s="3092">
        <v>0</v>
      </c>
      <c r="AI272" s="3092">
        <v>0</v>
      </c>
      <c r="AJ272" s="3092">
        <v>0</v>
      </c>
      <c r="AK272" s="3092">
        <v>0</v>
      </c>
      <c r="AL272" s="3092">
        <v>0</v>
      </c>
      <c r="AM272" s="3092">
        <v>0</v>
      </c>
      <c r="AN272" s="3092">
        <v>0</v>
      </c>
      <c r="AO272" s="3092">
        <v>0</v>
      </c>
      <c r="AP272" s="3092">
        <v>0</v>
      </c>
      <c r="AQ272" s="3092">
        <v>0</v>
      </c>
      <c r="AR272" s="3092">
        <v>0</v>
      </c>
      <c r="AS272" s="3092">
        <v>0</v>
      </c>
      <c r="AT272" s="3092">
        <v>0</v>
      </c>
      <c r="AU272" s="3092">
        <v>0</v>
      </c>
      <c r="AV272" s="3092">
        <v>0</v>
      </c>
      <c r="AW272" s="3092">
        <v>0</v>
      </c>
      <c r="AX272" s="3092">
        <v>0</v>
      </c>
      <c r="AY272" s="3092">
        <v>0</v>
      </c>
      <c r="AZ272" s="3092">
        <v>0</v>
      </c>
      <c r="BB272" s="3040">
        <v>0</v>
      </c>
      <c r="BC272" s="3040">
        <v>0</v>
      </c>
      <c r="BD272" s="3040">
        <v>0</v>
      </c>
      <c r="BE272" s="3040">
        <v>0</v>
      </c>
      <c r="BF272" s="3040">
        <v>0</v>
      </c>
      <c r="BG272" s="3040">
        <v>0</v>
      </c>
      <c r="BH272" s="3040">
        <v>0</v>
      </c>
      <c r="BI272" s="3040">
        <v>0</v>
      </c>
      <c r="BJ272" s="3040">
        <v>0</v>
      </c>
      <c r="BK272" s="3040">
        <v>0</v>
      </c>
      <c r="BL272" s="3040">
        <v>0</v>
      </c>
      <c r="BM272" s="3040">
        <v>0</v>
      </c>
      <c r="BN272" s="3040">
        <v>0</v>
      </c>
      <c r="BO272" s="3040">
        <v>0</v>
      </c>
      <c r="BP272" s="3040">
        <v>0</v>
      </c>
      <c r="BQ272" s="3040">
        <v>0</v>
      </c>
      <c r="BR272" s="3040">
        <v>0</v>
      </c>
      <c r="BS272" s="3040">
        <v>0</v>
      </c>
      <c r="BT272" s="3040">
        <v>0</v>
      </c>
      <c r="BU272" s="3040">
        <v>0</v>
      </c>
      <c r="BV272" s="3040">
        <v>0</v>
      </c>
      <c r="BX272" s="3093">
        <v>0</v>
      </c>
      <c r="BY272" s="3093">
        <v>0</v>
      </c>
      <c r="BZ272" s="3093">
        <v>0</v>
      </c>
    </row>
    <row r="273" spans="16:78">
      <c r="P273" s="3062">
        <v>43405</v>
      </c>
      <c r="Q273" s="3063" t="s">
        <v>553</v>
      </c>
      <c r="R273" s="3064">
        <v>2019</v>
      </c>
      <c r="S273" s="3065">
        <v>0</v>
      </c>
      <c r="T273" s="3065">
        <v>0</v>
      </c>
      <c r="U273" s="3065">
        <v>0</v>
      </c>
      <c r="V273" s="3066">
        <v>0</v>
      </c>
      <c r="W273" s="3065">
        <v>0</v>
      </c>
      <c r="Z273" s="3178">
        <v>0</v>
      </c>
      <c r="AD273" s="3063">
        <v>65016</v>
      </c>
      <c r="AE273" s="3063" t="s">
        <v>1277</v>
      </c>
      <c r="AF273" s="3092">
        <v>0</v>
      </c>
      <c r="AG273" s="3092">
        <v>0</v>
      </c>
      <c r="AH273" s="3092">
        <v>0</v>
      </c>
      <c r="AI273" s="3092">
        <v>0</v>
      </c>
      <c r="AJ273" s="3092">
        <v>0</v>
      </c>
      <c r="AK273" s="3092">
        <v>0</v>
      </c>
      <c r="AL273" s="3092">
        <v>0</v>
      </c>
      <c r="AM273" s="3092">
        <v>0</v>
      </c>
      <c r="AN273" s="3092">
        <v>0</v>
      </c>
      <c r="AO273" s="3092">
        <v>0</v>
      </c>
      <c r="AP273" s="3092">
        <v>0</v>
      </c>
      <c r="AQ273" s="3092">
        <v>0</v>
      </c>
      <c r="AR273" s="3092">
        <v>0</v>
      </c>
      <c r="AS273" s="3092">
        <v>0</v>
      </c>
      <c r="AT273" s="3092">
        <v>0</v>
      </c>
      <c r="AU273" s="3092">
        <v>0</v>
      </c>
      <c r="AV273" s="3092">
        <v>0</v>
      </c>
      <c r="AW273" s="3092">
        <v>0</v>
      </c>
      <c r="AX273" s="3092">
        <v>0</v>
      </c>
      <c r="AY273" s="3092">
        <v>0</v>
      </c>
      <c r="AZ273" s="3092">
        <v>0</v>
      </c>
      <c r="BB273" s="3040">
        <v>0</v>
      </c>
      <c r="BC273" s="3040">
        <v>0</v>
      </c>
      <c r="BD273" s="3040">
        <v>0</v>
      </c>
      <c r="BE273" s="3040">
        <v>0</v>
      </c>
      <c r="BF273" s="3040">
        <v>0</v>
      </c>
      <c r="BG273" s="3040">
        <v>0</v>
      </c>
      <c r="BH273" s="3040">
        <v>0</v>
      </c>
      <c r="BI273" s="3040">
        <v>0</v>
      </c>
      <c r="BJ273" s="3040">
        <v>0</v>
      </c>
      <c r="BK273" s="3040">
        <v>0</v>
      </c>
      <c r="BL273" s="3040">
        <v>0</v>
      </c>
      <c r="BM273" s="3040">
        <v>0</v>
      </c>
      <c r="BN273" s="3040">
        <v>0</v>
      </c>
      <c r="BO273" s="3040">
        <v>0</v>
      </c>
      <c r="BP273" s="3040">
        <v>0</v>
      </c>
      <c r="BQ273" s="3040">
        <v>0</v>
      </c>
      <c r="BR273" s="3040">
        <v>0</v>
      </c>
      <c r="BS273" s="3040">
        <v>0</v>
      </c>
      <c r="BT273" s="3040">
        <v>0</v>
      </c>
      <c r="BU273" s="3040">
        <v>0</v>
      </c>
      <c r="BV273" s="3040">
        <v>0</v>
      </c>
      <c r="BX273" s="3093">
        <v>0</v>
      </c>
      <c r="BY273" s="3093">
        <v>0</v>
      </c>
      <c r="BZ273" s="3093">
        <v>0</v>
      </c>
    </row>
    <row r="274" spans="16:78">
      <c r="P274" s="3062">
        <v>43435</v>
      </c>
      <c r="Q274" s="3063" t="s">
        <v>554</v>
      </c>
      <c r="R274" s="3064">
        <v>2019</v>
      </c>
      <c r="S274" s="3065">
        <v>0</v>
      </c>
      <c r="T274" s="3065">
        <v>0</v>
      </c>
      <c r="U274" s="3065">
        <v>0</v>
      </c>
      <c r="V274" s="3066">
        <v>0</v>
      </c>
      <c r="W274" s="3065">
        <v>0</v>
      </c>
      <c r="Z274" s="3178">
        <v>0</v>
      </c>
      <c r="AD274" s="3063">
        <v>65197</v>
      </c>
      <c r="AE274" s="3063" t="s">
        <v>1283</v>
      </c>
      <c r="AF274" s="3092">
        <v>0</v>
      </c>
      <c r="AG274" s="3092">
        <v>0</v>
      </c>
      <c r="AH274" s="3092">
        <v>0</v>
      </c>
      <c r="AI274" s="3092">
        <v>0</v>
      </c>
      <c r="AJ274" s="3092">
        <v>0</v>
      </c>
      <c r="AK274" s="3092">
        <v>0</v>
      </c>
      <c r="AL274" s="3092">
        <v>0</v>
      </c>
      <c r="AM274" s="3092">
        <v>0</v>
      </c>
      <c r="AN274" s="3092">
        <v>0</v>
      </c>
      <c r="AO274" s="3092">
        <v>0</v>
      </c>
      <c r="AP274" s="3092">
        <v>0</v>
      </c>
      <c r="AQ274" s="3092">
        <v>0</v>
      </c>
      <c r="AR274" s="3092">
        <v>0</v>
      </c>
      <c r="AS274" s="3092">
        <v>0</v>
      </c>
      <c r="AT274" s="3092">
        <v>0</v>
      </c>
      <c r="AU274" s="3092">
        <v>0</v>
      </c>
      <c r="AV274" s="3092">
        <v>0</v>
      </c>
      <c r="AW274" s="3092">
        <v>0</v>
      </c>
      <c r="AX274" s="3092">
        <v>0</v>
      </c>
      <c r="AY274" s="3092">
        <v>0</v>
      </c>
      <c r="AZ274" s="3092">
        <v>0</v>
      </c>
      <c r="BB274" s="3040">
        <v>0</v>
      </c>
      <c r="BC274" s="3040">
        <v>0</v>
      </c>
      <c r="BD274" s="3040">
        <v>0</v>
      </c>
      <c r="BE274" s="3040">
        <v>0</v>
      </c>
      <c r="BF274" s="3040">
        <v>0</v>
      </c>
      <c r="BG274" s="3040">
        <v>0</v>
      </c>
      <c r="BH274" s="3040">
        <v>0</v>
      </c>
      <c r="BI274" s="3040">
        <v>0</v>
      </c>
      <c r="BJ274" s="3040">
        <v>0</v>
      </c>
      <c r="BK274" s="3040">
        <v>0</v>
      </c>
      <c r="BL274" s="3040">
        <v>0</v>
      </c>
      <c r="BM274" s="3040">
        <v>0</v>
      </c>
      <c r="BN274" s="3040">
        <v>0</v>
      </c>
      <c r="BO274" s="3040">
        <v>0</v>
      </c>
      <c r="BP274" s="3040">
        <v>0</v>
      </c>
      <c r="BQ274" s="3040">
        <v>0</v>
      </c>
      <c r="BR274" s="3040">
        <v>0</v>
      </c>
      <c r="BS274" s="3040">
        <v>0</v>
      </c>
      <c r="BT274" s="3040">
        <v>0</v>
      </c>
      <c r="BU274" s="3040">
        <v>0</v>
      </c>
      <c r="BV274" s="3040">
        <v>0</v>
      </c>
      <c r="BX274" s="3093">
        <v>0</v>
      </c>
      <c r="BY274" s="3093">
        <v>0</v>
      </c>
      <c r="BZ274" s="3093">
        <v>0</v>
      </c>
    </row>
    <row r="275" spans="16:78">
      <c r="P275" s="3062">
        <v>43466</v>
      </c>
      <c r="Q275" s="3063" t="s">
        <v>555</v>
      </c>
      <c r="R275" s="3064">
        <v>2019</v>
      </c>
      <c r="S275" s="3065">
        <v>0</v>
      </c>
      <c r="T275" s="3065">
        <v>0</v>
      </c>
      <c r="U275" s="3065">
        <v>0</v>
      </c>
      <c r="V275" s="3066">
        <v>0</v>
      </c>
      <c r="W275" s="3065">
        <v>0</v>
      </c>
      <c r="Z275" s="3178">
        <v>0</v>
      </c>
      <c r="AD275" s="3063">
        <v>65381</v>
      </c>
      <c r="AE275" s="3063" t="s">
        <v>1289</v>
      </c>
      <c r="AF275" s="3092">
        <v>0</v>
      </c>
      <c r="AG275" s="3092">
        <v>0</v>
      </c>
      <c r="AH275" s="3092">
        <v>0</v>
      </c>
      <c r="AI275" s="3092">
        <v>0</v>
      </c>
      <c r="AJ275" s="3092">
        <v>0</v>
      </c>
      <c r="AK275" s="3092">
        <v>0</v>
      </c>
      <c r="AL275" s="3092">
        <v>0</v>
      </c>
      <c r="AM275" s="3092">
        <v>0</v>
      </c>
      <c r="AN275" s="3092">
        <v>0</v>
      </c>
      <c r="AO275" s="3092">
        <v>0</v>
      </c>
      <c r="AP275" s="3092">
        <v>0</v>
      </c>
      <c r="AQ275" s="3092">
        <v>0</v>
      </c>
      <c r="AR275" s="3092">
        <v>0</v>
      </c>
      <c r="AS275" s="3092">
        <v>0</v>
      </c>
      <c r="AT275" s="3092">
        <v>0</v>
      </c>
      <c r="AU275" s="3092">
        <v>0</v>
      </c>
      <c r="AV275" s="3092">
        <v>0</v>
      </c>
      <c r="AW275" s="3092">
        <v>0</v>
      </c>
      <c r="AX275" s="3092">
        <v>0</v>
      </c>
      <c r="AY275" s="3092">
        <v>0</v>
      </c>
      <c r="AZ275" s="3092">
        <v>0</v>
      </c>
      <c r="BB275" s="3040">
        <v>0</v>
      </c>
      <c r="BC275" s="3040">
        <v>0</v>
      </c>
      <c r="BD275" s="3040">
        <v>0</v>
      </c>
      <c r="BE275" s="3040">
        <v>0</v>
      </c>
      <c r="BF275" s="3040">
        <v>0</v>
      </c>
      <c r="BG275" s="3040">
        <v>0</v>
      </c>
      <c r="BH275" s="3040">
        <v>0</v>
      </c>
      <c r="BI275" s="3040">
        <v>0</v>
      </c>
      <c r="BJ275" s="3040">
        <v>0</v>
      </c>
      <c r="BK275" s="3040">
        <v>0</v>
      </c>
      <c r="BL275" s="3040">
        <v>0</v>
      </c>
      <c r="BM275" s="3040">
        <v>0</v>
      </c>
      <c r="BN275" s="3040">
        <v>0</v>
      </c>
      <c r="BO275" s="3040">
        <v>0</v>
      </c>
      <c r="BP275" s="3040">
        <v>0</v>
      </c>
      <c r="BQ275" s="3040">
        <v>0</v>
      </c>
      <c r="BR275" s="3040">
        <v>0</v>
      </c>
      <c r="BS275" s="3040">
        <v>0</v>
      </c>
      <c r="BT275" s="3040">
        <v>0</v>
      </c>
      <c r="BU275" s="3040">
        <v>0</v>
      </c>
      <c r="BV275" s="3040">
        <v>0</v>
      </c>
      <c r="BX275" s="3093">
        <v>0</v>
      </c>
      <c r="BY275" s="3093">
        <v>0</v>
      </c>
      <c r="BZ275" s="3093">
        <v>0</v>
      </c>
    </row>
    <row r="276" spans="16:78">
      <c r="P276" s="3062">
        <v>43497</v>
      </c>
      <c r="Q276" s="3063" t="s">
        <v>556</v>
      </c>
      <c r="R276" s="3064">
        <v>2019</v>
      </c>
      <c r="S276" s="3065">
        <v>0</v>
      </c>
      <c r="T276" s="3065">
        <v>0</v>
      </c>
      <c r="U276" s="3065">
        <v>0</v>
      </c>
      <c r="V276" s="3066">
        <v>0</v>
      </c>
      <c r="W276" s="3065">
        <v>0</v>
      </c>
      <c r="Z276" s="3178">
        <v>0</v>
      </c>
      <c r="AD276" s="3063">
        <v>65562</v>
      </c>
      <c r="AE276" s="3063" t="s">
        <v>1295</v>
      </c>
      <c r="AF276" s="3092">
        <v>0</v>
      </c>
      <c r="AG276" s="3092">
        <v>0</v>
      </c>
      <c r="AH276" s="3092">
        <v>0</v>
      </c>
      <c r="AI276" s="3092">
        <v>0</v>
      </c>
      <c r="AJ276" s="3092">
        <v>0</v>
      </c>
      <c r="AK276" s="3092">
        <v>0</v>
      </c>
      <c r="AL276" s="3092">
        <v>0</v>
      </c>
      <c r="AM276" s="3092">
        <v>0</v>
      </c>
      <c r="AN276" s="3092">
        <v>0</v>
      </c>
      <c r="AO276" s="3092">
        <v>0</v>
      </c>
      <c r="AP276" s="3092">
        <v>0</v>
      </c>
      <c r="AQ276" s="3092">
        <v>0</v>
      </c>
      <c r="AR276" s="3092">
        <v>0</v>
      </c>
      <c r="AS276" s="3092">
        <v>0</v>
      </c>
      <c r="AT276" s="3092">
        <v>0</v>
      </c>
      <c r="AU276" s="3092">
        <v>0</v>
      </c>
      <c r="AV276" s="3092">
        <v>0</v>
      </c>
      <c r="AW276" s="3092">
        <v>0</v>
      </c>
      <c r="AX276" s="3092">
        <v>0</v>
      </c>
      <c r="AY276" s="3092">
        <v>0</v>
      </c>
      <c r="AZ276" s="3092">
        <v>0</v>
      </c>
      <c r="BB276" s="3040">
        <v>0</v>
      </c>
      <c r="BC276" s="3040">
        <v>0</v>
      </c>
      <c r="BD276" s="3040">
        <v>0</v>
      </c>
      <c r="BE276" s="3040">
        <v>0</v>
      </c>
      <c r="BF276" s="3040">
        <v>0</v>
      </c>
      <c r="BG276" s="3040">
        <v>0</v>
      </c>
      <c r="BH276" s="3040">
        <v>0</v>
      </c>
      <c r="BI276" s="3040">
        <v>0</v>
      </c>
      <c r="BJ276" s="3040">
        <v>0</v>
      </c>
      <c r="BK276" s="3040">
        <v>0</v>
      </c>
      <c r="BL276" s="3040">
        <v>0</v>
      </c>
      <c r="BM276" s="3040">
        <v>0</v>
      </c>
      <c r="BN276" s="3040">
        <v>0</v>
      </c>
      <c r="BO276" s="3040">
        <v>0</v>
      </c>
      <c r="BP276" s="3040">
        <v>0</v>
      </c>
      <c r="BQ276" s="3040">
        <v>0</v>
      </c>
      <c r="BR276" s="3040">
        <v>0</v>
      </c>
      <c r="BS276" s="3040">
        <v>0</v>
      </c>
      <c r="BT276" s="3040">
        <v>0</v>
      </c>
      <c r="BU276" s="3040">
        <v>0</v>
      </c>
      <c r="BV276" s="3040">
        <v>0</v>
      </c>
      <c r="BX276" s="3093">
        <v>0</v>
      </c>
      <c r="BY276" s="3093">
        <v>0</v>
      </c>
      <c r="BZ276" s="3093">
        <v>0</v>
      </c>
    </row>
    <row r="277" spans="16:78">
      <c r="P277" s="3062">
        <v>43525</v>
      </c>
      <c r="Q277" s="3063" t="s">
        <v>557</v>
      </c>
      <c r="R277" s="3064">
        <v>2019</v>
      </c>
      <c r="S277" s="3065">
        <v>0</v>
      </c>
      <c r="T277" s="3065">
        <v>0</v>
      </c>
      <c r="U277" s="3065">
        <v>0</v>
      </c>
      <c r="V277" s="3066">
        <v>0</v>
      </c>
      <c r="W277" s="3065">
        <v>0</v>
      </c>
      <c r="Z277" s="3178">
        <v>0</v>
      </c>
      <c r="AD277" s="3063">
        <v>65746</v>
      </c>
      <c r="AE277" s="3063" t="s">
        <v>1301</v>
      </c>
      <c r="AF277" s="3092">
        <v>0</v>
      </c>
      <c r="AG277" s="3092">
        <v>0</v>
      </c>
      <c r="AH277" s="3092">
        <v>0</v>
      </c>
      <c r="AI277" s="3092">
        <v>0</v>
      </c>
      <c r="AJ277" s="3092">
        <v>0</v>
      </c>
      <c r="AK277" s="3092">
        <v>0</v>
      </c>
      <c r="AL277" s="3092">
        <v>0</v>
      </c>
      <c r="AM277" s="3092">
        <v>0</v>
      </c>
      <c r="AN277" s="3092">
        <v>0</v>
      </c>
      <c r="AO277" s="3092">
        <v>0</v>
      </c>
      <c r="AP277" s="3092">
        <v>0</v>
      </c>
      <c r="AQ277" s="3092">
        <v>0</v>
      </c>
      <c r="AR277" s="3092">
        <v>0</v>
      </c>
      <c r="AS277" s="3092">
        <v>0</v>
      </c>
      <c r="AT277" s="3092">
        <v>0</v>
      </c>
      <c r="AU277" s="3092">
        <v>0</v>
      </c>
      <c r="AV277" s="3092">
        <v>0</v>
      </c>
      <c r="AW277" s="3092">
        <v>0</v>
      </c>
      <c r="AX277" s="3092">
        <v>0</v>
      </c>
      <c r="AY277" s="3092">
        <v>0</v>
      </c>
      <c r="AZ277" s="3092">
        <v>0</v>
      </c>
      <c r="BB277" s="3040">
        <v>0</v>
      </c>
      <c r="BC277" s="3040">
        <v>0</v>
      </c>
      <c r="BD277" s="3040">
        <v>0</v>
      </c>
      <c r="BE277" s="3040">
        <v>0</v>
      </c>
      <c r="BF277" s="3040">
        <v>0</v>
      </c>
      <c r="BG277" s="3040">
        <v>0</v>
      </c>
      <c r="BH277" s="3040">
        <v>0</v>
      </c>
      <c r="BI277" s="3040">
        <v>0</v>
      </c>
      <c r="BJ277" s="3040">
        <v>0</v>
      </c>
      <c r="BK277" s="3040">
        <v>0</v>
      </c>
      <c r="BL277" s="3040">
        <v>0</v>
      </c>
      <c r="BM277" s="3040">
        <v>0</v>
      </c>
      <c r="BN277" s="3040">
        <v>0</v>
      </c>
      <c r="BO277" s="3040">
        <v>0</v>
      </c>
      <c r="BP277" s="3040">
        <v>0</v>
      </c>
      <c r="BQ277" s="3040">
        <v>0</v>
      </c>
      <c r="BR277" s="3040">
        <v>0</v>
      </c>
      <c r="BS277" s="3040">
        <v>0</v>
      </c>
      <c r="BT277" s="3040">
        <v>0</v>
      </c>
      <c r="BU277" s="3040">
        <v>0</v>
      </c>
      <c r="BV277" s="3040">
        <v>0</v>
      </c>
      <c r="BX277" s="3093">
        <v>0</v>
      </c>
      <c r="BY277" s="3093">
        <v>0</v>
      </c>
      <c r="BZ277" s="3093">
        <v>0</v>
      </c>
    </row>
    <row r="278" spans="16:78">
      <c r="P278" s="3062">
        <v>43556</v>
      </c>
      <c r="Q278" s="3063" t="s">
        <v>558</v>
      </c>
      <c r="R278" s="3064">
        <v>2019</v>
      </c>
      <c r="S278" s="3065">
        <v>0</v>
      </c>
      <c r="T278" s="3065">
        <v>0</v>
      </c>
      <c r="U278" s="3065">
        <v>0</v>
      </c>
      <c r="V278" s="3066">
        <v>0</v>
      </c>
      <c r="W278" s="3065">
        <v>0</v>
      </c>
      <c r="Z278" s="3178">
        <v>0</v>
      </c>
      <c r="AD278" s="3063">
        <v>65928</v>
      </c>
      <c r="AE278" s="3063" t="s">
        <v>5713</v>
      </c>
      <c r="AF278" s="3092">
        <v>0</v>
      </c>
      <c r="AG278" s="3092">
        <v>0</v>
      </c>
      <c r="AH278" s="3092">
        <v>0</v>
      </c>
      <c r="AI278" s="3092">
        <v>0</v>
      </c>
      <c r="AJ278" s="3092">
        <v>0</v>
      </c>
      <c r="AK278" s="3092">
        <v>0</v>
      </c>
      <c r="AL278" s="3092">
        <v>0</v>
      </c>
      <c r="AM278" s="3092">
        <v>0</v>
      </c>
      <c r="AN278" s="3092">
        <v>0</v>
      </c>
      <c r="AO278" s="3092">
        <v>0</v>
      </c>
      <c r="AP278" s="3092">
        <v>0</v>
      </c>
      <c r="AQ278" s="3092">
        <v>0</v>
      </c>
      <c r="AR278" s="3092">
        <v>0</v>
      </c>
      <c r="AS278" s="3092">
        <v>0</v>
      </c>
      <c r="AT278" s="3092">
        <v>0</v>
      </c>
      <c r="AU278" s="3092">
        <v>0</v>
      </c>
      <c r="AV278" s="3092">
        <v>0</v>
      </c>
      <c r="AW278" s="3092">
        <v>0</v>
      </c>
      <c r="AX278" s="3092">
        <v>0</v>
      </c>
      <c r="AY278" s="3092">
        <v>0</v>
      </c>
      <c r="AZ278" s="3092">
        <v>0</v>
      </c>
      <c r="BB278" s="3040">
        <v>0</v>
      </c>
      <c r="BC278" s="3040">
        <v>0</v>
      </c>
      <c r="BD278" s="3040">
        <v>0</v>
      </c>
      <c r="BE278" s="3040">
        <v>0</v>
      </c>
      <c r="BF278" s="3040">
        <v>0</v>
      </c>
      <c r="BG278" s="3040">
        <v>0</v>
      </c>
      <c r="BH278" s="3040">
        <v>0</v>
      </c>
      <c r="BI278" s="3040">
        <v>0</v>
      </c>
      <c r="BJ278" s="3040">
        <v>0</v>
      </c>
      <c r="BK278" s="3040">
        <v>0</v>
      </c>
      <c r="BL278" s="3040">
        <v>0</v>
      </c>
      <c r="BM278" s="3040">
        <v>0</v>
      </c>
      <c r="BN278" s="3040">
        <v>0</v>
      </c>
      <c r="BO278" s="3040">
        <v>0</v>
      </c>
      <c r="BP278" s="3040">
        <v>0</v>
      </c>
      <c r="BQ278" s="3040">
        <v>0</v>
      </c>
      <c r="BR278" s="3040">
        <v>0</v>
      </c>
      <c r="BS278" s="3040">
        <v>0</v>
      </c>
      <c r="BT278" s="3040">
        <v>0</v>
      </c>
      <c r="BU278" s="3040">
        <v>0</v>
      </c>
      <c r="BV278" s="3040">
        <v>0</v>
      </c>
      <c r="BX278" s="3093">
        <v>0</v>
      </c>
      <c r="BY278" s="3093">
        <v>0</v>
      </c>
      <c r="BZ278" s="3093">
        <v>0</v>
      </c>
    </row>
    <row r="279" spans="16:78">
      <c r="P279" s="3062">
        <v>43586</v>
      </c>
      <c r="Q279" s="3063" t="s">
        <v>559</v>
      </c>
      <c r="R279" s="3064">
        <v>2019</v>
      </c>
      <c r="S279" s="3065">
        <v>0</v>
      </c>
      <c r="T279" s="3065">
        <v>0</v>
      </c>
      <c r="U279" s="3065">
        <v>0</v>
      </c>
      <c r="V279" s="3066">
        <v>0</v>
      </c>
      <c r="W279" s="3065">
        <v>0</v>
      </c>
      <c r="Z279" s="3178">
        <v>0</v>
      </c>
      <c r="AD279" s="3063"/>
      <c r="AE279" s="3063"/>
    </row>
    <row r="280" spans="16:78">
      <c r="P280" s="3062">
        <v>43617</v>
      </c>
      <c r="Q280" s="3063" t="s">
        <v>560</v>
      </c>
      <c r="R280" s="3064">
        <v>2019</v>
      </c>
      <c r="S280" s="3065">
        <v>0</v>
      </c>
      <c r="T280" s="3065">
        <v>0</v>
      </c>
      <c r="U280" s="3065">
        <v>0</v>
      </c>
      <c r="V280" s="3066">
        <v>0</v>
      </c>
      <c r="W280" s="3065">
        <v>0</v>
      </c>
      <c r="Z280" s="3178">
        <v>0</v>
      </c>
      <c r="AD280" s="3063"/>
      <c r="AE280" s="3063"/>
    </row>
    <row r="281" spans="16:78">
      <c r="P281" s="3062">
        <v>43647</v>
      </c>
      <c r="Q281" s="3063" t="s">
        <v>561</v>
      </c>
      <c r="R281" s="3064">
        <v>2020</v>
      </c>
      <c r="S281" s="3065">
        <v>0</v>
      </c>
      <c r="T281" s="3065">
        <v>0</v>
      </c>
      <c r="U281" s="3065">
        <v>0</v>
      </c>
      <c r="V281" s="3066">
        <v>0</v>
      </c>
      <c r="W281" s="3065">
        <v>0</v>
      </c>
      <c r="Z281" s="3178">
        <v>0</v>
      </c>
      <c r="AD281" s="3063"/>
      <c r="AE281" s="3063"/>
    </row>
    <row r="282" spans="16:78">
      <c r="P282" s="3062">
        <v>43678</v>
      </c>
      <c r="Q282" s="3063" t="s">
        <v>562</v>
      </c>
      <c r="R282" s="3064">
        <v>2020</v>
      </c>
      <c r="S282" s="3065">
        <v>0</v>
      </c>
      <c r="T282" s="3065">
        <v>0</v>
      </c>
      <c r="U282" s="3065">
        <v>0</v>
      </c>
      <c r="V282" s="3066">
        <v>0</v>
      </c>
      <c r="W282" s="3065">
        <v>0</v>
      </c>
      <c r="Z282" s="3178">
        <v>0</v>
      </c>
      <c r="AD282" s="3063"/>
      <c r="AE282" s="3063"/>
    </row>
    <row r="283" spans="16:78">
      <c r="P283" s="3062">
        <v>43709</v>
      </c>
      <c r="Q283" s="3063" t="s">
        <v>563</v>
      </c>
      <c r="R283" s="3064">
        <v>2020</v>
      </c>
      <c r="S283" s="3065">
        <v>0</v>
      </c>
      <c r="T283" s="3065">
        <v>0</v>
      </c>
      <c r="U283" s="3065">
        <v>0</v>
      </c>
      <c r="V283" s="3066">
        <v>0</v>
      </c>
      <c r="W283" s="3065">
        <v>0</v>
      </c>
      <c r="Z283" s="3178">
        <v>0</v>
      </c>
      <c r="AD283" s="3063"/>
      <c r="AE283" s="3063"/>
    </row>
    <row r="284" spans="16:78">
      <c r="P284" s="3062">
        <v>43739</v>
      </c>
      <c r="Q284" s="3063" t="s">
        <v>564</v>
      </c>
      <c r="R284" s="3064">
        <v>2020</v>
      </c>
      <c r="S284" s="3065">
        <v>0</v>
      </c>
      <c r="T284" s="3065">
        <v>0</v>
      </c>
      <c r="U284" s="3065">
        <v>0</v>
      </c>
      <c r="V284" s="3066">
        <v>0</v>
      </c>
      <c r="W284" s="3065">
        <v>0</v>
      </c>
      <c r="Z284" s="3178">
        <v>0</v>
      </c>
      <c r="AD284" s="3063"/>
      <c r="AE284" s="3063"/>
    </row>
    <row r="285" spans="16:78">
      <c r="P285" s="3062">
        <v>43770</v>
      </c>
      <c r="Q285" s="3063" t="s">
        <v>565</v>
      </c>
      <c r="R285" s="3064">
        <v>2020</v>
      </c>
      <c r="S285" s="3065">
        <v>0</v>
      </c>
      <c r="T285" s="3065">
        <v>0</v>
      </c>
      <c r="U285" s="3065">
        <v>0</v>
      </c>
      <c r="V285" s="3066">
        <v>0</v>
      </c>
      <c r="W285" s="3065">
        <v>0</v>
      </c>
      <c r="Z285" s="3178">
        <v>0</v>
      </c>
    </row>
    <row r="286" spans="16:78">
      <c r="P286" s="3062">
        <v>43800</v>
      </c>
      <c r="Q286" s="3063" t="s">
        <v>566</v>
      </c>
      <c r="R286" s="3064">
        <v>2020</v>
      </c>
      <c r="S286" s="3065">
        <v>0</v>
      </c>
      <c r="T286" s="3065">
        <v>0</v>
      </c>
      <c r="U286" s="3065">
        <v>0</v>
      </c>
      <c r="V286" s="3066">
        <v>0</v>
      </c>
      <c r="W286" s="3065">
        <v>0</v>
      </c>
      <c r="Z286" s="3178">
        <v>0</v>
      </c>
    </row>
    <row r="287" spans="16:78">
      <c r="P287" s="3062">
        <v>43831</v>
      </c>
      <c r="Q287" s="3063" t="s">
        <v>567</v>
      </c>
      <c r="R287" s="3064">
        <v>2020</v>
      </c>
      <c r="S287" s="3065">
        <v>0</v>
      </c>
      <c r="T287" s="3065">
        <v>0</v>
      </c>
      <c r="U287" s="3065">
        <v>0</v>
      </c>
      <c r="V287" s="3066">
        <v>0</v>
      </c>
      <c r="W287" s="3065">
        <v>0</v>
      </c>
      <c r="Z287" s="3178">
        <v>0</v>
      </c>
    </row>
    <row r="288" spans="16:78">
      <c r="P288" s="3062">
        <v>43862</v>
      </c>
      <c r="Q288" s="3063" t="s">
        <v>568</v>
      </c>
      <c r="R288" s="3064">
        <v>2020</v>
      </c>
      <c r="S288" s="3065">
        <v>0</v>
      </c>
      <c r="T288" s="3065">
        <v>0</v>
      </c>
      <c r="U288" s="3065">
        <v>0</v>
      </c>
      <c r="V288" s="3066">
        <v>0</v>
      </c>
      <c r="W288" s="3065">
        <v>0</v>
      </c>
      <c r="Z288" s="3178">
        <v>0</v>
      </c>
    </row>
    <row r="289" spans="16:26">
      <c r="P289" s="3062">
        <v>43891</v>
      </c>
      <c r="Q289" s="3063" t="s">
        <v>569</v>
      </c>
      <c r="R289" s="3064">
        <v>2020</v>
      </c>
      <c r="S289" s="3065">
        <v>0</v>
      </c>
      <c r="T289" s="3065">
        <v>0</v>
      </c>
      <c r="U289" s="3065">
        <v>0</v>
      </c>
      <c r="V289" s="3066">
        <v>0</v>
      </c>
      <c r="W289" s="3065">
        <v>0</v>
      </c>
      <c r="Z289" s="3178">
        <v>0</v>
      </c>
    </row>
    <row r="290" spans="16:26">
      <c r="P290" s="3062">
        <v>43922</v>
      </c>
      <c r="Q290" s="3063" t="s">
        <v>570</v>
      </c>
      <c r="R290" s="3064">
        <v>2020</v>
      </c>
      <c r="S290" s="3065">
        <v>0</v>
      </c>
      <c r="T290" s="3065">
        <v>0</v>
      </c>
      <c r="U290" s="3065">
        <v>0</v>
      </c>
      <c r="V290" s="3066">
        <v>0</v>
      </c>
      <c r="W290" s="3065">
        <v>0</v>
      </c>
      <c r="Z290" s="3178">
        <v>0</v>
      </c>
    </row>
    <row r="291" spans="16:26">
      <c r="P291" s="3062">
        <v>43952</v>
      </c>
      <c r="Q291" s="3063" t="s">
        <v>571</v>
      </c>
      <c r="R291" s="3064">
        <v>2020</v>
      </c>
      <c r="S291" s="3065">
        <v>0</v>
      </c>
      <c r="T291" s="3065">
        <v>0</v>
      </c>
      <c r="U291" s="3065">
        <v>0</v>
      </c>
      <c r="V291" s="3066">
        <v>0</v>
      </c>
      <c r="W291" s="3065">
        <v>0</v>
      </c>
      <c r="Z291" s="3178">
        <v>0</v>
      </c>
    </row>
    <row r="292" spans="16:26">
      <c r="P292" s="3062">
        <v>43983</v>
      </c>
      <c r="Q292" s="3063" t="s">
        <v>572</v>
      </c>
      <c r="R292" s="3064">
        <v>2020</v>
      </c>
      <c r="S292" s="3065">
        <v>0</v>
      </c>
      <c r="T292" s="3065">
        <v>0</v>
      </c>
      <c r="U292" s="3065">
        <v>0</v>
      </c>
      <c r="V292" s="3066">
        <v>0</v>
      </c>
      <c r="W292" s="3065">
        <v>0</v>
      </c>
      <c r="Z292" s="3178">
        <v>0</v>
      </c>
    </row>
    <row r="293" spans="16:26">
      <c r="P293" s="3062">
        <v>44013</v>
      </c>
      <c r="Q293" s="3063" t="s">
        <v>573</v>
      </c>
      <c r="R293" s="3064">
        <v>2021</v>
      </c>
      <c r="S293" s="3065">
        <v>0</v>
      </c>
      <c r="T293" s="3065">
        <v>0</v>
      </c>
      <c r="U293" s="3065">
        <v>0</v>
      </c>
      <c r="V293" s="3066">
        <v>0</v>
      </c>
      <c r="W293" s="3065">
        <v>0</v>
      </c>
      <c r="Z293" s="3178">
        <v>0</v>
      </c>
    </row>
    <row r="294" spans="16:26">
      <c r="P294" s="3062">
        <v>44044</v>
      </c>
      <c r="Q294" s="3063" t="s">
        <v>574</v>
      </c>
      <c r="R294" s="3064">
        <v>2021</v>
      </c>
      <c r="S294" s="3065">
        <v>0</v>
      </c>
      <c r="T294" s="3065">
        <v>0</v>
      </c>
      <c r="U294" s="3065">
        <v>0</v>
      </c>
      <c r="V294" s="3066">
        <v>0</v>
      </c>
      <c r="W294" s="3065">
        <v>0</v>
      </c>
      <c r="Z294" s="3178">
        <v>0</v>
      </c>
    </row>
    <row r="295" spans="16:26">
      <c r="P295" s="3062">
        <v>44075</v>
      </c>
      <c r="Q295" s="3063" t="s">
        <v>575</v>
      </c>
      <c r="R295" s="3064">
        <v>2021</v>
      </c>
      <c r="S295" s="3065">
        <v>0</v>
      </c>
      <c r="T295" s="3065">
        <v>0</v>
      </c>
      <c r="U295" s="3065">
        <v>0</v>
      </c>
      <c r="V295" s="3066">
        <v>0</v>
      </c>
      <c r="W295" s="3065">
        <v>0</v>
      </c>
      <c r="Z295" s="3178">
        <v>0</v>
      </c>
    </row>
    <row r="296" spans="16:26">
      <c r="P296" s="3062">
        <v>44105</v>
      </c>
      <c r="Q296" s="3063" t="s">
        <v>576</v>
      </c>
      <c r="R296" s="3064">
        <v>2021</v>
      </c>
      <c r="S296" s="3065">
        <v>0</v>
      </c>
      <c r="T296" s="3065">
        <v>0</v>
      </c>
      <c r="U296" s="3065">
        <v>0</v>
      </c>
      <c r="V296" s="3066">
        <v>0</v>
      </c>
      <c r="W296" s="3065">
        <v>0</v>
      </c>
      <c r="Z296" s="3178">
        <v>0</v>
      </c>
    </row>
    <row r="297" spans="16:26">
      <c r="P297" s="3062">
        <v>44136</v>
      </c>
      <c r="Q297" s="3063" t="s">
        <v>577</v>
      </c>
      <c r="R297" s="3064">
        <v>2021</v>
      </c>
      <c r="S297" s="3065">
        <v>0</v>
      </c>
      <c r="T297" s="3065">
        <v>0</v>
      </c>
      <c r="U297" s="3065">
        <v>0</v>
      </c>
      <c r="V297" s="3066">
        <v>0</v>
      </c>
      <c r="W297" s="3065">
        <v>0</v>
      </c>
      <c r="Z297" s="3178">
        <v>0</v>
      </c>
    </row>
    <row r="298" spans="16:26">
      <c r="P298" s="3062">
        <v>44166</v>
      </c>
      <c r="Q298" s="3063" t="s">
        <v>578</v>
      </c>
      <c r="R298" s="3064">
        <v>2021</v>
      </c>
      <c r="S298" s="3065">
        <v>0</v>
      </c>
      <c r="T298" s="3065">
        <v>0</v>
      </c>
      <c r="U298" s="3065">
        <v>0</v>
      </c>
      <c r="V298" s="3066">
        <v>0</v>
      </c>
      <c r="W298" s="3065">
        <v>0</v>
      </c>
      <c r="Z298" s="3178">
        <v>0</v>
      </c>
    </row>
    <row r="299" spans="16:26">
      <c r="P299" s="3062">
        <v>44197</v>
      </c>
      <c r="Q299" s="3063" t="s">
        <v>579</v>
      </c>
      <c r="R299" s="3064">
        <v>2021</v>
      </c>
      <c r="S299" s="3065">
        <v>0</v>
      </c>
      <c r="T299" s="3065">
        <v>0</v>
      </c>
      <c r="U299" s="3065">
        <v>0</v>
      </c>
      <c r="V299" s="3066">
        <v>0</v>
      </c>
      <c r="W299" s="3065">
        <v>0</v>
      </c>
      <c r="Z299" s="3178">
        <v>0</v>
      </c>
    </row>
    <row r="300" spans="16:26">
      <c r="P300" s="3062">
        <v>44228</v>
      </c>
      <c r="Q300" s="3063" t="s">
        <v>580</v>
      </c>
      <c r="R300" s="3064">
        <v>2021</v>
      </c>
      <c r="S300" s="3065">
        <v>0</v>
      </c>
      <c r="T300" s="3065">
        <v>0</v>
      </c>
      <c r="U300" s="3065">
        <v>0</v>
      </c>
      <c r="V300" s="3066">
        <v>0</v>
      </c>
      <c r="W300" s="3065">
        <v>0</v>
      </c>
      <c r="Z300" s="3178">
        <v>0</v>
      </c>
    </row>
    <row r="301" spans="16:26">
      <c r="P301" s="3062">
        <v>44256</v>
      </c>
      <c r="Q301" s="3063" t="s">
        <v>581</v>
      </c>
      <c r="R301" s="3064">
        <v>2021</v>
      </c>
      <c r="S301" s="3065">
        <v>0</v>
      </c>
      <c r="T301" s="3065">
        <v>0</v>
      </c>
      <c r="U301" s="3065">
        <v>0</v>
      </c>
      <c r="V301" s="3066">
        <v>0</v>
      </c>
      <c r="W301" s="3065">
        <v>0</v>
      </c>
      <c r="Z301" s="3178">
        <v>0</v>
      </c>
    </row>
    <row r="302" spans="16:26">
      <c r="P302" s="3062">
        <v>44287</v>
      </c>
      <c r="Q302" s="3063" t="s">
        <v>582</v>
      </c>
      <c r="R302" s="3064">
        <v>2021</v>
      </c>
      <c r="S302" s="3065">
        <v>0</v>
      </c>
      <c r="T302" s="3065">
        <v>0</v>
      </c>
      <c r="U302" s="3065">
        <v>0</v>
      </c>
      <c r="V302" s="3066">
        <v>0</v>
      </c>
      <c r="W302" s="3065">
        <v>0</v>
      </c>
      <c r="Z302" s="3178">
        <v>0</v>
      </c>
    </row>
    <row r="303" spans="16:26">
      <c r="P303" s="3062">
        <v>44317</v>
      </c>
      <c r="Q303" s="3063" t="s">
        <v>583</v>
      </c>
      <c r="R303" s="3064">
        <v>2021</v>
      </c>
      <c r="S303" s="3065">
        <v>0</v>
      </c>
      <c r="T303" s="3065">
        <v>0</v>
      </c>
      <c r="U303" s="3065">
        <v>0</v>
      </c>
      <c r="V303" s="3066">
        <v>0</v>
      </c>
      <c r="W303" s="3065">
        <v>0</v>
      </c>
      <c r="Z303" s="3178">
        <v>0</v>
      </c>
    </row>
    <row r="304" spans="16:26">
      <c r="P304" s="3062">
        <v>44348</v>
      </c>
      <c r="Q304" s="3063" t="s">
        <v>584</v>
      </c>
      <c r="R304" s="3064">
        <v>2021</v>
      </c>
      <c r="S304" s="3065">
        <v>0</v>
      </c>
      <c r="T304" s="3065">
        <v>0</v>
      </c>
      <c r="U304" s="3065">
        <v>0</v>
      </c>
      <c r="V304" s="3066">
        <v>0</v>
      </c>
      <c r="W304" s="3065">
        <v>0</v>
      </c>
      <c r="Z304" s="3178">
        <v>0</v>
      </c>
    </row>
    <row r="305" spans="16:26">
      <c r="P305" s="3062">
        <v>44378</v>
      </c>
      <c r="Q305" s="3063" t="s">
        <v>585</v>
      </c>
      <c r="R305" s="3064">
        <v>2022</v>
      </c>
      <c r="S305" s="3065">
        <v>0</v>
      </c>
      <c r="T305" s="3065">
        <v>0</v>
      </c>
      <c r="U305" s="3065">
        <v>0</v>
      </c>
      <c r="V305" s="3066">
        <v>0</v>
      </c>
      <c r="W305" s="3065">
        <v>206249.99999999994</v>
      </c>
      <c r="Z305" s="3178">
        <v>0</v>
      </c>
    </row>
    <row r="306" spans="16:26">
      <c r="P306" s="3062">
        <v>44409</v>
      </c>
      <c r="Q306" s="3063" t="s">
        <v>586</v>
      </c>
      <c r="R306" s="3064">
        <v>2022</v>
      </c>
      <c r="S306" s="3065">
        <v>0</v>
      </c>
      <c r="T306" s="3065">
        <v>0</v>
      </c>
      <c r="U306" s="3065">
        <v>0</v>
      </c>
      <c r="V306" s="3066">
        <v>0</v>
      </c>
      <c r="W306" s="3065">
        <v>412499.99999999988</v>
      </c>
      <c r="Z306" s="3178">
        <v>0</v>
      </c>
    </row>
    <row r="307" spans="16:26">
      <c r="P307" s="3062">
        <v>44440</v>
      </c>
      <c r="Q307" s="3063" t="s">
        <v>587</v>
      </c>
      <c r="R307" s="3064">
        <v>2022</v>
      </c>
      <c r="S307" s="3065">
        <v>0</v>
      </c>
      <c r="T307" s="3065">
        <v>0</v>
      </c>
      <c r="U307" s="3065">
        <v>0</v>
      </c>
      <c r="V307" s="3066">
        <v>0</v>
      </c>
      <c r="W307" s="3065">
        <v>618749.99999999988</v>
      </c>
      <c r="Z307" s="3178">
        <v>0</v>
      </c>
    </row>
    <row r="308" spans="16:26">
      <c r="P308" s="3062">
        <v>44470</v>
      </c>
      <c r="Q308" s="3063" t="s">
        <v>588</v>
      </c>
      <c r="R308" s="3064">
        <v>2022</v>
      </c>
      <c r="S308" s="3065">
        <v>0</v>
      </c>
      <c r="T308" s="3065">
        <v>0</v>
      </c>
      <c r="U308" s="3065">
        <v>0</v>
      </c>
      <c r="V308" s="3066">
        <v>110000000</v>
      </c>
      <c r="W308" s="3065">
        <v>824999.99999999977</v>
      </c>
      <c r="Z308" s="3178">
        <v>0</v>
      </c>
    </row>
    <row r="309" spans="16:26">
      <c r="P309" s="3062">
        <v>44501</v>
      </c>
      <c r="Q309" s="3063" t="s">
        <v>589</v>
      </c>
      <c r="R309" s="3064">
        <v>2022</v>
      </c>
      <c r="S309" s="3065">
        <v>0</v>
      </c>
      <c r="T309" s="3065">
        <v>0</v>
      </c>
      <c r="U309" s="3065">
        <v>0</v>
      </c>
      <c r="V309" s="3066">
        <v>110000000</v>
      </c>
      <c r="W309" s="3065">
        <v>1031249.9999999999</v>
      </c>
      <c r="Z309" s="3178">
        <v>0</v>
      </c>
    </row>
    <row r="310" spans="16:26">
      <c r="P310" s="3062">
        <v>44531</v>
      </c>
      <c r="Q310" s="3063" t="s">
        <v>590</v>
      </c>
      <c r="R310" s="3064">
        <v>2022</v>
      </c>
      <c r="S310" s="3065">
        <v>0</v>
      </c>
      <c r="T310" s="3065">
        <v>0</v>
      </c>
      <c r="U310" s="3065">
        <v>0</v>
      </c>
      <c r="V310" s="3066">
        <v>110000000</v>
      </c>
      <c r="W310" s="3065">
        <v>1237499.9999999998</v>
      </c>
      <c r="Z310" s="3178">
        <v>0</v>
      </c>
    </row>
    <row r="311" spans="16:26">
      <c r="P311" s="3062">
        <v>44562</v>
      </c>
      <c r="Q311" s="3063" t="s">
        <v>591</v>
      </c>
      <c r="R311" s="3064">
        <v>2022</v>
      </c>
      <c r="S311" s="3065">
        <v>0</v>
      </c>
      <c r="T311" s="3065">
        <v>1237499.9999999998</v>
      </c>
      <c r="U311" s="3065">
        <v>1237499.9999999998</v>
      </c>
      <c r="V311" s="3066">
        <v>110000000</v>
      </c>
      <c r="W311" s="3065">
        <v>412499.99999999988</v>
      </c>
      <c r="Z311" s="3178">
        <v>0</v>
      </c>
    </row>
    <row r="312" spans="16:26">
      <c r="P312" s="3062">
        <v>44593</v>
      </c>
      <c r="Q312" s="3063" t="s">
        <v>592</v>
      </c>
      <c r="R312" s="3064">
        <v>2022</v>
      </c>
      <c r="S312" s="3065">
        <v>0</v>
      </c>
      <c r="T312" s="3065">
        <v>0</v>
      </c>
      <c r="U312" s="3065">
        <v>0</v>
      </c>
      <c r="V312" s="3066">
        <v>110000000</v>
      </c>
      <c r="W312" s="3065">
        <v>824999.99999999977</v>
      </c>
      <c r="Z312" s="3178">
        <v>0</v>
      </c>
    </row>
    <row r="313" spans="16:26">
      <c r="P313" s="3062">
        <v>44621</v>
      </c>
      <c r="Q313" s="3063" t="s">
        <v>593</v>
      </c>
      <c r="R313" s="3064">
        <v>2022</v>
      </c>
      <c r="S313" s="3065">
        <v>0</v>
      </c>
      <c r="T313" s="3065">
        <v>0</v>
      </c>
      <c r="U313" s="3065">
        <v>0</v>
      </c>
      <c r="V313" s="3066">
        <v>110000000</v>
      </c>
      <c r="W313" s="3065">
        <v>1237499.9999999998</v>
      </c>
      <c r="Z313" s="3178">
        <v>0</v>
      </c>
    </row>
    <row r="314" spans="16:26">
      <c r="P314" s="3062">
        <v>44652</v>
      </c>
      <c r="Q314" s="3063" t="s">
        <v>594</v>
      </c>
      <c r="R314" s="3064">
        <v>2022</v>
      </c>
      <c r="S314" s="3065">
        <v>0</v>
      </c>
      <c r="T314" s="3065">
        <v>0</v>
      </c>
      <c r="U314" s="3065">
        <v>0</v>
      </c>
      <c r="V314" s="3066">
        <v>110000000</v>
      </c>
      <c r="W314" s="3065">
        <v>1649999.9999999995</v>
      </c>
      <c r="Z314" s="3178">
        <v>0</v>
      </c>
    </row>
    <row r="315" spans="16:26">
      <c r="P315" s="3062">
        <v>44682</v>
      </c>
      <c r="Q315" s="3063" t="s">
        <v>595</v>
      </c>
      <c r="R315" s="3064">
        <v>2022</v>
      </c>
      <c r="S315" s="3065">
        <v>0</v>
      </c>
      <c r="T315" s="3065">
        <v>0</v>
      </c>
      <c r="U315" s="3065">
        <v>0</v>
      </c>
      <c r="V315" s="3066">
        <v>110000000</v>
      </c>
      <c r="W315" s="3065">
        <v>2062499.9999999998</v>
      </c>
      <c r="Z315" s="3178">
        <v>0</v>
      </c>
    </row>
    <row r="316" spans="16:26">
      <c r="P316" s="3062">
        <v>44713</v>
      </c>
      <c r="Q316" s="3063" t="s">
        <v>596</v>
      </c>
      <c r="R316" s="3064">
        <v>2022</v>
      </c>
      <c r="S316" s="3065">
        <v>0</v>
      </c>
      <c r="T316" s="3065">
        <v>0</v>
      </c>
      <c r="U316" s="3065">
        <v>0</v>
      </c>
      <c r="V316" s="3066">
        <v>110000000</v>
      </c>
      <c r="W316" s="3065">
        <v>2474999.9999999995</v>
      </c>
      <c r="Z316" s="3178">
        <v>0</v>
      </c>
    </row>
    <row r="317" spans="16:26">
      <c r="P317" s="3062">
        <v>44743</v>
      </c>
      <c r="Q317" s="3063" t="s">
        <v>597</v>
      </c>
      <c r="R317" s="3064">
        <v>2023</v>
      </c>
      <c r="S317" s="3065">
        <v>0</v>
      </c>
      <c r="T317" s="3065">
        <v>2474999.9999999995</v>
      </c>
      <c r="U317" s="3065">
        <v>2474999.9999999995</v>
      </c>
      <c r="V317" s="3066">
        <v>110000000</v>
      </c>
      <c r="W317" s="3065">
        <v>656249.99999999988</v>
      </c>
      <c r="Z317" s="3178">
        <v>0</v>
      </c>
    </row>
    <row r="318" spans="16:26">
      <c r="P318" s="3062">
        <v>44774</v>
      </c>
      <c r="Q318" s="3063" t="s">
        <v>598</v>
      </c>
      <c r="R318" s="3064">
        <v>2023</v>
      </c>
      <c r="S318" s="3065">
        <v>0</v>
      </c>
      <c r="T318" s="3065">
        <v>0</v>
      </c>
      <c r="U318" s="3065">
        <v>0</v>
      </c>
      <c r="V318" s="3066">
        <v>110000000</v>
      </c>
      <c r="W318" s="3065">
        <v>1312499.9999999998</v>
      </c>
      <c r="Z318" s="3178">
        <v>0</v>
      </c>
    </row>
    <row r="319" spans="16:26">
      <c r="P319" s="3062">
        <v>44805</v>
      </c>
      <c r="Q319" s="3063" t="s">
        <v>599</v>
      </c>
      <c r="R319" s="3064">
        <v>2023</v>
      </c>
      <c r="S319" s="3065">
        <v>0</v>
      </c>
      <c r="T319" s="3065">
        <v>0</v>
      </c>
      <c r="U319" s="3065">
        <v>0</v>
      </c>
      <c r="V319" s="3066">
        <v>110000000</v>
      </c>
      <c r="W319" s="3065">
        <v>1968749.9999999998</v>
      </c>
      <c r="Z319" s="3178">
        <v>0</v>
      </c>
    </row>
    <row r="320" spans="16:26">
      <c r="P320" s="3062">
        <v>44835</v>
      </c>
      <c r="Q320" s="3063" t="s">
        <v>600</v>
      </c>
      <c r="R320" s="3064">
        <v>2023</v>
      </c>
      <c r="S320" s="3065">
        <v>0</v>
      </c>
      <c r="T320" s="3065">
        <v>0</v>
      </c>
      <c r="U320" s="3065">
        <v>0</v>
      </c>
      <c r="V320" s="3066">
        <v>240000000</v>
      </c>
      <c r="W320" s="3065">
        <v>2624999.9999999995</v>
      </c>
      <c r="Z320" s="3178">
        <v>0</v>
      </c>
    </row>
    <row r="321" spans="16:26">
      <c r="P321" s="3062">
        <v>44866</v>
      </c>
      <c r="Q321" s="3063" t="s">
        <v>601</v>
      </c>
      <c r="R321" s="3064">
        <v>2023</v>
      </c>
      <c r="S321" s="3065">
        <v>0</v>
      </c>
      <c r="T321" s="3065">
        <v>0</v>
      </c>
      <c r="U321" s="3065">
        <v>0</v>
      </c>
      <c r="V321" s="3066">
        <v>240000000</v>
      </c>
      <c r="W321" s="3065">
        <v>3281249.9999999995</v>
      </c>
      <c r="Z321" s="3178">
        <v>0</v>
      </c>
    </row>
    <row r="322" spans="16:26">
      <c r="P322" s="3062">
        <v>44896</v>
      </c>
      <c r="Q322" s="3063" t="s">
        <v>602</v>
      </c>
      <c r="R322" s="3064">
        <v>2023</v>
      </c>
      <c r="S322" s="3065">
        <v>0</v>
      </c>
      <c r="T322" s="3065">
        <v>0</v>
      </c>
      <c r="U322" s="3065">
        <v>0</v>
      </c>
      <c r="V322" s="3066">
        <v>240000000</v>
      </c>
      <c r="W322" s="3065">
        <v>3937499.9999999995</v>
      </c>
      <c r="Z322" s="3178">
        <v>0</v>
      </c>
    </row>
    <row r="323" spans="16:26">
      <c r="P323" s="3062">
        <v>44927</v>
      </c>
      <c r="Q323" s="3063" t="s">
        <v>603</v>
      </c>
      <c r="R323" s="3064">
        <v>2023</v>
      </c>
      <c r="S323" s="3065">
        <v>0</v>
      </c>
      <c r="T323" s="3065">
        <v>3937499.9999999995</v>
      </c>
      <c r="U323" s="3065">
        <v>3937499.9999999995</v>
      </c>
      <c r="V323" s="3066">
        <v>240000000</v>
      </c>
      <c r="W323" s="3065">
        <v>983281.91659281147</v>
      </c>
      <c r="Z323" s="3178">
        <v>0</v>
      </c>
    </row>
    <row r="324" spans="16:26">
      <c r="P324" s="3062">
        <v>44958</v>
      </c>
      <c r="Q324" s="3063" t="s">
        <v>604</v>
      </c>
      <c r="R324" s="3064">
        <v>2023</v>
      </c>
      <c r="S324" s="3065">
        <v>0</v>
      </c>
      <c r="T324" s="3065">
        <v>0</v>
      </c>
      <c r="U324" s="3065">
        <v>0</v>
      </c>
      <c r="V324" s="3066">
        <v>240000000</v>
      </c>
      <c r="W324" s="3065">
        <v>1966563.8331856229</v>
      </c>
      <c r="Z324" s="3178">
        <v>0</v>
      </c>
    </row>
    <row r="325" spans="16:26">
      <c r="P325" s="3062">
        <v>44986</v>
      </c>
      <c r="Q325" s="3063" t="s">
        <v>605</v>
      </c>
      <c r="R325" s="3064">
        <v>2023</v>
      </c>
      <c r="S325" s="3065">
        <v>0</v>
      </c>
      <c r="T325" s="3065">
        <v>0</v>
      </c>
      <c r="U325" s="3065">
        <v>0</v>
      </c>
      <c r="V325" s="3066">
        <v>240000000</v>
      </c>
      <c r="W325" s="3065">
        <v>2949845.7497784346</v>
      </c>
      <c r="Z325" s="3178">
        <v>0</v>
      </c>
    </row>
    <row r="326" spans="16:26">
      <c r="P326" s="3062">
        <v>45017</v>
      </c>
      <c r="Q326" s="3063" t="s">
        <v>606</v>
      </c>
      <c r="R326" s="3064">
        <v>2023</v>
      </c>
      <c r="S326" s="3065">
        <v>0</v>
      </c>
      <c r="T326" s="3065">
        <v>0</v>
      </c>
      <c r="U326" s="3065">
        <v>0</v>
      </c>
      <c r="V326" s="3066">
        <v>240000000</v>
      </c>
      <c r="W326" s="3065">
        <v>3933127.6663712459</v>
      </c>
      <c r="Z326" s="3178">
        <v>0</v>
      </c>
    </row>
    <row r="327" spans="16:26">
      <c r="P327" s="3062">
        <v>45047</v>
      </c>
      <c r="Q327" s="3063" t="s">
        <v>607</v>
      </c>
      <c r="R327" s="3064">
        <v>2023</v>
      </c>
      <c r="S327" s="3065">
        <v>0</v>
      </c>
      <c r="T327" s="3065">
        <v>0</v>
      </c>
      <c r="U327" s="3065">
        <v>0</v>
      </c>
      <c r="V327" s="3066">
        <v>240000000</v>
      </c>
      <c r="W327" s="3065">
        <v>4916409.582964058</v>
      </c>
      <c r="Z327" s="3178">
        <v>0</v>
      </c>
    </row>
    <row r="328" spans="16:26">
      <c r="P328" s="3062">
        <v>45078</v>
      </c>
      <c r="Q328" s="3063" t="s">
        <v>608</v>
      </c>
      <c r="R328" s="3064">
        <v>2023</v>
      </c>
      <c r="S328" s="3065">
        <v>0</v>
      </c>
      <c r="T328" s="3065">
        <v>0</v>
      </c>
      <c r="U328" s="3065">
        <v>0</v>
      </c>
      <c r="V328" s="3066">
        <v>240000000</v>
      </c>
      <c r="W328" s="3065">
        <v>5899691.4995568693</v>
      </c>
      <c r="Z328" s="3178">
        <v>0</v>
      </c>
    </row>
    <row r="329" spans="16:26">
      <c r="P329" s="3062">
        <v>45108</v>
      </c>
      <c r="Q329" s="3063" t="s">
        <v>609</v>
      </c>
      <c r="R329" s="3064">
        <v>2024</v>
      </c>
      <c r="S329" s="3065">
        <v>0</v>
      </c>
      <c r="T329" s="3065">
        <v>5400000</v>
      </c>
      <c r="U329" s="3065">
        <v>5400000</v>
      </c>
      <c r="V329" s="3066">
        <v>240000000</v>
      </c>
      <c r="W329" s="3065">
        <v>1793129.1758658306</v>
      </c>
      <c r="Z329" s="3178">
        <v>0</v>
      </c>
    </row>
    <row r="330" spans="16:26">
      <c r="P330" s="3062">
        <v>45139</v>
      </c>
      <c r="Q330" s="3063" t="s">
        <v>610</v>
      </c>
      <c r="R330" s="3064">
        <v>2024</v>
      </c>
      <c r="S330" s="3065">
        <v>0</v>
      </c>
      <c r="T330" s="3065">
        <v>0</v>
      </c>
      <c r="U330" s="3065">
        <v>0</v>
      </c>
      <c r="V330" s="3066">
        <v>240000000</v>
      </c>
      <c r="W330" s="3065">
        <v>3086566.852174792</v>
      </c>
      <c r="Z330" s="3178">
        <v>0</v>
      </c>
    </row>
    <row r="331" spans="16:26">
      <c r="P331" s="3062">
        <v>45170</v>
      </c>
      <c r="Q331" s="3063" t="s">
        <v>611</v>
      </c>
      <c r="R331" s="3064">
        <v>2024</v>
      </c>
      <c r="S331" s="3065">
        <v>0</v>
      </c>
      <c r="T331" s="3065">
        <v>0</v>
      </c>
      <c r="U331" s="3065">
        <v>0</v>
      </c>
      <c r="V331" s="3066">
        <v>240000000</v>
      </c>
      <c r="W331" s="3065">
        <v>4380004.5284837531</v>
      </c>
      <c r="Z331" s="3178">
        <v>0</v>
      </c>
    </row>
    <row r="332" spans="16:26">
      <c r="P332" s="3062">
        <v>45200</v>
      </c>
      <c r="Q332" s="3063" t="s">
        <v>612</v>
      </c>
      <c r="R332" s="3064">
        <v>2024</v>
      </c>
      <c r="S332" s="3065">
        <v>0</v>
      </c>
      <c r="T332" s="3065">
        <v>0</v>
      </c>
      <c r="U332" s="3065">
        <v>0</v>
      </c>
      <c r="V332" s="3066">
        <v>360000000</v>
      </c>
      <c r="W332" s="3065">
        <v>5673442.2047927147</v>
      </c>
      <c r="Z332" s="3178">
        <v>0</v>
      </c>
    </row>
    <row r="333" spans="16:26">
      <c r="P333" s="3062">
        <v>45231</v>
      </c>
      <c r="Q333" s="3063" t="s">
        <v>613</v>
      </c>
      <c r="R333" s="3064">
        <v>2024</v>
      </c>
      <c r="S333" s="3065">
        <v>0</v>
      </c>
      <c r="T333" s="3065">
        <v>0</v>
      </c>
      <c r="U333" s="3065">
        <v>0</v>
      </c>
      <c r="V333" s="3066">
        <v>360000000</v>
      </c>
      <c r="W333" s="3065">
        <v>6966879.8811016753</v>
      </c>
      <c r="Z333" s="3178">
        <v>0</v>
      </c>
    </row>
    <row r="334" spans="16:26">
      <c r="P334" s="3062">
        <v>45261</v>
      </c>
      <c r="Q334" s="3063" t="s">
        <v>614</v>
      </c>
      <c r="R334" s="3064">
        <v>2024</v>
      </c>
      <c r="S334" s="3065">
        <v>0</v>
      </c>
      <c r="T334" s="3065">
        <v>0</v>
      </c>
      <c r="U334" s="3065">
        <v>0</v>
      </c>
      <c r="V334" s="3066">
        <v>360000000</v>
      </c>
      <c r="W334" s="3065">
        <v>8260317.5574106369</v>
      </c>
      <c r="Z334" s="3178">
        <v>0</v>
      </c>
    </row>
    <row r="335" spans="16:26">
      <c r="P335" s="3062">
        <v>45292</v>
      </c>
      <c r="Q335" s="3063" t="s">
        <v>615</v>
      </c>
      <c r="R335" s="3064">
        <v>2024</v>
      </c>
      <c r="S335" s="3065">
        <v>999382.99911373842</v>
      </c>
      <c r="T335" s="3065">
        <v>6750000</v>
      </c>
      <c r="U335" s="3065">
        <v>7749382.9991137385</v>
      </c>
      <c r="V335" s="3066">
        <v>359000617.00088626</v>
      </c>
      <c r="W335" s="3065">
        <v>2127838.4793221848</v>
      </c>
      <c r="Z335" s="3178">
        <v>0</v>
      </c>
    </row>
    <row r="336" spans="16:26">
      <c r="P336" s="3062">
        <v>45323</v>
      </c>
      <c r="Q336" s="3063" t="s">
        <v>616</v>
      </c>
      <c r="R336" s="3064">
        <v>2024</v>
      </c>
      <c r="S336" s="3065">
        <v>0</v>
      </c>
      <c r="T336" s="3065">
        <v>0</v>
      </c>
      <c r="U336" s="3065">
        <v>0</v>
      </c>
      <c r="V336" s="3066">
        <v>359000617.00088626</v>
      </c>
      <c r="W336" s="3065">
        <v>3744742.4003474708</v>
      </c>
      <c r="Z336" s="3178">
        <v>0</v>
      </c>
    </row>
    <row r="337" spans="16:26">
      <c r="P337" s="3062">
        <v>45352</v>
      </c>
      <c r="Q337" s="3063" t="s">
        <v>617</v>
      </c>
      <c r="R337" s="3064">
        <v>2024</v>
      </c>
      <c r="S337" s="3065">
        <v>0</v>
      </c>
      <c r="T337" s="3065">
        <v>0</v>
      </c>
      <c r="U337" s="3065">
        <v>0</v>
      </c>
      <c r="V337" s="3066">
        <v>359000617.00088626</v>
      </c>
      <c r="W337" s="3065">
        <v>5361646.3213727577</v>
      </c>
      <c r="Z337" s="3178">
        <v>0</v>
      </c>
    </row>
    <row r="338" spans="16:26">
      <c r="P338" s="3062">
        <v>45383</v>
      </c>
      <c r="Q338" s="3063" t="s">
        <v>618</v>
      </c>
      <c r="R338" s="3064">
        <v>2024</v>
      </c>
      <c r="S338" s="3065">
        <v>0</v>
      </c>
      <c r="T338" s="3065">
        <v>0</v>
      </c>
      <c r="U338" s="3065">
        <v>0</v>
      </c>
      <c r="V338" s="3066">
        <v>359000617.00088626</v>
      </c>
      <c r="W338" s="3065">
        <v>6978550.2423980432</v>
      </c>
      <c r="Z338" s="3178">
        <v>0</v>
      </c>
    </row>
    <row r="339" spans="16:26">
      <c r="P339" s="3062">
        <v>45413</v>
      </c>
      <c r="Q339" s="3063" t="s">
        <v>619</v>
      </c>
      <c r="R339" s="3064">
        <v>2024</v>
      </c>
      <c r="S339" s="3065">
        <v>0</v>
      </c>
      <c r="T339" s="3065">
        <v>0</v>
      </c>
      <c r="U339" s="3065">
        <v>0</v>
      </c>
      <c r="V339" s="3066">
        <v>359000617.00088626</v>
      </c>
      <c r="W339" s="3065">
        <v>8595454.1634233296</v>
      </c>
      <c r="Z339" s="3178">
        <v>0</v>
      </c>
    </row>
    <row r="340" spans="16:26">
      <c r="P340" s="3062">
        <v>45444</v>
      </c>
      <c r="Q340" s="3063" t="s">
        <v>620</v>
      </c>
      <c r="R340" s="3064">
        <v>2024</v>
      </c>
      <c r="S340" s="3065">
        <v>0</v>
      </c>
      <c r="T340" s="3065">
        <v>0</v>
      </c>
      <c r="U340" s="3065">
        <v>0</v>
      </c>
      <c r="V340" s="3066">
        <v>359000617.00088626</v>
      </c>
      <c r="W340" s="3065">
        <v>10212358.084448615</v>
      </c>
      <c r="Z340" s="3178">
        <v>0</v>
      </c>
    </row>
    <row r="341" spans="16:26">
      <c r="P341" s="3062">
        <v>45474</v>
      </c>
      <c r="Q341" s="3063" t="s">
        <v>621</v>
      </c>
      <c r="R341" s="3064">
        <v>2025</v>
      </c>
      <c r="S341" s="3065">
        <v>1021869.1165937976</v>
      </c>
      <c r="T341" s="3065">
        <v>8077513.8825199399</v>
      </c>
      <c r="U341" s="3065">
        <v>9099382.9991137367</v>
      </c>
      <c r="V341" s="3066">
        <v>357978747.88429248</v>
      </c>
      <c r="W341" s="3065">
        <v>3074310.7415826079</v>
      </c>
      <c r="Z341" s="3178">
        <v>0</v>
      </c>
    </row>
    <row r="342" spans="16:26">
      <c r="P342" s="3062">
        <v>45505</v>
      </c>
      <c r="Q342" s="3063" t="s">
        <v>622</v>
      </c>
      <c r="R342" s="3064">
        <v>2025</v>
      </c>
      <c r="S342" s="3065">
        <v>0</v>
      </c>
      <c r="T342" s="3065">
        <v>0</v>
      </c>
      <c r="U342" s="3065">
        <v>0</v>
      </c>
      <c r="V342" s="3066">
        <v>357978747.88429248</v>
      </c>
      <c r="W342" s="3065">
        <v>5035646.3978303364</v>
      </c>
      <c r="Z342" s="3178">
        <v>0</v>
      </c>
    </row>
    <row r="343" spans="16:26">
      <c r="P343" s="3062">
        <v>45536</v>
      </c>
      <c r="Q343" s="3063" t="s">
        <v>623</v>
      </c>
      <c r="R343" s="3064">
        <v>2025</v>
      </c>
      <c r="S343" s="3065">
        <v>0</v>
      </c>
      <c r="T343" s="3065">
        <v>0</v>
      </c>
      <c r="U343" s="3065">
        <v>0</v>
      </c>
      <c r="V343" s="3066">
        <v>357978747.88429248</v>
      </c>
      <c r="W343" s="3065">
        <v>6996982.0540780658</v>
      </c>
      <c r="Z343" s="3178">
        <v>0</v>
      </c>
    </row>
    <row r="344" spans="16:26">
      <c r="P344" s="3062">
        <v>45566</v>
      </c>
      <c r="Q344" s="3063" t="s">
        <v>624</v>
      </c>
      <c r="R344" s="3064">
        <v>2025</v>
      </c>
      <c r="S344" s="3065">
        <v>0</v>
      </c>
      <c r="T344" s="3065">
        <v>0</v>
      </c>
      <c r="U344" s="3065">
        <v>0</v>
      </c>
      <c r="V344" s="3066">
        <v>487978747.88429248</v>
      </c>
      <c r="W344" s="3065">
        <v>8958317.7103257943</v>
      </c>
      <c r="Z344" s="3178">
        <v>0</v>
      </c>
    </row>
    <row r="345" spans="16:26">
      <c r="P345" s="3062">
        <v>45597</v>
      </c>
      <c r="Q345" s="3063" t="s">
        <v>625</v>
      </c>
      <c r="R345" s="3064">
        <v>2025</v>
      </c>
      <c r="S345" s="3065">
        <v>0</v>
      </c>
      <c r="T345" s="3065">
        <v>0</v>
      </c>
      <c r="U345" s="3065">
        <v>0</v>
      </c>
      <c r="V345" s="3066">
        <v>487978747.88429248</v>
      </c>
      <c r="W345" s="3065">
        <v>10919653.366573524</v>
      </c>
      <c r="Z345" s="3178">
        <v>0</v>
      </c>
    </row>
    <row r="346" spans="16:26">
      <c r="P346" s="3062">
        <v>45627</v>
      </c>
      <c r="Q346" s="3063" t="s">
        <v>626</v>
      </c>
      <c r="R346" s="3064">
        <v>2025</v>
      </c>
      <c r="S346" s="3065">
        <v>0</v>
      </c>
      <c r="T346" s="3065">
        <v>0</v>
      </c>
      <c r="U346" s="3065">
        <v>0</v>
      </c>
      <c r="V346" s="3066">
        <v>487978747.88429248</v>
      </c>
      <c r="W346" s="3065">
        <v>12880989.022821253</v>
      </c>
      <c r="Z346" s="3178">
        <v>0</v>
      </c>
    </row>
    <row r="347" spans="16:26">
      <c r="P347" s="3062">
        <v>45658</v>
      </c>
      <c r="Q347" s="3063" t="s">
        <v>627</v>
      </c>
      <c r="R347" s="3064">
        <v>2025</v>
      </c>
      <c r="S347" s="3065">
        <v>2225950.1706697578</v>
      </c>
      <c r="T347" s="3065">
        <v>9517021.8273965809</v>
      </c>
      <c r="U347" s="3065">
        <v>11742971.99806634</v>
      </c>
      <c r="V347" s="3066">
        <v>485752797.71362275</v>
      </c>
      <c r="W347" s="3065">
        <v>3434049.5881948983</v>
      </c>
      <c r="Z347" s="3178">
        <v>0</v>
      </c>
    </row>
    <row r="348" spans="16:26">
      <c r="P348" s="3062">
        <v>45689</v>
      </c>
      <c r="Q348" s="3063" t="s">
        <v>628</v>
      </c>
      <c r="R348" s="3064">
        <v>2025</v>
      </c>
      <c r="S348" s="3065">
        <v>0</v>
      </c>
      <c r="T348" s="3065">
        <v>0</v>
      </c>
      <c r="U348" s="3065">
        <v>0</v>
      </c>
      <c r="V348" s="3066">
        <v>485752797.71362275</v>
      </c>
      <c r="W348" s="3065">
        <v>5730082.1516348822</v>
      </c>
      <c r="Z348" s="3178">
        <v>0</v>
      </c>
    </row>
    <row r="349" spans="16:26">
      <c r="P349" s="3062">
        <v>45717</v>
      </c>
      <c r="Q349" s="3063" t="s">
        <v>629</v>
      </c>
      <c r="R349" s="3064">
        <v>2025</v>
      </c>
      <c r="S349" s="3065">
        <v>0</v>
      </c>
      <c r="T349" s="3065">
        <v>0</v>
      </c>
      <c r="U349" s="3065">
        <v>0</v>
      </c>
      <c r="V349" s="3066">
        <v>485752797.71362275</v>
      </c>
      <c r="W349" s="3065">
        <v>8026114.7150748679</v>
      </c>
      <c r="Z349" s="3178">
        <v>0</v>
      </c>
    </row>
    <row r="350" spans="16:26">
      <c r="P350" s="3062">
        <v>45748</v>
      </c>
      <c r="Q350" s="3063" t="s">
        <v>630</v>
      </c>
      <c r="R350" s="3064">
        <v>2025</v>
      </c>
      <c r="S350" s="3065">
        <v>0</v>
      </c>
      <c r="T350" s="3065">
        <v>0</v>
      </c>
      <c r="U350" s="3065">
        <v>0</v>
      </c>
      <c r="V350" s="3066">
        <v>485752797.71362275</v>
      </c>
      <c r="W350" s="3065">
        <v>10322147.278514853</v>
      </c>
      <c r="Z350" s="3178">
        <v>0</v>
      </c>
    </row>
    <row r="351" spans="16:26">
      <c r="P351" s="3062">
        <v>45778</v>
      </c>
      <c r="Q351" s="3063" t="s">
        <v>631</v>
      </c>
      <c r="R351" s="3064">
        <v>2025</v>
      </c>
      <c r="S351" s="3065">
        <v>0</v>
      </c>
      <c r="T351" s="3065">
        <v>0</v>
      </c>
      <c r="U351" s="3065">
        <v>0</v>
      </c>
      <c r="V351" s="3066">
        <v>485752797.71362275</v>
      </c>
      <c r="W351" s="3065">
        <v>12618179.841954838</v>
      </c>
      <c r="Z351" s="3178">
        <v>0</v>
      </c>
    </row>
    <row r="352" spans="16:26">
      <c r="P352" s="3062">
        <v>45809</v>
      </c>
      <c r="Q352" s="3063" t="s">
        <v>632</v>
      </c>
      <c r="R352" s="3064">
        <v>2025</v>
      </c>
      <c r="S352" s="3065">
        <v>0</v>
      </c>
      <c r="T352" s="3065">
        <v>0</v>
      </c>
      <c r="U352" s="3065">
        <v>0</v>
      </c>
      <c r="V352" s="3066">
        <v>485752797.71362275</v>
      </c>
      <c r="W352" s="3065">
        <v>14914212.405394822</v>
      </c>
      <c r="Z352" s="3178">
        <v>0</v>
      </c>
    </row>
    <row r="353" spans="16:26">
      <c r="P353" s="3062">
        <v>45839</v>
      </c>
      <c r="Q353" s="3063" t="s">
        <v>633</v>
      </c>
      <c r="R353" s="3064">
        <v>2026</v>
      </c>
      <c r="S353" s="3065">
        <v>2276034.049509827</v>
      </c>
      <c r="T353" s="3065">
        <v>10929437.948556511</v>
      </c>
      <c r="U353" s="3065">
        <v>13205471.998066338</v>
      </c>
      <c r="V353" s="3066">
        <v>483476763.66411293</v>
      </c>
      <c r="W353" s="3065">
        <v>4397766.1833725497</v>
      </c>
      <c r="Z353" s="3178">
        <v>0</v>
      </c>
    </row>
    <row r="354" spans="16:26">
      <c r="P354" s="3062">
        <v>45870</v>
      </c>
      <c r="Q354" s="3063" t="s">
        <v>634</v>
      </c>
      <c r="R354" s="3064">
        <v>2026</v>
      </c>
      <c r="S354" s="3065">
        <v>0</v>
      </c>
      <c r="T354" s="3065">
        <v>0</v>
      </c>
      <c r="U354" s="3065">
        <v>0</v>
      </c>
      <c r="V354" s="3066">
        <v>483476763.66411293</v>
      </c>
      <c r="W354" s="3065">
        <v>7086791.9594166148</v>
      </c>
      <c r="Z354" s="3178">
        <v>0</v>
      </c>
    </row>
    <row r="355" spans="16:26">
      <c r="P355" s="3062">
        <v>45901</v>
      </c>
      <c r="Q355" s="3063" t="s">
        <v>635</v>
      </c>
      <c r="R355" s="3064">
        <v>2026</v>
      </c>
      <c r="S355" s="3065">
        <v>0</v>
      </c>
      <c r="T355" s="3065">
        <v>0</v>
      </c>
      <c r="U355" s="3065">
        <v>0</v>
      </c>
      <c r="V355" s="3066">
        <v>483476763.66411293</v>
      </c>
      <c r="W355" s="3065">
        <v>9775817.7354606818</v>
      </c>
      <c r="Z355" s="3178">
        <v>0</v>
      </c>
    </row>
    <row r="356" spans="16:26">
      <c r="P356" s="3062">
        <v>45931</v>
      </c>
      <c r="Q356" s="3063" t="s">
        <v>636</v>
      </c>
      <c r="R356" s="3064">
        <v>2026</v>
      </c>
      <c r="S356" s="3065">
        <v>0</v>
      </c>
      <c r="T356" s="3065">
        <v>0</v>
      </c>
      <c r="U356" s="3065">
        <v>0</v>
      </c>
      <c r="V356" s="3066">
        <v>643476763.66411293</v>
      </c>
      <c r="W356" s="3065">
        <v>12464843.511504747</v>
      </c>
      <c r="Z356" s="3178">
        <v>0</v>
      </c>
    </row>
    <row r="357" spans="16:26">
      <c r="P357" s="3062">
        <v>45962</v>
      </c>
      <c r="Q357" s="3063" t="s">
        <v>637</v>
      </c>
      <c r="R357" s="3064">
        <v>2026</v>
      </c>
      <c r="S357" s="3065">
        <v>0</v>
      </c>
      <c r="T357" s="3065">
        <v>0</v>
      </c>
      <c r="U357" s="3065">
        <v>0</v>
      </c>
      <c r="V357" s="3066">
        <v>643476763.66411293</v>
      </c>
      <c r="W357" s="3065">
        <v>15153869.287548818</v>
      </c>
      <c r="Z357" s="3178">
        <v>0</v>
      </c>
    </row>
    <row r="358" spans="16:26">
      <c r="P358" s="3062">
        <v>45992</v>
      </c>
      <c r="Q358" s="3063" t="s">
        <v>638</v>
      </c>
      <c r="R358" s="3064">
        <v>2026</v>
      </c>
      <c r="S358" s="3065">
        <v>0</v>
      </c>
      <c r="T358" s="3065">
        <v>0</v>
      </c>
      <c r="U358" s="3065">
        <v>0</v>
      </c>
      <c r="V358" s="3066">
        <v>643476763.66411293</v>
      </c>
      <c r="W358" s="3065">
        <v>17842895.063592881</v>
      </c>
      <c r="Z358" s="3178">
        <v>0</v>
      </c>
    </row>
    <row r="359" spans="16:26">
      <c r="P359" s="3062">
        <v>46023</v>
      </c>
      <c r="Q359" s="3063" t="s">
        <v>639</v>
      </c>
      <c r="R359" s="3064">
        <v>2026</v>
      </c>
      <c r="S359" s="3065">
        <v>3417480.8146569682</v>
      </c>
      <c r="T359" s="3065">
        <v>12678227.182442538</v>
      </c>
      <c r="U359" s="3065">
        <v>16095707.997099508</v>
      </c>
      <c r="V359" s="3066">
        <v>640059282.84945595</v>
      </c>
      <c r="W359" s="3065">
        <v>4834781.10075536</v>
      </c>
      <c r="Z359" s="3178">
        <v>0</v>
      </c>
    </row>
    <row r="360" spans="16:26">
      <c r="P360" s="3062">
        <v>46054</v>
      </c>
      <c r="Q360" s="3063" t="s">
        <v>640</v>
      </c>
      <c r="R360" s="3064">
        <v>2026</v>
      </c>
      <c r="S360" s="3065">
        <v>0</v>
      </c>
      <c r="T360" s="3065">
        <v>0</v>
      </c>
      <c r="U360" s="3065">
        <v>0</v>
      </c>
      <c r="V360" s="3066">
        <v>640059282.84945595</v>
      </c>
      <c r="W360" s="3065">
        <v>7922375.1350173438</v>
      </c>
      <c r="Z360" s="3178">
        <v>0</v>
      </c>
    </row>
    <row r="361" spans="16:26">
      <c r="P361" s="3062">
        <v>46082</v>
      </c>
      <c r="Q361" s="3063" t="s">
        <v>641</v>
      </c>
      <c r="R361" s="3064">
        <v>2026</v>
      </c>
      <c r="S361" s="3065">
        <v>0</v>
      </c>
      <c r="T361" s="3065">
        <v>0</v>
      </c>
      <c r="U361" s="3065">
        <v>0</v>
      </c>
      <c r="V361" s="3066">
        <v>640059282.84945595</v>
      </c>
      <c r="W361" s="3065">
        <v>11009969.169279328</v>
      </c>
      <c r="Z361" s="3178">
        <v>0</v>
      </c>
    </row>
    <row r="362" spans="16:26">
      <c r="P362" s="3062">
        <v>46113</v>
      </c>
      <c r="Q362" s="3063" t="s">
        <v>642</v>
      </c>
      <c r="R362" s="3064">
        <v>2026</v>
      </c>
      <c r="S362" s="3065">
        <v>0</v>
      </c>
      <c r="T362" s="3065">
        <v>0</v>
      </c>
      <c r="U362" s="3065">
        <v>0</v>
      </c>
      <c r="V362" s="3066">
        <v>640059282.84945595</v>
      </c>
      <c r="W362" s="3065">
        <v>14097563.203541312</v>
      </c>
      <c r="Z362" s="3178">
        <v>0</v>
      </c>
    </row>
    <row r="363" spans="16:26">
      <c r="P363" s="3062">
        <v>46143</v>
      </c>
      <c r="Q363" s="3063" t="s">
        <v>643</v>
      </c>
      <c r="R363" s="3064">
        <v>2026</v>
      </c>
      <c r="S363" s="3065">
        <v>0</v>
      </c>
      <c r="T363" s="3065">
        <v>0</v>
      </c>
      <c r="U363" s="3065">
        <v>0</v>
      </c>
      <c r="V363" s="3066">
        <v>640059282.84945595</v>
      </c>
      <c r="W363" s="3065">
        <v>17185157.237803295</v>
      </c>
      <c r="Z363" s="3178">
        <v>0</v>
      </c>
    </row>
    <row r="364" spans="16:26">
      <c r="P364" s="3062">
        <v>46174</v>
      </c>
      <c r="Q364" s="3063" t="s">
        <v>644</v>
      </c>
      <c r="R364" s="3064">
        <v>2026</v>
      </c>
      <c r="S364" s="3065">
        <v>0</v>
      </c>
      <c r="T364" s="3065">
        <v>0</v>
      </c>
      <c r="U364" s="3065">
        <v>0</v>
      </c>
      <c r="V364" s="3066">
        <v>640059282.84945595</v>
      </c>
      <c r="W364" s="3065">
        <v>20272751.272065282</v>
      </c>
      <c r="Z364" s="3178">
        <v>0</v>
      </c>
    </row>
    <row r="365" spans="16:26">
      <c r="P365" s="3062">
        <v>46204</v>
      </c>
      <c r="Q365" s="3063" t="s">
        <v>645</v>
      </c>
      <c r="R365" s="3064">
        <v>2027</v>
      </c>
      <c r="S365" s="3065">
        <v>3494374.1329867495</v>
      </c>
      <c r="T365" s="3065">
        <v>14401333.864112757</v>
      </c>
      <c r="U365" s="3065">
        <v>17895707.997099508</v>
      </c>
      <c r="V365" s="3066">
        <v>636564908.71646917</v>
      </c>
      <c r="W365" s="3065">
        <v>5884173.353255582</v>
      </c>
      <c r="Z365" s="3178">
        <v>0</v>
      </c>
    </row>
    <row r="366" spans="16:26">
      <c r="P366" s="3062">
        <v>46235</v>
      </c>
      <c r="Q366" s="3063" t="s">
        <v>646</v>
      </c>
      <c r="R366" s="3064">
        <v>2027</v>
      </c>
      <c r="S366" s="3065">
        <v>0</v>
      </c>
      <c r="T366" s="3065">
        <v>0</v>
      </c>
      <c r="U366" s="3065">
        <v>0</v>
      </c>
      <c r="V366" s="3066">
        <v>636564908.71646917</v>
      </c>
      <c r="W366" s="3065">
        <v>9391303.431545388</v>
      </c>
      <c r="Z366" s="3178">
        <v>0</v>
      </c>
    </row>
    <row r="367" spans="16:26">
      <c r="P367" s="3062">
        <v>46266</v>
      </c>
      <c r="Q367" s="3063" t="s">
        <v>647</v>
      </c>
      <c r="R367" s="3064">
        <v>2027</v>
      </c>
      <c r="S367" s="3065">
        <v>0</v>
      </c>
      <c r="T367" s="3065">
        <v>0</v>
      </c>
      <c r="U367" s="3065">
        <v>0</v>
      </c>
      <c r="V367" s="3066">
        <v>636564908.71646917</v>
      </c>
      <c r="W367" s="3065">
        <v>12898433.509835195</v>
      </c>
      <c r="Z367" s="3178">
        <v>0</v>
      </c>
    </row>
    <row r="368" spans="16:26">
      <c r="P368" s="3062">
        <v>46296</v>
      </c>
      <c r="Q368" s="3063" t="s">
        <v>648</v>
      </c>
      <c r="R368" s="3064">
        <v>2027</v>
      </c>
      <c r="S368" s="3065">
        <v>0</v>
      </c>
      <c r="T368" s="3065">
        <v>0</v>
      </c>
      <c r="U368" s="3065">
        <v>0</v>
      </c>
      <c r="V368" s="3066">
        <v>806564908.71646917</v>
      </c>
      <c r="W368" s="3065">
        <v>16405563.588125</v>
      </c>
      <c r="Z368" s="3178">
        <v>0</v>
      </c>
    </row>
    <row r="369" spans="16:26">
      <c r="P369" s="3062">
        <v>46327</v>
      </c>
      <c r="Q369" s="3063" t="s">
        <v>649</v>
      </c>
      <c r="R369" s="3064">
        <v>2027</v>
      </c>
      <c r="S369" s="3065">
        <v>0</v>
      </c>
      <c r="T369" s="3065">
        <v>0</v>
      </c>
      <c r="U369" s="3065">
        <v>0</v>
      </c>
      <c r="V369" s="3066">
        <v>806564908.71646917</v>
      </c>
      <c r="W369" s="3065">
        <v>19912693.666414808</v>
      </c>
      <c r="Z369" s="3178">
        <v>0</v>
      </c>
    </row>
    <row r="370" spans="16:26">
      <c r="P370" s="3062">
        <v>46357</v>
      </c>
      <c r="Q370" s="3063" t="s">
        <v>650</v>
      </c>
      <c r="R370" s="3064">
        <v>2027</v>
      </c>
      <c r="S370" s="3065">
        <v>0</v>
      </c>
      <c r="T370" s="3065">
        <v>0</v>
      </c>
      <c r="U370" s="3065">
        <v>0</v>
      </c>
      <c r="V370" s="3066">
        <v>806564908.71646917</v>
      </c>
      <c r="W370" s="3065">
        <v>23419823.744704615</v>
      </c>
      <c r="Z370" s="3178">
        <v>0</v>
      </c>
    </row>
    <row r="371" spans="16:26">
      <c r="P371" s="3062">
        <v>46388</v>
      </c>
      <c r="Q371" s="3063" t="s">
        <v>651</v>
      </c>
      <c r="R371" s="3064">
        <v>2027</v>
      </c>
      <c r="S371" s="3065">
        <v>4754086.5499315513</v>
      </c>
      <c r="T371" s="3065">
        <v>16235210.446120556</v>
      </c>
      <c r="U371" s="3065">
        <v>20989296.996052109</v>
      </c>
      <c r="V371" s="3066">
        <v>801810822.16653764</v>
      </c>
      <c r="W371" s="3065">
        <v>6377744.7231945451</v>
      </c>
      <c r="Z371" s="3178">
        <v>0</v>
      </c>
    </row>
    <row r="372" spans="16:26">
      <c r="P372" s="3062">
        <v>46419</v>
      </c>
      <c r="Q372" s="3063" t="s">
        <v>652</v>
      </c>
      <c r="R372" s="3064">
        <v>2027</v>
      </c>
      <c r="S372" s="3065">
        <v>0</v>
      </c>
      <c r="T372" s="3065">
        <v>0</v>
      </c>
      <c r="U372" s="3065">
        <v>0</v>
      </c>
      <c r="V372" s="3066">
        <v>801810822.16653764</v>
      </c>
      <c r="W372" s="3065">
        <v>10324962.697736584</v>
      </c>
      <c r="Z372" s="3178">
        <v>0</v>
      </c>
    </row>
    <row r="373" spans="16:26">
      <c r="P373" s="3062">
        <v>46447</v>
      </c>
      <c r="Q373" s="3063" t="s">
        <v>653</v>
      </c>
      <c r="R373" s="3064">
        <v>2027</v>
      </c>
      <c r="S373" s="3065">
        <v>0</v>
      </c>
      <c r="T373" s="3065">
        <v>0</v>
      </c>
      <c r="U373" s="3065">
        <v>0</v>
      </c>
      <c r="V373" s="3066">
        <v>801810822.16653764</v>
      </c>
      <c r="W373" s="3065">
        <v>14272180.672278622</v>
      </c>
      <c r="Z373" s="3178">
        <v>0</v>
      </c>
    </row>
    <row r="374" spans="16:26">
      <c r="P374" s="3062">
        <v>46478</v>
      </c>
      <c r="Q374" s="3063" t="s">
        <v>654</v>
      </c>
      <c r="R374" s="3064">
        <v>2027</v>
      </c>
      <c r="S374" s="3065">
        <v>0</v>
      </c>
      <c r="T374" s="3065">
        <v>0</v>
      </c>
      <c r="U374" s="3065">
        <v>0</v>
      </c>
      <c r="V374" s="3066">
        <v>801810822.16653764</v>
      </c>
      <c r="W374" s="3065">
        <v>18219398.646820661</v>
      </c>
      <c r="Z374" s="3178">
        <v>0</v>
      </c>
    </row>
    <row r="375" spans="16:26">
      <c r="P375" s="3062">
        <v>46508</v>
      </c>
      <c r="Q375" s="3063" t="s">
        <v>655</v>
      </c>
      <c r="R375" s="3064">
        <v>2027</v>
      </c>
      <c r="S375" s="3065">
        <v>0</v>
      </c>
      <c r="T375" s="3065">
        <v>0</v>
      </c>
      <c r="U375" s="3065">
        <v>0</v>
      </c>
      <c r="V375" s="3066">
        <v>801810822.16653764</v>
      </c>
      <c r="W375" s="3065">
        <v>22166616.621362705</v>
      </c>
      <c r="Z375" s="3178">
        <v>0</v>
      </c>
    </row>
    <row r="376" spans="16:26">
      <c r="P376" s="3062">
        <v>46539</v>
      </c>
      <c r="Q376" s="3063" t="s">
        <v>656</v>
      </c>
      <c r="R376" s="3064">
        <v>2027</v>
      </c>
      <c r="S376" s="3065">
        <v>0</v>
      </c>
      <c r="T376" s="3065">
        <v>0</v>
      </c>
      <c r="U376" s="3065">
        <v>0</v>
      </c>
      <c r="V376" s="3066">
        <v>801810822.16653764</v>
      </c>
      <c r="W376" s="3065">
        <v>26113834.595904741</v>
      </c>
      <c r="Z376" s="3178">
        <v>0</v>
      </c>
    </row>
    <row r="377" spans="16:26">
      <c r="P377" s="3062">
        <v>46569</v>
      </c>
      <c r="Q377" s="3063" t="s">
        <v>657</v>
      </c>
      <c r="R377" s="3064">
        <v>2028</v>
      </c>
      <c r="S377" s="3065">
        <v>4861053.4973050114</v>
      </c>
      <c r="T377" s="3065">
        <v>18040743.498747095</v>
      </c>
      <c r="U377" s="3065">
        <v>22901796.996052109</v>
      </c>
      <c r="V377" s="3066">
        <v>796949768.66923261</v>
      </c>
      <c r="W377" s="3065">
        <v>7602073.5733125806</v>
      </c>
      <c r="Z377" s="3178">
        <v>0</v>
      </c>
    </row>
    <row r="378" spans="16:26">
      <c r="P378" s="3062">
        <v>46600</v>
      </c>
      <c r="Q378" s="3063" t="s">
        <v>658</v>
      </c>
      <c r="R378" s="3064">
        <v>2028</v>
      </c>
      <c r="S378" s="3065">
        <v>0</v>
      </c>
      <c r="T378" s="3065">
        <v>0</v>
      </c>
      <c r="U378" s="3065">
        <v>0</v>
      </c>
      <c r="V378" s="3066">
        <v>796949768.66923261</v>
      </c>
      <c r="W378" s="3065">
        <v>11992109.546772527</v>
      </c>
      <c r="Z378" s="3178">
        <v>0</v>
      </c>
    </row>
    <row r="379" spans="16:26">
      <c r="P379" s="3062">
        <v>46631</v>
      </c>
      <c r="Q379" s="3063" t="s">
        <v>659</v>
      </c>
      <c r="R379" s="3064">
        <v>2028</v>
      </c>
      <c r="S379" s="3065">
        <v>0</v>
      </c>
      <c r="T379" s="3065">
        <v>0</v>
      </c>
      <c r="U379" s="3065">
        <v>0</v>
      </c>
      <c r="V379" s="3066">
        <v>796949768.66923261</v>
      </c>
      <c r="W379" s="3065">
        <v>16382145.520232474</v>
      </c>
      <c r="Z379" s="3178">
        <v>0</v>
      </c>
    </row>
    <row r="380" spans="16:26">
      <c r="P380" s="3062">
        <v>46661</v>
      </c>
      <c r="Q380" s="3063" t="s">
        <v>660</v>
      </c>
      <c r="R380" s="3064">
        <v>2028</v>
      </c>
      <c r="S380" s="3065">
        <v>0</v>
      </c>
      <c r="T380" s="3065">
        <v>0</v>
      </c>
      <c r="U380" s="3065">
        <v>0</v>
      </c>
      <c r="V380" s="3066">
        <v>966949768.66923261</v>
      </c>
      <c r="W380" s="3065">
        <v>20772181.49369242</v>
      </c>
      <c r="Z380" s="3178">
        <v>0</v>
      </c>
    </row>
    <row r="381" spans="16:26">
      <c r="P381" s="3062">
        <v>46692</v>
      </c>
      <c r="Q381" s="3063" t="s">
        <v>661</v>
      </c>
      <c r="R381" s="3064">
        <v>2028</v>
      </c>
      <c r="S381" s="3065">
        <v>0</v>
      </c>
      <c r="T381" s="3065">
        <v>0</v>
      </c>
      <c r="U381" s="3065">
        <v>0</v>
      </c>
      <c r="V381" s="3066">
        <v>966949768.66923261</v>
      </c>
      <c r="W381" s="3065">
        <v>25162217.467152368</v>
      </c>
      <c r="Z381" s="3178">
        <v>0</v>
      </c>
    </row>
    <row r="382" spans="16:26">
      <c r="P382" s="3062">
        <v>46722</v>
      </c>
      <c r="Q382" s="3063" t="s">
        <v>662</v>
      </c>
      <c r="R382" s="3064">
        <v>2028</v>
      </c>
      <c r="S382" s="3065">
        <v>0</v>
      </c>
      <c r="T382" s="3065">
        <v>0</v>
      </c>
      <c r="U382" s="3065">
        <v>0</v>
      </c>
      <c r="V382" s="3066">
        <v>966949768.66923261</v>
      </c>
      <c r="W382" s="3065">
        <v>29552253.440612316</v>
      </c>
      <c r="Z382" s="3178">
        <v>0</v>
      </c>
    </row>
    <row r="383" spans="16:26">
      <c r="P383" s="3062">
        <v>46753</v>
      </c>
      <c r="Q383" s="3063" t="s">
        <v>663</v>
      </c>
      <c r="R383" s="3064">
        <v>2028</v>
      </c>
      <c r="S383" s="3065">
        <v>6424075.1997052664</v>
      </c>
      <c r="T383" s="3065">
        <v>19843869.795057733</v>
      </c>
      <c r="U383" s="3065">
        <v>26267944.994762998</v>
      </c>
      <c r="V383" s="3066">
        <v>960525693.46952736</v>
      </c>
      <c r="W383" s="3065">
        <v>8122073.8515342791</v>
      </c>
      <c r="Z383" s="3178">
        <v>0</v>
      </c>
    </row>
    <row r="384" spans="16:26">
      <c r="P384" s="3062">
        <v>46784</v>
      </c>
      <c r="Q384" s="3063" t="s">
        <v>664</v>
      </c>
      <c r="R384" s="3064">
        <v>2028</v>
      </c>
      <c r="S384" s="3065">
        <v>0</v>
      </c>
      <c r="T384" s="3065">
        <v>0</v>
      </c>
      <c r="U384" s="3065">
        <v>0</v>
      </c>
      <c r="V384" s="3066">
        <v>960525693.46952736</v>
      </c>
      <c r="W384" s="3065">
        <v>12959839.25721924</v>
      </c>
      <c r="Z384" s="3178">
        <v>0</v>
      </c>
    </row>
    <row r="385" spans="16:26">
      <c r="P385" s="3062">
        <v>46813</v>
      </c>
      <c r="Q385" s="3063" t="s">
        <v>665</v>
      </c>
      <c r="R385" s="3064">
        <v>2028</v>
      </c>
      <c r="S385" s="3065">
        <v>0</v>
      </c>
      <c r="T385" s="3065">
        <v>0</v>
      </c>
      <c r="U385" s="3065">
        <v>0</v>
      </c>
      <c r="V385" s="3066">
        <v>960525693.46952736</v>
      </c>
      <c r="W385" s="3065">
        <v>17797604.662904203</v>
      </c>
      <c r="Z385" s="3178">
        <v>0</v>
      </c>
    </row>
    <row r="386" spans="16:26">
      <c r="P386" s="3062">
        <v>46844</v>
      </c>
      <c r="Q386" s="3063" t="s">
        <v>666</v>
      </c>
      <c r="R386" s="3064">
        <v>2028</v>
      </c>
      <c r="S386" s="3065">
        <v>0</v>
      </c>
      <c r="T386" s="3065">
        <v>0</v>
      </c>
      <c r="U386" s="3065">
        <v>0</v>
      </c>
      <c r="V386" s="3066">
        <v>960525693.46952736</v>
      </c>
      <c r="W386" s="3065">
        <v>22635370.068589166</v>
      </c>
      <c r="Z386" s="3178">
        <v>0</v>
      </c>
    </row>
    <row r="387" spans="16:26">
      <c r="P387" s="3062">
        <v>46874</v>
      </c>
      <c r="Q387" s="3063" t="s">
        <v>667</v>
      </c>
      <c r="R387" s="3064">
        <v>2028</v>
      </c>
      <c r="S387" s="3065">
        <v>0</v>
      </c>
      <c r="T387" s="3065">
        <v>0</v>
      </c>
      <c r="U387" s="3065">
        <v>0</v>
      </c>
      <c r="V387" s="3066">
        <v>960525693.46952736</v>
      </c>
      <c r="W387" s="3065">
        <v>27473135.474274129</v>
      </c>
      <c r="Z387" s="3178">
        <v>0</v>
      </c>
    </row>
    <row r="388" spans="16:26">
      <c r="P388" s="3062">
        <v>46905</v>
      </c>
      <c r="Q388" s="3063" t="s">
        <v>668</v>
      </c>
      <c r="R388" s="3064">
        <v>2028</v>
      </c>
      <c r="S388" s="3065">
        <v>0</v>
      </c>
      <c r="T388" s="3065">
        <v>0</v>
      </c>
      <c r="U388" s="3065">
        <v>0</v>
      </c>
      <c r="V388" s="3066">
        <v>960525693.46952736</v>
      </c>
      <c r="W388" s="3065">
        <v>32310900.879959092</v>
      </c>
      <c r="Z388" s="3178">
        <v>0</v>
      </c>
    </row>
    <row r="389" spans="16:26">
      <c r="P389" s="3062">
        <v>46935</v>
      </c>
      <c r="Q389" s="3063" t="s">
        <v>669</v>
      </c>
      <c r="R389" s="3064">
        <v>2029</v>
      </c>
      <c r="S389" s="3065">
        <v>6568616.8916986343</v>
      </c>
      <c r="T389" s="3065">
        <v>21611828.103064366</v>
      </c>
      <c r="U389" s="3065">
        <v>28180444.994763002</v>
      </c>
      <c r="V389" s="3066">
        <v>953957076.57782876</v>
      </c>
      <c r="W389" s="3065">
        <v>9418852.7603311259</v>
      </c>
      <c r="Z389" s="3178">
        <v>0</v>
      </c>
    </row>
    <row r="390" spans="16:26">
      <c r="P390" s="3062">
        <v>46966</v>
      </c>
      <c r="Q390" s="3063" t="s">
        <v>670</v>
      </c>
      <c r="R390" s="3064">
        <v>2029</v>
      </c>
      <c r="S390" s="3065">
        <v>0</v>
      </c>
      <c r="T390" s="3065">
        <v>0</v>
      </c>
      <c r="U390" s="3065">
        <v>0</v>
      </c>
      <c r="V390" s="3066">
        <v>953957076.57782876</v>
      </c>
      <c r="W390" s="3065">
        <v>14707249.635466166</v>
      </c>
      <c r="Z390" s="3178">
        <v>0</v>
      </c>
    </row>
    <row r="391" spans="16:26">
      <c r="P391" s="3062">
        <v>46997</v>
      </c>
      <c r="Q391" s="3063" t="s">
        <v>671</v>
      </c>
      <c r="R391" s="3064">
        <v>2029</v>
      </c>
      <c r="S391" s="3065">
        <v>0</v>
      </c>
      <c r="T391" s="3065">
        <v>0</v>
      </c>
      <c r="U391" s="3065">
        <v>0</v>
      </c>
      <c r="V391" s="3066">
        <v>953957076.57782876</v>
      </c>
      <c r="W391" s="3065">
        <v>19995646.510601204</v>
      </c>
      <c r="Z391" s="3178">
        <v>0</v>
      </c>
    </row>
    <row r="392" spans="16:26">
      <c r="P392" s="3062">
        <v>47027</v>
      </c>
      <c r="Q392" s="3063" t="s">
        <v>672</v>
      </c>
      <c r="R392" s="3064">
        <v>2029</v>
      </c>
      <c r="S392" s="3065">
        <v>0</v>
      </c>
      <c r="T392" s="3065">
        <v>0</v>
      </c>
      <c r="U392" s="3065">
        <v>0</v>
      </c>
      <c r="V392" s="3066">
        <v>1123957076.5778289</v>
      </c>
      <c r="W392" s="3065">
        <v>25284043.385736242</v>
      </c>
      <c r="Z392" s="3178">
        <v>0</v>
      </c>
    </row>
    <row r="393" spans="16:26">
      <c r="P393" s="3062">
        <v>47058</v>
      </c>
      <c r="Q393" s="3063" t="s">
        <v>673</v>
      </c>
      <c r="R393" s="3064">
        <v>2029</v>
      </c>
      <c r="S393" s="3065">
        <v>0</v>
      </c>
      <c r="T393" s="3065">
        <v>0</v>
      </c>
      <c r="U393" s="3065">
        <v>0</v>
      </c>
      <c r="V393" s="3066">
        <v>1123957076.5778289</v>
      </c>
      <c r="W393" s="3065">
        <v>30572440.260871284</v>
      </c>
      <c r="Z393" s="3178">
        <v>0</v>
      </c>
    </row>
    <row r="394" spans="16:26">
      <c r="P394" s="3062">
        <v>47088</v>
      </c>
      <c r="Q394" s="3063" t="s">
        <v>674</v>
      </c>
      <c r="R394" s="3064">
        <v>2029</v>
      </c>
      <c r="S394" s="3065">
        <v>0</v>
      </c>
      <c r="T394" s="3065">
        <v>0</v>
      </c>
      <c r="U394" s="3065">
        <v>0</v>
      </c>
      <c r="V394" s="3066">
        <v>1123957076.5778289</v>
      </c>
      <c r="W394" s="3065">
        <v>35860837.136006325</v>
      </c>
      <c r="Z394" s="3178">
        <v>0</v>
      </c>
    </row>
    <row r="395" spans="16:26">
      <c r="P395" s="3062">
        <v>47119</v>
      </c>
      <c r="Q395" s="3063" t="s">
        <v>675</v>
      </c>
      <c r="R395" s="3064">
        <v>2029</v>
      </c>
      <c r="S395" s="3065">
        <v>8260911.7703921776</v>
      </c>
      <c r="T395" s="3065">
        <v>23376534.223001145</v>
      </c>
      <c r="U395" s="3065">
        <v>31637445.993393324</v>
      </c>
      <c r="V395" s="3066">
        <v>1115696164.8074367</v>
      </c>
      <c r="W395" s="3065">
        <v>9959594.9415158797</v>
      </c>
      <c r="Z395" s="3178">
        <v>0</v>
      </c>
    </row>
    <row r="396" spans="16:26">
      <c r="P396" s="3062">
        <v>47150</v>
      </c>
      <c r="Q396" s="3063" t="s">
        <v>676</v>
      </c>
      <c r="R396" s="3064">
        <v>2029</v>
      </c>
      <c r="S396" s="3065">
        <v>0</v>
      </c>
      <c r="T396" s="3065">
        <v>0</v>
      </c>
      <c r="U396" s="3065">
        <v>0</v>
      </c>
      <c r="V396" s="3066">
        <v>1115696164.8074367</v>
      </c>
      <c r="W396" s="3065">
        <v>15695798.740418758</v>
      </c>
      <c r="Z396" s="3178">
        <v>0</v>
      </c>
    </row>
    <row r="397" spans="16:26">
      <c r="P397" s="3062">
        <v>47178</v>
      </c>
      <c r="Q397" s="3063" t="s">
        <v>677</v>
      </c>
      <c r="R397" s="3064">
        <v>2029</v>
      </c>
      <c r="S397" s="3065">
        <v>0</v>
      </c>
      <c r="T397" s="3065">
        <v>0</v>
      </c>
      <c r="U397" s="3065">
        <v>0</v>
      </c>
      <c r="V397" s="3066">
        <v>1115696164.8074367</v>
      </c>
      <c r="W397" s="3065">
        <v>21432002.539321639</v>
      </c>
      <c r="Z397" s="3178">
        <v>0</v>
      </c>
    </row>
    <row r="398" spans="16:26">
      <c r="P398" s="3062">
        <v>47209</v>
      </c>
      <c r="Q398" s="3063" t="s">
        <v>678</v>
      </c>
      <c r="R398" s="3064">
        <v>2029</v>
      </c>
      <c r="S398" s="3065">
        <v>0</v>
      </c>
      <c r="T398" s="3065">
        <v>0</v>
      </c>
      <c r="U398" s="3065">
        <v>0</v>
      </c>
      <c r="V398" s="3066">
        <v>1115696164.8074367</v>
      </c>
      <c r="W398" s="3065">
        <v>27168206.338224519</v>
      </c>
      <c r="Z398" s="3178">
        <v>0</v>
      </c>
    </row>
    <row r="399" spans="16:26">
      <c r="P399" s="3062">
        <v>47239</v>
      </c>
      <c r="Q399" s="3063" t="s">
        <v>679</v>
      </c>
      <c r="R399" s="3064">
        <v>2029</v>
      </c>
      <c r="S399" s="3065">
        <v>0</v>
      </c>
      <c r="T399" s="3065">
        <v>0</v>
      </c>
      <c r="U399" s="3065">
        <v>0</v>
      </c>
      <c r="V399" s="3066">
        <v>1115696164.8074367</v>
      </c>
      <c r="W399" s="3065">
        <v>32904410.137127399</v>
      </c>
      <c r="Z399" s="3178">
        <v>0</v>
      </c>
    </row>
    <row r="400" spans="16:26">
      <c r="P400" s="3062">
        <v>47270</v>
      </c>
      <c r="Q400" s="3063" t="s">
        <v>680</v>
      </c>
      <c r="R400" s="3064">
        <v>2029</v>
      </c>
      <c r="S400" s="3065">
        <v>0</v>
      </c>
      <c r="T400" s="3065">
        <v>0</v>
      </c>
      <c r="U400" s="3065">
        <v>0</v>
      </c>
      <c r="V400" s="3066">
        <v>1115696164.8074367</v>
      </c>
      <c r="W400" s="3065">
        <v>38640613.936030276</v>
      </c>
      <c r="Z400" s="3178">
        <v>0</v>
      </c>
    </row>
    <row r="401" spans="16:26">
      <c r="P401" s="3062">
        <v>47300</v>
      </c>
      <c r="Q401" s="3063" t="s">
        <v>681</v>
      </c>
      <c r="R401" s="3064">
        <v>2030</v>
      </c>
      <c r="S401" s="3065">
        <v>8446782.2852260005</v>
      </c>
      <c r="T401" s="3065">
        <v>25103163.708167322</v>
      </c>
      <c r="U401" s="3065">
        <v>33549945.993393324</v>
      </c>
      <c r="V401" s="3066">
        <v>1107249382.5222106</v>
      </c>
      <c r="W401" s="3065">
        <v>11202582.446092449</v>
      </c>
      <c r="Z401" s="3178">
        <v>0</v>
      </c>
    </row>
    <row r="402" spans="16:26">
      <c r="P402" s="3062">
        <v>47331</v>
      </c>
      <c r="Q402" s="3063" t="s">
        <v>682</v>
      </c>
      <c r="R402" s="3064">
        <v>2030</v>
      </c>
      <c r="S402" s="3065">
        <v>0</v>
      </c>
      <c r="T402" s="3065">
        <v>0</v>
      </c>
      <c r="U402" s="3065">
        <v>0</v>
      </c>
      <c r="V402" s="3066">
        <v>1107249382.5222106</v>
      </c>
      <c r="W402" s="3065">
        <v>17314496.949547946</v>
      </c>
      <c r="Z402" s="3178">
        <v>0</v>
      </c>
    </row>
    <row r="403" spans="16:26">
      <c r="P403" s="3062">
        <v>47362</v>
      </c>
      <c r="Q403" s="3063" t="s">
        <v>683</v>
      </c>
      <c r="R403" s="3064">
        <v>2030</v>
      </c>
      <c r="S403" s="3065">
        <v>0</v>
      </c>
      <c r="T403" s="3065">
        <v>0</v>
      </c>
      <c r="U403" s="3065">
        <v>0</v>
      </c>
      <c r="V403" s="3066">
        <v>1107249382.5222106</v>
      </c>
      <c r="W403" s="3065">
        <v>23426411.453003444</v>
      </c>
      <c r="Z403" s="3178">
        <v>0</v>
      </c>
    </row>
    <row r="404" spans="16:26">
      <c r="P404" s="3062">
        <v>47392</v>
      </c>
      <c r="Q404" s="3063" t="s">
        <v>684</v>
      </c>
      <c r="R404" s="3064">
        <v>2030</v>
      </c>
      <c r="S404" s="3065">
        <v>0</v>
      </c>
      <c r="T404" s="3065">
        <v>0</v>
      </c>
      <c r="U404" s="3065">
        <v>0</v>
      </c>
      <c r="V404" s="3066">
        <v>1237249382.5222106</v>
      </c>
      <c r="W404" s="3065">
        <v>29538325.956458937</v>
      </c>
      <c r="Z404" s="3178">
        <v>0</v>
      </c>
    </row>
    <row r="405" spans="16:26">
      <c r="P405" s="3062">
        <v>47423</v>
      </c>
      <c r="Q405" s="3063" t="s">
        <v>685</v>
      </c>
      <c r="R405" s="3064">
        <v>2030</v>
      </c>
      <c r="S405" s="3065">
        <v>0</v>
      </c>
      <c r="T405" s="3065">
        <v>0</v>
      </c>
      <c r="U405" s="3065">
        <v>0</v>
      </c>
      <c r="V405" s="3066">
        <v>1237249382.5222106</v>
      </c>
      <c r="W405" s="3065">
        <v>35650240.459914431</v>
      </c>
      <c r="Z405" s="3178">
        <v>0</v>
      </c>
    </row>
    <row r="406" spans="16:26">
      <c r="P406" s="3062">
        <v>47453</v>
      </c>
      <c r="Q406" s="3063" t="s">
        <v>686</v>
      </c>
      <c r="R406" s="3064">
        <v>2030</v>
      </c>
      <c r="S406" s="3065">
        <v>0</v>
      </c>
      <c r="T406" s="3065">
        <v>0</v>
      </c>
      <c r="U406" s="3065">
        <v>0</v>
      </c>
      <c r="V406" s="3066">
        <v>1237249382.5222106</v>
      </c>
      <c r="W406" s="3065">
        <v>41762154.963369936</v>
      </c>
      <c r="Z406" s="3178">
        <v>0</v>
      </c>
    </row>
    <row r="407" spans="16:26">
      <c r="P407" s="3062">
        <v>47484</v>
      </c>
      <c r="Q407" s="3063" t="s">
        <v>687</v>
      </c>
      <c r="R407" s="3064">
        <v>2030</v>
      </c>
      <c r="S407" s="3065">
        <v>10181335.885273909</v>
      </c>
      <c r="T407" s="3065">
        <v>26375611.106749736</v>
      </c>
      <c r="U407" s="3065">
        <v>36556946.992023647</v>
      </c>
      <c r="V407" s="3066">
        <v>1227068046.6369367</v>
      </c>
      <c r="W407" s="3065">
        <v>11690010.416461969</v>
      </c>
      <c r="Z407" s="3178">
        <v>0</v>
      </c>
    </row>
    <row r="408" spans="16:26">
      <c r="P408" s="3062">
        <v>47515</v>
      </c>
      <c r="Q408" s="3063" t="s">
        <v>688</v>
      </c>
      <c r="R408" s="3064">
        <v>2030</v>
      </c>
      <c r="S408" s="3065">
        <v>0</v>
      </c>
      <c r="T408" s="3065">
        <v>0</v>
      </c>
      <c r="U408" s="3065">
        <v>0</v>
      </c>
      <c r="V408" s="3066">
        <v>1227068046.6369367</v>
      </c>
      <c r="W408" s="3065">
        <v>18174812.861577652</v>
      </c>
      <c r="Z408" s="3178">
        <v>0</v>
      </c>
    </row>
    <row r="409" spans="16:26">
      <c r="P409" s="3062">
        <v>47543</v>
      </c>
      <c r="Q409" s="3063" t="s">
        <v>689</v>
      </c>
      <c r="R409" s="3064">
        <v>2030</v>
      </c>
      <c r="S409" s="3065">
        <v>0</v>
      </c>
      <c r="T409" s="3065">
        <v>0</v>
      </c>
      <c r="U409" s="3065">
        <v>0</v>
      </c>
      <c r="V409" s="3066">
        <v>1227068046.6369367</v>
      </c>
      <c r="W409" s="3065">
        <v>24659615.306693338</v>
      </c>
      <c r="Z409" s="3178">
        <v>0</v>
      </c>
    </row>
    <row r="410" spans="16:26">
      <c r="P410" s="3062">
        <v>47574</v>
      </c>
      <c r="Q410" s="3063" t="s">
        <v>690</v>
      </c>
      <c r="R410" s="3064">
        <v>2030</v>
      </c>
      <c r="S410" s="3065">
        <v>0</v>
      </c>
      <c r="T410" s="3065">
        <v>0</v>
      </c>
      <c r="U410" s="3065">
        <v>0</v>
      </c>
      <c r="V410" s="3066">
        <v>1227068046.6369367</v>
      </c>
      <c r="W410" s="3065">
        <v>31144417.751809016</v>
      </c>
      <c r="Z410" s="3178">
        <v>0</v>
      </c>
    </row>
    <row r="411" spans="16:26">
      <c r="P411" s="3062">
        <v>47604</v>
      </c>
      <c r="Q411" s="3063" t="s">
        <v>691</v>
      </c>
      <c r="R411" s="3064">
        <v>2030</v>
      </c>
      <c r="S411" s="3065">
        <v>0</v>
      </c>
      <c r="T411" s="3065">
        <v>0</v>
      </c>
      <c r="U411" s="3065">
        <v>0</v>
      </c>
      <c r="V411" s="3066">
        <v>1227068046.6369367</v>
      </c>
      <c r="W411" s="3065">
        <v>37629220.196924701</v>
      </c>
      <c r="Z411" s="3178">
        <v>0</v>
      </c>
    </row>
    <row r="412" spans="16:26">
      <c r="P412" s="3062">
        <v>47635</v>
      </c>
      <c r="Q412" s="3063" t="s">
        <v>692</v>
      </c>
      <c r="R412" s="3064">
        <v>2030</v>
      </c>
      <c r="S412" s="3065">
        <v>0</v>
      </c>
      <c r="T412" s="3065">
        <v>0</v>
      </c>
      <c r="U412" s="3065">
        <v>0</v>
      </c>
      <c r="V412" s="3066">
        <v>1227068046.6369367</v>
      </c>
      <c r="W412" s="3065">
        <v>44114022.642040387</v>
      </c>
      <c r="Z412" s="3178">
        <v>0</v>
      </c>
    </row>
    <row r="413" spans="16:26">
      <c r="P413" s="3062">
        <v>47665</v>
      </c>
      <c r="Q413" s="3063" t="s">
        <v>693</v>
      </c>
      <c r="R413" s="3064">
        <v>2031</v>
      </c>
      <c r="S413" s="3065">
        <v>10410415.942692572</v>
      </c>
      <c r="T413" s="3065">
        <v>27609031.049331073</v>
      </c>
      <c r="U413" s="3065">
        <v>38019446.992023647</v>
      </c>
      <c r="V413" s="3066">
        <v>1216657630.6942441</v>
      </c>
      <c r="W413" s="3065">
        <v>12711421.640479963</v>
      </c>
      <c r="Z413" s="3178">
        <v>0</v>
      </c>
    </row>
    <row r="414" spans="16:26">
      <c r="P414" s="3062">
        <v>47696</v>
      </c>
      <c r="Q414" s="3063" t="s">
        <v>694</v>
      </c>
      <c r="R414" s="3064">
        <v>2031</v>
      </c>
      <c r="S414" s="3065">
        <v>0</v>
      </c>
      <c r="T414" s="3065">
        <v>0</v>
      </c>
      <c r="U414" s="3065">
        <v>0</v>
      </c>
      <c r="V414" s="3066">
        <v>1216657630.6942441</v>
      </c>
      <c r="W414" s="3065">
        <v>19328267.630943187</v>
      </c>
      <c r="Z414" s="3178">
        <v>0</v>
      </c>
    </row>
    <row r="415" spans="16:26">
      <c r="P415" s="3062">
        <v>47727</v>
      </c>
      <c r="Q415" s="3063" t="s">
        <v>695</v>
      </c>
      <c r="R415" s="3064">
        <v>2031</v>
      </c>
      <c r="S415" s="3065">
        <v>0</v>
      </c>
      <c r="T415" s="3065">
        <v>0</v>
      </c>
      <c r="U415" s="3065">
        <v>0</v>
      </c>
      <c r="V415" s="3066">
        <v>1216657630.6942441</v>
      </c>
      <c r="W415" s="3065">
        <v>25945113.62140641</v>
      </c>
      <c r="Z415" s="3178">
        <v>0</v>
      </c>
    </row>
    <row r="416" spans="16:26">
      <c r="P416" s="3062">
        <v>47757</v>
      </c>
      <c r="Q416" s="3063" t="s">
        <v>696</v>
      </c>
      <c r="R416" s="3064">
        <v>2031</v>
      </c>
      <c r="S416" s="3065">
        <v>0</v>
      </c>
      <c r="T416" s="3065">
        <v>0</v>
      </c>
      <c r="U416" s="3065">
        <v>0</v>
      </c>
      <c r="V416" s="3066">
        <v>1216657630.6942441</v>
      </c>
      <c r="W416" s="3065">
        <v>32561959.611869633</v>
      </c>
      <c r="Z416" s="3178">
        <v>0</v>
      </c>
    </row>
    <row r="417" spans="16:26">
      <c r="P417" s="3062">
        <v>47788</v>
      </c>
      <c r="Q417" s="3063" t="s">
        <v>697</v>
      </c>
      <c r="R417" s="3064">
        <v>2031</v>
      </c>
      <c r="S417" s="3065">
        <v>0</v>
      </c>
      <c r="T417" s="3065">
        <v>0</v>
      </c>
      <c r="U417" s="3065">
        <v>0</v>
      </c>
      <c r="V417" s="3066">
        <v>1216657630.6942441</v>
      </c>
      <c r="W417" s="3065">
        <v>39178805.60233286</v>
      </c>
      <c r="Z417" s="3178">
        <v>0</v>
      </c>
    </row>
    <row r="418" spans="16:26">
      <c r="P418" s="3062">
        <v>47818</v>
      </c>
      <c r="Q418" s="3063" t="s">
        <v>698</v>
      </c>
      <c r="R418" s="3064">
        <v>2031</v>
      </c>
      <c r="S418" s="3065">
        <v>0</v>
      </c>
      <c r="T418" s="3065">
        <v>0</v>
      </c>
      <c r="U418" s="3065">
        <v>0</v>
      </c>
      <c r="V418" s="3066">
        <v>1216657630.6942441</v>
      </c>
      <c r="W418" s="3065">
        <v>45795651.59279608</v>
      </c>
      <c r="Z418" s="3178">
        <v>0</v>
      </c>
    </row>
    <row r="419" spans="16:26">
      <c r="P419" s="3062">
        <v>47849</v>
      </c>
      <c r="Q419" s="3063" t="s">
        <v>699</v>
      </c>
      <c r="R419" s="3064">
        <v>2031</v>
      </c>
      <c r="S419" s="3065">
        <v>12189151.300033476</v>
      </c>
      <c r="T419" s="3065">
        <v>27374796.690620489</v>
      </c>
      <c r="U419" s="3065">
        <v>39563947.990653962</v>
      </c>
      <c r="V419" s="3066">
        <v>1204468479.3942106</v>
      </c>
      <c r="W419" s="3065">
        <v>12947487.905671857</v>
      </c>
      <c r="Z419" s="3178">
        <v>0</v>
      </c>
    </row>
    <row r="420" spans="16:26">
      <c r="P420" s="3062">
        <v>47880</v>
      </c>
      <c r="Q420" s="3063" t="s">
        <v>700</v>
      </c>
      <c r="R420" s="3064">
        <v>2031</v>
      </c>
      <c r="S420" s="3065">
        <v>0</v>
      </c>
      <c r="T420" s="3065">
        <v>0</v>
      </c>
      <c r="U420" s="3065">
        <v>0</v>
      </c>
      <c r="V420" s="3066">
        <v>1204468479.3942106</v>
      </c>
      <c r="W420" s="3065">
        <v>19663272.209201604</v>
      </c>
      <c r="Z420" s="3178">
        <v>0</v>
      </c>
    </row>
    <row r="421" spans="16:26">
      <c r="P421" s="3062">
        <v>47908</v>
      </c>
      <c r="Q421" s="3063" t="s">
        <v>701</v>
      </c>
      <c r="R421" s="3064">
        <v>2031</v>
      </c>
      <c r="S421" s="3065">
        <v>0</v>
      </c>
      <c r="T421" s="3065">
        <v>0</v>
      </c>
      <c r="U421" s="3065">
        <v>0</v>
      </c>
      <c r="V421" s="3066">
        <v>1204468479.3942106</v>
      </c>
      <c r="W421" s="3065">
        <v>26379056.512731351</v>
      </c>
      <c r="Z421" s="3178">
        <v>0</v>
      </c>
    </row>
    <row r="422" spans="16:26">
      <c r="P422" s="3062">
        <v>47939</v>
      </c>
      <c r="Q422" s="3063" t="s">
        <v>702</v>
      </c>
      <c r="R422" s="3064">
        <v>2031</v>
      </c>
      <c r="S422" s="3065">
        <v>0</v>
      </c>
      <c r="T422" s="3065">
        <v>0</v>
      </c>
      <c r="U422" s="3065">
        <v>0</v>
      </c>
      <c r="V422" s="3066">
        <v>1204468479.3942106</v>
      </c>
      <c r="W422" s="3065">
        <v>33094840.81626109</v>
      </c>
      <c r="Z422" s="3178">
        <v>0</v>
      </c>
    </row>
    <row r="423" spans="16:26">
      <c r="P423" s="3062">
        <v>47969</v>
      </c>
      <c r="Q423" s="3063" t="s">
        <v>703</v>
      </c>
      <c r="R423" s="3064">
        <v>2031</v>
      </c>
      <c r="S423" s="3065">
        <v>0</v>
      </c>
      <c r="T423" s="3065">
        <v>0</v>
      </c>
      <c r="U423" s="3065">
        <v>0</v>
      </c>
      <c r="V423" s="3066">
        <v>1204468479.3942106</v>
      </c>
      <c r="W423" s="3065">
        <v>39810625.119790837</v>
      </c>
      <c r="Z423" s="3178">
        <v>0</v>
      </c>
    </row>
    <row r="424" spans="16:26">
      <c r="P424" s="3062">
        <v>48000</v>
      </c>
      <c r="Q424" s="3063" t="s">
        <v>704</v>
      </c>
      <c r="R424" s="3064">
        <v>2031</v>
      </c>
      <c r="S424" s="3065">
        <v>0</v>
      </c>
      <c r="T424" s="3065">
        <v>0</v>
      </c>
      <c r="U424" s="3065">
        <v>0</v>
      </c>
      <c r="V424" s="3066">
        <v>1204468479.3942106</v>
      </c>
      <c r="W424" s="3065">
        <v>46526409.423320584</v>
      </c>
      <c r="Z424" s="3178">
        <v>0</v>
      </c>
    </row>
    <row r="425" spans="16:26">
      <c r="P425" s="3062">
        <v>48030</v>
      </c>
      <c r="Q425" s="3063" t="s">
        <v>705</v>
      </c>
      <c r="R425" s="3064">
        <v>2032</v>
      </c>
      <c r="S425" s="3065">
        <v>12463407.20428423</v>
      </c>
      <c r="T425" s="3065">
        <v>27100540.786369737</v>
      </c>
      <c r="U425" s="3065">
        <v>39563947.990653969</v>
      </c>
      <c r="V425" s="3066">
        <v>1192005072.1899264</v>
      </c>
      <c r="W425" s="3065">
        <v>13779410.161306875</v>
      </c>
      <c r="Z425" s="3178">
        <v>0</v>
      </c>
    </row>
    <row r="426" spans="16:26">
      <c r="P426" s="3062">
        <v>48061</v>
      </c>
      <c r="Q426" s="3063" t="s">
        <v>706</v>
      </c>
      <c r="R426" s="3064">
        <v>2032</v>
      </c>
      <c r="S426" s="3065">
        <v>0</v>
      </c>
      <c r="T426" s="3065">
        <v>0</v>
      </c>
      <c r="U426" s="3065">
        <v>0</v>
      </c>
      <c r="V426" s="3066">
        <v>1192005072.1899264</v>
      </c>
      <c r="W426" s="3065">
        <v>20596358.889947135</v>
      </c>
      <c r="Z426" s="3178">
        <v>0</v>
      </c>
    </row>
    <row r="427" spans="16:26">
      <c r="P427" s="3062">
        <v>48092</v>
      </c>
      <c r="Q427" s="3063" t="s">
        <v>707</v>
      </c>
      <c r="R427" s="3064">
        <v>2032</v>
      </c>
      <c r="S427" s="3065">
        <v>0</v>
      </c>
      <c r="T427" s="3065">
        <v>0</v>
      </c>
      <c r="U427" s="3065">
        <v>0</v>
      </c>
      <c r="V427" s="3066">
        <v>1192005072.1899264</v>
      </c>
      <c r="W427" s="3065">
        <v>27413307.618587393</v>
      </c>
      <c r="Z427" s="3178">
        <v>0</v>
      </c>
    </row>
    <row r="428" spans="16:26">
      <c r="P428" s="3062">
        <v>48122</v>
      </c>
      <c r="Q428" s="3063" t="s">
        <v>708</v>
      </c>
      <c r="R428" s="3064">
        <v>2032</v>
      </c>
      <c r="S428" s="3065">
        <v>0</v>
      </c>
      <c r="T428" s="3065">
        <v>0</v>
      </c>
      <c r="U428" s="3065">
        <v>0</v>
      </c>
      <c r="V428" s="3066">
        <v>1192005072.1899264</v>
      </c>
      <c r="W428" s="3065">
        <v>34230256.347227655</v>
      </c>
      <c r="Z428" s="3178">
        <v>0</v>
      </c>
    </row>
    <row r="429" spans="16:26">
      <c r="P429" s="3062">
        <v>48153</v>
      </c>
      <c r="Q429" s="3063" t="s">
        <v>709</v>
      </c>
      <c r="R429" s="3064">
        <v>2032</v>
      </c>
      <c r="S429" s="3065">
        <v>0</v>
      </c>
      <c r="T429" s="3065">
        <v>0</v>
      </c>
      <c r="U429" s="3065">
        <v>0</v>
      </c>
      <c r="V429" s="3066">
        <v>1192005072.1899264</v>
      </c>
      <c r="W429" s="3065">
        <v>41047205.075867921</v>
      </c>
      <c r="Z429" s="3178">
        <v>0</v>
      </c>
    </row>
    <row r="430" spans="16:26">
      <c r="P430" s="3062">
        <v>48183</v>
      </c>
      <c r="Q430" s="3063" t="s">
        <v>710</v>
      </c>
      <c r="R430" s="3064">
        <v>2032</v>
      </c>
      <c r="S430" s="3065">
        <v>0</v>
      </c>
      <c r="T430" s="3065">
        <v>0</v>
      </c>
      <c r="U430" s="3065">
        <v>0</v>
      </c>
      <c r="V430" s="3066">
        <v>1192005072.1899264</v>
      </c>
      <c r="W430" s="3065">
        <v>47864153.804508179</v>
      </c>
      <c r="Z430" s="3178">
        <v>0</v>
      </c>
    </row>
    <row r="431" spans="16:26">
      <c r="P431" s="3062">
        <v>48214</v>
      </c>
      <c r="Q431" s="3063" t="s">
        <v>711</v>
      </c>
      <c r="R431" s="3064">
        <v>2032</v>
      </c>
      <c r="S431" s="3065">
        <v>13924922.865333226</v>
      </c>
      <c r="T431" s="3065">
        <v>26820114.124273341</v>
      </c>
      <c r="U431" s="3065">
        <v>40745036.989606567</v>
      </c>
      <c r="V431" s="3066">
        <v>1178080149.3245931</v>
      </c>
      <c r="W431" s="3065">
        <v>13936653.001225255</v>
      </c>
      <c r="Z431" s="3178">
        <v>0</v>
      </c>
    </row>
    <row r="432" spans="16:26">
      <c r="P432" s="3062">
        <v>48245</v>
      </c>
      <c r="Q432" s="3063" t="s">
        <v>712</v>
      </c>
      <c r="R432" s="3064">
        <v>2032</v>
      </c>
      <c r="S432" s="3065">
        <v>0</v>
      </c>
      <c r="T432" s="3065">
        <v>0</v>
      </c>
      <c r="U432" s="3065">
        <v>0</v>
      </c>
      <c r="V432" s="3066">
        <v>1178080149.3245931</v>
      </c>
      <c r="W432" s="3065">
        <v>20754189.187548894</v>
      </c>
      <c r="Z432" s="3178">
        <v>0</v>
      </c>
    </row>
    <row r="433" spans="16:26">
      <c r="P433" s="3062">
        <v>48274</v>
      </c>
      <c r="Q433" s="3063" t="s">
        <v>713</v>
      </c>
      <c r="R433" s="3064">
        <v>2032</v>
      </c>
      <c r="S433" s="3065">
        <v>0</v>
      </c>
      <c r="T433" s="3065">
        <v>0</v>
      </c>
      <c r="U433" s="3065">
        <v>0</v>
      </c>
      <c r="V433" s="3066">
        <v>1178080149.3245931</v>
      </c>
      <c r="W433" s="3065">
        <v>27571725.373872541</v>
      </c>
      <c r="Z433" s="3178">
        <v>0</v>
      </c>
    </row>
    <row r="434" spans="16:26">
      <c r="P434" s="3062">
        <v>48305</v>
      </c>
      <c r="Q434" s="3063" t="s">
        <v>714</v>
      </c>
      <c r="R434" s="3064">
        <v>2032</v>
      </c>
      <c r="S434" s="3065">
        <v>0</v>
      </c>
      <c r="T434" s="3065">
        <v>0</v>
      </c>
      <c r="U434" s="3065">
        <v>0</v>
      </c>
      <c r="V434" s="3066">
        <v>1178080149.3245931</v>
      </c>
      <c r="W434" s="3065">
        <v>34389261.560196184</v>
      </c>
      <c r="Z434" s="3178">
        <v>0</v>
      </c>
    </row>
    <row r="435" spans="16:26">
      <c r="P435" s="3062">
        <v>48335</v>
      </c>
      <c r="Q435" s="3063" t="s">
        <v>715</v>
      </c>
      <c r="R435" s="3064">
        <v>2032</v>
      </c>
      <c r="S435" s="3065">
        <v>0</v>
      </c>
      <c r="T435" s="3065">
        <v>0</v>
      </c>
      <c r="U435" s="3065">
        <v>0</v>
      </c>
      <c r="V435" s="3066">
        <v>1178080149.3245931</v>
      </c>
      <c r="W435" s="3065">
        <v>41206797.746519826</v>
      </c>
      <c r="Z435" s="3178">
        <v>0</v>
      </c>
    </row>
    <row r="436" spans="16:26">
      <c r="P436" s="3062">
        <v>48366</v>
      </c>
      <c r="Q436" s="3063" t="s">
        <v>716</v>
      </c>
      <c r="R436" s="3064">
        <v>2032</v>
      </c>
      <c r="S436" s="3065">
        <v>0</v>
      </c>
      <c r="T436" s="3065">
        <v>0</v>
      </c>
      <c r="U436" s="3065">
        <v>0</v>
      </c>
      <c r="V436" s="3066">
        <v>1178080149.3245931</v>
      </c>
      <c r="W436" s="3065">
        <v>48024333.932843477</v>
      </c>
      <c r="Z436" s="3178">
        <v>0</v>
      </c>
    </row>
    <row r="437" spans="16:26">
      <c r="P437" s="3062">
        <v>48396</v>
      </c>
      <c r="Q437" s="3063" t="s">
        <v>717</v>
      </c>
      <c r="R437" s="3064">
        <v>2033</v>
      </c>
      <c r="S437" s="3065">
        <v>14238233.629803225</v>
      </c>
      <c r="T437" s="3065">
        <v>26506803.359803345</v>
      </c>
      <c r="U437" s="3065">
        <v>40745036.989606574</v>
      </c>
      <c r="V437" s="3066">
        <v>1163841915.6947899</v>
      </c>
      <c r="W437" s="3065">
        <v>14097433.805041797</v>
      </c>
      <c r="Z437" s="3178">
        <v>0</v>
      </c>
    </row>
    <row r="438" spans="16:26">
      <c r="P438" s="3062">
        <v>48427</v>
      </c>
      <c r="Q438" s="3063" t="s">
        <v>718</v>
      </c>
      <c r="R438" s="3064">
        <v>2033</v>
      </c>
      <c r="S438" s="3065">
        <v>0</v>
      </c>
      <c r="T438" s="3065">
        <v>0</v>
      </c>
      <c r="U438" s="3065">
        <v>0</v>
      </c>
      <c r="V438" s="3066">
        <v>1163841915.6947899</v>
      </c>
      <c r="W438" s="3065">
        <v>20915570.6668467</v>
      </c>
      <c r="Z438" s="3178">
        <v>0</v>
      </c>
    </row>
    <row r="439" spans="16:26">
      <c r="P439" s="3062">
        <v>48458</v>
      </c>
      <c r="Q439" s="3063" t="s">
        <v>719</v>
      </c>
      <c r="R439" s="3064">
        <v>2033</v>
      </c>
      <c r="S439" s="3065">
        <v>0</v>
      </c>
      <c r="T439" s="3065">
        <v>0</v>
      </c>
      <c r="U439" s="3065">
        <v>0</v>
      </c>
      <c r="V439" s="3066">
        <v>1163841915.6947899</v>
      </c>
      <c r="W439" s="3065">
        <v>27733707.528651599</v>
      </c>
      <c r="Z439" s="3178">
        <v>0</v>
      </c>
    </row>
    <row r="440" spans="16:26">
      <c r="P440" s="3062">
        <v>48488</v>
      </c>
      <c r="Q440" s="3063" t="s">
        <v>720</v>
      </c>
      <c r="R440" s="3064">
        <v>2033</v>
      </c>
      <c r="S440" s="3065">
        <v>0</v>
      </c>
      <c r="T440" s="3065">
        <v>0</v>
      </c>
      <c r="U440" s="3065">
        <v>0</v>
      </c>
      <c r="V440" s="3066">
        <v>1163841915.6947899</v>
      </c>
      <c r="W440" s="3065">
        <v>34551844.390456498</v>
      </c>
      <c r="Z440" s="3178">
        <v>0</v>
      </c>
    </row>
    <row r="441" spans="16:26">
      <c r="P441" s="3062">
        <v>48519</v>
      </c>
      <c r="Q441" s="3063" t="s">
        <v>721</v>
      </c>
      <c r="R441" s="3064">
        <v>2033</v>
      </c>
      <c r="S441" s="3065">
        <v>0</v>
      </c>
      <c r="T441" s="3065">
        <v>0</v>
      </c>
      <c r="U441" s="3065">
        <v>0</v>
      </c>
      <c r="V441" s="3066">
        <v>1163841915.6947899</v>
      </c>
      <c r="W441" s="3065">
        <v>41369981.2522614</v>
      </c>
      <c r="Z441" s="3178">
        <v>0</v>
      </c>
    </row>
    <row r="442" spans="16:26">
      <c r="P442" s="3062">
        <v>48549</v>
      </c>
      <c r="Q442" s="3063" t="s">
        <v>722</v>
      </c>
      <c r="R442" s="3064">
        <v>2033</v>
      </c>
      <c r="S442" s="3065">
        <v>0</v>
      </c>
      <c r="T442" s="3065">
        <v>0</v>
      </c>
      <c r="U442" s="3065">
        <v>0</v>
      </c>
      <c r="V442" s="3066">
        <v>1163841915.6947899</v>
      </c>
      <c r="W442" s="3065">
        <v>48188118.114066303</v>
      </c>
      <c r="Z442" s="3178">
        <v>0</v>
      </c>
    </row>
    <row r="443" spans="16:26">
      <c r="P443" s="3062">
        <v>48580</v>
      </c>
      <c r="Q443" s="3063" t="s">
        <v>723</v>
      </c>
      <c r="R443" s="3064">
        <v>2033</v>
      </c>
      <c r="S443" s="3065">
        <v>14558593.886473797</v>
      </c>
      <c r="T443" s="3065">
        <v>26186443.103132773</v>
      </c>
      <c r="U443" s="3065">
        <v>40745036.989606574</v>
      </c>
      <c r="V443" s="3066">
        <v>1149283321.808316</v>
      </c>
      <c r="W443" s="3065">
        <v>14261832.176944213</v>
      </c>
      <c r="Z443" s="3178">
        <v>0</v>
      </c>
    </row>
    <row r="444" spans="16:26">
      <c r="P444" s="3062">
        <v>48611</v>
      </c>
      <c r="Q444" s="3063" t="s">
        <v>724</v>
      </c>
      <c r="R444" s="3064">
        <v>2033</v>
      </c>
      <c r="S444" s="3065">
        <v>0</v>
      </c>
      <c r="T444" s="3065">
        <v>0</v>
      </c>
      <c r="U444" s="3065">
        <v>0</v>
      </c>
      <c r="V444" s="3066">
        <v>1149283321.808316</v>
      </c>
      <c r="W444" s="3065">
        <v>21080583.229428697</v>
      </c>
      <c r="Z444" s="3178">
        <v>0</v>
      </c>
    </row>
    <row r="445" spans="16:26">
      <c r="P445" s="3062">
        <v>48639</v>
      </c>
      <c r="Q445" s="3063" t="s">
        <v>725</v>
      </c>
      <c r="R445" s="3064">
        <v>2033</v>
      </c>
      <c r="S445" s="3065">
        <v>0</v>
      </c>
      <c r="T445" s="3065">
        <v>0</v>
      </c>
      <c r="U445" s="3065">
        <v>0</v>
      </c>
      <c r="V445" s="3066">
        <v>1149283321.808316</v>
      </c>
      <c r="W445" s="3065">
        <v>27899334.281913184</v>
      </c>
      <c r="Z445" s="3178">
        <v>0</v>
      </c>
    </row>
    <row r="446" spans="16:26">
      <c r="P446" s="3062">
        <v>48670</v>
      </c>
      <c r="Q446" s="3063" t="s">
        <v>726</v>
      </c>
      <c r="R446" s="3064">
        <v>2033</v>
      </c>
      <c r="S446" s="3065">
        <v>0</v>
      </c>
      <c r="T446" s="3065">
        <v>0</v>
      </c>
      <c r="U446" s="3065">
        <v>0</v>
      </c>
      <c r="V446" s="3066">
        <v>1149283321.808316</v>
      </c>
      <c r="W446" s="3065">
        <v>34718085.334397666</v>
      </c>
      <c r="Z446" s="3178">
        <v>0</v>
      </c>
    </row>
    <row r="447" spans="16:26">
      <c r="P447" s="3062">
        <v>48700</v>
      </c>
      <c r="Q447" s="3063" t="s">
        <v>727</v>
      </c>
      <c r="R447" s="3064">
        <v>2033</v>
      </c>
      <c r="S447" s="3065">
        <v>0</v>
      </c>
      <c r="T447" s="3065">
        <v>0</v>
      </c>
      <c r="U447" s="3065">
        <v>0</v>
      </c>
      <c r="V447" s="3066">
        <v>1149283321.808316</v>
      </c>
      <c r="W447" s="3065">
        <v>41536836.386882164</v>
      </c>
      <c r="Z447" s="3178">
        <v>0</v>
      </c>
    </row>
    <row r="448" spans="16:26">
      <c r="P448" s="3062">
        <v>48731</v>
      </c>
      <c r="Q448" s="3063" t="s">
        <v>728</v>
      </c>
      <c r="R448" s="3064">
        <v>2033</v>
      </c>
      <c r="S448" s="3065">
        <v>0</v>
      </c>
      <c r="T448" s="3065">
        <v>0</v>
      </c>
      <c r="U448" s="3065">
        <v>0</v>
      </c>
      <c r="V448" s="3066">
        <v>1149283321.808316</v>
      </c>
      <c r="W448" s="3065">
        <v>48355587.439366639</v>
      </c>
      <c r="Z448" s="3178">
        <v>0</v>
      </c>
    </row>
    <row r="449" spans="16:26">
      <c r="P449" s="3062">
        <v>48761</v>
      </c>
      <c r="Q449" s="3063" t="s">
        <v>729</v>
      </c>
      <c r="R449" s="3064">
        <v>2034</v>
      </c>
      <c r="S449" s="3065">
        <v>14886162.248919457</v>
      </c>
      <c r="T449" s="3065">
        <v>25858874.74068711</v>
      </c>
      <c r="U449" s="3065">
        <v>40745036.989606567</v>
      </c>
      <c r="V449" s="3066">
        <v>1134397159.5593965</v>
      </c>
      <c r="W449" s="3065">
        <v>14429929.512214435</v>
      </c>
      <c r="Z449" s="3178">
        <v>0</v>
      </c>
    </row>
    <row r="450" spans="16:26">
      <c r="P450" s="3062">
        <v>48792</v>
      </c>
      <c r="Q450" s="3063" t="s">
        <v>730</v>
      </c>
      <c r="R450" s="3064">
        <v>2034</v>
      </c>
      <c r="S450" s="3065">
        <v>0</v>
      </c>
      <c r="T450" s="3065">
        <v>0</v>
      </c>
      <c r="U450" s="3065">
        <v>0</v>
      </c>
      <c r="V450" s="3066">
        <v>1134397159.5593965</v>
      </c>
      <c r="W450" s="3065">
        <v>21249308.574668795</v>
      </c>
      <c r="Z450" s="3178">
        <v>0</v>
      </c>
    </row>
    <row r="451" spans="16:26">
      <c r="P451" s="3062">
        <v>48823</v>
      </c>
      <c r="Q451" s="3063" t="s">
        <v>731</v>
      </c>
      <c r="R451" s="3064">
        <v>2034</v>
      </c>
      <c r="S451" s="3065">
        <v>0</v>
      </c>
      <c r="T451" s="3065">
        <v>0</v>
      </c>
      <c r="U451" s="3065">
        <v>0</v>
      </c>
      <c r="V451" s="3066">
        <v>1134397159.5593965</v>
      </c>
      <c r="W451" s="3065">
        <v>28068687.637123156</v>
      </c>
      <c r="Z451" s="3178">
        <v>0</v>
      </c>
    </row>
    <row r="452" spans="16:26">
      <c r="P452" s="3062">
        <v>48853</v>
      </c>
      <c r="Q452" s="3063" t="s">
        <v>732</v>
      </c>
      <c r="R452" s="3064">
        <v>2034</v>
      </c>
      <c r="S452" s="3065">
        <v>0</v>
      </c>
      <c r="T452" s="3065">
        <v>0</v>
      </c>
      <c r="U452" s="3065">
        <v>0</v>
      </c>
      <c r="V452" s="3066">
        <v>1134397159.5593965</v>
      </c>
      <c r="W452" s="3065">
        <v>34888066.699577518</v>
      </c>
      <c r="Z452" s="3178">
        <v>0</v>
      </c>
    </row>
    <row r="453" spans="16:26">
      <c r="P453" s="3062">
        <v>48884</v>
      </c>
      <c r="Q453" s="3063" t="s">
        <v>733</v>
      </c>
      <c r="R453" s="3064">
        <v>2034</v>
      </c>
      <c r="S453" s="3065">
        <v>0</v>
      </c>
      <c r="T453" s="3065">
        <v>0</v>
      </c>
      <c r="U453" s="3065">
        <v>0</v>
      </c>
      <c r="V453" s="3066">
        <v>1134397159.5593965</v>
      </c>
      <c r="W453" s="3065">
        <v>41707445.762031883</v>
      </c>
      <c r="Z453" s="3178">
        <v>0</v>
      </c>
    </row>
    <row r="454" spans="16:26">
      <c r="P454" s="3062">
        <v>48914</v>
      </c>
      <c r="Q454" s="3063" t="s">
        <v>734</v>
      </c>
      <c r="R454" s="3064">
        <v>2034</v>
      </c>
      <c r="S454" s="3065">
        <v>0</v>
      </c>
      <c r="T454" s="3065">
        <v>0</v>
      </c>
      <c r="U454" s="3065">
        <v>0</v>
      </c>
      <c r="V454" s="3066">
        <v>1134397159.5593965</v>
      </c>
      <c r="W454" s="3065">
        <v>48526824.824486241</v>
      </c>
      <c r="Z454" s="3178">
        <v>0</v>
      </c>
    </row>
    <row r="455" spans="16:26">
      <c r="P455" s="3062">
        <v>48945</v>
      </c>
      <c r="Q455" s="3063" t="s">
        <v>735</v>
      </c>
      <c r="R455" s="3064">
        <v>2034</v>
      </c>
      <c r="S455" s="3065">
        <v>15221100.899520146</v>
      </c>
      <c r="T455" s="3065">
        <v>25523936.090086423</v>
      </c>
      <c r="U455" s="3065">
        <v>40745036.989606567</v>
      </c>
      <c r="V455" s="3066">
        <v>1119176058.6598763</v>
      </c>
      <c r="W455" s="3065">
        <v>14601809.037528235</v>
      </c>
      <c r="Z455" s="3178">
        <v>0</v>
      </c>
    </row>
    <row r="456" spans="16:26">
      <c r="P456" s="3062">
        <v>48976</v>
      </c>
      <c r="Q456" s="3063" t="s">
        <v>736</v>
      </c>
      <c r="R456" s="3064">
        <v>2034</v>
      </c>
      <c r="S456" s="3065">
        <v>0</v>
      </c>
      <c r="T456" s="3065">
        <v>0</v>
      </c>
      <c r="U456" s="3065">
        <v>0</v>
      </c>
      <c r="V456" s="3066">
        <v>1119176058.6598763</v>
      </c>
      <c r="W456" s="3065">
        <v>21421830.240176789</v>
      </c>
      <c r="Z456" s="3178">
        <v>0</v>
      </c>
    </row>
    <row r="457" spans="16:26">
      <c r="P457" s="3062">
        <v>49004</v>
      </c>
      <c r="Q457" s="3063" t="s">
        <v>737</v>
      </c>
      <c r="R457" s="3064">
        <v>2034</v>
      </c>
      <c r="S457" s="3065">
        <v>0</v>
      </c>
      <c r="T457" s="3065">
        <v>0</v>
      </c>
      <c r="U457" s="3065">
        <v>0</v>
      </c>
      <c r="V457" s="3066">
        <v>1119176058.6598763</v>
      </c>
      <c r="W457" s="3065">
        <v>28241851.442825355</v>
      </c>
      <c r="Z457" s="3178">
        <v>0</v>
      </c>
    </row>
    <row r="458" spans="16:26">
      <c r="P458" s="3062">
        <v>49035</v>
      </c>
      <c r="Q458" s="3063" t="s">
        <v>738</v>
      </c>
      <c r="R458" s="3064">
        <v>2034</v>
      </c>
      <c r="S458" s="3065">
        <v>0</v>
      </c>
      <c r="T458" s="3065">
        <v>0</v>
      </c>
      <c r="U458" s="3065">
        <v>0</v>
      </c>
      <c r="V458" s="3066">
        <v>1119176058.6598763</v>
      </c>
      <c r="W458" s="3065">
        <v>35061872.645473912</v>
      </c>
      <c r="Z458" s="3178">
        <v>0</v>
      </c>
    </row>
    <row r="459" spans="16:26">
      <c r="P459" s="3062">
        <v>49065</v>
      </c>
      <c r="Q459" s="3063" t="s">
        <v>739</v>
      </c>
      <c r="R459" s="3064">
        <v>2034</v>
      </c>
      <c r="S459" s="3065">
        <v>0</v>
      </c>
      <c r="T459" s="3065">
        <v>0</v>
      </c>
      <c r="U459" s="3065">
        <v>0</v>
      </c>
      <c r="V459" s="3066">
        <v>1119176058.6598763</v>
      </c>
      <c r="W459" s="3065">
        <v>41881893.84812247</v>
      </c>
      <c r="Z459" s="3178">
        <v>0</v>
      </c>
    </row>
    <row r="460" spans="16:26">
      <c r="P460" s="3062">
        <v>49096</v>
      </c>
      <c r="Q460" s="3063" t="s">
        <v>740</v>
      </c>
      <c r="R460" s="3064">
        <v>2034</v>
      </c>
      <c r="S460" s="3065">
        <v>0</v>
      </c>
      <c r="T460" s="3065">
        <v>0</v>
      </c>
      <c r="U460" s="3065">
        <v>0</v>
      </c>
      <c r="V460" s="3066">
        <v>1119176058.6598763</v>
      </c>
      <c r="W460" s="3065">
        <v>48701915.050771035</v>
      </c>
      <c r="Z460" s="3178">
        <v>0</v>
      </c>
    </row>
    <row r="461" spans="16:26">
      <c r="P461" s="3062">
        <v>49126</v>
      </c>
      <c r="Q461" s="3063" t="s">
        <v>741</v>
      </c>
      <c r="R461" s="3064">
        <v>2035</v>
      </c>
      <c r="S461" s="3065">
        <v>15563575.669759348</v>
      </c>
      <c r="T461" s="3065">
        <v>25181461.319847219</v>
      </c>
      <c r="U461" s="3065">
        <v>40745036.989606567</v>
      </c>
      <c r="V461" s="3066">
        <v>1103612482.9901171</v>
      </c>
      <c r="W461" s="3065">
        <v>14777555.852161594</v>
      </c>
      <c r="Z461" s="3178">
        <v>0</v>
      </c>
    </row>
    <row r="462" spans="16:26">
      <c r="P462" s="3062">
        <v>49157</v>
      </c>
      <c r="Q462" s="3063" t="s">
        <v>742</v>
      </c>
      <c r="R462" s="3064">
        <v>2035</v>
      </c>
      <c r="S462" s="3065">
        <v>0</v>
      </c>
      <c r="T462" s="3065">
        <v>0</v>
      </c>
      <c r="U462" s="3065">
        <v>0</v>
      </c>
      <c r="V462" s="3066">
        <v>1103612482.9901171</v>
      </c>
      <c r="W462" s="3065">
        <v>21598233.643158719</v>
      </c>
      <c r="Z462" s="3178">
        <v>0</v>
      </c>
    </row>
    <row r="463" spans="16:26">
      <c r="P463" s="3062">
        <v>49188</v>
      </c>
      <c r="Q463" s="3063" t="s">
        <v>743</v>
      </c>
      <c r="R463" s="3064">
        <v>2035</v>
      </c>
      <c r="S463" s="3065">
        <v>0</v>
      </c>
      <c r="T463" s="3065">
        <v>0</v>
      </c>
      <c r="U463" s="3065">
        <v>0</v>
      </c>
      <c r="V463" s="3066">
        <v>1103612482.9901171</v>
      </c>
      <c r="W463" s="3065">
        <v>28418911.434155848</v>
      </c>
      <c r="Z463" s="3178">
        <v>0</v>
      </c>
    </row>
    <row r="464" spans="16:26">
      <c r="P464" s="3062">
        <v>49218</v>
      </c>
      <c r="Q464" s="3063" t="s">
        <v>744</v>
      </c>
      <c r="R464" s="3064">
        <v>2035</v>
      </c>
      <c r="S464" s="3065">
        <v>0</v>
      </c>
      <c r="T464" s="3065">
        <v>0</v>
      </c>
      <c r="U464" s="3065">
        <v>0</v>
      </c>
      <c r="V464" s="3066">
        <v>1103612482.9901171</v>
      </c>
      <c r="W464" s="3065">
        <v>35239589.225152977</v>
      </c>
      <c r="Z464" s="3178">
        <v>0</v>
      </c>
    </row>
    <row r="465" spans="16:26">
      <c r="P465" s="3062">
        <v>49249</v>
      </c>
      <c r="Q465" s="3063" t="s">
        <v>745</v>
      </c>
      <c r="R465" s="3064">
        <v>2035</v>
      </c>
      <c r="S465" s="3065">
        <v>0</v>
      </c>
      <c r="T465" s="3065">
        <v>0</v>
      </c>
      <c r="U465" s="3065">
        <v>0</v>
      </c>
      <c r="V465" s="3066">
        <v>1103612482.9901171</v>
      </c>
      <c r="W465" s="3065">
        <v>42060267.016150109</v>
      </c>
      <c r="Z465" s="3178">
        <v>0</v>
      </c>
    </row>
    <row r="466" spans="16:26">
      <c r="P466" s="3062">
        <v>49279</v>
      </c>
      <c r="Q466" s="3063" t="s">
        <v>746</v>
      </c>
      <c r="R466" s="3064">
        <v>2035</v>
      </c>
      <c r="S466" s="3065">
        <v>0</v>
      </c>
      <c r="T466" s="3065">
        <v>0</v>
      </c>
      <c r="U466" s="3065">
        <v>0</v>
      </c>
      <c r="V466" s="3066">
        <v>1103612482.9901171</v>
      </c>
      <c r="W466" s="3065">
        <v>48880944.807147235</v>
      </c>
      <c r="Z466" s="3178">
        <v>0</v>
      </c>
    </row>
    <row r="467" spans="16:26">
      <c r="P467" s="3062">
        <v>49310</v>
      </c>
      <c r="Q467" s="3063" t="s">
        <v>747</v>
      </c>
      <c r="R467" s="3064">
        <v>2035</v>
      </c>
      <c r="S467" s="3065">
        <v>15913756.122328933</v>
      </c>
      <c r="T467" s="3065">
        <v>24831280.867277633</v>
      </c>
      <c r="U467" s="3065">
        <v>40745036.989606567</v>
      </c>
      <c r="V467" s="3066">
        <v>1087698726.8677881</v>
      </c>
      <c r="W467" s="3065">
        <v>14957256.970124206</v>
      </c>
      <c r="Z467" s="3178">
        <v>0</v>
      </c>
    </row>
    <row r="468" spans="16:26">
      <c r="P468" s="3062">
        <v>49341</v>
      </c>
      <c r="Q468" s="3063" t="s">
        <v>748</v>
      </c>
      <c r="R468" s="3064">
        <v>2035</v>
      </c>
      <c r="S468" s="3065">
        <v>0</v>
      </c>
      <c r="T468" s="3065">
        <v>0</v>
      </c>
      <c r="U468" s="3065">
        <v>0</v>
      </c>
      <c r="V468" s="3066">
        <v>1087698726.8677881</v>
      </c>
      <c r="W468" s="3065">
        <v>21778606.122707743</v>
      </c>
      <c r="Z468" s="3178">
        <v>0</v>
      </c>
    </row>
    <row r="469" spans="16:26">
      <c r="P469" s="3062">
        <v>49369</v>
      </c>
      <c r="Q469" s="3063" t="s">
        <v>749</v>
      </c>
      <c r="R469" s="3064">
        <v>2035</v>
      </c>
      <c r="S469" s="3065">
        <v>0</v>
      </c>
      <c r="T469" s="3065">
        <v>0</v>
      </c>
      <c r="U469" s="3065">
        <v>0</v>
      </c>
      <c r="V469" s="3066">
        <v>1087698726.8677881</v>
      </c>
      <c r="W469" s="3065">
        <v>28599955.275291283</v>
      </c>
      <c r="Z469" s="3178">
        <v>0</v>
      </c>
    </row>
    <row r="470" spans="16:26">
      <c r="P470" s="3062">
        <v>49400</v>
      </c>
      <c r="Q470" s="3063" t="s">
        <v>750</v>
      </c>
      <c r="R470" s="3064">
        <v>2035</v>
      </c>
      <c r="S470" s="3065">
        <v>0</v>
      </c>
      <c r="T470" s="3065">
        <v>0</v>
      </c>
      <c r="U470" s="3065">
        <v>0</v>
      </c>
      <c r="V470" s="3066">
        <v>1087698726.8677881</v>
      </c>
      <c r="W470" s="3065">
        <v>35421304.427874826</v>
      </c>
      <c r="Z470" s="3178">
        <v>0</v>
      </c>
    </row>
    <row r="471" spans="16:26">
      <c r="P471" s="3062">
        <v>49430</v>
      </c>
      <c r="Q471" s="3063" t="s">
        <v>751</v>
      </c>
      <c r="R471" s="3064">
        <v>2035</v>
      </c>
      <c r="S471" s="3065">
        <v>0</v>
      </c>
      <c r="T471" s="3065">
        <v>0</v>
      </c>
      <c r="U471" s="3065">
        <v>0</v>
      </c>
      <c r="V471" s="3066">
        <v>1087698726.8677881</v>
      </c>
      <c r="W471" s="3065">
        <v>42242653.580458365</v>
      </c>
      <c r="Z471" s="3178">
        <v>0</v>
      </c>
    </row>
    <row r="472" spans="16:26">
      <c r="P472" s="3062">
        <v>49461</v>
      </c>
      <c r="Q472" s="3063" t="s">
        <v>752</v>
      </c>
      <c r="R472" s="3064">
        <v>2035</v>
      </c>
      <c r="S472" s="3065">
        <v>0</v>
      </c>
      <c r="T472" s="3065">
        <v>0</v>
      </c>
      <c r="U472" s="3065">
        <v>0</v>
      </c>
      <c r="V472" s="3066">
        <v>1087698726.8677881</v>
      </c>
      <c r="W472" s="3065">
        <v>49064002.733041897</v>
      </c>
      <c r="Z472" s="3178">
        <v>0</v>
      </c>
    </row>
    <row r="473" spans="16:26">
      <c r="P473" s="3062">
        <v>49491</v>
      </c>
      <c r="Q473" s="3063" t="s">
        <v>753</v>
      </c>
      <c r="R473" s="3064">
        <v>2036</v>
      </c>
      <c r="S473" s="3065">
        <v>16271815.635081334</v>
      </c>
      <c r="T473" s="3065">
        <v>24473221.354525235</v>
      </c>
      <c r="U473" s="3065">
        <v>40745036.989606567</v>
      </c>
      <c r="V473" s="3066">
        <v>1071426911.2327068</v>
      </c>
      <c r="W473" s="3065">
        <v>15141001.363240978</v>
      </c>
      <c r="Z473" s="3178">
        <v>0</v>
      </c>
    </row>
    <row r="474" spans="16:26">
      <c r="P474" s="3062">
        <v>49522</v>
      </c>
      <c r="Q474" s="3063" t="s">
        <v>754</v>
      </c>
      <c r="R474" s="3064">
        <v>2036</v>
      </c>
      <c r="S474" s="3065">
        <v>0</v>
      </c>
      <c r="T474" s="3065">
        <v>0</v>
      </c>
      <c r="U474" s="3065">
        <v>0</v>
      </c>
      <c r="V474" s="3066">
        <v>1071426911.2327068</v>
      </c>
      <c r="W474" s="3065">
        <v>21963036.983046617</v>
      </c>
      <c r="Z474" s="3178">
        <v>0</v>
      </c>
    </row>
    <row r="475" spans="16:26">
      <c r="P475" s="3062">
        <v>49553</v>
      </c>
      <c r="Q475" s="3063" t="s">
        <v>755</v>
      </c>
      <c r="R475" s="3064">
        <v>2036</v>
      </c>
      <c r="S475" s="3065">
        <v>0</v>
      </c>
      <c r="T475" s="3065">
        <v>0</v>
      </c>
      <c r="U475" s="3065">
        <v>0</v>
      </c>
      <c r="V475" s="3066">
        <v>1071426911.2327068</v>
      </c>
      <c r="W475" s="3065">
        <v>28785072.602852263</v>
      </c>
      <c r="Z475" s="3178">
        <v>0</v>
      </c>
    </row>
    <row r="476" spans="16:26">
      <c r="P476" s="3062">
        <v>49583</v>
      </c>
      <c r="Q476" s="3063" t="s">
        <v>756</v>
      </c>
      <c r="R476" s="3064">
        <v>2036</v>
      </c>
      <c r="S476" s="3065">
        <v>0</v>
      </c>
      <c r="T476" s="3065">
        <v>0</v>
      </c>
      <c r="U476" s="3065">
        <v>0</v>
      </c>
      <c r="V476" s="3066">
        <v>1071426911.2327068</v>
      </c>
      <c r="W476" s="3065">
        <v>35607108.222657911</v>
      </c>
      <c r="Z476" s="3178">
        <v>0</v>
      </c>
    </row>
    <row r="477" spans="16:26">
      <c r="P477" s="3062">
        <v>49614</v>
      </c>
      <c r="Q477" s="3063" t="s">
        <v>757</v>
      </c>
      <c r="R477" s="3064">
        <v>2036</v>
      </c>
      <c r="S477" s="3065">
        <v>0</v>
      </c>
      <c r="T477" s="3065">
        <v>0</v>
      </c>
      <c r="U477" s="3065">
        <v>0</v>
      </c>
      <c r="V477" s="3066">
        <v>1071426911.2327068</v>
      </c>
      <c r="W477" s="3065">
        <v>42429143.842463546</v>
      </c>
      <c r="Z477" s="3178">
        <v>0</v>
      </c>
    </row>
    <row r="478" spans="16:26">
      <c r="P478" s="3062">
        <v>49644</v>
      </c>
      <c r="Q478" s="3063" t="s">
        <v>758</v>
      </c>
      <c r="R478" s="3064">
        <v>2036</v>
      </c>
      <c r="S478" s="3065">
        <v>0</v>
      </c>
      <c r="T478" s="3065">
        <v>0</v>
      </c>
      <c r="U478" s="3065">
        <v>0</v>
      </c>
      <c r="V478" s="3066">
        <v>1071426911.2327068</v>
      </c>
      <c r="W478" s="3065">
        <v>49251179.462269194</v>
      </c>
      <c r="Z478" s="3178">
        <v>0</v>
      </c>
    </row>
    <row r="479" spans="16:26">
      <c r="P479" s="3062">
        <v>49675</v>
      </c>
      <c r="Q479" s="3063" t="s">
        <v>759</v>
      </c>
      <c r="R479" s="3064">
        <v>2036</v>
      </c>
      <c r="S479" s="3065">
        <v>16637931.486870665</v>
      </c>
      <c r="T479" s="3065">
        <v>24107105.502735902</v>
      </c>
      <c r="U479" s="3065">
        <v>40745036.989606567</v>
      </c>
      <c r="V479" s="3066">
        <v>1054788979.7458361</v>
      </c>
      <c r="W479" s="3065">
        <v>15328880.005202875</v>
      </c>
      <c r="Z479" s="3178">
        <v>0</v>
      </c>
    </row>
    <row r="480" spans="16:26">
      <c r="P480" s="3062">
        <v>49706</v>
      </c>
      <c r="Q480" s="3063" t="s">
        <v>760</v>
      </c>
      <c r="R480" s="3064">
        <v>2036</v>
      </c>
      <c r="S480" s="3065">
        <v>0</v>
      </c>
      <c r="T480" s="3065">
        <v>0</v>
      </c>
      <c r="U480" s="3065">
        <v>0</v>
      </c>
      <c r="V480" s="3066">
        <v>1054788979.7458361</v>
      </c>
      <c r="W480" s="3065">
        <v>22151617.537743118</v>
      </c>
      <c r="Z480" s="3178">
        <v>0</v>
      </c>
    </row>
    <row r="481" spans="16:26">
      <c r="P481" s="3062">
        <v>49735</v>
      </c>
      <c r="Q481" s="3063" t="s">
        <v>761</v>
      </c>
      <c r="R481" s="3064">
        <v>2036</v>
      </c>
      <c r="S481" s="3065">
        <v>0</v>
      </c>
      <c r="T481" s="3065">
        <v>0</v>
      </c>
      <c r="U481" s="3065">
        <v>0</v>
      </c>
      <c r="V481" s="3066">
        <v>1054788979.7458361</v>
      </c>
      <c r="W481" s="3065">
        <v>28974355.070283365</v>
      </c>
      <c r="Z481" s="3178">
        <v>0</v>
      </c>
    </row>
    <row r="482" spans="16:26">
      <c r="P482" s="3062">
        <v>49766</v>
      </c>
      <c r="Q482" s="3063" t="s">
        <v>762</v>
      </c>
      <c r="R482" s="3064">
        <v>2036</v>
      </c>
      <c r="S482" s="3065">
        <v>0</v>
      </c>
      <c r="T482" s="3065">
        <v>0</v>
      </c>
      <c r="U482" s="3065">
        <v>0</v>
      </c>
      <c r="V482" s="3066">
        <v>1054788979.7458361</v>
      </c>
      <c r="W482" s="3065">
        <v>35797092.602823615</v>
      </c>
      <c r="Z482" s="3178">
        <v>0</v>
      </c>
    </row>
    <row r="483" spans="16:26">
      <c r="P483" s="3062">
        <v>49796</v>
      </c>
      <c r="Q483" s="3063" t="s">
        <v>763</v>
      </c>
      <c r="R483" s="3064">
        <v>2036</v>
      </c>
      <c r="S483" s="3065">
        <v>0</v>
      </c>
      <c r="T483" s="3065">
        <v>0</v>
      </c>
      <c r="U483" s="3065">
        <v>0</v>
      </c>
      <c r="V483" s="3066">
        <v>1054788979.7458361</v>
      </c>
      <c r="W483" s="3065">
        <v>42619830.135363862</v>
      </c>
      <c r="Z483" s="3178">
        <v>0</v>
      </c>
    </row>
    <row r="484" spans="16:26">
      <c r="P484" s="3062">
        <v>49827</v>
      </c>
      <c r="Q484" s="3063" t="s">
        <v>764</v>
      </c>
      <c r="R484" s="3064">
        <v>2036</v>
      </c>
      <c r="S484" s="3065">
        <v>0</v>
      </c>
      <c r="T484" s="3065">
        <v>0</v>
      </c>
      <c r="U484" s="3065">
        <v>0</v>
      </c>
      <c r="V484" s="3066">
        <v>1054788979.7458361</v>
      </c>
      <c r="W484" s="3065">
        <v>49442567.667904101</v>
      </c>
      <c r="Z484" s="3178">
        <v>0</v>
      </c>
    </row>
    <row r="485" spans="16:26">
      <c r="P485" s="3062">
        <v>49857</v>
      </c>
      <c r="Q485" s="3063" t="s">
        <v>765</v>
      </c>
      <c r="R485" s="3064">
        <v>2037</v>
      </c>
      <c r="S485" s="3065">
        <v>17012284.945325255</v>
      </c>
      <c r="T485" s="3065">
        <v>23732752.044281311</v>
      </c>
      <c r="U485" s="3065">
        <v>40745036.989606567</v>
      </c>
      <c r="V485" s="3066">
        <v>1037776694.8005109</v>
      </c>
      <c r="W485" s="3065">
        <v>15520985.916608915</v>
      </c>
      <c r="Z485" s="3178">
        <v>0</v>
      </c>
    </row>
    <row r="486" spans="16:26">
      <c r="P486" s="3062">
        <v>49888</v>
      </c>
      <c r="Q486" s="3063" t="s">
        <v>766</v>
      </c>
      <c r="R486" s="3064">
        <v>2037</v>
      </c>
      <c r="S486" s="3065">
        <v>0</v>
      </c>
      <c r="T486" s="3065">
        <v>0</v>
      </c>
      <c r="U486" s="3065">
        <v>0</v>
      </c>
      <c r="V486" s="3066">
        <v>1037776694.8005109</v>
      </c>
      <c r="W486" s="3065">
        <v>22344441.154920287</v>
      </c>
      <c r="Z486" s="3178">
        <v>0</v>
      </c>
    </row>
    <row r="487" spans="16:26">
      <c r="P487" s="3062">
        <v>49919</v>
      </c>
      <c r="Q487" s="3063" t="s">
        <v>767</v>
      </c>
      <c r="R487" s="3064">
        <v>2037</v>
      </c>
      <c r="S487" s="3065">
        <v>0</v>
      </c>
      <c r="T487" s="3065">
        <v>0</v>
      </c>
      <c r="U487" s="3065">
        <v>0</v>
      </c>
      <c r="V487" s="3066">
        <v>1037776694.8005109</v>
      </c>
      <c r="W487" s="3065">
        <v>29167896.393231671</v>
      </c>
      <c r="Z487" s="3178">
        <v>0</v>
      </c>
    </row>
    <row r="488" spans="16:26">
      <c r="P488" s="3062">
        <v>49949</v>
      </c>
      <c r="Q488" s="3063" t="s">
        <v>768</v>
      </c>
      <c r="R488" s="3064">
        <v>2037</v>
      </c>
      <c r="S488" s="3065">
        <v>0</v>
      </c>
      <c r="T488" s="3065">
        <v>0</v>
      </c>
      <c r="U488" s="3065">
        <v>0</v>
      </c>
      <c r="V488" s="3066">
        <v>1037776694.8005109</v>
      </c>
      <c r="W488" s="3065">
        <v>35991351.631543048</v>
      </c>
      <c r="Z488" s="3178">
        <v>0</v>
      </c>
    </row>
    <row r="489" spans="16:26">
      <c r="P489" s="3062">
        <v>49980</v>
      </c>
      <c r="Q489" s="3063" t="s">
        <v>769</v>
      </c>
      <c r="R489" s="3064">
        <v>2037</v>
      </c>
      <c r="S489" s="3065">
        <v>0</v>
      </c>
      <c r="T489" s="3065">
        <v>0</v>
      </c>
      <c r="U489" s="3065">
        <v>0</v>
      </c>
      <c r="V489" s="3066">
        <v>1037776694.8005109</v>
      </c>
      <c r="W489" s="3065">
        <v>42814806.86985442</v>
      </c>
      <c r="Z489" s="3178">
        <v>0</v>
      </c>
    </row>
    <row r="490" spans="16:26">
      <c r="P490" s="3062">
        <v>50010</v>
      </c>
      <c r="Q490" s="3063" t="s">
        <v>770</v>
      </c>
      <c r="R490" s="3064">
        <v>2037</v>
      </c>
      <c r="S490" s="3065">
        <v>0</v>
      </c>
      <c r="T490" s="3065">
        <v>0</v>
      </c>
      <c r="U490" s="3065">
        <v>0</v>
      </c>
      <c r="V490" s="3066">
        <v>1037776694.8005109</v>
      </c>
      <c r="W490" s="3065">
        <v>49638262.108165801</v>
      </c>
      <c r="Z490" s="3178">
        <v>0</v>
      </c>
    </row>
    <row r="491" spans="16:26">
      <c r="P491" s="3062">
        <v>50041</v>
      </c>
      <c r="Q491" s="3063" t="s">
        <v>771</v>
      </c>
      <c r="R491" s="3064">
        <v>2037</v>
      </c>
      <c r="S491" s="3065">
        <v>17395061.356595073</v>
      </c>
      <c r="T491" s="3065">
        <v>23349975.633011494</v>
      </c>
      <c r="U491" s="3065">
        <v>40745036.989606567</v>
      </c>
      <c r="V491" s="3066">
        <v>1020381633.4439158</v>
      </c>
      <c r="W491" s="3065">
        <v>15717414.211021591</v>
      </c>
      <c r="Z491" s="3178">
        <v>0</v>
      </c>
    </row>
    <row r="492" spans="16:26">
      <c r="P492" s="3062">
        <v>50072</v>
      </c>
      <c r="Q492" s="3063" t="s">
        <v>772</v>
      </c>
      <c r="R492" s="3064">
        <v>2037</v>
      </c>
      <c r="S492" s="3065">
        <v>0</v>
      </c>
      <c r="T492" s="3065">
        <v>0</v>
      </c>
      <c r="U492" s="3065">
        <v>0</v>
      </c>
      <c r="V492" s="3066">
        <v>1020381633.4439158</v>
      </c>
      <c r="W492" s="3065">
        <v>22541603.303483948</v>
      </c>
      <c r="Z492" s="3178">
        <v>0</v>
      </c>
    </row>
    <row r="493" spans="16:26">
      <c r="P493" s="3062">
        <v>50100</v>
      </c>
      <c r="Q493" s="3063" t="s">
        <v>773</v>
      </c>
      <c r="R493" s="3064">
        <v>2037</v>
      </c>
      <c r="S493" s="3065">
        <v>0</v>
      </c>
      <c r="T493" s="3065">
        <v>0</v>
      </c>
      <c r="U493" s="3065">
        <v>0</v>
      </c>
      <c r="V493" s="3066">
        <v>1020381633.4439158</v>
      </c>
      <c r="W493" s="3065">
        <v>29365792.395946309</v>
      </c>
      <c r="Z493" s="3178">
        <v>0</v>
      </c>
    </row>
    <row r="494" spans="16:26">
      <c r="P494" s="3062">
        <v>50131</v>
      </c>
      <c r="Q494" s="3063" t="s">
        <v>774</v>
      </c>
      <c r="R494" s="3064">
        <v>2037</v>
      </c>
      <c r="S494" s="3065">
        <v>0</v>
      </c>
      <c r="T494" s="3065">
        <v>0</v>
      </c>
      <c r="U494" s="3065">
        <v>0</v>
      </c>
      <c r="V494" s="3066">
        <v>1020381633.4439158</v>
      </c>
      <c r="W494" s="3065">
        <v>36189981.48840867</v>
      </c>
      <c r="Z494" s="3178">
        <v>0</v>
      </c>
    </row>
    <row r="495" spans="16:26">
      <c r="P495" s="3062">
        <v>50161</v>
      </c>
      <c r="Q495" s="3063" t="s">
        <v>775</v>
      </c>
      <c r="R495" s="3064">
        <v>2037</v>
      </c>
      <c r="S495" s="3065">
        <v>0</v>
      </c>
      <c r="T495" s="3065">
        <v>0</v>
      </c>
      <c r="U495" s="3065">
        <v>0</v>
      </c>
      <c r="V495" s="3066">
        <v>1020381633.4439158</v>
      </c>
      <c r="W495" s="3065">
        <v>43014170.580871023</v>
      </c>
      <c r="Z495" s="3178">
        <v>0</v>
      </c>
    </row>
    <row r="496" spans="16:26">
      <c r="P496" s="3062">
        <v>50192</v>
      </c>
      <c r="Q496" s="3063" t="s">
        <v>776</v>
      </c>
      <c r="R496" s="3064">
        <v>2037</v>
      </c>
      <c r="S496" s="3065">
        <v>0</v>
      </c>
      <c r="T496" s="3065">
        <v>0</v>
      </c>
      <c r="U496" s="3065">
        <v>0</v>
      </c>
      <c r="V496" s="3066">
        <v>1020381633.4439158</v>
      </c>
      <c r="W496" s="3065">
        <v>49838359.673333392</v>
      </c>
      <c r="Z496" s="3178">
        <v>0</v>
      </c>
    </row>
    <row r="497" spans="16:26">
      <c r="P497" s="3062">
        <v>50222</v>
      </c>
      <c r="Q497" s="3063" t="s">
        <v>777</v>
      </c>
      <c r="R497" s="3064">
        <v>2038</v>
      </c>
      <c r="S497" s="3065">
        <v>17786450.237118464</v>
      </c>
      <c r="T497" s="3065">
        <v>22958586.752488106</v>
      </c>
      <c r="U497" s="3065">
        <v>40745036.989606574</v>
      </c>
      <c r="V497" s="3066">
        <v>1002595183.2067974</v>
      </c>
      <c r="W497" s="3065">
        <v>15918262.142058549</v>
      </c>
      <c r="Z497" s="3178">
        <v>0</v>
      </c>
    </row>
    <row r="498" spans="16:26">
      <c r="P498" s="3062">
        <v>50253</v>
      </c>
      <c r="Q498" s="3063" t="s">
        <v>778</v>
      </c>
      <c r="R498" s="3064">
        <v>2038</v>
      </c>
      <c r="S498" s="3065">
        <v>0</v>
      </c>
      <c r="T498" s="3065">
        <v>0</v>
      </c>
      <c r="U498" s="3065">
        <v>0</v>
      </c>
      <c r="V498" s="3066">
        <v>1002595183.2067974</v>
      </c>
      <c r="W498" s="3065">
        <v>22743201.600390285</v>
      </c>
      <c r="Z498" s="3178">
        <v>0</v>
      </c>
    </row>
    <row r="499" spans="16:26">
      <c r="P499" s="3062">
        <v>50284</v>
      </c>
      <c r="Q499" s="3063" t="s">
        <v>779</v>
      </c>
      <c r="R499" s="3064">
        <v>2038</v>
      </c>
      <c r="S499" s="3065">
        <v>0</v>
      </c>
      <c r="T499" s="3065">
        <v>0</v>
      </c>
      <c r="U499" s="3065">
        <v>0</v>
      </c>
      <c r="V499" s="3066">
        <v>1002595183.2067974</v>
      </c>
      <c r="W499" s="3065">
        <v>29568141.058722023</v>
      </c>
      <c r="Z499" s="3178">
        <v>0</v>
      </c>
    </row>
    <row r="500" spans="16:26">
      <c r="P500" s="3062">
        <v>50314</v>
      </c>
      <c r="Q500" s="3063" t="s">
        <v>780</v>
      </c>
      <c r="R500" s="3064">
        <v>2038</v>
      </c>
      <c r="S500" s="3065">
        <v>0</v>
      </c>
      <c r="T500" s="3065">
        <v>0</v>
      </c>
      <c r="U500" s="3065">
        <v>0</v>
      </c>
      <c r="V500" s="3066">
        <v>1002595183.2067974</v>
      </c>
      <c r="W500" s="3065">
        <v>36393080.517053761</v>
      </c>
      <c r="Z500" s="3178">
        <v>0</v>
      </c>
    </row>
    <row r="501" spans="16:26">
      <c r="P501" s="3062">
        <v>50345</v>
      </c>
      <c r="Q501" s="3063" t="s">
        <v>781</v>
      </c>
      <c r="R501" s="3064">
        <v>2038</v>
      </c>
      <c r="S501" s="3065">
        <v>0</v>
      </c>
      <c r="T501" s="3065">
        <v>0</v>
      </c>
      <c r="U501" s="3065">
        <v>0</v>
      </c>
      <c r="V501" s="3066">
        <v>1002595183.2067974</v>
      </c>
      <c r="W501" s="3065">
        <v>43218019.975385502</v>
      </c>
      <c r="Z501" s="3178">
        <v>0</v>
      </c>
    </row>
    <row r="502" spans="16:26">
      <c r="P502" s="3062">
        <v>50375</v>
      </c>
      <c r="Q502" s="3063" t="s">
        <v>782</v>
      </c>
      <c r="R502" s="3064">
        <v>2038</v>
      </c>
      <c r="S502" s="3065">
        <v>0</v>
      </c>
      <c r="T502" s="3065">
        <v>0</v>
      </c>
      <c r="U502" s="3065">
        <v>0</v>
      </c>
      <c r="V502" s="3066">
        <v>1002595183.2067974</v>
      </c>
      <c r="W502" s="3065">
        <v>50042959.433717236</v>
      </c>
      <c r="Z502" s="3178">
        <v>0</v>
      </c>
    </row>
    <row r="503" spans="16:26">
      <c r="P503" s="3062">
        <v>50406</v>
      </c>
      <c r="Q503" s="3063" t="s">
        <v>783</v>
      </c>
      <c r="R503" s="3064">
        <v>2038</v>
      </c>
      <c r="S503" s="3065">
        <v>18186645.367453627</v>
      </c>
      <c r="T503" s="3065">
        <v>22558391.622152939</v>
      </c>
      <c r="U503" s="3065">
        <v>40745036.989606567</v>
      </c>
      <c r="V503" s="3066">
        <v>984408537.83934379</v>
      </c>
      <c r="W503" s="3065">
        <v>16123629.151543844</v>
      </c>
      <c r="Z503" s="3178">
        <v>0</v>
      </c>
    </row>
    <row r="504" spans="16:26">
      <c r="P504" s="3062">
        <v>50437</v>
      </c>
      <c r="Q504" s="3063" t="s">
        <v>784</v>
      </c>
      <c r="R504" s="3064">
        <v>2038</v>
      </c>
      <c r="S504" s="3065">
        <v>0</v>
      </c>
      <c r="T504" s="3065">
        <v>0</v>
      </c>
      <c r="U504" s="3065">
        <v>0</v>
      </c>
      <c r="V504" s="3066">
        <v>984408537.83934379</v>
      </c>
      <c r="W504" s="3065">
        <v>22949335.85897702</v>
      </c>
      <c r="Z504" s="3178">
        <v>0</v>
      </c>
    </row>
    <row r="505" spans="16:26">
      <c r="P505" s="3062">
        <v>50465</v>
      </c>
      <c r="Q505" s="3063" t="s">
        <v>785</v>
      </c>
      <c r="R505" s="3064">
        <v>2038</v>
      </c>
      <c r="S505" s="3065">
        <v>0</v>
      </c>
      <c r="T505" s="3065">
        <v>0</v>
      </c>
      <c r="U505" s="3065">
        <v>0</v>
      </c>
      <c r="V505" s="3066">
        <v>984408537.83934379</v>
      </c>
      <c r="W505" s="3065">
        <v>29775042.566410199</v>
      </c>
      <c r="Z505" s="3178">
        <v>0</v>
      </c>
    </row>
    <row r="506" spans="16:26">
      <c r="P506" s="3062">
        <v>50496</v>
      </c>
      <c r="Q506" s="3063" t="s">
        <v>786</v>
      </c>
      <c r="R506" s="3064">
        <v>2038</v>
      </c>
      <c r="S506" s="3065">
        <v>0</v>
      </c>
      <c r="T506" s="3065">
        <v>0</v>
      </c>
      <c r="U506" s="3065">
        <v>0</v>
      </c>
      <c r="V506" s="3066">
        <v>984408537.83934379</v>
      </c>
      <c r="W506" s="3065">
        <v>36600749.27384337</v>
      </c>
      <c r="Z506" s="3178">
        <v>0</v>
      </c>
    </row>
    <row r="507" spans="16:26">
      <c r="P507" s="3062">
        <v>50526</v>
      </c>
      <c r="Q507" s="3063" t="s">
        <v>787</v>
      </c>
      <c r="R507" s="3064">
        <v>2038</v>
      </c>
      <c r="S507" s="3065">
        <v>0</v>
      </c>
      <c r="T507" s="3065">
        <v>0</v>
      </c>
      <c r="U507" s="3065">
        <v>0</v>
      </c>
      <c r="V507" s="3066">
        <v>984408537.83934379</v>
      </c>
      <c r="W507" s="3065">
        <v>43426455.981276557</v>
      </c>
      <c r="Z507" s="3178">
        <v>0</v>
      </c>
    </row>
    <row r="508" spans="16:26">
      <c r="P508" s="3062">
        <v>50557</v>
      </c>
      <c r="Q508" s="3063" t="s">
        <v>788</v>
      </c>
      <c r="R508" s="3064">
        <v>2038</v>
      </c>
      <c r="S508" s="3065">
        <v>0</v>
      </c>
      <c r="T508" s="3065">
        <v>0</v>
      </c>
      <c r="U508" s="3065">
        <v>0</v>
      </c>
      <c r="V508" s="3066">
        <v>984408537.83934379</v>
      </c>
      <c r="W508" s="3065">
        <v>50252162.688709736</v>
      </c>
      <c r="Z508" s="3178">
        <v>0</v>
      </c>
    </row>
    <row r="509" spans="16:26">
      <c r="P509" s="3062">
        <v>50587</v>
      </c>
      <c r="Q509" s="3063" t="s">
        <v>789</v>
      </c>
      <c r="R509" s="3064">
        <v>2039</v>
      </c>
      <c r="S509" s="3065">
        <v>18595844.888221335</v>
      </c>
      <c r="T509" s="3065">
        <v>22149192.101385236</v>
      </c>
      <c r="U509" s="3065">
        <v>40745036.989606574</v>
      </c>
      <c r="V509" s="3066">
        <v>965812692.9511224</v>
      </c>
      <c r="W509" s="3065">
        <v>16333616.918742558</v>
      </c>
      <c r="Z509" s="3178">
        <v>0</v>
      </c>
    </row>
    <row r="510" spans="16:26">
      <c r="P510" s="3062">
        <v>50618</v>
      </c>
      <c r="Q510" s="3063" t="s">
        <v>790</v>
      </c>
      <c r="R510" s="3064">
        <v>2039</v>
      </c>
      <c r="S510" s="3065">
        <v>0</v>
      </c>
      <c r="T510" s="3065">
        <v>0</v>
      </c>
      <c r="U510" s="3065">
        <v>0</v>
      </c>
      <c r="V510" s="3066">
        <v>965812692.9511224</v>
      </c>
      <c r="W510" s="3065">
        <v>23160108.138381954</v>
      </c>
      <c r="Z510" s="3178">
        <v>0</v>
      </c>
    </row>
    <row r="511" spans="16:26">
      <c r="P511" s="3062">
        <v>50649</v>
      </c>
      <c r="Q511" s="3063" t="s">
        <v>791</v>
      </c>
      <c r="R511" s="3064">
        <v>2039</v>
      </c>
      <c r="S511" s="3065">
        <v>0</v>
      </c>
      <c r="T511" s="3065">
        <v>0</v>
      </c>
      <c r="U511" s="3065">
        <v>0</v>
      </c>
      <c r="V511" s="3066">
        <v>965812692.9511224</v>
      </c>
      <c r="W511" s="3065">
        <v>29986599.358021352</v>
      </c>
      <c r="Z511" s="3178">
        <v>0</v>
      </c>
    </row>
    <row r="512" spans="16:26">
      <c r="P512" s="3062">
        <v>50679</v>
      </c>
      <c r="Q512" s="3063" t="s">
        <v>792</v>
      </c>
      <c r="R512" s="3064">
        <v>2039</v>
      </c>
      <c r="S512" s="3065">
        <v>0</v>
      </c>
      <c r="T512" s="3065">
        <v>0</v>
      </c>
      <c r="U512" s="3065">
        <v>0</v>
      </c>
      <c r="V512" s="3066">
        <v>965812692.9511224</v>
      </c>
      <c r="W512" s="3065">
        <v>36813090.577660754</v>
      </c>
      <c r="Z512" s="3178">
        <v>0</v>
      </c>
    </row>
    <row r="513" spans="16:26">
      <c r="P513" s="3062">
        <v>50710</v>
      </c>
      <c r="Q513" s="3063" t="s">
        <v>793</v>
      </c>
      <c r="R513" s="3064">
        <v>2039</v>
      </c>
      <c r="S513" s="3065">
        <v>0</v>
      </c>
      <c r="T513" s="3065">
        <v>0</v>
      </c>
      <c r="U513" s="3065">
        <v>0</v>
      </c>
      <c r="V513" s="3066">
        <v>965812692.9511224</v>
      </c>
      <c r="W513" s="3065">
        <v>43639581.797300152</v>
      </c>
      <c r="Z513" s="3178">
        <v>0</v>
      </c>
    </row>
    <row r="514" spans="16:26">
      <c r="P514" s="3062">
        <v>50740</v>
      </c>
      <c r="Q514" s="3063" t="s">
        <v>794</v>
      </c>
      <c r="R514" s="3064">
        <v>2039</v>
      </c>
      <c r="S514" s="3065">
        <v>0</v>
      </c>
      <c r="T514" s="3065">
        <v>0</v>
      </c>
      <c r="U514" s="3065">
        <v>0</v>
      </c>
      <c r="V514" s="3066">
        <v>965812692.9511224</v>
      </c>
      <c r="W514" s="3065">
        <v>50466073.016939551</v>
      </c>
      <c r="Z514" s="3178">
        <v>0</v>
      </c>
    </row>
    <row r="515" spans="16:26">
      <c r="P515" s="3062">
        <v>50771</v>
      </c>
      <c r="Q515" s="3063" t="s">
        <v>795</v>
      </c>
      <c r="R515" s="3064">
        <v>2039</v>
      </c>
      <c r="S515" s="3065">
        <v>19014251.398206316</v>
      </c>
      <c r="T515" s="3065">
        <v>21730785.591400255</v>
      </c>
      <c r="U515" s="3065">
        <v>40745036.989606574</v>
      </c>
      <c r="V515" s="3066">
        <v>946798441.55291605</v>
      </c>
      <c r="W515" s="3065">
        <v>16548329.410703238</v>
      </c>
      <c r="Z515" s="3178">
        <v>0</v>
      </c>
    </row>
    <row r="516" spans="16:26">
      <c r="P516" s="3062">
        <v>50802</v>
      </c>
      <c r="Q516" s="3063" t="s">
        <v>796</v>
      </c>
      <c r="R516" s="3064">
        <v>2039</v>
      </c>
      <c r="S516" s="3065">
        <v>0</v>
      </c>
      <c r="T516" s="3065">
        <v>0</v>
      </c>
      <c r="U516" s="3065">
        <v>0</v>
      </c>
      <c r="V516" s="3066">
        <v>946798441.55291605</v>
      </c>
      <c r="W516" s="3065">
        <v>23375622.7940735</v>
      </c>
      <c r="Z516" s="3178">
        <v>0</v>
      </c>
    </row>
    <row r="517" spans="16:26">
      <c r="P517" s="3062">
        <v>50830</v>
      </c>
      <c r="Q517" s="3063" t="s">
        <v>797</v>
      </c>
      <c r="R517" s="3064">
        <v>2039</v>
      </c>
      <c r="S517" s="3065">
        <v>0</v>
      </c>
      <c r="T517" s="3065">
        <v>0</v>
      </c>
      <c r="U517" s="3065">
        <v>0</v>
      </c>
      <c r="V517" s="3066">
        <v>946798441.55291605</v>
      </c>
      <c r="W517" s="3065">
        <v>30202916.177443761</v>
      </c>
      <c r="Z517" s="3178">
        <v>0</v>
      </c>
    </row>
    <row r="518" spans="16:26">
      <c r="P518" s="3062">
        <v>50861</v>
      </c>
      <c r="Q518" s="3063" t="s">
        <v>798</v>
      </c>
      <c r="R518" s="3064">
        <v>2039</v>
      </c>
      <c r="S518" s="3065">
        <v>0</v>
      </c>
      <c r="T518" s="3065">
        <v>0</v>
      </c>
      <c r="U518" s="3065">
        <v>0</v>
      </c>
      <c r="V518" s="3066">
        <v>946798441.55291605</v>
      </c>
      <c r="W518" s="3065">
        <v>37030209.560814023</v>
      </c>
      <c r="Z518" s="3178">
        <v>0</v>
      </c>
    </row>
    <row r="519" spans="16:26">
      <c r="P519" s="3062">
        <v>50891</v>
      </c>
      <c r="Q519" s="3063" t="s">
        <v>799</v>
      </c>
      <c r="R519" s="3064">
        <v>2039</v>
      </c>
      <c r="S519" s="3065">
        <v>0</v>
      </c>
      <c r="T519" s="3065">
        <v>0</v>
      </c>
      <c r="U519" s="3065">
        <v>0</v>
      </c>
      <c r="V519" s="3066">
        <v>946798441.55291605</v>
      </c>
      <c r="W519" s="3065">
        <v>43857502.944184281</v>
      </c>
      <c r="Z519" s="3178">
        <v>0</v>
      </c>
    </row>
    <row r="520" spans="16:26">
      <c r="P520" s="3062">
        <v>50922</v>
      </c>
      <c r="Q520" s="3063" t="s">
        <v>800</v>
      </c>
      <c r="R520" s="3064">
        <v>2039</v>
      </c>
      <c r="S520" s="3065">
        <v>0</v>
      </c>
      <c r="T520" s="3065">
        <v>0</v>
      </c>
      <c r="U520" s="3065">
        <v>0</v>
      </c>
      <c r="V520" s="3066">
        <v>946798441.55291605</v>
      </c>
      <c r="W520" s="3065">
        <v>50684796.327554546</v>
      </c>
      <c r="Z520" s="3178">
        <v>0</v>
      </c>
    </row>
    <row r="521" spans="16:26">
      <c r="P521" s="3062">
        <v>50952</v>
      </c>
      <c r="Q521" s="3063" t="s">
        <v>801</v>
      </c>
      <c r="R521" s="3064">
        <v>2040</v>
      </c>
      <c r="S521" s="3065">
        <v>19442072.054665957</v>
      </c>
      <c r="T521" s="3065">
        <v>21302964.934940614</v>
      </c>
      <c r="U521" s="3065">
        <v>40745036.989606574</v>
      </c>
      <c r="V521" s="3066">
        <v>927356369.49825013</v>
      </c>
      <c r="W521" s="3065">
        <v>16767872.933733037</v>
      </c>
      <c r="Z521" s="3178">
        <v>0</v>
      </c>
    </row>
    <row r="522" spans="16:26">
      <c r="P522" s="3062">
        <v>50983</v>
      </c>
      <c r="Q522" s="3063" t="s">
        <v>802</v>
      </c>
      <c r="R522" s="3064">
        <v>2040</v>
      </c>
      <c r="S522" s="3065">
        <v>0</v>
      </c>
      <c r="T522" s="3065">
        <v>0</v>
      </c>
      <c r="U522" s="3065">
        <v>0</v>
      </c>
      <c r="V522" s="3066">
        <v>927356369.49825013</v>
      </c>
      <c r="W522" s="3065">
        <v>23595986.529518101</v>
      </c>
      <c r="Z522" s="3178">
        <v>0</v>
      </c>
    </row>
    <row r="523" spans="16:26">
      <c r="P523" s="3062">
        <v>51014</v>
      </c>
      <c r="Q523" s="3063" t="s">
        <v>803</v>
      </c>
      <c r="R523" s="3064">
        <v>2040</v>
      </c>
      <c r="S523" s="3065">
        <v>0</v>
      </c>
      <c r="T523" s="3065">
        <v>0</v>
      </c>
      <c r="U523" s="3065">
        <v>0</v>
      </c>
      <c r="V523" s="3066">
        <v>927356369.49825013</v>
      </c>
      <c r="W523" s="3065">
        <v>30424100.125303168</v>
      </c>
      <c r="Z523" s="3178">
        <v>0</v>
      </c>
    </row>
    <row r="524" spans="16:26">
      <c r="P524" s="3062">
        <v>51044</v>
      </c>
      <c r="Q524" s="3063" t="s">
        <v>804</v>
      </c>
      <c r="R524" s="3064">
        <v>2040</v>
      </c>
      <c r="S524" s="3065">
        <v>0</v>
      </c>
      <c r="T524" s="3065">
        <v>0</v>
      </c>
      <c r="U524" s="3065">
        <v>0</v>
      </c>
      <c r="V524" s="3066">
        <v>927356369.49825013</v>
      </c>
      <c r="W524" s="3065">
        <v>37252213.721088231</v>
      </c>
      <c r="Z524" s="3178">
        <v>0</v>
      </c>
    </row>
    <row r="525" spans="16:26">
      <c r="P525" s="3062">
        <v>51075</v>
      </c>
      <c r="Q525" s="3063" t="s">
        <v>805</v>
      </c>
      <c r="R525" s="3064">
        <v>2040</v>
      </c>
      <c r="S525" s="3065">
        <v>0</v>
      </c>
      <c r="T525" s="3065">
        <v>0</v>
      </c>
      <c r="U525" s="3065">
        <v>0</v>
      </c>
      <c r="V525" s="3066">
        <v>927356369.49825013</v>
      </c>
      <c r="W525" s="3065">
        <v>44080327.316873297</v>
      </c>
      <c r="Z525" s="3178">
        <v>0</v>
      </c>
    </row>
    <row r="526" spans="16:26">
      <c r="P526" s="3062">
        <v>51105</v>
      </c>
      <c r="Q526" s="3063" t="s">
        <v>806</v>
      </c>
      <c r="R526" s="3064">
        <v>2040</v>
      </c>
      <c r="S526" s="3065">
        <v>0</v>
      </c>
      <c r="T526" s="3065">
        <v>0</v>
      </c>
      <c r="U526" s="3065">
        <v>0</v>
      </c>
      <c r="V526" s="3066">
        <v>927356369.49825013</v>
      </c>
      <c r="W526" s="3065">
        <v>50908440.912658364</v>
      </c>
      <c r="Z526" s="3178">
        <v>0</v>
      </c>
    </row>
    <row r="527" spans="16:26">
      <c r="P527" s="3062">
        <v>51136</v>
      </c>
      <c r="Q527" s="3063" t="s">
        <v>807</v>
      </c>
      <c r="R527" s="3064">
        <v>2040</v>
      </c>
      <c r="S527" s="3065">
        <v>19879518.675895941</v>
      </c>
      <c r="T527" s="3065">
        <v>20865518.313710626</v>
      </c>
      <c r="U527" s="3065">
        <v>40745036.989606567</v>
      </c>
      <c r="V527" s="3066">
        <v>907476850.8223542</v>
      </c>
      <c r="W527" s="3065">
        <v>16992356.186031006</v>
      </c>
      <c r="Z527" s="3178">
        <v>0</v>
      </c>
    </row>
    <row r="528" spans="16:26">
      <c r="P528" s="3062">
        <v>51167</v>
      </c>
      <c r="Q528" s="3063" t="s">
        <v>808</v>
      </c>
      <c r="R528" s="3064">
        <v>2040</v>
      </c>
      <c r="S528" s="3065">
        <v>0</v>
      </c>
      <c r="T528" s="3065">
        <v>0</v>
      </c>
      <c r="U528" s="3065">
        <v>0</v>
      </c>
      <c r="V528" s="3066">
        <v>907476850.8223542</v>
      </c>
      <c r="W528" s="3065">
        <v>23821308.449010208</v>
      </c>
      <c r="Z528" s="3178">
        <v>0</v>
      </c>
    </row>
    <row r="529" spans="16:26">
      <c r="P529" s="3062">
        <v>51196</v>
      </c>
      <c r="Q529" s="3063" t="s">
        <v>809</v>
      </c>
      <c r="R529" s="3064">
        <v>2040</v>
      </c>
      <c r="S529" s="3065">
        <v>0</v>
      </c>
      <c r="T529" s="3065">
        <v>0</v>
      </c>
      <c r="U529" s="3065">
        <v>0</v>
      </c>
      <c r="V529" s="3066">
        <v>907476850.8223542</v>
      </c>
      <c r="W529" s="3065">
        <v>30650260.711989414</v>
      </c>
      <c r="Z529" s="3178">
        <v>0</v>
      </c>
    </row>
    <row r="530" spans="16:26">
      <c r="P530" s="3062">
        <v>51227</v>
      </c>
      <c r="Q530" s="3063" t="s">
        <v>810</v>
      </c>
      <c r="R530" s="3064">
        <v>2040</v>
      </c>
      <c r="S530" s="3065">
        <v>0</v>
      </c>
      <c r="T530" s="3065">
        <v>0</v>
      </c>
      <c r="U530" s="3065">
        <v>0</v>
      </c>
      <c r="V530" s="3066">
        <v>907476850.8223542</v>
      </c>
      <c r="W530" s="3065">
        <v>37479212.97496862</v>
      </c>
      <c r="Z530" s="3178">
        <v>0</v>
      </c>
    </row>
    <row r="531" spans="16:26">
      <c r="P531" s="3062">
        <v>51257</v>
      </c>
      <c r="Q531" s="3063" t="s">
        <v>811</v>
      </c>
      <c r="R531" s="3064">
        <v>2040</v>
      </c>
      <c r="S531" s="3065">
        <v>0</v>
      </c>
      <c r="T531" s="3065">
        <v>0</v>
      </c>
      <c r="U531" s="3065">
        <v>0</v>
      </c>
      <c r="V531" s="3066">
        <v>907476850.8223542</v>
      </c>
      <c r="W531" s="3065">
        <v>44308165.237947822</v>
      </c>
      <c r="Z531" s="3178">
        <v>0</v>
      </c>
    </row>
    <row r="532" spans="16:26">
      <c r="P532" s="3062">
        <v>51288</v>
      </c>
      <c r="Q532" s="3063" t="s">
        <v>812</v>
      </c>
      <c r="R532" s="3064">
        <v>2040</v>
      </c>
      <c r="S532" s="3065">
        <v>0</v>
      </c>
      <c r="T532" s="3065">
        <v>0</v>
      </c>
      <c r="U532" s="3065">
        <v>0</v>
      </c>
      <c r="V532" s="3066">
        <v>907476850.8223542</v>
      </c>
      <c r="W532" s="3065">
        <v>51137117.500927031</v>
      </c>
      <c r="Z532" s="3178">
        <v>0</v>
      </c>
    </row>
    <row r="533" spans="16:26">
      <c r="P533" s="3062">
        <v>51318</v>
      </c>
      <c r="Q533" s="3063" t="s">
        <v>813</v>
      </c>
      <c r="R533" s="3064">
        <v>2041</v>
      </c>
      <c r="S533" s="3065">
        <v>20326807.846103597</v>
      </c>
      <c r="T533" s="3065">
        <v>20418229.143502969</v>
      </c>
      <c r="U533" s="3065">
        <v>40745036.989606567</v>
      </c>
      <c r="V533" s="3066">
        <v>887150042.97625065</v>
      </c>
      <c r="W533" s="3065">
        <v>17221890.311505683</v>
      </c>
      <c r="Z533" s="3178">
        <v>0</v>
      </c>
    </row>
    <row r="534" spans="16:26">
      <c r="P534" s="3062">
        <v>51349</v>
      </c>
      <c r="Q534" s="3063" t="s">
        <v>814</v>
      </c>
      <c r="R534" s="3064">
        <v>2041</v>
      </c>
      <c r="S534" s="3065">
        <v>0</v>
      </c>
      <c r="T534" s="3065">
        <v>0</v>
      </c>
      <c r="U534" s="3065">
        <v>0</v>
      </c>
      <c r="V534" s="3066">
        <v>887150042.97625065</v>
      </c>
      <c r="W534" s="3065">
        <v>24051700.11169089</v>
      </c>
      <c r="Z534" s="3178">
        <v>0</v>
      </c>
    </row>
    <row r="535" spans="16:26">
      <c r="P535" s="3062">
        <v>51380</v>
      </c>
      <c r="Q535" s="3063" t="s">
        <v>815</v>
      </c>
      <c r="R535" s="3064">
        <v>2041</v>
      </c>
      <c r="S535" s="3065">
        <v>0</v>
      </c>
      <c r="T535" s="3065">
        <v>0</v>
      </c>
      <c r="U535" s="3065">
        <v>0</v>
      </c>
      <c r="V535" s="3066">
        <v>887150042.97625065</v>
      </c>
      <c r="W535" s="3065">
        <v>30881509.911876105</v>
      </c>
      <c r="Z535" s="3178">
        <v>0</v>
      </c>
    </row>
    <row r="536" spans="16:26">
      <c r="P536" s="3062">
        <v>51410</v>
      </c>
      <c r="Q536" s="3063" t="s">
        <v>816</v>
      </c>
      <c r="R536" s="3064">
        <v>2041</v>
      </c>
      <c r="S536" s="3065">
        <v>0</v>
      </c>
      <c r="T536" s="3065">
        <v>0</v>
      </c>
      <c r="U536" s="3065">
        <v>0</v>
      </c>
      <c r="V536" s="3066">
        <v>887150042.97625065</v>
      </c>
      <c r="W536" s="3065">
        <v>37711319.712061316</v>
      </c>
      <c r="Z536" s="3178">
        <v>0</v>
      </c>
    </row>
    <row r="537" spans="16:26">
      <c r="P537" s="3062">
        <v>51441</v>
      </c>
      <c r="Q537" s="3063" t="s">
        <v>817</v>
      </c>
      <c r="R537" s="3064">
        <v>2041</v>
      </c>
      <c r="S537" s="3065">
        <v>0</v>
      </c>
      <c r="T537" s="3065">
        <v>0</v>
      </c>
      <c r="U537" s="3065">
        <v>0</v>
      </c>
      <c r="V537" s="3066">
        <v>887150042.97625065</v>
      </c>
      <c r="W537" s="3065">
        <v>44541129.512246527</v>
      </c>
      <c r="Z537" s="3178">
        <v>0</v>
      </c>
    </row>
    <row r="538" spans="16:26">
      <c r="P538" s="3062">
        <v>51471</v>
      </c>
      <c r="Q538" s="3063" t="s">
        <v>818</v>
      </c>
      <c r="R538" s="3064">
        <v>2041</v>
      </c>
      <c r="S538" s="3065">
        <v>0</v>
      </c>
      <c r="T538" s="3065">
        <v>0</v>
      </c>
      <c r="U538" s="3065">
        <v>0</v>
      </c>
      <c r="V538" s="3066">
        <v>887150042.97625065</v>
      </c>
      <c r="W538" s="3065">
        <v>51370939.312431753</v>
      </c>
      <c r="Z538" s="3178">
        <v>0</v>
      </c>
    </row>
    <row r="539" spans="16:26">
      <c r="P539" s="3062">
        <v>51502</v>
      </c>
      <c r="Q539" s="3063" t="s">
        <v>819</v>
      </c>
      <c r="R539" s="3064">
        <v>2041</v>
      </c>
      <c r="S539" s="3065">
        <v>20784161.022640932</v>
      </c>
      <c r="T539" s="3065">
        <v>19960875.966965638</v>
      </c>
      <c r="U539" s="3065">
        <v>40745036.989606574</v>
      </c>
      <c r="V539" s="3066">
        <v>866365881.9536097</v>
      </c>
      <c r="W539" s="3065">
        <v>17456588.95480353</v>
      </c>
      <c r="Z539" s="3178">
        <v>0</v>
      </c>
    </row>
    <row r="540" spans="16:26">
      <c r="P540" s="3062">
        <v>51533</v>
      </c>
      <c r="Q540" s="3063" t="s">
        <v>820</v>
      </c>
      <c r="R540" s="3064">
        <v>2041</v>
      </c>
      <c r="S540" s="3065">
        <v>0</v>
      </c>
      <c r="T540" s="3065">
        <v>0</v>
      </c>
      <c r="U540" s="3065">
        <v>0</v>
      </c>
      <c r="V540" s="3066">
        <v>866365881.9536097</v>
      </c>
      <c r="W540" s="3065">
        <v>24287275.586781885</v>
      </c>
      <c r="Z540" s="3178">
        <v>0</v>
      </c>
    </row>
    <row r="541" spans="16:26">
      <c r="P541" s="3062">
        <v>51561</v>
      </c>
      <c r="Q541" s="3063" t="s">
        <v>821</v>
      </c>
      <c r="R541" s="3064">
        <v>2041</v>
      </c>
      <c r="S541" s="3065">
        <v>0</v>
      </c>
      <c r="T541" s="3065">
        <v>0</v>
      </c>
      <c r="U541" s="3065">
        <v>0</v>
      </c>
      <c r="V541" s="3066">
        <v>866365881.9536097</v>
      </c>
      <c r="W541" s="3065">
        <v>31117962.218760241</v>
      </c>
      <c r="Z541" s="3178">
        <v>0</v>
      </c>
    </row>
    <row r="542" spans="16:26">
      <c r="P542" s="3062">
        <v>51592</v>
      </c>
      <c r="Q542" s="3063" t="s">
        <v>822</v>
      </c>
      <c r="R542" s="3064">
        <v>2041</v>
      </c>
      <c r="S542" s="3065">
        <v>0</v>
      </c>
      <c r="T542" s="3065">
        <v>0</v>
      </c>
      <c r="U542" s="3065">
        <v>0</v>
      </c>
      <c r="V542" s="3066">
        <v>866365881.9536097</v>
      </c>
      <c r="W542" s="3065">
        <v>37948648.8507386</v>
      </c>
      <c r="Z542" s="3178">
        <v>0</v>
      </c>
    </row>
    <row r="543" spans="16:26">
      <c r="P543" s="3062">
        <v>51622</v>
      </c>
      <c r="Q543" s="3063" t="s">
        <v>823</v>
      </c>
      <c r="R543" s="3064">
        <v>2041</v>
      </c>
      <c r="S543" s="3065">
        <v>0</v>
      </c>
      <c r="T543" s="3065">
        <v>0</v>
      </c>
      <c r="U543" s="3065">
        <v>0</v>
      </c>
      <c r="V543" s="3066">
        <v>866365881.9536097</v>
      </c>
      <c r="W543" s="3065">
        <v>44779335.482716948</v>
      </c>
      <c r="Z543" s="3178">
        <v>0</v>
      </c>
    </row>
    <row r="544" spans="16:26">
      <c r="P544" s="3062">
        <v>51653</v>
      </c>
      <c r="Q544" s="3063" t="s">
        <v>824</v>
      </c>
      <c r="R544" s="3064">
        <v>2041</v>
      </c>
      <c r="S544" s="3065">
        <v>0</v>
      </c>
      <c r="T544" s="3065">
        <v>0</v>
      </c>
      <c r="U544" s="3065">
        <v>0</v>
      </c>
      <c r="V544" s="3066">
        <v>866365881.9536097</v>
      </c>
      <c r="W544" s="3065">
        <v>51610022.114695311</v>
      </c>
      <c r="Z544" s="3178">
        <v>0</v>
      </c>
    </row>
    <row r="545" spans="16:26">
      <c r="P545" s="3062">
        <v>51683</v>
      </c>
      <c r="Q545" s="3063" t="s">
        <v>825</v>
      </c>
      <c r="R545" s="3064">
        <v>2042</v>
      </c>
      <c r="S545" s="3065">
        <v>21251804.64565035</v>
      </c>
      <c r="T545" s="3065">
        <v>19493232.343956217</v>
      </c>
      <c r="U545" s="3065">
        <v>40745036.989606567</v>
      </c>
      <c r="V545" s="3066">
        <v>845114077.30795932</v>
      </c>
      <c r="W545" s="3065">
        <v>17696568.317575585</v>
      </c>
      <c r="Z545" s="3178">
        <v>0</v>
      </c>
    </row>
    <row r="546" spans="16:26">
      <c r="P546" s="3062">
        <v>51714</v>
      </c>
      <c r="Q546" s="3063" t="s">
        <v>826</v>
      </c>
      <c r="R546" s="3064">
        <v>2042</v>
      </c>
      <c r="S546" s="3065">
        <v>0</v>
      </c>
      <c r="T546" s="3065">
        <v>0</v>
      </c>
      <c r="U546" s="3065">
        <v>0</v>
      </c>
      <c r="V546" s="3066">
        <v>845114077.30795932</v>
      </c>
      <c r="W546" s="3065">
        <v>24528151.510062426</v>
      </c>
      <c r="Z546" s="3178">
        <v>0</v>
      </c>
    </row>
    <row r="547" spans="16:26">
      <c r="P547" s="3062">
        <v>51745</v>
      </c>
      <c r="Q547" s="3063" t="s">
        <v>827</v>
      </c>
      <c r="R547" s="3064">
        <v>2042</v>
      </c>
      <c r="S547" s="3065">
        <v>0</v>
      </c>
      <c r="T547" s="3065">
        <v>0</v>
      </c>
      <c r="U547" s="3065">
        <v>0</v>
      </c>
      <c r="V547" s="3066">
        <v>845114077.30795932</v>
      </c>
      <c r="W547" s="3065">
        <v>31359734.702549275</v>
      </c>
      <c r="Z547" s="3178">
        <v>0</v>
      </c>
    </row>
    <row r="548" spans="16:26">
      <c r="P548" s="3062">
        <v>51775</v>
      </c>
      <c r="Q548" s="3063" t="s">
        <v>828</v>
      </c>
      <c r="R548" s="3064">
        <v>2042</v>
      </c>
      <c r="S548" s="3065">
        <v>0</v>
      </c>
      <c r="T548" s="3065">
        <v>0</v>
      </c>
      <c r="U548" s="3065">
        <v>0</v>
      </c>
      <c r="V548" s="3066">
        <v>845114077.30795932</v>
      </c>
      <c r="W548" s="3065">
        <v>38191317.895036116</v>
      </c>
      <c r="Z548" s="3178">
        <v>0</v>
      </c>
    </row>
    <row r="549" spans="16:26">
      <c r="P549" s="3062">
        <v>51806</v>
      </c>
      <c r="Q549" s="3063" t="s">
        <v>829</v>
      </c>
      <c r="R549" s="3064">
        <v>2042</v>
      </c>
      <c r="S549" s="3065">
        <v>0</v>
      </c>
      <c r="T549" s="3065">
        <v>0</v>
      </c>
      <c r="U549" s="3065">
        <v>0</v>
      </c>
      <c r="V549" s="3066">
        <v>845114077.30795932</v>
      </c>
      <c r="W549" s="3065">
        <v>45022901.087522969</v>
      </c>
      <c r="Z549" s="3178">
        <v>0</v>
      </c>
    </row>
    <row r="550" spans="16:26">
      <c r="P550" s="3062">
        <v>51836</v>
      </c>
      <c r="Q550" s="3063" t="s">
        <v>830</v>
      </c>
      <c r="R550" s="3064">
        <v>2042</v>
      </c>
      <c r="S550" s="3065">
        <v>0</v>
      </c>
      <c r="T550" s="3065">
        <v>0</v>
      </c>
      <c r="U550" s="3065">
        <v>0</v>
      </c>
      <c r="V550" s="3066">
        <v>845114077.30795932</v>
      </c>
      <c r="W550" s="3065">
        <v>51854484.280009806</v>
      </c>
      <c r="Z550" s="3178">
        <v>0</v>
      </c>
    </row>
    <row r="551" spans="16:26">
      <c r="P551" s="3062">
        <v>51867</v>
      </c>
      <c r="Q551" s="3063" t="s">
        <v>831</v>
      </c>
      <c r="R551" s="3064">
        <v>2042</v>
      </c>
      <c r="S551" s="3065">
        <v>21729970.250177484</v>
      </c>
      <c r="T551" s="3065">
        <v>19015066.739429083</v>
      </c>
      <c r="U551" s="3065">
        <v>40745036.989606567</v>
      </c>
      <c r="V551" s="3066">
        <v>823384107.05778182</v>
      </c>
      <c r="W551" s="3065">
        <v>17941947.216010012</v>
      </c>
      <c r="Z551" s="3178">
        <v>0</v>
      </c>
    </row>
    <row r="552" spans="16:26">
      <c r="P552" s="3062">
        <v>51898</v>
      </c>
      <c r="Q552" s="3063" t="s">
        <v>832</v>
      </c>
      <c r="R552" s="3064">
        <v>2042</v>
      </c>
      <c r="S552" s="3065">
        <v>0</v>
      </c>
      <c r="T552" s="3065">
        <v>0</v>
      </c>
      <c r="U552" s="3065">
        <v>0</v>
      </c>
      <c r="V552" s="3066">
        <v>823384107.05778182</v>
      </c>
      <c r="W552" s="3065">
        <v>24774447.141616788</v>
      </c>
      <c r="Z552" s="3178">
        <v>0</v>
      </c>
    </row>
    <row r="553" spans="16:26">
      <c r="P553" s="3062">
        <v>51926</v>
      </c>
      <c r="Q553" s="3063" t="s">
        <v>833</v>
      </c>
      <c r="R553" s="3064">
        <v>2042</v>
      </c>
      <c r="S553" s="3065">
        <v>0</v>
      </c>
      <c r="T553" s="3065">
        <v>0</v>
      </c>
      <c r="U553" s="3065">
        <v>0</v>
      </c>
      <c r="V553" s="3066">
        <v>823384107.05778182</v>
      </c>
      <c r="W553" s="3065">
        <v>31606947.067223556</v>
      </c>
      <c r="Z553" s="3178">
        <v>0</v>
      </c>
    </row>
    <row r="554" spans="16:26">
      <c r="P554" s="3062">
        <v>51957</v>
      </c>
      <c r="Q554" s="3063" t="s">
        <v>834</v>
      </c>
      <c r="R554" s="3064">
        <v>2042</v>
      </c>
      <c r="S554" s="3065">
        <v>0</v>
      </c>
      <c r="T554" s="3065">
        <v>0</v>
      </c>
      <c r="U554" s="3065">
        <v>0</v>
      </c>
      <c r="V554" s="3066">
        <v>823384107.05778182</v>
      </c>
      <c r="W554" s="3065">
        <v>38439446.992830336</v>
      </c>
      <c r="Z554" s="3178">
        <v>0</v>
      </c>
    </row>
    <row r="555" spans="16:26">
      <c r="P555" s="3062">
        <v>51987</v>
      </c>
      <c r="Q555" s="3063" t="s">
        <v>835</v>
      </c>
      <c r="R555" s="3064">
        <v>2042</v>
      </c>
      <c r="S555" s="3065">
        <v>0</v>
      </c>
      <c r="T555" s="3065">
        <v>0</v>
      </c>
      <c r="U555" s="3065">
        <v>0</v>
      </c>
      <c r="V555" s="3066">
        <v>823384107.05778182</v>
      </c>
      <c r="W555" s="3065">
        <v>45271946.918437108</v>
      </c>
      <c r="Z555" s="3178">
        <v>0</v>
      </c>
    </row>
    <row r="556" spans="16:26">
      <c r="P556" s="3062">
        <v>52018</v>
      </c>
      <c r="Q556" s="3063" t="s">
        <v>836</v>
      </c>
      <c r="R556" s="3064">
        <v>2042</v>
      </c>
      <c r="S556" s="3065">
        <v>0</v>
      </c>
      <c r="T556" s="3065">
        <v>0</v>
      </c>
      <c r="U556" s="3065">
        <v>0</v>
      </c>
      <c r="V556" s="3066">
        <v>823384107.05778182</v>
      </c>
      <c r="W556" s="3065">
        <v>52104446.844043881</v>
      </c>
      <c r="Z556" s="3178">
        <v>0</v>
      </c>
    </row>
    <row r="557" spans="16:26">
      <c r="P557" s="3062">
        <v>52048</v>
      </c>
      <c r="Q557" s="3063" t="s">
        <v>837</v>
      </c>
      <c r="R557" s="3064">
        <v>2043</v>
      </c>
      <c r="S557" s="3065">
        <v>22218894.580806479</v>
      </c>
      <c r="T557" s="3065">
        <v>18526142.408800092</v>
      </c>
      <c r="U557" s="3065">
        <v>40745036.989606574</v>
      </c>
      <c r="V557" s="3066">
        <v>801165212.47697532</v>
      </c>
      <c r="W557" s="3065">
        <v>18192847.139659211</v>
      </c>
      <c r="Z557" s="3178">
        <v>0</v>
      </c>
    </row>
    <row r="558" spans="16:26">
      <c r="P558" s="3062">
        <v>52079</v>
      </c>
      <c r="Q558" s="3063" t="s">
        <v>838</v>
      </c>
      <c r="R558" s="3064">
        <v>2043</v>
      </c>
      <c r="S558" s="3065">
        <v>0</v>
      </c>
      <c r="T558" s="3065">
        <v>0</v>
      </c>
      <c r="U558" s="3065">
        <v>0</v>
      </c>
      <c r="V558" s="3066">
        <v>801165212.47697532</v>
      </c>
      <c r="W558" s="3065">
        <v>25026284.424881112</v>
      </c>
      <c r="Z558" s="3178">
        <v>0</v>
      </c>
    </row>
    <row r="559" spans="16:26">
      <c r="P559" s="3062">
        <v>52110</v>
      </c>
      <c r="Q559" s="3063" t="s">
        <v>839</v>
      </c>
      <c r="R559" s="3064">
        <v>2043</v>
      </c>
      <c r="S559" s="3065">
        <v>0</v>
      </c>
      <c r="T559" s="3065">
        <v>0</v>
      </c>
      <c r="U559" s="3065">
        <v>0</v>
      </c>
      <c r="V559" s="3066">
        <v>801165212.47697532</v>
      </c>
      <c r="W559" s="3065">
        <v>31859721.710103016</v>
      </c>
      <c r="Z559" s="3178">
        <v>0</v>
      </c>
    </row>
    <row r="560" spans="16:26">
      <c r="P560" s="3062">
        <v>52140</v>
      </c>
      <c r="Q560" s="3063" t="s">
        <v>840</v>
      </c>
      <c r="R560" s="3064">
        <v>2043</v>
      </c>
      <c r="S560" s="3065">
        <v>0</v>
      </c>
      <c r="T560" s="3065">
        <v>0</v>
      </c>
      <c r="U560" s="3065">
        <v>0</v>
      </c>
      <c r="V560" s="3066">
        <v>801165212.47697532</v>
      </c>
      <c r="W560" s="3065">
        <v>38693158.995324917</v>
      </c>
      <c r="Z560" s="3178">
        <v>0</v>
      </c>
    </row>
    <row r="561" spans="16:26">
      <c r="P561" s="3062">
        <v>52171</v>
      </c>
      <c r="Q561" s="3063" t="s">
        <v>841</v>
      </c>
      <c r="R561" s="3064">
        <v>2043</v>
      </c>
      <c r="S561" s="3065">
        <v>0</v>
      </c>
      <c r="T561" s="3065">
        <v>0</v>
      </c>
      <c r="U561" s="3065">
        <v>0</v>
      </c>
      <c r="V561" s="3066">
        <v>801165212.47697532</v>
      </c>
      <c r="W561" s="3065">
        <v>45526596.280546814</v>
      </c>
      <c r="Z561" s="3178">
        <v>0</v>
      </c>
    </row>
    <row r="562" spans="16:26">
      <c r="P562" s="3062">
        <v>52201</v>
      </c>
      <c r="Q562" s="3063" t="s">
        <v>842</v>
      </c>
      <c r="R562" s="3064">
        <v>2043</v>
      </c>
      <c r="S562" s="3065">
        <v>0</v>
      </c>
      <c r="T562" s="3065">
        <v>0</v>
      </c>
      <c r="U562" s="3065">
        <v>0</v>
      </c>
      <c r="V562" s="3066">
        <v>801165212.47697532</v>
      </c>
      <c r="W562" s="3065">
        <v>52360033.565768719</v>
      </c>
      <c r="Z562" s="3178">
        <v>0</v>
      </c>
    </row>
    <row r="563" spans="16:26">
      <c r="P563" s="3062">
        <v>52232</v>
      </c>
      <c r="Q563" s="3063" t="s">
        <v>843</v>
      </c>
      <c r="R563" s="3064">
        <v>2043</v>
      </c>
      <c r="S563" s="3065">
        <v>22718819.70887462</v>
      </c>
      <c r="T563" s="3065">
        <v>18026217.280731946</v>
      </c>
      <c r="U563" s="3065">
        <v>40745036.989606567</v>
      </c>
      <c r="V563" s="3066">
        <v>778446392.76810074</v>
      </c>
      <c r="W563" s="3065">
        <v>18449392.311590523</v>
      </c>
      <c r="Z563" s="3178">
        <v>0</v>
      </c>
    </row>
    <row r="564" spans="16:26">
      <c r="P564" s="3062">
        <v>52263</v>
      </c>
      <c r="Q564" s="3063" t="s">
        <v>844</v>
      </c>
      <c r="R564" s="3064">
        <v>2043</v>
      </c>
      <c r="S564" s="3065">
        <v>0</v>
      </c>
      <c r="T564" s="3065">
        <v>0</v>
      </c>
      <c r="U564" s="3065">
        <v>0</v>
      </c>
      <c r="V564" s="3066">
        <v>778446392.76810074</v>
      </c>
      <c r="W564" s="3065">
        <v>25283788.047018893</v>
      </c>
      <c r="Z564" s="3178">
        <v>0</v>
      </c>
    </row>
    <row r="565" spans="16:26">
      <c r="P565" s="3062">
        <v>52291</v>
      </c>
      <c r="Q565" s="3063" t="s">
        <v>845</v>
      </c>
      <c r="R565" s="3064">
        <v>2043</v>
      </c>
      <c r="S565" s="3065">
        <v>0</v>
      </c>
      <c r="T565" s="3065">
        <v>0</v>
      </c>
      <c r="U565" s="3065">
        <v>0</v>
      </c>
      <c r="V565" s="3066">
        <v>778446392.76810074</v>
      </c>
      <c r="W565" s="3065">
        <v>32118183.78244726</v>
      </c>
      <c r="Z565" s="3178">
        <v>0</v>
      </c>
    </row>
    <row r="566" spans="16:26">
      <c r="P566" s="3062">
        <v>52322</v>
      </c>
      <c r="Q566" s="3063" t="s">
        <v>846</v>
      </c>
      <c r="R566" s="3064">
        <v>2043</v>
      </c>
      <c r="S566" s="3065">
        <v>0</v>
      </c>
      <c r="T566" s="3065">
        <v>0</v>
      </c>
      <c r="U566" s="3065">
        <v>0</v>
      </c>
      <c r="V566" s="3066">
        <v>778446392.76810074</v>
      </c>
      <c r="W566" s="3065">
        <v>38952579.517875627</v>
      </c>
      <c r="Z566" s="3178">
        <v>0</v>
      </c>
    </row>
    <row r="567" spans="16:26">
      <c r="P567" s="3062">
        <v>52352</v>
      </c>
      <c r="Q567" s="3063" t="s">
        <v>847</v>
      </c>
      <c r="R567" s="3064">
        <v>2043</v>
      </c>
      <c r="S567" s="3065">
        <v>0</v>
      </c>
      <c r="T567" s="3065">
        <v>0</v>
      </c>
      <c r="U567" s="3065">
        <v>0</v>
      </c>
      <c r="V567" s="3066">
        <v>778446392.76810074</v>
      </c>
      <c r="W567" s="3065">
        <v>45786975.253303997</v>
      </c>
      <c r="Z567" s="3178">
        <v>0</v>
      </c>
    </row>
    <row r="568" spans="16:26">
      <c r="P568" s="3062">
        <v>52383</v>
      </c>
      <c r="Q568" s="3063" t="s">
        <v>848</v>
      </c>
      <c r="R568" s="3064">
        <v>2043</v>
      </c>
      <c r="S568" s="3065">
        <v>0</v>
      </c>
      <c r="T568" s="3065">
        <v>0</v>
      </c>
      <c r="U568" s="3065">
        <v>0</v>
      </c>
      <c r="V568" s="3066">
        <v>778446392.76810074</v>
      </c>
      <c r="W568" s="3065">
        <v>52621370.988732375</v>
      </c>
      <c r="Z568" s="3178">
        <v>0</v>
      </c>
    </row>
    <row r="569" spans="16:26">
      <c r="P569" s="3062">
        <v>52413</v>
      </c>
      <c r="Q569" s="3063" t="s">
        <v>849</v>
      </c>
      <c r="R569" s="3064">
        <v>2044</v>
      </c>
      <c r="S569" s="3065">
        <v>23229993.152324304</v>
      </c>
      <c r="T569" s="3065">
        <v>17515043.837282266</v>
      </c>
      <c r="U569" s="3065">
        <v>40745036.989606574</v>
      </c>
      <c r="V569" s="3066">
        <v>755216399.61577642</v>
      </c>
      <c r="W569" s="3065">
        <v>18711709.749890283</v>
      </c>
      <c r="Z569" s="3178">
        <v>0</v>
      </c>
    </row>
    <row r="570" spans="16:26">
      <c r="P570" s="3062">
        <v>52444</v>
      </c>
      <c r="Q570" s="3063" t="s">
        <v>850</v>
      </c>
      <c r="R570" s="3064">
        <v>2044</v>
      </c>
      <c r="S570" s="3065">
        <v>0</v>
      </c>
      <c r="T570" s="3065">
        <v>0</v>
      </c>
      <c r="U570" s="3065">
        <v>0</v>
      </c>
      <c r="V570" s="3066">
        <v>755216399.61577642</v>
      </c>
      <c r="W570" s="3065">
        <v>25547085.500654764</v>
      </c>
      <c r="Z570" s="3178">
        <v>0</v>
      </c>
    </row>
    <row r="571" spans="16:26">
      <c r="P571" s="3062">
        <v>52475</v>
      </c>
      <c r="Q571" s="3063" t="s">
        <v>851</v>
      </c>
      <c r="R571" s="3064">
        <v>2044</v>
      </c>
      <c r="S571" s="3065">
        <v>0</v>
      </c>
      <c r="T571" s="3065">
        <v>0</v>
      </c>
      <c r="U571" s="3065">
        <v>0</v>
      </c>
      <c r="V571" s="3066">
        <v>755216399.61577642</v>
      </c>
      <c r="W571" s="3065">
        <v>32382461.25141925</v>
      </c>
      <c r="Z571" s="3178">
        <v>0</v>
      </c>
    </row>
    <row r="572" spans="16:26">
      <c r="P572" s="3062">
        <v>52505</v>
      </c>
      <c r="Q572" s="3063" t="s">
        <v>852</v>
      </c>
      <c r="R572" s="3064">
        <v>2044</v>
      </c>
      <c r="S572" s="3065">
        <v>0</v>
      </c>
      <c r="T572" s="3065">
        <v>0</v>
      </c>
      <c r="U572" s="3065">
        <v>0</v>
      </c>
      <c r="V572" s="3066">
        <v>755216399.61577642</v>
      </c>
      <c r="W572" s="3065">
        <v>39217837.002183735</v>
      </c>
      <c r="Z572" s="3178">
        <v>0</v>
      </c>
    </row>
    <row r="573" spans="16:26">
      <c r="P573" s="3062">
        <v>52536</v>
      </c>
      <c r="Q573" s="3063" t="s">
        <v>853</v>
      </c>
      <c r="R573" s="3064">
        <v>2044</v>
      </c>
      <c r="S573" s="3065">
        <v>0</v>
      </c>
      <c r="T573" s="3065">
        <v>0</v>
      </c>
      <c r="U573" s="3065">
        <v>0</v>
      </c>
      <c r="V573" s="3066">
        <v>755216399.61577642</v>
      </c>
      <c r="W573" s="3065">
        <v>46053212.752948217</v>
      </c>
      <c r="Z573" s="3178">
        <v>0</v>
      </c>
    </row>
    <row r="574" spans="16:26">
      <c r="P574" s="3062">
        <v>52566</v>
      </c>
      <c r="Q574" s="3063" t="s">
        <v>854</v>
      </c>
      <c r="R574" s="3064">
        <v>2044</v>
      </c>
      <c r="S574" s="3065">
        <v>0</v>
      </c>
      <c r="T574" s="3065">
        <v>0</v>
      </c>
      <c r="U574" s="3065">
        <v>0</v>
      </c>
      <c r="V574" s="3066">
        <v>755216399.61577642</v>
      </c>
      <c r="W574" s="3065">
        <v>52888588.503712706</v>
      </c>
      <c r="Z574" s="3178">
        <v>0</v>
      </c>
    </row>
    <row r="575" spans="16:26">
      <c r="P575" s="3062">
        <v>52597</v>
      </c>
      <c r="Q575" s="3063" t="s">
        <v>855</v>
      </c>
      <c r="R575" s="3064">
        <v>2044</v>
      </c>
      <c r="S575" s="3065">
        <v>23752667.998251598</v>
      </c>
      <c r="T575" s="3065">
        <v>16992368.991354972</v>
      </c>
      <c r="U575" s="3065">
        <v>40745036.989606574</v>
      </c>
      <c r="V575" s="3066">
        <v>731463731.61752486</v>
      </c>
      <c r="W575" s="3065">
        <v>18979929.330551796</v>
      </c>
      <c r="Z575" s="3178">
        <v>0</v>
      </c>
    </row>
    <row r="576" spans="16:26">
      <c r="P576" s="3062">
        <v>52628</v>
      </c>
      <c r="Q576" s="3063" t="s">
        <v>856</v>
      </c>
      <c r="R576" s="3064">
        <v>2044</v>
      </c>
      <c r="S576" s="3065">
        <v>0</v>
      </c>
      <c r="T576" s="3065">
        <v>0</v>
      </c>
      <c r="U576" s="3065">
        <v>0</v>
      </c>
      <c r="V576" s="3066">
        <v>731463731.61752486</v>
      </c>
      <c r="W576" s="3065">
        <v>25816307.146997448</v>
      </c>
      <c r="Z576" s="3178">
        <v>0</v>
      </c>
    </row>
    <row r="577" spans="16:26">
      <c r="P577" s="3062">
        <v>52657</v>
      </c>
      <c r="Q577" s="3063" t="s">
        <v>857</v>
      </c>
      <c r="R577" s="3064">
        <v>2044</v>
      </c>
      <c r="S577" s="3065">
        <v>0</v>
      </c>
      <c r="T577" s="3065">
        <v>0</v>
      </c>
      <c r="U577" s="3065">
        <v>0</v>
      </c>
      <c r="V577" s="3066">
        <v>731463731.61752486</v>
      </c>
      <c r="W577" s="3065">
        <v>32652684.963443112</v>
      </c>
      <c r="Z577" s="3178">
        <v>0</v>
      </c>
    </row>
    <row r="578" spans="16:26">
      <c r="P578" s="3062">
        <v>52688</v>
      </c>
      <c r="Q578" s="3063" t="s">
        <v>858</v>
      </c>
      <c r="R578" s="3064">
        <v>2044</v>
      </c>
      <c r="S578" s="3065">
        <v>0</v>
      </c>
      <c r="T578" s="3065">
        <v>0</v>
      </c>
      <c r="U578" s="3065">
        <v>0</v>
      </c>
      <c r="V578" s="3066">
        <v>731463731.61752486</v>
      </c>
      <c r="W578" s="3065">
        <v>39489062.779888771</v>
      </c>
      <c r="Z578" s="3178">
        <v>0</v>
      </c>
    </row>
    <row r="579" spans="16:26">
      <c r="P579" s="3062">
        <v>52718</v>
      </c>
      <c r="Q579" s="3063" t="s">
        <v>859</v>
      </c>
      <c r="R579" s="3064">
        <v>2044</v>
      </c>
      <c r="S579" s="3065">
        <v>0</v>
      </c>
      <c r="T579" s="3065">
        <v>0</v>
      </c>
      <c r="U579" s="3065">
        <v>0</v>
      </c>
      <c r="V579" s="3066">
        <v>731463731.61752486</v>
      </c>
      <c r="W579" s="3065">
        <v>46325440.596334435</v>
      </c>
      <c r="Z579" s="3178">
        <v>0</v>
      </c>
    </row>
    <row r="580" spans="16:26">
      <c r="P580" s="3062">
        <v>52749</v>
      </c>
      <c r="Q580" s="3063" t="s">
        <v>860</v>
      </c>
      <c r="R580" s="3064">
        <v>2044</v>
      </c>
      <c r="S580" s="3065">
        <v>0</v>
      </c>
      <c r="T580" s="3065">
        <v>0</v>
      </c>
      <c r="U580" s="3065">
        <v>0</v>
      </c>
      <c r="V580" s="3066">
        <v>731463731.61752486</v>
      </c>
      <c r="W580" s="3065">
        <v>53161818.412780091</v>
      </c>
      <c r="Z580" s="3178">
        <v>0</v>
      </c>
    </row>
    <row r="581" spans="16:26">
      <c r="P581" s="3062">
        <v>52779</v>
      </c>
      <c r="Q581" s="3063" t="s">
        <v>861</v>
      </c>
      <c r="R581" s="3064">
        <v>2045</v>
      </c>
      <c r="S581" s="3065">
        <v>24287103.028212264</v>
      </c>
      <c r="T581" s="3065">
        <v>16457933.96139431</v>
      </c>
      <c r="U581" s="3065">
        <v>40745036.989606574</v>
      </c>
      <c r="V581" s="3066">
        <v>707176628.58931255</v>
      </c>
      <c r="W581" s="3065">
        <v>19254183.851778183</v>
      </c>
      <c r="Z581" s="3178">
        <v>0</v>
      </c>
    </row>
    <row r="582" spans="16:26">
      <c r="P582" s="3062">
        <v>52810</v>
      </c>
      <c r="Q582" s="3063" t="s">
        <v>862</v>
      </c>
      <c r="R582" s="3064">
        <v>2045</v>
      </c>
      <c r="S582" s="3065">
        <v>0</v>
      </c>
      <c r="T582" s="3065">
        <v>0</v>
      </c>
      <c r="U582" s="3065">
        <v>0</v>
      </c>
      <c r="V582" s="3066">
        <v>707176628.58931255</v>
      </c>
      <c r="W582" s="3065">
        <v>26091586.280382842</v>
      </c>
      <c r="Z582" s="3178">
        <v>0</v>
      </c>
    </row>
    <row r="583" spans="16:26">
      <c r="P583" s="3062">
        <v>52841</v>
      </c>
      <c r="Q583" s="3063" t="s">
        <v>863</v>
      </c>
      <c r="R583" s="3064">
        <v>2045</v>
      </c>
      <c r="S583" s="3065">
        <v>0</v>
      </c>
      <c r="T583" s="3065">
        <v>0</v>
      </c>
      <c r="U583" s="3065">
        <v>0</v>
      </c>
      <c r="V583" s="3066">
        <v>707176628.58931255</v>
      </c>
      <c r="W583" s="3065">
        <v>32928988.708987508</v>
      </c>
      <c r="Z583" s="3178">
        <v>0</v>
      </c>
    </row>
    <row r="584" spans="16:26">
      <c r="P584" s="3062">
        <v>52871</v>
      </c>
      <c r="Q584" s="3063" t="s">
        <v>864</v>
      </c>
      <c r="R584" s="3064">
        <v>2045</v>
      </c>
      <c r="S584" s="3065">
        <v>0</v>
      </c>
      <c r="T584" s="3065">
        <v>0</v>
      </c>
      <c r="U584" s="3065">
        <v>0</v>
      </c>
      <c r="V584" s="3066">
        <v>707176628.58931255</v>
      </c>
      <c r="W584" s="3065">
        <v>39766391.137592167</v>
      </c>
      <c r="Z584" s="3178">
        <v>0</v>
      </c>
    </row>
    <row r="585" spans="16:26">
      <c r="P585" s="3062">
        <v>52902</v>
      </c>
      <c r="Q585" s="3063" t="s">
        <v>865</v>
      </c>
      <c r="R585" s="3064">
        <v>2045</v>
      </c>
      <c r="S585" s="3065">
        <v>0</v>
      </c>
      <c r="T585" s="3065">
        <v>0</v>
      </c>
      <c r="U585" s="3065">
        <v>0</v>
      </c>
      <c r="V585" s="3066">
        <v>707176628.58931255</v>
      </c>
      <c r="W585" s="3065">
        <v>46603793.566196829</v>
      </c>
      <c r="Z585" s="3178">
        <v>0</v>
      </c>
    </row>
    <row r="586" spans="16:26">
      <c r="P586" s="3062">
        <v>52932</v>
      </c>
      <c r="Q586" s="3063" t="s">
        <v>866</v>
      </c>
      <c r="R586" s="3064">
        <v>2045</v>
      </c>
      <c r="S586" s="3065">
        <v>0</v>
      </c>
      <c r="T586" s="3065">
        <v>0</v>
      </c>
      <c r="U586" s="3065">
        <v>0</v>
      </c>
      <c r="V586" s="3066">
        <v>707176628.58931255</v>
      </c>
      <c r="W586" s="3065">
        <v>53441195.994801499</v>
      </c>
      <c r="Z586" s="3178">
        <v>0</v>
      </c>
    </row>
    <row r="587" spans="16:26">
      <c r="P587" s="3062">
        <v>52963</v>
      </c>
      <c r="Q587" s="3063" t="s">
        <v>867</v>
      </c>
      <c r="R587" s="3064">
        <v>2045</v>
      </c>
      <c r="S587" s="3065">
        <v>24833562.846347034</v>
      </c>
      <c r="T587" s="3065">
        <v>15911474.143259536</v>
      </c>
      <c r="U587" s="3065">
        <v>40745036.989606574</v>
      </c>
      <c r="V587" s="3066">
        <v>682343065.74296546</v>
      </c>
      <c r="W587" s="3065">
        <v>19534609.099732164</v>
      </c>
      <c r="Z587" s="3178">
        <v>0</v>
      </c>
    </row>
    <row r="588" spans="16:26">
      <c r="P588" s="3062">
        <v>52994</v>
      </c>
      <c r="Q588" s="3063" t="s">
        <v>868</v>
      </c>
      <c r="R588" s="3064">
        <v>2045</v>
      </c>
      <c r="S588" s="3065">
        <v>0</v>
      </c>
      <c r="T588" s="3065">
        <v>0</v>
      </c>
      <c r="U588" s="3065">
        <v>0</v>
      </c>
      <c r="V588" s="3066">
        <v>682343065.74296546</v>
      </c>
      <c r="W588" s="3065">
        <v>26373059.194269404</v>
      </c>
      <c r="Z588" s="3178">
        <v>0</v>
      </c>
    </row>
    <row r="589" spans="16:26">
      <c r="P589" s="3062">
        <v>53022</v>
      </c>
      <c r="Q589" s="3063" t="s">
        <v>869</v>
      </c>
      <c r="R589" s="3064">
        <v>2045</v>
      </c>
      <c r="S589" s="3065">
        <v>0</v>
      </c>
      <c r="T589" s="3065">
        <v>0</v>
      </c>
      <c r="U589" s="3065">
        <v>0</v>
      </c>
      <c r="V589" s="3066">
        <v>682343065.74296546</v>
      </c>
      <c r="W589" s="3065">
        <v>33211509.288806647</v>
      </c>
      <c r="Z589" s="3178">
        <v>0</v>
      </c>
    </row>
    <row r="590" spans="16:26">
      <c r="P590" s="3062">
        <v>53053</v>
      </c>
      <c r="Q590" s="3063" t="s">
        <v>870</v>
      </c>
      <c r="R590" s="3064">
        <v>2045</v>
      </c>
      <c r="S590" s="3065">
        <v>0</v>
      </c>
      <c r="T590" s="3065">
        <v>0</v>
      </c>
      <c r="U590" s="3065">
        <v>0</v>
      </c>
      <c r="V590" s="3066">
        <v>682343065.74296546</v>
      </c>
      <c r="W590" s="3065">
        <v>40049959.38334389</v>
      </c>
      <c r="Z590" s="3178">
        <v>0</v>
      </c>
    </row>
    <row r="591" spans="16:26">
      <c r="P591" s="3062">
        <v>53083</v>
      </c>
      <c r="Q591" s="3063" t="s">
        <v>871</v>
      </c>
      <c r="R591" s="3064">
        <v>2045</v>
      </c>
      <c r="S591" s="3065">
        <v>0</v>
      </c>
      <c r="T591" s="3065">
        <v>0</v>
      </c>
      <c r="U591" s="3065">
        <v>0</v>
      </c>
      <c r="V591" s="3066">
        <v>682343065.74296546</v>
      </c>
      <c r="W591" s="3065">
        <v>46888409.477881134</v>
      </c>
      <c r="Z591" s="3178">
        <v>0</v>
      </c>
    </row>
    <row r="592" spans="16:26">
      <c r="P592" s="3062">
        <v>53114</v>
      </c>
      <c r="Q592" s="3063" t="s">
        <v>872</v>
      </c>
      <c r="R592" s="3064">
        <v>2045</v>
      </c>
      <c r="S592" s="3065">
        <v>0</v>
      </c>
      <c r="T592" s="3065">
        <v>0</v>
      </c>
      <c r="U592" s="3065">
        <v>0</v>
      </c>
      <c r="V592" s="3066">
        <v>682343065.74296546</v>
      </c>
      <c r="W592" s="3065">
        <v>53726859.572418377</v>
      </c>
      <c r="Z592" s="3178">
        <v>0</v>
      </c>
    </row>
    <row r="593" spans="16:26">
      <c r="P593" s="3062">
        <v>53144</v>
      </c>
      <c r="Q593" s="3063" t="s">
        <v>873</v>
      </c>
      <c r="R593" s="3064">
        <v>2046</v>
      </c>
      <c r="S593" s="3065">
        <v>25392318.010389846</v>
      </c>
      <c r="T593" s="3065">
        <v>15352718.979216725</v>
      </c>
      <c r="U593" s="3065">
        <v>40745036.989606574</v>
      </c>
      <c r="V593" s="3066">
        <v>656950747.73257565</v>
      </c>
      <c r="W593" s="3065">
        <v>19821343.915765114</v>
      </c>
      <c r="Z593" s="3178">
        <v>0</v>
      </c>
    </row>
    <row r="594" spans="16:26">
      <c r="P594" s="3062">
        <v>53175</v>
      </c>
      <c r="Q594" s="3063" t="s">
        <v>874</v>
      </c>
      <c r="R594" s="3064">
        <v>2046</v>
      </c>
      <c r="S594" s="3065">
        <v>0</v>
      </c>
      <c r="T594" s="3065">
        <v>0</v>
      </c>
      <c r="U594" s="3065">
        <v>0</v>
      </c>
      <c r="V594" s="3066">
        <v>656950747.73257565</v>
      </c>
      <c r="W594" s="3065">
        <v>26660865.248718414</v>
      </c>
      <c r="Z594" s="3178">
        <v>0</v>
      </c>
    </row>
    <row r="595" spans="16:26">
      <c r="P595" s="3062">
        <v>53206</v>
      </c>
      <c r="Q595" s="3063" t="s">
        <v>875</v>
      </c>
      <c r="R595" s="3064">
        <v>2046</v>
      </c>
      <c r="S595" s="3065">
        <v>0</v>
      </c>
      <c r="T595" s="3065">
        <v>0</v>
      </c>
      <c r="U595" s="3065">
        <v>0</v>
      </c>
      <c r="V595" s="3066">
        <v>656950747.73257565</v>
      </c>
      <c r="W595" s="3065">
        <v>33500386.581671726</v>
      </c>
      <c r="Z595" s="3178">
        <v>0</v>
      </c>
    </row>
    <row r="596" spans="16:26">
      <c r="P596" s="3062">
        <v>53236</v>
      </c>
      <c r="Q596" s="3063" t="s">
        <v>876</v>
      </c>
      <c r="R596" s="3064">
        <v>2046</v>
      </c>
      <c r="S596" s="3065">
        <v>0</v>
      </c>
      <c r="T596" s="3065">
        <v>0</v>
      </c>
      <c r="U596" s="3065">
        <v>0</v>
      </c>
      <c r="V596" s="3066">
        <v>656950747.73257565</v>
      </c>
      <c r="W596" s="3065">
        <v>40339907.914625034</v>
      </c>
      <c r="Z596" s="3178">
        <v>0</v>
      </c>
    </row>
    <row r="597" spans="16:26">
      <c r="P597" s="3062">
        <v>53267</v>
      </c>
      <c r="Q597" s="3063" t="s">
        <v>877</v>
      </c>
      <c r="R597" s="3064">
        <v>2046</v>
      </c>
      <c r="S597" s="3065">
        <v>0</v>
      </c>
      <c r="T597" s="3065">
        <v>0</v>
      </c>
      <c r="U597" s="3065">
        <v>0</v>
      </c>
      <c r="V597" s="3066">
        <v>656950747.73257565</v>
      </c>
      <c r="W597" s="3065">
        <v>47179429.247578338</v>
      </c>
      <c r="Z597" s="3178">
        <v>0</v>
      </c>
    </row>
    <row r="598" spans="16:26">
      <c r="P598" s="3062">
        <v>53297</v>
      </c>
      <c r="Q598" s="3063" t="s">
        <v>878</v>
      </c>
      <c r="R598" s="3064">
        <v>2046</v>
      </c>
      <c r="S598" s="3065">
        <v>0</v>
      </c>
      <c r="T598" s="3065">
        <v>0</v>
      </c>
      <c r="U598" s="3065">
        <v>0</v>
      </c>
      <c r="V598" s="3066">
        <v>656950747.73257565</v>
      </c>
      <c r="W598" s="3065">
        <v>54018950.580531642</v>
      </c>
      <c r="Z598" s="3178">
        <v>0</v>
      </c>
    </row>
    <row r="599" spans="16:26">
      <c r="P599" s="3062">
        <v>53328</v>
      </c>
      <c r="Q599" s="3063" t="s">
        <v>879</v>
      </c>
      <c r="R599" s="3064">
        <v>2046</v>
      </c>
      <c r="S599" s="3065">
        <v>25963645.165623613</v>
      </c>
      <c r="T599" s="3065">
        <v>14781391.823982956</v>
      </c>
      <c r="U599" s="3065">
        <v>40745036.989606567</v>
      </c>
      <c r="V599" s="3066">
        <v>630987102.56695199</v>
      </c>
      <c r="W599" s="3065">
        <v>20114530.26515881</v>
      </c>
      <c r="Z599" s="3178">
        <v>0</v>
      </c>
    </row>
    <row r="600" spans="16:26">
      <c r="P600" s="3062">
        <v>53359</v>
      </c>
      <c r="Q600" s="3063" t="s">
        <v>880</v>
      </c>
      <c r="R600" s="3064">
        <v>2046</v>
      </c>
      <c r="S600" s="3065">
        <v>0</v>
      </c>
      <c r="T600" s="3065">
        <v>0</v>
      </c>
      <c r="U600" s="3065">
        <v>0</v>
      </c>
      <c r="V600" s="3066">
        <v>630987102.56695199</v>
      </c>
      <c r="W600" s="3065">
        <v>26955146.939392537</v>
      </c>
      <c r="Z600" s="3178">
        <v>0</v>
      </c>
    </row>
    <row r="601" spans="16:26">
      <c r="P601" s="3062">
        <v>53387</v>
      </c>
      <c r="Q601" s="3063" t="s">
        <v>881</v>
      </c>
      <c r="R601" s="3064">
        <v>2046</v>
      </c>
      <c r="S601" s="3065">
        <v>0</v>
      </c>
      <c r="T601" s="3065">
        <v>0</v>
      </c>
      <c r="U601" s="3065">
        <v>0</v>
      </c>
      <c r="V601" s="3066">
        <v>630987102.56695199</v>
      </c>
      <c r="W601" s="3065">
        <v>33795763.613626271</v>
      </c>
      <c r="Z601" s="3178">
        <v>0</v>
      </c>
    </row>
    <row r="602" spans="16:26">
      <c r="P602" s="3062">
        <v>53418</v>
      </c>
      <c r="Q602" s="3063" t="s">
        <v>882</v>
      </c>
      <c r="R602" s="3064">
        <v>2046</v>
      </c>
      <c r="S602" s="3065">
        <v>0</v>
      </c>
      <c r="T602" s="3065">
        <v>0</v>
      </c>
      <c r="U602" s="3065">
        <v>0</v>
      </c>
      <c r="V602" s="3066">
        <v>630987102.56695199</v>
      </c>
      <c r="W602" s="3065">
        <v>40636380.287860006</v>
      </c>
      <c r="Z602" s="3178">
        <v>0</v>
      </c>
    </row>
    <row r="603" spans="16:26">
      <c r="P603" s="3062">
        <v>53448</v>
      </c>
      <c r="Q603" s="3063" t="s">
        <v>883</v>
      </c>
      <c r="R603" s="3064">
        <v>2046</v>
      </c>
      <c r="S603" s="3065">
        <v>0</v>
      </c>
      <c r="T603" s="3065">
        <v>0</v>
      </c>
      <c r="U603" s="3065">
        <v>0</v>
      </c>
      <c r="V603" s="3066">
        <v>630987102.56695199</v>
      </c>
      <c r="W603" s="3065">
        <v>47476996.962093733</v>
      </c>
      <c r="Z603" s="3178">
        <v>0</v>
      </c>
    </row>
    <row r="604" spans="16:26">
      <c r="P604" s="3062">
        <v>53479</v>
      </c>
      <c r="Q604" s="3063" t="s">
        <v>884</v>
      </c>
      <c r="R604" s="3064">
        <v>2046</v>
      </c>
      <c r="S604" s="3065">
        <v>0</v>
      </c>
      <c r="T604" s="3065">
        <v>0</v>
      </c>
      <c r="U604" s="3065">
        <v>0</v>
      </c>
      <c r="V604" s="3066">
        <v>630987102.56695199</v>
      </c>
      <c r="W604" s="3065">
        <v>54317613.63632746</v>
      </c>
      <c r="Z604" s="3178">
        <v>0</v>
      </c>
    </row>
    <row r="605" spans="16:26">
      <c r="P605" s="3062">
        <v>53509</v>
      </c>
      <c r="Q605" s="3063" t="s">
        <v>885</v>
      </c>
      <c r="R605" s="3064">
        <v>2047</v>
      </c>
      <c r="S605" s="3065">
        <v>26547827.18185015</v>
      </c>
      <c r="T605" s="3065">
        <v>14197209.807756424</v>
      </c>
      <c r="U605" s="3065">
        <v>40745036.989606574</v>
      </c>
      <c r="V605" s="3066">
        <v>604439275.3851018</v>
      </c>
      <c r="W605" s="3065">
        <v>20414313.307413854</v>
      </c>
      <c r="Z605" s="3178">
        <v>0</v>
      </c>
    </row>
    <row r="606" spans="16:26">
      <c r="P606" s="3062">
        <v>53540</v>
      </c>
      <c r="Q606" s="3063" t="s">
        <v>886</v>
      </c>
      <c r="R606" s="3064">
        <v>2047</v>
      </c>
      <c r="S606" s="3065">
        <v>0</v>
      </c>
      <c r="T606" s="3065">
        <v>0</v>
      </c>
      <c r="U606" s="3065">
        <v>0</v>
      </c>
      <c r="V606" s="3066">
        <v>604439275.3851018</v>
      </c>
      <c r="W606" s="3065">
        <v>27256049.968106814</v>
      </c>
      <c r="Z606" s="3178">
        <v>0</v>
      </c>
    </row>
    <row r="607" spans="16:26">
      <c r="P607" s="3062">
        <v>53571</v>
      </c>
      <c r="Q607" s="3063" t="s">
        <v>887</v>
      </c>
      <c r="R607" s="3064">
        <v>2047</v>
      </c>
      <c r="S607" s="3065">
        <v>0</v>
      </c>
      <c r="T607" s="3065">
        <v>0</v>
      </c>
      <c r="U607" s="3065">
        <v>0</v>
      </c>
      <c r="V607" s="3066">
        <v>604439275.3851018</v>
      </c>
      <c r="W607" s="3065">
        <v>34097786.628799781</v>
      </c>
      <c r="Z607" s="3178">
        <v>0</v>
      </c>
    </row>
    <row r="608" spans="16:26">
      <c r="P608" s="3062">
        <v>53601</v>
      </c>
      <c r="Q608" s="3063" t="s">
        <v>888</v>
      </c>
      <c r="R608" s="3064">
        <v>2047</v>
      </c>
      <c r="S608" s="3065">
        <v>0</v>
      </c>
      <c r="T608" s="3065">
        <v>0</v>
      </c>
      <c r="U608" s="3065">
        <v>0</v>
      </c>
      <c r="V608" s="3066">
        <v>604439275.3851018</v>
      </c>
      <c r="W608" s="3065">
        <v>40939523.289492749</v>
      </c>
      <c r="Z608" s="3178">
        <v>0</v>
      </c>
    </row>
    <row r="609" spans="16:26">
      <c r="P609" s="3062">
        <v>53632</v>
      </c>
      <c r="Q609" s="3063" t="s">
        <v>889</v>
      </c>
      <c r="R609" s="3064">
        <v>2047</v>
      </c>
      <c r="S609" s="3065">
        <v>0</v>
      </c>
      <c r="T609" s="3065">
        <v>0</v>
      </c>
      <c r="U609" s="3065">
        <v>0</v>
      </c>
      <c r="V609" s="3066">
        <v>604439275.3851018</v>
      </c>
      <c r="W609" s="3065">
        <v>47781259.950185716</v>
      </c>
      <c r="Z609" s="3178">
        <v>0</v>
      </c>
    </row>
    <row r="610" spans="16:26">
      <c r="P610" s="3062">
        <v>53662</v>
      </c>
      <c r="Q610" s="3063" t="s">
        <v>890</v>
      </c>
      <c r="R610" s="3064">
        <v>2047</v>
      </c>
      <c r="S610" s="3065">
        <v>0</v>
      </c>
      <c r="T610" s="3065">
        <v>0</v>
      </c>
      <c r="U610" s="3065">
        <v>0</v>
      </c>
      <c r="V610" s="3066">
        <v>604439275.3851018</v>
      </c>
      <c r="W610" s="3065">
        <v>54622996.610878676</v>
      </c>
      <c r="Z610" s="3178">
        <v>0</v>
      </c>
    </row>
    <row r="611" spans="16:26">
      <c r="P611" s="3062">
        <v>53693</v>
      </c>
      <c r="Q611" s="3063" t="s">
        <v>891</v>
      </c>
      <c r="R611" s="3064">
        <v>2047</v>
      </c>
      <c r="S611" s="3065">
        <v>27145153.293441776</v>
      </c>
      <c r="T611" s="3065">
        <v>13599883.696164794</v>
      </c>
      <c r="U611" s="3065">
        <v>40745036.989606574</v>
      </c>
      <c r="V611" s="3066">
        <v>577294122.09166002</v>
      </c>
      <c r="W611" s="3065">
        <v>20720841.46811964</v>
      </c>
      <c r="Z611" s="3178">
        <v>0</v>
      </c>
    </row>
    <row r="612" spans="16:26">
      <c r="P612" s="3062">
        <v>53724</v>
      </c>
      <c r="Q612" s="3063" t="s">
        <v>892</v>
      </c>
      <c r="R612" s="3064">
        <v>2047</v>
      </c>
      <c r="S612" s="3065">
        <v>0</v>
      </c>
      <c r="T612" s="3065">
        <v>0</v>
      </c>
      <c r="U612" s="3065">
        <v>0</v>
      </c>
      <c r="V612" s="3066">
        <v>577294122.09166002</v>
      </c>
      <c r="W612" s="3065">
        <v>27563723.31496717</v>
      </c>
      <c r="Z612" s="3178">
        <v>0</v>
      </c>
    </row>
    <row r="613" spans="16:26">
      <c r="P613" s="3062">
        <v>53752</v>
      </c>
      <c r="Q613" s="3063" t="s">
        <v>893</v>
      </c>
      <c r="R613" s="3064">
        <v>2047</v>
      </c>
      <c r="S613" s="3065">
        <v>0</v>
      </c>
      <c r="T613" s="3065">
        <v>0</v>
      </c>
      <c r="U613" s="3065">
        <v>0</v>
      </c>
      <c r="V613" s="3066">
        <v>577294122.09166002</v>
      </c>
      <c r="W613" s="3065">
        <v>34406605.161814705</v>
      </c>
      <c r="Z613" s="3178">
        <v>0</v>
      </c>
    </row>
    <row r="614" spans="16:26">
      <c r="P614" s="3062">
        <v>53783</v>
      </c>
      <c r="Q614" s="3063" t="s">
        <v>894</v>
      </c>
      <c r="R614" s="3064">
        <v>2047</v>
      </c>
      <c r="S614" s="3065">
        <v>0</v>
      </c>
      <c r="T614" s="3065">
        <v>0</v>
      </c>
      <c r="U614" s="3065">
        <v>0</v>
      </c>
      <c r="V614" s="3066">
        <v>577294122.09166002</v>
      </c>
      <c r="W614" s="3065">
        <v>41249487.008662231</v>
      </c>
      <c r="Z614" s="3178">
        <v>0</v>
      </c>
    </row>
    <row r="615" spans="16:26">
      <c r="P615" s="3062">
        <v>53813</v>
      </c>
      <c r="Q615" s="3063" t="s">
        <v>895</v>
      </c>
      <c r="R615" s="3064">
        <v>2047</v>
      </c>
      <c r="S615" s="3065">
        <v>0</v>
      </c>
      <c r="T615" s="3065">
        <v>0</v>
      </c>
      <c r="U615" s="3065">
        <v>0</v>
      </c>
      <c r="V615" s="3066">
        <v>577294122.09166002</v>
      </c>
      <c r="W615" s="3065">
        <v>48092368.855509773</v>
      </c>
      <c r="Z615" s="3178">
        <v>0</v>
      </c>
    </row>
    <row r="616" spans="16:26">
      <c r="P616" s="3062">
        <v>53844</v>
      </c>
      <c r="Q616" s="3063" t="s">
        <v>896</v>
      </c>
      <c r="R616" s="3064">
        <v>2047</v>
      </c>
      <c r="S616" s="3065">
        <v>0</v>
      </c>
      <c r="T616" s="3065">
        <v>0</v>
      </c>
      <c r="U616" s="3065">
        <v>0</v>
      </c>
      <c r="V616" s="3066">
        <v>577294122.09166002</v>
      </c>
      <c r="W616" s="3065">
        <v>54935250.702357292</v>
      </c>
      <c r="Z616" s="3178">
        <v>0</v>
      </c>
    </row>
    <row r="617" spans="16:26">
      <c r="P617" s="3062">
        <v>53874</v>
      </c>
      <c r="Q617" s="3063" t="s">
        <v>897</v>
      </c>
      <c r="R617" s="3064">
        <v>2048</v>
      </c>
      <c r="S617" s="3065">
        <v>27755919.242544211</v>
      </c>
      <c r="T617" s="3065">
        <v>12989117.747062355</v>
      </c>
      <c r="U617" s="3065">
        <v>40745036.989606567</v>
      </c>
      <c r="V617" s="3066">
        <v>549538202.84911585</v>
      </c>
      <c r="W617" s="3065">
        <v>21034266.512441307</v>
      </c>
      <c r="Z617" s="3178">
        <v>0</v>
      </c>
    </row>
    <row r="618" spans="16:26">
      <c r="P618" s="3062">
        <v>53905</v>
      </c>
      <c r="Q618" s="3063" t="s">
        <v>898</v>
      </c>
      <c r="R618" s="3064">
        <v>2048</v>
      </c>
      <c r="S618" s="3065">
        <v>0</v>
      </c>
      <c r="T618" s="3065">
        <v>0</v>
      </c>
      <c r="U618" s="3065">
        <v>0</v>
      </c>
      <c r="V618" s="3066">
        <v>549538202.84911585</v>
      </c>
      <c r="W618" s="3065">
        <v>27878319.312131878</v>
      </c>
      <c r="Z618" s="3178">
        <v>0</v>
      </c>
    </row>
    <row r="619" spans="16:26">
      <c r="P619" s="3062">
        <v>53936</v>
      </c>
      <c r="Q619" s="3063" t="s">
        <v>899</v>
      </c>
      <c r="R619" s="3064">
        <v>2048</v>
      </c>
      <c r="S619" s="3065">
        <v>0</v>
      </c>
      <c r="T619" s="3065">
        <v>0</v>
      </c>
      <c r="U619" s="3065">
        <v>0</v>
      </c>
      <c r="V619" s="3066">
        <v>549538202.84911585</v>
      </c>
      <c r="W619" s="3065">
        <v>34722372.111822456</v>
      </c>
      <c r="Z619" s="3178">
        <v>0</v>
      </c>
    </row>
    <row r="620" spans="16:26">
      <c r="P620" s="3062">
        <v>53966</v>
      </c>
      <c r="Q620" s="3063" t="s">
        <v>900</v>
      </c>
      <c r="R620" s="3064">
        <v>2048</v>
      </c>
      <c r="S620" s="3065">
        <v>0</v>
      </c>
      <c r="T620" s="3065">
        <v>0</v>
      </c>
      <c r="U620" s="3065">
        <v>0</v>
      </c>
      <c r="V620" s="3066">
        <v>549538202.84911585</v>
      </c>
      <c r="W620" s="3065">
        <v>41566424.911513038</v>
      </c>
      <c r="Z620" s="3178">
        <v>0</v>
      </c>
    </row>
    <row r="621" spans="16:26">
      <c r="P621" s="3062">
        <v>53997</v>
      </c>
      <c r="Q621" s="3063" t="s">
        <v>901</v>
      </c>
      <c r="R621" s="3064">
        <v>2048</v>
      </c>
      <c r="S621" s="3065">
        <v>0</v>
      </c>
      <c r="T621" s="3065">
        <v>0</v>
      </c>
      <c r="U621" s="3065">
        <v>0</v>
      </c>
      <c r="V621" s="3066">
        <v>549538202.84911585</v>
      </c>
      <c r="W621" s="3065">
        <v>48410477.711203612</v>
      </c>
      <c r="Z621" s="3178">
        <v>0</v>
      </c>
    </row>
    <row r="622" spans="16:26">
      <c r="P622" s="3062">
        <v>54027</v>
      </c>
      <c r="Q622" s="3063" t="s">
        <v>902</v>
      </c>
      <c r="R622" s="3064">
        <v>2048</v>
      </c>
      <c r="S622" s="3065">
        <v>0</v>
      </c>
      <c r="T622" s="3065">
        <v>0</v>
      </c>
      <c r="U622" s="3065">
        <v>0</v>
      </c>
      <c r="V622" s="3066">
        <v>549538202.84911585</v>
      </c>
      <c r="W622" s="3065">
        <v>55254530.510894187</v>
      </c>
      <c r="Z622" s="3178">
        <v>0</v>
      </c>
    </row>
    <row r="623" spans="16:26">
      <c r="P623" s="3062">
        <v>54058</v>
      </c>
      <c r="Q623" s="3063" t="s">
        <v>903</v>
      </c>
      <c r="R623" s="3064">
        <v>2048</v>
      </c>
      <c r="S623" s="3065">
        <v>28380427.425501458</v>
      </c>
      <c r="T623" s="3065">
        <v>12364609.56410511</v>
      </c>
      <c r="U623" s="3065">
        <v>40745036.989606567</v>
      </c>
      <c r="V623" s="3066">
        <v>521157775.42361438</v>
      </c>
      <c r="W623" s="3065">
        <v>21354743.620260209</v>
      </c>
      <c r="Z623" s="3178">
        <v>0</v>
      </c>
    </row>
    <row r="624" spans="16:26">
      <c r="P624" s="3062">
        <v>54089</v>
      </c>
      <c r="Q624" s="3063" t="s">
        <v>904</v>
      </c>
      <c r="R624" s="3064">
        <v>2048</v>
      </c>
      <c r="S624" s="3065">
        <v>0</v>
      </c>
      <c r="T624" s="3065">
        <v>0</v>
      </c>
      <c r="U624" s="3065">
        <v>0</v>
      </c>
      <c r="V624" s="3066">
        <v>521157775.42361438</v>
      </c>
      <c r="W624" s="3065">
        <v>28199993.719232798</v>
      </c>
      <c r="Z624" s="3178">
        <v>0</v>
      </c>
    </row>
    <row r="625" spans="16:26">
      <c r="P625" s="3062">
        <v>54118</v>
      </c>
      <c r="Q625" s="3063" t="s">
        <v>905</v>
      </c>
      <c r="R625" s="3064">
        <v>2048</v>
      </c>
      <c r="S625" s="3065">
        <v>0</v>
      </c>
      <c r="T625" s="3065">
        <v>0</v>
      </c>
      <c r="U625" s="3065">
        <v>0</v>
      </c>
      <c r="V625" s="3066">
        <v>521157775.42361438</v>
      </c>
      <c r="W625" s="3065">
        <v>35045243.818205386</v>
      </c>
      <c r="Z625" s="3178">
        <v>0</v>
      </c>
    </row>
    <row r="626" spans="16:26">
      <c r="P626" s="3062">
        <v>54149</v>
      </c>
      <c r="Q626" s="3063" t="s">
        <v>906</v>
      </c>
      <c r="R626" s="3064">
        <v>2048</v>
      </c>
      <c r="S626" s="3065">
        <v>0</v>
      </c>
      <c r="T626" s="3065">
        <v>0</v>
      </c>
      <c r="U626" s="3065">
        <v>0</v>
      </c>
      <c r="V626" s="3066">
        <v>521157775.42361438</v>
      </c>
      <c r="W626" s="3065">
        <v>41890493.917177975</v>
      </c>
      <c r="Z626" s="3178">
        <v>0</v>
      </c>
    </row>
    <row r="627" spans="16:26">
      <c r="P627" s="3062">
        <v>54179</v>
      </c>
      <c r="Q627" s="3063" t="s">
        <v>907</v>
      </c>
      <c r="R627" s="3064">
        <v>2048</v>
      </c>
      <c r="S627" s="3065">
        <v>0</v>
      </c>
      <c r="T627" s="3065">
        <v>0</v>
      </c>
      <c r="U627" s="3065">
        <v>0</v>
      </c>
      <c r="V627" s="3066">
        <v>521157775.42361438</v>
      </c>
      <c r="W627" s="3065">
        <v>48735744.016150571</v>
      </c>
      <c r="Z627" s="3178">
        <v>0</v>
      </c>
    </row>
    <row r="628" spans="16:26">
      <c r="P628" s="3062">
        <v>54210</v>
      </c>
      <c r="Q628" s="3063" t="s">
        <v>908</v>
      </c>
      <c r="R628" s="3064">
        <v>2048</v>
      </c>
      <c r="S628" s="3065">
        <v>0</v>
      </c>
      <c r="T628" s="3065">
        <v>0</v>
      </c>
      <c r="U628" s="3065">
        <v>0</v>
      </c>
      <c r="V628" s="3066">
        <v>521157775.42361438</v>
      </c>
      <c r="W628" s="3065">
        <v>55580994.11512316</v>
      </c>
      <c r="Z628" s="3178">
        <v>0</v>
      </c>
    </row>
    <row r="629" spans="16:26">
      <c r="P629" s="3062">
        <v>54240</v>
      </c>
      <c r="Q629" s="3063" t="s">
        <v>909</v>
      </c>
      <c r="R629" s="3064">
        <v>2049</v>
      </c>
      <c r="S629" s="3065">
        <v>29018987.04257524</v>
      </c>
      <c r="T629" s="3065">
        <v>11726049.947031327</v>
      </c>
      <c r="U629" s="3065">
        <v>40745036.989606567</v>
      </c>
      <c r="V629" s="3066">
        <v>492138788.38103914</v>
      </c>
      <c r="W629" s="3065">
        <v>21682431.46300504</v>
      </c>
      <c r="Z629" s="3178">
        <v>0</v>
      </c>
    </row>
    <row r="630" spans="16:26">
      <c r="P630" s="3062">
        <v>54271</v>
      </c>
      <c r="Q630" s="3063" t="s">
        <v>910</v>
      </c>
      <c r="R630" s="3064">
        <v>2049</v>
      </c>
      <c r="S630" s="3065">
        <v>0</v>
      </c>
      <c r="T630" s="3065">
        <v>0</v>
      </c>
      <c r="U630" s="3065">
        <v>0</v>
      </c>
      <c r="V630" s="3066">
        <v>492138788.38103914</v>
      </c>
      <c r="W630" s="3065">
        <v>28528905.800493486</v>
      </c>
      <c r="Z630" s="3178">
        <v>0</v>
      </c>
    </row>
    <row r="631" spans="16:26">
      <c r="P631" s="3062">
        <v>54302</v>
      </c>
      <c r="Q631" s="3063" t="s">
        <v>911</v>
      </c>
      <c r="R631" s="3064">
        <v>2049</v>
      </c>
      <c r="S631" s="3065">
        <v>0</v>
      </c>
      <c r="T631" s="3065">
        <v>0</v>
      </c>
      <c r="U631" s="3065">
        <v>0</v>
      </c>
      <c r="V631" s="3066">
        <v>492138788.38103914</v>
      </c>
      <c r="W631" s="3065">
        <v>35375380.137981936</v>
      </c>
      <c r="Z631" s="3178">
        <v>0</v>
      </c>
    </row>
    <row r="632" spans="16:26">
      <c r="P632" s="3062">
        <v>54332</v>
      </c>
      <c r="Q632" s="3063" t="s">
        <v>912</v>
      </c>
      <c r="R632" s="3064">
        <v>2049</v>
      </c>
      <c r="S632" s="3065">
        <v>0</v>
      </c>
      <c r="T632" s="3065">
        <v>0</v>
      </c>
      <c r="U632" s="3065">
        <v>0</v>
      </c>
      <c r="V632" s="3066">
        <v>492138788.38103914</v>
      </c>
      <c r="W632" s="3065">
        <v>42221854.475470386</v>
      </c>
      <c r="Z632" s="3178">
        <v>0</v>
      </c>
    </row>
    <row r="633" spans="16:26">
      <c r="P633" s="3062">
        <v>54363</v>
      </c>
      <c r="Q633" s="3063" t="s">
        <v>913</v>
      </c>
      <c r="R633" s="3064">
        <v>2049</v>
      </c>
      <c r="S633" s="3065">
        <v>0</v>
      </c>
      <c r="T633" s="3065">
        <v>0</v>
      </c>
      <c r="U633" s="3065">
        <v>0</v>
      </c>
      <c r="V633" s="3066">
        <v>492138788.38103914</v>
      </c>
      <c r="W633" s="3065">
        <v>49068328.812958829</v>
      </c>
      <c r="Z633" s="3178">
        <v>0</v>
      </c>
    </row>
    <row r="634" spans="16:26">
      <c r="P634" s="3062">
        <v>54393</v>
      </c>
      <c r="Q634" s="3063" t="s">
        <v>914</v>
      </c>
      <c r="R634" s="3064">
        <v>2049</v>
      </c>
      <c r="S634" s="3065">
        <v>0</v>
      </c>
      <c r="T634" s="3065">
        <v>0</v>
      </c>
      <c r="U634" s="3065">
        <v>0</v>
      </c>
      <c r="V634" s="3066">
        <v>492138788.38103914</v>
      </c>
      <c r="W634" s="3065">
        <v>55914803.150447279</v>
      </c>
      <c r="Z634" s="3178">
        <v>0</v>
      </c>
    </row>
    <row r="635" spans="16:26">
      <c r="P635" s="3062">
        <v>54424</v>
      </c>
      <c r="Q635" s="3063" t="s">
        <v>915</v>
      </c>
      <c r="R635" s="3064">
        <v>2049</v>
      </c>
      <c r="S635" s="3065">
        <v>29671914.251033183</v>
      </c>
      <c r="T635" s="3065">
        <v>11073122.738573384</v>
      </c>
      <c r="U635" s="3065">
        <v>40745036.989606567</v>
      </c>
      <c r="V635" s="3066">
        <v>462466874.13000596</v>
      </c>
      <c r="W635" s="3065">
        <v>22017492.282211632</v>
      </c>
      <c r="Z635" s="3178">
        <v>0</v>
      </c>
    </row>
    <row r="636" spans="16:26">
      <c r="P636" s="3062">
        <v>54455</v>
      </c>
      <c r="Q636" s="3063" t="s">
        <v>916</v>
      </c>
      <c r="R636" s="3064">
        <v>2049</v>
      </c>
      <c r="S636" s="3065">
        <v>0</v>
      </c>
      <c r="T636" s="3065">
        <v>0</v>
      </c>
      <c r="U636" s="3065">
        <v>0</v>
      </c>
      <c r="V636" s="3066">
        <v>462466874.13000596</v>
      </c>
      <c r="W636" s="3065">
        <v>28865218.403582543</v>
      </c>
      <c r="Z636" s="3178">
        <v>0</v>
      </c>
    </row>
    <row r="637" spans="16:26">
      <c r="P637" s="3062">
        <v>54483</v>
      </c>
      <c r="Q637" s="3063" t="s">
        <v>917</v>
      </c>
      <c r="R637" s="3064">
        <v>2049</v>
      </c>
      <c r="S637" s="3065">
        <v>0</v>
      </c>
      <c r="T637" s="3065">
        <v>0</v>
      </c>
      <c r="U637" s="3065">
        <v>0</v>
      </c>
      <c r="V637" s="3066">
        <v>462466874.13000596</v>
      </c>
      <c r="W637" s="3065">
        <v>35712944.524953455</v>
      </c>
      <c r="Z637" s="3178">
        <v>0</v>
      </c>
    </row>
    <row r="638" spans="16:26">
      <c r="P638" s="3062">
        <v>54514</v>
      </c>
      <c r="Q638" s="3063" t="s">
        <v>918</v>
      </c>
      <c r="R638" s="3064">
        <v>2049</v>
      </c>
      <c r="S638" s="3065">
        <v>0</v>
      </c>
      <c r="T638" s="3065">
        <v>0</v>
      </c>
      <c r="U638" s="3065">
        <v>0</v>
      </c>
      <c r="V638" s="3066">
        <v>462466874.13000596</v>
      </c>
      <c r="W638" s="3065">
        <v>42560670.646324374</v>
      </c>
      <c r="Z638" s="3178">
        <v>0</v>
      </c>
    </row>
    <row r="639" spans="16:26">
      <c r="P639" s="3062">
        <v>54544</v>
      </c>
      <c r="Q639" s="3063" t="s">
        <v>919</v>
      </c>
      <c r="R639" s="3064">
        <v>2049</v>
      </c>
      <c r="S639" s="3065">
        <v>0</v>
      </c>
      <c r="T639" s="3065">
        <v>0</v>
      </c>
      <c r="U639" s="3065">
        <v>0</v>
      </c>
      <c r="V639" s="3066">
        <v>462466874.13000596</v>
      </c>
      <c r="W639" s="3065">
        <v>49408396.767695285</v>
      </c>
      <c r="Z639" s="3178">
        <v>0</v>
      </c>
    </row>
    <row r="640" spans="16:26">
      <c r="P640" s="3062">
        <v>54575</v>
      </c>
      <c r="Q640" s="3063" t="s">
        <v>920</v>
      </c>
      <c r="R640" s="3064">
        <v>2049</v>
      </c>
      <c r="S640" s="3065">
        <v>0</v>
      </c>
      <c r="T640" s="3065">
        <v>0</v>
      </c>
      <c r="U640" s="3065">
        <v>0</v>
      </c>
      <c r="V640" s="3066">
        <v>462466874.13000596</v>
      </c>
      <c r="W640" s="3065">
        <v>56256122.889066204</v>
      </c>
      <c r="Z640" s="3178">
        <v>0</v>
      </c>
    </row>
    <row r="641" spans="16:26">
      <c r="P641" s="3062">
        <v>54605</v>
      </c>
      <c r="Q641" s="3063" t="s">
        <v>921</v>
      </c>
      <c r="R641" s="3064">
        <v>2050</v>
      </c>
      <c r="S641" s="3065">
        <v>30339532.321681432</v>
      </c>
      <c r="T641" s="3065">
        <v>10405504.667925138</v>
      </c>
      <c r="U641" s="3065">
        <v>40745036.989606574</v>
      </c>
      <c r="V641" s="3066">
        <v>432127341.80832452</v>
      </c>
      <c r="W641" s="3065">
        <v>22360091.969850369</v>
      </c>
      <c r="Z641" s="3178">
        <v>0</v>
      </c>
    </row>
    <row r="642" spans="16:26">
      <c r="P642" s="3062">
        <v>54636</v>
      </c>
      <c r="Q642" s="3063" t="s">
        <v>922</v>
      </c>
      <c r="R642" s="3064">
        <v>2050</v>
      </c>
      <c r="S642" s="3065">
        <v>0</v>
      </c>
      <c r="T642" s="3065">
        <v>0</v>
      </c>
      <c r="U642" s="3065">
        <v>0</v>
      </c>
      <c r="V642" s="3066">
        <v>432127341.80832452</v>
      </c>
      <c r="W642" s="3065">
        <v>29209098.0402411</v>
      </c>
      <c r="Z642" s="3178">
        <v>0</v>
      </c>
    </row>
    <row r="643" spans="16:26">
      <c r="P643" s="3062">
        <v>54667</v>
      </c>
      <c r="Q643" s="3063" t="s">
        <v>923</v>
      </c>
      <c r="R643" s="3064">
        <v>2050</v>
      </c>
      <c r="S643" s="3065">
        <v>0</v>
      </c>
      <c r="T643" s="3065">
        <v>0</v>
      </c>
      <c r="U643" s="3065">
        <v>0</v>
      </c>
      <c r="V643" s="3066">
        <v>432127341.80832452</v>
      </c>
      <c r="W643" s="3065">
        <v>36058104.110631838</v>
      </c>
      <c r="Z643" s="3178">
        <v>0</v>
      </c>
    </row>
    <row r="644" spans="16:26">
      <c r="P644" s="3062">
        <v>54697</v>
      </c>
      <c r="Q644" s="3063" t="s">
        <v>924</v>
      </c>
      <c r="R644" s="3064">
        <v>2050</v>
      </c>
      <c r="S644" s="3065">
        <v>0</v>
      </c>
      <c r="T644" s="3065">
        <v>0</v>
      </c>
      <c r="U644" s="3065">
        <v>0</v>
      </c>
      <c r="V644" s="3066">
        <v>432127341.80832452</v>
      </c>
      <c r="W644" s="3065">
        <v>42907110.18102257</v>
      </c>
      <c r="Z644" s="3178">
        <v>0</v>
      </c>
    </row>
    <row r="645" spans="16:26">
      <c r="P645" s="3062">
        <v>54728</v>
      </c>
      <c r="Q645" s="3063" t="s">
        <v>925</v>
      </c>
      <c r="R645" s="3064">
        <v>2050</v>
      </c>
      <c r="S645" s="3065">
        <v>0</v>
      </c>
      <c r="T645" s="3065">
        <v>0</v>
      </c>
      <c r="U645" s="3065">
        <v>0</v>
      </c>
      <c r="V645" s="3066">
        <v>432127341.80832452</v>
      </c>
      <c r="W645" s="3065">
        <v>49756116.251413301</v>
      </c>
      <c r="Z645" s="3178">
        <v>0</v>
      </c>
    </row>
    <row r="646" spans="16:26">
      <c r="P646" s="3062">
        <v>54758</v>
      </c>
      <c r="Q646" s="3063" t="s">
        <v>926</v>
      </c>
      <c r="R646" s="3064">
        <v>2050</v>
      </c>
      <c r="S646" s="3065">
        <v>0</v>
      </c>
      <c r="T646" s="3065">
        <v>0</v>
      </c>
      <c r="U646" s="3065">
        <v>0</v>
      </c>
      <c r="V646" s="3066">
        <v>432127341.80832452</v>
      </c>
      <c r="W646" s="3065">
        <v>56605122.321804039</v>
      </c>
      <c r="Z646" s="3178">
        <v>0</v>
      </c>
    </row>
    <row r="647" spans="16:26">
      <c r="P647" s="3062">
        <v>54789</v>
      </c>
      <c r="Q647" s="3063" t="s">
        <v>927</v>
      </c>
      <c r="R647" s="3064">
        <v>2050</v>
      </c>
      <c r="S647" s="3065">
        <v>31022171.798919264</v>
      </c>
      <c r="T647" s="3065">
        <v>9722865.1906873044</v>
      </c>
      <c r="U647" s="3065">
        <v>40745036.989606567</v>
      </c>
      <c r="V647" s="3066">
        <v>401105170.00940526</v>
      </c>
      <c r="W647" s="3065">
        <v>22710400.150460977</v>
      </c>
      <c r="Z647" s="3178">
        <v>0</v>
      </c>
    </row>
    <row r="648" spans="16:26">
      <c r="P648" s="3062">
        <v>54820</v>
      </c>
      <c r="Q648" s="3063" t="s">
        <v>928</v>
      </c>
      <c r="R648" s="3064">
        <v>2050</v>
      </c>
      <c r="S648" s="3065">
        <v>0</v>
      </c>
      <c r="T648" s="3065">
        <v>0</v>
      </c>
      <c r="U648" s="3065">
        <v>0</v>
      </c>
      <c r="V648" s="3066">
        <v>401105170.00940526</v>
      </c>
      <c r="W648" s="3065">
        <v>29560714.968724474</v>
      </c>
      <c r="Z648" s="3178">
        <v>0</v>
      </c>
    </row>
    <row r="649" spans="16:26">
      <c r="P649" s="3062">
        <v>54848</v>
      </c>
      <c r="Q649" s="3063" t="s">
        <v>929</v>
      </c>
      <c r="R649" s="3064">
        <v>2050</v>
      </c>
      <c r="S649" s="3065">
        <v>0</v>
      </c>
      <c r="T649" s="3065">
        <v>0</v>
      </c>
      <c r="U649" s="3065">
        <v>0</v>
      </c>
      <c r="V649" s="3066">
        <v>401105170.00940526</v>
      </c>
      <c r="W649" s="3065">
        <v>36411029.786987975</v>
      </c>
      <c r="Z649" s="3178">
        <v>0</v>
      </c>
    </row>
    <row r="650" spans="16:26">
      <c r="P650" s="3062">
        <v>54879</v>
      </c>
      <c r="Q650" s="3063" t="s">
        <v>930</v>
      </c>
      <c r="R650" s="3064">
        <v>2050</v>
      </c>
      <c r="S650" s="3065">
        <v>0</v>
      </c>
      <c r="T650" s="3065">
        <v>0</v>
      </c>
      <c r="U650" s="3065">
        <v>0</v>
      </c>
      <c r="V650" s="3066">
        <v>401105170.00940526</v>
      </c>
      <c r="W650" s="3065">
        <v>43261344.605251484</v>
      </c>
      <c r="Z650" s="3178">
        <v>0</v>
      </c>
    </row>
    <row r="651" spans="16:26">
      <c r="P651" s="3062">
        <v>54909</v>
      </c>
      <c r="Q651" s="3063" t="s">
        <v>931</v>
      </c>
      <c r="R651" s="3064">
        <v>2050</v>
      </c>
      <c r="S651" s="3065">
        <v>0</v>
      </c>
      <c r="T651" s="3065">
        <v>0</v>
      </c>
      <c r="U651" s="3065">
        <v>0</v>
      </c>
      <c r="V651" s="3066">
        <v>401105170.00940526</v>
      </c>
      <c r="W651" s="3065">
        <v>50111659.423514985</v>
      </c>
      <c r="Z651" s="3178">
        <v>0</v>
      </c>
    </row>
    <row r="652" spans="16:26">
      <c r="P652" s="3062">
        <v>54940</v>
      </c>
      <c r="Q652" s="3063" t="s">
        <v>932</v>
      </c>
      <c r="R652" s="3064">
        <v>2050</v>
      </c>
      <c r="S652" s="3065">
        <v>0</v>
      </c>
      <c r="T652" s="3065">
        <v>0</v>
      </c>
      <c r="U652" s="3065">
        <v>0</v>
      </c>
      <c r="V652" s="3066">
        <v>401105170.00940526</v>
      </c>
      <c r="W652" s="3065">
        <v>56961974.241778485</v>
      </c>
      <c r="Z652" s="3178">
        <v>0</v>
      </c>
    </row>
    <row r="653" spans="16:26">
      <c r="P653" s="3062">
        <v>54970</v>
      </c>
      <c r="Q653" s="3063" t="s">
        <v>933</v>
      </c>
      <c r="R653" s="3064">
        <v>2051</v>
      </c>
      <c r="S653" s="3065">
        <v>31720170.664394945</v>
      </c>
      <c r="T653" s="3065">
        <v>9024866.3252116218</v>
      </c>
      <c r="U653" s="3065">
        <v>40745036.989606567</v>
      </c>
      <c r="V653" s="3066">
        <v>369384999.34501028</v>
      </c>
      <c r="W653" s="3065">
        <v>23068590.265135325</v>
      </c>
      <c r="Z653" s="3178">
        <v>0</v>
      </c>
    </row>
    <row r="654" spans="16:26">
      <c r="P654" s="3062">
        <v>55001</v>
      </c>
      <c r="Q654" s="3063" t="s">
        <v>934</v>
      </c>
      <c r="R654" s="3064">
        <v>2051</v>
      </c>
      <c r="S654" s="3065">
        <v>0</v>
      </c>
      <c r="T654" s="3065">
        <v>0</v>
      </c>
      <c r="U654" s="3065">
        <v>0</v>
      </c>
      <c r="V654" s="3066">
        <v>369384999.34501028</v>
      </c>
      <c r="W654" s="3065">
        <v>29920243.278098729</v>
      </c>
      <c r="Z654" s="3178">
        <v>0</v>
      </c>
    </row>
    <row r="655" spans="16:26">
      <c r="P655" s="3062">
        <v>55032</v>
      </c>
      <c r="Q655" s="3063" t="s">
        <v>935</v>
      </c>
      <c r="R655" s="3064">
        <v>2051</v>
      </c>
      <c r="S655" s="3065">
        <v>0</v>
      </c>
      <c r="T655" s="3065">
        <v>0</v>
      </c>
      <c r="U655" s="3065">
        <v>0</v>
      </c>
      <c r="V655" s="3066">
        <v>369384999.34501028</v>
      </c>
      <c r="W655" s="3065">
        <v>36771896.291062132</v>
      </c>
      <c r="Z655" s="3178">
        <v>0</v>
      </c>
    </row>
    <row r="656" spans="16:26">
      <c r="P656" s="3062">
        <v>55062</v>
      </c>
      <c r="Q656" s="3063" t="s">
        <v>936</v>
      </c>
      <c r="R656" s="3064">
        <v>2051</v>
      </c>
      <c r="S656" s="3065">
        <v>0</v>
      </c>
      <c r="T656" s="3065">
        <v>0</v>
      </c>
      <c r="U656" s="3065">
        <v>0</v>
      </c>
      <c r="V656" s="3066">
        <v>369384999.34501028</v>
      </c>
      <c r="W656" s="3065">
        <v>43623549.304025538</v>
      </c>
      <c r="Z656" s="3178">
        <v>0</v>
      </c>
    </row>
    <row r="657" spans="16:26">
      <c r="P657" s="3062">
        <v>55093</v>
      </c>
      <c r="Q657" s="3063" t="s">
        <v>937</v>
      </c>
      <c r="R657" s="3064">
        <v>2051</v>
      </c>
      <c r="S657" s="3065">
        <v>0</v>
      </c>
      <c r="T657" s="3065">
        <v>0</v>
      </c>
      <c r="U657" s="3065">
        <v>0</v>
      </c>
      <c r="V657" s="3066">
        <v>369384999.34501028</v>
      </c>
      <c r="W657" s="3065">
        <v>50475202.316988945</v>
      </c>
      <c r="Z657" s="3178">
        <v>0</v>
      </c>
    </row>
    <row r="658" spans="16:26">
      <c r="P658" s="3062">
        <v>55123</v>
      </c>
      <c r="Q658" s="3063" t="s">
        <v>938</v>
      </c>
      <c r="R658" s="3064">
        <v>2051</v>
      </c>
      <c r="S658" s="3065">
        <v>0</v>
      </c>
      <c r="T658" s="3065">
        <v>0</v>
      </c>
      <c r="U658" s="3065">
        <v>0</v>
      </c>
      <c r="V658" s="3066">
        <v>369384999.34501028</v>
      </c>
      <c r="W658" s="3065">
        <v>57326855.329952352</v>
      </c>
      <c r="Z658" s="3178">
        <v>0</v>
      </c>
    </row>
    <row r="659" spans="16:26">
      <c r="P659" s="3062">
        <v>55154</v>
      </c>
      <c r="Q659" s="3063" t="s">
        <v>953</v>
      </c>
      <c r="R659" s="3064">
        <v>2051</v>
      </c>
      <c r="S659" s="3065">
        <v>32433874.504343834</v>
      </c>
      <c r="T659" s="3065">
        <v>8311162.4852627348</v>
      </c>
      <c r="U659" s="3065">
        <v>40745036.989606567</v>
      </c>
      <c r="V659" s="3066">
        <v>336951124.84066647</v>
      </c>
      <c r="W659" s="3065">
        <v>23145307.740797032</v>
      </c>
      <c r="Z659" s="3178">
        <v>0</v>
      </c>
    </row>
    <row r="660" spans="16:26">
      <c r="P660" s="3062">
        <v>55185</v>
      </c>
      <c r="Q660" s="3063" t="s">
        <v>954</v>
      </c>
      <c r="R660" s="3064">
        <v>2051</v>
      </c>
      <c r="S660" s="3065">
        <v>0</v>
      </c>
      <c r="T660" s="3065">
        <v>0</v>
      </c>
      <c r="U660" s="3065">
        <v>0</v>
      </c>
      <c r="V660" s="3066">
        <v>336951124.84066647</v>
      </c>
      <c r="W660" s="3065">
        <v>29708797.141248278</v>
      </c>
      <c r="Z660" s="3178">
        <v>0</v>
      </c>
    </row>
    <row r="661" spans="16:26">
      <c r="P661" s="3062">
        <v>55213</v>
      </c>
      <c r="Q661" s="3063" t="s">
        <v>955</v>
      </c>
      <c r="R661" s="3064">
        <v>2051</v>
      </c>
      <c r="S661" s="3065">
        <v>0</v>
      </c>
      <c r="T661" s="3065">
        <v>0</v>
      </c>
      <c r="U661" s="3065">
        <v>0</v>
      </c>
      <c r="V661" s="3066">
        <v>336951124.84066647</v>
      </c>
      <c r="W661" s="3065">
        <v>36272286.541699521</v>
      </c>
      <c r="Z661" s="3178">
        <v>0</v>
      </c>
    </row>
    <row r="662" spans="16:26">
      <c r="P662" s="3062">
        <v>55244</v>
      </c>
      <c r="Q662" s="3063" t="s">
        <v>956</v>
      </c>
      <c r="R662" s="3064">
        <v>2051</v>
      </c>
      <c r="S662" s="3065">
        <v>0</v>
      </c>
      <c r="T662" s="3065">
        <v>0</v>
      </c>
      <c r="U662" s="3065">
        <v>0</v>
      </c>
      <c r="V662" s="3066">
        <v>336951124.84066647</v>
      </c>
      <c r="W662" s="3065">
        <v>42835775.942150772</v>
      </c>
      <c r="Z662" s="3178">
        <v>0</v>
      </c>
    </row>
    <row r="663" spans="16:26">
      <c r="P663" s="3062">
        <v>55274</v>
      </c>
      <c r="Q663" s="3063" t="s">
        <v>957</v>
      </c>
      <c r="R663" s="3064">
        <v>2051</v>
      </c>
      <c r="S663" s="3065">
        <v>0</v>
      </c>
      <c r="T663" s="3065">
        <v>0</v>
      </c>
      <c r="U663" s="3065">
        <v>0</v>
      </c>
      <c r="V663" s="3066">
        <v>336951124.84066647</v>
      </c>
      <c r="W663" s="3065">
        <v>49399265.342602015</v>
      </c>
      <c r="Z663" s="3178">
        <v>0</v>
      </c>
    </row>
    <row r="664" spans="16:26">
      <c r="P664" s="3062">
        <v>55305</v>
      </c>
      <c r="Q664" s="3063" t="s">
        <v>958</v>
      </c>
      <c r="R664" s="3064">
        <v>2051</v>
      </c>
      <c r="S664" s="3065">
        <v>0</v>
      </c>
      <c r="T664" s="3065">
        <v>0</v>
      </c>
      <c r="U664" s="3065">
        <v>0</v>
      </c>
      <c r="V664" s="3066">
        <v>336951124.84066647</v>
      </c>
      <c r="W664" s="3065">
        <v>55962754.743053265</v>
      </c>
      <c r="Z664" s="3178">
        <v>0</v>
      </c>
    </row>
    <row r="665" spans="16:26">
      <c r="P665" s="3062">
        <v>55335</v>
      </c>
      <c r="Q665" s="3063" t="s">
        <v>959</v>
      </c>
      <c r="R665" s="3064">
        <v>2052</v>
      </c>
      <c r="S665" s="3065">
        <v>33163636.68069157</v>
      </c>
      <c r="T665" s="3065">
        <v>7581400.3089149985</v>
      </c>
      <c r="U665" s="3065">
        <v>40745036.989606567</v>
      </c>
      <c r="V665" s="3066">
        <v>303787488.15997493</v>
      </c>
      <c r="W665" s="3065">
        <v>21486559.860104263</v>
      </c>
      <c r="Z665" s="3178">
        <v>0</v>
      </c>
    </row>
    <row r="666" spans="16:26">
      <c r="P666" s="3062">
        <v>55366</v>
      </c>
      <c r="Q666" s="3063" t="s">
        <v>960</v>
      </c>
      <c r="R666" s="3064">
        <v>2052</v>
      </c>
      <c r="S666" s="3065">
        <v>0</v>
      </c>
      <c r="T666" s="3065">
        <v>0</v>
      </c>
      <c r="U666" s="3065">
        <v>0</v>
      </c>
      <c r="V666" s="3066">
        <v>303787488.15997493</v>
      </c>
      <c r="W666" s="3065">
        <v>27755401.96676182</v>
      </c>
      <c r="Z666" s="3178">
        <v>0</v>
      </c>
    </row>
    <row r="667" spans="16:26">
      <c r="P667" s="3062">
        <v>55397</v>
      </c>
      <c r="Q667" s="3063" t="s">
        <v>961</v>
      </c>
      <c r="R667" s="3064">
        <v>2052</v>
      </c>
      <c r="S667" s="3065">
        <v>0</v>
      </c>
      <c r="T667" s="3065">
        <v>0</v>
      </c>
      <c r="U667" s="3065">
        <v>0</v>
      </c>
      <c r="V667" s="3066">
        <v>303787488.15997493</v>
      </c>
      <c r="W667" s="3065">
        <v>34024244.073419385</v>
      </c>
      <c r="Z667" s="3178">
        <v>0</v>
      </c>
    </row>
    <row r="668" spans="16:26">
      <c r="P668" s="3062">
        <v>55427</v>
      </c>
      <c r="Q668" s="3063" t="s">
        <v>962</v>
      </c>
      <c r="R668" s="3064">
        <v>2052</v>
      </c>
      <c r="S668" s="3065">
        <v>0</v>
      </c>
      <c r="T668" s="3065">
        <v>0</v>
      </c>
      <c r="U668" s="3065">
        <v>0</v>
      </c>
      <c r="V668" s="3066">
        <v>303787488.15997493</v>
      </c>
      <c r="W668" s="3065">
        <v>40293086.180076957</v>
      </c>
      <c r="Z668" s="3178">
        <v>0</v>
      </c>
    </row>
    <row r="669" spans="16:26">
      <c r="P669" s="3062">
        <v>55458</v>
      </c>
      <c r="Q669" s="3063" t="s">
        <v>963</v>
      </c>
      <c r="R669" s="3064">
        <v>2052</v>
      </c>
      <c r="S669" s="3065">
        <v>0</v>
      </c>
      <c r="T669" s="3065">
        <v>0</v>
      </c>
      <c r="U669" s="3065">
        <v>0</v>
      </c>
      <c r="V669" s="3066">
        <v>303787488.15997493</v>
      </c>
      <c r="W669" s="3065">
        <v>46561928.286734514</v>
      </c>
      <c r="Z669" s="3178">
        <v>0</v>
      </c>
    </row>
    <row r="670" spans="16:26">
      <c r="P670" s="3062">
        <v>55488</v>
      </c>
      <c r="Q670" s="3063" t="s">
        <v>964</v>
      </c>
      <c r="R670" s="3064">
        <v>2052</v>
      </c>
      <c r="S670" s="3065">
        <v>0</v>
      </c>
      <c r="T670" s="3065">
        <v>0</v>
      </c>
      <c r="U670" s="3065">
        <v>0</v>
      </c>
      <c r="V670" s="3066">
        <v>303787488.15997493</v>
      </c>
      <c r="W670" s="3065">
        <v>52830770.393392071</v>
      </c>
      <c r="Z670" s="3178">
        <v>0</v>
      </c>
    </row>
    <row r="671" spans="16:26">
      <c r="P671" s="3062">
        <v>55519</v>
      </c>
      <c r="Q671" s="3063" t="s">
        <v>965</v>
      </c>
      <c r="R671" s="3064">
        <v>2052</v>
      </c>
      <c r="S671" s="3065">
        <v>30435435.506893393</v>
      </c>
      <c r="T671" s="3065">
        <v>6835218.4835994383</v>
      </c>
      <c r="U671" s="3065">
        <v>37270653.990492828</v>
      </c>
      <c r="V671" s="3066">
        <v>273352052.65308154</v>
      </c>
      <c r="W671" s="3065">
        <v>21488068.421246205</v>
      </c>
      <c r="Z671" s="3178">
        <v>0</v>
      </c>
    </row>
    <row r="672" spans="16:26">
      <c r="P672" s="3062">
        <v>55550</v>
      </c>
      <c r="Q672" s="3063" t="s">
        <v>966</v>
      </c>
      <c r="R672" s="3064">
        <v>2052</v>
      </c>
      <c r="S672" s="3065">
        <v>0</v>
      </c>
      <c r="T672" s="3065">
        <v>0</v>
      </c>
      <c r="U672" s="3065">
        <v>0</v>
      </c>
      <c r="V672" s="3066">
        <v>273352052.65308154</v>
      </c>
      <c r="W672" s="3065">
        <v>27416020.439593166</v>
      </c>
      <c r="Z672" s="3178">
        <v>0</v>
      </c>
    </row>
    <row r="673" spans="16:26">
      <c r="P673" s="3062">
        <v>55579</v>
      </c>
      <c r="Q673" s="3063" t="s">
        <v>967</v>
      </c>
      <c r="R673" s="3064">
        <v>2052</v>
      </c>
      <c r="S673" s="3065">
        <v>0</v>
      </c>
      <c r="T673" s="3065">
        <v>0</v>
      </c>
      <c r="U673" s="3065">
        <v>0</v>
      </c>
      <c r="V673" s="3066">
        <v>273352052.65308154</v>
      </c>
      <c r="W673" s="3065">
        <v>33343972.457940124</v>
      </c>
      <c r="Z673" s="3178">
        <v>0</v>
      </c>
    </row>
    <row r="674" spans="16:26">
      <c r="P674" s="3062">
        <v>55610</v>
      </c>
      <c r="Q674" s="3063" t="s">
        <v>968</v>
      </c>
      <c r="R674" s="3064">
        <v>2052</v>
      </c>
      <c r="S674" s="3065">
        <v>0</v>
      </c>
      <c r="T674" s="3065">
        <v>0</v>
      </c>
      <c r="U674" s="3065">
        <v>0</v>
      </c>
      <c r="V674" s="3066">
        <v>273352052.65308154</v>
      </c>
      <c r="W674" s="3065">
        <v>39271924.476287089</v>
      </c>
      <c r="Z674" s="3178">
        <v>0</v>
      </c>
    </row>
    <row r="675" spans="16:26">
      <c r="P675" s="3062">
        <v>55640</v>
      </c>
      <c r="Q675" s="3063" t="s">
        <v>969</v>
      </c>
      <c r="R675" s="3064">
        <v>2052</v>
      </c>
      <c r="S675" s="3065">
        <v>0</v>
      </c>
      <c r="T675" s="3065">
        <v>0</v>
      </c>
      <c r="U675" s="3065">
        <v>0</v>
      </c>
      <c r="V675" s="3066">
        <v>273352052.65308154</v>
      </c>
      <c r="W675" s="3065">
        <v>45199876.494634047</v>
      </c>
      <c r="Z675" s="3178">
        <v>0</v>
      </c>
    </row>
    <row r="676" spans="16:26">
      <c r="P676" s="3062">
        <v>55671</v>
      </c>
      <c r="Q676" s="3063" t="s">
        <v>970</v>
      </c>
      <c r="R676" s="3064">
        <v>2052</v>
      </c>
      <c r="S676" s="3065">
        <v>0</v>
      </c>
      <c r="T676" s="3065">
        <v>0</v>
      </c>
      <c r="U676" s="3065">
        <v>0</v>
      </c>
      <c r="V676" s="3066">
        <v>273352052.65308154</v>
      </c>
      <c r="W676" s="3065">
        <v>51127828.512981005</v>
      </c>
      <c r="Z676" s="3178">
        <v>0</v>
      </c>
    </row>
    <row r="677" spans="16:26">
      <c r="P677" s="3062">
        <v>55701</v>
      </c>
      <c r="Q677" s="3063" t="s">
        <v>971</v>
      </c>
      <c r="R677" s="3064">
        <v>2053</v>
      </c>
      <c r="S677" s="3065">
        <v>31120232.805798493</v>
      </c>
      <c r="T677" s="3065">
        <v>6150421.1846943377</v>
      </c>
      <c r="U677" s="3065">
        <v>37270653.990492828</v>
      </c>
      <c r="V677" s="3066">
        <v>242231819.84728304</v>
      </c>
      <c r="W677" s="3065">
        <v>19436566.425537545</v>
      </c>
      <c r="Z677" s="3178">
        <v>0</v>
      </c>
    </row>
    <row r="678" spans="16:26">
      <c r="P678" s="3062">
        <v>55732</v>
      </c>
      <c r="Q678" s="3063" t="s">
        <v>972</v>
      </c>
      <c r="R678" s="3064">
        <v>2053</v>
      </c>
      <c r="S678" s="3065">
        <v>0</v>
      </c>
      <c r="T678" s="3065">
        <v>0</v>
      </c>
      <c r="U678" s="3065">
        <v>0</v>
      </c>
      <c r="V678" s="3066">
        <v>242231819.84728304</v>
      </c>
      <c r="W678" s="3065">
        <v>25015958.328586914</v>
      </c>
      <c r="Z678" s="3178">
        <v>0</v>
      </c>
    </row>
    <row r="679" spans="16:26">
      <c r="P679" s="3062">
        <v>55763</v>
      </c>
      <c r="Q679" s="3063" t="s">
        <v>973</v>
      </c>
      <c r="R679" s="3064">
        <v>2053</v>
      </c>
      <c r="S679" s="3065">
        <v>0</v>
      </c>
      <c r="T679" s="3065">
        <v>0</v>
      </c>
      <c r="U679" s="3065">
        <v>0</v>
      </c>
      <c r="V679" s="3066">
        <v>242231819.84728304</v>
      </c>
      <c r="W679" s="3065">
        <v>30595350.231636286</v>
      </c>
      <c r="Z679" s="3178">
        <v>0</v>
      </c>
    </row>
    <row r="680" spans="16:26">
      <c r="P680" s="3062">
        <v>55793</v>
      </c>
      <c r="Q680" s="3063" t="s">
        <v>974</v>
      </c>
      <c r="R680" s="3064">
        <v>2053</v>
      </c>
      <c r="S680" s="3065">
        <v>0</v>
      </c>
      <c r="T680" s="3065">
        <v>0</v>
      </c>
      <c r="U680" s="3065">
        <v>0</v>
      </c>
      <c r="V680" s="3066">
        <v>242231819.84728304</v>
      </c>
      <c r="W680" s="3065">
        <v>36174742.13468565</v>
      </c>
      <c r="Z680" s="3178">
        <v>0</v>
      </c>
    </row>
    <row r="681" spans="16:26">
      <c r="P681" s="3062">
        <v>55824</v>
      </c>
      <c r="Q681" s="3063" t="s">
        <v>975</v>
      </c>
      <c r="R681" s="3064">
        <v>2053</v>
      </c>
      <c r="S681" s="3065">
        <v>0</v>
      </c>
      <c r="T681" s="3065">
        <v>0</v>
      </c>
      <c r="U681" s="3065">
        <v>0</v>
      </c>
      <c r="V681" s="3066">
        <v>242231819.84728304</v>
      </c>
      <c r="W681" s="3065">
        <v>41754134.037735023</v>
      </c>
      <c r="Z681" s="3178">
        <v>0</v>
      </c>
    </row>
    <row r="682" spans="16:26">
      <c r="P682" s="3062">
        <v>55854</v>
      </c>
      <c r="Q682" s="3063" t="s">
        <v>976</v>
      </c>
      <c r="R682" s="3064">
        <v>2053</v>
      </c>
      <c r="S682" s="3065">
        <v>0</v>
      </c>
      <c r="T682" s="3065">
        <v>0</v>
      </c>
      <c r="U682" s="3065">
        <v>0</v>
      </c>
      <c r="V682" s="3066">
        <v>242231819.84728304</v>
      </c>
      <c r="W682" s="3065">
        <v>47333525.940784395</v>
      </c>
      <c r="Z682" s="3178">
        <v>0</v>
      </c>
    </row>
    <row r="683" spans="16:26">
      <c r="P683" s="3062">
        <v>55885</v>
      </c>
      <c r="Q683" s="3063" t="s">
        <v>977</v>
      </c>
      <c r="R683" s="3064">
        <v>2053</v>
      </c>
      <c r="S683" s="3065">
        <v>27714349.044976357</v>
      </c>
      <c r="T683" s="3065">
        <v>5450215.9465638716</v>
      </c>
      <c r="U683" s="3065">
        <v>33164564.991540231</v>
      </c>
      <c r="V683" s="3066">
        <v>214517470.80230668</v>
      </c>
      <c r="W683" s="3065">
        <v>19433669.051474437</v>
      </c>
      <c r="Z683" s="3178">
        <v>0</v>
      </c>
    </row>
    <row r="684" spans="16:26">
      <c r="P684" s="3062">
        <v>55916</v>
      </c>
      <c r="Q684" s="3063" t="s">
        <v>978</v>
      </c>
      <c r="R684" s="3064">
        <v>2053</v>
      </c>
      <c r="S684" s="3065">
        <v>0</v>
      </c>
      <c r="T684" s="3065">
        <v>0</v>
      </c>
      <c r="U684" s="3065">
        <v>0</v>
      </c>
      <c r="V684" s="3066">
        <v>214517470.80230668</v>
      </c>
      <c r="W684" s="3065">
        <v>24698377.153704707</v>
      </c>
      <c r="Z684" s="3178">
        <v>0</v>
      </c>
    </row>
    <row r="685" spans="16:26">
      <c r="P685" s="3062">
        <v>55944</v>
      </c>
      <c r="Q685" s="3063" t="s">
        <v>979</v>
      </c>
      <c r="R685" s="3064">
        <v>2053</v>
      </c>
      <c r="S685" s="3065">
        <v>0</v>
      </c>
      <c r="T685" s="3065">
        <v>0</v>
      </c>
      <c r="U685" s="3065">
        <v>0</v>
      </c>
      <c r="V685" s="3066">
        <v>214517470.80230668</v>
      </c>
      <c r="W685" s="3065">
        <v>29963085.255934983</v>
      </c>
      <c r="Z685" s="3178">
        <v>0</v>
      </c>
    </row>
    <row r="686" spans="16:26">
      <c r="P686" s="3062">
        <v>55975</v>
      </c>
      <c r="Q686" s="3063" t="s">
        <v>980</v>
      </c>
      <c r="R686" s="3064">
        <v>2053</v>
      </c>
      <c r="S686" s="3065">
        <v>0</v>
      </c>
      <c r="T686" s="3065">
        <v>0</v>
      </c>
      <c r="U686" s="3065">
        <v>0</v>
      </c>
      <c r="V686" s="3066">
        <v>214517470.80230668</v>
      </c>
      <c r="W686" s="3065">
        <v>35227793.358165264</v>
      </c>
      <c r="Z686" s="3178">
        <v>0</v>
      </c>
    </row>
    <row r="687" spans="16:26">
      <c r="P687" s="3062">
        <v>56005</v>
      </c>
      <c r="Q687" s="3063" t="s">
        <v>981</v>
      </c>
      <c r="R687" s="3064">
        <v>2053</v>
      </c>
      <c r="S687" s="3065">
        <v>0</v>
      </c>
      <c r="T687" s="3065">
        <v>0</v>
      </c>
      <c r="U687" s="3065">
        <v>0</v>
      </c>
      <c r="V687" s="3066">
        <v>214517470.80230668</v>
      </c>
      <c r="W687" s="3065">
        <v>40492501.46039553</v>
      </c>
      <c r="Z687" s="3178">
        <v>0</v>
      </c>
    </row>
    <row r="688" spans="16:26">
      <c r="P688" s="3062">
        <v>56036</v>
      </c>
      <c r="Q688" s="3063" t="s">
        <v>982</v>
      </c>
      <c r="R688" s="3064">
        <v>2053</v>
      </c>
      <c r="S688" s="3065">
        <v>0</v>
      </c>
      <c r="T688" s="3065">
        <v>0</v>
      </c>
      <c r="U688" s="3065">
        <v>0</v>
      </c>
      <c r="V688" s="3066">
        <v>214517470.80230668</v>
      </c>
      <c r="W688" s="3065">
        <v>45757209.562625803</v>
      </c>
      <c r="Z688" s="3178">
        <v>0</v>
      </c>
    </row>
    <row r="689" spans="16:26">
      <c r="P689" s="3062">
        <v>56066</v>
      </c>
      <c r="Q689" s="3063" t="s">
        <v>983</v>
      </c>
      <c r="R689" s="3064">
        <v>2054</v>
      </c>
      <c r="S689" s="3065">
        <v>28337921.898488328</v>
      </c>
      <c r="T689" s="3065">
        <v>4826643.0930519029</v>
      </c>
      <c r="U689" s="3065">
        <v>33164564.991540231</v>
      </c>
      <c r="V689" s="3066">
        <v>186179548.90381837</v>
      </c>
      <c r="W689" s="3065">
        <v>17535588.486978322</v>
      </c>
      <c r="Z689" s="3178">
        <v>0</v>
      </c>
    </row>
    <row r="690" spans="16:26">
      <c r="P690" s="3062">
        <v>56097</v>
      </c>
      <c r="Q690" s="3063" t="s">
        <v>984</v>
      </c>
      <c r="R690" s="3064">
        <v>2054</v>
      </c>
      <c r="S690" s="3065">
        <v>0</v>
      </c>
      <c r="T690" s="3065">
        <v>0</v>
      </c>
      <c r="U690" s="3065">
        <v>0</v>
      </c>
      <c r="V690" s="3066">
        <v>186179548.90381837</v>
      </c>
      <c r="W690" s="3065">
        <v>22478532.402871065</v>
      </c>
      <c r="Z690" s="3178">
        <v>0</v>
      </c>
    </row>
    <row r="691" spans="16:26">
      <c r="P691" s="3062">
        <v>56128</v>
      </c>
      <c r="Q691" s="3063" t="s">
        <v>985</v>
      </c>
      <c r="R691" s="3064">
        <v>2054</v>
      </c>
      <c r="S691" s="3065">
        <v>0</v>
      </c>
      <c r="T691" s="3065">
        <v>0</v>
      </c>
      <c r="U691" s="3065">
        <v>0</v>
      </c>
      <c r="V691" s="3066">
        <v>186179548.90381837</v>
      </c>
      <c r="W691" s="3065">
        <v>27421476.318763815</v>
      </c>
      <c r="Z691" s="3178">
        <v>0</v>
      </c>
    </row>
    <row r="692" spans="16:26">
      <c r="P692" s="3062">
        <v>56158</v>
      </c>
      <c r="Q692" s="3063" t="s">
        <v>986</v>
      </c>
      <c r="R692" s="3064">
        <v>2054</v>
      </c>
      <c r="S692" s="3065">
        <v>0</v>
      </c>
      <c r="T692" s="3065">
        <v>0</v>
      </c>
      <c r="U692" s="3065">
        <v>0</v>
      </c>
      <c r="V692" s="3066">
        <v>186179548.90381837</v>
      </c>
      <c r="W692" s="3065">
        <v>32364420.234656561</v>
      </c>
      <c r="Z692" s="3178">
        <v>0</v>
      </c>
    </row>
    <row r="693" spans="16:26">
      <c r="P693" s="3062">
        <v>56189</v>
      </c>
      <c r="Q693" s="3063" t="s">
        <v>987</v>
      </c>
      <c r="R693" s="3064">
        <v>2054</v>
      </c>
      <c r="S693" s="3065">
        <v>0</v>
      </c>
      <c r="T693" s="3065">
        <v>0</v>
      </c>
      <c r="U693" s="3065">
        <v>0</v>
      </c>
      <c r="V693" s="3066">
        <v>186179548.90381837</v>
      </c>
      <c r="W693" s="3065">
        <v>37307364.150549315</v>
      </c>
      <c r="Z693" s="3178">
        <v>0</v>
      </c>
    </row>
    <row r="694" spans="16:26">
      <c r="P694" s="3062">
        <v>56219</v>
      </c>
      <c r="Q694" s="3063" t="s">
        <v>988</v>
      </c>
      <c r="R694" s="3064">
        <v>2054</v>
      </c>
      <c r="S694" s="3065">
        <v>0</v>
      </c>
      <c r="T694" s="3065">
        <v>0</v>
      </c>
      <c r="U694" s="3065">
        <v>0</v>
      </c>
      <c r="V694" s="3066">
        <v>186179548.90381837</v>
      </c>
      <c r="W694" s="3065">
        <v>42250308.066442057</v>
      </c>
      <c r="Z694" s="3178">
        <v>0</v>
      </c>
    </row>
    <row r="695" spans="16:26">
      <c r="P695" s="3062">
        <v>56250</v>
      </c>
      <c r="Q695" s="3063" t="s">
        <v>989</v>
      </c>
      <c r="R695" s="3064">
        <v>2054</v>
      </c>
      <c r="S695" s="3065">
        <v>25185289.142171144</v>
      </c>
      <c r="T695" s="3065">
        <v>4189039.8503359156</v>
      </c>
      <c r="U695" s="3065">
        <v>29374328.992507059</v>
      </c>
      <c r="V695" s="3066">
        <v>160994259.76164722</v>
      </c>
      <c r="W695" s="3065">
        <v>17477811.410967384</v>
      </c>
      <c r="Z695" s="3178">
        <v>0</v>
      </c>
    </row>
    <row r="696" spans="16:26">
      <c r="P696" s="3062">
        <v>56281</v>
      </c>
      <c r="Q696" s="3063" t="s">
        <v>990</v>
      </c>
      <c r="R696" s="3064">
        <v>2054</v>
      </c>
      <c r="S696" s="3065">
        <v>0</v>
      </c>
      <c r="T696" s="3065">
        <v>0</v>
      </c>
      <c r="U696" s="3065">
        <v>0</v>
      </c>
      <c r="V696" s="3066">
        <v>160994259.76164722</v>
      </c>
      <c r="W696" s="3065">
        <v>22079643.747999761</v>
      </c>
      <c r="Z696" s="3178">
        <v>0</v>
      </c>
    </row>
    <row r="697" spans="16:26">
      <c r="P697" s="3062">
        <v>56309</v>
      </c>
      <c r="Q697" s="3063" t="s">
        <v>991</v>
      </c>
      <c r="R697" s="3064">
        <v>2054</v>
      </c>
      <c r="S697" s="3065">
        <v>0</v>
      </c>
      <c r="T697" s="3065">
        <v>0</v>
      </c>
      <c r="U697" s="3065">
        <v>0</v>
      </c>
      <c r="V697" s="3066">
        <v>160994259.76164722</v>
      </c>
      <c r="W697" s="3065">
        <v>26681476.085032146</v>
      </c>
      <c r="Z697" s="3178">
        <v>0</v>
      </c>
    </row>
    <row r="698" spans="16:26">
      <c r="P698" s="3062">
        <v>56340</v>
      </c>
      <c r="Q698" s="3063" t="s">
        <v>992</v>
      </c>
      <c r="R698" s="3064">
        <v>2054</v>
      </c>
      <c r="S698" s="3065">
        <v>0</v>
      </c>
      <c r="T698" s="3065">
        <v>0</v>
      </c>
      <c r="U698" s="3065">
        <v>0</v>
      </c>
      <c r="V698" s="3066">
        <v>160994259.76164722</v>
      </c>
      <c r="W698" s="3065">
        <v>31283308.422064535</v>
      </c>
      <c r="Z698" s="3178">
        <v>0</v>
      </c>
    </row>
    <row r="699" spans="16:26">
      <c r="P699" s="3062">
        <v>56370</v>
      </c>
      <c r="Q699" s="3063" t="s">
        <v>993</v>
      </c>
      <c r="R699" s="3064">
        <v>2054</v>
      </c>
      <c r="S699" s="3065">
        <v>0</v>
      </c>
      <c r="T699" s="3065">
        <v>0</v>
      </c>
      <c r="U699" s="3065">
        <v>0</v>
      </c>
      <c r="V699" s="3066">
        <v>160994259.76164722</v>
      </c>
      <c r="W699" s="3065">
        <v>35885140.759096913</v>
      </c>
      <c r="Z699" s="3178">
        <v>0</v>
      </c>
    </row>
    <row r="700" spans="16:26">
      <c r="P700" s="3062">
        <v>56401</v>
      </c>
      <c r="Q700" s="3063" t="s">
        <v>994</v>
      </c>
      <c r="R700" s="3064">
        <v>2054</v>
      </c>
      <c r="S700" s="3065">
        <v>0</v>
      </c>
      <c r="T700" s="3065">
        <v>0</v>
      </c>
      <c r="U700" s="3065">
        <v>0</v>
      </c>
      <c r="V700" s="3066">
        <v>160994259.76164722</v>
      </c>
      <c r="W700" s="3065">
        <v>40486973.096129298</v>
      </c>
      <c r="Z700" s="3178">
        <v>0</v>
      </c>
    </row>
    <row r="701" spans="16:26">
      <c r="P701" s="3062">
        <v>56431</v>
      </c>
      <c r="Q701" s="3063" t="s">
        <v>995</v>
      </c>
      <c r="R701" s="3064">
        <v>2055</v>
      </c>
      <c r="S701" s="3065">
        <v>25751958.147869997</v>
      </c>
      <c r="T701" s="3065">
        <v>3622370.8446370652</v>
      </c>
      <c r="U701" s="3065">
        <v>29374328.992507063</v>
      </c>
      <c r="V701" s="3066">
        <v>135242301.61377722</v>
      </c>
      <c r="W701" s="3065">
        <v>15365689.851269897</v>
      </c>
      <c r="Z701" s="3178">
        <v>0</v>
      </c>
    </row>
    <row r="702" spans="16:26">
      <c r="P702" s="3062">
        <v>56462</v>
      </c>
      <c r="Q702" s="3063" t="s">
        <v>996</v>
      </c>
      <c r="R702" s="3064">
        <v>2055</v>
      </c>
      <c r="S702" s="3065">
        <v>0</v>
      </c>
      <c r="T702" s="3065">
        <v>0</v>
      </c>
      <c r="U702" s="3065">
        <v>0</v>
      </c>
      <c r="V702" s="3066">
        <v>135242301.61377722</v>
      </c>
      <c r="W702" s="3065">
        <v>19618735.598917555</v>
      </c>
      <c r="Z702" s="3178">
        <v>0</v>
      </c>
    </row>
    <row r="703" spans="16:26">
      <c r="P703" s="3062">
        <v>56493</v>
      </c>
      <c r="Q703" s="3063" t="s">
        <v>997</v>
      </c>
      <c r="R703" s="3064">
        <v>2055</v>
      </c>
      <c r="S703" s="3065">
        <v>0</v>
      </c>
      <c r="T703" s="3065">
        <v>0</v>
      </c>
      <c r="U703" s="3065">
        <v>0</v>
      </c>
      <c r="V703" s="3066">
        <v>135242301.61377722</v>
      </c>
      <c r="W703" s="3065">
        <v>23871781.346565213</v>
      </c>
      <c r="Z703" s="3178">
        <v>0</v>
      </c>
    </row>
    <row r="704" spans="16:26">
      <c r="P704" s="3062">
        <v>56523</v>
      </c>
      <c r="Q704" s="3063" t="s">
        <v>998</v>
      </c>
      <c r="R704" s="3064">
        <v>2055</v>
      </c>
      <c r="S704" s="3065">
        <v>0</v>
      </c>
      <c r="T704" s="3065">
        <v>0</v>
      </c>
      <c r="U704" s="3065">
        <v>0</v>
      </c>
      <c r="V704" s="3066">
        <v>135242301.61377722</v>
      </c>
      <c r="W704" s="3065">
        <v>28124827.094212875</v>
      </c>
      <c r="Z704" s="3178">
        <v>0</v>
      </c>
    </row>
    <row r="705" spans="16:26">
      <c r="P705" s="3062">
        <v>56554</v>
      </c>
      <c r="Q705" s="3063" t="s">
        <v>999</v>
      </c>
      <c r="R705" s="3064">
        <v>2055</v>
      </c>
      <c r="S705" s="3065">
        <v>0</v>
      </c>
      <c r="T705" s="3065">
        <v>0</v>
      </c>
      <c r="U705" s="3065">
        <v>0</v>
      </c>
      <c r="V705" s="3066">
        <v>135242301.61377722</v>
      </c>
      <c r="W705" s="3065">
        <v>32377872.841860533</v>
      </c>
      <c r="Z705" s="3178">
        <v>0</v>
      </c>
    </row>
    <row r="706" spans="16:26">
      <c r="P706" s="3062">
        <v>56584</v>
      </c>
      <c r="Q706" s="3063" t="s">
        <v>1000</v>
      </c>
      <c r="R706" s="3064">
        <v>2055</v>
      </c>
      <c r="S706" s="3065">
        <v>0</v>
      </c>
      <c r="T706" s="3065">
        <v>0</v>
      </c>
      <c r="U706" s="3065">
        <v>0</v>
      </c>
      <c r="V706" s="3066">
        <v>135242301.61377722</v>
      </c>
      <c r="W706" s="3065">
        <v>36630918.589508198</v>
      </c>
      <c r="Z706" s="3178">
        <v>0</v>
      </c>
    </row>
    <row r="707" spans="16:26">
      <c r="P707" s="3062">
        <v>56615</v>
      </c>
      <c r="Q707" s="3063" t="s">
        <v>1001</v>
      </c>
      <c r="R707" s="3064">
        <v>2055</v>
      </c>
      <c r="S707" s="3065">
        <v>22225288.207244471</v>
      </c>
      <c r="T707" s="3065">
        <v>3042951.7863099906</v>
      </c>
      <c r="U707" s="3065">
        <v>25268239.993554462</v>
      </c>
      <c r="V707" s="3066">
        <v>113017013.40653275</v>
      </c>
      <c r="W707" s="3065">
        <v>15195524.639721731</v>
      </c>
      <c r="Z707" s="3178">
        <v>0</v>
      </c>
    </row>
    <row r="708" spans="16:26">
      <c r="P708" s="3062">
        <v>56646</v>
      </c>
      <c r="Q708" s="3063" t="s">
        <v>1002</v>
      </c>
      <c r="R708" s="3064">
        <v>2055</v>
      </c>
      <c r="S708" s="3065">
        <v>0</v>
      </c>
      <c r="T708" s="3065">
        <v>0</v>
      </c>
      <c r="U708" s="3065">
        <v>0</v>
      </c>
      <c r="V708" s="3066">
        <v>113017013.40653275</v>
      </c>
      <c r="W708" s="3065">
        <v>19028370.683489725</v>
      </c>
      <c r="Z708" s="3178">
        <v>0</v>
      </c>
    </row>
    <row r="709" spans="16:26">
      <c r="P709" s="3062">
        <v>56674</v>
      </c>
      <c r="Q709" s="3063" t="s">
        <v>1003</v>
      </c>
      <c r="R709" s="3064">
        <v>2055</v>
      </c>
      <c r="S709" s="3065">
        <v>0</v>
      </c>
      <c r="T709" s="3065">
        <v>0</v>
      </c>
      <c r="U709" s="3065">
        <v>0</v>
      </c>
      <c r="V709" s="3066">
        <v>113017013.40653275</v>
      </c>
      <c r="W709" s="3065">
        <v>22861216.727257721</v>
      </c>
      <c r="Z709" s="3178">
        <v>0</v>
      </c>
    </row>
    <row r="710" spans="16:26">
      <c r="P710" s="3062">
        <v>56705</v>
      </c>
      <c r="Q710" s="3063" t="s">
        <v>1004</v>
      </c>
      <c r="R710" s="3064">
        <v>2055</v>
      </c>
      <c r="S710" s="3065">
        <v>0</v>
      </c>
      <c r="T710" s="3065">
        <v>0</v>
      </c>
      <c r="U710" s="3065">
        <v>0</v>
      </c>
      <c r="V710" s="3066">
        <v>113017013.40653275</v>
      </c>
      <c r="W710" s="3065">
        <v>26694062.771025717</v>
      </c>
      <c r="Z710" s="3178">
        <v>0</v>
      </c>
    </row>
    <row r="711" spans="16:26">
      <c r="P711" s="3062">
        <v>56735</v>
      </c>
      <c r="Q711" s="3063" t="s">
        <v>1005</v>
      </c>
      <c r="R711" s="3064">
        <v>2055</v>
      </c>
      <c r="S711" s="3065">
        <v>0</v>
      </c>
      <c r="T711" s="3065">
        <v>0</v>
      </c>
      <c r="U711" s="3065">
        <v>0</v>
      </c>
      <c r="V711" s="3066">
        <v>113017013.40653275</v>
      </c>
      <c r="W711" s="3065">
        <v>30526908.814793706</v>
      </c>
      <c r="Z711" s="3178">
        <v>0</v>
      </c>
    </row>
    <row r="712" spans="16:26">
      <c r="P712" s="3062">
        <v>56766</v>
      </c>
      <c r="Q712" s="3063" t="s">
        <v>1006</v>
      </c>
      <c r="R712" s="3064">
        <v>2055</v>
      </c>
      <c r="S712" s="3065">
        <v>0</v>
      </c>
      <c r="T712" s="3065">
        <v>0</v>
      </c>
      <c r="U712" s="3065">
        <v>0</v>
      </c>
      <c r="V712" s="3066">
        <v>113017013.40653275</v>
      </c>
      <c r="W712" s="3065">
        <v>34359754.85856171</v>
      </c>
      <c r="Z712" s="3178">
        <v>0</v>
      </c>
    </row>
    <row r="713" spans="16:26">
      <c r="P713" s="3062">
        <v>56796</v>
      </c>
      <c r="Q713" s="3063" t="s">
        <v>1007</v>
      </c>
      <c r="R713" s="3064">
        <v>2056</v>
      </c>
      <c r="S713" s="3065">
        <v>22725357.191907469</v>
      </c>
      <c r="T713" s="3065">
        <v>2542882.8016469898</v>
      </c>
      <c r="U713" s="3065">
        <v>25268239.993554458</v>
      </c>
      <c r="V713" s="3066">
        <v>90291656.214625284</v>
      </c>
      <c r="W713" s="3065">
        <v>12494706.711558286</v>
      </c>
      <c r="Z713" s="3178">
        <v>0</v>
      </c>
    </row>
    <row r="714" spans="16:26">
      <c r="P714" s="3062">
        <v>56827</v>
      </c>
      <c r="Q714" s="3063" t="s">
        <v>1008</v>
      </c>
      <c r="R714" s="3064">
        <v>2056</v>
      </c>
      <c r="S714" s="3065">
        <v>0</v>
      </c>
      <c r="T714" s="3065">
        <v>0</v>
      </c>
      <c r="U714" s="3065">
        <v>0</v>
      </c>
      <c r="V714" s="3066">
        <v>90291656.214625284</v>
      </c>
      <c r="W714" s="3065">
        <v>15897898.558109324</v>
      </c>
      <c r="Z714" s="3178">
        <v>0</v>
      </c>
    </row>
    <row r="715" spans="16:26">
      <c r="P715" s="3062">
        <v>56858</v>
      </c>
      <c r="Q715" s="3063" t="s">
        <v>1009</v>
      </c>
      <c r="R715" s="3064">
        <v>2056</v>
      </c>
      <c r="S715" s="3065">
        <v>0</v>
      </c>
      <c r="T715" s="3065">
        <v>0</v>
      </c>
      <c r="U715" s="3065">
        <v>0</v>
      </c>
      <c r="V715" s="3066">
        <v>90291656.214625284</v>
      </c>
      <c r="W715" s="3065">
        <v>19301090.404660363</v>
      </c>
      <c r="Z715" s="3178">
        <v>0</v>
      </c>
    </row>
    <row r="716" spans="16:26">
      <c r="P716" s="3062">
        <v>56888</v>
      </c>
      <c r="Q716" s="3063" t="s">
        <v>1010</v>
      </c>
      <c r="R716" s="3064">
        <v>2056</v>
      </c>
      <c r="S716" s="3065">
        <v>0</v>
      </c>
      <c r="T716" s="3065">
        <v>0</v>
      </c>
      <c r="U716" s="3065">
        <v>0</v>
      </c>
      <c r="V716" s="3066">
        <v>90291656.214625284</v>
      </c>
      <c r="W716" s="3065">
        <v>22704282.251211401</v>
      </c>
      <c r="Z716" s="3178">
        <v>0</v>
      </c>
    </row>
    <row r="717" spans="16:26">
      <c r="P717" s="3062">
        <v>56919</v>
      </c>
      <c r="Q717" s="3063" t="s">
        <v>1011</v>
      </c>
      <c r="R717" s="3064">
        <v>2056</v>
      </c>
      <c r="S717" s="3065">
        <v>0</v>
      </c>
      <c r="T717" s="3065">
        <v>0</v>
      </c>
      <c r="U717" s="3065">
        <v>0</v>
      </c>
      <c r="V717" s="3066">
        <v>90291656.214625284</v>
      </c>
      <c r="W717" s="3065">
        <v>26107474.097762443</v>
      </c>
      <c r="Z717" s="3178">
        <v>0</v>
      </c>
    </row>
    <row r="718" spans="16:26">
      <c r="P718" s="3062">
        <v>56949</v>
      </c>
      <c r="Q718" s="3063" t="s">
        <v>1012</v>
      </c>
      <c r="R718" s="3064">
        <v>2056</v>
      </c>
      <c r="S718" s="3065">
        <v>0</v>
      </c>
      <c r="T718" s="3065">
        <v>0</v>
      </c>
      <c r="U718" s="3065">
        <v>0</v>
      </c>
      <c r="V718" s="3066">
        <v>90291656.214625284</v>
      </c>
      <c r="W718" s="3065">
        <v>29510665.944313481</v>
      </c>
      <c r="Z718" s="3178">
        <v>0</v>
      </c>
    </row>
    <row r="719" spans="16:26">
      <c r="P719" s="3062">
        <v>56980</v>
      </c>
      <c r="Q719" s="3063" t="s">
        <v>1013</v>
      </c>
      <c r="R719" s="3064">
        <v>2056</v>
      </c>
      <c r="S719" s="3065">
        <v>18183029.730014496</v>
      </c>
      <c r="T719" s="3065">
        <v>2031562.2648290722</v>
      </c>
      <c r="U719" s="3065">
        <v>20214591.994843569</v>
      </c>
      <c r="V719" s="3066">
        <v>72108626.484610796</v>
      </c>
      <c r="W719" s="3065">
        <v>12252574.476035159</v>
      </c>
      <c r="Z719" s="3178">
        <v>0</v>
      </c>
    </row>
    <row r="720" spans="16:26">
      <c r="P720" s="3062">
        <v>57011</v>
      </c>
      <c r="Q720" s="3063" t="s">
        <v>1014</v>
      </c>
      <c r="R720" s="3064">
        <v>2056</v>
      </c>
      <c r="S720" s="3065">
        <v>0</v>
      </c>
      <c r="T720" s="3065">
        <v>0</v>
      </c>
      <c r="U720" s="3065">
        <v>0</v>
      </c>
      <c r="V720" s="3066">
        <v>72108626.484610796</v>
      </c>
      <c r="W720" s="3065">
        <v>15209075.002600404</v>
      </c>
      <c r="Z720" s="3178">
        <v>0</v>
      </c>
    </row>
    <row r="721" spans="16:26">
      <c r="P721" s="3062">
        <v>57040</v>
      </c>
      <c r="Q721" s="3063" t="s">
        <v>1015</v>
      </c>
      <c r="R721" s="3064">
        <v>2056</v>
      </c>
      <c r="S721" s="3065">
        <v>0</v>
      </c>
      <c r="T721" s="3065">
        <v>0</v>
      </c>
      <c r="U721" s="3065">
        <v>0</v>
      </c>
      <c r="V721" s="3066">
        <v>72108626.484610796</v>
      </c>
      <c r="W721" s="3065">
        <v>18165575.529165652</v>
      </c>
      <c r="Z721" s="3178">
        <v>0</v>
      </c>
    </row>
    <row r="722" spans="16:26">
      <c r="P722" s="3062">
        <v>57071</v>
      </c>
      <c r="Q722" s="3063" t="s">
        <v>1016</v>
      </c>
      <c r="R722" s="3064">
        <v>2056</v>
      </c>
      <c r="S722" s="3065">
        <v>0</v>
      </c>
      <c r="T722" s="3065">
        <v>0</v>
      </c>
      <c r="U722" s="3065">
        <v>0</v>
      </c>
      <c r="V722" s="3066">
        <v>72108626.484610796</v>
      </c>
      <c r="W722" s="3065">
        <v>21122076.055730894</v>
      </c>
      <c r="Z722" s="3178">
        <v>0</v>
      </c>
    </row>
    <row r="723" spans="16:26">
      <c r="P723" s="3062">
        <v>57101</v>
      </c>
      <c r="Q723" s="3063" t="s">
        <v>1017</v>
      </c>
      <c r="R723" s="3064">
        <v>2056</v>
      </c>
      <c r="S723" s="3065">
        <v>0</v>
      </c>
      <c r="T723" s="3065">
        <v>0</v>
      </c>
      <c r="U723" s="3065">
        <v>0</v>
      </c>
      <c r="V723" s="3066">
        <v>72108626.484610796</v>
      </c>
      <c r="W723" s="3065">
        <v>24078576.58229614</v>
      </c>
      <c r="Z723" s="3178">
        <v>0</v>
      </c>
    </row>
    <row r="724" spans="16:26">
      <c r="P724" s="3062">
        <v>57132</v>
      </c>
      <c r="Q724" s="3063" t="s">
        <v>1018</v>
      </c>
      <c r="R724" s="3064">
        <v>2056</v>
      </c>
      <c r="S724" s="3065">
        <v>0</v>
      </c>
      <c r="T724" s="3065">
        <v>0</v>
      </c>
      <c r="U724" s="3065">
        <v>0</v>
      </c>
      <c r="V724" s="3066">
        <v>72108626.484610796</v>
      </c>
      <c r="W724" s="3065">
        <v>27035077.108861391</v>
      </c>
      <c r="Z724" s="3178">
        <v>0</v>
      </c>
    </row>
    <row r="725" spans="16:26">
      <c r="P725" s="3062">
        <v>57162</v>
      </c>
      <c r="Q725" s="3063" t="s">
        <v>1019</v>
      </c>
      <c r="R725" s="3064">
        <v>2057</v>
      </c>
      <c r="S725" s="3065">
        <v>18592147.898939822</v>
      </c>
      <c r="T725" s="3065">
        <v>1622444.0959037456</v>
      </c>
      <c r="U725" s="3065">
        <v>20214591.994843569</v>
      </c>
      <c r="V725" s="3066">
        <v>53516478.585670978</v>
      </c>
      <c r="W725" s="3065">
        <v>9320243.7658975981</v>
      </c>
      <c r="Z725" s="3178">
        <v>0</v>
      </c>
    </row>
    <row r="726" spans="16:26">
      <c r="P726" s="3062">
        <v>57193</v>
      </c>
      <c r="Q726" s="3063" t="s">
        <v>1020</v>
      </c>
      <c r="R726" s="3064">
        <v>2057</v>
      </c>
      <c r="S726" s="3065">
        <v>0</v>
      </c>
      <c r="T726" s="3065">
        <v>0</v>
      </c>
      <c r="U726" s="3065">
        <v>0</v>
      </c>
      <c r="V726" s="3066">
        <v>53516478.585670978</v>
      </c>
      <c r="W726" s="3065">
        <v>11820002.417777371</v>
      </c>
      <c r="Z726" s="3178">
        <v>0</v>
      </c>
    </row>
    <row r="727" spans="16:26">
      <c r="P727" s="3062">
        <v>57224</v>
      </c>
      <c r="Q727" s="3063" t="s">
        <v>1021</v>
      </c>
      <c r="R727" s="3064">
        <v>2057</v>
      </c>
      <c r="S727" s="3065">
        <v>0</v>
      </c>
      <c r="T727" s="3065">
        <v>0</v>
      </c>
      <c r="U727" s="3065">
        <v>0</v>
      </c>
      <c r="V727" s="3066">
        <v>53516478.585670978</v>
      </c>
      <c r="W727" s="3065">
        <v>14319761.069657145</v>
      </c>
      <c r="Z727" s="3178">
        <v>0</v>
      </c>
    </row>
    <row r="728" spans="16:26">
      <c r="P728" s="3062">
        <v>57254</v>
      </c>
      <c r="Q728" s="3063" t="s">
        <v>1022</v>
      </c>
      <c r="R728" s="3064">
        <v>2057</v>
      </c>
      <c r="S728" s="3065">
        <v>0</v>
      </c>
      <c r="T728" s="3065">
        <v>0</v>
      </c>
      <c r="U728" s="3065">
        <v>0</v>
      </c>
      <c r="V728" s="3066">
        <v>53516478.585670978</v>
      </c>
      <c r="W728" s="3065">
        <v>16819519.721536919</v>
      </c>
      <c r="Z728" s="3178">
        <v>0</v>
      </c>
    </row>
    <row r="729" spans="16:26">
      <c r="P729" s="3062">
        <v>57285</v>
      </c>
      <c r="Q729" s="3063" t="s">
        <v>1023</v>
      </c>
      <c r="R729" s="3064">
        <v>2057</v>
      </c>
      <c r="S729" s="3065">
        <v>0</v>
      </c>
      <c r="T729" s="3065">
        <v>0</v>
      </c>
      <c r="U729" s="3065">
        <v>0</v>
      </c>
      <c r="V729" s="3066">
        <v>53516478.585670978</v>
      </c>
      <c r="W729" s="3065">
        <v>19319278.373416692</v>
      </c>
      <c r="Z729" s="3178">
        <v>0</v>
      </c>
    </row>
    <row r="730" spans="16:26">
      <c r="P730" s="3062">
        <v>57315</v>
      </c>
      <c r="Q730" s="3063" t="s">
        <v>1024</v>
      </c>
      <c r="R730" s="3064">
        <v>2057</v>
      </c>
      <c r="S730" s="3065">
        <v>0</v>
      </c>
      <c r="T730" s="3065">
        <v>0</v>
      </c>
      <c r="U730" s="3065">
        <v>0</v>
      </c>
      <c r="V730" s="3066">
        <v>53516478.585670978</v>
      </c>
      <c r="W730" s="3065">
        <v>21819037.025296468</v>
      </c>
      <c r="Z730" s="3178">
        <v>0</v>
      </c>
    </row>
    <row r="731" spans="16:26">
      <c r="P731" s="3062">
        <v>57346</v>
      </c>
      <c r="Q731" s="3063" t="s">
        <v>1025</v>
      </c>
      <c r="R731" s="3064">
        <v>2057</v>
      </c>
      <c r="S731" s="3065">
        <v>13640970.228035646</v>
      </c>
      <c r="T731" s="3065">
        <v>1204120.7681775999</v>
      </c>
      <c r="U731" s="3065">
        <v>14845090.996213246</v>
      </c>
      <c r="V731" s="3066">
        <v>39875508.357635334</v>
      </c>
      <c r="W731" s="3065">
        <v>9026821.7428419665</v>
      </c>
      <c r="Z731" s="3178">
        <v>0</v>
      </c>
    </row>
    <row r="732" spans="16:26">
      <c r="P732" s="3062">
        <v>57377</v>
      </c>
      <c r="Q732" s="3063" t="s">
        <v>1026</v>
      </c>
      <c r="R732" s="3064">
        <v>2057</v>
      </c>
      <c r="S732" s="3065">
        <v>0</v>
      </c>
      <c r="T732" s="3065">
        <v>0</v>
      </c>
      <c r="U732" s="3065">
        <v>0</v>
      </c>
      <c r="V732" s="3066">
        <v>39875508.357635334</v>
      </c>
      <c r="W732" s="3065">
        <v>11079697.456600707</v>
      </c>
      <c r="Z732" s="3178">
        <v>0</v>
      </c>
    </row>
    <row r="733" spans="16:26">
      <c r="P733" s="3062">
        <v>57405</v>
      </c>
      <c r="Q733" s="3063" t="s">
        <v>1027</v>
      </c>
      <c r="R733" s="3064">
        <v>2057</v>
      </c>
      <c r="S733" s="3065">
        <v>0</v>
      </c>
      <c r="T733" s="3065">
        <v>0</v>
      </c>
      <c r="U733" s="3065">
        <v>0</v>
      </c>
      <c r="V733" s="3066">
        <v>39875508.357635334</v>
      </c>
      <c r="W733" s="3065">
        <v>13132573.170359451</v>
      </c>
      <c r="Z733" s="3178">
        <v>0</v>
      </c>
    </row>
    <row r="734" spans="16:26">
      <c r="P734" s="3062">
        <v>57436</v>
      </c>
      <c r="Q734" s="3063" t="s">
        <v>1028</v>
      </c>
      <c r="R734" s="3064">
        <v>2057</v>
      </c>
      <c r="S734" s="3065">
        <v>0</v>
      </c>
      <c r="T734" s="3065">
        <v>0</v>
      </c>
      <c r="U734" s="3065">
        <v>0</v>
      </c>
      <c r="V734" s="3066">
        <v>39875508.357635334</v>
      </c>
      <c r="W734" s="3065">
        <v>15185448.884118192</v>
      </c>
      <c r="Z734" s="3178">
        <v>0</v>
      </c>
    </row>
    <row r="735" spans="16:26">
      <c r="P735" s="3062">
        <v>57466</v>
      </c>
      <c r="Q735" s="3063" t="s">
        <v>1029</v>
      </c>
      <c r="R735" s="3064">
        <v>2057</v>
      </c>
      <c r="S735" s="3065">
        <v>0</v>
      </c>
      <c r="T735" s="3065">
        <v>0</v>
      </c>
      <c r="U735" s="3065">
        <v>0</v>
      </c>
      <c r="V735" s="3066">
        <v>39875508.357635334</v>
      </c>
      <c r="W735" s="3065">
        <v>17238324.597876936</v>
      </c>
      <c r="Z735" s="3178">
        <v>0</v>
      </c>
    </row>
    <row r="736" spans="16:26">
      <c r="P736" s="3062">
        <v>57497</v>
      </c>
      <c r="Q736" s="3063" t="s">
        <v>1030</v>
      </c>
      <c r="R736" s="3064">
        <v>2057</v>
      </c>
      <c r="S736" s="3065">
        <v>0</v>
      </c>
      <c r="T736" s="3065">
        <v>0</v>
      </c>
      <c r="U736" s="3065">
        <v>0</v>
      </c>
      <c r="V736" s="3066">
        <v>39875508.357635334</v>
      </c>
      <c r="W736" s="3065">
        <v>19291200.31163568</v>
      </c>
      <c r="Z736" s="3178">
        <v>0</v>
      </c>
    </row>
    <row r="737" spans="16:26">
      <c r="P737" s="3062">
        <v>57527</v>
      </c>
      <c r="Q737" s="3063" t="s">
        <v>1031</v>
      </c>
      <c r="R737" s="3064">
        <v>2058</v>
      </c>
      <c r="S737" s="3065">
        <v>13947892.058166446</v>
      </c>
      <c r="T737" s="3065">
        <v>897198.93804679764</v>
      </c>
      <c r="U737" s="3065">
        <v>14845090.996213244</v>
      </c>
      <c r="V737" s="3066">
        <v>25927616.29946889</v>
      </c>
      <c r="W737" s="3065">
        <v>6042047.2249524239</v>
      </c>
      <c r="Z737" s="3178">
        <v>0</v>
      </c>
    </row>
    <row r="738" spans="16:26">
      <c r="P738" s="3062">
        <v>57558</v>
      </c>
      <c r="Q738" s="3063" t="s">
        <v>1032</v>
      </c>
      <c r="R738" s="3064">
        <v>2058</v>
      </c>
      <c r="S738" s="3065">
        <v>0</v>
      </c>
      <c r="T738" s="3065">
        <v>0</v>
      </c>
      <c r="U738" s="3065">
        <v>0</v>
      </c>
      <c r="V738" s="3066">
        <v>25927616.29946889</v>
      </c>
      <c r="W738" s="3065">
        <v>7637985.1344824107</v>
      </c>
      <c r="Z738" s="3178">
        <v>0</v>
      </c>
    </row>
    <row r="739" spans="16:26">
      <c r="P739" s="3062">
        <v>57589</v>
      </c>
      <c r="Q739" s="3063" t="s">
        <v>1033</v>
      </c>
      <c r="R739" s="3064">
        <v>2058</v>
      </c>
      <c r="S739" s="3065">
        <v>0</v>
      </c>
      <c r="T739" s="3065">
        <v>0</v>
      </c>
      <c r="U739" s="3065">
        <v>0</v>
      </c>
      <c r="V739" s="3066">
        <v>25927616.29946889</v>
      </c>
      <c r="W739" s="3065">
        <v>9233923.0440123994</v>
      </c>
      <c r="Z739" s="3178">
        <v>0</v>
      </c>
    </row>
    <row r="740" spans="16:26">
      <c r="P740" s="3062">
        <v>57619</v>
      </c>
      <c r="Q740" s="3063" t="s">
        <v>1034</v>
      </c>
      <c r="R740" s="3064">
        <v>2058</v>
      </c>
      <c r="S740" s="3065">
        <v>0</v>
      </c>
      <c r="T740" s="3065">
        <v>0</v>
      </c>
      <c r="U740" s="3065">
        <v>0</v>
      </c>
      <c r="V740" s="3066">
        <v>25927616.29946889</v>
      </c>
      <c r="W740" s="3065">
        <v>10829860.953542387</v>
      </c>
      <c r="Z740" s="3178">
        <v>0</v>
      </c>
    </row>
    <row r="741" spans="16:26">
      <c r="P741" s="3062">
        <v>57650</v>
      </c>
      <c r="Q741" s="3063" t="s">
        <v>1035</v>
      </c>
      <c r="R741" s="3064">
        <v>2058</v>
      </c>
      <c r="S741" s="3065">
        <v>0</v>
      </c>
      <c r="T741" s="3065">
        <v>0</v>
      </c>
      <c r="U741" s="3065">
        <v>0</v>
      </c>
      <c r="V741" s="3066">
        <v>25927616.29946889</v>
      </c>
      <c r="W741" s="3065">
        <v>12425798.863072375</v>
      </c>
      <c r="Z741" s="3178">
        <v>0</v>
      </c>
    </row>
    <row r="742" spans="16:26">
      <c r="P742" s="3062">
        <v>57680</v>
      </c>
      <c r="Q742" s="3063" t="s">
        <v>1036</v>
      </c>
      <c r="R742" s="3064">
        <v>2058</v>
      </c>
      <c r="S742" s="3065">
        <v>0</v>
      </c>
      <c r="T742" s="3065">
        <v>0</v>
      </c>
      <c r="U742" s="3065">
        <v>0</v>
      </c>
      <c r="V742" s="3066">
        <v>25927616.29946889</v>
      </c>
      <c r="W742" s="3065">
        <v>14021736.772602364</v>
      </c>
      <c r="Z742" s="3178">
        <v>0</v>
      </c>
    </row>
    <row r="743" spans="16:26">
      <c r="P743" s="3062">
        <v>57711</v>
      </c>
      <c r="Q743" s="3063" t="s">
        <v>1037</v>
      </c>
      <c r="R743" s="3064">
        <v>2058</v>
      </c>
      <c r="S743" s="3065">
        <v>8892218.6308448706</v>
      </c>
      <c r="T743" s="3065">
        <v>583371.36673805281</v>
      </c>
      <c r="U743" s="3065">
        <v>9475589.9975829236</v>
      </c>
      <c r="V743" s="3066">
        <v>17035397.668624021</v>
      </c>
      <c r="W743" s="3065">
        <v>5695001.4084703904</v>
      </c>
      <c r="Z743" s="3178">
        <v>0</v>
      </c>
    </row>
    <row r="744" spans="16:26">
      <c r="P744" s="3062">
        <v>57742</v>
      </c>
      <c r="Q744" s="3063" t="s">
        <v>1038</v>
      </c>
      <c r="R744" s="3064">
        <v>2058</v>
      </c>
      <c r="S744" s="3065">
        <v>0</v>
      </c>
      <c r="T744" s="3065">
        <v>0</v>
      </c>
      <c r="U744" s="3065">
        <v>0</v>
      </c>
      <c r="V744" s="3066">
        <v>17035397.668624021</v>
      </c>
      <c r="W744" s="3065">
        <v>6843856.041921339</v>
      </c>
      <c r="Z744" s="3178">
        <v>0</v>
      </c>
    </row>
    <row r="745" spans="16:26">
      <c r="P745" s="3062">
        <v>57770</v>
      </c>
      <c r="Q745" s="3063" t="s">
        <v>1039</v>
      </c>
      <c r="R745" s="3064">
        <v>2058</v>
      </c>
      <c r="S745" s="3065">
        <v>0</v>
      </c>
      <c r="T745" s="3065">
        <v>0</v>
      </c>
      <c r="U745" s="3065">
        <v>0</v>
      </c>
      <c r="V745" s="3066">
        <v>17035397.668624021</v>
      </c>
      <c r="W745" s="3065">
        <v>7992710.6753722895</v>
      </c>
      <c r="Z745" s="3178">
        <v>0</v>
      </c>
    </row>
    <row r="746" spans="16:26">
      <c r="P746" s="3062">
        <v>57801</v>
      </c>
      <c r="Q746" s="3063" t="s">
        <v>1040</v>
      </c>
      <c r="R746" s="3064">
        <v>2058</v>
      </c>
      <c r="S746" s="3065">
        <v>0</v>
      </c>
      <c r="T746" s="3065">
        <v>0</v>
      </c>
      <c r="U746" s="3065">
        <v>0</v>
      </c>
      <c r="V746" s="3066">
        <v>17035397.668624021</v>
      </c>
      <c r="W746" s="3065">
        <v>9141565.3088232391</v>
      </c>
      <c r="Z746" s="3178">
        <v>0</v>
      </c>
    </row>
    <row r="747" spans="16:26">
      <c r="P747" s="3062">
        <v>57831</v>
      </c>
      <c r="Q747" s="3063" t="s">
        <v>1041</v>
      </c>
      <c r="R747" s="3064">
        <v>2058</v>
      </c>
      <c r="S747" s="3065">
        <v>0</v>
      </c>
      <c r="T747" s="3065">
        <v>0</v>
      </c>
      <c r="U747" s="3065">
        <v>0</v>
      </c>
      <c r="V747" s="3066">
        <v>17035397.668624021</v>
      </c>
      <c r="W747" s="3065">
        <v>10290419.942274187</v>
      </c>
      <c r="Z747" s="3178">
        <v>0</v>
      </c>
    </row>
    <row r="748" spans="16:26">
      <c r="P748" s="3062">
        <v>57862</v>
      </c>
      <c r="Q748" s="3063" t="s">
        <v>1042</v>
      </c>
      <c r="R748" s="3064">
        <v>2058</v>
      </c>
      <c r="S748" s="3065">
        <v>0</v>
      </c>
      <c r="T748" s="3065">
        <v>0</v>
      </c>
      <c r="U748" s="3065">
        <v>0</v>
      </c>
      <c r="V748" s="3066">
        <v>17035397.668624021</v>
      </c>
      <c r="W748" s="3065">
        <v>11439274.57572514</v>
      </c>
      <c r="Z748" s="3178">
        <v>0</v>
      </c>
    </row>
    <row r="749" spans="16:26">
      <c r="P749" s="3062">
        <v>57892</v>
      </c>
      <c r="Q749" s="3063" t="s">
        <v>1043</v>
      </c>
      <c r="R749" s="3064">
        <v>2059</v>
      </c>
      <c r="S749" s="3065">
        <v>9092293.5500388797</v>
      </c>
      <c r="T749" s="3065">
        <v>383296.44754404319</v>
      </c>
      <c r="U749" s="3065">
        <v>9475589.9975829236</v>
      </c>
      <c r="V749" s="3066">
        <v>7943104.1185851414</v>
      </c>
      <c r="W749" s="3065">
        <v>2655396.5618023491</v>
      </c>
      <c r="Z749" s="3178">
        <v>0</v>
      </c>
    </row>
    <row r="750" spans="16:26">
      <c r="P750" s="3062">
        <v>57923</v>
      </c>
      <c r="Q750" s="3063" t="s">
        <v>1044</v>
      </c>
      <c r="R750" s="3064">
        <v>2059</v>
      </c>
      <c r="S750" s="3065">
        <v>0</v>
      </c>
      <c r="T750" s="3065">
        <v>0</v>
      </c>
      <c r="U750" s="3065">
        <v>0</v>
      </c>
      <c r="V750" s="3066">
        <v>7943104.1185851414</v>
      </c>
      <c r="W750" s="3065">
        <v>3347108.5454624821</v>
      </c>
      <c r="Z750" s="3178">
        <v>0</v>
      </c>
    </row>
    <row r="751" spans="16:26">
      <c r="P751" s="3062">
        <v>57954</v>
      </c>
      <c r="Q751" s="3063" t="s">
        <v>1045</v>
      </c>
      <c r="R751" s="3064">
        <v>2059</v>
      </c>
      <c r="S751" s="3065">
        <v>0</v>
      </c>
      <c r="T751" s="3065">
        <v>0</v>
      </c>
      <c r="U751" s="3065">
        <v>0</v>
      </c>
      <c r="V751" s="3066">
        <v>7943104.1185851414</v>
      </c>
      <c r="W751" s="3065">
        <v>4038820.5291226157</v>
      </c>
      <c r="Z751" s="3178">
        <v>0</v>
      </c>
    </row>
    <row r="752" spans="16:26">
      <c r="P752" s="3062">
        <v>57984</v>
      </c>
      <c r="Q752" s="3063" t="s">
        <v>1046</v>
      </c>
      <c r="R752" s="3064">
        <v>2059</v>
      </c>
      <c r="S752" s="3065">
        <v>0</v>
      </c>
      <c r="T752" s="3065">
        <v>0</v>
      </c>
      <c r="U752" s="3065">
        <v>0</v>
      </c>
      <c r="V752" s="3066">
        <v>7943104.1185851414</v>
      </c>
      <c r="W752" s="3065">
        <v>4730532.5127827488</v>
      </c>
      <c r="Z752" s="3178">
        <v>0</v>
      </c>
    </row>
    <row r="753" spans="16:26">
      <c r="P753" s="3062">
        <v>58015</v>
      </c>
      <c r="Q753" s="3063" t="s">
        <v>1047</v>
      </c>
      <c r="R753" s="3064">
        <v>2059</v>
      </c>
      <c r="S753" s="3065">
        <v>0</v>
      </c>
      <c r="T753" s="3065">
        <v>0</v>
      </c>
      <c r="U753" s="3065">
        <v>0</v>
      </c>
      <c r="V753" s="3066">
        <v>7943104.1185851414</v>
      </c>
      <c r="W753" s="3065">
        <v>5422244.4964428823</v>
      </c>
      <c r="Z753" s="3178">
        <v>0</v>
      </c>
    </row>
    <row r="754" spans="16:26">
      <c r="P754" s="3062">
        <v>58045</v>
      </c>
      <c r="Q754" s="3063" t="s">
        <v>1048</v>
      </c>
      <c r="R754" s="3064">
        <v>2059</v>
      </c>
      <c r="S754" s="3065">
        <v>0</v>
      </c>
      <c r="T754" s="3065">
        <v>0</v>
      </c>
      <c r="U754" s="3065">
        <v>0</v>
      </c>
      <c r="V754" s="3066">
        <v>7943104.1185851414</v>
      </c>
      <c r="W754" s="3065">
        <v>6113956.480103015</v>
      </c>
      <c r="Z754" s="3178">
        <v>0</v>
      </c>
    </row>
    <row r="755" spans="16:26">
      <c r="P755" s="3062">
        <v>58076</v>
      </c>
      <c r="Q755" s="3063" t="s">
        <v>1049</v>
      </c>
      <c r="R755" s="3064">
        <v>2059</v>
      </c>
      <c r="S755" s="3065">
        <v>3927369.1562844315</v>
      </c>
      <c r="T755" s="3065">
        <v>178719.84266816839</v>
      </c>
      <c r="U755" s="3065">
        <v>4106088.9989525997</v>
      </c>
      <c r="V755" s="3066">
        <v>4015734.9623007099</v>
      </c>
      <c r="W755" s="3065">
        <v>2357571.0674507795</v>
      </c>
      <c r="Z755" s="3178">
        <v>0</v>
      </c>
    </row>
    <row r="756" spans="16:26">
      <c r="P756" s="3062">
        <v>58107</v>
      </c>
      <c r="Q756" s="3063" t="s">
        <v>1050</v>
      </c>
      <c r="R756" s="3064">
        <v>2059</v>
      </c>
      <c r="S756" s="3065">
        <v>0</v>
      </c>
      <c r="T756" s="3065">
        <v>0</v>
      </c>
      <c r="U756" s="3065">
        <v>0</v>
      </c>
      <c r="V756" s="3066">
        <v>4015734.9623007099</v>
      </c>
      <c r="W756" s="3065">
        <v>2707274.6537511433</v>
      </c>
      <c r="Z756" s="3178">
        <v>0</v>
      </c>
    </row>
    <row r="757" spans="16:26">
      <c r="P757" s="3062">
        <v>58135</v>
      </c>
      <c r="Q757" s="3063" t="s">
        <v>1051</v>
      </c>
      <c r="R757" s="3064">
        <v>2059</v>
      </c>
      <c r="S757" s="3065">
        <v>0</v>
      </c>
      <c r="T757" s="3065">
        <v>0</v>
      </c>
      <c r="U757" s="3065">
        <v>0</v>
      </c>
      <c r="V757" s="3066">
        <v>4015734.9623007099</v>
      </c>
      <c r="W757" s="3065">
        <v>3056978.2400515075</v>
      </c>
      <c r="Z757" s="3178">
        <v>0</v>
      </c>
    </row>
    <row r="758" spans="16:26">
      <c r="P758" s="3062">
        <v>58166</v>
      </c>
      <c r="Q758" s="3063" t="s">
        <v>1052</v>
      </c>
      <c r="R758" s="3064">
        <v>2059</v>
      </c>
      <c r="S758" s="3065">
        <v>0</v>
      </c>
      <c r="T758" s="3065">
        <v>0</v>
      </c>
      <c r="U758" s="3065">
        <v>0</v>
      </c>
      <c r="V758" s="3066">
        <v>4015734.9623007099</v>
      </c>
      <c r="W758" s="3065">
        <v>3406681.8263518717</v>
      </c>
      <c r="Z758" s="3178">
        <v>0</v>
      </c>
    </row>
    <row r="759" spans="16:26">
      <c r="P759" s="3062">
        <v>58196</v>
      </c>
      <c r="Q759" s="3063" t="s">
        <v>1053</v>
      </c>
      <c r="R759" s="3064">
        <v>2059</v>
      </c>
      <c r="S759" s="3065">
        <v>0</v>
      </c>
      <c r="T759" s="3065">
        <v>0</v>
      </c>
      <c r="U759" s="3065">
        <v>0</v>
      </c>
      <c r="V759" s="3066">
        <v>4015734.9623007099</v>
      </c>
      <c r="W759" s="3065">
        <v>3756385.4126522355</v>
      </c>
      <c r="Z759" s="3178">
        <v>0</v>
      </c>
    </row>
    <row r="760" spans="16:26">
      <c r="P760" s="3062">
        <v>58227</v>
      </c>
      <c r="Q760" s="3063" t="s">
        <v>1054</v>
      </c>
      <c r="R760" s="3064">
        <v>2059</v>
      </c>
      <c r="S760" s="3065">
        <v>0</v>
      </c>
      <c r="T760" s="3065">
        <v>0</v>
      </c>
      <c r="U760" s="3065">
        <v>0</v>
      </c>
      <c r="V760" s="3066">
        <v>4015734.9623007099</v>
      </c>
      <c r="W760" s="3065">
        <v>4106088.9989525997</v>
      </c>
      <c r="Z760" s="3178">
        <v>0</v>
      </c>
    </row>
    <row r="761" spans="16:26">
      <c r="P761" s="3062">
        <v>58257</v>
      </c>
      <c r="Q761" s="3063" t="s">
        <v>1055</v>
      </c>
      <c r="R761" s="3064">
        <v>2060</v>
      </c>
      <c r="S761" s="3065">
        <v>4015734.962300831</v>
      </c>
      <c r="T761" s="3065">
        <v>90354.036651768693</v>
      </c>
      <c r="U761" s="3065">
        <v>4106088.9989525997</v>
      </c>
      <c r="V761" s="3066">
        <v>-1.2107193470001221E-7</v>
      </c>
      <c r="W761" s="3065">
        <v>0</v>
      </c>
      <c r="Z761" s="3178">
        <v>0</v>
      </c>
    </row>
    <row r="762" spans="16:26">
      <c r="P762" s="3062">
        <v>58288</v>
      </c>
      <c r="Q762" s="3063" t="s">
        <v>1056</v>
      </c>
      <c r="R762" s="3064">
        <v>2060</v>
      </c>
      <c r="S762" s="3065">
        <v>0</v>
      </c>
      <c r="T762" s="3065">
        <v>0</v>
      </c>
      <c r="U762" s="3065">
        <v>0</v>
      </c>
      <c r="V762" s="3066">
        <v>-1.2107193470001221E-7</v>
      </c>
      <c r="W762" s="3065">
        <v>0</v>
      </c>
      <c r="Z762" s="3178">
        <v>0</v>
      </c>
    </row>
    <row r="763" spans="16:26">
      <c r="P763" s="3062">
        <v>58319</v>
      </c>
      <c r="Q763" s="3063" t="s">
        <v>1057</v>
      </c>
      <c r="R763" s="3064">
        <v>2060</v>
      </c>
      <c r="S763" s="3065">
        <v>0</v>
      </c>
      <c r="T763" s="3065">
        <v>0</v>
      </c>
      <c r="U763" s="3065">
        <v>0</v>
      </c>
      <c r="V763" s="3066">
        <v>-1.2107193470001221E-7</v>
      </c>
      <c r="W763" s="3065">
        <v>0</v>
      </c>
      <c r="Z763" s="3178">
        <v>0</v>
      </c>
    </row>
    <row r="764" spans="16:26">
      <c r="P764" s="3062">
        <v>58349</v>
      </c>
      <c r="Q764" s="3063" t="s">
        <v>1058</v>
      </c>
      <c r="R764" s="3064">
        <v>2060</v>
      </c>
      <c r="S764" s="3065">
        <v>0</v>
      </c>
      <c r="T764" s="3065">
        <v>0</v>
      </c>
      <c r="U764" s="3065">
        <v>0</v>
      </c>
      <c r="V764" s="3066">
        <v>-1.2107193470001221E-7</v>
      </c>
      <c r="W764" s="3065">
        <v>0</v>
      </c>
      <c r="Z764" s="3178">
        <v>0</v>
      </c>
    </row>
    <row r="765" spans="16:26">
      <c r="P765" s="3062">
        <v>58380</v>
      </c>
      <c r="Q765" s="3063" t="s">
        <v>1059</v>
      </c>
      <c r="R765" s="3064">
        <v>2060</v>
      </c>
      <c r="S765" s="3065">
        <v>0</v>
      </c>
      <c r="T765" s="3065">
        <v>0</v>
      </c>
      <c r="U765" s="3065">
        <v>0</v>
      </c>
      <c r="V765" s="3066">
        <v>-1.2107193470001221E-7</v>
      </c>
      <c r="W765" s="3065">
        <v>0</v>
      </c>
      <c r="Z765" s="3178">
        <v>0</v>
      </c>
    </row>
    <row r="766" spans="16:26">
      <c r="P766" s="3062">
        <v>58410</v>
      </c>
      <c r="Q766" s="3063" t="s">
        <v>1060</v>
      </c>
      <c r="R766" s="3064">
        <v>2060</v>
      </c>
      <c r="S766" s="3065">
        <v>0</v>
      </c>
      <c r="T766" s="3065">
        <v>0</v>
      </c>
      <c r="U766" s="3065">
        <v>0</v>
      </c>
      <c r="V766" s="3066">
        <v>-1.2107193470001221E-7</v>
      </c>
      <c r="W766" s="3065">
        <v>0</v>
      </c>
      <c r="Z766" s="3178">
        <v>0</v>
      </c>
    </row>
    <row r="767" spans="16:26">
      <c r="P767" s="3062">
        <v>58441</v>
      </c>
      <c r="Q767" s="3063" t="s">
        <v>1061</v>
      </c>
      <c r="R767" s="3064">
        <v>2060</v>
      </c>
      <c r="S767" s="3065">
        <v>0</v>
      </c>
      <c r="T767" s="3065">
        <v>0</v>
      </c>
      <c r="U767" s="3065">
        <v>0</v>
      </c>
      <c r="V767" s="3066">
        <v>-1.2107193470001221E-7</v>
      </c>
      <c r="W767" s="3065">
        <v>0</v>
      </c>
      <c r="Z767" s="3178">
        <v>0</v>
      </c>
    </row>
    <row r="768" spans="16:26">
      <c r="P768" s="3062">
        <v>58472</v>
      </c>
      <c r="Q768" s="3063" t="s">
        <v>1062</v>
      </c>
      <c r="R768" s="3064">
        <v>2060</v>
      </c>
      <c r="S768" s="3065">
        <v>0</v>
      </c>
      <c r="T768" s="3065">
        <v>0</v>
      </c>
      <c r="U768" s="3065">
        <v>0</v>
      </c>
      <c r="V768" s="3066">
        <v>-1.2107193470001221E-7</v>
      </c>
      <c r="W768" s="3065">
        <v>0</v>
      </c>
      <c r="Z768" s="3178">
        <v>0</v>
      </c>
    </row>
    <row r="769" spans="16:26">
      <c r="P769" s="3062">
        <v>58501</v>
      </c>
      <c r="Q769" s="3063" t="s">
        <v>1063</v>
      </c>
      <c r="R769" s="3064">
        <v>2060</v>
      </c>
      <c r="S769" s="3065">
        <v>0</v>
      </c>
      <c r="T769" s="3065">
        <v>0</v>
      </c>
      <c r="U769" s="3065">
        <v>0</v>
      </c>
      <c r="V769" s="3066">
        <v>-1.2107193470001221E-7</v>
      </c>
      <c r="W769" s="3065">
        <v>0</v>
      </c>
      <c r="Z769" s="3178">
        <v>0</v>
      </c>
    </row>
    <row r="770" spans="16:26">
      <c r="P770" s="3062">
        <v>58532</v>
      </c>
      <c r="Q770" s="3063" t="s">
        <v>1064</v>
      </c>
      <c r="R770" s="3064">
        <v>2060</v>
      </c>
      <c r="S770" s="3065">
        <v>0</v>
      </c>
      <c r="T770" s="3065">
        <v>0</v>
      </c>
      <c r="U770" s="3065">
        <v>0</v>
      </c>
      <c r="V770" s="3066">
        <v>-1.2107193470001221E-7</v>
      </c>
      <c r="W770" s="3065">
        <v>0</v>
      </c>
      <c r="Z770" s="3178">
        <v>0</v>
      </c>
    </row>
    <row r="771" spans="16:26">
      <c r="P771" s="3062">
        <v>58562</v>
      </c>
      <c r="Q771" s="3063" t="s">
        <v>1065</v>
      </c>
      <c r="R771" s="3064">
        <v>2060</v>
      </c>
      <c r="S771" s="3065">
        <v>0</v>
      </c>
      <c r="T771" s="3065">
        <v>0</v>
      </c>
      <c r="U771" s="3065">
        <v>0</v>
      </c>
      <c r="V771" s="3066">
        <v>-1.2107193470001221E-7</v>
      </c>
      <c r="W771" s="3065">
        <v>0</v>
      </c>
      <c r="Z771" s="3178">
        <v>0</v>
      </c>
    </row>
    <row r="772" spans="16:26">
      <c r="P772" s="3062">
        <v>58593</v>
      </c>
      <c r="Q772" s="3063" t="s">
        <v>1066</v>
      </c>
      <c r="R772" s="3064">
        <v>2060</v>
      </c>
      <c r="S772" s="3065">
        <v>0</v>
      </c>
      <c r="T772" s="3065">
        <v>0</v>
      </c>
      <c r="U772" s="3065">
        <v>0</v>
      </c>
      <c r="V772" s="3066">
        <v>-1.2107193470001221E-7</v>
      </c>
      <c r="W772" s="3065">
        <v>0</v>
      </c>
      <c r="Z772" s="3178">
        <v>0</v>
      </c>
    </row>
    <row r="773" spans="16:26">
      <c r="P773" s="3062">
        <v>58623</v>
      </c>
      <c r="Q773" s="3063" t="s">
        <v>1067</v>
      </c>
      <c r="R773" s="3064">
        <v>2061</v>
      </c>
      <c r="S773" s="3065">
        <v>0</v>
      </c>
      <c r="T773" s="3065">
        <v>0</v>
      </c>
      <c r="U773" s="3065">
        <v>0</v>
      </c>
      <c r="V773" s="3066">
        <v>-1.2107193470001221E-7</v>
      </c>
      <c r="W773" s="3065">
        <v>0</v>
      </c>
      <c r="Z773" s="3178">
        <v>0</v>
      </c>
    </row>
    <row r="774" spans="16:26">
      <c r="P774" s="3062">
        <v>58654</v>
      </c>
      <c r="Q774" s="3063" t="s">
        <v>1068</v>
      </c>
      <c r="R774" s="3064">
        <v>2061</v>
      </c>
      <c r="S774" s="3065">
        <v>0</v>
      </c>
      <c r="T774" s="3065">
        <v>0</v>
      </c>
      <c r="U774" s="3065">
        <v>0</v>
      </c>
      <c r="V774" s="3066">
        <v>-1.2107193470001221E-7</v>
      </c>
      <c r="W774" s="3065">
        <v>0</v>
      </c>
      <c r="Z774" s="3178">
        <v>0</v>
      </c>
    </row>
    <row r="775" spans="16:26">
      <c r="P775" s="3062">
        <v>58685</v>
      </c>
      <c r="Q775" s="3063" t="s">
        <v>1069</v>
      </c>
      <c r="R775" s="3064">
        <v>2061</v>
      </c>
      <c r="S775" s="3065">
        <v>0</v>
      </c>
      <c r="T775" s="3065">
        <v>0</v>
      </c>
      <c r="U775" s="3065">
        <v>0</v>
      </c>
      <c r="V775" s="3066">
        <v>-1.2107193470001221E-7</v>
      </c>
      <c r="W775" s="3065">
        <v>0</v>
      </c>
      <c r="Z775" s="3178">
        <v>0</v>
      </c>
    </row>
    <row r="776" spans="16:26">
      <c r="P776" s="3062">
        <v>58715</v>
      </c>
      <c r="Q776" s="3063" t="s">
        <v>1070</v>
      </c>
      <c r="R776" s="3064">
        <v>2061</v>
      </c>
      <c r="S776" s="3065">
        <v>0</v>
      </c>
      <c r="T776" s="3065">
        <v>0</v>
      </c>
      <c r="U776" s="3065">
        <v>0</v>
      </c>
      <c r="V776" s="3066">
        <v>-1.2107193470001221E-7</v>
      </c>
      <c r="W776" s="3065">
        <v>0</v>
      </c>
      <c r="Z776" s="3178">
        <v>0</v>
      </c>
    </row>
    <row r="777" spans="16:26">
      <c r="P777" s="3062">
        <v>58746</v>
      </c>
      <c r="Q777" s="3063" t="s">
        <v>1071</v>
      </c>
      <c r="R777" s="3064">
        <v>2061</v>
      </c>
      <c r="S777" s="3065">
        <v>0</v>
      </c>
      <c r="T777" s="3065">
        <v>0</v>
      </c>
      <c r="U777" s="3065">
        <v>0</v>
      </c>
      <c r="V777" s="3066">
        <v>-1.2107193470001221E-7</v>
      </c>
      <c r="W777" s="3065">
        <v>0</v>
      </c>
      <c r="Z777" s="3178">
        <v>0</v>
      </c>
    </row>
    <row r="778" spans="16:26">
      <c r="P778" s="3062">
        <v>58776</v>
      </c>
      <c r="Q778" s="3063" t="s">
        <v>1072</v>
      </c>
      <c r="R778" s="3064">
        <v>2061</v>
      </c>
      <c r="S778" s="3065">
        <v>0</v>
      </c>
      <c r="T778" s="3065">
        <v>0</v>
      </c>
      <c r="U778" s="3065">
        <v>0</v>
      </c>
      <c r="V778" s="3066">
        <v>-1.2107193470001221E-7</v>
      </c>
      <c r="W778" s="3065">
        <v>0</v>
      </c>
      <c r="Z778" s="3178">
        <v>0</v>
      </c>
    </row>
    <row r="779" spans="16:26">
      <c r="P779" s="3062">
        <v>58807</v>
      </c>
      <c r="Q779" s="3063" t="s">
        <v>1073</v>
      </c>
      <c r="R779" s="3064">
        <v>2061</v>
      </c>
      <c r="S779" s="3065">
        <v>0</v>
      </c>
      <c r="T779" s="3065">
        <v>0</v>
      </c>
      <c r="U779" s="3065">
        <v>0</v>
      </c>
      <c r="V779" s="3066">
        <v>-1.2107193470001221E-7</v>
      </c>
      <c r="W779" s="3065">
        <v>0</v>
      </c>
      <c r="Z779" s="3178">
        <v>0</v>
      </c>
    </row>
    <row r="780" spans="16:26">
      <c r="P780" s="3062">
        <v>58838</v>
      </c>
      <c r="Q780" s="3063" t="s">
        <v>1074</v>
      </c>
      <c r="R780" s="3064">
        <v>2061</v>
      </c>
      <c r="S780" s="3065">
        <v>0</v>
      </c>
      <c r="T780" s="3065">
        <v>0</v>
      </c>
      <c r="U780" s="3065">
        <v>0</v>
      </c>
      <c r="V780" s="3066">
        <v>-1.2107193470001221E-7</v>
      </c>
      <c r="W780" s="3065">
        <v>0</v>
      </c>
      <c r="Z780" s="3178">
        <v>0</v>
      </c>
    </row>
    <row r="781" spans="16:26">
      <c r="P781" s="3062">
        <v>58866</v>
      </c>
      <c r="Q781" s="3063" t="s">
        <v>1075</v>
      </c>
      <c r="R781" s="3064">
        <v>2061</v>
      </c>
      <c r="S781" s="3065">
        <v>0</v>
      </c>
      <c r="T781" s="3065">
        <v>0</v>
      </c>
      <c r="U781" s="3065">
        <v>0</v>
      </c>
      <c r="V781" s="3066">
        <v>-1.2107193470001221E-7</v>
      </c>
      <c r="W781" s="3065">
        <v>0</v>
      </c>
      <c r="Z781" s="3178">
        <v>0</v>
      </c>
    </row>
    <row r="782" spans="16:26">
      <c r="P782" s="3062">
        <v>58897</v>
      </c>
      <c r="Q782" s="3063" t="s">
        <v>1076</v>
      </c>
      <c r="R782" s="3064">
        <v>2061</v>
      </c>
      <c r="S782" s="3065">
        <v>0</v>
      </c>
      <c r="T782" s="3065">
        <v>0</v>
      </c>
      <c r="U782" s="3065">
        <v>0</v>
      </c>
      <c r="V782" s="3066">
        <v>-1.2107193470001221E-7</v>
      </c>
      <c r="W782" s="3065">
        <v>0</v>
      </c>
      <c r="Z782" s="3178">
        <v>0</v>
      </c>
    </row>
    <row r="783" spans="16:26">
      <c r="P783" s="3062">
        <v>58927</v>
      </c>
      <c r="Q783" s="3063" t="s">
        <v>1077</v>
      </c>
      <c r="R783" s="3064">
        <v>2061</v>
      </c>
      <c r="S783" s="3065">
        <v>0</v>
      </c>
      <c r="T783" s="3065">
        <v>0</v>
      </c>
      <c r="U783" s="3065">
        <v>0</v>
      </c>
      <c r="V783" s="3066">
        <v>-1.2107193470001221E-7</v>
      </c>
      <c r="W783" s="3065">
        <v>0</v>
      </c>
      <c r="Z783" s="3178">
        <v>0</v>
      </c>
    </row>
    <row r="784" spans="16:26">
      <c r="P784" s="3062">
        <v>58958</v>
      </c>
      <c r="Q784" s="3063" t="s">
        <v>1078</v>
      </c>
      <c r="R784" s="3064">
        <v>2061</v>
      </c>
      <c r="S784" s="3065">
        <v>0</v>
      </c>
      <c r="T784" s="3065">
        <v>0</v>
      </c>
      <c r="U784" s="3065">
        <v>0</v>
      </c>
      <c r="V784" s="3066">
        <v>-1.2107193470001221E-7</v>
      </c>
      <c r="W784" s="3065">
        <v>0</v>
      </c>
      <c r="Z784" s="3178">
        <v>0</v>
      </c>
    </row>
    <row r="785" spans="16:26">
      <c r="P785" s="3062">
        <v>58988</v>
      </c>
      <c r="Q785" s="3063" t="s">
        <v>1079</v>
      </c>
      <c r="R785" s="3064">
        <v>2062</v>
      </c>
      <c r="S785" s="3065">
        <v>0</v>
      </c>
      <c r="T785" s="3065">
        <v>0</v>
      </c>
      <c r="U785" s="3065">
        <v>0</v>
      </c>
      <c r="V785" s="3066">
        <v>-1.2107193470001221E-7</v>
      </c>
      <c r="W785" s="3065">
        <v>0</v>
      </c>
      <c r="Z785" s="3178">
        <v>0</v>
      </c>
    </row>
    <row r="786" spans="16:26">
      <c r="P786" s="3062">
        <v>59019</v>
      </c>
      <c r="Q786" s="3063" t="s">
        <v>1080</v>
      </c>
      <c r="R786" s="3064">
        <v>2062</v>
      </c>
      <c r="S786" s="3065">
        <v>0</v>
      </c>
      <c r="T786" s="3065">
        <v>0</v>
      </c>
      <c r="U786" s="3065">
        <v>0</v>
      </c>
      <c r="V786" s="3066">
        <v>-1.2107193470001221E-7</v>
      </c>
      <c r="W786" s="3065">
        <v>0</v>
      </c>
      <c r="Z786" s="3178">
        <v>0</v>
      </c>
    </row>
    <row r="787" spans="16:26">
      <c r="P787" s="3062">
        <v>59050</v>
      </c>
      <c r="Q787" s="3063" t="s">
        <v>1081</v>
      </c>
      <c r="R787" s="3064">
        <v>2062</v>
      </c>
      <c r="S787" s="3065">
        <v>0</v>
      </c>
      <c r="T787" s="3065">
        <v>0</v>
      </c>
      <c r="U787" s="3065">
        <v>0</v>
      </c>
      <c r="V787" s="3066">
        <v>-1.2107193470001221E-7</v>
      </c>
      <c r="W787" s="3065">
        <v>0</v>
      </c>
      <c r="Z787" s="3178">
        <v>0</v>
      </c>
    </row>
    <row r="788" spans="16:26">
      <c r="P788" s="3062">
        <v>59080</v>
      </c>
      <c r="Q788" s="3063" t="s">
        <v>1082</v>
      </c>
      <c r="R788" s="3064">
        <v>2062</v>
      </c>
      <c r="S788" s="3065">
        <v>0</v>
      </c>
      <c r="T788" s="3065">
        <v>0</v>
      </c>
      <c r="U788" s="3065">
        <v>0</v>
      </c>
      <c r="V788" s="3066">
        <v>-1.2107193470001221E-7</v>
      </c>
      <c r="W788" s="3065">
        <v>0</v>
      </c>
      <c r="Z788" s="3178">
        <v>0</v>
      </c>
    </row>
    <row r="789" spans="16:26">
      <c r="P789" s="3062">
        <v>59111</v>
      </c>
      <c r="Q789" s="3063" t="s">
        <v>1083</v>
      </c>
      <c r="R789" s="3064">
        <v>2062</v>
      </c>
      <c r="S789" s="3065">
        <v>0</v>
      </c>
      <c r="T789" s="3065">
        <v>0</v>
      </c>
      <c r="U789" s="3065">
        <v>0</v>
      </c>
      <c r="V789" s="3066">
        <v>-1.2107193470001221E-7</v>
      </c>
      <c r="W789" s="3065">
        <v>0</v>
      </c>
      <c r="Z789" s="3178">
        <v>0</v>
      </c>
    </row>
    <row r="790" spans="16:26">
      <c r="P790" s="3062">
        <v>59141</v>
      </c>
      <c r="Q790" s="3063" t="s">
        <v>1084</v>
      </c>
      <c r="R790" s="3064">
        <v>2062</v>
      </c>
      <c r="S790" s="3065">
        <v>0</v>
      </c>
      <c r="T790" s="3065">
        <v>0</v>
      </c>
      <c r="U790" s="3065">
        <v>0</v>
      </c>
      <c r="V790" s="3066">
        <v>-1.2107193470001221E-7</v>
      </c>
      <c r="W790" s="3065">
        <v>0</v>
      </c>
      <c r="Z790" s="3178">
        <v>0</v>
      </c>
    </row>
    <row r="791" spans="16:26">
      <c r="P791" s="3062">
        <v>59172</v>
      </c>
      <c r="Q791" s="3063" t="s">
        <v>1085</v>
      </c>
      <c r="R791" s="3064">
        <v>2062</v>
      </c>
      <c r="S791" s="3065">
        <v>0</v>
      </c>
      <c r="T791" s="3065">
        <v>0</v>
      </c>
      <c r="U791" s="3065">
        <v>0</v>
      </c>
      <c r="V791" s="3066">
        <v>-1.2107193470001221E-7</v>
      </c>
      <c r="W791" s="3065">
        <v>0</v>
      </c>
      <c r="Z791" s="3178">
        <v>0</v>
      </c>
    </row>
    <row r="792" spans="16:26">
      <c r="P792" s="3062">
        <v>59203</v>
      </c>
      <c r="Q792" s="3063" t="s">
        <v>1086</v>
      </c>
      <c r="R792" s="3064">
        <v>2062</v>
      </c>
      <c r="S792" s="3065">
        <v>0</v>
      </c>
      <c r="T792" s="3065">
        <v>0</v>
      </c>
      <c r="U792" s="3065">
        <v>0</v>
      </c>
      <c r="V792" s="3066">
        <v>-1.2107193470001221E-7</v>
      </c>
      <c r="W792" s="3065">
        <v>0</v>
      </c>
      <c r="Z792" s="3178">
        <v>0</v>
      </c>
    </row>
    <row r="793" spans="16:26">
      <c r="P793" s="3062">
        <v>59231</v>
      </c>
      <c r="Q793" s="3063" t="s">
        <v>1087</v>
      </c>
      <c r="R793" s="3064">
        <v>2062</v>
      </c>
      <c r="S793" s="3065">
        <v>0</v>
      </c>
      <c r="T793" s="3065">
        <v>0</v>
      </c>
      <c r="U793" s="3065">
        <v>0</v>
      </c>
      <c r="V793" s="3066">
        <v>-1.2107193470001221E-7</v>
      </c>
      <c r="W793" s="3065">
        <v>0</v>
      </c>
      <c r="Z793" s="3178">
        <v>0</v>
      </c>
    </row>
    <row r="794" spans="16:26">
      <c r="P794" s="3062">
        <v>59262</v>
      </c>
      <c r="Q794" s="3063" t="s">
        <v>1088</v>
      </c>
      <c r="R794" s="3064">
        <v>2062</v>
      </c>
      <c r="S794" s="3065">
        <v>0</v>
      </c>
      <c r="T794" s="3065">
        <v>0</v>
      </c>
      <c r="U794" s="3065">
        <v>0</v>
      </c>
      <c r="V794" s="3066">
        <v>-1.2107193470001221E-7</v>
      </c>
      <c r="W794" s="3065">
        <v>0</v>
      </c>
      <c r="Z794" s="3178">
        <v>0</v>
      </c>
    </row>
    <row r="795" spans="16:26">
      <c r="P795" s="3062">
        <v>59292</v>
      </c>
      <c r="Q795" s="3063" t="s">
        <v>1089</v>
      </c>
      <c r="R795" s="3064">
        <v>2062</v>
      </c>
      <c r="S795" s="3065">
        <v>0</v>
      </c>
      <c r="T795" s="3065">
        <v>0</v>
      </c>
      <c r="U795" s="3065">
        <v>0</v>
      </c>
      <c r="V795" s="3066">
        <v>-1.2107193470001221E-7</v>
      </c>
      <c r="W795" s="3065">
        <v>0</v>
      </c>
      <c r="Z795" s="3178">
        <v>0</v>
      </c>
    </row>
    <row r="796" spans="16:26">
      <c r="P796" s="3062">
        <v>59323</v>
      </c>
      <c r="Q796" s="3063" t="s">
        <v>1090</v>
      </c>
      <c r="R796" s="3064">
        <v>2062</v>
      </c>
      <c r="S796" s="3065">
        <v>0</v>
      </c>
      <c r="T796" s="3065">
        <v>0</v>
      </c>
      <c r="U796" s="3065">
        <v>0</v>
      </c>
      <c r="V796" s="3066">
        <v>-1.2107193470001221E-7</v>
      </c>
      <c r="W796" s="3065">
        <v>0</v>
      </c>
      <c r="Z796" s="3178">
        <v>0</v>
      </c>
    </row>
    <row r="797" spans="16:26">
      <c r="P797" s="3062">
        <v>59353</v>
      </c>
      <c r="Q797" s="3063" t="s">
        <v>1091</v>
      </c>
      <c r="R797" s="3064">
        <v>2063</v>
      </c>
      <c r="S797" s="3065">
        <v>0</v>
      </c>
      <c r="T797" s="3065">
        <v>0</v>
      </c>
      <c r="U797" s="3065">
        <v>0</v>
      </c>
      <c r="V797" s="3066">
        <v>-1.2107193470001221E-7</v>
      </c>
      <c r="W797" s="3065">
        <v>0</v>
      </c>
      <c r="Z797" s="3178">
        <v>0</v>
      </c>
    </row>
    <row r="798" spans="16:26">
      <c r="P798" s="3062">
        <v>59384</v>
      </c>
      <c r="Q798" s="3063" t="s">
        <v>1092</v>
      </c>
      <c r="R798" s="3064">
        <v>2063</v>
      </c>
      <c r="S798" s="3065">
        <v>0</v>
      </c>
      <c r="T798" s="3065">
        <v>0</v>
      </c>
      <c r="U798" s="3065">
        <v>0</v>
      </c>
      <c r="V798" s="3066">
        <v>-1.2107193470001221E-7</v>
      </c>
      <c r="W798" s="3065">
        <v>0</v>
      </c>
      <c r="Z798" s="3178">
        <v>0</v>
      </c>
    </row>
    <row r="799" spans="16:26">
      <c r="P799" s="3062">
        <v>59415</v>
      </c>
      <c r="Q799" s="3063" t="s">
        <v>1093</v>
      </c>
      <c r="R799" s="3064">
        <v>2063</v>
      </c>
      <c r="S799" s="3065">
        <v>0</v>
      </c>
      <c r="T799" s="3065">
        <v>0</v>
      </c>
      <c r="U799" s="3065">
        <v>0</v>
      </c>
      <c r="V799" s="3066">
        <v>-1.2107193470001221E-7</v>
      </c>
      <c r="W799" s="3065">
        <v>0</v>
      </c>
      <c r="Z799" s="3178">
        <v>0</v>
      </c>
    </row>
    <row r="800" spans="16:26">
      <c r="P800" s="3062">
        <v>59445</v>
      </c>
      <c r="Q800" s="3063" t="s">
        <v>1094</v>
      </c>
      <c r="R800" s="3064">
        <v>2063</v>
      </c>
      <c r="S800" s="3065">
        <v>0</v>
      </c>
      <c r="T800" s="3065">
        <v>0</v>
      </c>
      <c r="U800" s="3065">
        <v>0</v>
      </c>
      <c r="V800" s="3066">
        <v>-1.2107193470001221E-7</v>
      </c>
      <c r="W800" s="3065">
        <v>0</v>
      </c>
      <c r="Z800" s="3178">
        <v>0</v>
      </c>
    </row>
    <row r="801" spans="16:26">
      <c r="P801" s="3062">
        <v>59476</v>
      </c>
      <c r="Q801" s="3063" t="s">
        <v>1095</v>
      </c>
      <c r="R801" s="3064">
        <v>2063</v>
      </c>
      <c r="S801" s="3065">
        <v>0</v>
      </c>
      <c r="T801" s="3065">
        <v>0</v>
      </c>
      <c r="U801" s="3065">
        <v>0</v>
      </c>
      <c r="V801" s="3066">
        <v>-1.2107193470001221E-7</v>
      </c>
      <c r="W801" s="3065">
        <v>0</v>
      </c>
      <c r="Z801" s="3178">
        <v>0</v>
      </c>
    </row>
    <row r="802" spans="16:26">
      <c r="P802" s="3062">
        <v>59506</v>
      </c>
      <c r="Q802" s="3063" t="s">
        <v>1096</v>
      </c>
      <c r="R802" s="3064">
        <v>2063</v>
      </c>
      <c r="S802" s="3065">
        <v>0</v>
      </c>
      <c r="T802" s="3065">
        <v>0</v>
      </c>
      <c r="U802" s="3065">
        <v>0</v>
      </c>
      <c r="V802" s="3066">
        <v>-1.2107193470001221E-7</v>
      </c>
      <c r="W802" s="3065">
        <v>0</v>
      </c>
      <c r="Z802" s="3178">
        <v>0</v>
      </c>
    </row>
    <row r="803" spans="16:26">
      <c r="P803" s="3062">
        <v>59537</v>
      </c>
      <c r="Q803" s="3063" t="s">
        <v>1097</v>
      </c>
      <c r="R803" s="3064">
        <v>2063</v>
      </c>
      <c r="S803" s="3065">
        <v>0</v>
      </c>
      <c r="T803" s="3065">
        <v>0</v>
      </c>
      <c r="U803" s="3065">
        <v>0</v>
      </c>
      <c r="V803" s="3066">
        <v>-1.2107193470001221E-7</v>
      </c>
      <c r="W803" s="3065">
        <v>0</v>
      </c>
      <c r="Z803" s="3178">
        <v>0</v>
      </c>
    </row>
    <row r="804" spans="16:26">
      <c r="P804" s="3062">
        <v>59568</v>
      </c>
      <c r="Q804" s="3063" t="s">
        <v>1098</v>
      </c>
      <c r="R804" s="3064">
        <v>2063</v>
      </c>
      <c r="S804" s="3065">
        <v>0</v>
      </c>
      <c r="T804" s="3065">
        <v>0</v>
      </c>
      <c r="U804" s="3065">
        <v>0</v>
      </c>
      <c r="V804" s="3066">
        <v>-1.2107193470001221E-7</v>
      </c>
      <c r="W804" s="3065">
        <v>0</v>
      </c>
      <c r="Z804" s="3178">
        <v>0</v>
      </c>
    </row>
    <row r="805" spans="16:26">
      <c r="P805" s="3062">
        <v>59596</v>
      </c>
      <c r="Q805" s="3063" t="s">
        <v>1099</v>
      </c>
      <c r="R805" s="3064">
        <v>2063</v>
      </c>
      <c r="S805" s="3065">
        <v>0</v>
      </c>
      <c r="T805" s="3065">
        <v>0</v>
      </c>
      <c r="U805" s="3065">
        <v>0</v>
      </c>
      <c r="V805" s="3066">
        <v>-1.2107193470001221E-7</v>
      </c>
      <c r="W805" s="3065">
        <v>0</v>
      </c>
      <c r="Z805" s="3178">
        <v>0</v>
      </c>
    </row>
    <row r="806" spans="16:26">
      <c r="P806" s="3062">
        <v>59627</v>
      </c>
      <c r="Q806" s="3063" t="s">
        <v>1100</v>
      </c>
      <c r="R806" s="3064">
        <v>2063</v>
      </c>
      <c r="S806" s="3065">
        <v>0</v>
      </c>
      <c r="T806" s="3065">
        <v>0</v>
      </c>
      <c r="U806" s="3065">
        <v>0</v>
      </c>
      <c r="V806" s="3066">
        <v>-1.2107193470001221E-7</v>
      </c>
      <c r="W806" s="3065">
        <v>0</v>
      </c>
      <c r="Z806" s="3178">
        <v>0</v>
      </c>
    </row>
    <row r="807" spans="16:26">
      <c r="P807" s="3062">
        <v>59657</v>
      </c>
      <c r="Q807" s="3063" t="s">
        <v>1101</v>
      </c>
      <c r="R807" s="3064">
        <v>2063</v>
      </c>
      <c r="S807" s="3065">
        <v>0</v>
      </c>
      <c r="T807" s="3065">
        <v>0</v>
      </c>
      <c r="U807" s="3065">
        <v>0</v>
      </c>
      <c r="V807" s="3066">
        <v>-1.2107193470001221E-7</v>
      </c>
      <c r="W807" s="3065">
        <v>0</v>
      </c>
      <c r="Z807" s="3178">
        <v>0</v>
      </c>
    </row>
    <row r="808" spans="16:26">
      <c r="P808" s="3062">
        <v>59688</v>
      </c>
      <c r="Q808" s="3063" t="s">
        <v>1102</v>
      </c>
      <c r="R808" s="3064">
        <v>2063</v>
      </c>
      <c r="S808" s="3065">
        <v>0</v>
      </c>
      <c r="T808" s="3065">
        <v>0</v>
      </c>
      <c r="U808" s="3065">
        <v>0</v>
      </c>
      <c r="V808" s="3066">
        <v>-1.2107193470001221E-7</v>
      </c>
      <c r="W808" s="3065">
        <v>0</v>
      </c>
      <c r="Z808" s="3178">
        <v>0</v>
      </c>
    </row>
    <row r="809" spans="16:26">
      <c r="P809" s="3062">
        <v>59718</v>
      </c>
      <c r="Q809" s="3063" t="s">
        <v>1103</v>
      </c>
      <c r="R809" s="3064">
        <v>2064</v>
      </c>
      <c r="S809" s="3065">
        <v>0</v>
      </c>
      <c r="T809" s="3065">
        <v>0</v>
      </c>
      <c r="U809" s="3065">
        <v>0</v>
      </c>
      <c r="V809" s="3066">
        <v>-1.2107193470001221E-7</v>
      </c>
      <c r="W809" s="3065">
        <v>0</v>
      </c>
      <c r="Z809" s="3178">
        <v>0</v>
      </c>
    </row>
    <row r="810" spans="16:26">
      <c r="P810" s="3062">
        <v>59749</v>
      </c>
      <c r="Q810" s="3063" t="s">
        <v>1104</v>
      </c>
      <c r="R810" s="3064">
        <v>2064</v>
      </c>
      <c r="S810" s="3065">
        <v>0</v>
      </c>
      <c r="T810" s="3065">
        <v>0</v>
      </c>
      <c r="U810" s="3065">
        <v>0</v>
      </c>
      <c r="V810" s="3066">
        <v>-1.2107193470001221E-7</v>
      </c>
      <c r="W810" s="3065">
        <v>0</v>
      </c>
      <c r="Z810" s="3178">
        <v>0</v>
      </c>
    </row>
    <row r="811" spans="16:26">
      <c r="P811" s="3062">
        <v>59780</v>
      </c>
      <c r="Q811" s="3063" t="s">
        <v>1105</v>
      </c>
      <c r="R811" s="3064">
        <v>2064</v>
      </c>
      <c r="S811" s="3065">
        <v>0</v>
      </c>
      <c r="T811" s="3065">
        <v>0</v>
      </c>
      <c r="U811" s="3065">
        <v>0</v>
      </c>
      <c r="V811" s="3066">
        <v>-1.2107193470001221E-7</v>
      </c>
      <c r="W811" s="3065">
        <v>0</v>
      </c>
      <c r="Z811" s="3178">
        <v>0</v>
      </c>
    </row>
    <row r="812" spans="16:26">
      <c r="P812" s="3062">
        <v>59810</v>
      </c>
      <c r="Q812" s="3063" t="s">
        <v>1106</v>
      </c>
      <c r="R812" s="3064">
        <v>2064</v>
      </c>
      <c r="S812" s="3065">
        <v>0</v>
      </c>
      <c r="T812" s="3065">
        <v>0</v>
      </c>
      <c r="U812" s="3065">
        <v>0</v>
      </c>
      <c r="V812" s="3066">
        <v>-1.2107193470001221E-7</v>
      </c>
      <c r="W812" s="3065">
        <v>0</v>
      </c>
      <c r="Z812" s="3178">
        <v>0</v>
      </c>
    </row>
    <row r="813" spans="16:26">
      <c r="P813" s="3062">
        <v>59841</v>
      </c>
      <c r="Q813" s="3063" t="s">
        <v>1107</v>
      </c>
      <c r="R813" s="3064">
        <v>2064</v>
      </c>
      <c r="S813" s="3065">
        <v>0</v>
      </c>
      <c r="T813" s="3065">
        <v>0</v>
      </c>
      <c r="U813" s="3065">
        <v>0</v>
      </c>
      <c r="V813" s="3066">
        <v>-1.2107193470001221E-7</v>
      </c>
      <c r="W813" s="3065">
        <v>0</v>
      </c>
      <c r="Z813" s="3178">
        <v>0</v>
      </c>
    </row>
    <row r="814" spans="16:26">
      <c r="P814" s="3062">
        <v>59871</v>
      </c>
      <c r="Q814" s="3063" t="s">
        <v>1108</v>
      </c>
      <c r="R814" s="3064">
        <v>2064</v>
      </c>
      <c r="S814" s="3065">
        <v>0</v>
      </c>
      <c r="T814" s="3065">
        <v>0</v>
      </c>
      <c r="U814" s="3065">
        <v>0</v>
      </c>
      <c r="V814" s="3066">
        <v>-1.2107193470001221E-7</v>
      </c>
      <c r="W814" s="3065">
        <v>0</v>
      </c>
      <c r="Z814" s="3178">
        <v>0</v>
      </c>
    </row>
    <row r="815" spans="16:26">
      <c r="P815" s="3062">
        <v>59902</v>
      </c>
      <c r="Q815" s="3063" t="s">
        <v>1109</v>
      </c>
      <c r="R815" s="3064">
        <v>2064</v>
      </c>
      <c r="S815" s="3065">
        <v>0</v>
      </c>
      <c r="T815" s="3065">
        <v>0</v>
      </c>
      <c r="U815" s="3065">
        <v>0</v>
      </c>
      <c r="V815" s="3066">
        <v>-1.2107193470001221E-7</v>
      </c>
      <c r="W815" s="3065">
        <v>0</v>
      </c>
      <c r="Z815" s="3178">
        <v>0</v>
      </c>
    </row>
    <row r="816" spans="16:26">
      <c r="P816" s="3062">
        <v>59933</v>
      </c>
      <c r="Q816" s="3063" t="s">
        <v>1110</v>
      </c>
      <c r="R816" s="3064">
        <v>2064</v>
      </c>
      <c r="S816" s="3065">
        <v>0</v>
      </c>
      <c r="T816" s="3065">
        <v>0</v>
      </c>
      <c r="U816" s="3065">
        <v>0</v>
      </c>
      <c r="V816" s="3066">
        <v>-1.2107193470001221E-7</v>
      </c>
      <c r="W816" s="3065">
        <v>0</v>
      </c>
      <c r="Z816" s="3178">
        <v>0</v>
      </c>
    </row>
    <row r="817" spans="16:26">
      <c r="P817" s="3062">
        <v>59962</v>
      </c>
      <c r="Q817" s="3063" t="s">
        <v>1111</v>
      </c>
      <c r="R817" s="3064">
        <v>2064</v>
      </c>
      <c r="S817" s="3065">
        <v>0</v>
      </c>
      <c r="T817" s="3065">
        <v>0</v>
      </c>
      <c r="U817" s="3065">
        <v>0</v>
      </c>
      <c r="V817" s="3066">
        <v>-1.2107193470001221E-7</v>
      </c>
      <c r="W817" s="3065">
        <v>0</v>
      </c>
      <c r="Z817" s="3178">
        <v>0</v>
      </c>
    </row>
    <row r="818" spans="16:26">
      <c r="P818" s="3062">
        <v>59993</v>
      </c>
      <c r="Q818" s="3063" t="s">
        <v>1112</v>
      </c>
      <c r="R818" s="3064">
        <v>2064</v>
      </c>
      <c r="S818" s="3065">
        <v>0</v>
      </c>
      <c r="T818" s="3065">
        <v>0</v>
      </c>
      <c r="U818" s="3065">
        <v>0</v>
      </c>
      <c r="V818" s="3066">
        <v>-1.2107193470001221E-7</v>
      </c>
      <c r="W818" s="3065">
        <v>0</v>
      </c>
      <c r="Z818" s="3178">
        <v>0</v>
      </c>
    </row>
    <row r="819" spans="16:26">
      <c r="P819" s="3062">
        <v>60023</v>
      </c>
      <c r="Q819" s="3063" t="s">
        <v>1113</v>
      </c>
      <c r="R819" s="3064">
        <v>2064</v>
      </c>
      <c r="S819" s="3065">
        <v>0</v>
      </c>
      <c r="T819" s="3065">
        <v>0</v>
      </c>
      <c r="U819" s="3065">
        <v>0</v>
      </c>
      <c r="V819" s="3066">
        <v>-1.2107193470001221E-7</v>
      </c>
      <c r="W819" s="3065">
        <v>0</v>
      </c>
      <c r="Z819" s="3178">
        <v>0</v>
      </c>
    </row>
    <row r="820" spans="16:26">
      <c r="P820" s="3062">
        <v>60054</v>
      </c>
      <c r="Q820" s="3063" t="s">
        <v>1114</v>
      </c>
      <c r="R820" s="3064">
        <v>2064</v>
      </c>
      <c r="S820" s="3065">
        <v>0</v>
      </c>
      <c r="T820" s="3065">
        <v>0</v>
      </c>
      <c r="U820" s="3065">
        <v>0</v>
      </c>
      <c r="V820" s="3066">
        <v>-1.2107193470001221E-7</v>
      </c>
      <c r="W820" s="3065">
        <v>0</v>
      </c>
      <c r="Z820" s="3178">
        <v>0</v>
      </c>
    </row>
    <row r="821" spans="16:26">
      <c r="P821" s="3062">
        <v>60084</v>
      </c>
      <c r="Q821" s="3063" t="s">
        <v>1115</v>
      </c>
      <c r="R821" s="3064">
        <v>2065</v>
      </c>
      <c r="S821" s="3065">
        <v>0</v>
      </c>
      <c r="T821" s="3065">
        <v>0</v>
      </c>
      <c r="U821" s="3065">
        <v>0</v>
      </c>
      <c r="V821" s="3066">
        <v>-1.2107193470001221E-7</v>
      </c>
      <c r="W821" s="3065">
        <v>0</v>
      </c>
      <c r="Z821" s="3178">
        <v>0</v>
      </c>
    </row>
    <row r="822" spans="16:26">
      <c r="P822" s="3062">
        <v>60115</v>
      </c>
      <c r="Q822" s="3063" t="s">
        <v>1116</v>
      </c>
      <c r="R822" s="3064">
        <v>2065</v>
      </c>
      <c r="S822" s="3065">
        <v>0</v>
      </c>
      <c r="T822" s="3065">
        <v>0</v>
      </c>
      <c r="U822" s="3065">
        <v>0</v>
      </c>
      <c r="V822" s="3066">
        <v>-1.2107193470001221E-7</v>
      </c>
      <c r="W822" s="3065">
        <v>0</v>
      </c>
      <c r="Z822" s="3178">
        <v>0</v>
      </c>
    </row>
    <row r="823" spans="16:26">
      <c r="P823" s="3062">
        <v>60146</v>
      </c>
      <c r="Q823" s="3063" t="s">
        <v>1117</v>
      </c>
      <c r="R823" s="3064">
        <v>2065</v>
      </c>
      <c r="S823" s="3065">
        <v>0</v>
      </c>
      <c r="T823" s="3065">
        <v>0</v>
      </c>
      <c r="U823" s="3065">
        <v>0</v>
      </c>
      <c r="V823" s="3066">
        <v>-1.2107193470001221E-7</v>
      </c>
      <c r="W823" s="3065">
        <v>0</v>
      </c>
      <c r="Z823" s="3178">
        <v>0</v>
      </c>
    </row>
    <row r="824" spans="16:26">
      <c r="P824" s="3062">
        <v>60176</v>
      </c>
      <c r="Q824" s="3063" t="s">
        <v>1118</v>
      </c>
      <c r="R824" s="3064">
        <v>2065</v>
      </c>
      <c r="S824" s="3065">
        <v>0</v>
      </c>
      <c r="T824" s="3065">
        <v>0</v>
      </c>
      <c r="U824" s="3065">
        <v>0</v>
      </c>
      <c r="V824" s="3066">
        <v>-1.2107193470001221E-7</v>
      </c>
      <c r="W824" s="3065">
        <v>0</v>
      </c>
      <c r="Z824" s="3178">
        <v>0</v>
      </c>
    </row>
    <row r="825" spans="16:26">
      <c r="P825" s="3062">
        <v>60207</v>
      </c>
      <c r="Q825" s="3063" t="s">
        <v>1119</v>
      </c>
      <c r="R825" s="3064">
        <v>2065</v>
      </c>
      <c r="S825" s="3065">
        <v>0</v>
      </c>
      <c r="T825" s="3065">
        <v>0</v>
      </c>
      <c r="U825" s="3065">
        <v>0</v>
      </c>
      <c r="V825" s="3066">
        <v>-1.2107193470001221E-7</v>
      </c>
      <c r="W825" s="3065">
        <v>0</v>
      </c>
      <c r="Z825" s="3178">
        <v>0</v>
      </c>
    </row>
    <row r="826" spans="16:26">
      <c r="P826" s="3062">
        <v>60237</v>
      </c>
      <c r="Q826" s="3063" t="s">
        <v>1120</v>
      </c>
      <c r="R826" s="3064">
        <v>2065</v>
      </c>
      <c r="S826" s="3065">
        <v>0</v>
      </c>
      <c r="T826" s="3065">
        <v>0</v>
      </c>
      <c r="U826" s="3065">
        <v>0</v>
      </c>
      <c r="V826" s="3066">
        <v>-1.2107193470001221E-7</v>
      </c>
      <c r="W826" s="3065">
        <v>0</v>
      </c>
      <c r="Z826" s="3178">
        <v>0</v>
      </c>
    </row>
    <row r="827" spans="16:26">
      <c r="P827" s="3062">
        <v>60268</v>
      </c>
      <c r="Q827" s="3063" t="s">
        <v>1121</v>
      </c>
      <c r="R827" s="3064">
        <v>2065</v>
      </c>
      <c r="S827" s="3065">
        <v>0</v>
      </c>
      <c r="T827" s="3065">
        <v>0</v>
      </c>
      <c r="U827" s="3065">
        <v>0</v>
      </c>
      <c r="V827" s="3066">
        <v>-1.2107193470001221E-7</v>
      </c>
      <c r="W827" s="3065">
        <v>0</v>
      </c>
      <c r="Z827" s="3178">
        <v>0</v>
      </c>
    </row>
    <row r="828" spans="16:26">
      <c r="P828" s="3062">
        <v>60299</v>
      </c>
      <c r="Q828" s="3063" t="s">
        <v>1122</v>
      </c>
      <c r="R828" s="3064">
        <v>2065</v>
      </c>
      <c r="S828" s="3065">
        <v>0</v>
      </c>
      <c r="T828" s="3065">
        <v>0</v>
      </c>
      <c r="U828" s="3065">
        <v>0</v>
      </c>
      <c r="V828" s="3066">
        <v>-1.2107193470001221E-7</v>
      </c>
      <c r="W828" s="3065">
        <v>0</v>
      </c>
      <c r="Z828" s="3178">
        <v>0</v>
      </c>
    </row>
    <row r="829" spans="16:26">
      <c r="P829" s="3062">
        <v>60327</v>
      </c>
      <c r="Q829" s="3063" t="s">
        <v>1123</v>
      </c>
      <c r="R829" s="3064">
        <v>2065</v>
      </c>
      <c r="S829" s="3065">
        <v>0</v>
      </c>
      <c r="T829" s="3065">
        <v>0</v>
      </c>
      <c r="U829" s="3065">
        <v>0</v>
      </c>
      <c r="V829" s="3066">
        <v>-1.2107193470001221E-7</v>
      </c>
      <c r="W829" s="3065">
        <v>0</v>
      </c>
      <c r="Z829" s="3178">
        <v>0</v>
      </c>
    </row>
    <row r="830" spans="16:26">
      <c r="P830" s="3062">
        <v>60358</v>
      </c>
      <c r="Q830" s="3063" t="s">
        <v>1124</v>
      </c>
      <c r="R830" s="3064">
        <v>2065</v>
      </c>
      <c r="S830" s="3065">
        <v>0</v>
      </c>
      <c r="T830" s="3065">
        <v>0</v>
      </c>
      <c r="U830" s="3065">
        <v>0</v>
      </c>
      <c r="V830" s="3066">
        <v>-1.2107193470001221E-7</v>
      </c>
      <c r="W830" s="3065">
        <v>0</v>
      </c>
      <c r="Z830" s="3178">
        <v>0</v>
      </c>
    </row>
    <row r="831" spans="16:26">
      <c r="P831" s="3062">
        <v>60388</v>
      </c>
      <c r="Q831" s="3063" t="s">
        <v>1125</v>
      </c>
      <c r="R831" s="3064">
        <v>2065</v>
      </c>
      <c r="S831" s="3065">
        <v>0</v>
      </c>
      <c r="T831" s="3065">
        <v>0</v>
      </c>
      <c r="U831" s="3065">
        <v>0</v>
      </c>
      <c r="V831" s="3066">
        <v>-1.2107193470001221E-7</v>
      </c>
      <c r="W831" s="3065">
        <v>0</v>
      </c>
      <c r="Z831" s="3178">
        <v>0</v>
      </c>
    </row>
    <row r="832" spans="16:26">
      <c r="P832" s="3062">
        <v>60419</v>
      </c>
      <c r="Q832" s="3063" t="s">
        <v>1126</v>
      </c>
      <c r="R832" s="3064">
        <v>2065</v>
      </c>
      <c r="S832" s="3065">
        <v>0</v>
      </c>
      <c r="T832" s="3065">
        <v>0</v>
      </c>
      <c r="U832" s="3065">
        <v>0</v>
      </c>
      <c r="V832" s="3066">
        <v>-1.2107193470001221E-7</v>
      </c>
      <c r="W832" s="3065">
        <v>0</v>
      </c>
      <c r="Z832" s="3178">
        <v>0</v>
      </c>
    </row>
    <row r="833" spans="16:26">
      <c r="P833" s="3062">
        <v>60449</v>
      </c>
      <c r="Q833" s="3063" t="s">
        <v>1127</v>
      </c>
      <c r="R833" s="3064">
        <v>2066</v>
      </c>
      <c r="S833" s="3065">
        <v>0</v>
      </c>
      <c r="T833" s="3065">
        <v>0</v>
      </c>
      <c r="U833" s="3065">
        <v>0</v>
      </c>
      <c r="V833" s="3066">
        <v>-1.2107193470001221E-7</v>
      </c>
      <c r="W833" s="3065">
        <v>0</v>
      </c>
      <c r="Z833" s="3178">
        <v>0</v>
      </c>
    </row>
    <row r="834" spans="16:26">
      <c r="P834" s="3062">
        <v>60480</v>
      </c>
      <c r="Q834" s="3063" t="s">
        <v>1128</v>
      </c>
      <c r="R834" s="3064">
        <v>2066</v>
      </c>
      <c r="S834" s="3065">
        <v>0</v>
      </c>
      <c r="T834" s="3065">
        <v>0</v>
      </c>
      <c r="U834" s="3065">
        <v>0</v>
      </c>
      <c r="V834" s="3066">
        <v>-1.2107193470001221E-7</v>
      </c>
      <c r="W834" s="3065">
        <v>0</v>
      </c>
      <c r="Z834" s="3178">
        <v>0</v>
      </c>
    </row>
    <row r="835" spans="16:26">
      <c r="P835" s="3062">
        <v>60511</v>
      </c>
      <c r="Q835" s="3063" t="s">
        <v>1129</v>
      </c>
      <c r="R835" s="3064">
        <v>2066</v>
      </c>
      <c r="S835" s="3065">
        <v>0</v>
      </c>
      <c r="T835" s="3065">
        <v>0</v>
      </c>
      <c r="U835" s="3065">
        <v>0</v>
      </c>
      <c r="V835" s="3066">
        <v>-1.2107193470001221E-7</v>
      </c>
      <c r="W835" s="3065">
        <v>0</v>
      </c>
      <c r="Z835" s="3178">
        <v>0</v>
      </c>
    </row>
    <row r="836" spans="16:26">
      <c r="P836" s="3062">
        <v>60541</v>
      </c>
      <c r="Q836" s="3063" t="s">
        <v>1130</v>
      </c>
      <c r="R836" s="3064">
        <v>2066</v>
      </c>
      <c r="S836" s="3065">
        <v>0</v>
      </c>
      <c r="T836" s="3065">
        <v>0</v>
      </c>
      <c r="U836" s="3065">
        <v>0</v>
      </c>
      <c r="V836" s="3066">
        <v>-1.2107193470001221E-7</v>
      </c>
      <c r="W836" s="3065">
        <v>0</v>
      </c>
      <c r="Z836" s="3178">
        <v>0</v>
      </c>
    </row>
    <row r="837" spans="16:26">
      <c r="P837" s="3062">
        <v>60572</v>
      </c>
      <c r="Q837" s="3063" t="s">
        <v>1131</v>
      </c>
      <c r="R837" s="3064">
        <v>2066</v>
      </c>
      <c r="S837" s="3065">
        <v>0</v>
      </c>
      <c r="T837" s="3065">
        <v>0</v>
      </c>
      <c r="U837" s="3065">
        <v>0</v>
      </c>
      <c r="V837" s="3066">
        <v>-1.2107193470001221E-7</v>
      </c>
      <c r="W837" s="3065">
        <v>0</v>
      </c>
      <c r="Z837" s="3178">
        <v>0</v>
      </c>
    </row>
    <row r="838" spans="16:26">
      <c r="P838" s="3062">
        <v>60602</v>
      </c>
      <c r="Q838" s="3063" t="s">
        <v>1132</v>
      </c>
      <c r="R838" s="3064">
        <v>2066</v>
      </c>
      <c r="S838" s="3065">
        <v>0</v>
      </c>
      <c r="T838" s="3065">
        <v>0</v>
      </c>
      <c r="U838" s="3065">
        <v>0</v>
      </c>
      <c r="V838" s="3066">
        <v>-1.2107193470001221E-7</v>
      </c>
      <c r="W838" s="3065">
        <v>0</v>
      </c>
      <c r="Z838" s="3178">
        <v>0</v>
      </c>
    </row>
    <row r="839" spans="16:26">
      <c r="P839" s="3062">
        <v>60633</v>
      </c>
      <c r="Q839" s="3063" t="s">
        <v>1133</v>
      </c>
      <c r="R839" s="3064">
        <v>2066</v>
      </c>
      <c r="S839" s="3065">
        <v>0</v>
      </c>
      <c r="T839" s="3065">
        <v>0</v>
      </c>
      <c r="U839" s="3065">
        <v>0</v>
      </c>
      <c r="V839" s="3066">
        <v>-1.2107193470001221E-7</v>
      </c>
      <c r="W839" s="3065">
        <v>0</v>
      </c>
      <c r="Z839" s="3178">
        <v>0</v>
      </c>
    </row>
    <row r="840" spans="16:26">
      <c r="P840" s="3062">
        <v>60664</v>
      </c>
      <c r="Q840" s="3063" t="s">
        <v>1134</v>
      </c>
      <c r="R840" s="3064">
        <v>2066</v>
      </c>
      <c r="S840" s="3065">
        <v>0</v>
      </c>
      <c r="T840" s="3065">
        <v>0</v>
      </c>
      <c r="U840" s="3065">
        <v>0</v>
      </c>
      <c r="V840" s="3066">
        <v>-1.2107193470001221E-7</v>
      </c>
      <c r="W840" s="3065">
        <v>0</v>
      </c>
      <c r="Z840" s="3178">
        <v>0</v>
      </c>
    </row>
    <row r="841" spans="16:26">
      <c r="P841" s="3062">
        <v>60692</v>
      </c>
      <c r="Q841" s="3063" t="s">
        <v>1135</v>
      </c>
      <c r="R841" s="3064">
        <v>2066</v>
      </c>
      <c r="S841" s="3065">
        <v>0</v>
      </c>
      <c r="T841" s="3065">
        <v>0</v>
      </c>
      <c r="U841" s="3065">
        <v>0</v>
      </c>
      <c r="V841" s="3066">
        <v>-1.2107193470001221E-7</v>
      </c>
      <c r="W841" s="3065">
        <v>0</v>
      </c>
      <c r="Z841" s="3178">
        <v>0</v>
      </c>
    </row>
    <row r="842" spans="16:26">
      <c r="P842" s="3062">
        <v>60723</v>
      </c>
      <c r="Q842" s="3063" t="s">
        <v>1136</v>
      </c>
      <c r="R842" s="3064">
        <v>2066</v>
      </c>
      <c r="S842" s="3065">
        <v>0</v>
      </c>
      <c r="T842" s="3065">
        <v>0</v>
      </c>
      <c r="U842" s="3065">
        <v>0</v>
      </c>
      <c r="V842" s="3066">
        <v>-1.2107193470001221E-7</v>
      </c>
      <c r="W842" s="3065">
        <v>0</v>
      </c>
      <c r="Z842" s="3178">
        <v>0</v>
      </c>
    </row>
    <row r="843" spans="16:26">
      <c r="P843" s="3062">
        <v>60753</v>
      </c>
      <c r="Q843" s="3063" t="s">
        <v>1137</v>
      </c>
      <c r="R843" s="3064">
        <v>2066</v>
      </c>
      <c r="S843" s="3065">
        <v>0</v>
      </c>
      <c r="T843" s="3065">
        <v>0</v>
      </c>
      <c r="U843" s="3065">
        <v>0</v>
      </c>
      <c r="V843" s="3066">
        <v>-1.2107193470001221E-7</v>
      </c>
      <c r="W843" s="3065">
        <v>0</v>
      </c>
      <c r="Z843" s="3178">
        <v>0</v>
      </c>
    </row>
    <row r="844" spans="16:26">
      <c r="P844" s="3062">
        <v>60784</v>
      </c>
      <c r="Q844" s="3063" t="s">
        <v>1138</v>
      </c>
      <c r="R844" s="3064">
        <v>2066</v>
      </c>
      <c r="S844" s="3065">
        <v>0</v>
      </c>
      <c r="T844" s="3065">
        <v>0</v>
      </c>
      <c r="U844" s="3065">
        <v>0</v>
      </c>
      <c r="V844" s="3066">
        <v>-1.2107193470001221E-7</v>
      </c>
      <c r="W844" s="3065">
        <v>0</v>
      </c>
      <c r="Z844" s="3178">
        <v>0</v>
      </c>
    </row>
    <row r="845" spans="16:26">
      <c r="P845" s="3062">
        <v>60814</v>
      </c>
      <c r="Q845" s="3063" t="s">
        <v>1139</v>
      </c>
      <c r="R845" s="3064">
        <v>2067</v>
      </c>
      <c r="S845" s="3065">
        <v>0</v>
      </c>
      <c r="T845" s="3065">
        <v>0</v>
      </c>
      <c r="U845" s="3065">
        <v>0</v>
      </c>
      <c r="V845" s="3066">
        <v>-1.2107193470001221E-7</v>
      </c>
      <c r="W845" s="3065">
        <v>0</v>
      </c>
      <c r="Z845" s="3178">
        <v>0</v>
      </c>
    </row>
    <row r="846" spans="16:26">
      <c r="P846" s="3062">
        <v>60845</v>
      </c>
      <c r="Q846" s="3063" t="s">
        <v>1140</v>
      </c>
      <c r="R846" s="3064">
        <v>2067</v>
      </c>
      <c r="S846" s="3065">
        <v>0</v>
      </c>
      <c r="T846" s="3065">
        <v>0</v>
      </c>
      <c r="U846" s="3065">
        <v>0</v>
      </c>
      <c r="V846" s="3066">
        <v>-1.2107193470001221E-7</v>
      </c>
      <c r="W846" s="3065">
        <v>0</v>
      </c>
      <c r="Z846" s="3178">
        <v>0</v>
      </c>
    </row>
    <row r="847" spans="16:26">
      <c r="P847" s="3062">
        <v>60876</v>
      </c>
      <c r="Q847" s="3063" t="s">
        <v>1141</v>
      </c>
      <c r="R847" s="3064">
        <v>2067</v>
      </c>
      <c r="S847" s="3065">
        <v>0</v>
      </c>
      <c r="T847" s="3065">
        <v>0</v>
      </c>
      <c r="U847" s="3065">
        <v>0</v>
      </c>
      <c r="V847" s="3066">
        <v>-1.2107193470001221E-7</v>
      </c>
      <c r="W847" s="3065">
        <v>0</v>
      </c>
      <c r="Z847" s="3178">
        <v>0</v>
      </c>
    </row>
    <row r="848" spans="16:26">
      <c r="P848" s="3062">
        <v>60906</v>
      </c>
      <c r="Q848" s="3063" t="s">
        <v>1142</v>
      </c>
      <c r="R848" s="3064">
        <v>2067</v>
      </c>
      <c r="S848" s="3065">
        <v>0</v>
      </c>
      <c r="T848" s="3065">
        <v>0</v>
      </c>
      <c r="U848" s="3065">
        <v>0</v>
      </c>
      <c r="V848" s="3066">
        <v>-1.2107193470001221E-7</v>
      </c>
      <c r="W848" s="3065">
        <v>0</v>
      </c>
      <c r="Z848" s="3178">
        <v>0</v>
      </c>
    </row>
    <row r="849" spans="16:26">
      <c r="P849" s="3062">
        <v>60937</v>
      </c>
      <c r="Q849" s="3063" t="s">
        <v>1143</v>
      </c>
      <c r="R849" s="3064">
        <v>2067</v>
      </c>
      <c r="S849" s="3065">
        <v>0</v>
      </c>
      <c r="T849" s="3065">
        <v>0</v>
      </c>
      <c r="U849" s="3065">
        <v>0</v>
      </c>
      <c r="V849" s="3066">
        <v>-1.2107193470001221E-7</v>
      </c>
      <c r="W849" s="3065">
        <v>0</v>
      </c>
      <c r="Z849" s="3178">
        <v>0</v>
      </c>
    </row>
    <row r="850" spans="16:26">
      <c r="P850" s="3062">
        <v>60967</v>
      </c>
      <c r="Q850" s="3063" t="s">
        <v>1144</v>
      </c>
      <c r="R850" s="3064">
        <v>2067</v>
      </c>
      <c r="S850" s="3065">
        <v>0</v>
      </c>
      <c r="T850" s="3065">
        <v>0</v>
      </c>
      <c r="U850" s="3065">
        <v>0</v>
      </c>
      <c r="V850" s="3066">
        <v>-1.2107193470001221E-7</v>
      </c>
      <c r="W850" s="3065">
        <v>0</v>
      </c>
      <c r="Z850" s="3178">
        <v>0</v>
      </c>
    </row>
    <row r="851" spans="16:26">
      <c r="P851" s="3062">
        <v>60998</v>
      </c>
      <c r="Q851" s="3063" t="s">
        <v>1145</v>
      </c>
      <c r="R851" s="3064">
        <v>2067</v>
      </c>
      <c r="S851" s="3065">
        <v>0</v>
      </c>
      <c r="T851" s="3065">
        <v>0</v>
      </c>
      <c r="U851" s="3065">
        <v>0</v>
      </c>
      <c r="V851" s="3066">
        <v>-1.2107193470001221E-7</v>
      </c>
      <c r="W851" s="3065">
        <v>0</v>
      </c>
      <c r="Z851" s="3178">
        <v>0</v>
      </c>
    </row>
    <row r="852" spans="16:26">
      <c r="P852" s="3062">
        <v>61029</v>
      </c>
      <c r="Q852" s="3063" t="s">
        <v>1146</v>
      </c>
      <c r="R852" s="3064">
        <v>2067</v>
      </c>
      <c r="S852" s="3065">
        <v>0</v>
      </c>
      <c r="T852" s="3065">
        <v>0</v>
      </c>
      <c r="U852" s="3065">
        <v>0</v>
      </c>
      <c r="V852" s="3066">
        <v>-1.2107193470001221E-7</v>
      </c>
      <c r="W852" s="3065">
        <v>0</v>
      </c>
      <c r="Z852" s="3178">
        <v>0</v>
      </c>
    </row>
    <row r="853" spans="16:26">
      <c r="P853" s="3062">
        <v>61057</v>
      </c>
      <c r="Q853" s="3063" t="s">
        <v>1147</v>
      </c>
      <c r="R853" s="3064">
        <v>2067</v>
      </c>
      <c r="S853" s="3065">
        <v>0</v>
      </c>
      <c r="T853" s="3065">
        <v>0</v>
      </c>
      <c r="U853" s="3065">
        <v>0</v>
      </c>
      <c r="V853" s="3066">
        <v>-1.2107193470001221E-7</v>
      </c>
      <c r="W853" s="3065">
        <v>0</v>
      </c>
      <c r="Z853" s="3178">
        <v>0</v>
      </c>
    </row>
    <row r="854" spans="16:26">
      <c r="P854" s="3062">
        <v>61088</v>
      </c>
      <c r="Q854" s="3063" t="s">
        <v>1148</v>
      </c>
      <c r="R854" s="3064">
        <v>2067</v>
      </c>
      <c r="S854" s="3065">
        <v>0</v>
      </c>
      <c r="T854" s="3065">
        <v>0</v>
      </c>
      <c r="U854" s="3065">
        <v>0</v>
      </c>
      <c r="V854" s="3066">
        <v>-1.2107193470001221E-7</v>
      </c>
      <c r="W854" s="3065">
        <v>0</v>
      </c>
      <c r="Z854" s="3178">
        <v>0</v>
      </c>
    </row>
    <row r="855" spans="16:26">
      <c r="P855" s="3062">
        <v>61118</v>
      </c>
      <c r="Q855" s="3063" t="s">
        <v>1149</v>
      </c>
      <c r="R855" s="3064">
        <v>2067</v>
      </c>
      <c r="S855" s="3065">
        <v>0</v>
      </c>
      <c r="T855" s="3065">
        <v>0</v>
      </c>
      <c r="U855" s="3065">
        <v>0</v>
      </c>
      <c r="V855" s="3066">
        <v>-1.2107193470001221E-7</v>
      </c>
      <c r="W855" s="3065">
        <v>0</v>
      </c>
      <c r="Z855" s="3178">
        <v>0</v>
      </c>
    </row>
    <row r="856" spans="16:26">
      <c r="P856" s="3062">
        <v>61149</v>
      </c>
      <c r="Q856" s="3063" t="s">
        <v>1150</v>
      </c>
      <c r="R856" s="3064">
        <v>2067</v>
      </c>
      <c r="S856" s="3065">
        <v>0</v>
      </c>
      <c r="T856" s="3065">
        <v>0</v>
      </c>
      <c r="U856" s="3065">
        <v>0</v>
      </c>
      <c r="V856" s="3066">
        <v>-1.2107193470001221E-7</v>
      </c>
      <c r="W856" s="3065">
        <v>0</v>
      </c>
      <c r="Z856" s="3178">
        <v>0</v>
      </c>
    </row>
    <row r="857" spans="16:26">
      <c r="P857" s="3062">
        <v>61179</v>
      </c>
      <c r="Q857" s="3063" t="s">
        <v>1151</v>
      </c>
      <c r="R857" s="3064">
        <v>2068</v>
      </c>
      <c r="S857" s="3065">
        <v>0</v>
      </c>
      <c r="T857" s="3065">
        <v>0</v>
      </c>
      <c r="U857" s="3065">
        <v>0</v>
      </c>
      <c r="V857" s="3066">
        <v>-1.2107193470001221E-7</v>
      </c>
      <c r="W857" s="3065">
        <v>0</v>
      </c>
      <c r="Z857" s="3178">
        <v>0</v>
      </c>
    </row>
    <row r="858" spans="16:26">
      <c r="P858" s="3062">
        <v>61210</v>
      </c>
      <c r="Q858" s="3063" t="s">
        <v>1152</v>
      </c>
      <c r="R858" s="3064">
        <v>2068</v>
      </c>
      <c r="S858" s="3065">
        <v>0</v>
      </c>
      <c r="T858" s="3065">
        <v>0</v>
      </c>
      <c r="U858" s="3065">
        <v>0</v>
      </c>
      <c r="V858" s="3066">
        <v>-1.2107193470001221E-7</v>
      </c>
      <c r="W858" s="3065">
        <v>0</v>
      </c>
      <c r="Z858" s="3178">
        <v>0</v>
      </c>
    </row>
    <row r="859" spans="16:26">
      <c r="P859" s="3062">
        <v>61241</v>
      </c>
      <c r="Q859" s="3063" t="s">
        <v>1153</v>
      </c>
      <c r="R859" s="3064">
        <v>2068</v>
      </c>
      <c r="S859" s="3065">
        <v>0</v>
      </c>
      <c r="T859" s="3065">
        <v>0</v>
      </c>
      <c r="U859" s="3065">
        <v>0</v>
      </c>
      <c r="V859" s="3066">
        <v>-1.2107193470001221E-7</v>
      </c>
      <c r="W859" s="3065">
        <v>0</v>
      </c>
      <c r="Z859" s="3178">
        <v>0</v>
      </c>
    </row>
    <row r="860" spans="16:26">
      <c r="P860" s="3062">
        <v>61271</v>
      </c>
      <c r="Q860" s="3063" t="s">
        <v>1154</v>
      </c>
      <c r="R860" s="3064">
        <v>2068</v>
      </c>
      <c r="S860" s="3065">
        <v>0</v>
      </c>
      <c r="T860" s="3065">
        <v>0</v>
      </c>
      <c r="U860" s="3065">
        <v>0</v>
      </c>
      <c r="V860" s="3066">
        <v>-1.2107193470001221E-7</v>
      </c>
      <c r="W860" s="3065">
        <v>0</v>
      </c>
      <c r="Z860" s="3178">
        <v>0</v>
      </c>
    </row>
    <row r="861" spans="16:26">
      <c r="P861" s="3062">
        <v>61302</v>
      </c>
      <c r="Q861" s="3063" t="s">
        <v>1155</v>
      </c>
      <c r="R861" s="3064">
        <v>2068</v>
      </c>
      <c r="S861" s="3065">
        <v>0</v>
      </c>
      <c r="T861" s="3065">
        <v>0</v>
      </c>
      <c r="U861" s="3065">
        <v>0</v>
      </c>
      <c r="V861" s="3066">
        <v>-1.2107193470001221E-7</v>
      </c>
      <c r="W861" s="3065">
        <v>0</v>
      </c>
      <c r="Z861" s="3178">
        <v>0</v>
      </c>
    </row>
    <row r="862" spans="16:26">
      <c r="P862" s="3062">
        <v>61332</v>
      </c>
      <c r="Q862" s="3063" t="s">
        <v>1156</v>
      </c>
      <c r="R862" s="3064">
        <v>2068</v>
      </c>
      <c r="S862" s="3065">
        <v>0</v>
      </c>
      <c r="T862" s="3065">
        <v>0</v>
      </c>
      <c r="U862" s="3065">
        <v>0</v>
      </c>
      <c r="V862" s="3066">
        <v>-1.2107193470001221E-7</v>
      </c>
      <c r="W862" s="3065">
        <v>0</v>
      </c>
      <c r="Z862" s="3178">
        <v>0</v>
      </c>
    </row>
    <row r="863" spans="16:26">
      <c r="P863" s="3062">
        <v>61363</v>
      </c>
      <c r="Q863" s="3063" t="s">
        <v>1157</v>
      </c>
      <c r="R863" s="3064">
        <v>2068</v>
      </c>
      <c r="S863" s="3065">
        <v>0</v>
      </c>
      <c r="T863" s="3065">
        <v>0</v>
      </c>
      <c r="U863" s="3065">
        <v>0</v>
      </c>
      <c r="V863" s="3066">
        <v>-1.2107193470001221E-7</v>
      </c>
      <c r="W863" s="3065">
        <v>0</v>
      </c>
      <c r="Z863" s="3178">
        <v>0</v>
      </c>
    </row>
    <row r="864" spans="16:26">
      <c r="P864" s="3062">
        <v>61394</v>
      </c>
      <c r="Q864" s="3063" t="s">
        <v>1158</v>
      </c>
      <c r="R864" s="3064">
        <v>2068</v>
      </c>
      <c r="S864" s="3065">
        <v>0</v>
      </c>
      <c r="T864" s="3065">
        <v>0</v>
      </c>
      <c r="U864" s="3065">
        <v>0</v>
      </c>
      <c r="V864" s="3066">
        <v>-1.2107193470001221E-7</v>
      </c>
      <c r="W864" s="3065">
        <v>0</v>
      </c>
      <c r="Z864" s="3178">
        <v>0</v>
      </c>
    </row>
    <row r="865" spans="16:26">
      <c r="P865" s="3062">
        <v>61423</v>
      </c>
      <c r="Q865" s="3063" t="s">
        <v>1159</v>
      </c>
      <c r="R865" s="3064">
        <v>2068</v>
      </c>
      <c r="S865" s="3065">
        <v>0</v>
      </c>
      <c r="T865" s="3065">
        <v>0</v>
      </c>
      <c r="U865" s="3065">
        <v>0</v>
      </c>
      <c r="V865" s="3066">
        <v>-1.2107193470001221E-7</v>
      </c>
      <c r="W865" s="3065">
        <v>0</v>
      </c>
      <c r="Z865" s="3178">
        <v>0</v>
      </c>
    </row>
    <row r="866" spans="16:26">
      <c r="P866" s="3062">
        <v>61454</v>
      </c>
      <c r="Q866" s="3063" t="s">
        <v>1160</v>
      </c>
      <c r="R866" s="3064">
        <v>2068</v>
      </c>
      <c r="S866" s="3065">
        <v>0</v>
      </c>
      <c r="T866" s="3065">
        <v>0</v>
      </c>
      <c r="U866" s="3065">
        <v>0</v>
      </c>
      <c r="V866" s="3066">
        <v>-1.2107193470001221E-7</v>
      </c>
      <c r="W866" s="3065">
        <v>0</v>
      </c>
      <c r="Z866" s="3178">
        <v>0</v>
      </c>
    </row>
    <row r="867" spans="16:26">
      <c r="P867" s="3062">
        <v>61484</v>
      </c>
      <c r="Q867" s="3063" t="s">
        <v>1161</v>
      </c>
      <c r="R867" s="3064">
        <v>2068</v>
      </c>
      <c r="S867" s="3065">
        <v>0</v>
      </c>
      <c r="T867" s="3065">
        <v>0</v>
      </c>
      <c r="U867" s="3065">
        <v>0</v>
      </c>
      <c r="V867" s="3066">
        <v>-1.2107193470001221E-7</v>
      </c>
      <c r="W867" s="3065">
        <v>0</v>
      </c>
      <c r="Z867" s="3178">
        <v>0</v>
      </c>
    </row>
    <row r="868" spans="16:26">
      <c r="P868" s="3062">
        <v>61515</v>
      </c>
      <c r="Q868" s="3063" t="s">
        <v>1162</v>
      </c>
      <c r="R868" s="3064">
        <v>2068</v>
      </c>
      <c r="S868" s="3065">
        <v>0</v>
      </c>
      <c r="T868" s="3065">
        <v>0</v>
      </c>
      <c r="U868" s="3065">
        <v>0</v>
      </c>
      <c r="V868" s="3066">
        <v>-1.2107193470001221E-7</v>
      </c>
      <c r="W868" s="3065">
        <v>0</v>
      </c>
      <c r="Z868" s="3178">
        <v>0</v>
      </c>
    </row>
    <row r="869" spans="16:26">
      <c r="P869" s="3062">
        <v>61545</v>
      </c>
      <c r="Q869" s="3063" t="s">
        <v>1163</v>
      </c>
      <c r="R869" s="3064">
        <v>2069</v>
      </c>
      <c r="S869" s="3065">
        <v>0</v>
      </c>
      <c r="T869" s="3065">
        <v>0</v>
      </c>
      <c r="U869" s="3065">
        <v>0</v>
      </c>
      <c r="V869" s="3066">
        <v>-1.2107193470001221E-7</v>
      </c>
      <c r="W869" s="3065">
        <v>0</v>
      </c>
      <c r="Z869" s="3178">
        <v>0</v>
      </c>
    </row>
    <row r="870" spans="16:26">
      <c r="P870" s="3062">
        <v>61576</v>
      </c>
      <c r="Q870" s="3063" t="s">
        <v>1164</v>
      </c>
      <c r="R870" s="3064">
        <v>2069</v>
      </c>
      <c r="S870" s="3065">
        <v>0</v>
      </c>
      <c r="T870" s="3065">
        <v>0</v>
      </c>
      <c r="U870" s="3065">
        <v>0</v>
      </c>
      <c r="V870" s="3066">
        <v>-1.2107193470001221E-7</v>
      </c>
      <c r="W870" s="3065">
        <v>0</v>
      </c>
      <c r="Z870" s="3178">
        <v>0</v>
      </c>
    </row>
    <row r="871" spans="16:26">
      <c r="P871" s="3062">
        <v>61607</v>
      </c>
      <c r="Q871" s="3063" t="s">
        <v>1165</v>
      </c>
      <c r="R871" s="3064">
        <v>2069</v>
      </c>
      <c r="S871" s="3065">
        <v>0</v>
      </c>
      <c r="T871" s="3065">
        <v>0</v>
      </c>
      <c r="U871" s="3065">
        <v>0</v>
      </c>
      <c r="V871" s="3066">
        <v>-1.2107193470001221E-7</v>
      </c>
      <c r="W871" s="3065">
        <v>0</v>
      </c>
      <c r="Z871" s="3178">
        <v>0</v>
      </c>
    </row>
    <row r="872" spans="16:26">
      <c r="P872" s="3062">
        <v>61637</v>
      </c>
      <c r="Q872" s="3063" t="s">
        <v>1166</v>
      </c>
      <c r="R872" s="3064">
        <v>2069</v>
      </c>
      <c r="S872" s="3065">
        <v>0</v>
      </c>
      <c r="T872" s="3065">
        <v>0</v>
      </c>
      <c r="U872" s="3065">
        <v>0</v>
      </c>
      <c r="V872" s="3066">
        <v>-1.2107193470001221E-7</v>
      </c>
      <c r="W872" s="3065">
        <v>0</v>
      </c>
      <c r="Z872" s="3178">
        <v>0</v>
      </c>
    </row>
    <row r="873" spans="16:26">
      <c r="P873" s="3062">
        <v>61668</v>
      </c>
      <c r="Q873" s="3063" t="s">
        <v>1167</v>
      </c>
      <c r="R873" s="3064">
        <v>2069</v>
      </c>
      <c r="S873" s="3065">
        <v>0</v>
      </c>
      <c r="T873" s="3065">
        <v>0</v>
      </c>
      <c r="U873" s="3065">
        <v>0</v>
      </c>
      <c r="V873" s="3066">
        <v>-1.2107193470001221E-7</v>
      </c>
      <c r="W873" s="3065">
        <v>0</v>
      </c>
      <c r="Z873" s="3178">
        <v>0</v>
      </c>
    </row>
    <row r="874" spans="16:26">
      <c r="P874" s="3062">
        <v>61698</v>
      </c>
      <c r="Q874" s="3063" t="s">
        <v>1168</v>
      </c>
      <c r="R874" s="3064">
        <v>2069</v>
      </c>
      <c r="S874" s="3065">
        <v>0</v>
      </c>
      <c r="T874" s="3065">
        <v>0</v>
      </c>
      <c r="U874" s="3065">
        <v>0</v>
      </c>
      <c r="V874" s="3066">
        <v>-1.2107193470001221E-7</v>
      </c>
      <c r="W874" s="3065">
        <v>0</v>
      </c>
      <c r="Z874" s="3178">
        <v>0</v>
      </c>
    </row>
    <row r="875" spans="16:26">
      <c r="P875" s="3062">
        <v>61729</v>
      </c>
      <c r="Q875" s="3063" t="s">
        <v>1169</v>
      </c>
      <c r="R875" s="3064">
        <v>2069</v>
      </c>
      <c r="S875" s="3065">
        <v>0</v>
      </c>
      <c r="T875" s="3065">
        <v>0</v>
      </c>
      <c r="U875" s="3065">
        <v>0</v>
      </c>
      <c r="V875" s="3066">
        <v>-1.2107193470001221E-7</v>
      </c>
      <c r="W875" s="3065">
        <v>0</v>
      </c>
      <c r="Z875" s="3178">
        <v>0</v>
      </c>
    </row>
    <row r="876" spans="16:26">
      <c r="P876" s="3062">
        <v>61760</v>
      </c>
      <c r="Q876" s="3063" t="s">
        <v>1170</v>
      </c>
      <c r="R876" s="3064">
        <v>2069</v>
      </c>
      <c r="S876" s="3065">
        <v>0</v>
      </c>
      <c r="T876" s="3065">
        <v>0</v>
      </c>
      <c r="U876" s="3065">
        <v>0</v>
      </c>
      <c r="V876" s="3066">
        <v>-1.2107193470001221E-7</v>
      </c>
      <c r="W876" s="3065">
        <v>0</v>
      </c>
      <c r="Z876" s="3178">
        <v>0</v>
      </c>
    </row>
    <row r="877" spans="16:26">
      <c r="P877" s="3062">
        <v>61788</v>
      </c>
      <c r="Q877" s="3063" t="s">
        <v>1171</v>
      </c>
      <c r="R877" s="3064">
        <v>2069</v>
      </c>
      <c r="S877" s="3065">
        <v>0</v>
      </c>
      <c r="T877" s="3065">
        <v>0</v>
      </c>
      <c r="U877" s="3065">
        <v>0</v>
      </c>
      <c r="V877" s="3066">
        <v>-1.2107193470001221E-7</v>
      </c>
      <c r="W877" s="3065">
        <v>0</v>
      </c>
      <c r="Z877" s="3178">
        <v>0</v>
      </c>
    </row>
    <row r="878" spans="16:26">
      <c r="P878" s="3062">
        <v>61819</v>
      </c>
      <c r="Q878" s="3063" t="s">
        <v>1172</v>
      </c>
      <c r="R878" s="3064">
        <v>2069</v>
      </c>
      <c r="S878" s="3065">
        <v>0</v>
      </c>
      <c r="T878" s="3065">
        <v>0</v>
      </c>
      <c r="U878" s="3065">
        <v>0</v>
      </c>
      <c r="V878" s="3066">
        <v>-1.2107193470001221E-7</v>
      </c>
      <c r="W878" s="3065">
        <v>0</v>
      </c>
      <c r="Z878" s="3178">
        <v>0</v>
      </c>
    </row>
    <row r="879" spans="16:26">
      <c r="P879" s="3062">
        <v>61849</v>
      </c>
      <c r="Q879" s="3063" t="s">
        <v>1173</v>
      </c>
      <c r="R879" s="3064">
        <v>2069</v>
      </c>
      <c r="S879" s="3065">
        <v>0</v>
      </c>
      <c r="T879" s="3065">
        <v>0</v>
      </c>
      <c r="U879" s="3065">
        <v>0</v>
      </c>
      <c r="V879" s="3066">
        <v>-1.2107193470001221E-7</v>
      </c>
      <c r="W879" s="3065">
        <v>0</v>
      </c>
      <c r="Z879" s="3178">
        <v>0</v>
      </c>
    </row>
    <row r="880" spans="16:26">
      <c r="P880" s="3062">
        <v>61880</v>
      </c>
      <c r="Q880" s="3063" t="s">
        <v>1174</v>
      </c>
      <c r="R880" s="3064">
        <v>2069</v>
      </c>
      <c r="S880" s="3065">
        <v>0</v>
      </c>
      <c r="T880" s="3065">
        <v>0</v>
      </c>
      <c r="U880" s="3065">
        <v>0</v>
      </c>
      <c r="V880" s="3066">
        <v>-1.2107193470001221E-7</v>
      </c>
      <c r="W880" s="3065">
        <v>0</v>
      </c>
      <c r="Z880" s="3178">
        <v>0</v>
      </c>
    </row>
    <row r="881" spans="16:26">
      <c r="P881" s="3062">
        <v>61910</v>
      </c>
      <c r="Q881" s="3063" t="s">
        <v>1175</v>
      </c>
      <c r="R881" s="3064">
        <v>2070</v>
      </c>
      <c r="S881" s="3065">
        <v>0</v>
      </c>
      <c r="T881" s="3065">
        <v>0</v>
      </c>
      <c r="U881" s="3065">
        <v>0</v>
      </c>
      <c r="V881" s="3066">
        <v>-1.2107193470001221E-7</v>
      </c>
      <c r="W881" s="3065">
        <v>0</v>
      </c>
      <c r="Z881" s="3178">
        <v>0</v>
      </c>
    </row>
    <row r="882" spans="16:26">
      <c r="P882" s="3062">
        <v>61941</v>
      </c>
      <c r="Q882" s="3063" t="s">
        <v>1176</v>
      </c>
      <c r="R882" s="3064">
        <v>2070</v>
      </c>
      <c r="S882" s="3065">
        <v>0</v>
      </c>
      <c r="T882" s="3065">
        <v>0</v>
      </c>
      <c r="U882" s="3065">
        <v>0</v>
      </c>
      <c r="V882" s="3066">
        <v>-1.2107193470001221E-7</v>
      </c>
      <c r="W882" s="3065">
        <v>0</v>
      </c>
      <c r="Z882" s="3178">
        <v>0</v>
      </c>
    </row>
    <row r="883" spans="16:26">
      <c r="P883" s="3062">
        <v>61972</v>
      </c>
      <c r="Q883" s="3063" t="s">
        <v>1177</v>
      </c>
      <c r="R883" s="3064">
        <v>2070</v>
      </c>
      <c r="S883" s="3065">
        <v>0</v>
      </c>
      <c r="T883" s="3065">
        <v>0</v>
      </c>
      <c r="U883" s="3065">
        <v>0</v>
      </c>
      <c r="V883" s="3066">
        <v>-1.2107193470001221E-7</v>
      </c>
      <c r="W883" s="3065">
        <v>0</v>
      </c>
      <c r="Z883" s="3178">
        <v>0</v>
      </c>
    </row>
    <row r="884" spans="16:26">
      <c r="P884" s="3062">
        <v>62002</v>
      </c>
      <c r="Q884" s="3063" t="s">
        <v>1178</v>
      </c>
      <c r="R884" s="3064">
        <v>2070</v>
      </c>
      <c r="S884" s="3065">
        <v>0</v>
      </c>
      <c r="T884" s="3065">
        <v>0</v>
      </c>
      <c r="U884" s="3065">
        <v>0</v>
      </c>
      <c r="V884" s="3066">
        <v>-1.2107193470001221E-7</v>
      </c>
      <c r="W884" s="3065">
        <v>0</v>
      </c>
      <c r="Z884" s="3178">
        <v>0</v>
      </c>
    </row>
    <row r="885" spans="16:26">
      <c r="P885" s="3062">
        <v>62033</v>
      </c>
      <c r="Q885" s="3063" t="s">
        <v>1179</v>
      </c>
      <c r="R885" s="3064">
        <v>2070</v>
      </c>
      <c r="S885" s="3065">
        <v>0</v>
      </c>
      <c r="T885" s="3065">
        <v>0</v>
      </c>
      <c r="U885" s="3065">
        <v>0</v>
      </c>
      <c r="V885" s="3066">
        <v>-1.2107193470001221E-7</v>
      </c>
      <c r="W885" s="3065">
        <v>0</v>
      </c>
      <c r="Z885" s="3178">
        <v>0</v>
      </c>
    </row>
    <row r="886" spans="16:26">
      <c r="P886" s="3062">
        <v>62063</v>
      </c>
      <c r="Q886" s="3063" t="s">
        <v>1180</v>
      </c>
      <c r="R886" s="3064">
        <v>2070</v>
      </c>
      <c r="S886" s="3065">
        <v>0</v>
      </c>
      <c r="T886" s="3065">
        <v>0</v>
      </c>
      <c r="U886" s="3065">
        <v>0</v>
      </c>
      <c r="V886" s="3066">
        <v>-1.2107193470001221E-7</v>
      </c>
      <c r="W886" s="3065">
        <v>0</v>
      </c>
      <c r="Z886" s="3178">
        <v>0</v>
      </c>
    </row>
    <row r="887" spans="16:26">
      <c r="P887" s="3062">
        <v>62094</v>
      </c>
      <c r="Q887" s="3063" t="s">
        <v>1181</v>
      </c>
      <c r="R887" s="3064">
        <v>2070</v>
      </c>
      <c r="S887" s="3065">
        <v>0</v>
      </c>
      <c r="T887" s="3065">
        <v>0</v>
      </c>
      <c r="U887" s="3065">
        <v>0</v>
      </c>
      <c r="V887" s="3066">
        <v>-1.2107193470001221E-7</v>
      </c>
      <c r="W887" s="3065">
        <v>0</v>
      </c>
      <c r="Z887" s="3178">
        <v>0</v>
      </c>
    </row>
    <row r="888" spans="16:26">
      <c r="P888" s="3062">
        <v>62125</v>
      </c>
      <c r="Q888" s="3063" t="s">
        <v>1182</v>
      </c>
      <c r="R888" s="3064">
        <v>2070</v>
      </c>
      <c r="S888" s="3065">
        <v>0</v>
      </c>
      <c r="T888" s="3065">
        <v>0</v>
      </c>
      <c r="U888" s="3065">
        <v>0</v>
      </c>
      <c r="V888" s="3066">
        <v>-1.2107193470001221E-7</v>
      </c>
      <c r="W888" s="3065">
        <v>0</v>
      </c>
      <c r="Z888" s="3178">
        <v>0</v>
      </c>
    </row>
    <row r="889" spans="16:26">
      <c r="P889" s="3062">
        <v>62153</v>
      </c>
      <c r="Q889" s="3063" t="s">
        <v>1183</v>
      </c>
      <c r="R889" s="3064">
        <v>2070</v>
      </c>
      <c r="S889" s="3065">
        <v>0</v>
      </c>
      <c r="T889" s="3065">
        <v>0</v>
      </c>
      <c r="U889" s="3065">
        <v>0</v>
      </c>
      <c r="V889" s="3066">
        <v>-1.2107193470001221E-7</v>
      </c>
      <c r="W889" s="3065">
        <v>0</v>
      </c>
      <c r="Z889" s="3178">
        <v>0</v>
      </c>
    </row>
    <row r="890" spans="16:26">
      <c r="P890" s="3062">
        <v>62184</v>
      </c>
      <c r="Q890" s="3063" t="s">
        <v>1184</v>
      </c>
      <c r="R890" s="3064">
        <v>2070</v>
      </c>
      <c r="S890" s="3065">
        <v>0</v>
      </c>
      <c r="T890" s="3065">
        <v>0</v>
      </c>
      <c r="U890" s="3065">
        <v>0</v>
      </c>
      <c r="V890" s="3066">
        <v>-1.2107193470001221E-7</v>
      </c>
      <c r="W890" s="3065">
        <v>0</v>
      </c>
      <c r="Z890" s="3178">
        <v>0</v>
      </c>
    </row>
    <row r="891" spans="16:26">
      <c r="P891" s="3062">
        <v>62214</v>
      </c>
      <c r="Q891" s="3063" t="s">
        <v>1185</v>
      </c>
      <c r="R891" s="3064">
        <v>2070</v>
      </c>
      <c r="S891" s="3065">
        <v>0</v>
      </c>
      <c r="T891" s="3065">
        <v>0</v>
      </c>
      <c r="U891" s="3065">
        <v>0</v>
      </c>
      <c r="V891" s="3066">
        <v>-1.2107193470001221E-7</v>
      </c>
      <c r="W891" s="3065">
        <v>0</v>
      </c>
      <c r="Z891" s="3178">
        <v>0</v>
      </c>
    </row>
    <row r="892" spans="16:26">
      <c r="P892" s="3062">
        <v>62245</v>
      </c>
      <c r="Q892" s="3063" t="s">
        <v>1186</v>
      </c>
      <c r="R892" s="3064">
        <v>2070</v>
      </c>
      <c r="S892" s="3065">
        <v>0</v>
      </c>
      <c r="T892" s="3065">
        <v>0</v>
      </c>
      <c r="U892" s="3065">
        <v>0</v>
      </c>
      <c r="V892" s="3066">
        <v>-1.2107193470001221E-7</v>
      </c>
      <c r="W892" s="3065">
        <v>0</v>
      </c>
      <c r="Z892" s="3178">
        <v>0</v>
      </c>
    </row>
    <row r="893" spans="16:26">
      <c r="P893" s="3062">
        <v>62275</v>
      </c>
      <c r="Q893" s="3063" t="s">
        <v>1187</v>
      </c>
      <c r="R893" s="3064">
        <v>2071</v>
      </c>
      <c r="S893" s="3065">
        <v>0</v>
      </c>
      <c r="T893" s="3065">
        <v>0</v>
      </c>
      <c r="U893" s="3065">
        <v>0</v>
      </c>
      <c r="V893" s="3066">
        <v>-1.2107193470001221E-7</v>
      </c>
      <c r="W893" s="3065">
        <v>0</v>
      </c>
      <c r="Z893" s="3178">
        <v>0</v>
      </c>
    </row>
    <row r="894" spans="16:26">
      <c r="P894" s="3062">
        <v>62306</v>
      </c>
      <c r="Q894" s="3063" t="s">
        <v>1188</v>
      </c>
      <c r="R894" s="3064">
        <v>2071</v>
      </c>
      <c r="S894" s="3065">
        <v>0</v>
      </c>
      <c r="T894" s="3065">
        <v>0</v>
      </c>
      <c r="U894" s="3065">
        <v>0</v>
      </c>
      <c r="V894" s="3066">
        <v>-1.2107193470001221E-7</v>
      </c>
      <c r="W894" s="3065">
        <v>0</v>
      </c>
      <c r="Z894" s="3178">
        <v>0</v>
      </c>
    </row>
    <row r="895" spans="16:26">
      <c r="P895" s="3062">
        <v>62337</v>
      </c>
      <c r="Q895" s="3063" t="s">
        <v>1189</v>
      </c>
      <c r="R895" s="3064">
        <v>2071</v>
      </c>
      <c r="S895" s="3065">
        <v>0</v>
      </c>
      <c r="T895" s="3065">
        <v>0</v>
      </c>
      <c r="U895" s="3065">
        <v>0</v>
      </c>
      <c r="V895" s="3066">
        <v>-1.2107193470001221E-7</v>
      </c>
      <c r="W895" s="3065">
        <v>0</v>
      </c>
      <c r="Z895" s="3178">
        <v>0</v>
      </c>
    </row>
    <row r="896" spans="16:26">
      <c r="P896" s="3062">
        <v>62367</v>
      </c>
      <c r="Q896" s="3063" t="s">
        <v>1190</v>
      </c>
      <c r="R896" s="3064">
        <v>2071</v>
      </c>
      <c r="S896" s="3065">
        <v>0</v>
      </c>
      <c r="T896" s="3065">
        <v>0</v>
      </c>
      <c r="U896" s="3065">
        <v>0</v>
      </c>
      <c r="V896" s="3066">
        <v>-1.2107193470001221E-7</v>
      </c>
      <c r="W896" s="3065">
        <v>0</v>
      </c>
      <c r="Z896" s="3178">
        <v>0</v>
      </c>
    </row>
    <row r="897" spans="16:26">
      <c r="P897" s="3062">
        <v>62398</v>
      </c>
      <c r="Q897" s="3063" t="s">
        <v>1191</v>
      </c>
      <c r="R897" s="3064">
        <v>2071</v>
      </c>
      <c r="S897" s="3065">
        <v>0</v>
      </c>
      <c r="T897" s="3065">
        <v>0</v>
      </c>
      <c r="U897" s="3065">
        <v>0</v>
      </c>
      <c r="V897" s="3066">
        <v>-1.2107193470001221E-7</v>
      </c>
      <c r="W897" s="3065">
        <v>0</v>
      </c>
      <c r="Z897" s="3178">
        <v>0</v>
      </c>
    </row>
    <row r="898" spans="16:26">
      <c r="P898" s="3062">
        <v>62428</v>
      </c>
      <c r="Q898" s="3063" t="s">
        <v>1192</v>
      </c>
      <c r="R898" s="3064">
        <v>2071</v>
      </c>
      <c r="S898" s="3065">
        <v>0</v>
      </c>
      <c r="T898" s="3065">
        <v>0</v>
      </c>
      <c r="U898" s="3065">
        <v>0</v>
      </c>
      <c r="V898" s="3066">
        <v>-1.2107193470001221E-7</v>
      </c>
      <c r="W898" s="3065">
        <v>0</v>
      </c>
      <c r="Z898" s="3178">
        <v>0</v>
      </c>
    </row>
    <row r="899" spans="16:26">
      <c r="P899" s="3062">
        <v>62459</v>
      </c>
      <c r="Q899" s="3063" t="s">
        <v>1193</v>
      </c>
      <c r="R899" s="3064">
        <v>2071</v>
      </c>
      <c r="S899" s="3065">
        <v>0</v>
      </c>
      <c r="T899" s="3065">
        <v>0</v>
      </c>
      <c r="U899" s="3065">
        <v>0</v>
      </c>
      <c r="V899" s="3066">
        <v>-1.2107193470001221E-7</v>
      </c>
      <c r="W899" s="3065">
        <v>0</v>
      </c>
      <c r="Z899" s="3178">
        <v>0</v>
      </c>
    </row>
    <row r="900" spans="16:26">
      <c r="P900" s="3062">
        <v>62490</v>
      </c>
      <c r="Q900" s="3063" t="s">
        <v>1194</v>
      </c>
      <c r="R900" s="3064">
        <v>2071</v>
      </c>
      <c r="S900" s="3065">
        <v>0</v>
      </c>
      <c r="T900" s="3065">
        <v>0</v>
      </c>
      <c r="U900" s="3065">
        <v>0</v>
      </c>
      <c r="V900" s="3066">
        <v>-1.2107193470001221E-7</v>
      </c>
      <c r="W900" s="3065">
        <v>0</v>
      </c>
      <c r="Z900" s="3178">
        <v>0</v>
      </c>
    </row>
    <row r="901" spans="16:26">
      <c r="P901" s="3062">
        <v>62518</v>
      </c>
      <c r="Q901" s="3063" t="s">
        <v>1195</v>
      </c>
      <c r="R901" s="3064">
        <v>2071</v>
      </c>
      <c r="S901" s="3065">
        <v>0</v>
      </c>
      <c r="T901" s="3065">
        <v>0</v>
      </c>
      <c r="U901" s="3065">
        <v>0</v>
      </c>
      <c r="V901" s="3066">
        <v>-1.2107193470001221E-7</v>
      </c>
      <c r="W901" s="3065">
        <v>0</v>
      </c>
      <c r="Z901" s="3178">
        <v>0</v>
      </c>
    </row>
    <row r="902" spans="16:26">
      <c r="P902" s="3062">
        <v>62549</v>
      </c>
      <c r="Q902" s="3063" t="s">
        <v>1196</v>
      </c>
      <c r="R902" s="3064">
        <v>2071</v>
      </c>
      <c r="S902" s="3065">
        <v>0</v>
      </c>
      <c r="T902" s="3065">
        <v>0</v>
      </c>
      <c r="U902" s="3065">
        <v>0</v>
      </c>
      <c r="V902" s="3066">
        <v>-1.2107193470001221E-7</v>
      </c>
      <c r="W902" s="3065">
        <v>0</v>
      </c>
      <c r="Z902" s="3178">
        <v>0</v>
      </c>
    </row>
    <row r="903" spans="16:26">
      <c r="P903" s="3062">
        <v>62579</v>
      </c>
      <c r="Q903" s="3063" t="s">
        <v>1197</v>
      </c>
      <c r="R903" s="3064">
        <v>2071</v>
      </c>
      <c r="S903" s="3065">
        <v>0</v>
      </c>
      <c r="T903" s="3065">
        <v>0</v>
      </c>
      <c r="U903" s="3065">
        <v>0</v>
      </c>
      <c r="V903" s="3066">
        <v>-1.2107193470001221E-7</v>
      </c>
      <c r="W903" s="3065">
        <v>0</v>
      </c>
      <c r="Z903" s="3178">
        <v>0</v>
      </c>
    </row>
    <row r="904" spans="16:26">
      <c r="P904" s="3062">
        <v>62610</v>
      </c>
      <c r="Q904" s="3063" t="s">
        <v>1198</v>
      </c>
      <c r="R904" s="3064">
        <v>2071</v>
      </c>
      <c r="S904" s="3065">
        <v>0</v>
      </c>
      <c r="T904" s="3065">
        <v>0</v>
      </c>
      <c r="U904" s="3065">
        <v>0</v>
      </c>
      <c r="V904" s="3066">
        <v>-1.2107193470001221E-7</v>
      </c>
      <c r="W904" s="3065">
        <v>0</v>
      </c>
      <c r="Z904" s="3178">
        <v>0</v>
      </c>
    </row>
    <row r="905" spans="16:26">
      <c r="P905" s="3062">
        <v>62640</v>
      </c>
      <c r="Q905" s="3063" t="s">
        <v>1199</v>
      </c>
      <c r="R905" s="3064">
        <v>2072</v>
      </c>
      <c r="S905" s="3065">
        <v>0</v>
      </c>
      <c r="T905" s="3065">
        <v>0</v>
      </c>
      <c r="U905" s="3065">
        <v>0</v>
      </c>
      <c r="V905" s="3066">
        <v>-1.2107193470001221E-7</v>
      </c>
      <c r="W905" s="3065">
        <v>0</v>
      </c>
      <c r="Z905" s="3178">
        <v>0</v>
      </c>
    </row>
    <row r="906" spans="16:26">
      <c r="P906" s="3062">
        <v>62671</v>
      </c>
      <c r="Q906" s="3063" t="s">
        <v>1200</v>
      </c>
      <c r="R906" s="3064">
        <v>2072</v>
      </c>
      <c r="S906" s="3065">
        <v>0</v>
      </c>
      <c r="T906" s="3065">
        <v>0</v>
      </c>
      <c r="U906" s="3065">
        <v>0</v>
      </c>
      <c r="V906" s="3066">
        <v>-1.2107193470001221E-7</v>
      </c>
      <c r="W906" s="3065">
        <v>0</v>
      </c>
      <c r="Z906" s="3178">
        <v>0</v>
      </c>
    </row>
    <row r="907" spans="16:26">
      <c r="P907" s="3062">
        <v>62702</v>
      </c>
      <c r="Q907" s="3063" t="s">
        <v>1201</v>
      </c>
      <c r="R907" s="3064">
        <v>2072</v>
      </c>
      <c r="S907" s="3065">
        <v>0</v>
      </c>
      <c r="T907" s="3065">
        <v>0</v>
      </c>
      <c r="U907" s="3065">
        <v>0</v>
      </c>
      <c r="V907" s="3066">
        <v>-1.2107193470001221E-7</v>
      </c>
      <c r="W907" s="3065">
        <v>0</v>
      </c>
      <c r="Z907" s="3178">
        <v>0</v>
      </c>
    </row>
    <row r="908" spans="16:26">
      <c r="P908" s="3062">
        <v>62732</v>
      </c>
      <c r="Q908" s="3063" t="s">
        <v>1202</v>
      </c>
      <c r="R908" s="3064">
        <v>2072</v>
      </c>
      <c r="S908" s="3065">
        <v>0</v>
      </c>
      <c r="T908" s="3065">
        <v>0</v>
      </c>
      <c r="U908" s="3065">
        <v>0</v>
      </c>
      <c r="V908" s="3066">
        <v>-1.2107193470001221E-7</v>
      </c>
      <c r="W908" s="3065">
        <v>0</v>
      </c>
      <c r="Z908" s="3178">
        <v>0</v>
      </c>
    </row>
    <row r="909" spans="16:26">
      <c r="P909" s="3062">
        <v>62763</v>
      </c>
      <c r="Q909" s="3063" t="s">
        <v>1203</v>
      </c>
      <c r="R909" s="3064">
        <v>2072</v>
      </c>
      <c r="S909" s="3065">
        <v>0</v>
      </c>
      <c r="T909" s="3065">
        <v>0</v>
      </c>
      <c r="U909" s="3065">
        <v>0</v>
      </c>
      <c r="V909" s="3066">
        <v>-1.2107193470001221E-7</v>
      </c>
      <c r="W909" s="3065">
        <v>0</v>
      </c>
      <c r="Z909" s="3178">
        <v>0</v>
      </c>
    </row>
    <row r="910" spans="16:26">
      <c r="P910" s="3062">
        <v>62793</v>
      </c>
      <c r="Q910" s="3063" t="s">
        <v>1204</v>
      </c>
      <c r="R910" s="3064">
        <v>2072</v>
      </c>
      <c r="S910" s="3065">
        <v>0</v>
      </c>
      <c r="T910" s="3065">
        <v>0</v>
      </c>
      <c r="U910" s="3065">
        <v>0</v>
      </c>
      <c r="V910" s="3066">
        <v>-1.2107193470001221E-7</v>
      </c>
      <c r="W910" s="3065">
        <v>0</v>
      </c>
      <c r="Z910" s="3178">
        <v>0</v>
      </c>
    </row>
    <row r="911" spans="16:26">
      <c r="P911" s="3062">
        <v>62824</v>
      </c>
      <c r="Q911" s="3063" t="s">
        <v>1205</v>
      </c>
      <c r="R911" s="3064">
        <v>2072</v>
      </c>
      <c r="S911" s="3065">
        <v>0</v>
      </c>
      <c r="T911" s="3065">
        <v>0</v>
      </c>
      <c r="U911" s="3065">
        <v>0</v>
      </c>
      <c r="V911" s="3066">
        <v>-1.2107193470001221E-7</v>
      </c>
      <c r="W911" s="3065">
        <v>0</v>
      </c>
      <c r="Z911" s="3178">
        <v>0</v>
      </c>
    </row>
    <row r="912" spans="16:26">
      <c r="P912" s="3062">
        <v>62855</v>
      </c>
      <c r="Q912" s="3063" t="s">
        <v>1206</v>
      </c>
      <c r="R912" s="3064">
        <v>2072</v>
      </c>
      <c r="S912" s="3065">
        <v>0</v>
      </c>
      <c r="T912" s="3065">
        <v>0</v>
      </c>
      <c r="U912" s="3065">
        <v>0</v>
      </c>
      <c r="V912" s="3066">
        <v>-1.2107193470001221E-7</v>
      </c>
      <c r="W912" s="3065">
        <v>0</v>
      </c>
      <c r="Z912" s="3178">
        <v>0</v>
      </c>
    </row>
    <row r="913" spans="16:26">
      <c r="P913" s="3062">
        <v>62884</v>
      </c>
      <c r="Q913" s="3063" t="s">
        <v>1207</v>
      </c>
      <c r="R913" s="3064">
        <v>2072</v>
      </c>
      <c r="S913" s="3065">
        <v>0</v>
      </c>
      <c r="T913" s="3065">
        <v>0</v>
      </c>
      <c r="U913" s="3065">
        <v>0</v>
      </c>
      <c r="V913" s="3066">
        <v>-1.2107193470001221E-7</v>
      </c>
      <c r="W913" s="3065">
        <v>0</v>
      </c>
      <c r="Z913" s="3178">
        <v>0</v>
      </c>
    </row>
    <row r="914" spans="16:26">
      <c r="P914" s="3062">
        <v>62915</v>
      </c>
      <c r="Q914" s="3063" t="s">
        <v>1208</v>
      </c>
      <c r="R914" s="3064">
        <v>2072</v>
      </c>
      <c r="S914" s="3065">
        <v>0</v>
      </c>
      <c r="T914" s="3065">
        <v>0</v>
      </c>
      <c r="U914" s="3065">
        <v>0</v>
      </c>
      <c r="V914" s="3066">
        <v>-1.2107193470001221E-7</v>
      </c>
      <c r="W914" s="3065">
        <v>0</v>
      </c>
      <c r="Z914" s="3178">
        <v>0</v>
      </c>
    </row>
    <row r="915" spans="16:26">
      <c r="P915" s="3062">
        <v>62945</v>
      </c>
      <c r="Q915" s="3063" t="s">
        <v>1209</v>
      </c>
      <c r="R915" s="3064">
        <v>2072</v>
      </c>
      <c r="S915" s="3065">
        <v>0</v>
      </c>
      <c r="T915" s="3065">
        <v>0</v>
      </c>
      <c r="U915" s="3065">
        <v>0</v>
      </c>
      <c r="V915" s="3066">
        <v>-1.2107193470001221E-7</v>
      </c>
      <c r="W915" s="3065">
        <v>0</v>
      </c>
      <c r="Z915" s="3178">
        <v>0</v>
      </c>
    </row>
    <row r="916" spans="16:26">
      <c r="P916" s="3062">
        <v>62976</v>
      </c>
      <c r="Q916" s="3063" t="s">
        <v>1210</v>
      </c>
      <c r="R916" s="3064">
        <v>2072</v>
      </c>
      <c r="S916" s="3065">
        <v>0</v>
      </c>
      <c r="T916" s="3065">
        <v>0</v>
      </c>
      <c r="U916" s="3065">
        <v>0</v>
      </c>
      <c r="V916" s="3066">
        <v>-1.2107193470001221E-7</v>
      </c>
      <c r="W916" s="3065">
        <v>0</v>
      </c>
      <c r="Z916" s="3178">
        <v>0</v>
      </c>
    </row>
    <row r="917" spans="16:26">
      <c r="P917" s="3062">
        <v>63006</v>
      </c>
      <c r="Q917" s="3063" t="s">
        <v>1211</v>
      </c>
      <c r="R917" s="3064">
        <v>2073</v>
      </c>
      <c r="S917" s="3065">
        <v>0</v>
      </c>
      <c r="T917" s="3065">
        <v>0</v>
      </c>
      <c r="U917" s="3065">
        <v>0</v>
      </c>
      <c r="V917" s="3066">
        <v>-1.2107193470001221E-7</v>
      </c>
      <c r="W917" s="3065">
        <v>0</v>
      </c>
      <c r="Z917" s="3178">
        <v>0</v>
      </c>
    </row>
    <row r="918" spans="16:26">
      <c r="P918" s="3062">
        <v>63037</v>
      </c>
      <c r="Q918" s="3063" t="s">
        <v>1212</v>
      </c>
      <c r="R918" s="3064">
        <v>2073</v>
      </c>
      <c r="S918" s="3065">
        <v>0</v>
      </c>
      <c r="T918" s="3065">
        <v>0</v>
      </c>
      <c r="U918" s="3065">
        <v>0</v>
      </c>
      <c r="V918" s="3066">
        <v>-1.2107193470001221E-7</v>
      </c>
      <c r="W918" s="3065">
        <v>0</v>
      </c>
      <c r="Z918" s="3178">
        <v>0</v>
      </c>
    </row>
    <row r="919" spans="16:26">
      <c r="P919" s="3062">
        <v>63068</v>
      </c>
      <c r="Q919" s="3063" t="s">
        <v>1213</v>
      </c>
      <c r="R919" s="3064">
        <v>2073</v>
      </c>
      <c r="S919" s="3065">
        <v>0</v>
      </c>
      <c r="T919" s="3065">
        <v>0</v>
      </c>
      <c r="U919" s="3065">
        <v>0</v>
      </c>
      <c r="V919" s="3066">
        <v>-1.2107193470001221E-7</v>
      </c>
      <c r="W919" s="3065">
        <v>0</v>
      </c>
      <c r="Z919" s="3178">
        <v>0</v>
      </c>
    </row>
    <row r="920" spans="16:26">
      <c r="P920" s="3062">
        <v>63098</v>
      </c>
      <c r="Q920" s="3063" t="s">
        <v>1214</v>
      </c>
      <c r="R920" s="3064">
        <v>2073</v>
      </c>
      <c r="S920" s="3065">
        <v>0</v>
      </c>
      <c r="T920" s="3065">
        <v>0</v>
      </c>
      <c r="U920" s="3065">
        <v>0</v>
      </c>
      <c r="V920" s="3066">
        <v>-1.2107193470001221E-7</v>
      </c>
      <c r="W920" s="3065">
        <v>0</v>
      </c>
      <c r="Z920" s="3178">
        <v>0</v>
      </c>
    </row>
    <row r="921" spans="16:26">
      <c r="P921" s="3062">
        <v>63129</v>
      </c>
      <c r="Q921" s="3063" t="s">
        <v>1215</v>
      </c>
      <c r="R921" s="3064">
        <v>2073</v>
      </c>
      <c r="S921" s="3065">
        <v>0</v>
      </c>
      <c r="T921" s="3065">
        <v>0</v>
      </c>
      <c r="U921" s="3065">
        <v>0</v>
      </c>
      <c r="V921" s="3066">
        <v>-1.2107193470001221E-7</v>
      </c>
      <c r="W921" s="3065">
        <v>0</v>
      </c>
      <c r="Z921" s="3178">
        <v>0</v>
      </c>
    </row>
    <row r="922" spans="16:26">
      <c r="P922" s="3062">
        <v>63159</v>
      </c>
      <c r="Q922" s="3063" t="s">
        <v>1216</v>
      </c>
      <c r="R922" s="3064">
        <v>2073</v>
      </c>
      <c r="S922" s="3065">
        <v>0</v>
      </c>
      <c r="T922" s="3065">
        <v>0</v>
      </c>
      <c r="U922" s="3065">
        <v>0</v>
      </c>
      <c r="V922" s="3066">
        <v>-1.2107193470001221E-7</v>
      </c>
      <c r="W922" s="3065">
        <v>0</v>
      </c>
      <c r="Z922" s="3178">
        <v>0</v>
      </c>
    </row>
    <row r="923" spans="16:26">
      <c r="P923" s="3062">
        <v>63190</v>
      </c>
      <c r="Q923" s="3063" t="s">
        <v>1217</v>
      </c>
      <c r="R923" s="3064">
        <v>2073</v>
      </c>
      <c r="S923" s="3065">
        <v>0</v>
      </c>
      <c r="T923" s="3065">
        <v>0</v>
      </c>
      <c r="U923" s="3065">
        <v>0</v>
      </c>
      <c r="V923" s="3066">
        <v>-1.2107193470001221E-7</v>
      </c>
      <c r="W923" s="3065">
        <v>0</v>
      </c>
      <c r="Z923" s="3178">
        <v>0</v>
      </c>
    </row>
    <row r="924" spans="16:26">
      <c r="P924" s="3062">
        <v>63221</v>
      </c>
      <c r="Q924" s="3063" t="s">
        <v>1218</v>
      </c>
      <c r="R924" s="3064">
        <v>2073</v>
      </c>
      <c r="S924" s="3065">
        <v>0</v>
      </c>
      <c r="T924" s="3065">
        <v>0</v>
      </c>
      <c r="U924" s="3065">
        <v>0</v>
      </c>
      <c r="V924" s="3066">
        <v>-1.2107193470001221E-7</v>
      </c>
      <c r="W924" s="3065">
        <v>0</v>
      </c>
      <c r="Z924" s="3178">
        <v>0</v>
      </c>
    </row>
    <row r="925" spans="16:26">
      <c r="P925" s="3062">
        <v>63249</v>
      </c>
      <c r="Q925" s="3063" t="s">
        <v>1219</v>
      </c>
      <c r="R925" s="3064">
        <v>2073</v>
      </c>
      <c r="S925" s="3065">
        <v>0</v>
      </c>
      <c r="T925" s="3065">
        <v>0</v>
      </c>
      <c r="U925" s="3065">
        <v>0</v>
      </c>
      <c r="V925" s="3066">
        <v>-1.2107193470001221E-7</v>
      </c>
      <c r="W925" s="3065">
        <v>0</v>
      </c>
      <c r="Z925" s="3178">
        <v>0</v>
      </c>
    </row>
    <row r="926" spans="16:26">
      <c r="P926" s="3062">
        <v>63280</v>
      </c>
      <c r="Q926" s="3063" t="s">
        <v>1220</v>
      </c>
      <c r="R926" s="3064">
        <v>2073</v>
      </c>
      <c r="S926" s="3065">
        <v>0</v>
      </c>
      <c r="T926" s="3065">
        <v>0</v>
      </c>
      <c r="U926" s="3065">
        <v>0</v>
      </c>
      <c r="V926" s="3066">
        <v>-1.2107193470001221E-7</v>
      </c>
      <c r="W926" s="3065">
        <v>0</v>
      </c>
      <c r="Z926" s="3178">
        <v>0</v>
      </c>
    </row>
    <row r="927" spans="16:26">
      <c r="P927" s="3062">
        <v>63310</v>
      </c>
      <c r="Q927" s="3063" t="s">
        <v>1221</v>
      </c>
      <c r="R927" s="3064">
        <v>2073</v>
      </c>
      <c r="S927" s="3065">
        <v>0</v>
      </c>
      <c r="T927" s="3065">
        <v>0</v>
      </c>
      <c r="U927" s="3065">
        <v>0</v>
      </c>
      <c r="V927" s="3066">
        <v>-1.2107193470001221E-7</v>
      </c>
      <c r="W927" s="3065">
        <v>0</v>
      </c>
      <c r="Z927" s="3178">
        <v>0</v>
      </c>
    </row>
    <row r="928" spans="16:26">
      <c r="P928" s="3062">
        <v>63341</v>
      </c>
      <c r="Q928" s="3063" t="s">
        <v>1222</v>
      </c>
      <c r="R928" s="3064">
        <v>2073</v>
      </c>
      <c r="S928" s="3065">
        <v>0</v>
      </c>
      <c r="T928" s="3065">
        <v>0</v>
      </c>
      <c r="U928" s="3065">
        <v>0</v>
      </c>
      <c r="V928" s="3066">
        <v>-1.2107193470001221E-7</v>
      </c>
      <c r="W928" s="3065">
        <v>0</v>
      </c>
      <c r="Z928" s="3178">
        <v>0</v>
      </c>
    </row>
    <row r="929" spans="16:26">
      <c r="P929" s="3062">
        <v>63371</v>
      </c>
      <c r="Q929" s="3063" t="s">
        <v>1223</v>
      </c>
      <c r="R929" s="3064">
        <v>2074</v>
      </c>
      <c r="S929" s="3065">
        <v>0</v>
      </c>
      <c r="T929" s="3065">
        <v>0</v>
      </c>
      <c r="U929" s="3065">
        <v>0</v>
      </c>
      <c r="V929" s="3066">
        <v>-1.2107193470001221E-7</v>
      </c>
      <c r="W929" s="3065">
        <v>0</v>
      </c>
      <c r="Z929" s="3178">
        <v>0</v>
      </c>
    </row>
    <row r="930" spans="16:26">
      <c r="P930" s="3062">
        <v>63402</v>
      </c>
      <c r="Q930" s="3063" t="s">
        <v>1224</v>
      </c>
      <c r="R930" s="3064">
        <v>2074</v>
      </c>
      <c r="S930" s="3065">
        <v>0</v>
      </c>
      <c r="T930" s="3065">
        <v>0</v>
      </c>
      <c r="U930" s="3065">
        <v>0</v>
      </c>
      <c r="V930" s="3066">
        <v>-1.2107193470001221E-7</v>
      </c>
      <c r="W930" s="3065">
        <v>0</v>
      </c>
      <c r="Z930" s="3178">
        <v>0</v>
      </c>
    </row>
    <row r="931" spans="16:26">
      <c r="P931" s="3062">
        <v>63433</v>
      </c>
      <c r="Q931" s="3063" t="s">
        <v>1225</v>
      </c>
      <c r="R931" s="3064">
        <v>2074</v>
      </c>
      <c r="S931" s="3065">
        <v>0</v>
      </c>
      <c r="T931" s="3065">
        <v>0</v>
      </c>
      <c r="U931" s="3065">
        <v>0</v>
      </c>
      <c r="V931" s="3066">
        <v>-1.2107193470001221E-7</v>
      </c>
      <c r="W931" s="3065">
        <v>0</v>
      </c>
      <c r="Z931" s="3178">
        <v>0</v>
      </c>
    </row>
    <row r="932" spans="16:26">
      <c r="P932" s="3062">
        <v>63463</v>
      </c>
      <c r="Q932" s="3063" t="s">
        <v>1226</v>
      </c>
      <c r="R932" s="3064">
        <v>2074</v>
      </c>
      <c r="S932" s="3065">
        <v>0</v>
      </c>
      <c r="T932" s="3065">
        <v>0</v>
      </c>
      <c r="U932" s="3065">
        <v>0</v>
      </c>
      <c r="V932" s="3066">
        <v>-1.2107193470001221E-7</v>
      </c>
      <c r="W932" s="3065">
        <v>0</v>
      </c>
      <c r="Z932" s="3178">
        <v>0</v>
      </c>
    </row>
    <row r="933" spans="16:26">
      <c r="P933" s="3062">
        <v>63494</v>
      </c>
      <c r="Q933" s="3063" t="s">
        <v>1227</v>
      </c>
      <c r="R933" s="3064">
        <v>2074</v>
      </c>
      <c r="S933" s="3065">
        <v>0</v>
      </c>
      <c r="T933" s="3065">
        <v>0</v>
      </c>
      <c r="U933" s="3065">
        <v>0</v>
      </c>
      <c r="V933" s="3066">
        <v>-1.2107193470001221E-7</v>
      </c>
      <c r="W933" s="3065">
        <v>0</v>
      </c>
      <c r="Z933" s="3178">
        <v>0</v>
      </c>
    </row>
    <row r="934" spans="16:26">
      <c r="P934" s="3062">
        <v>63524</v>
      </c>
      <c r="Q934" s="3063" t="s">
        <v>1228</v>
      </c>
      <c r="R934" s="3064">
        <v>2074</v>
      </c>
      <c r="S934" s="3065">
        <v>0</v>
      </c>
      <c r="T934" s="3065">
        <v>0</v>
      </c>
      <c r="U934" s="3065">
        <v>0</v>
      </c>
      <c r="V934" s="3066">
        <v>-1.2107193470001221E-7</v>
      </c>
      <c r="W934" s="3065">
        <v>0</v>
      </c>
      <c r="Z934" s="3178">
        <v>0</v>
      </c>
    </row>
    <row r="935" spans="16:26">
      <c r="P935" s="3062">
        <v>63555</v>
      </c>
      <c r="Q935" s="3063" t="s">
        <v>1229</v>
      </c>
      <c r="R935" s="3064">
        <v>2074</v>
      </c>
      <c r="S935" s="3065">
        <v>0</v>
      </c>
      <c r="T935" s="3065">
        <v>0</v>
      </c>
      <c r="U935" s="3065">
        <v>0</v>
      </c>
      <c r="V935" s="3066">
        <v>-1.2107193470001221E-7</v>
      </c>
      <c r="W935" s="3065">
        <v>0</v>
      </c>
      <c r="Z935" s="3178">
        <v>0</v>
      </c>
    </row>
    <row r="936" spans="16:26">
      <c r="P936" s="3062">
        <v>63586</v>
      </c>
      <c r="Q936" s="3063" t="s">
        <v>1230</v>
      </c>
      <c r="R936" s="3064">
        <v>2074</v>
      </c>
      <c r="S936" s="3065">
        <v>0</v>
      </c>
      <c r="T936" s="3065">
        <v>0</v>
      </c>
      <c r="U936" s="3065">
        <v>0</v>
      </c>
      <c r="V936" s="3066">
        <v>-1.2107193470001221E-7</v>
      </c>
      <c r="W936" s="3065">
        <v>0</v>
      </c>
      <c r="Z936" s="3178">
        <v>0</v>
      </c>
    </row>
    <row r="937" spans="16:26">
      <c r="P937" s="3062">
        <v>63614</v>
      </c>
      <c r="Q937" s="3063" t="s">
        <v>1231</v>
      </c>
      <c r="R937" s="3064">
        <v>2074</v>
      </c>
      <c r="S937" s="3065">
        <v>0</v>
      </c>
      <c r="T937" s="3065">
        <v>0</v>
      </c>
      <c r="U937" s="3065">
        <v>0</v>
      </c>
      <c r="V937" s="3066">
        <v>-1.2107193470001221E-7</v>
      </c>
      <c r="W937" s="3065">
        <v>0</v>
      </c>
      <c r="Z937" s="3178">
        <v>0</v>
      </c>
    </row>
    <row r="938" spans="16:26">
      <c r="P938" s="3062">
        <v>63645</v>
      </c>
      <c r="Q938" s="3063" t="s">
        <v>1232</v>
      </c>
      <c r="R938" s="3064">
        <v>2074</v>
      </c>
      <c r="S938" s="3065">
        <v>0</v>
      </c>
      <c r="T938" s="3065">
        <v>0</v>
      </c>
      <c r="U938" s="3065">
        <v>0</v>
      </c>
      <c r="V938" s="3066">
        <v>-1.2107193470001221E-7</v>
      </c>
      <c r="W938" s="3065">
        <v>0</v>
      </c>
      <c r="Z938" s="3178">
        <v>0</v>
      </c>
    </row>
    <row r="939" spans="16:26">
      <c r="P939" s="3062">
        <v>63675</v>
      </c>
      <c r="Q939" s="3063" t="s">
        <v>1233</v>
      </c>
      <c r="R939" s="3064">
        <v>2074</v>
      </c>
      <c r="S939" s="3065">
        <v>0</v>
      </c>
      <c r="T939" s="3065">
        <v>0</v>
      </c>
      <c r="U939" s="3065">
        <v>0</v>
      </c>
      <c r="V939" s="3066">
        <v>-1.2107193470001221E-7</v>
      </c>
      <c r="W939" s="3065">
        <v>0</v>
      </c>
      <c r="Z939" s="3178">
        <v>0</v>
      </c>
    </row>
    <row r="940" spans="16:26">
      <c r="P940" s="3062">
        <v>63706</v>
      </c>
      <c r="Q940" s="3063" t="s">
        <v>1234</v>
      </c>
      <c r="R940" s="3064">
        <v>2074</v>
      </c>
      <c r="S940" s="3065">
        <v>0</v>
      </c>
      <c r="T940" s="3065">
        <v>0</v>
      </c>
      <c r="U940" s="3065">
        <v>0</v>
      </c>
      <c r="V940" s="3066">
        <v>-1.2107193470001221E-7</v>
      </c>
      <c r="W940" s="3065">
        <v>0</v>
      </c>
      <c r="Z940" s="3178">
        <v>0</v>
      </c>
    </row>
    <row r="941" spans="16:26">
      <c r="P941" s="3062">
        <v>63736</v>
      </c>
      <c r="Q941" s="3063" t="s">
        <v>1235</v>
      </c>
      <c r="R941" s="3064">
        <v>2075</v>
      </c>
      <c r="S941" s="3065">
        <v>0</v>
      </c>
      <c r="T941" s="3065">
        <v>0</v>
      </c>
      <c r="U941" s="3065">
        <v>0</v>
      </c>
      <c r="V941" s="3066">
        <v>-1.2107193470001221E-7</v>
      </c>
      <c r="W941" s="3065">
        <v>0</v>
      </c>
      <c r="Z941" s="3178">
        <v>0</v>
      </c>
    </row>
    <row r="942" spans="16:26">
      <c r="P942" s="3062">
        <v>63767</v>
      </c>
      <c r="Q942" s="3063" t="s">
        <v>1236</v>
      </c>
      <c r="R942" s="3064">
        <v>2075</v>
      </c>
      <c r="S942" s="3065">
        <v>0</v>
      </c>
      <c r="T942" s="3065">
        <v>0</v>
      </c>
      <c r="U942" s="3065">
        <v>0</v>
      </c>
      <c r="V942" s="3066">
        <v>-1.2107193470001221E-7</v>
      </c>
      <c r="W942" s="3065">
        <v>0</v>
      </c>
      <c r="Z942" s="3178">
        <v>0</v>
      </c>
    </row>
    <row r="943" spans="16:26">
      <c r="P943" s="3062">
        <v>63798</v>
      </c>
      <c r="Q943" s="3063" t="s">
        <v>1237</v>
      </c>
      <c r="R943" s="3064">
        <v>2075</v>
      </c>
      <c r="S943" s="3065">
        <v>0</v>
      </c>
      <c r="T943" s="3065">
        <v>0</v>
      </c>
      <c r="U943" s="3065">
        <v>0</v>
      </c>
      <c r="V943" s="3066">
        <v>-1.2107193470001221E-7</v>
      </c>
      <c r="W943" s="3065">
        <v>0</v>
      </c>
      <c r="Z943" s="3178">
        <v>0</v>
      </c>
    </row>
    <row r="944" spans="16:26">
      <c r="P944" s="3062">
        <v>63828</v>
      </c>
      <c r="Q944" s="3063" t="s">
        <v>1238</v>
      </c>
      <c r="R944" s="3064">
        <v>2075</v>
      </c>
      <c r="S944" s="3065">
        <v>0</v>
      </c>
      <c r="T944" s="3065">
        <v>0</v>
      </c>
      <c r="U944" s="3065">
        <v>0</v>
      </c>
      <c r="V944" s="3066">
        <v>-1.2107193470001221E-7</v>
      </c>
      <c r="W944" s="3065">
        <v>0</v>
      </c>
      <c r="Z944" s="3178">
        <v>0</v>
      </c>
    </row>
    <row r="945" spans="16:26">
      <c r="P945" s="3062">
        <v>63859</v>
      </c>
      <c r="Q945" s="3063" t="s">
        <v>1239</v>
      </c>
      <c r="R945" s="3064">
        <v>2075</v>
      </c>
      <c r="S945" s="3065">
        <v>0</v>
      </c>
      <c r="T945" s="3065">
        <v>0</v>
      </c>
      <c r="U945" s="3065">
        <v>0</v>
      </c>
      <c r="V945" s="3066">
        <v>-1.2107193470001221E-7</v>
      </c>
      <c r="W945" s="3065">
        <v>0</v>
      </c>
      <c r="Z945" s="3178">
        <v>0</v>
      </c>
    </row>
    <row r="946" spans="16:26">
      <c r="P946" s="3062">
        <v>63889</v>
      </c>
      <c r="Q946" s="3063" t="s">
        <v>1240</v>
      </c>
      <c r="R946" s="3064">
        <v>2075</v>
      </c>
      <c r="S946" s="3065">
        <v>0</v>
      </c>
      <c r="T946" s="3065">
        <v>0</v>
      </c>
      <c r="U946" s="3065">
        <v>0</v>
      </c>
      <c r="V946" s="3066">
        <v>-1.2107193470001221E-7</v>
      </c>
      <c r="W946" s="3065">
        <v>0</v>
      </c>
      <c r="Z946" s="3178">
        <v>0</v>
      </c>
    </row>
    <row r="947" spans="16:26">
      <c r="P947" s="3062">
        <v>63920</v>
      </c>
      <c r="Q947" s="3063" t="s">
        <v>1241</v>
      </c>
      <c r="R947" s="3064">
        <v>2075</v>
      </c>
      <c r="S947" s="3065">
        <v>0</v>
      </c>
      <c r="T947" s="3065">
        <v>0</v>
      </c>
      <c r="U947" s="3065">
        <v>0</v>
      </c>
      <c r="V947" s="3066">
        <v>-1.2107193470001221E-7</v>
      </c>
      <c r="W947" s="3065">
        <v>0</v>
      </c>
      <c r="Z947" s="3178">
        <v>0</v>
      </c>
    </row>
    <row r="948" spans="16:26">
      <c r="P948" s="3062">
        <v>63951</v>
      </c>
      <c r="Q948" s="3063" t="s">
        <v>1242</v>
      </c>
      <c r="R948" s="3064">
        <v>2075</v>
      </c>
      <c r="S948" s="3065">
        <v>0</v>
      </c>
      <c r="T948" s="3065">
        <v>0</v>
      </c>
      <c r="U948" s="3065">
        <v>0</v>
      </c>
      <c r="V948" s="3066">
        <v>-1.2107193470001221E-7</v>
      </c>
      <c r="W948" s="3065">
        <v>0</v>
      </c>
      <c r="Z948" s="3178">
        <v>0</v>
      </c>
    </row>
    <row r="949" spans="16:26">
      <c r="P949" s="3062">
        <v>63979</v>
      </c>
      <c r="Q949" s="3063" t="s">
        <v>1243</v>
      </c>
      <c r="R949" s="3064">
        <v>2075</v>
      </c>
      <c r="S949" s="3065">
        <v>0</v>
      </c>
      <c r="T949" s="3065">
        <v>0</v>
      </c>
      <c r="U949" s="3065">
        <v>0</v>
      </c>
      <c r="V949" s="3066">
        <v>-1.2107193470001221E-7</v>
      </c>
      <c r="W949" s="3065">
        <v>0</v>
      </c>
      <c r="Z949" s="3178">
        <v>0</v>
      </c>
    </row>
    <row r="950" spans="16:26">
      <c r="P950" s="3062">
        <v>64010</v>
      </c>
      <c r="Q950" s="3063" t="s">
        <v>1244</v>
      </c>
      <c r="R950" s="3064">
        <v>2075</v>
      </c>
      <c r="S950" s="3065">
        <v>0</v>
      </c>
      <c r="T950" s="3065">
        <v>0</v>
      </c>
      <c r="U950" s="3065">
        <v>0</v>
      </c>
      <c r="V950" s="3066">
        <v>-1.2107193470001221E-7</v>
      </c>
      <c r="W950" s="3065">
        <v>0</v>
      </c>
      <c r="Z950" s="3178">
        <v>0</v>
      </c>
    </row>
    <row r="951" spans="16:26">
      <c r="P951" s="3062">
        <v>64040</v>
      </c>
      <c r="Q951" s="3063" t="s">
        <v>1245</v>
      </c>
      <c r="R951" s="3064">
        <v>2075</v>
      </c>
      <c r="S951" s="3065">
        <v>0</v>
      </c>
      <c r="T951" s="3065">
        <v>0</v>
      </c>
      <c r="U951" s="3065">
        <v>0</v>
      </c>
      <c r="V951" s="3066">
        <v>-1.2107193470001221E-7</v>
      </c>
      <c r="W951" s="3065">
        <v>0</v>
      </c>
      <c r="Z951" s="3178">
        <v>0</v>
      </c>
    </row>
    <row r="952" spans="16:26">
      <c r="P952" s="3062">
        <v>64071</v>
      </c>
      <c r="Q952" s="3063" t="s">
        <v>1246</v>
      </c>
      <c r="R952" s="3064">
        <v>2075</v>
      </c>
      <c r="S952" s="3065">
        <v>0</v>
      </c>
      <c r="T952" s="3065">
        <v>0</v>
      </c>
      <c r="U952" s="3065">
        <v>0</v>
      </c>
      <c r="V952" s="3066">
        <v>-1.2107193470001221E-7</v>
      </c>
      <c r="W952" s="3065">
        <v>0</v>
      </c>
      <c r="Z952" s="3178">
        <v>0</v>
      </c>
    </row>
    <row r="953" spans="16:26">
      <c r="P953" s="3062">
        <v>64101</v>
      </c>
      <c r="Q953" s="3063" t="s">
        <v>1247</v>
      </c>
      <c r="R953" s="3064">
        <v>2076</v>
      </c>
      <c r="S953" s="3065">
        <v>0</v>
      </c>
      <c r="T953" s="3065">
        <v>0</v>
      </c>
      <c r="U953" s="3065">
        <v>0</v>
      </c>
      <c r="V953" s="3066">
        <v>-1.2107193470001221E-7</v>
      </c>
      <c r="W953" s="3065">
        <v>0</v>
      </c>
      <c r="Z953" s="3178">
        <v>0</v>
      </c>
    </row>
    <row r="954" spans="16:26">
      <c r="P954" s="3062">
        <v>64132</v>
      </c>
      <c r="Q954" s="3063" t="s">
        <v>1248</v>
      </c>
      <c r="R954" s="3064">
        <v>2076</v>
      </c>
      <c r="S954" s="3065">
        <v>0</v>
      </c>
      <c r="T954" s="3065">
        <v>0</v>
      </c>
      <c r="U954" s="3065">
        <v>0</v>
      </c>
      <c r="V954" s="3066">
        <v>-1.2107193470001221E-7</v>
      </c>
      <c r="W954" s="3065">
        <v>0</v>
      </c>
      <c r="Z954" s="3178">
        <v>0</v>
      </c>
    </row>
    <row r="955" spans="16:26">
      <c r="P955" s="3062">
        <v>64163</v>
      </c>
      <c r="Q955" s="3063" t="s">
        <v>1249</v>
      </c>
      <c r="R955" s="3064">
        <v>2076</v>
      </c>
      <c r="S955" s="3065">
        <v>0</v>
      </c>
      <c r="T955" s="3065">
        <v>0</v>
      </c>
      <c r="U955" s="3065">
        <v>0</v>
      </c>
      <c r="V955" s="3066">
        <v>-1.2107193470001221E-7</v>
      </c>
      <c r="W955" s="3065">
        <v>0</v>
      </c>
      <c r="Z955" s="3178">
        <v>0</v>
      </c>
    </row>
    <row r="956" spans="16:26">
      <c r="P956" s="3062">
        <v>64193</v>
      </c>
      <c r="Q956" s="3063" t="s">
        <v>1250</v>
      </c>
      <c r="R956" s="3064">
        <v>2076</v>
      </c>
      <c r="S956" s="3065">
        <v>0</v>
      </c>
      <c r="T956" s="3065">
        <v>0</v>
      </c>
      <c r="U956" s="3065">
        <v>0</v>
      </c>
      <c r="V956" s="3066">
        <v>-1.2107193470001221E-7</v>
      </c>
      <c r="W956" s="3065">
        <v>0</v>
      </c>
      <c r="Z956" s="3178">
        <v>0</v>
      </c>
    </row>
    <row r="957" spans="16:26">
      <c r="P957" s="3062">
        <v>64224</v>
      </c>
      <c r="Q957" s="3063" t="s">
        <v>1251</v>
      </c>
      <c r="R957" s="3064">
        <v>2076</v>
      </c>
      <c r="S957" s="3065">
        <v>0</v>
      </c>
      <c r="T957" s="3065">
        <v>0</v>
      </c>
      <c r="U957" s="3065">
        <v>0</v>
      </c>
      <c r="V957" s="3066">
        <v>-1.2107193470001221E-7</v>
      </c>
      <c r="W957" s="3065">
        <v>0</v>
      </c>
      <c r="Z957" s="3178">
        <v>0</v>
      </c>
    </row>
    <row r="958" spans="16:26">
      <c r="P958" s="3062">
        <v>64254</v>
      </c>
      <c r="Q958" s="3063" t="s">
        <v>1252</v>
      </c>
      <c r="R958" s="3064">
        <v>2076</v>
      </c>
      <c r="S958" s="3065">
        <v>0</v>
      </c>
      <c r="T958" s="3065">
        <v>0</v>
      </c>
      <c r="U958" s="3065">
        <v>0</v>
      </c>
      <c r="V958" s="3066">
        <v>-1.2107193470001221E-7</v>
      </c>
      <c r="W958" s="3065">
        <v>0</v>
      </c>
      <c r="Z958" s="3178">
        <v>0</v>
      </c>
    </row>
    <row r="959" spans="16:26">
      <c r="P959" s="3062">
        <v>64285</v>
      </c>
      <c r="Q959" s="3063" t="s">
        <v>1253</v>
      </c>
      <c r="R959" s="3064">
        <v>2076</v>
      </c>
      <c r="S959" s="3065">
        <v>0</v>
      </c>
      <c r="T959" s="3065">
        <v>0</v>
      </c>
      <c r="U959" s="3065">
        <v>0</v>
      </c>
      <c r="V959" s="3066">
        <v>-1.2107193470001221E-7</v>
      </c>
      <c r="W959" s="3065">
        <v>0</v>
      </c>
      <c r="Z959" s="3178">
        <v>0</v>
      </c>
    </row>
    <row r="960" spans="16:26">
      <c r="P960" s="3062">
        <v>64316</v>
      </c>
      <c r="Q960" s="3063" t="s">
        <v>1254</v>
      </c>
      <c r="R960" s="3064">
        <v>2076</v>
      </c>
      <c r="S960" s="3065">
        <v>0</v>
      </c>
      <c r="T960" s="3065">
        <v>0</v>
      </c>
      <c r="U960" s="3065">
        <v>0</v>
      </c>
      <c r="V960" s="3066">
        <v>-1.2107193470001221E-7</v>
      </c>
      <c r="W960" s="3065">
        <v>0</v>
      </c>
      <c r="Z960" s="3178">
        <v>0</v>
      </c>
    </row>
    <row r="961" spans="16:26">
      <c r="P961" s="3062">
        <v>64345</v>
      </c>
      <c r="Q961" s="3063" t="s">
        <v>1255</v>
      </c>
      <c r="R961" s="3064">
        <v>2076</v>
      </c>
      <c r="S961" s="3065">
        <v>0</v>
      </c>
      <c r="T961" s="3065">
        <v>0</v>
      </c>
      <c r="U961" s="3065">
        <v>0</v>
      </c>
      <c r="V961" s="3066">
        <v>-1.2107193470001221E-7</v>
      </c>
      <c r="W961" s="3065">
        <v>0</v>
      </c>
      <c r="Z961" s="3178">
        <v>0</v>
      </c>
    </row>
    <row r="962" spans="16:26">
      <c r="P962" s="3062">
        <v>64376</v>
      </c>
      <c r="Q962" s="3063" t="s">
        <v>1256</v>
      </c>
      <c r="R962" s="3064">
        <v>2076</v>
      </c>
      <c r="S962" s="3065">
        <v>0</v>
      </c>
      <c r="T962" s="3065">
        <v>0</v>
      </c>
      <c r="U962" s="3065">
        <v>0</v>
      </c>
      <c r="V962" s="3066">
        <v>-1.2107193470001221E-7</v>
      </c>
      <c r="W962" s="3065">
        <v>0</v>
      </c>
      <c r="Z962" s="3178">
        <v>0</v>
      </c>
    </row>
    <row r="963" spans="16:26">
      <c r="P963" s="3062">
        <v>64406</v>
      </c>
      <c r="Q963" s="3063" t="s">
        <v>1257</v>
      </c>
      <c r="R963" s="3064">
        <v>2076</v>
      </c>
      <c r="S963" s="3065">
        <v>0</v>
      </c>
      <c r="T963" s="3065">
        <v>0</v>
      </c>
      <c r="U963" s="3065">
        <v>0</v>
      </c>
      <c r="V963" s="3066">
        <v>-1.2107193470001221E-7</v>
      </c>
      <c r="W963" s="3065">
        <v>0</v>
      </c>
      <c r="Z963" s="3178">
        <v>0</v>
      </c>
    </row>
    <row r="964" spans="16:26">
      <c r="P964" s="3062">
        <v>64437</v>
      </c>
      <c r="Q964" s="3063" t="s">
        <v>1258</v>
      </c>
      <c r="R964" s="3064">
        <v>2076</v>
      </c>
      <c r="S964" s="3065">
        <v>0</v>
      </c>
      <c r="T964" s="3065">
        <v>0</v>
      </c>
      <c r="U964" s="3065">
        <v>0</v>
      </c>
      <c r="V964" s="3066">
        <v>-1.2107193470001221E-7</v>
      </c>
      <c r="W964" s="3065">
        <v>0</v>
      </c>
      <c r="Z964" s="3178">
        <v>0</v>
      </c>
    </row>
    <row r="965" spans="16:26">
      <c r="P965" s="3062">
        <v>64467</v>
      </c>
      <c r="Q965" s="3063" t="s">
        <v>1259</v>
      </c>
      <c r="R965" s="3064">
        <v>2077</v>
      </c>
      <c r="S965" s="3065">
        <v>0</v>
      </c>
      <c r="T965" s="3065">
        <v>0</v>
      </c>
      <c r="U965" s="3065">
        <v>0</v>
      </c>
      <c r="V965" s="3066">
        <v>-1.2107193470001221E-7</v>
      </c>
      <c r="W965" s="3065">
        <v>0</v>
      </c>
      <c r="Z965" s="3178">
        <v>0</v>
      </c>
    </row>
    <row r="966" spans="16:26">
      <c r="P966" s="3062">
        <v>64498</v>
      </c>
      <c r="Q966" s="3063" t="s">
        <v>1260</v>
      </c>
      <c r="R966" s="3064">
        <v>2077</v>
      </c>
      <c r="S966" s="3065">
        <v>0</v>
      </c>
      <c r="T966" s="3065">
        <v>0</v>
      </c>
      <c r="U966" s="3065">
        <v>0</v>
      </c>
      <c r="V966" s="3066">
        <v>-1.2107193470001221E-7</v>
      </c>
      <c r="W966" s="3065">
        <v>0</v>
      </c>
      <c r="Z966" s="3178">
        <v>0</v>
      </c>
    </row>
    <row r="967" spans="16:26">
      <c r="P967" s="3062">
        <v>64529</v>
      </c>
      <c r="Q967" s="3063" t="s">
        <v>1261</v>
      </c>
      <c r="R967" s="3064">
        <v>2077</v>
      </c>
      <c r="S967" s="3065">
        <v>0</v>
      </c>
      <c r="T967" s="3065">
        <v>0</v>
      </c>
      <c r="U967" s="3065">
        <v>0</v>
      </c>
      <c r="V967" s="3066">
        <v>-1.2107193470001221E-7</v>
      </c>
      <c r="W967" s="3065">
        <v>0</v>
      </c>
      <c r="Z967" s="3178">
        <v>0</v>
      </c>
    </row>
    <row r="968" spans="16:26">
      <c r="P968" s="3062">
        <v>64559</v>
      </c>
      <c r="Q968" s="3063" t="s">
        <v>1262</v>
      </c>
      <c r="R968" s="3064">
        <v>2077</v>
      </c>
      <c r="S968" s="3065">
        <v>0</v>
      </c>
      <c r="T968" s="3065">
        <v>0</v>
      </c>
      <c r="U968" s="3065">
        <v>0</v>
      </c>
      <c r="V968" s="3066">
        <v>-1.2107193470001221E-7</v>
      </c>
      <c r="W968" s="3065">
        <v>0</v>
      </c>
      <c r="Z968" s="3178">
        <v>0</v>
      </c>
    </row>
    <row r="969" spans="16:26">
      <c r="P969" s="3062">
        <v>64590</v>
      </c>
      <c r="Q969" s="3063" t="s">
        <v>1263</v>
      </c>
      <c r="R969" s="3064">
        <v>2077</v>
      </c>
      <c r="S969" s="3065">
        <v>0</v>
      </c>
      <c r="T969" s="3065">
        <v>0</v>
      </c>
      <c r="U969" s="3065">
        <v>0</v>
      </c>
      <c r="V969" s="3066">
        <v>-1.2107193470001221E-7</v>
      </c>
      <c r="W969" s="3065">
        <v>0</v>
      </c>
      <c r="Z969" s="3178">
        <v>0</v>
      </c>
    </row>
    <row r="970" spans="16:26">
      <c r="P970" s="3062">
        <v>64620</v>
      </c>
      <c r="Q970" s="3063" t="s">
        <v>1264</v>
      </c>
      <c r="R970" s="3064">
        <v>2077</v>
      </c>
      <c r="S970" s="3065">
        <v>0</v>
      </c>
      <c r="T970" s="3065">
        <v>0</v>
      </c>
      <c r="U970" s="3065">
        <v>0</v>
      </c>
      <c r="V970" s="3066">
        <v>-1.2107193470001221E-7</v>
      </c>
      <c r="W970" s="3065">
        <v>0</v>
      </c>
      <c r="Z970" s="3178">
        <v>0</v>
      </c>
    </row>
    <row r="971" spans="16:26">
      <c r="P971" s="3062">
        <v>64651</v>
      </c>
      <c r="Q971" s="3063" t="s">
        <v>1265</v>
      </c>
      <c r="R971" s="3064">
        <v>2077</v>
      </c>
      <c r="S971" s="3065">
        <v>0</v>
      </c>
      <c r="T971" s="3065">
        <v>0</v>
      </c>
      <c r="U971" s="3065">
        <v>0</v>
      </c>
      <c r="V971" s="3066">
        <v>-1.2107193470001221E-7</v>
      </c>
      <c r="W971" s="3065">
        <v>0</v>
      </c>
      <c r="Z971" s="3178">
        <v>0</v>
      </c>
    </row>
    <row r="972" spans="16:26">
      <c r="P972" s="3062">
        <v>64682</v>
      </c>
      <c r="Q972" s="3063" t="s">
        <v>1266</v>
      </c>
      <c r="R972" s="3064">
        <v>2077</v>
      </c>
      <c r="S972" s="3065">
        <v>0</v>
      </c>
      <c r="T972" s="3065">
        <v>0</v>
      </c>
      <c r="U972" s="3065">
        <v>0</v>
      </c>
      <c r="V972" s="3066">
        <v>-1.2107193470001221E-7</v>
      </c>
      <c r="W972" s="3065">
        <v>0</v>
      </c>
      <c r="Z972" s="3178">
        <v>0</v>
      </c>
    </row>
    <row r="973" spans="16:26">
      <c r="P973" s="3062">
        <v>64710</v>
      </c>
      <c r="Q973" s="3063" t="s">
        <v>1267</v>
      </c>
      <c r="R973" s="3064">
        <v>2077</v>
      </c>
      <c r="S973" s="3065">
        <v>0</v>
      </c>
      <c r="T973" s="3065">
        <v>0</v>
      </c>
      <c r="U973" s="3065">
        <v>0</v>
      </c>
      <c r="V973" s="3066">
        <v>-1.2107193470001221E-7</v>
      </c>
      <c r="W973" s="3065">
        <v>0</v>
      </c>
      <c r="Z973" s="3178">
        <v>0</v>
      </c>
    </row>
    <row r="974" spans="16:26">
      <c r="P974" s="3062">
        <v>64741</v>
      </c>
      <c r="Q974" s="3063" t="s">
        <v>1268</v>
      </c>
      <c r="R974" s="3064">
        <v>2077</v>
      </c>
      <c r="S974" s="3065">
        <v>0</v>
      </c>
      <c r="T974" s="3065">
        <v>0</v>
      </c>
      <c r="U974" s="3065">
        <v>0</v>
      </c>
      <c r="V974" s="3066">
        <v>-1.2107193470001221E-7</v>
      </c>
      <c r="W974" s="3065">
        <v>0</v>
      </c>
      <c r="Z974" s="3178">
        <v>0</v>
      </c>
    </row>
    <row r="975" spans="16:26">
      <c r="P975" s="3062">
        <v>64771</v>
      </c>
      <c r="Q975" s="3063" t="s">
        <v>1269</v>
      </c>
      <c r="R975" s="3064">
        <v>2077</v>
      </c>
      <c r="S975" s="3065">
        <v>0</v>
      </c>
      <c r="T975" s="3065">
        <v>0</v>
      </c>
      <c r="U975" s="3065">
        <v>0</v>
      </c>
      <c r="V975" s="3066">
        <v>-1.2107193470001221E-7</v>
      </c>
      <c r="W975" s="3065">
        <v>0</v>
      </c>
      <c r="Z975" s="3178">
        <v>0</v>
      </c>
    </row>
    <row r="976" spans="16:26">
      <c r="P976" s="3062">
        <v>64802</v>
      </c>
      <c r="Q976" s="3063" t="s">
        <v>1270</v>
      </c>
      <c r="R976" s="3064">
        <v>2077</v>
      </c>
      <c r="S976" s="3065">
        <v>0</v>
      </c>
      <c r="T976" s="3065">
        <v>0</v>
      </c>
      <c r="U976" s="3065">
        <v>0</v>
      </c>
      <c r="V976" s="3066">
        <v>-1.2107193470001221E-7</v>
      </c>
      <c r="W976" s="3065">
        <v>0</v>
      </c>
      <c r="Z976" s="3178">
        <v>0</v>
      </c>
    </row>
    <row r="977" spans="16:26">
      <c r="P977" s="3062">
        <v>64832</v>
      </c>
      <c r="Q977" s="3063" t="s">
        <v>1271</v>
      </c>
      <c r="R977" s="3064">
        <v>2078</v>
      </c>
      <c r="S977" s="3065">
        <v>0</v>
      </c>
      <c r="T977" s="3065">
        <v>0</v>
      </c>
      <c r="U977" s="3065">
        <v>0</v>
      </c>
      <c r="V977" s="3066">
        <v>-1.2107193470001221E-7</v>
      </c>
      <c r="W977" s="3065">
        <v>0</v>
      </c>
      <c r="Z977" s="3178">
        <v>0</v>
      </c>
    </row>
    <row r="978" spans="16:26">
      <c r="P978" s="3062">
        <v>64863</v>
      </c>
      <c r="Q978" s="3063" t="s">
        <v>1272</v>
      </c>
      <c r="R978" s="3064">
        <v>2078</v>
      </c>
      <c r="S978" s="3065">
        <v>0</v>
      </c>
      <c r="T978" s="3065">
        <v>0</v>
      </c>
      <c r="U978" s="3065">
        <v>0</v>
      </c>
      <c r="V978" s="3066">
        <v>-1.2107193470001221E-7</v>
      </c>
      <c r="W978" s="3065">
        <v>0</v>
      </c>
      <c r="Z978" s="3178">
        <v>0</v>
      </c>
    </row>
    <row r="979" spans="16:26">
      <c r="P979" s="3062">
        <v>64894</v>
      </c>
      <c r="Q979" s="3063" t="s">
        <v>1273</v>
      </c>
      <c r="R979" s="3064">
        <v>2078</v>
      </c>
      <c r="S979" s="3065">
        <v>0</v>
      </c>
      <c r="T979" s="3065">
        <v>0</v>
      </c>
      <c r="U979" s="3065">
        <v>0</v>
      </c>
      <c r="V979" s="3066">
        <v>-1.2107193470001221E-7</v>
      </c>
      <c r="W979" s="3065">
        <v>0</v>
      </c>
      <c r="Z979" s="3178">
        <v>0</v>
      </c>
    </row>
    <row r="980" spans="16:26">
      <c r="P980" s="3062">
        <v>64924</v>
      </c>
      <c r="Q980" s="3063" t="s">
        <v>1274</v>
      </c>
      <c r="R980" s="3064">
        <v>2078</v>
      </c>
      <c r="S980" s="3065">
        <v>0</v>
      </c>
      <c r="T980" s="3065">
        <v>0</v>
      </c>
      <c r="U980" s="3065">
        <v>0</v>
      </c>
      <c r="V980" s="3066">
        <v>-1.2107193470001221E-7</v>
      </c>
      <c r="W980" s="3065">
        <v>0</v>
      </c>
      <c r="Z980" s="3178">
        <v>0</v>
      </c>
    </row>
    <row r="981" spans="16:26">
      <c r="P981" s="3062">
        <v>64955</v>
      </c>
      <c r="Q981" s="3063" t="s">
        <v>1275</v>
      </c>
      <c r="R981" s="3064">
        <v>2078</v>
      </c>
      <c r="S981" s="3065">
        <v>0</v>
      </c>
      <c r="T981" s="3065">
        <v>0</v>
      </c>
      <c r="U981" s="3065">
        <v>0</v>
      </c>
      <c r="V981" s="3066">
        <v>-1.2107193470001221E-7</v>
      </c>
      <c r="W981" s="3065">
        <v>0</v>
      </c>
      <c r="Z981" s="3178">
        <v>0</v>
      </c>
    </row>
    <row r="982" spans="16:26">
      <c r="P982" s="3062">
        <v>64985</v>
      </c>
      <c r="Q982" s="3063" t="s">
        <v>1276</v>
      </c>
      <c r="R982" s="3064">
        <v>2078</v>
      </c>
      <c r="S982" s="3065">
        <v>0</v>
      </c>
      <c r="T982" s="3065">
        <v>0</v>
      </c>
      <c r="U982" s="3065">
        <v>0</v>
      </c>
      <c r="V982" s="3066">
        <v>-1.2107193470001221E-7</v>
      </c>
      <c r="W982" s="3065">
        <v>0</v>
      </c>
      <c r="Z982" s="3178">
        <v>0</v>
      </c>
    </row>
    <row r="983" spans="16:26">
      <c r="P983" s="3062">
        <v>65016</v>
      </c>
      <c r="Q983" s="3063" t="s">
        <v>1277</v>
      </c>
      <c r="R983" s="3064">
        <v>2078</v>
      </c>
      <c r="S983" s="3065">
        <v>0</v>
      </c>
      <c r="T983" s="3065">
        <v>0</v>
      </c>
      <c r="U983" s="3065">
        <v>0</v>
      </c>
      <c r="V983" s="3066">
        <v>-1.2107193470001221E-7</v>
      </c>
      <c r="W983" s="3065">
        <v>0</v>
      </c>
      <c r="Z983" s="3178">
        <v>0</v>
      </c>
    </row>
    <row r="984" spans="16:26">
      <c r="P984" s="3062">
        <v>65047</v>
      </c>
      <c r="Q984" s="3063" t="s">
        <v>1278</v>
      </c>
      <c r="R984" s="3064">
        <v>2078</v>
      </c>
      <c r="S984" s="3065">
        <v>0</v>
      </c>
      <c r="T984" s="3065">
        <v>0</v>
      </c>
      <c r="U984" s="3065">
        <v>0</v>
      </c>
      <c r="V984" s="3066">
        <v>-1.2107193470001221E-7</v>
      </c>
      <c r="W984" s="3065">
        <v>0</v>
      </c>
      <c r="Z984" s="3178">
        <v>0</v>
      </c>
    </row>
    <row r="985" spans="16:26">
      <c r="P985" s="3062">
        <v>65075</v>
      </c>
      <c r="Q985" s="3063" t="s">
        <v>1279</v>
      </c>
      <c r="R985" s="3064">
        <v>2078</v>
      </c>
      <c r="S985" s="3065">
        <v>0</v>
      </c>
      <c r="T985" s="3065">
        <v>0</v>
      </c>
      <c r="U985" s="3065">
        <v>0</v>
      </c>
      <c r="V985" s="3066">
        <v>-1.2107193470001221E-7</v>
      </c>
      <c r="W985" s="3065">
        <v>0</v>
      </c>
      <c r="Z985" s="3178">
        <v>0</v>
      </c>
    </row>
    <row r="986" spans="16:26">
      <c r="P986" s="3062">
        <v>65106</v>
      </c>
      <c r="Q986" s="3063" t="s">
        <v>1280</v>
      </c>
      <c r="R986" s="3064">
        <v>2078</v>
      </c>
      <c r="S986" s="3065">
        <v>0</v>
      </c>
      <c r="T986" s="3065">
        <v>0</v>
      </c>
      <c r="U986" s="3065">
        <v>0</v>
      </c>
      <c r="V986" s="3066">
        <v>-1.2107193470001221E-7</v>
      </c>
      <c r="W986" s="3065">
        <v>0</v>
      </c>
      <c r="Z986" s="3178">
        <v>0</v>
      </c>
    </row>
    <row r="987" spans="16:26">
      <c r="P987" s="3062">
        <v>65136</v>
      </c>
      <c r="Q987" s="3063" t="s">
        <v>1281</v>
      </c>
      <c r="R987" s="3064">
        <v>2078</v>
      </c>
      <c r="S987" s="3065">
        <v>0</v>
      </c>
      <c r="T987" s="3065">
        <v>0</v>
      </c>
      <c r="U987" s="3065">
        <v>0</v>
      </c>
      <c r="V987" s="3066">
        <v>-1.2107193470001221E-7</v>
      </c>
      <c r="W987" s="3065">
        <v>0</v>
      </c>
      <c r="Z987" s="3178">
        <v>0</v>
      </c>
    </row>
    <row r="988" spans="16:26">
      <c r="P988" s="3062">
        <v>65167</v>
      </c>
      <c r="Q988" s="3063" t="s">
        <v>1282</v>
      </c>
      <c r="R988" s="3064">
        <v>2078</v>
      </c>
      <c r="S988" s="3065">
        <v>0</v>
      </c>
      <c r="T988" s="3065">
        <v>0</v>
      </c>
      <c r="U988" s="3065">
        <v>0</v>
      </c>
      <c r="V988" s="3066">
        <v>-1.2107193470001221E-7</v>
      </c>
      <c r="W988" s="3065">
        <v>0</v>
      </c>
      <c r="Z988" s="3178">
        <v>0</v>
      </c>
    </row>
    <row r="989" spans="16:26">
      <c r="P989" s="3062">
        <v>65197</v>
      </c>
      <c r="Q989" s="3063" t="s">
        <v>1283</v>
      </c>
      <c r="R989" s="3064">
        <v>2079</v>
      </c>
      <c r="S989" s="3065">
        <v>0</v>
      </c>
      <c r="T989" s="3065">
        <v>0</v>
      </c>
      <c r="U989" s="3065">
        <v>0</v>
      </c>
      <c r="V989" s="3066">
        <v>-1.2107193470001221E-7</v>
      </c>
      <c r="W989" s="3065">
        <v>0</v>
      </c>
      <c r="Z989" s="3178">
        <v>0</v>
      </c>
    </row>
    <row r="990" spans="16:26">
      <c r="P990" s="3062">
        <v>65228</v>
      </c>
      <c r="Q990" s="3063" t="s">
        <v>1284</v>
      </c>
      <c r="R990" s="3064">
        <v>2079</v>
      </c>
      <c r="S990" s="3065">
        <v>0</v>
      </c>
      <c r="T990" s="3065">
        <v>0</v>
      </c>
      <c r="U990" s="3065">
        <v>0</v>
      </c>
      <c r="V990" s="3066">
        <v>-1.2107193470001221E-7</v>
      </c>
      <c r="W990" s="3065">
        <v>0</v>
      </c>
      <c r="Z990" s="3178">
        <v>0</v>
      </c>
    </row>
    <row r="991" spans="16:26">
      <c r="P991" s="3062">
        <v>65259</v>
      </c>
      <c r="Q991" s="3063" t="s">
        <v>1285</v>
      </c>
      <c r="R991" s="3064">
        <v>2079</v>
      </c>
      <c r="S991" s="3065">
        <v>0</v>
      </c>
      <c r="T991" s="3065">
        <v>0</v>
      </c>
      <c r="U991" s="3065">
        <v>0</v>
      </c>
      <c r="V991" s="3066">
        <v>-1.2107193470001221E-7</v>
      </c>
      <c r="W991" s="3065">
        <v>0</v>
      </c>
      <c r="Z991" s="3178">
        <v>0</v>
      </c>
    </row>
    <row r="992" spans="16:26">
      <c r="P992" s="3062">
        <v>65289</v>
      </c>
      <c r="Q992" s="3063" t="s">
        <v>1286</v>
      </c>
      <c r="R992" s="3064">
        <v>2079</v>
      </c>
      <c r="S992" s="3065">
        <v>0</v>
      </c>
      <c r="T992" s="3065">
        <v>0</v>
      </c>
      <c r="U992" s="3065">
        <v>0</v>
      </c>
      <c r="V992" s="3066">
        <v>-1.2107193470001221E-7</v>
      </c>
      <c r="W992" s="3065">
        <v>0</v>
      </c>
      <c r="Z992" s="3178">
        <v>0</v>
      </c>
    </row>
    <row r="993" spans="16:26">
      <c r="P993" s="3062">
        <v>65320</v>
      </c>
      <c r="Q993" s="3063" t="s">
        <v>1287</v>
      </c>
      <c r="R993" s="3064">
        <v>2079</v>
      </c>
      <c r="S993" s="3065">
        <v>0</v>
      </c>
      <c r="T993" s="3065">
        <v>0</v>
      </c>
      <c r="U993" s="3065">
        <v>0</v>
      </c>
      <c r="V993" s="3066">
        <v>-1.2107193470001221E-7</v>
      </c>
      <c r="W993" s="3065">
        <v>0</v>
      </c>
      <c r="Z993" s="3178">
        <v>0</v>
      </c>
    </row>
    <row r="994" spans="16:26">
      <c r="P994" s="3062">
        <v>65350</v>
      </c>
      <c r="Q994" s="3063" t="s">
        <v>1288</v>
      </c>
      <c r="R994" s="3064">
        <v>2079</v>
      </c>
      <c r="S994" s="3065">
        <v>0</v>
      </c>
      <c r="T994" s="3065">
        <v>0</v>
      </c>
      <c r="U994" s="3065">
        <v>0</v>
      </c>
      <c r="V994" s="3066">
        <v>-1.2107193470001221E-7</v>
      </c>
      <c r="W994" s="3065">
        <v>0</v>
      </c>
      <c r="Z994" s="3178">
        <v>0</v>
      </c>
    </row>
    <row r="995" spans="16:26">
      <c r="P995" s="3062">
        <v>65381</v>
      </c>
      <c r="Q995" s="3063" t="s">
        <v>1289</v>
      </c>
      <c r="R995" s="3064">
        <v>2079</v>
      </c>
      <c r="S995" s="3065">
        <v>0</v>
      </c>
      <c r="T995" s="3065">
        <v>0</v>
      </c>
      <c r="U995" s="3065">
        <v>0</v>
      </c>
      <c r="V995" s="3066">
        <v>-1.2107193470001221E-7</v>
      </c>
      <c r="W995" s="3065">
        <v>0</v>
      </c>
      <c r="Z995" s="3178">
        <v>0</v>
      </c>
    </row>
    <row r="996" spans="16:26">
      <c r="P996" s="3062">
        <v>65412</v>
      </c>
      <c r="Q996" s="3063" t="s">
        <v>1290</v>
      </c>
      <c r="R996" s="3064">
        <v>2079</v>
      </c>
      <c r="S996" s="3065">
        <v>0</v>
      </c>
      <c r="T996" s="3065">
        <v>0</v>
      </c>
      <c r="U996" s="3065">
        <v>0</v>
      </c>
      <c r="V996" s="3066">
        <v>-1.2107193470001221E-7</v>
      </c>
      <c r="W996" s="3065">
        <v>0</v>
      </c>
      <c r="Z996" s="3178">
        <v>0</v>
      </c>
    </row>
    <row r="997" spans="16:26">
      <c r="P997" s="3062">
        <v>65440</v>
      </c>
      <c r="Q997" s="3063" t="s">
        <v>1291</v>
      </c>
      <c r="R997" s="3064">
        <v>2079</v>
      </c>
      <c r="S997" s="3065">
        <v>0</v>
      </c>
      <c r="T997" s="3065">
        <v>0</v>
      </c>
      <c r="U997" s="3065">
        <v>0</v>
      </c>
      <c r="V997" s="3066">
        <v>-1.2107193470001221E-7</v>
      </c>
      <c r="W997" s="3065">
        <v>0</v>
      </c>
      <c r="Z997" s="3178">
        <v>0</v>
      </c>
    </row>
    <row r="998" spans="16:26">
      <c r="P998" s="3062">
        <v>65471</v>
      </c>
      <c r="Q998" s="3063" t="s">
        <v>1292</v>
      </c>
      <c r="R998" s="3064">
        <v>2079</v>
      </c>
      <c r="S998" s="3065">
        <v>0</v>
      </c>
      <c r="T998" s="3065">
        <v>0</v>
      </c>
      <c r="U998" s="3065">
        <v>0</v>
      </c>
      <c r="V998" s="3066">
        <v>-1.2107193470001221E-7</v>
      </c>
      <c r="W998" s="3065">
        <v>0</v>
      </c>
      <c r="Z998" s="3178">
        <v>0</v>
      </c>
    </row>
    <row r="999" spans="16:26">
      <c r="P999" s="3062">
        <v>65501</v>
      </c>
      <c r="Q999" s="3063" t="s">
        <v>1293</v>
      </c>
      <c r="R999" s="3064">
        <v>2079</v>
      </c>
      <c r="S999" s="3065">
        <v>0</v>
      </c>
      <c r="T999" s="3065">
        <v>0</v>
      </c>
      <c r="U999" s="3065">
        <v>0</v>
      </c>
      <c r="V999" s="3066">
        <v>-1.2107193470001221E-7</v>
      </c>
      <c r="W999" s="3065">
        <v>0</v>
      </c>
      <c r="Z999" s="3178">
        <v>0</v>
      </c>
    </row>
    <row r="1000" spans="16:26">
      <c r="P1000" s="3062">
        <v>65532</v>
      </c>
      <c r="Q1000" s="3063" t="s">
        <v>1294</v>
      </c>
      <c r="R1000" s="3064">
        <v>2079</v>
      </c>
      <c r="S1000" s="3065">
        <v>0</v>
      </c>
      <c r="T1000" s="3065">
        <v>0</v>
      </c>
      <c r="U1000" s="3065">
        <v>0</v>
      </c>
      <c r="V1000" s="3066">
        <v>-1.2107193470001221E-7</v>
      </c>
      <c r="W1000" s="3065">
        <v>0</v>
      </c>
      <c r="Z1000" s="3178">
        <v>0</v>
      </c>
    </row>
    <row r="1001" spans="16:26">
      <c r="P1001" s="3062">
        <v>65562</v>
      </c>
      <c r="Q1001" s="3063" t="s">
        <v>1295</v>
      </c>
      <c r="R1001" s="3064">
        <v>2080</v>
      </c>
      <c r="S1001" s="3065">
        <v>0</v>
      </c>
      <c r="T1001" s="3065">
        <v>0</v>
      </c>
      <c r="U1001" s="3065">
        <v>0</v>
      </c>
      <c r="V1001" s="3066">
        <v>-1.2107193470001221E-7</v>
      </c>
      <c r="W1001" s="3065">
        <v>0</v>
      </c>
      <c r="Z1001" s="3178">
        <v>0</v>
      </c>
    </row>
    <row r="1002" spans="16:26">
      <c r="P1002" s="3062">
        <v>65593</v>
      </c>
      <c r="Q1002" s="3063" t="s">
        <v>1296</v>
      </c>
      <c r="R1002" s="3064">
        <v>2080</v>
      </c>
      <c r="S1002" s="3065">
        <v>0</v>
      </c>
      <c r="T1002" s="3065">
        <v>0</v>
      </c>
      <c r="U1002" s="3065">
        <v>0</v>
      </c>
      <c r="V1002" s="3066">
        <v>-1.2107193470001221E-7</v>
      </c>
      <c r="W1002" s="3065">
        <v>0</v>
      </c>
      <c r="Z1002" s="3178">
        <v>0</v>
      </c>
    </row>
    <row r="1003" spans="16:26">
      <c r="P1003" s="3062">
        <v>65624</v>
      </c>
      <c r="Q1003" s="3063" t="s">
        <v>1297</v>
      </c>
      <c r="R1003" s="3064">
        <v>2080</v>
      </c>
      <c r="S1003" s="3065">
        <v>0</v>
      </c>
      <c r="T1003" s="3065">
        <v>0</v>
      </c>
      <c r="U1003" s="3065">
        <v>0</v>
      </c>
      <c r="V1003" s="3066">
        <v>-1.2107193470001221E-7</v>
      </c>
      <c r="W1003" s="3065">
        <v>0</v>
      </c>
      <c r="Z1003" s="3178">
        <v>0</v>
      </c>
    </row>
    <row r="1004" spans="16:26">
      <c r="P1004" s="3062">
        <v>65654</v>
      </c>
      <c r="Q1004" s="3063" t="s">
        <v>1298</v>
      </c>
      <c r="R1004" s="3064">
        <v>2080</v>
      </c>
      <c r="S1004" s="3065">
        <v>0</v>
      </c>
      <c r="T1004" s="3065">
        <v>0</v>
      </c>
      <c r="U1004" s="3065">
        <v>0</v>
      </c>
      <c r="V1004" s="3066">
        <v>-1.2107193470001221E-7</v>
      </c>
      <c r="W1004" s="3065">
        <v>0</v>
      </c>
      <c r="Z1004" s="3178">
        <v>0</v>
      </c>
    </row>
    <row r="1005" spans="16:26">
      <c r="P1005" s="3062">
        <v>65685</v>
      </c>
      <c r="Q1005" s="3063" t="s">
        <v>1299</v>
      </c>
      <c r="R1005" s="3064">
        <v>2080</v>
      </c>
      <c r="S1005" s="3065">
        <v>0</v>
      </c>
      <c r="T1005" s="3065">
        <v>0</v>
      </c>
      <c r="U1005" s="3065">
        <v>0</v>
      </c>
      <c r="V1005" s="3066">
        <v>-1.2107193470001221E-7</v>
      </c>
      <c r="W1005" s="3065">
        <v>0</v>
      </c>
      <c r="Z1005" s="3178">
        <v>0</v>
      </c>
    </row>
    <row r="1006" spans="16:26">
      <c r="P1006" s="3062">
        <v>65715</v>
      </c>
      <c r="Q1006" s="3063" t="s">
        <v>1300</v>
      </c>
      <c r="R1006" s="3064">
        <v>2080</v>
      </c>
      <c r="S1006" s="3065">
        <v>0</v>
      </c>
      <c r="T1006" s="3065">
        <v>0</v>
      </c>
      <c r="U1006" s="3065">
        <v>0</v>
      </c>
      <c r="V1006" s="3066">
        <v>-1.2107193470001221E-7</v>
      </c>
      <c r="W1006" s="3065">
        <v>0</v>
      </c>
      <c r="Z1006" s="3178">
        <v>0</v>
      </c>
    </row>
    <row r="1007" spans="16:26">
      <c r="P1007" s="3062">
        <v>65746</v>
      </c>
      <c r="Q1007" s="3063" t="s">
        <v>1301</v>
      </c>
      <c r="R1007" s="3064">
        <v>2080</v>
      </c>
      <c r="S1007" s="3065">
        <v>0</v>
      </c>
      <c r="T1007" s="3065">
        <v>0</v>
      </c>
      <c r="U1007" s="3065">
        <v>0</v>
      </c>
      <c r="V1007" s="3066">
        <v>-1.2107193470001221E-7</v>
      </c>
      <c r="W1007" s="3065">
        <v>0</v>
      </c>
      <c r="Z1007" s="3178">
        <v>0</v>
      </c>
    </row>
  </sheetData>
  <phoneticPr fontId="48" type="noConversion"/>
  <conditionalFormatting sqref="B2">
    <cfRule type="cellIs" dxfId="174" priority="3" stopIfTrue="1" operator="notEqual">
      <formula>0</formula>
    </cfRule>
  </conditionalFormatting>
  <conditionalFormatting sqref="B1">
    <cfRule type="cellIs" dxfId="173" priority="1" stopIfTrue="1" operator="equal">
      <formula>"OK"</formula>
    </cfRule>
    <cfRule type="cellIs" dxfId="172" priority="2" stopIfTrue="1" operator="notEqual">
      <formula>"OK"</formula>
    </cfRule>
  </conditionalFormatting>
  <pageMargins left="0.5" right="0.5" top="0.5" bottom="0.5" header="0.25" footer="0.25"/>
  <pageSetup scale="10" orientation="landscape" r:id="rId1"/>
  <headerFooter alignWithMargins="0"/>
</worksheet>
</file>

<file path=xl/worksheets/sheet52.xml><?xml version="1.0" encoding="utf-8"?>
<worksheet xmlns="http://schemas.openxmlformats.org/spreadsheetml/2006/main" xmlns:r="http://schemas.openxmlformats.org/officeDocument/2006/relationships">
  <sheetPr codeName="Sheet60">
    <pageSetUpPr fitToPage="1"/>
  </sheetPr>
  <dimension ref="A1:BA957"/>
  <sheetViews>
    <sheetView workbookViewId="0">
      <selection sqref="A1:XFD1048576"/>
    </sheetView>
  </sheetViews>
  <sheetFormatPr defaultColWidth="9.21875" defaultRowHeight="15"/>
  <cols>
    <col min="1" max="1" width="12.109375" style="3045" customWidth="1"/>
    <col min="2" max="2" width="8.33203125" style="3045" customWidth="1"/>
    <col min="3" max="4" width="4.33203125" style="3041" customWidth="1"/>
    <col min="5" max="5" width="5.6640625" style="3041" customWidth="1"/>
    <col min="6" max="6" width="8.77734375" style="3043" customWidth="1"/>
    <col min="7" max="7" width="15.109375" style="3043" customWidth="1"/>
    <col min="8" max="8" width="14.21875" style="3043" customWidth="1"/>
    <col min="9" max="9" width="16.44140625" style="3043" customWidth="1"/>
    <col min="10" max="10" width="15.21875" style="3043" bestFit="1" customWidth="1"/>
    <col min="11" max="11" width="14.77734375" style="3043" customWidth="1"/>
    <col min="12" max="13" width="4.33203125" style="3041" customWidth="1"/>
    <col min="14" max="14" width="12.21875" style="3041" customWidth="1"/>
    <col min="15" max="15" width="13.6640625" style="3041" customWidth="1"/>
    <col min="16" max="16" width="10" style="3041" bestFit="1" customWidth="1"/>
    <col min="17" max="18" width="20.5546875" style="3041" customWidth="1"/>
    <col min="19" max="19" width="19.88671875" style="3041" bestFit="1" customWidth="1"/>
    <col min="20" max="20" width="20.109375" style="3041" bestFit="1" customWidth="1"/>
    <col min="21" max="21" width="23.21875" style="3041" bestFit="1" customWidth="1"/>
    <col min="22" max="22" width="16.77734375" style="3041" customWidth="1"/>
    <col min="23" max="27" width="8.77734375" style="3041" customWidth="1"/>
    <col min="28" max="28" width="15.109375" style="3041" customWidth="1"/>
    <col min="29" max="29" width="32.109375" style="3044" customWidth="1"/>
    <col min="30" max="30" width="16.109375" style="3044" customWidth="1"/>
    <col min="31" max="51" width="17.21875" style="3041" customWidth="1"/>
    <col min="52" max="52" width="9.21875" style="3041"/>
    <col min="53" max="53" width="19.44140625" style="3041" customWidth="1"/>
    <col min="54" max="16384" width="9.21875" style="3041"/>
  </cols>
  <sheetData>
    <row r="1" spans="1:51" ht="15.75">
      <c r="A1" s="3039" t="s">
        <v>395</v>
      </c>
      <c r="B1" s="3040" t="s">
        <v>5712</v>
      </c>
      <c r="F1" s="3042"/>
      <c r="O1" s="3042"/>
      <c r="P1" s="3042"/>
      <c r="AA1" s="3044"/>
      <c r="AC1" s="3080" t="s">
        <v>949</v>
      </c>
    </row>
    <row r="2" spans="1:51" ht="15.75">
      <c r="A2" s="3045" t="s">
        <v>396</v>
      </c>
      <c r="B2" s="3046">
        <v>0</v>
      </c>
      <c r="F2" s="3042"/>
      <c r="O2" s="3042"/>
      <c r="P2" s="3042"/>
      <c r="AA2" s="3044"/>
      <c r="AC2" s="3078"/>
      <c r="AD2" s="3074" t="s">
        <v>254</v>
      </c>
      <c r="AE2" s="3075">
        <v>2010</v>
      </c>
      <c r="AF2" s="3075">
        <v>2011</v>
      </c>
      <c r="AG2" s="3075">
        <v>2012</v>
      </c>
      <c r="AH2" s="3075">
        <v>2013</v>
      </c>
      <c r="AI2" s="3075">
        <v>2014</v>
      </c>
      <c r="AJ2" s="3075">
        <v>2015</v>
      </c>
      <c r="AK2" s="3075">
        <v>2016</v>
      </c>
      <c r="AL2" s="3075">
        <v>2017</v>
      </c>
      <c r="AM2" s="3075">
        <v>2018</v>
      </c>
      <c r="AN2" s="3075">
        <v>2019</v>
      </c>
      <c r="AO2" s="3075">
        <v>2020</v>
      </c>
      <c r="AP2" s="3075">
        <v>2021</v>
      </c>
      <c r="AQ2" s="3075">
        <v>2022</v>
      </c>
      <c r="AR2" s="3075">
        <v>2023</v>
      </c>
      <c r="AS2" s="3075">
        <v>2024</v>
      </c>
      <c r="AT2" s="3075">
        <v>2025</v>
      </c>
      <c r="AU2" s="3075">
        <v>2026</v>
      </c>
      <c r="AV2" s="3075">
        <v>2027</v>
      </c>
      <c r="AW2" s="3075">
        <v>2028</v>
      </c>
      <c r="AX2" s="3075">
        <v>2029</v>
      </c>
      <c r="AY2" s="3076">
        <v>2030</v>
      </c>
    </row>
    <row r="3" spans="1:51" ht="15.75">
      <c r="F3" s="3042"/>
      <c r="O3" s="3042"/>
      <c r="P3" s="3042"/>
      <c r="Z3" s="43"/>
      <c r="AA3" s="43"/>
      <c r="AB3" s="3088"/>
      <c r="AC3" s="3088"/>
      <c r="AD3" s="565" t="s">
        <v>939</v>
      </c>
      <c r="AE3" s="3095">
        <v>0</v>
      </c>
      <c r="AF3" s="3095">
        <v>0</v>
      </c>
      <c r="AG3" s="3095">
        <v>0</v>
      </c>
      <c r="AH3" s="3095">
        <v>0</v>
      </c>
      <c r="AI3" s="3095">
        <v>0</v>
      </c>
      <c r="AJ3" s="3095">
        <v>0</v>
      </c>
      <c r="AK3" s="3095">
        <v>0</v>
      </c>
      <c r="AL3" s="3095">
        <v>10000000</v>
      </c>
      <c r="AM3" s="3095">
        <v>50000000</v>
      </c>
      <c r="AN3" s="3095">
        <v>100000000</v>
      </c>
      <c r="AO3" s="3095">
        <v>120000000</v>
      </c>
      <c r="AP3" s="3095">
        <v>120000000</v>
      </c>
      <c r="AQ3" s="3095">
        <v>20000000</v>
      </c>
      <c r="AR3" s="3095">
        <v>0</v>
      </c>
      <c r="AS3" s="3095">
        <v>0</v>
      </c>
      <c r="AT3" s="3095">
        <v>0</v>
      </c>
      <c r="AU3" s="3095">
        <v>0</v>
      </c>
      <c r="AV3" s="3095">
        <v>0</v>
      </c>
      <c r="AW3" s="3095">
        <v>0</v>
      </c>
      <c r="AX3" s="3095">
        <v>0</v>
      </c>
      <c r="AY3" s="3095">
        <v>0</v>
      </c>
    </row>
    <row r="4" spans="1:51" ht="15.75">
      <c r="F4" s="3042"/>
      <c r="O4" s="3042"/>
      <c r="P4" s="3042"/>
      <c r="Z4" s="43"/>
      <c r="AA4" s="43"/>
      <c r="AB4" s="43"/>
      <c r="AC4" s="43"/>
      <c r="AD4" s="565" t="s">
        <v>1304</v>
      </c>
      <c r="AE4" s="3088">
        <v>0</v>
      </c>
      <c r="AF4" s="3088">
        <v>0</v>
      </c>
      <c r="AG4" s="3088">
        <v>0</v>
      </c>
      <c r="AH4" s="3088">
        <v>1.1999999999999999E-3</v>
      </c>
      <c r="AI4" s="3088">
        <v>1.1999999999999999E-3</v>
      </c>
      <c r="AJ4" s="3088">
        <v>2E-3</v>
      </c>
      <c r="AK4" s="3088">
        <v>3.5000000000000001E-3</v>
      </c>
      <c r="AL4" s="3088">
        <v>4.62E-3</v>
      </c>
      <c r="AM4" s="3088">
        <v>4.62E-3</v>
      </c>
      <c r="AN4" s="3088">
        <v>4.62E-3</v>
      </c>
      <c r="AO4" s="3088">
        <v>4.62E-3</v>
      </c>
      <c r="AP4" s="3088">
        <v>4.62E-3</v>
      </c>
      <c r="AQ4" s="3088">
        <v>4.62E-3</v>
      </c>
      <c r="AR4" s="3088">
        <v>4.62E-3</v>
      </c>
      <c r="AS4" s="3088">
        <v>4.62E-3</v>
      </c>
      <c r="AT4" s="3088">
        <v>4.62E-3</v>
      </c>
      <c r="AU4" s="3088">
        <v>4.62E-3</v>
      </c>
      <c r="AV4" s="3088">
        <v>4.62E-3</v>
      </c>
      <c r="AW4" s="3088">
        <v>4.62E-3</v>
      </c>
      <c r="AX4" s="3088">
        <v>4.62E-3</v>
      </c>
      <c r="AY4" s="3088">
        <v>4.62E-3</v>
      </c>
    </row>
    <row r="5" spans="1:51" ht="15.75">
      <c r="F5" s="3041"/>
      <c r="Z5" s="43"/>
      <c r="AA5" s="43"/>
      <c r="AB5" s="3044"/>
      <c r="AC5" s="43"/>
      <c r="AD5" s="3079" t="s">
        <v>946</v>
      </c>
      <c r="AE5" s="3082">
        <v>30</v>
      </c>
      <c r="AF5" s="3082">
        <v>30</v>
      </c>
      <c r="AG5" s="3082">
        <v>30</v>
      </c>
      <c r="AH5" s="3082">
        <v>30</v>
      </c>
      <c r="AI5" s="3082">
        <v>30</v>
      </c>
      <c r="AJ5" s="3082">
        <v>30</v>
      </c>
      <c r="AK5" s="3082">
        <v>30</v>
      </c>
      <c r="AL5" s="3082">
        <v>30</v>
      </c>
      <c r="AM5" s="3082">
        <v>30</v>
      </c>
      <c r="AN5" s="3082">
        <v>30</v>
      </c>
      <c r="AO5" s="3082">
        <v>30</v>
      </c>
      <c r="AP5" s="3082">
        <v>30</v>
      </c>
      <c r="AQ5" s="3082">
        <v>30</v>
      </c>
      <c r="AR5" s="3082">
        <v>30</v>
      </c>
      <c r="AS5" s="3082">
        <v>30</v>
      </c>
      <c r="AT5" s="3082">
        <v>30</v>
      </c>
      <c r="AU5" s="3082">
        <v>30</v>
      </c>
      <c r="AV5" s="3082">
        <v>30</v>
      </c>
      <c r="AW5" s="3082">
        <v>30</v>
      </c>
      <c r="AX5" s="3082">
        <v>30</v>
      </c>
      <c r="AY5" s="3082">
        <v>30</v>
      </c>
    </row>
    <row r="6" spans="1:51" ht="15.75">
      <c r="Z6" s="43"/>
      <c r="AA6" s="43"/>
      <c r="AB6" s="3044"/>
      <c r="AC6" s="43"/>
      <c r="AD6" s="565" t="s">
        <v>3392</v>
      </c>
      <c r="AE6" s="3096">
        <v>10</v>
      </c>
      <c r="AF6" s="3096">
        <v>10</v>
      </c>
      <c r="AG6" s="3096">
        <v>10</v>
      </c>
      <c r="AH6" s="3571">
        <v>25</v>
      </c>
      <c r="AI6" s="3571">
        <v>25</v>
      </c>
      <c r="AJ6" s="3571">
        <v>25</v>
      </c>
      <c r="AK6" s="3096">
        <v>25</v>
      </c>
      <c r="AL6" s="3096">
        <v>25</v>
      </c>
      <c r="AM6" s="3096">
        <v>25</v>
      </c>
      <c r="AN6" s="3096">
        <v>25</v>
      </c>
      <c r="AO6" s="3096">
        <v>25</v>
      </c>
      <c r="AP6" s="3096">
        <v>25</v>
      </c>
      <c r="AQ6" s="3096">
        <v>25</v>
      </c>
      <c r="AR6" s="3096">
        <v>25</v>
      </c>
      <c r="AS6" s="3096">
        <v>25</v>
      </c>
      <c r="AT6" s="3096">
        <v>25</v>
      </c>
      <c r="AU6" s="3096">
        <v>25</v>
      </c>
      <c r="AV6" s="3096">
        <v>25</v>
      </c>
      <c r="AW6" s="3096">
        <v>25</v>
      </c>
      <c r="AX6" s="3096">
        <v>25</v>
      </c>
      <c r="AY6" s="3096">
        <v>25</v>
      </c>
    </row>
    <row r="7" spans="1:51" ht="15.75">
      <c r="Z7" s="43"/>
      <c r="AA7" s="3088"/>
      <c r="AB7" s="43"/>
      <c r="AC7" s="43"/>
      <c r="AD7" s="565" t="s">
        <v>947</v>
      </c>
      <c r="AE7" s="3067">
        <v>40087</v>
      </c>
      <c r="AF7" s="3067">
        <v>40452</v>
      </c>
      <c r="AG7" s="3067">
        <v>40817</v>
      </c>
      <c r="AH7" s="3067">
        <v>41183</v>
      </c>
      <c r="AI7" s="3067">
        <v>41548</v>
      </c>
      <c r="AJ7" s="3067">
        <v>41913</v>
      </c>
      <c r="AK7" s="3067">
        <v>42278</v>
      </c>
      <c r="AL7" s="3067">
        <v>42644</v>
      </c>
      <c r="AM7" s="3067">
        <v>43009</v>
      </c>
      <c r="AN7" s="3067">
        <v>43374</v>
      </c>
      <c r="AO7" s="3067">
        <v>43739</v>
      </c>
      <c r="AP7" s="3067">
        <v>44105</v>
      </c>
      <c r="AQ7" s="3067">
        <v>44470</v>
      </c>
      <c r="AR7" s="3067">
        <v>44835</v>
      </c>
      <c r="AS7" s="3067">
        <v>45200</v>
      </c>
      <c r="AT7" s="3067">
        <v>45566</v>
      </c>
      <c r="AU7" s="3067">
        <v>45931</v>
      </c>
      <c r="AV7" s="3067">
        <v>46296</v>
      </c>
      <c r="AW7" s="3067">
        <v>46661</v>
      </c>
      <c r="AX7" s="3067">
        <v>47027</v>
      </c>
      <c r="AY7" s="3067">
        <v>47392</v>
      </c>
    </row>
    <row r="8" spans="1:51">
      <c r="Z8" s="43"/>
      <c r="AA8" s="43"/>
      <c r="AB8" s="43"/>
      <c r="AC8" s="43"/>
      <c r="AD8" s="3084" t="s">
        <v>943</v>
      </c>
      <c r="AE8" s="3095">
        <v>10</v>
      </c>
      <c r="AF8" s="3095">
        <v>10</v>
      </c>
      <c r="AG8" s="3095">
        <v>10</v>
      </c>
      <c r="AH8" s="3095">
        <v>10</v>
      </c>
      <c r="AI8" s="3095">
        <v>10</v>
      </c>
      <c r="AJ8" s="3095">
        <v>10</v>
      </c>
      <c r="AK8" s="3095">
        <v>10</v>
      </c>
      <c r="AL8" s="3095">
        <v>10</v>
      </c>
      <c r="AM8" s="3095">
        <v>10</v>
      </c>
      <c r="AN8" s="3095">
        <v>10</v>
      </c>
      <c r="AO8" s="3095">
        <v>10</v>
      </c>
      <c r="AP8" s="3095">
        <v>10</v>
      </c>
      <c r="AQ8" s="3095">
        <v>10</v>
      </c>
      <c r="AR8" s="3095">
        <v>10</v>
      </c>
      <c r="AS8" s="3095">
        <v>10</v>
      </c>
      <c r="AT8" s="3095">
        <v>10</v>
      </c>
      <c r="AU8" s="3095">
        <v>10</v>
      </c>
      <c r="AV8" s="3095">
        <v>10</v>
      </c>
      <c r="AW8" s="3095">
        <v>10</v>
      </c>
      <c r="AX8" s="3095">
        <v>10</v>
      </c>
      <c r="AY8" s="3095">
        <v>10</v>
      </c>
    </row>
    <row r="9" spans="1:51" ht="15.75">
      <c r="A9" s="3045" t="s">
        <v>397</v>
      </c>
      <c r="B9" s="3047">
        <v>0</v>
      </c>
      <c r="AB9" s="43"/>
      <c r="AC9" s="43"/>
      <c r="AD9" s="565" t="s">
        <v>940</v>
      </c>
      <c r="AE9" s="3067">
        <v>43831</v>
      </c>
      <c r="AF9" s="3067">
        <v>44197</v>
      </c>
      <c r="AG9" s="3067">
        <v>44562</v>
      </c>
      <c r="AH9" s="3067">
        <v>50406</v>
      </c>
      <c r="AI9" s="3067">
        <v>50771</v>
      </c>
      <c r="AJ9" s="3067">
        <v>51136</v>
      </c>
      <c r="AK9" s="3067">
        <v>51502</v>
      </c>
      <c r="AL9" s="3067">
        <v>51867</v>
      </c>
      <c r="AM9" s="3067">
        <v>52232</v>
      </c>
      <c r="AN9" s="3067">
        <v>52597</v>
      </c>
      <c r="AO9" s="3067">
        <v>52963</v>
      </c>
      <c r="AP9" s="3067">
        <v>53328</v>
      </c>
      <c r="AQ9" s="3067">
        <v>53693</v>
      </c>
      <c r="AR9" s="3067">
        <v>54058</v>
      </c>
      <c r="AS9" s="3067">
        <v>54424</v>
      </c>
      <c r="AT9" s="3067">
        <v>54789</v>
      </c>
      <c r="AU9" s="3067">
        <v>55154</v>
      </c>
      <c r="AV9" s="3067">
        <v>55519</v>
      </c>
      <c r="AW9" s="3067">
        <v>55885</v>
      </c>
      <c r="AX9" s="3067">
        <v>56250</v>
      </c>
      <c r="AY9" s="3067">
        <v>56615</v>
      </c>
    </row>
    <row r="10" spans="1:51" ht="15.75">
      <c r="A10" s="3045" t="s">
        <v>397</v>
      </c>
      <c r="B10" s="3089">
        <v>0</v>
      </c>
      <c r="AA10" s="590"/>
      <c r="AB10" s="43"/>
      <c r="AC10" s="43"/>
      <c r="AD10" s="3084" t="s">
        <v>951</v>
      </c>
      <c r="AE10" s="628">
        <v>123</v>
      </c>
      <c r="AF10" s="628">
        <v>123</v>
      </c>
      <c r="AG10" s="628">
        <v>123</v>
      </c>
      <c r="AH10" s="628">
        <v>303</v>
      </c>
      <c r="AI10" s="628">
        <v>303</v>
      </c>
      <c r="AJ10" s="628">
        <v>303</v>
      </c>
      <c r="AK10" s="628">
        <v>303</v>
      </c>
      <c r="AL10" s="628">
        <v>303</v>
      </c>
      <c r="AM10" s="628">
        <v>303</v>
      </c>
      <c r="AN10" s="628">
        <v>303</v>
      </c>
      <c r="AO10" s="628">
        <v>303</v>
      </c>
      <c r="AP10" s="628">
        <v>303</v>
      </c>
      <c r="AQ10" s="628">
        <v>303</v>
      </c>
      <c r="AR10" s="628">
        <v>303</v>
      </c>
      <c r="AS10" s="628">
        <v>303</v>
      </c>
      <c r="AT10" s="628">
        <v>303</v>
      </c>
      <c r="AU10" s="628">
        <v>303</v>
      </c>
      <c r="AV10" s="628">
        <v>303</v>
      </c>
      <c r="AW10" s="628">
        <v>303</v>
      </c>
      <c r="AX10" s="628">
        <v>303</v>
      </c>
      <c r="AY10" s="628">
        <v>303</v>
      </c>
    </row>
    <row r="11" spans="1:51" ht="15.75">
      <c r="B11" s="3047"/>
      <c r="AA11" s="590"/>
      <c r="AB11" s="3044"/>
      <c r="AC11" s="43"/>
      <c r="AD11" s="3084" t="s">
        <v>945</v>
      </c>
      <c r="AE11" s="3068">
        <v>20</v>
      </c>
      <c r="AF11" s="3068">
        <v>20</v>
      </c>
      <c r="AG11" s="3068">
        <v>20</v>
      </c>
      <c r="AH11" s="3068">
        <v>5</v>
      </c>
      <c r="AI11" s="3068">
        <v>5</v>
      </c>
      <c r="AJ11" s="3068">
        <v>5</v>
      </c>
      <c r="AK11" s="3068">
        <v>5</v>
      </c>
      <c r="AL11" s="3068">
        <v>5</v>
      </c>
      <c r="AM11" s="3068">
        <v>5</v>
      </c>
      <c r="AN11" s="3068">
        <v>5</v>
      </c>
      <c r="AO11" s="3068">
        <v>5</v>
      </c>
      <c r="AP11" s="3068">
        <v>5</v>
      </c>
      <c r="AQ11" s="3068">
        <v>5</v>
      </c>
      <c r="AR11" s="3068">
        <v>5</v>
      </c>
      <c r="AS11" s="3068">
        <v>5</v>
      </c>
      <c r="AT11" s="3068">
        <v>5</v>
      </c>
      <c r="AU11" s="3068">
        <v>5</v>
      </c>
      <c r="AV11" s="3068">
        <v>5</v>
      </c>
      <c r="AW11" s="3068">
        <v>5</v>
      </c>
      <c r="AX11" s="3068">
        <v>5</v>
      </c>
      <c r="AY11" s="3068">
        <v>5</v>
      </c>
    </row>
    <row r="12" spans="1:51" ht="15.75">
      <c r="B12" s="3047"/>
      <c r="AA12" s="590"/>
      <c r="AB12" s="3044"/>
      <c r="AC12" s="43"/>
      <c r="AD12" s="2356"/>
      <c r="AE12" s="3068"/>
      <c r="AF12" s="3068"/>
      <c r="AG12" s="3068"/>
      <c r="AH12" s="3068"/>
      <c r="AI12" s="3068"/>
      <c r="AJ12" s="3068"/>
      <c r="AK12" s="3068"/>
      <c r="AL12" s="3068"/>
      <c r="AM12" s="3068"/>
      <c r="AN12" s="3068"/>
      <c r="AO12" s="3068"/>
      <c r="AP12" s="3068"/>
      <c r="AQ12" s="3068"/>
      <c r="AR12" s="3068"/>
      <c r="AS12" s="3068"/>
      <c r="AT12" s="3068"/>
      <c r="AU12" s="3068"/>
      <c r="AV12" s="3068"/>
      <c r="AW12" s="3068"/>
      <c r="AX12" s="3068"/>
      <c r="AY12" s="3068"/>
    </row>
    <row r="13" spans="1:51" ht="15.75">
      <c r="B13" s="3047"/>
      <c r="W13" s="3042" t="s">
        <v>944</v>
      </c>
      <c r="AC13" s="590" t="s">
        <v>948</v>
      </c>
      <c r="AD13" s="2356"/>
      <c r="AF13" s="3068"/>
      <c r="AG13" s="3068"/>
      <c r="AH13" s="3068"/>
      <c r="AI13" s="3068"/>
      <c r="AJ13" s="3068"/>
      <c r="AK13" s="3068"/>
      <c r="AL13" s="3068"/>
      <c r="AM13" s="3068"/>
      <c r="AN13" s="3068"/>
      <c r="AO13" s="3068"/>
      <c r="AP13" s="3068"/>
      <c r="AQ13" s="3068"/>
      <c r="AR13" s="3068"/>
      <c r="AS13" s="3068"/>
      <c r="AT13" s="3068"/>
      <c r="AU13" s="3068"/>
      <c r="AV13" s="3068"/>
      <c r="AW13" s="3068"/>
      <c r="AX13" s="3068"/>
      <c r="AY13" s="3068"/>
    </row>
    <row r="14" spans="1:51" ht="15.75">
      <c r="B14" s="3047"/>
      <c r="W14" s="3073" t="s">
        <v>2481</v>
      </c>
      <c r="X14" s="3073" t="s">
        <v>1820</v>
      </c>
      <c r="Y14" s="3073" t="s">
        <v>2884</v>
      </c>
      <c r="Z14" s="3073" t="s">
        <v>941</v>
      </c>
      <c r="AA14" s="3073" t="s">
        <v>942</v>
      </c>
      <c r="AC14" s="3081" t="s">
        <v>1303</v>
      </c>
      <c r="AD14" s="3077"/>
      <c r="AE14" s="3077"/>
      <c r="AF14" s="3077"/>
      <c r="AG14" s="3077"/>
      <c r="AH14" s="3077"/>
      <c r="AI14" s="3077"/>
      <c r="AJ14" s="3077"/>
      <c r="AK14" s="3077"/>
      <c r="AL14" s="3077"/>
      <c r="AM14" s="3077"/>
      <c r="AN14" s="3077"/>
      <c r="AO14" s="3077"/>
      <c r="AP14" s="3077"/>
      <c r="AQ14" s="3077"/>
      <c r="AR14" s="3077"/>
      <c r="AS14" s="3077"/>
      <c r="AT14" s="3077"/>
      <c r="AU14" s="3077"/>
      <c r="AV14" s="3077"/>
      <c r="AW14" s="3077"/>
      <c r="AX14" s="3077"/>
      <c r="AY14" s="3077"/>
    </row>
    <row r="15" spans="1:51">
      <c r="B15" s="3047"/>
      <c r="W15" s="3071">
        <v>0</v>
      </c>
      <c r="X15" s="3071">
        <v>0</v>
      </c>
      <c r="Y15" s="3071">
        <v>1</v>
      </c>
      <c r="Z15" s="3071">
        <v>1</v>
      </c>
      <c r="AA15" s="3071">
        <v>0</v>
      </c>
      <c r="AC15" s="616">
        <v>1</v>
      </c>
      <c r="AD15" s="617"/>
      <c r="AE15" s="3090">
        <v>0.05</v>
      </c>
      <c r="AF15" s="3090">
        <v>0.05</v>
      </c>
      <c r="AG15" s="3090">
        <v>0.05</v>
      </c>
      <c r="AH15" s="3090">
        <v>0.19952057565431744</v>
      </c>
      <c r="AI15" s="3090">
        <v>0.19952057565431744</v>
      </c>
      <c r="AJ15" s="3090">
        <v>0.19920159839936502</v>
      </c>
      <c r="AK15" s="3090">
        <v>0.19860489141908128</v>
      </c>
      <c r="AL15" s="3090">
        <v>0.19816051801988668</v>
      </c>
      <c r="AM15" s="3090">
        <v>0.19816051801988668</v>
      </c>
      <c r="AN15" s="3090">
        <v>0.19816051801988668</v>
      </c>
      <c r="AO15" s="3090">
        <v>0.19816051801988668</v>
      </c>
      <c r="AP15" s="3090">
        <v>0.19816051801988668</v>
      </c>
      <c r="AQ15" s="3090">
        <v>0.19816051801988668</v>
      </c>
      <c r="AR15" s="3090">
        <v>0.19816051801988668</v>
      </c>
      <c r="AS15" s="3090">
        <v>0.19816051801988668</v>
      </c>
      <c r="AT15" s="3090">
        <v>0.19816051801988668</v>
      </c>
      <c r="AU15" s="3090">
        <v>0.19816051801988668</v>
      </c>
      <c r="AV15" s="3090">
        <v>0.19816051801988668</v>
      </c>
      <c r="AW15" s="3090">
        <v>0.19816051801988668</v>
      </c>
      <c r="AX15" s="3090">
        <v>0.19816051801988668</v>
      </c>
      <c r="AY15" s="3090">
        <v>0.19816051801988668</v>
      </c>
    </row>
    <row r="16" spans="1:51">
      <c r="W16" s="3071">
        <v>0</v>
      </c>
      <c r="X16" s="3071">
        <v>0</v>
      </c>
      <c r="Y16" s="3071">
        <v>2</v>
      </c>
      <c r="Z16" s="3071"/>
      <c r="AA16" s="3071">
        <v>11</v>
      </c>
      <c r="AC16" s="618">
        <v>2</v>
      </c>
      <c r="AD16" s="139"/>
      <c r="AE16" s="3090">
        <v>0.05</v>
      </c>
      <c r="AF16" s="3090">
        <v>0.05</v>
      </c>
      <c r="AG16" s="3090">
        <v>0.05</v>
      </c>
      <c r="AH16" s="3090">
        <v>0.19976000034510263</v>
      </c>
      <c r="AI16" s="3090">
        <v>0.19976000034510263</v>
      </c>
      <c r="AJ16" s="3090">
        <v>0.19960000159616376</v>
      </c>
      <c r="AK16" s="3090">
        <v>0.19930000853904806</v>
      </c>
      <c r="AL16" s="3090">
        <v>0.19907601961313853</v>
      </c>
      <c r="AM16" s="3090">
        <v>0.19907601961313853</v>
      </c>
      <c r="AN16" s="3090">
        <v>0.19907601961313853</v>
      </c>
      <c r="AO16" s="3090">
        <v>0.19907601961313853</v>
      </c>
      <c r="AP16" s="3090">
        <v>0.19907601961313853</v>
      </c>
      <c r="AQ16" s="3090">
        <v>0.19907601961313853</v>
      </c>
      <c r="AR16" s="3090">
        <v>0.19907601961313853</v>
      </c>
      <c r="AS16" s="3090">
        <v>0.19907601961313853</v>
      </c>
      <c r="AT16" s="3090">
        <v>0.19907601961313853</v>
      </c>
      <c r="AU16" s="3090">
        <v>0.19907601961313853</v>
      </c>
      <c r="AV16" s="3090">
        <v>0.19907601961313853</v>
      </c>
      <c r="AW16" s="3090">
        <v>0.19907601961313853</v>
      </c>
      <c r="AX16" s="3090">
        <v>0.19907601961313853</v>
      </c>
      <c r="AY16" s="3090">
        <v>0.19907601961313853</v>
      </c>
    </row>
    <row r="17" spans="22:51" ht="15.75">
      <c r="V17" s="3042"/>
      <c r="W17" s="3071">
        <v>0</v>
      </c>
      <c r="X17" s="3071">
        <v>0</v>
      </c>
      <c r="Y17" s="3071">
        <v>3</v>
      </c>
      <c r="Z17" s="3071"/>
      <c r="AA17" s="3071">
        <v>10</v>
      </c>
      <c r="AC17" s="618">
        <v>3</v>
      </c>
      <c r="AD17" s="139"/>
      <c r="AE17" s="3090">
        <v>0.05</v>
      </c>
      <c r="AF17" s="3090">
        <v>0.05</v>
      </c>
      <c r="AG17" s="3090">
        <v>0.05</v>
      </c>
      <c r="AH17" s="3090">
        <v>0.19999971234551675</v>
      </c>
      <c r="AI17" s="3090">
        <v>0.19999971234551675</v>
      </c>
      <c r="AJ17" s="3090">
        <v>0.19999920159935611</v>
      </c>
      <c r="AK17" s="3090">
        <v>0.19999755856893472</v>
      </c>
      <c r="AL17" s="3090">
        <v>0.19999575082375126</v>
      </c>
      <c r="AM17" s="3090">
        <v>0.19999575082375126</v>
      </c>
      <c r="AN17" s="3090">
        <v>0.19999575082375126</v>
      </c>
      <c r="AO17" s="3090">
        <v>0.19999575082375126</v>
      </c>
      <c r="AP17" s="3090">
        <v>0.19999575082375126</v>
      </c>
      <c r="AQ17" s="3090">
        <v>0.19999575082375126</v>
      </c>
      <c r="AR17" s="3090">
        <v>0.19999575082375126</v>
      </c>
      <c r="AS17" s="3090">
        <v>0.19999575082375126</v>
      </c>
      <c r="AT17" s="3090">
        <v>0.19999575082375126</v>
      </c>
      <c r="AU17" s="3090">
        <v>0.19999575082375126</v>
      </c>
      <c r="AV17" s="3090">
        <v>0.19999575082375126</v>
      </c>
      <c r="AW17" s="3090">
        <v>0.19999575082375126</v>
      </c>
      <c r="AX17" s="3090">
        <v>0.19999575082375126</v>
      </c>
      <c r="AY17" s="3090">
        <v>0.19999575082375126</v>
      </c>
    </row>
    <row r="18" spans="22:51" ht="15.75">
      <c r="V18" s="3042"/>
      <c r="W18" s="3071">
        <v>0</v>
      </c>
      <c r="X18" s="3071">
        <v>0</v>
      </c>
      <c r="Y18" s="3071">
        <v>4</v>
      </c>
      <c r="Z18" s="3071"/>
      <c r="AA18" s="3071">
        <v>9</v>
      </c>
      <c r="AC18" s="618">
        <v>4</v>
      </c>
      <c r="AD18" s="139"/>
      <c r="AE18" s="3090">
        <v>0.05</v>
      </c>
      <c r="AF18" s="3090">
        <v>0.05</v>
      </c>
      <c r="AG18" s="3090">
        <v>0.05</v>
      </c>
      <c r="AH18" s="3090">
        <v>0.20023971200033139</v>
      </c>
      <c r="AI18" s="3090">
        <v>0.20023971200033139</v>
      </c>
      <c r="AJ18" s="3090">
        <v>0.20039920000255479</v>
      </c>
      <c r="AK18" s="3090">
        <v>0.200697550023926</v>
      </c>
      <c r="AL18" s="3090">
        <v>0.20091973119255696</v>
      </c>
      <c r="AM18" s="3090">
        <v>0.20091973119255696</v>
      </c>
      <c r="AN18" s="3090">
        <v>0.20091973119255696</v>
      </c>
      <c r="AO18" s="3090">
        <v>0.20091973119255696</v>
      </c>
      <c r="AP18" s="3090">
        <v>0.20091973119255696</v>
      </c>
      <c r="AQ18" s="3090">
        <v>0.20091973119255696</v>
      </c>
      <c r="AR18" s="3090">
        <v>0.20091973119255696</v>
      </c>
      <c r="AS18" s="3090">
        <v>0.20091973119255696</v>
      </c>
      <c r="AT18" s="3090">
        <v>0.20091973119255696</v>
      </c>
      <c r="AU18" s="3090">
        <v>0.20091973119255696</v>
      </c>
      <c r="AV18" s="3090">
        <v>0.20091973119255696</v>
      </c>
      <c r="AW18" s="3090">
        <v>0.20091973119255696</v>
      </c>
      <c r="AX18" s="3090">
        <v>0.20091973119255696</v>
      </c>
      <c r="AY18" s="3090">
        <v>0.20091973119255696</v>
      </c>
    </row>
    <row r="19" spans="22:51" ht="15.75">
      <c r="V19" s="3042"/>
      <c r="W19" s="3071">
        <v>0</v>
      </c>
      <c r="X19" s="3071">
        <v>0</v>
      </c>
      <c r="Y19" s="3071">
        <v>5</v>
      </c>
      <c r="Z19" s="3071"/>
      <c r="AA19" s="3071">
        <v>8</v>
      </c>
      <c r="AC19" s="618">
        <v>5</v>
      </c>
      <c r="AD19" s="139"/>
      <c r="AE19" s="3090">
        <v>0.05</v>
      </c>
      <c r="AF19" s="3090">
        <v>0.05</v>
      </c>
      <c r="AG19" s="3090">
        <v>0.05</v>
      </c>
      <c r="AH19" s="3090">
        <v>0.20047999965473176</v>
      </c>
      <c r="AI19" s="3090">
        <v>0.20047999965473176</v>
      </c>
      <c r="AJ19" s="3090">
        <v>0.20079999840255991</v>
      </c>
      <c r="AK19" s="3090">
        <v>0.20139999144900975</v>
      </c>
      <c r="AL19" s="3090">
        <v>0.20184798035066656</v>
      </c>
      <c r="AM19" s="3090">
        <v>0.20184798035066656</v>
      </c>
      <c r="AN19" s="3090">
        <v>0.20184798035066656</v>
      </c>
      <c r="AO19" s="3090">
        <v>0.20184798035066656</v>
      </c>
      <c r="AP19" s="3090">
        <v>0.20184798035066656</v>
      </c>
      <c r="AQ19" s="3090">
        <v>0.20184798035066656</v>
      </c>
      <c r="AR19" s="3090">
        <v>0.20184798035066656</v>
      </c>
      <c r="AS19" s="3090">
        <v>0.20184798035066656</v>
      </c>
      <c r="AT19" s="3090">
        <v>0.20184798035066656</v>
      </c>
      <c r="AU19" s="3090">
        <v>0.20184798035066656</v>
      </c>
      <c r="AV19" s="3090">
        <v>0.20184798035066656</v>
      </c>
      <c r="AW19" s="3090">
        <v>0.20184798035066656</v>
      </c>
      <c r="AX19" s="3090">
        <v>0.20184798035066656</v>
      </c>
      <c r="AY19" s="3090">
        <v>0.20184798035066656</v>
      </c>
    </row>
    <row r="20" spans="22:51" ht="15.75">
      <c r="V20" s="3042"/>
      <c r="W20" s="3071">
        <v>0</v>
      </c>
      <c r="X20" s="3071">
        <v>0</v>
      </c>
      <c r="Y20" s="3071">
        <v>6</v>
      </c>
      <c r="Z20" s="3071"/>
      <c r="AA20" s="3071">
        <v>7</v>
      </c>
      <c r="AC20" s="618">
        <v>6</v>
      </c>
      <c r="AD20" s="139"/>
      <c r="AE20" s="3090">
        <v>0.05</v>
      </c>
      <c r="AF20" s="3090">
        <v>0.05</v>
      </c>
      <c r="AG20" s="3090">
        <v>0.05</v>
      </c>
      <c r="AH20" s="3090">
        <v>0</v>
      </c>
      <c r="AI20" s="3090">
        <v>0</v>
      </c>
      <c r="AJ20" s="3090">
        <v>0</v>
      </c>
      <c r="AK20" s="3090">
        <v>0</v>
      </c>
      <c r="AL20" s="3090">
        <v>0</v>
      </c>
      <c r="AM20" s="3090">
        <v>0</v>
      </c>
      <c r="AN20" s="3090">
        <v>0</v>
      </c>
      <c r="AO20" s="3090">
        <v>0</v>
      </c>
      <c r="AP20" s="3090">
        <v>0</v>
      </c>
      <c r="AQ20" s="3090">
        <v>0</v>
      </c>
      <c r="AR20" s="3090">
        <v>0</v>
      </c>
      <c r="AS20" s="3090">
        <v>0</v>
      </c>
      <c r="AT20" s="3090">
        <v>0</v>
      </c>
      <c r="AU20" s="3090">
        <v>0</v>
      </c>
      <c r="AV20" s="3090">
        <v>0</v>
      </c>
      <c r="AW20" s="3090">
        <v>0</v>
      </c>
      <c r="AX20" s="3090">
        <v>0</v>
      </c>
      <c r="AY20" s="3090">
        <v>0</v>
      </c>
    </row>
    <row r="21" spans="22:51" ht="15.75">
      <c r="V21" s="3042"/>
      <c r="W21" s="3071">
        <v>0</v>
      </c>
      <c r="X21" s="3071">
        <v>-1</v>
      </c>
      <c r="Y21" s="3071">
        <v>7</v>
      </c>
      <c r="Z21" s="3071"/>
      <c r="AA21" s="3071">
        <v>6</v>
      </c>
      <c r="AC21" s="618">
        <v>7</v>
      </c>
      <c r="AD21" s="139"/>
      <c r="AE21" s="3090">
        <v>0.05</v>
      </c>
      <c r="AF21" s="3090">
        <v>0.05</v>
      </c>
      <c r="AG21" s="3090">
        <v>0.05</v>
      </c>
      <c r="AH21" s="3090">
        <v>0</v>
      </c>
      <c r="AI21" s="3090">
        <v>0</v>
      </c>
      <c r="AJ21" s="3090">
        <v>0</v>
      </c>
      <c r="AK21" s="3090">
        <v>0</v>
      </c>
      <c r="AL21" s="3090">
        <v>0</v>
      </c>
      <c r="AM21" s="3090">
        <v>0</v>
      </c>
      <c r="AN21" s="3090">
        <v>0</v>
      </c>
      <c r="AO21" s="3090">
        <v>0</v>
      </c>
      <c r="AP21" s="3090">
        <v>0</v>
      </c>
      <c r="AQ21" s="3090">
        <v>0</v>
      </c>
      <c r="AR21" s="3090">
        <v>0</v>
      </c>
      <c r="AS21" s="3090">
        <v>0</v>
      </c>
      <c r="AT21" s="3090">
        <v>0</v>
      </c>
      <c r="AU21" s="3090">
        <v>0</v>
      </c>
      <c r="AV21" s="3090">
        <v>0</v>
      </c>
      <c r="AW21" s="3090">
        <v>0</v>
      </c>
      <c r="AX21" s="3090">
        <v>0</v>
      </c>
      <c r="AY21" s="3090">
        <v>0</v>
      </c>
    </row>
    <row r="22" spans="22:51" ht="15.75">
      <c r="V22" s="3042"/>
      <c r="W22" s="3071">
        <v>0</v>
      </c>
      <c r="X22" s="3071">
        <v>-1</v>
      </c>
      <c r="Y22" s="3071">
        <v>8</v>
      </c>
      <c r="Z22" s="3071"/>
      <c r="AA22" s="3071">
        <v>5</v>
      </c>
      <c r="AC22" s="618">
        <v>8</v>
      </c>
      <c r="AD22" s="139"/>
      <c r="AE22" s="3090">
        <v>0.05</v>
      </c>
      <c r="AF22" s="3090">
        <v>0.05</v>
      </c>
      <c r="AG22" s="3090">
        <v>0.05</v>
      </c>
      <c r="AH22" s="3090">
        <v>0</v>
      </c>
      <c r="AI22" s="3090">
        <v>0</v>
      </c>
      <c r="AJ22" s="3090">
        <v>0</v>
      </c>
      <c r="AK22" s="3090">
        <v>0</v>
      </c>
      <c r="AL22" s="3090">
        <v>0</v>
      </c>
      <c r="AM22" s="3090">
        <v>0</v>
      </c>
      <c r="AN22" s="3090">
        <v>0</v>
      </c>
      <c r="AO22" s="3090">
        <v>0</v>
      </c>
      <c r="AP22" s="3090">
        <v>0</v>
      </c>
      <c r="AQ22" s="3090">
        <v>0</v>
      </c>
      <c r="AR22" s="3090">
        <v>0</v>
      </c>
      <c r="AS22" s="3090">
        <v>0</v>
      </c>
      <c r="AT22" s="3090">
        <v>0</v>
      </c>
      <c r="AU22" s="3090">
        <v>0</v>
      </c>
      <c r="AV22" s="3090">
        <v>0</v>
      </c>
      <c r="AW22" s="3090">
        <v>0</v>
      </c>
      <c r="AX22" s="3090">
        <v>0</v>
      </c>
      <c r="AY22" s="3090">
        <v>0</v>
      </c>
    </row>
    <row r="23" spans="22:51" ht="15.75">
      <c r="V23" s="3042"/>
      <c r="W23" s="3071">
        <v>0</v>
      </c>
      <c r="X23" s="3071">
        <v>-1</v>
      </c>
      <c r="Y23" s="3071">
        <v>9</v>
      </c>
      <c r="Z23" s="3071"/>
      <c r="AA23" s="3071">
        <v>4</v>
      </c>
      <c r="AC23" s="618">
        <v>9</v>
      </c>
      <c r="AD23" s="139"/>
      <c r="AE23" s="3090">
        <v>0.05</v>
      </c>
      <c r="AF23" s="3090">
        <v>0.05</v>
      </c>
      <c r="AG23" s="3090">
        <v>0.05</v>
      </c>
      <c r="AH23" s="3090">
        <v>0</v>
      </c>
      <c r="AI23" s="3090">
        <v>0</v>
      </c>
      <c r="AJ23" s="3090">
        <v>0</v>
      </c>
      <c r="AK23" s="3090">
        <v>0</v>
      </c>
      <c r="AL23" s="3090">
        <v>0</v>
      </c>
      <c r="AM23" s="3090">
        <v>0</v>
      </c>
      <c r="AN23" s="3090">
        <v>0</v>
      </c>
      <c r="AO23" s="3090">
        <v>0</v>
      </c>
      <c r="AP23" s="3090">
        <v>0</v>
      </c>
      <c r="AQ23" s="3090">
        <v>0</v>
      </c>
      <c r="AR23" s="3090">
        <v>0</v>
      </c>
      <c r="AS23" s="3090">
        <v>0</v>
      </c>
      <c r="AT23" s="3090">
        <v>0</v>
      </c>
      <c r="AU23" s="3090">
        <v>0</v>
      </c>
      <c r="AV23" s="3090">
        <v>0</v>
      </c>
      <c r="AW23" s="3090">
        <v>0</v>
      </c>
      <c r="AX23" s="3090">
        <v>0</v>
      </c>
      <c r="AY23" s="3090">
        <v>0</v>
      </c>
    </row>
    <row r="24" spans="22:51" ht="15.75">
      <c r="V24" s="3042"/>
      <c r="W24" s="3071">
        <v>0</v>
      </c>
      <c r="X24" s="3071">
        <v>-1</v>
      </c>
      <c r="Y24" s="3071">
        <v>10</v>
      </c>
      <c r="Z24" s="3071"/>
      <c r="AA24" s="3071">
        <v>3</v>
      </c>
      <c r="AC24" s="618">
        <v>10</v>
      </c>
      <c r="AD24" s="139"/>
      <c r="AE24" s="3090">
        <v>0.05</v>
      </c>
      <c r="AF24" s="3090">
        <v>0.05</v>
      </c>
      <c r="AG24" s="3090">
        <v>0.05</v>
      </c>
      <c r="AH24" s="3090">
        <v>0</v>
      </c>
      <c r="AI24" s="3090">
        <v>0</v>
      </c>
      <c r="AJ24" s="3090">
        <v>0</v>
      </c>
      <c r="AK24" s="3090">
        <v>0</v>
      </c>
      <c r="AL24" s="3090">
        <v>0</v>
      </c>
      <c r="AM24" s="3090">
        <v>0</v>
      </c>
      <c r="AN24" s="3090">
        <v>0</v>
      </c>
      <c r="AO24" s="3090">
        <v>0</v>
      </c>
      <c r="AP24" s="3090">
        <v>0</v>
      </c>
      <c r="AQ24" s="3090">
        <v>0</v>
      </c>
      <c r="AR24" s="3090">
        <v>0</v>
      </c>
      <c r="AS24" s="3090">
        <v>0</v>
      </c>
      <c r="AT24" s="3090">
        <v>0</v>
      </c>
      <c r="AU24" s="3090">
        <v>0</v>
      </c>
      <c r="AV24" s="3090">
        <v>0</v>
      </c>
      <c r="AW24" s="3090">
        <v>0</v>
      </c>
      <c r="AX24" s="3090">
        <v>0</v>
      </c>
      <c r="AY24" s="3090">
        <v>0</v>
      </c>
    </row>
    <row r="25" spans="22:51" ht="15.75">
      <c r="V25" s="3042"/>
      <c r="W25" s="3071">
        <v>0</v>
      </c>
      <c r="X25" s="3071">
        <v>-1</v>
      </c>
      <c r="Y25" s="3071">
        <v>11</v>
      </c>
      <c r="Z25" s="3071"/>
      <c r="AA25" s="3071">
        <v>2</v>
      </c>
      <c r="AC25" s="618">
        <v>11</v>
      </c>
      <c r="AD25" s="139"/>
      <c r="AE25" s="3090">
        <v>0.05</v>
      </c>
      <c r="AF25" s="3090">
        <v>0.05</v>
      </c>
      <c r="AG25" s="3090">
        <v>0.05</v>
      </c>
      <c r="AH25" s="3090">
        <v>0</v>
      </c>
      <c r="AI25" s="3090">
        <v>0</v>
      </c>
      <c r="AJ25" s="3090">
        <v>0</v>
      </c>
      <c r="AK25" s="3090">
        <v>0</v>
      </c>
      <c r="AL25" s="3090">
        <v>0</v>
      </c>
      <c r="AM25" s="3090">
        <v>0</v>
      </c>
      <c r="AN25" s="3090">
        <v>0</v>
      </c>
      <c r="AO25" s="3090">
        <v>0</v>
      </c>
      <c r="AP25" s="3090">
        <v>0</v>
      </c>
      <c r="AQ25" s="3090">
        <v>0</v>
      </c>
      <c r="AR25" s="3090">
        <v>0</v>
      </c>
      <c r="AS25" s="3090">
        <v>0</v>
      </c>
      <c r="AT25" s="3090">
        <v>0</v>
      </c>
      <c r="AU25" s="3090">
        <v>0</v>
      </c>
      <c r="AV25" s="3090">
        <v>0</v>
      </c>
      <c r="AW25" s="3090">
        <v>0</v>
      </c>
      <c r="AX25" s="3090">
        <v>0</v>
      </c>
      <c r="AY25" s="3090">
        <v>0</v>
      </c>
    </row>
    <row r="26" spans="22:51" ht="15.75">
      <c r="V26" s="3042"/>
      <c r="W26" s="3071">
        <v>0</v>
      </c>
      <c r="X26" s="3071">
        <v>-1</v>
      </c>
      <c r="Y26" s="3071">
        <v>12</v>
      </c>
      <c r="Z26" s="3071"/>
      <c r="AA26" s="3071">
        <v>1</v>
      </c>
      <c r="AC26" s="618">
        <v>12</v>
      </c>
      <c r="AD26" s="139"/>
      <c r="AE26" s="3090">
        <v>0.05</v>
      </c>
      <c r="AF26" s="3090">
        <v>0.05</v>
      </c>
      <c r="AG26" s="3090">
        <v>0.05</v>
      </c>
      <c r="AH26" s="3090">
        <v>0</v>
      </c>
      <c r="AI26" s="3090">
        <v>0</v>
      </c>
      <c r="AJ26" s="3090">
        <v>0</v>
      </c>
      <c r="AK26" s="3090">
        <v>0</v>
      </c>
      <c r="AL26" s="3090">
        <v>0</v>
      </c>
      <c r="AM26" s="3090">
        <v>0</v>
      </c>
      <c r="AN26" s="3090">
        <v>0</v>
      </c>
      <c r="AO26" s="3090">
        <v>0</v>
      </c>
      <c r="AP26" s="3090">
        <v>0</v>
      </c>
      <c r="AQ26" s="3090">
        <v>0</v>
      </c>
      <c r="AR26" s="3090">
        <v>0</v>
      </c>
      <c r="AS26" s="3090">
        <v>0</v>
      </c>
      <c r="AT26" s="3090">
        <v>0</v>
      </c>
      <c r="AU26" s="3090">
        <v>0</v>
      </c>
      <c r="AV26" s="3090">
        <v>0</v>
      </c>
      <c r="AW26" s="3090">
        <v>0</v>
      </c>
      <c r="AX26" s="3090">
        <v>0</v>
      </c>
      <c r="AY26" s="3090">
        <v>0</v>
      </c>
    </row>
    <row r="27" spans="22:51" ht="15.75">
      <c r="V27" s="3042"/>
      <c r="AA27" s="3044"/>
      <c r="AC27" s="618">
        <v>13</v>
      </c>
      <c r="AD27" s="139"/>
      <c r="AE27" s="3090">
        <v>0.05</v>
      </c>
      <c r="AF27" s="3090">
        <v>0.05</v>
      </c>
      <c r="AG27" s="3090">
        <v>0.05</v>
      </c>
      <c r="AH27" s="3090">
        <v>0</v>
      </c>
      <c r="AI27" s="3090">
        <v>0</v>
      </c>
      <c r="AJ27" s="3090">
        <v>0</v>
      </c>
      <c r="AK27" s="3090">
        <v>0</v>
      </c>
      <c r="AL27" s="3090">
        <v>0</v>
      </c>
      <c r="AM27" s="3090">
        <v>0</v>
      </c>
      <c r="AN27" s="3090">
        <v>0</v>
      </c>
      <c r="AO27" s="3090">
        <v>0</v>
      </c>
      <c r="AP27" s="3090">
        <v>0</v>
      </c>
      <c r="AQ27" s="3090">
        <v>0</v>
      </c>
      <c r="AR27" s="3090">
        <v>0</v>
      </c>
      <c r="AS27" s="3090">
        <v>0</v>
      </c>
      <c r="AT27" s="3090">
        <v>0</v>
      </c>
      <c r="AU27" s="3090">
        <v>0</v>
      </c>
      <c r="AV27" s="3090">
        <v>0</v>
      </c>
      <c r="AW27" s="3090">
        <v>0</v>
      </c>
      <c r="AX27" s="3090">
        <v>0</v>
      </c>
      <c r="AY27" s="3090">
        <v>0</v>
      </c>
    </row>
    <row r="28" spans="22:51" ht="15.75">
      <c r="V28" s="3042"/>
      <c r="AA28" s="3044"/>
      <c r="AC28" s="618">
        <v>14</v>
      </c>
      <c r="AD28" s="139"/>
      <c r="AE28" s="3090">
        <v>0.05</v>
      </c>
      <c r="AF28" s="3090">
        <v>0.05</v>
      </c>
      <c r="AG28" s="3090">
        <v>0.05</v>
      </c>
      <c r="AH28" s="3090">
        <v>0</v>
      </c>
      <c r="AI28" s="3090">
        <v>0</v>
      </c>
      <c r="AJ28" s="3090">
        <v>0</v>
      </c>
      <c r="AK28" s="3090">
        <v>0</v>
      </c>
      <c r="AL28" s="3090">
        <v>0</v>
      </c>
      <c r="AM28" s="3090">
        <v>0</v>
      </c>
      <c r="AN28" s="3090">
        <v>0</v>
      </c>
      <c r="AO28" s="3090">
        <v>0</v>
      </c>
      <c r="AP28" s="3090">
        <v>0</v>
      </c>
      <c r="AQ28" s="3090">
        <v>0</v>
      </c>
      <c r="AR28" s="3090">
        <v>0</v>
      </c>
      <c r="AS28" s="3090">
        <v>0</v>
      </c>
      <c r="AT28" s="3090">
        <v>0</v>
      </c>
      <c r="AU28" s="3090">
        <v>0</v>
      </c>
      <c r="AV28" s="3090">
        <v>0</v>
      </c>
      <c r="AW28" s="3090">
        <v>0</v>
      </c>
      <c r="AX28" s="3090">
        <v>0</v>
      </c>
      <c r="AY28" s="3090">
        <v>0</v>
      </c>
    </row>
    <row r="29" spans="22:51" ht="15.75">
      <c r="V29" s="3042"/>
      <c r="AA29" s="3044"/>
      <c r="AC29" s="618">
        <v>15</v>
      </c>
      <c r="AD29" s="139"/>
      <c r="AE29" s="3090">
        <v>0.05</v>
      </c>
      <c r="AF29" s="3090">
        <v>0.05</v>
      </c>
      <c r="AG29" s="3090">
        <v>0.05</v>
      </c>
      <c r="AH29" s="3090">
        <v>0</v>
      </c>
      <c r="AI29" s="3090">
        <v>0</v>
      </c>
      <c r="AJ29" s="3090">
        <v>0</v>
      </c>
      <c r="AK29" s="3090">
        <v>0</v>
      </c>
      <c r="AL29" s="3090">
        <v>0</v>
      </c>
      <c r="AM29" s="3090">
        <v>0</v>
      </c>
      <c r="AN29" s="3090">
        <v>0</v>
      </c>
      <c r="AO29" s="3090">
        <v>0</v>
      </c>
      <c r="AP29" s="3090">
        <v>0</v>
      </c>
      <c r="AQ29" s="3090">
        <v>0</v>
      </c>
      <c r="AR29" s="3090">
        <v>0</v>
      </c>
      <c r="AS29" s="3090">
        <v>0</v>
      </c>
      <c r="AT29" s="3090">
        <v>0</v>
      </c>
      <c r="AU29" s="3090">
        <v>0</v>
      </c>
      <c r="AV29" s="3090">
        <v>0</v>
      </c>
      <c r="AW29" s="3090">
        <v>0</v>
      </c>
      <c r="AX29" s="3090">
        <v>0</v>
      </c>
      <c r="AY29" s="3090">
        <v>0</v>
      </c>
    </row>
    <row r="30" spans="22:51" ht="15.75">
      <c r="V30" s="3042"/>
      <c r="AA30" s="3044"/>
      <c r="AC30" s="618">
        <v>16</v>
      </c>
      <c r="AD30" s="139"/>
      <c r="AE30" s="3090">
        <v>0.05</v>
      </c>
      <c r="AF30" s="3090">
        <v>0.05</v>
      </c>
      <c r="AG30" s="3090">
        <v>0.05</v>
      </c>
      <c r="AH30" s="3090">
        <v>0</v>
      </c>
      <c r="AI30" s="3090">
        <v>0</v>
      </c>
      <c r="AJ30" s="3090">
        <v>0</v>
      </c>
      <c r="AK30" s="3090">
        <v>0</v>
      </c>
      <c r="AL30" s="3090">
        <v>0</v>
      </c>
      <c r="AM30" s="3090">
        <v>0</v>
      </c>
      <c r="AN30" s="3090">
        <v>0</v>
      </c>
      <c r="AO30" s="3090">
        <v>0</v>
      </c>
      <c r="AP30" s="3090">
        <v>0</v>
      </c>
      <c r="AQ30" s="3090">
        <v>0</v>
      </c>
      <c r="AR30" s="3090">
        <v>0</v>
      </c>
      <c r="AS30" s="3090">
        <v>0</v>
      </c>
      <c r="AT30" s="3090">
        <v>0</v>
      </c>
      <c r="AU30" s="3090">
        <v>0</v>
      </c>
      <c r="AV30" s="3090">
        <v>0</v>
      </c>
      <c r="AW30" s="3090">
        <v>0</v>
      </c>
      <c r="AX30" s="3090">
        <v>0</v>
      </c>
      <c r="AY30" s="3090">
        <v>0</v>
      </c>
    </row>
    <row r="31" spans="22:51" ht="15.75">
      <c r="V31" s="3042"/>
      <c r="AA31" s="3044"/>
      <c r="AC31" s="618">
        <v>17</v>
      </c>
      <c r="AD31" s="139"/>
      <c r="AE31" s="3090">
        <v>0.05</v>
      </c>
      <c r="AF31" s="3090">
        <v>0.05</v>
      </c>
      <c r="AG31" s="3090">
        <v>0.05</v>
      </c>
      <c r="AH31" s="3090">
        <v>0</v>
      </c>
      <c r="AI31" s="3090">
        <v>0</v>
      </c>
      <c r="AJ31" s="3090">
        <v>0</v>
      </c>
      <c r="AK31" s="3090">
        <v>0</v>
      </c>
      <c r="AL31" s="3090">
        <v>0</v>
      </c>
      <c r="AM31" s="3090">
        <v>0</v>
      </c>
      <c r="AN31" s="3090">
        <v>0</v>
      </c>
      <c r="AO31" s="3090">
        <v>0</v>
      </c>
      <c r="AP31" s="3090">
        <v>0</v>
      </c>
      <c r="AQ31" s="3090">
        <v>0</v>
      </c>
      <c r="AR31" s="3090">
        <v>0</v>
      </c>
      <c r="AS31" s="3090">
        <v>0</v>
      </c>
      <c r="AT31" s="3090">
        <v>0</v>
      </c>
      <c r="AU31" s="3090">
        <v>0</v>
      </c>
      <c r="AV31" s="3090">
        <v>0</v>
      </c>
      <c r="AW31" s="3090">
        <v>0</v>
      </c>
      <c r="AX31" s="3090">
        <v>0</v>
      </c>
      <c r="AY31" s="3090">
        <v>0</v>
      </c>
    </row>
    <row r="32" spans="22:51" ht="15.75">
      <c r="V32" s="3042"/>
      <c r="AA32" s="3044"/>
      <c r="AC32" s="618">
        <v>18</v>
      </c>
      <c r="AD32" s="139"/>
      <c r="AE32" s="3090">
        <v>0.05</v>
      </c>
      <c r="AF32" s="3090">
        <v>0.05</v>
      </c>
      <c r="AG32" s="3090">
        <v>0.05</v>
      </c>
      <c r="AH32" s="3090">
        <v>0</v>
      </c>
      <c r="AI32" s="3090">
        <v>0</v>
      </c>
      <c r="AJ32" s="3090">
        <v>0</v>
      </c>
      <c r="AK32" s="3090">
        <v>0</v>
      </c>
      <c r="AL32" s="3090">
        <v>0</v>
      </c>
      <c r="AM32" s="3090">
        <v>0</v>
      </c>
      <c r="AN32" s="3090">
        <v>0</v>
      </c>
      <c r="AO32" s="3090">
        <v>0</v>
      </c>
      <c r="AP32" s="3090">
        <v>0</v>
      </c>
      <c r="AQ32" s="3090">
        <v>0</v>
      </c>
      <c r="AR32" s="3090">
        <v>0</v>
      </c>
      <c r="AS32" s="3090">
        <v>0</v>
      </c>
      <c r="AT32" s="3090">
        <v>0</v>
      </c>
      <c r="AU32" s="3090">
        <v>0</v>
      </c>
      <c r="AV32" s="3090">
        <v>0</v>
      </c>
      <c r="AW32" s="3090">
        <v>0</v>
      </c>
      <c r="AX32" s="3090">
        <v>0</v>
      </c>
      <c r="AY32" s="3090">
        <v>0</v>
      </c>
    </row>
    <row r="33" spans="22:51" ht="15.75">
      <c r="V33" s="3042"/>
      <c r="AA33" s="3044"/>
      <c r="AC33" s="618">
        <v>19</v>
      </c>
      <c r="AD33" s="139"/>
      <c r="AE33" s="3090">
        <v>0.05</v>
      </c>
      <c r="AF33" s="3090">
        <v>0.05</v>
      </c>
      <c r="AG33" s="3090">
        <v>0.05</v>
      </c>
      <c r="AH33" s="3090">
        <v>0</v>
      </c>
      <c r="AI33" s="3090">
        <v>0</v>
      </c>
      <c r="AJ33" s="3090">
        <v>0</v>
      </c>
      <c r="AK33" s="3090">
        <v>0</v>
      </c>
      <c r="AL33" s="3090">
        <v>0</v>
      </c>
      <c r="AM33" s="3090">
        <v>0</v>
      </c>
      <c r="AN33" s="3090">
        <v>0</v>
      </c>
      <c r="AO33" s="3090">
        <v>0</v>
      </c>
      <c r="AP33" s="3090">
        <v>0</v>
      </c>
      <c r="AQ33" s="3090">
        <v>0</v>
      </c>
      <c r="AR33" s="3090">
        <v>0</v>
      </c>
      <c r="AS33" s="3090">
        <v>0</v>
      </c>
      <c r="AT33" s="3090">
        <v>0</v>
      </c>
      <c r="AU33" s="3090">
        <v>0</v>
      </c>
      <c r="AV33" s="3090">
        <v>0</v>
      </c>
      <c r="AW33" s="3090">
        <v>0</v>
      </c>
      <c r="AX33" s="3090">
        <v>0</v>
      </c>
      <c r="AY33" s="3090">
        <v>0</v>
      </c>
    </row>
    <row r="34" spans="22:51" ht="15.75">
      <c r="V34" s="3042"/>
      <c r="AA34" s="3044"/>
      <c r="AC34" s="618">
        <v>20</v>
      </c>
      <c r="AD34" s="139"/>
      <c r="AE34" s="3090">
        <v>0.05</v>
      </c>
      <c r="AF34" s="3090">
        <v>0.05</v>
      </c>
      <c r="AG34" s="3090">
        <v>0.05</v>
      </c>
      <c r="AH34" s="3090">
        <v>0</v>
      </c>
      <c r="AI34" s="3090">
        <v>0</v>
      </c>
      <c r="AJ34" s="3090">
        <v>0</v>
      </c>
      <c r="AK34" s="3090">
        <v>0</v>
      </c>
      <c r="AL34" s="3090">
        <v>0</v>
      </c>
      <c r="AM34" s="3090">
        <v>0</v>
      </c>
      <c r="AN34" s="3090">
        <v>0</v>
      </c>
      <c r="AO34" s="3090">
        <v>0</v>
      </c>
      <c r="AP34" s="3090">
        <v>0</v>
      </c>
      <c r="AQ34" s="3090">
        <v>0</v>
      </c>
      <c r="AR34" s="3090">
        <v>0</v>
      </c>
      <c r="AS34" s="3090">
        <v>0</v>
      </c>
      <c r="AT34" s="3090">
        <v>0</v>
      </c>
      <c r="AU34" s="3090">
        <v>0</v>
      </c>
      <c r="AV34" s="3090">
        <v>0</v>
      </c>
      <c r="AW34" s="3090">
        <v>0</v>
      </c>
      <c r="AX34" s="3090">
        <v>0</v>
      </c>
      <c r="AY34" s="3090">
        <v>0</v>
      </c>
    </row>
    <row r="35" spans="22:51" ht="15.75">
      <c r="V35" s="3042"/>
      <c r="AA35" s="3044"/>
      <c r="AC35" s="618">
        <v>21</v>
      </c>
      <c r="AD35" s="139"/>
      <c r="AE35" s="3090">
        <v>0</v>
      </c>
      <c r="AF35" s="3090">
        <v>0</v>
      </c>
      <c r="AG35" s="3090">
        <v>0</v>
      </c>
      <c r="AH35" s="3090">
        <v>0</v>
      </c>
      <c r="AI35" s="3090">
        <v>0</v>
      </c>
      <c r="AJ35" s="3090">
        <v>0</v>
      </c>
      <c r="AK35" s="3090">
        <v>0</v>
      </c>
      <c r="AL35" s="3090">
        <v>0</v>
      </c>
      <c r="AM35" s="3090">
        <v>0</v>
      </c>
      <c r="AN35" s="3090">
        <v>0</v>
      </c>
      <c r="AO35" s="3090">
        <v>0</v>
      </c>
      <c r="AP35" s="3090">
        <v>0</v>
      </c>
      <c r="AQ35" s="3090">
        <v>0</v>
      </c>
      <c r="AR35" s="3090">
        <v>0</v>
      </c>
      <c r="AS35" s="3090">
        <v>0</v>
      </c>
      <c r="AT35" s="3090">
        <v>0</v>
      </c>
      <c r="AU35" s="3090">
        <v>0</v>
      </c>
      <c r="AV35" s="3090">
        <v>0</v>
      </c>
      <c r="AW35" s="3090">
        <v>0</v>
      </c>
      <c r="AX35" s="3090">
        <v>0</v>
      </c>
      <c r="AY35" s="3090">
        <v>0</v>
      </c>
    </row>
    <row r="36" spans="22:51" ht="15.75">
      <c r="V36" s="3042"/>
      <c r="AA36" s="3044"/>
      <c r="AC36" s="618">
        <v>22</v>
      </c>
      <c r="AD36" s="139"/>
      <c r="AE36" s="3090">
        <v>0</v>
      </c>
      <c r="AF36" s="3090">
        <v>0</v>
      </c>
      <c r="AG36" s="3090">
        <v>0</v>
      </c>
      <c r="AH36" s="3090">
        <v>0</v>
      </c>
      <c r="AI36" s="3090">
        <v>0</v>
      </c>
      <c r="AJ36" s="3090">
        <v>0</v>
      </c>
      <c r="AK36" s="3090">
        <v>0</v>
      </c>
      <c r="AL36" s="3090">
        <v>0</v>
      </c>
      <c r="AM36" s="3090">
        <v>0</v>
      </c>
      <c r="AN36" s="3090">
        <v>0</v>
      </c>
      <c r="AO36" s="3090">
        <v>0</v>
      </c>
      <c r="AP36" s="3090">
        <v>0</v>
      </c>
      <c r="AQ36" s="3090">
        <v>0</v>
      </c>
      <c r="AR36" s="3090">
        <v>0</v>
      </c>
      <c r="AS36" s="3090">
        <v>0</v>
      </c>
      <c r="AT36" s="3090">
        <v>0</v>
      </c>
      <c r="AU36" s="3090">
        <v>0</v>
      </c>
      <c r="AV36" s="3090">
        <v>0</v>
      </c>
      <c r="AW36" s="3090">
        <v>0</v>
      </c>
      <c r="AX36" s="3090">
        <v>0</v>
      </c>
      <c r="AY36" s="3090">
        <v>0</v>
      </c>
    </row>
    <row r="37" spans="22:51" ht="15.75">
      <c r="V37" s="3042"/>
      <c r="AA37" s="3044"/>
      <c r="AC37" s="618">
        <v>23</v>
      </c>
      <c r="AD37" s="139"/>
      <c r="AE37" s="3090">
        <v>0</v>
      </c>
      <c r="AF37" s="3090">
        <v>0</v>
      </c>
      <c r="AG37" s="3090">
        <v>0</v>
      </c>
      <c r="AH37" s="3090">
        <v>0</v>
      </c>
      <c r="AI37" s="3090">
        <v>0</v>
      </c>
      <c r="AJ37" s="3090">
        <v>0</v>
      </c>
      <c r="AK37" s="3090">
        <v>0</v>
      </c>
      <c r="AL37" s="3090">
        <v>0</v>
      </c>
      <c r="AM37" s="3090">
        <v>0</v>
      </c>
      <c r="AN37" s="3090">
        <v>0</v>
      </c>
      <c r="AO37" s="3090">
        <v>0</v>
      </c>
      <c r="AP37" s="3090">
        <v>0</v>
      </c>
      <c r="AQ37" s="3090">
        <v>0</v>
      </c>
      <c r="AR37" s="3090">
        <v>0</v>
      </c>
      <c r="AS37" s="3090">
        <v>0</v>
      </c>
      <c r="AT37" s="3090">
        <v>0</v>
      </c>
      <c r="AU37" s="3090">
        <v>0</v>
      </c>
      <c r="AV37" s="3090">
        <v>0</v>
      </c>
      <c r="AW37" s="3090">
        <v>0</v>
      </c>
      <c r="AX37" s="3090">
        <v>0</v>
      </c>
      <c r="AY37" s="3090">
        <v>0</v>
      </c>
    </row>
    <row r="38" spans="22:51" ht="15.75">
      <c r="V38" s="3042"/>
      <c r="AA38" s="3044"/>
      <c r="AC38" s="618">
        <v>24</v>
      </c>
      <c r="AD38" s="139"/>
      <c r="AE38" s="3090">
        <v>0</v>
      </c>
      <c r="AF38" s="3090">
        <v>0</v>
      </c>
      <c r="AG38" s="3090">
        <v>0</v>
      </c>
      <c r="AH38" s="3090">
        <v>0</v>
      </c>
      <c r="AI38" s="3090">
        <v>0</v>
      </c>
      <c r="AJ38" s="3090">
        <v>0</v>
      </c>
      <c r="AK38" s="3090">
        <v>0</v>
      </c>
      <c r="AL38" s="3090">
        <v>0</v>
      </c>
      <c r="AM38" s="3090">
        <v>0</v>
      </c>
      <c r="AN38" s="3090">
        <v>0</v>
      </c>
      <c r="AO38" s="3090">
        <v>0</v>
      </c>
      <c r="AP38" s="3090">
        <v>0</v>
      </c>
      <c r="AQ38" s="3090">
        <v>0</v>
      </c>
      <c r="AR38" s="3090">
        <v>0</v>
      </c>
      <c r="AS38" s="3090">
        <v>0</v>
      </c>
      <c r="AT38" s="3090">
        <v>0</v>
      </c>
      <c r="AU38" s="3090">
        <v>0</v>
      </c>
      <c r="AV38" s="3090">
        <v>0</v>
      </c>
      <c r="AW38" s="3090">
        <v>0</v>
      </c>
      <c r="AX38" s="3090">
        <v>0</v>
      </c>
      <c r="AY38" s="3090">
        <v>0</v>
      </c>
    </row>
    <row r="39" spans="22:51" ht="15.75">
      <c r="V39" s="3042"/>
      <c r="AA39" s="3044"/>
      <c r="AC39" s="618">
        <v>25</v>
      </c>
      <c r="AD39" s="139"/>
      <c r="AE39" s="3090">
        <v>0</v>
      </c>
      <c r="AF39" s="3090">
        <v>0</v>
      </c>
      <c r="AG39" s="3090">
        <v>0</v>
      </c>
      <c r="AH39" s="3090">
        <v>0</v>
      </c>
      <c r="AI39" s="3090">
        <v>0</v>
      </c>
      <c r="AJ39" s="3090">
        <v>0</v>
      </c>
      <c r="AK39" s="3090">
        <v>0</v>
      </c>
      <c r="AL39" s="3090">
        <v>0</v>
      </c>
      <c r="AM39" s="3090">
        <v>0</v>
      </c>
      <c r="AN39" s="3090">
        <v>0</v>
      </c>
      <c r="AO39" s="3090">
        <v>0</v>
      </c>
      <c r="AP39" s="3090">
        <v>0</v>
      </c>
      <c r="AQ39" s="3090">
        <v>0</v>
      </c>
      <c r="AR39" s="3090">
        <v>0</v>
      </c>
      <c r="AS39" s="3090">
        <v>0</v>
      </c>
      <c r="AT39" s="3090">
        <v>0</v>
      </c>
      <c r="AU39" s="3090">
        <v>0</v>
      </c>
      <c r="AV39" s="3090">
        <v>0</v>
      </c>
      <c r="AW39" s="3090">
        <v>0</v>
      </c>
      <c r="AX39" s="3090">
        <v>0</v>
      </c>
      <c r="AY39" s="3090">
        <v>0</v>
      </c>
    </row>
    <row r="40" spans="22:51" ht="15.75">
      <c r="V40" s="3042"/>
      <c r="AA40" s="3044"/>
      <c r="AC40" s="618">
        <v>26</v>
      </c>
      <c r="AD40" s="139"/>
      <c r="AE40" s="3090">
        <v>0</v>
      </c>
      <c r="AF40" s="3090">
        <v>0</v>
      </c>
      <c r="AG40" s="3090">
        <v>0</v>
      </c>
      <c r="AH40" s="3090">
        <v>0</v>
      </c>
      <c r="AI40" s="3090">
        <v>0</v>
      </c>
      <c r="AJ40" s="3090">
        <v>0</v>
      </c>
      <c r="AK40" s="3090">
        <v>0</v>
      </c>
      <c r="AL40" s="3090">
        <v>0</v>
      </c>
      <c r="AM40" s="3090">
        <v>0</v>
      </c>
      <c r="AN40" s="3090">
        <v>0</v>
      </c>
      <c r="AO40" s="3090">
        <v>0</v>
      </c>
      <c r="AP40" s="3090">
        <v>0</v>
      </c>
      <c r="AQ40" s="3090">
        <v>0</v>
      </c>
      <c r="AR40" s="3090">
        <v>0</v>
      </c>
      <c r="AS40" s="3090">
        <v>0</v>
      </c>
      <c r="AT40" s="3090">
        <v>0</v>
      </c>
      <c r="AU40" s="3090">
        <v>0</v>
      </c>
      <c r="AV40" s="3090">
        <v>0</v>
      </c>
      <c r="AW40" s="3090">
        <v>0</v>
      </c>
      <c r="AX40" s="3090">
        <v>0</v>
      </c>
      <c r="AY40" s="3090">
        <v>0</v>
      </c>
    </row>
    <row r="41" spans="22:51" ht="15.75">
      <c r="V41" s="3042"/>
      <c r="AA41" s="3044"/>
      <c r="AC41" s="618">
        <v>27</v>
      </c>
      <c r="AD41" s="139"/>
      <c r="AE41" s="3090">
        <v>0</v>
      </c>
      <c r="AF41" s="3090">
        <v>0</v>
      </c>
      <c r="AG41" s="3090">
        <v>0</v>
      </c>
      <c r="AH41" s="3090">
        <v>0</v>
      </c>
      <c r="AI41" s="3090">
        <v>0</v>
      </c>
      <c r="AJ41" s="3090">
        <v>0</v>
      </c>
      <c r="AK41" s="3090">
        <v>0</v>
      </c>
      <c r="AL41" s="3090">
        <v>0</v>
      </c>
      <c r="AM41" s="3090">
        <v>0</v>
      </c>
      <c r="AN41" s="3090">
        <v>0</v>
      </c>
      <c r="AO41" s="3090">
        <v>0</v>
      </c>
      <c r="AP41" s="3090">
        <v>0</v>
      </c>
      <c r="AQ41" s="3090">
        <v>0</v>
      </c>
      <c r="AR41" s="3090">
        <v>0</v>
      </c>
      <c r="AS41" s="3090">
        <v>0</v>
      </c>
      <c r="AT41" s="3090">
        <v>0</v>
      </c>
      <c r="AU41" s="3090">
        <v>0</v>
      </c>
      <c r="AV41" s="3090">
        <v>0</v>
      </c>
      <c r="AW41" s="3090">
        <v>0</v>
      </c>
      <c r="AX41" s="3090">
        <v>0</v>
      </c>
      <c r="AY41" s="3090">
        <v>0</v>
      </c>
    </row>
    <row r="42" spans="22:51" ht="15.75">
      <c r="V42" s="3042"/>
      <c r="AA42" s="3044"/>
      <c r="AC42" s="618">
        <v>28</v>
      </c>
      <c r="AD42" s="139"/>
      <c r="AE42" s="3090">
        <v>0</v>
      </c>
      <c r="AF42" s="3090">
        <v>0</v>
      </c>
      <c r="AG42" s="3090">
        <v>0</v>
      </c>
      <c r="AH42" s="3090">
        <v>0</v>
      </c>
      <c r="AI42" s="3090">
        <v>0</v>
      </c>
      <c r="AJ42" s="3090">
        <v>0</v>
      </c>
      <c r="AK42" s="3090">
        <v>0</v>
      </c>
      <c r="AL42" s="3090">
        <v>0</v>
      </c>
      <c r="AM42" s="3090">
        <v>0</v>
      </c>
      <c r="AN42" s="3090">
        <v>0</v>
      </c>
      <c r="AO42" s="3090">
        <v>0</v>
      </c>
      <c r="AP42" s="3090">
        <v>0</v>
      </c>
      <c r="AQ42" s="3090">
        <v>0</v>
      </c>
      <c r="AR42" s="3090">
        <v>0</v>
      </c>
      <c r="AS42" s="3090">
        <v>0</v>
      </c>
      <c r="AT42" s="3090">
        <v>0</v>
      </c>
      <c r="AU42" s="3090">
        <v>0</v>
      </c>
      <c r="AV42" s="3090">
        <v>0</v>
      </c>
      <c r="AW42" s="3090">
        <v>0</v>
      </c>
      <c r="AX42" s="3090">
        <v>0</v>
      </c>
      <c r="AY42" s="3090">
        <v>0</v>
      </c>
    </row>
    <row r="43" spans="22:51" ht="15.75">
      <c r="V43" s="3042"/>
      <c r="AA43" s="3044"/>
      <c r="AC43" s="618">
        <v>29</v>
      </c>
      <c r="AD43" s="139"/>
      <c r="AE43" s="3090">
        <v>0</v>
      </c>
      <c r="AF43" s="3090">
        <v>0</v>
      </c>
      <c r="AG43" s="3090">
        <v>0</v>
      </c>
      <c r="AH43" s="3090">
        <v>0</v>
      </c>
      <c r="AI43" s="3090">
        <v>0</v>
      </c>
      <c r="AJ43" s="3090">
        <v>0</v>
      </c>
      <c r="AK43" s="3090">
        <v>0</v>
      </c>
      <c r="AL43" s="3090">
        <v>0</v>
      </c>
      <c r="AM43" s="3090">
        <v>0</v>
      </c>
      <c r="AN43" s="3090">
        <v>0</v>
      </c>
      <c r="AO43" s="3090">
        <v>0</v>
      </c>
      <c r="AP43" s="3090">
        <v>0</v>
      </c>
      <c r="AQ43" s="3090">
        <v>0</v>
      </c>
      <c r="AR43" s="3090">
        <v>0</v>
      </c>
      <c r="AS43" s="3090">
        <v>0</v>
      </c>
      <c r="AT43" s="3090">
        <v>0</v>
      </c>
      <c r="AU43" s="3090">
        <v>0</v>
      </c>
      <c r="AV43" s="3090">
        <v>0</v>
      </c>
      <c r="AW43" s="3090">
        <v>0</v>
      </c>
      <c r="AX43" s="3090">
        <v>0</v>
      </c>
      <c r="AY43" s="3090">
        <v>0</v>
      </c>
    </row>
    <row r="44" spans="22:51" ht="15.75">
      <c r="V44" s="3042"/>
      <c r="AA44" s="3044"/>
      <c r="AC44" s="618">
        <v>30</v>
      </c>
      <c r="AD44" s="139"/>
      <c r="AE44" s="3090">
        <v>0</v>
      </c>
      <c r="AF44" s="3090">
        <v>0</v>
      </c>
      <c r="AG44" s="3090">
        <v>0</v>
      </c>
      <c r="AH44" s="3090">
        <v>0</v>
      </c>
      <c r="AI44" s="3090">
        <v>0</v>
      </c>
      <c r="AJ44" s="3090">
        <v>0</v>
      </c>
      <c r="AK44" s="3090">
        <v>0</v>
      </c>
      <c r="AL44" s="3090">
        <v>0</v>
      </c>
      <c r="AM44" s="3090">
        <v>0</v>
      </c>
      <c r="AN44" s="3090">
        <v>0</v>
      </c>
      <c r="AO44" s="3090">
        <v>0</v>
      </c>
      <c r="AP44" s="3090">
        <v>0</v>
      </c>
      <c r="AQ44" s="3090">
        <v>0</v>
      </c>
      <c r="AR44" s="3090">
        <v>0</v>
      </c>
      <c r="AS44" s="3090">
        <v>0</v>
      </c>
      <c r="AT44" s="3090">
        <v>0</v>
      </c>
      <c r="AU44" s="3090">
        <v>0</v>
      </c>
      <c r="AV44" s="3090">
        <v>0</v>
      </c>
      <c r="AW44" s="3090">
        <v>0</v>
      </c>
      <c r="AX44" s="3090">
        <v>0</v>
      </c>
      <c r="AY44" s="3090">
        <v>0</v>
      </c>
    </row>
    <row r="45" spans="22:51" ht="15.75">
      <c r="V45" s="3042"/>
      <c r="AA45" s="3044"/>
      <c r="AC45" s="618">
        <v>31</v>
      </c>
      <c r="AD45" s="139"/>
      <c r="AE45" s="3090">
        <v>0</v>
      </c>
      <c r="AF45" s="3090">
        <v>0</v>
      </c>
      <c r="AG45" s="3090">
        <v>0</v>
      </c>
      <c r="AH45" s="3090">
        <v>0</v>
      </c>
      <c r="AI45" s="3090">
        <v>0</v>
      </c>
      <c r="AJ45" s="3090">
        <v>0</v>
      </c>
      <c r="AK45" s="3090">
        <v>0</v>
      </c>
      <c r="AL45" s="3090">
        <v>0</v>
      </c>
      <c r="AM45" s="3090">
        <v>0</v>
      </c>
      <c r="AN45" s="3090">
        <v>0</v>
      </c>
      <c r="AO45" s="3090">
        <v>0</v>
      </c>
      <c r="AP45" s="3090">
        <v>0</v>
      </c>
      <c r="AQ45" s="3090">
        <v>0</v>
      </c>
      <c r="AR45" s="3090">
        <v>0</v>
      </c>
      <c r="AS45" s="3090">
        <v>0</v>
      </c>
      <c r="AT45" s="3090">
        <v>0</v>
      </c>
      <c r="AU45" s="3090">
        <v>0</v>
      </c>
      <c r="AV45" s="3090">
        <v>0</v>
      </c>
      <c r="AW45" s="3090">
        <v>0</v>
      </c>
      <c r="AX45" s="3090">
        <v>0</v>
      </c>
      <c r="AY45" s="3090">
        <v>0</v>
      </c>
    </row>
    <row r="46" spans="22:51" ht="15.75">
      <c r="V46" s="3042"/>
      <c r="AA46" s="3044"/>
      <c r="AC46" s="618">
        <v>32</v>
      </c>
      <c r="AD46" s="139"/>
      <c r="AE46" s="3090">
        <v>0</v>
      </c>
      <c r="AF46" s="3090">
        <v>0</v>
      </c>
      <c r="AG46" s="3090">
        <v>0</v>
      </c>
      <c r="AH46" s="3090">
        <v>0</v>
      </c>
      <c r="AI46" s="3090">
        <v>0</v>
      </c>
      <c r="AJ46" s="3090">
        <v>0</v>
      </c>
      <c r="AK46" s="3090">
        <v>0</v>
      </c>
      <c r="AL46" s="3090">
        <v>0</v>
      </c>
      <c r="AM46" s="3090">
        <v>0</v>
      </c>
      <c r="AN46" s="3090">
        <v>0</v>
      </c>
      <c r="AO46" s="3090">
        <v>0</v>
      </c>
      <c r="AP46" s="3090">
        <v>0</v>
      </c>
      <c r="AQ46" s="3090">
        <v>0</v>
      </c>
      <c r="AR46" s="3090">
        <v>0</v>
      </c>
      <c r="AS46" s="3090">
        <v>0</v>
      </c>
      <c r="AT46" s="3090">
        <v>0</v>
      </c>
      <c r="AU46" s="3090">
        <v>0</v>
      </c>
      <c r="AV46" s="3090">
        <v>0</v>
      </c>
      <c r="AW46" s="3090">
        <v>0</v>
      </c>
      <c r="AX46" s="3090">
        <v>0</v>
      </c>
      <c r="AY46" s="3090">
        <v>0</v>
      </c>
    </row>
    <row r="47" spans="22:51" ht="15.75">
      <c r="V47" s="3042"/>
      <c r="AA47" s="3044"/>
      <c r="AC47" s="618">
        <v>33</v>
      </c>
      <c r="AD47" s="139"/>
      <c r="AE47" s="3090">
        <v>0</v>
      </c>
      <c r="AF47" s="3090">
        <v>0</v>
      </c>
      <c r="AG47" s="3090">
        <v>0</v>
      </c>
      <c r="AH47" s="3090">
        <v>0</v>
      </c>
      <c r="AI47" s="3090">
        <v>0</v>
      </c>
      <c r="AJ47" s="3090">
        <v>0</v>
      </c>
      <c r="AK47" s="3090">
        <v>0</v>
      </c>
      <c r="AL47" s="3090">
        <v>0</v>
      </c>
      <c r="AM47" s="3090">
        <v>0</v>
      </c>
      <c r="AN47" s="3090">
        <v>0</v>
      </c>
      <c r="AO47" s="3090">
        <v>0</v>
      </c>
      <c r="AP47" s="3090">
        <v>0</v>
      </c>
      <c r="AQ47" s="3090">
        <v>0</v>
      </c>
      <c r="AR47" s="3090">
        <v>0</v>
      </c>
      <c r="AS47" s="3090">
        <v>0</v>
      </c>
      <c r="AT47" s="3090">
        <v>0</v>
      </c>
      <c r="AU47" s="3090">
        <v>0</v>
      </c>
      <c r="AV47" s="3090">
        <v>0</v>
      </c>
      <c r="AW47" s="3090">
        <v>0</v>
      </c>
      <c r="AX47" s="3090">
        <v>0</v>
      </c>
      <c r="AY47" s="3090">
        <v>0</v>
      </c>
    </row>
    <row r="48" spans="22:51" ht="15.75">
      <c r="V48" s="3042"/>
      <c r="AA48" s="3044"/>
      <c r="AC48" s="618">
        <v>34</v>
      </c>
      <c r="AD48" s="139"/>
      <c r="AE48" s="3090">
        <v>0</v>
      </c>
      <c r="AF48" s="3090">
        <v>0</v>
      </c>
      <c r="AG48" s="3090">
        <v>0</v>
      </c>
      <c r="AH48" s="3090">
        <v>0</v>
      </c>
      <c r="AI48" s="3090">
        <v>0</v>
      </c>
      <c r="AJ48" s="3090">
        <v>0</v>
      </c>
      <c r="AK48" s="3090">
        <v>0</v>
      </c>
      <c r="AL48" s="3090">
        <v>0</v>
      </c>
      <c r="AM48" s="3090">
        <v>0</v>
      </c>
      <c r="AN48" s="3090">
        <v>0</v>
      </c>
      <c r="AO48" s="3090">
        <v>0</v>
      </c>
      <c r="AP48" s="3090">
        <v>0</v>
      </c>
      <c r="AQ48" s="3090">
        <v>0</v>
      </c>
      <c r="AR48" s="3090">
        <v>0</v>
      </c>
      <c r="AS48" s="3090">
        <v>0</v>
      </c>
      <c r="AT48" s="3090">
        <v>0</v>
      </c>
      <c r="AU48" s="3090">
        <v>0</v>
      </c>
      <c r="AV48" s="3090">
        <v>0</v>
      </c>
      <c r="AW48" s="3090">
        <v>0</v>
      </c>
      <c r="AX48" s="3090">
        <v>0</v>
      </c>
      <c r="AY48" s="3090">
        <v>0</v>
      </c>
    </row>
    <row r="49" spans="22:51" ht="15.75">
      <c r="V49" s="3042"/>
      <c r="AA49" s="3044"/>
      <c r="AC49" s="618">
        <v>35</v>
      </c>
      <c r="AD49" s="139"/>
      <c r="AE49" s="3090">
        <v>0</v>
      </c>
      <c r="AF49" s="3090">
        <v>0</v>
      </c>
      <c r="AG49" s="3090">
        <v>0</v>
      </c>
      <c r="AH49" s="3090">
        <v>0</v>
      </c>
      <c r="AI49" s="3090">
        <v>0</v>
      </c>
      <c r="AJ49" s="3090">
        <v>0</v>
      </c>
      <c r="AK49" s="3090">
        <v>0</v>
      </c>
      <c r="AL49" s="3090">
        <v>0</v>
      </c>
      <c r="AM49" s="3090">
        <v>0</v>
      </c>
      <c r="AN49" s="3090">
        <v>0</v>
      </c>
      <c r="AO49" s="3090">
        <v>0</v>
      </c>
      <c r="AP49" s="3090">
        <v>0</v>
      </c>
      <c r="AQ49" s="3090">
        <v>0</v>
      </c>
      <c r="AR49" s="3090">
        <v>0</v>
      </c>
      <c r="AS49" s="3090">
        <v>0</v>
      </c>
      <c r="AT49" s="3090">
        <v>0</v>
      </c>
      <c r="AU49" s="3090">
        <v>0</v>
      </c>
      <c r="AV49" s="3090">
        <v>0</v>
      </c>
      <c r="AW49" s="3090">
        <v>0</v>
      </c>
      <c r="AX49" s="3090">
        <v>0</v>
      </c>
      <c r="AY49" s="3090">
        <v>0</v>
      </c>
    </row>
    <row r="50" spans="22:51" ht="15.75">
      <c r="V50" s="3042"/>
      <c r="AA50" s="3044"/>
      <c r="AC50" s="618">
        <v>36</v>
      </c>
      <c r="AD50" s="139"/>
      <c r="AE50" s="3090">
        <v>0</v>
      </c>
      <c r="AF50" s="3090">
        <v>0</v>
      </c>
      <c r="AG50" s="3090">
        <v>0</v>
      </c>
      <c r="AH50" s="3090">
        <v>0</v>
      </c>
      <c r="AI50" s="3090">
        <v>0</v>
      </c>
      <c r="AJ50" s="3090">
        <v>0</v>
      </c>
      <c r="AK50" s="3090">
        <v>0</v>
      </c>
      <c r="AL50" s="3090">
        <v>0</v>
      </c>
      <c r="AM50" s="3090">
        <v>0</v>
      </c>
      <c r="AN50" s="3090">
        <v>0</v>
      </c>
      <c r="AO50" s="3090">
        <v>0</v>
      </c>
      <c r="AP50" s="3090">
        <v>0</v>
      </c>
      <c r="AQ50" s="3090">
        <v>0</v>
      </c>
      <c r="AR50" s="3090">
        <v>0</v>
      </c>
      <c r="AS50" s="3090">
        <v>0</v>
      </c>
      <c r="AT50" s="3090">
        <v>0</v>
      </c>
      <c r="AU50" s="3090">
        <v>0</v>
      </c>
      <c r="AV50" s="3090">
        <v>0</v>
      </c>
      <c r="AW50" s="3090">
        <v>0</v>
      </c>
      <c r="AX50" s="3090">
        <v>0</v>
      </c>
      <c r="AY50" s="3090">
        <v>0</v>
      </c>
    </row>
    <row r="51" spans="22:51" ht="15.75">
      <c r="V51" s="3042"/>
      <c r="AA51" s="3044"/>
      <c r="AC51" s="618">
        <v>37</v>
      </c>
      <c r="AD51" s="139"/>
      <c r="AE51" s="3090">
        <v>0</v>
      </c>
      <c r="AF51" s="3090">
        <v>0</v>
      </c>
      <c r="AG51" s="3090">
        <v>0</v>
      </c>
      <c r="AH51" s="3090">
        <v>0</v>
      </c>
      <c r="AI51" s="3090">
        <v>0</v>
      </c>
      <c r="AJ51" s="3090">
        <v>0</v>
      </c>
      <c r="AK51" s="3090">
        <v>0</v>
      </c>
      <c r="AL51" s="3090">
        <v>0</v>
      </c>
      <c r="AM51" s="3090">
        <v>0</v>
      </c>
      <c r="AN51" s="3090">
        <v>0</v>
      </c>
      <c r="AO51" s="3090">
        <v>0</v>
      </c>
      <c r="AP51" s="3090">
        <v>0</v>
      </c>
      <c r="AQ51" s="3090">
        <v>0</v>
      </c>
      <c r="AR51" s="3090">
        <v>0</v>
      </c>
      <c r="AS51" s="3090">
        <v>0</v>
      </c>
      <c r="AT51" s="3090">
        <v>0</v>
      </c>
      <c r="AU51" s="3090">
        <v>0</v>
      </c>
      <c r="AV51" s="3090">
        <v>0</v>
      </c>
      <c r="AW51" s="3090">
        <v>0</v>
      </c>
      <c r="AX51" s="3090">
        <v>0</v>
      </c>
      <c r="AY51" s="3090">
        <v>0</v>
      </c>
    </row>
    <row r="52" spans="22:51" ht="15.75">
      <c r="V52" s="3042"/>
      <c r="AA52" s="3044"/>
      <c r="AC52" s="618">
        <v>38</v>
      </c>
      <c r="AD52" s="139"/>
      <c r="AE52" s="3090">
        <v>0</v>
      </c>
      <c r="AF52" s="3090">
        <v>0</v>
      </c>
      <c r="AG52" s="3090">
        <v>0</v>
      </c>
      <c r="AH52" s="3090">
        <v>0</v>
      </c>
      <c r="AI52" s="3090">
        <v>0</v>
      </c>
      <c r="AJ52" s="3090">
        <v>0</v>
      </c>
      <c r="AK52" s="3090">
        <v>0</v>
      </c>
      <c r="AL52" s="3090">
        <v>0</v>
      </c>
      <c r="AM52" s="3090">
        <v>0</v>
      </c>
      <c r="AN52" s="3090">
        <v>0</v>
      </c>
      <c r="AO52" s="3090">
        <v>0</v>
      </c>
      <c r="AP52" s="3090">
        <v>0</v>
      </c>
      <c r="AQ52" s="3090">
        <v>0</v>
      </c>
      <c r="AR52" s="3090">
        <v>0</v>
      </c>
      <c r="AS52" s="3090">
        <v>0</v>
      </c>
      <c r="AT52" s="3090">
        <v>0</v>
      </c>
      <c r="AU52" s="3090">
        <v>0</v>
      </c>
      <c r="AV52" s="3090">
        <v>0</v>
      </c>
      <c r="AW52" s="3090">
        <v>0</v>
      </c>
      <c r="AX52" s="3090">
        <v>0</v>
      </c>
      <c r="AY52" s="3090">
        <v>0</v>
      </c>
    </row>
    <row r="53" spans="22:51" ht="15.75">
      <c r="V53" s="3042"/>
      <c r="AA53" s="3044"/>
      <c r="AC53" s="618">
        <v>39</v>
      </c>
      <c r="AD53" s="139"/>
      <c r="AE53" s="3090">
        <v>0</v>
      </c>
      <c r="AF53" s="3090">
        <v>0</v>
      </c>
      <c r="AG53" s="3090">
        <v>0</v>
      </c>
      <c r="AH53" s="3090">
        <v>0</v>
      </c>
      <c r="AI53" s="3090">
        <v>0</v>
      </c>
      <c r="AJ53" s="3090">
        <v>0</v>
      </c>
      <c r="AK53" s="3090">
        <v>0</v>
      </c>
      <c r="AL53" s="3090">
        <v>0</v>
      </c>
      <c r="AM53" s="3090">
        <v>0</v>
      </c>
      <c r="AN53" s="3090">
        <v>0</v>
      </c>
      <c r="AO53" s="3090">
        <v>0</v>
      </c>
      <c r="AP53" s="3090">
        <v>0</v>
      </c>
      <c r="AQ53" s="3090">
        <v>0</v>
      </c>
      <c r="AR53" s="3090">
        <v>0</v>
      </c>
      <c r="AS53" s="3090">
        <v>0</v>
      </c>
      <c r="AT53" s="3090">
        <v>0</v>
      </c>
      <c r="AU53" s="3090">
        <v>0</v>
      </c>
      <c r="AV53" s="3090">
        <v>0</v>
      </c>
      <c r="AW53" s="3090">
        <v>0</v>
      </c>
      <c r="AX53" s="3090">
        <v>0</v>
      </c>
      <c r="AY53" s="3090">
        <v>0</v>
      </c>
    </row>
    <row r="54" spans="22:51" ht="15.75">
      <c r="V54" s="3042"/>
      <c r="AA54" s="3044"/>
      <c r="AC54" s="618">
        <v>40</v>
      </c>
      <c r="AD54" s="139"/>
      <c r="AE54" s="3090">
        <v>0</v>
      </c>
      <c r="AF54" s="3090">
        <v>0</v>
      </c>
      <c r="AG54" s="3090">
        <v>0</v>
      </c>
      <c r="AH54" s="3090">
        <v>0</v>
      </c>
      <c r="AI54" s="3090">
        <v>0</v>
      </c>
      <c r="AJ54" s="3090">
        <v>0</v>
      </c>
      <c r="AK54" s="3090">
        <v>0</v>
      </c>
      <c r="AL54" s="3090">
        <v>0</v>
      </c>
      <c r="AM54" s="3090">
        <v>0</v>
      </c>
      <c r="AN54" s="3090">
        <v>0</v>
      </c>
      <c r="AO54" s="3090">
        <v>0</v>
      </c>
      <c r="AP54" s="3090">
        <v>0</v>
      </c>
      <c r="AQ54" s="3090">
        <v>0</v>
      </c>
      <c r="AR54" s="3090">
        <v>0</v>
      </c>
      <c r="AS54" s="3090">
        <v>0</v>
      </c>
      <c r="AT54" s="3090">
        <v>0</v>
      </c>
      <c r="AU54" s="3090">
        <v>0</v>
      </c>
      <c r="AV54" s="3090">
        <v>0</v>
      </c>
      <c r="AW54" s="3090">
        <v>0</v>
      </c>
      <c r="AX54" s="3090">
        <v>0</v>
      </c>
      <c r="AY54" s="3090">
        <v>0</v>
      </c>
    </row>
    <row r="55" spans="22:51" ht="15.75">
      <c r="V55" s="3042"/>
      <c r="AA55" s="3044"/>
      <c r="AC55" s="618">
        <v>41</v>
      </c>
      <c r="AD55" s="139"/>
      <c r="AE55" s="3090">
        <v>0</v>
      </c>
      <c r="AF55" s="3090">
        <v>0</v>
      </c>
      <c r="AG55" s="3090">
        <v>0</v>
      </c>
      <c r="AH55" s="3090">
        <v>0</v>
      </c>
      <c r="AI55" s="3090">
        <v>0</v>
      </c>
      <c r="AJ55" s="3090">
        <v>0</v>
      </c>
      <c r="AK55" s="3090">
        <v>0</v>
      </c>
      <c r="AL55" s="3090">
        <v>0</v>
      </c>
      <c r="AM55" s="3090">
        <v>0</v>
      </c>
      <c r="AN55" s="3090">
        <v>0</v>
      </c>
      <c r="AO55" s="3090">
        <v>0</v>
      </c>
      <c r="AP55" s="3090">
        <v>0</v>
      </c>
      <c r="AQ55" s="3090">
        <v>0</v>
      </c>
      <c r="AR55" s="3090">
        <v>0</v>
      </c>
      <c r="AS55" s="3090">
        <v>0</v>
      </c>
      <c r="AT55" s="3090">
        <v>0</v>
      </c>
      <c r="AU55" s="3090">
        <v>0</v>
      </c>
      <c r="AV55" s="3090">
        <v>0</v>
      </c>
      <c r="AW55" s="3090">
        <v>0</v>
      </c>
      <c r="AX55" s="3090">
        <v>0</v>
      </c>
      <c r="AY55" s="3090">
        <v>0</v>
      </c>
    </row>
    <row r="56" spans="22:51" ht="15.75">
      <c r="V56" s="3042"/>
      <c r="AA56" s="3044"/>
      <c r="AC56" s="618">
        <v>42</v>
      </c>
      <c r="AD56" s="139"/>
      <c r="AE56" s="3090">
        <v>0</v>
      </c>
      <c r="AF56" s="3090">
        <v>0</v>
      </c>
      <c r="AG56" s="3090">
        <v>0</v>
      </c>
      <c r="AH56" s="3090">
        <v>0</v>
      </c>
      <c r="AI56" s="3090">
        <v>0</v>
      </c>
      <c r="AJ56" s="3090">
        <v>0</v>
      </c>
      <c r="AK56" s="3090">
        <v>0</v>
      </c>
      <c r="AL56" s="3090">
        <v>0</v>
      </c>
      <c r="AM56" s="3090">
        <v>0</v>
      </c>
      <c r="AN56" s="3090">
        <v>0</v>
      </c>
      <c r="AO56" s="3090">
        <v>0</v>
      </c>
      <c r="AP56" s="3090">
        <v>0</v>
      </c>
      <c r="AQ56" s="3090">
        <v>0</v>
      </c>
      <c r="AR56" s="3090">
        <v>0</v>
      </c>
      <c r="AS56" s="3090">
        <v>0</v>
      </c>
      <c r="AT56" s="3090">
        <v>0</v>
      </c>
      <c r="AU56" s="3090">
        <v>0</v>
      </c>
      <c r="AV56" s="3090">
        <v>0</v>
      </c>
      <c r="AW56" s="3090">
        <v>0</v>
      </c>
      <c r="AX56" s="3090">
        <v>0</v>
      </c>
      <c r="AY56" s="3090">
        <v>0</v>
      </c>
    </row>
    <row r="57" spans="22:51" ht="15.75">
      <c r="V57" s="3042"/>
      <c r="AA57" s="3044"/>
      <c r="AC57" s="618">
        <v>43</v>
      </c>
      <c r="AD57" s="139"/>
      <c r="AE57" s="3090">
        <v>0</v>
      </c>
      <c r="AF57" s="3090">
        <v>0</v>
      </c>
      <c r="AG57" s="3090">
        <v>0</v>
      </c>
      <c r="AH57" s="3090">
        <v>0</v>
      </c>
      <c r="AI57" s="3090">
        <v>0</v>
      </c>
      <c r="AJ57" s="3090">
        <v>0</v>
      </c>
      <c r="AK57" s="3090">
        <v>0</v>
      </c>
      <c r="AL57" s="3090">
        <v>0</v>
      </c>
      <c r="AM57" s="3090">
        <v>0</v>
      </c>
      <c r="AN57" s="3090">
        <v>0</v>
      </c>
      <c r="AO57" s="3090">
        <v>0</v>
      </c>
      <c r="AP57" s="3090">
        <v>0</v>
      </c>
      <c r="AQ57" s="3090">
        <v>0</v>
      </c>
      <c r="AR57" s="3090">
        <v>0</v>
      </c>
      <c r="AS57" s="3090">
        <v>0</v>
      </c>
      <c r="AT57" s="3090">
        <v>0</v>
      </c>
      <c r="AU57" s="3090">
        <v>0</v>
      </c>
      <c r="AV57" s="3090">
        <v>0</v>
      </c>
      <c r="AW57" s="3090">
        <v>0</v>
      </c>
      <c r="AX57" s="3090">
        <v>0</v>
      </c>
      <c r="AY57" s="3090">
        <v>0</v>
      </c>
    </row>
    <row r="58" spans="22:51" ht="15.75">
      <c r="V58" s="3042"/>
      <c r="AA58" s="3044"/>
      <c r="AC58" s="618">
        <v>44</v>
      </c>
      <c r="AD58" s="139"/>
      <c r="AE58" s="3090">
        <v>0</v>
      </c>
      <c r="AF58" s="3090">
        <v>0</v>
      </c>
      <c r="AG58" s="3090">
        <v>0</v>
      </c>
      <c r="AH58" s="3090">
        <v>0</v>
      </c>
      <c r="AI58" s="3090">
        <v>0</v>
      </c>
      <c r="AJ58" s="3090">
        <v>0</v>
      </c>
      <c r="AK58" s="3090">
        <v>0</v>
      </c>
      <c r="AL58" s="3090">
        <v>0</v>
      </c>
      <c r="AM58" s="3090">
        <v>0</v>
      </c>
      <c r="AN58" s="3090">
        <v>0</v>
      </c>
      <c r="AO58" s="3090">
        <v>0</v>
      </c>
      <c r="AP58" s="3090">
        <v>0</v>
      </c>
      <c r="AQ58" s="3090">
        <v>0</v>
      </c>
      <c r="AR58" s="3090">
        <v>0</v>
      </c>
      <c r="AS58" s="3090">
        <v>0</v>
      </c>
      <c r="AT58" s="3090">
        <v>0</v>
      </c>
      <c r="AU58" s="3090">
        <v>0</v>
      </c>
      <c r="AV58" s="3090">
        <v>0</v>
      </c>
      <c r="AW58" s="3090">
        <v>0</v>
      </c>
      <c r="AX58" s="3090">
        <v>0</v>
      </c>
      <c r="AY58" s="3090">
        <v>0</v>
      </c>
    </row>
    <row r="59" spans="22:51" ht="15.75">
      <c r="V59" s="3042"/>
      <c r="AA59" s="3044"/>
      <c r="AC59" s="618">
        <v>45</v>
      </c>
      <c r="AD59" s="139"/>
      <c r="AE59" s="3090">
        <v>0</v>
      </c>
      <c r="AF59" s="3090">
        <v>0</v>
      </c>
      <c r="AG59" s="3090">
        <v>0</v>
      </c>
      <c r="AH59" s="3090">
        <v>0</v>
      </c>
      <c r="AI59" s="3090">
        <v>0</v>
      </c>
      <c r="AJ59" s="3090">
        <v>0</v>
      </c>
      <c r="AK59" s="3090">
        <v>0</v>
      </c>
      <c r="AL59" s="3090">
        <v>0</v>
      </c>
      <c r="AM59" s="3090">
        <v>0</v>
      </c>
      <c r="AN59" s="3090">
        <v>0</v>
      </c>
      <c r="AO59" s="3090">
        <v>0</v>
      </c>
      <c r="AP59" s="3090">
        <v>0</v>
      </c>
      <c r="AQ59" s="3090">
        <v>0</v>
      </c>
      <c r="AR59" s="3090">
        <v>0</v>
      </c>
      <c r="AS59" s="3090">
        <v>0</v>
      </c>
      <c r="AT59" s="3090">
        <v>0</v>
      </c>
      <c r="AU59" s="3090">
        <v>0</v>
      </c>
      <c r="AV59" s="3090">
        <v>0</v>
      </c>
      <c r="AW59" s="3090">
        <v>0</v>
      </c>
      <c r="AX59" s="3090">
        <v>0</v>
      </c>
      <c r="AY59" s="3090">
        <v>0</v>
      </c>
    </row>
    <row r="60" spans="22:51" ht="15.75">
      <c r="V60" s="3042"/>
      <c r="AA60" s="3044"/>
      <c r="AC60" s="618">
        <v>46</v>
      </c>
      <c r="AD60" s="139"/>
      <c r="AE60" s="3090">
        <v>0</v>
      </c>
      <c r="AF60" s="3090">
        <v>0</v>
      </c>
      <c r="AG60" s="3090">
        <v>0</v>
      </c>
      <c r="AH60" s="3090">
        <v>0</v>
      </c>
      <c r="AI60" s="3090">
        <v>0</v>
      </c>
      <c r="AJ60" s="3090">
        <v>0</v>
      </c>
      <c r="AK60" s="3090">
        <v>0</v>
      </c>
      <c r="AL60" s="3090">
        <v>0</v>
      </c>
      <c r="AM60" s="3090">
        <v>0</v>
      </c>
      <c r="AN60" s="3090">
        <v>0</v>
      </c>
      <c r="AO60" s="3090">
        <v>0</v>
      </c>
      <c r="AP60" s="3090">
        <v>0</v>
      </c>
      <c r="AQ60" s="3090">
        <v>0</v>
      </c>
      <c r="AR60" s="3090">
        <v>0</v>
      </c>
      <c r="AS60" s="3090">
        <v>0</v>
      </c>
      <c r="AT60" s="3090">
        <v>0</v>
      </c>
      <c r="AU60" s="3090">
        <v>0</v>
      </c>
      <c r="AV60" s="3090">
        <v>0</v>
      </c>
      <c r="AW60" s="3090">
        <v>0</v>
      </c>
      <c r="AX60" s="3090">
        <v>0</v>
      </c>
      <c r="AY60" s="3090">
        <v>0</v>
      </c>
    </row>
    <row r="61" spans="22:51" ht="15.75">
      <c r="V61" s="3042"/>
      <c r="AA61" s="3044"/>
      <c r="AC61" s="618">
        <v>47</v>
      </c>
      <c r="AD61" s="139"/>
      <c r="AE61" s="3090">
        <v>0</v>
      </c>
      <c r="AF61" s="3090">
        <v>0</v>
      </c>
      <c r="AG61" s="3090">
        <v>0</v>
      </c>
      <c r="AH61" s="3090">
        <v>0</v>
      </c>
      <c r="AI61" s="3090">
        <v>0</v>
      </c>
      <c r="AJ61" s="3090">
        <v>0</v>
      </c>
      <c r="AK61" s="3090">
        <v>0</v>
      </c>
      <c r="AL61" s="3090">
        <v>0</v>
      </c>
      <c r="AM61" s="3090">
        <v>0</v>
      </c>
      <c r="AN61" s="3090">
        <v>0</v>
      </c>
      <c r="AO61" s="3090">
        <v>0</v>
      </c>
      <c r="AP61" s="3090">
        <v>0</v>
      </c>
      <c r="AQ61" s="3090">
        <v>0</v>
      </c>
      <c r="AR61" s="3090">
        <v>0</v>
      </c>
      <c r="AS61" s="3090">
        <v>0</v>
      </c>
      <c r="AT61" s="3090">
        <v>0</v>
      </c>
      <c r="AU61" s="3090">
        <v>0</v>
      </c>
      <c r="AV61" s="3090">
        <v>0</v>
      </c>
      <c r="AW61" s="3090">
        <v>0</v>
      </c>
      <c r="AX61" s="3090">
        <v>0</v>
      </c>
      <c r="AY61" s="3090">
        <v>0</v>
      </c>
    </row>
    <row r="62" spans="22:51" ht="15.75">
      <c r="V62" s="3042"/>
      <c r="AA62" s="3044"/>
      <c r="AC62" s="618">
        <v>48</v>
      </c>
      <c r="AD62" s="139"/>
      <c r="AE62" s="3090">
        <v>0</v>
      </c>
      <c r="AF62" s="3090">
        <v>0</v>
      </c>
      <c r="AG62" s="3090">
        <v>0</v>
      </c>
      <c r="AH62" s="3090">
        <v>0</v>
      </c>
      <c r="AI62" s="3090">
        <v>0</v>
      </c>
      <c r="AJ62" s="3090">
        <v>0</v>
      </c>
      <c r="AK62" s="3090">
        <v>0</v>
      </c>
      <c r="AL62" s="3090">
        <v>0</v>
      </c>
      <c r="AM62" s="3090">
        <v>0</v>
      </c>
      <c r="AN62" s="3090">
        <v>0</v>
      </c>
      <c r="AO62" s="3090">
        <v>0</v>
      </c>
      <c r="AP62" s="3090">
        <v>0</v>
      </c>
      <c r="AQ62" s="3090">
        <v>0</v>
      </c>
      <c r="AR62" s="3090">
        <v>0</v>
      </c>
      <c r="AS62" s="3090">
        <v>0</v>
      </c>
      <c r="AT62" s="3090">
        <v>0</v>
      </c>
      <c r="AU62" s="3090">
        <v>0</v>
      </c>
      <c r="AV62" s="3090">
        <v>0</v>
      </c>
      <c r="AW62" s="3090">
        <v>0</v>
      </c>
      <c r="AX62" s="3090">
        <v>0</v>
      </c>
      <c r="AY62" s="3090">
        <v>0</v>
      </c>
    </row>
    <row r="63" spans="22:51" ht="15.75">
      <c r="V63" s="3042"/>
      <c r="AA63" s="3044"/>
      <c r="AC63" s="618">
        <v>49</v>
      </c>
      <c r="AD63" s="139"/>
      <c r="AE63" s="3090">
        <v>0</v>
      </c>
      <c r="AF63" s="3090">
        <v>0</v>
      </c>
      <c r="AG63" s="3090">
        <v>0</v>
      </c>
      <c r="AH63" s="3090">
        <v>0</v>
      </c>
      <c r="AI63" s="3090">
        <v>0</v>
      </c>
      <c r="AJ63" s="3090">
        <v>0</v>
      </c>
      <c r="AK63" s="3090">
        <v>0</v>
      </c>
      <c r="AL63" s="3090">
        <v>0</v>
      </c>
      <c r="AM63" s="3090">
        <v>0</v>
      </c>
      <c r="AN63" s="3090">
        <v>0</v>
      </c>
      <c r="AO63" s="3090">
        <v>0</v>
      </c>
      <c r="AP63" s="3090">
        <v>0</v>
      </c>
      <c r="AQ63" s="3090">
        <v>0</v>
      </c>
      <c r="AR63" s="3090">
        <v>0</v>
      </c>
      <c r="AS63" s="3090">
        <v>0</v>
      </c>
      <c r="AT63" s="3090">
        <v>0</v>
      </c>
      <c r="AU63" s="3090">
        <v>0</v>
      </c>
      <c r="AV63" s="3090">
        <v>0</v>
      </c>
      <c r="AW63" s="3090">
        <v>0</v>
      </c>
      <c r="AX63" s="3090">
        <v>0</v>
      </c>
      <c r="AY63" s="3090">
        <v>0</v>
      </c>
    </row>
    <row r="64" spans="22:51" ht="15.75">
      <c r="V64" s="3042"/>
      <c r="AA64" s="3044"/>
      <c r="AC64" s="618">
        <v>50</v>
      </c>
      <c r="AD64" s="139"/>
      <c r="AE64" s="3090">
        <v>0</v>
      </c>
      <c r="AF64" s="3090">
        <v>0</v>
      </c>
      <c r="AG64" s="3090">
        <v>0</v>
      </c>
      <c r="AH64" s="3090">
        <v>0</v>
      </c>
      <c r="AI64" s="3090">
        <v>0</v>
      </c>
      <c r="AJ64" s="3090">
        <v>0</v>
      </c>
      <c r="AK64" s="3090">
        <v>0</v>
      </c>
      <c r="AL64" s="3090">
        <v>0</v>
      </c>
      <c r="AM64" s="3090">
        <v>0</v>
      </c>
      <c r="AN64" s="3090">
        <v>0</v>
      </c>
      <c r="AO64" s="3090">
        <v>0</v>
      </c>
      <c r="AP64" s="3090">
        <v>0</v>
      </c>
      <c r="AQ64" s="3090">
        <v>0</v>
      </c>
      <c r="AR64" s="3090">
        <v>0</v>
      </c>
      <c r="AS64" s="3090">
        <v>0</v>
      </c>
      <c r="AT64" s="3090">
        <v>0</v>
      </c>
      <c r="AU64" s="3090">
        <v>0</v>
      </c>
      <c r="AV64" s="3090">
        <v>0</v>
      </c>
      <c r="AW64" s="3090">
        <v>0</v>
      </c>
      <c r="AX64" s="3090">
        <v>0</v>
      </c>
      <c r="AY64" s="3090">
        <v>0</v>
      </c>
    </row>
    <row r="65" spans="1:53" ht="15.75">
      <c r="V65" s="3042"/>
      <c r="AA65" s="3044"/>
      <c r="AC65" s="462" t="s">
        <v>2298</v>
      </c>
      <c r="AD65" s="3083"/>
      <c r="AE65" s="3069">
        <v>1.0000000000000002</v>
      </c>
      <c r="AF65" s="3069">
        <v>1.0000000000000002</v>
      </c>
      <c r="AG65" s="3069">
        <v>1.0000000000000002</v>
      </c>
      <c r="AH65" s="3069">
        <v>1</v>
      </c>
      <c r="AI65" s="3069">
        <v>1</v>
      </c>
      <c r="AJ65" s="3069">
        <v>0.99999999999999956</v>
      </c>
      <c r="AK65" s="3069">
        <v>0.99999999999999978</v>
      </c>
      <c r="AL65" s="3069">
        <v>1</v>
      </c>
      <c r="AM65" s="3069">
        <v>1</v>
      </c>
      <c r="AN65" s="3069">
        <v>1</v>
      </c>
      <c r="AO65" s="3069">
        <v>1</v>
      </c>
      <c r="AP65" s="3069">
        <v>1</v>
      </c>
      <c r="AQ65" s="3069">
        <v>1</v>
      </c>
      <c r="AR65" s="3069">
        <v>1</v>
      </c>
      <c r="AS65" s="3069">
        <v>1</v>
      </c>
      <c r="AT65" s="3069">
        <v>1</v>
      </c>
      <c r="AU65" s="3069">
        <v>1</v>
      </c>
      <c r="AV65" s="3069">
        <v>1</v>
      </c>
      <c r="AW65" s="3069">
        <v>1</v>
      </c>
      <c r="AX65" s="3069">
        <v>1</v>
      </c>
      <c r="AY65" s="3070">
        <v>1</v>
      </c>
    </row>
    <row r="66" spans="1:53" ht="15.75">
      <c r="V66" s="3042"/>
      <c r="AA66" s="3044"/>
      <c r="AC66" s="43" t="s">
        <v>2458</v>
      </c>
      <c r="AD66" s="3041"/>
      <c r="AE66" s="3091">
        <v>0</v>
      </c>
      <c r="AF66" s="3091">
        <v>0</v>
      </c>
      <c r="AG66" s="3091">
        <v>0</v>
      </c>
      <c r="AH66" s="3091">
        <v>0</v>
      </c>
      <c r="AI66" s="3091">
        <v>0</v>
      </c>
      <c r="AJ66" s="3091">
        <v>0</v>
      </c>
      <c r="AK66" s="3091">
        <v>0</v>
      </c>
      <c r="AL66" s="3091">
        <v>0</v>
      </c>
      <c r="AM66" s="3091">
        <v>0</v>
      </c>
      <c r="AN66" s="3091">
        <v>0</v>
      </c>
      <c r="AO66" s="3091">
        <v>0</v>
      </c>
      <c r="AP66" s="3091">
        <v>0</v>
      </c>
      <c r="AQ66" s="3091">
        <v>0</v>
      </c>
      <c r="AR66" s="3091">
        <v>0</v>
      </c>
      <c r="AS66" s="3091">
        <v>0</v>
      </c>
      <c r="AT66" s="3091">
        <v>0</v>
      </c>
      <c r="AU66" s="3091">
        <v>0</v>
      </c>
      <c r="AV66" s="3091">
        <v>0</v>
      </c>
      <c r="AW66" s="3091">
        <v>0</v>
      </c>
      <c r="AX66" s="3091">
        <v>0</v>
      </c>
      <c r="AY66" s="3091">
        <v>0</v>
      </c>
    </row>
    <row r="67" spans="1:53" ht="15.75">
      <c r="V67" s="3042"/>
      <c r="AA67" s="3044"/>
      <c r="AB67" s="3044"/>
      <c r="AC67" s="3041"/>
      <c r="AD67" s="3041"/>
    </row>
    <row r="68" spans="1:53" ht="15.75">
      <c r="V68" s="3042"/>
      <c r="AA68" s="3044"/>
      <c r="AB68" s="3044"/>
      <c r="AC68" s="3041"/>
      <c r="AD68" s="3041"/>
    </row>
    <row r="69" spans="1:53" ht="15.75">
      <c r="V69" s="3042"/>
      <c r="AA69" s="3044"/>
      <c r="AB69" s="3044"/>
      <c r="AC69" s="3041"/>
      <c r="AD69" s="3041"/>
    </row>
    <row r="70" spans="1:53" ht="15.75">
      <c r="V70" s="3042"/>
      <c r="AA70" s="3044"/>
      <c r="AB70" s="3044"/>
      <c r="AC70" s="3041"/>
      <c r="AD70" s="3041"/>
    </row>
    <row r="71" spans="1:53" ht="15.75">
      <c r="V71" s="3042"/>
    </row>
    <row r="72" spans="1:53" ht="15.75">
      <c r="V72" s="3042"/>
    </row>
    <row r="73" spans="1:53" ht="15.75">
      <c r="V73" s="3042"/>
    </row>
    <row r="74" spans="1:53" ht="15.75">
      <c r="V74" s="3042"/>
    </row>
    <row r="75" spans="1:53" ht="15.75">
      <c r="V75" s="2985" t="s">
        <v>400</v>
      </c>
    </row>
    <row r="76" spans="1:53">
      <c r="V76" s="3086" t="s">
        <v>401</v>
      </c>
    </row>
    <row r="77" spans="1:53">
      <c r="V77" s="3086" t="s">
        <v>1302</v>
      </c>
    </row>
    <row r="78" spans="1:53" ht="15.75">
      <c r="F78" s="3048" t="s">
        <v>403</v>
      </c>
      <c r="J78" s="3049" t="s">
        <v>404</v>
      </c>
      <c r="K78" s="3049" t="s">
        <v>404</v>
      </c>
      <c r="U78" s="3050" t="s">
        <v>404</v>
      </c>
      <c r="V78" s="3050" t="s">
        <v>404</v>
      </c>
      <c r="AE78" s="3042" t="s">
        <v>1411</v>
      </c>
      <c r="AF78" s="3042"/>
      <c r="AG78" s="3042"/>
      <c r="AH78" s="3042"/>
      <c r="AI78" s="3042"/>
      <c r="AJ78" s="3042"/>
      <c r="AK78" s="3042"/>
      <c r="AL78" s="3042"/>
      <c r="AM78" s="3042"/>
      <c r="AN78" s="3042"/>
      <c r="AO78" s="3042"/>
      <c r="AP78" s="3042"/>
      <c r="AQ78" s="3042"/>
      <c r="AR78" s="3042"/>
      <c r="AS78" s="3042"/>
      <c r="AT78" s="3042"/>
      <c r="AU78" s="3042"/>
      <c r="AV78" s="3042"/>
      <c r="AW78" s="3042"/>
      <c r="AX78" s="3042"/>
      <c r="AY78" s="3042"/>
      <c r="BA78" s="3042" t="s">
        <v>2298</v>
      </c>
    </row>
    <row r="79" spans="1:53" s="3052" customFormat="1" ht="47.25">
      <c r="A79" s="3051"/>
      <c r="B79" s="3051"/>
      <c r="F79" s="3053" t="s">
        <v>405</v>
      </c>
      <c r="G79" s="3053" t="s">
        <v>2662</v>
      </c>
      <c r="H79" s="3053" t="s">
        <v>189</v>
      </c>
      <c r="I79" s="3053" t="s">
        <v>406</v>
      </c>
      <c r="J79" s="3053" t="s">
        <v>191</v>
      </c>
      <c r="K79" s="3053" t="s">
        <v>407</v>
      </c>
      <c r="N79" s="3053" t="s">
        <v>3339</v>
      </c>
      <c r="O79" s="3054" t="s">
        <v>408</v>
      </c>
      <c r="P79" s="3053" t="s">
        <v>405</v>
      </c>
      <c r="Q79" s="3053" t="s">
        <v>2662</v>
      </c>
      <c r="R79" s="3053" t="s">
        <v>2226</v>
      </c>
      <c r="S79" s="3053" t="s">
        <v>189</v>
      </c>
      <c r="T79" s="3053" t="s">
        <v>406</v>
      </c>
      <c r="U79" s="3053" t="s">
        <v>191</v>
      </c>
      <c r="V79" s="3053" t="s">
        <v>409</v>
      </c>
      <c r="W79" s="3041"/>
      <c r="X79" s="3041"/>
      <c r="AC79" s="3054" t="s">
        <v>3339</v>
      </c>
      <c r="AD79" s="3054" t="s">
        <v>410</v>
      </c>
      <c r="AE79" s="3055">
        <v>2010</v>
      </c>
      <c r="AF79" s="3055">
        <v>2011</v>
      </c>
      <c r="AG79" s="3055">
        <v>2012</v>
      </c>
      <c r="AH79" s="3055">
        <v>2013</v>
      </c>
      <c r="AI79" s="3055">
        <v>2014</v>
      </c>
      <c r="AJ79" s="3055">
        <v>2015</v>
      </c>
      <c r="AK79" s="3055">
        <v>2016</v>
      </c>
      <c r="AL79" s="3055">
        <v>2017</v>
      </c>
      <c r="AM79" s="3055">
        <v>2018</v>
      </c>
      <c r="AN79" s="3055">
        <v>2019</v>
      </c>
      <c r="AO79" s="3055">
        <v>2020</v>
      </c>
      <c r="AP79" s="3055">
        <v>2021</v>
      </c>
      <c r="AQ79" s="3055">
        <v>2022</v>
      </c>
      <c r="AR79" s="3055">
        <v>2023</v>
      </c>
      <c r="AS79" s="3055">
        <v>2024</v>
      </c>
      <c r="AT79" s="3055">
        <v>2025</v>
      </c>
      <c r="AU79" s="3055">
        <v>2026</v>
      </c>
      <c r="AV79" s="3055">
        <v>2027</v>
      </c>
      <c r="AW79" s="3055">
        <v>2028</v>
      </c>
      <c r="AX79" s="3055">
        <v>2029</v>
      </c>
      <c r="AY79" s="3055">
        <v>2030</v>
      </c>
      <c r="AZ79" s="3041"/>
      <c r="BA79" s="3055" t="s">
        <v>1411</v>
      </c>
    </row>
    <row r="80" spans="1:53" s="3042" customFormat="1" ht="15.75">
      <c r="A80" s="3056"/>
      <c r="B80" s="3056"/>
      <c r="F80" s="3057" t="s">
        <v>3442</v>
      </c>
      <c r="G80" s="3058">
        <v>420000000</v>
      </c>
      <c r="H80" s="3058">
        <v>52882908.235621095</v>
      </c>
      <c r="I80" s="3058">
        <v>472882908.23562098</v>
      </c>
      <c r="J80" s="3057"/>
      <c r="K80" s="3057"/>
      <c r="N80" s="3059" t="s">
        <v>3442</v>
      </c>
      <c r="O80" s="3059"/>
      <c r="P80" s="3059"/>
      <c r="Q80" s="3060">
        <v>420000000</v>
      </c>
      <c r="R80" s="3060"/>
      <c r="S80" s="3060">
        <v>52882908.235621177</v>
      </c>
      <c r="T80" s="3060">
        <v>472882908.23562133</v>
      </c>
      <c r="U80" s="3060"/>
      <c r="V80" s="3060" t="s">
        <v>413</v>
      </c>
      <c r="W80" s="3041"/>
      <c r="X80" s="3041"/>
      <c r="AC80" s="3059" t="s">
        <v>3442</v>
      </c>
      <c r="AD80" s="3059"/>
      <c r="AE80" s="3072">
        <v>0</v>
      </c>
      <c r="AF80" s="3072">
        <v>0</v>
      </c>
      <c r="AG80" s="3072">
        <v>0</v>
      </c>
      <c r="AH80" s="3072">
        <v>0</v>
      </c>
      <c r="AI80" s="3072">
        <v>0</v>
      </c>
      <c r="AJ80" s="3072">
        <v>0</v>
      </c>
      <c r="AK80" s="3072">
        <v>0</v>
      </c>
      <c r="AL80" s="3072">
        <v>10000000</v>
      </c>
      <c r="AM80" s="3072">
        <v>50000000</v>
      </c>
      <c r="AN80" s="3072">
        <v>100000000</v>
      </c>
      <c r="AO80" s="3072">
        <v>120000000</v>
      </c>
      <c r="AP80" s="3072">
        <v>120000000</v>
      </c>
      <c r="AQ80" s="3072">
        <v>20000000</v>
      </c>
      <c r="AR80" s="3072">
        <v>0</v>
      </c>
      <c r="AS80" s="3072">
        <v>0</v>
      </c>
      <c r="AT80" s="3072">
        <v>0</v>
      </c>
      <c r="AU80" s="3072">
        <v>0</v>
      </c>
      <c r="AV80" s="3072">
        <v>0</v>
      </c>
      <c r="AW80" s="3072">
        <v>0</v>
      </c>
      <c r="AX80" s="3072">
        <v>0</v>
      </c>
      <c r="AY80" s="3072">
        <v>0</v>
      </c>
      <c r="AZ80" s="3041"/>
      <c r="BA80" s="3072">
        <v>420000000</v>
      </c>
    </row>
    <row r="81" spans="6:53">
      <c r="F81" s="3043">
        <v>2007</v>
      </c>
      <c r="G81" s="3061">
        <v>0</v>
      </c>
      <c r="H81" s="3061" t="s">
        <v>1</v>
      </c>
      <c r="I81" s="3061" t="s">
        <v>1</v>
      </c>
      <c r="J81" s="3061">
        <v>0</v>
      </c>
      <c r="K81" s="3061">
        <v>0</v>
      </c>
      <c r="N81" s="3062">
        <v>39083</v>
      </c>
      <c r="O81" s="3063" t="s">
        <v>414</v>
      </c>
      <c r="P81" s="3064">
        <v>2007</v>
      </c>
      <c r="Q81" s="3065">
        <v>0</v>
      </c>
      <c r="R81" s="3094">
        <v>0</v>
      </c>
      <c r="S81" s="3085"/>
      <c r="T81" s="3065">
        <v>0</v>
      </c>
      <c r="U81" s="3085"/>
      <c r="V81" s="3087">
        <v>0</v>
      </c>
      <c r="AC81" s="3063">
        <v>39083</v>
      </c>
      <c r="AD81" s="3063" t="s">
        <v>414</v>
      </c>
      <c r="AE81" s="3092">
        <v>0</v>
      </c>
      <c r="AF81" s="3092">
        <v>0</v>
      </c>
      <c r="AG81" s="3092">
        <v>0</v>
      </c>
      <c r="AH81" s="3092">
        <v>0</v>
      </c>
      <c r="AI81" s="3092">
        <v>0</v>
      </c>
      <c r="AJ81" s="3092">
        <v>0</v>
      </c>
      <c r="AK81" s="3092">
        <v>0</v>
      </c>
      <c r="AL81" s="3092">
        <v>0</v>
      </c>
      <c r="AM81" s="3092">
        <v>0</v>
      </c>
      <c r="AN81" s="3092">
        <v>0</v>
      </c>
      <c r="AO81" s="3092">
        <v>0</v>
      </c>
      <c r="AP81" s="3092">
        <v>0</v>
      </c>
      <c r="AQ81" s="3092">
        <v>0</v>
      </c>
      <c r="AR81" s="3092">
        <v>0</v>
      </c>
      <c r="AS81" s="3092">
        <v>0</v>
      </c>
      <c r="AT81" s="3092">
        <v>0</v>
      </c>
      <c r="AU81" s="3092">
        <v>0</v>
      </c>
      <c r="AV81" s="3092">
        <v>0</v>
      </c>
      <c r="AW81" s="3092">
        <v>0</v>
      </c>
      <c r="AX81" s="3092">
        <v>0</v>
      </c>
      <c r="AY81" s="3092">
        <v>0</v>
      </c>
      <c r="BA81" s="3093">
        <v>0</v>
      </c>
    </row>
    <row r="82" spans="6:53">
      <c r="F82" s="3043">
        <v>2008</v>
      </c>
      <c r="G82" s="3061">
        <v>0</v>
      </c>
      <c r="H82" s="3061">
        <v>0</v>
      </c>
      <c r="I82" s="3061">
        <v>0</v>
      </c>
      <c r="J82" s="3061">
        <v>0</v>
      </c>
      <c r="K82" s="3061">
        <v>0</v>
      </c>
      <c r="N82" s="3062">
        <v>39114</v>
      </c>
      <c r="O82" s="3063" t="s">
        <v>415</v>
      </c>
      <c r="P82" s="3064">
        <v>2007</v>
      </c>
      <c r="Q82" s="3065">
        <v>0</v>
      </c>
      <c r="R82" s="3094">
        <v>0</v>
      </c>
      <c r="S82" s="3065">
        <v>0</v>
      </c>
      <c r="T82" s="3065">
        <v>0</v>
      </c>
      <c r="U82" s="3066">
        <v>0</v>
      </c>
      <c r="V82" s="3087">
        <v>0</v>
      </c>
      <c r="AC82" s="3063">
        <v>39264</v>
      </c>
      <c r="AD82" s="3063" t="s">
        <v>420</v>
      </c>
      <c r="AE82" s="3092">
        <v>0</v>
      </c>
      <c r="AF82" s="3092">
        <v>0</v>
      </c>
      <c r="AG82" s="3092">
        <v>0</v>
      </c>
      <c r="AH82" s="3092">
        <v>0</v>
      </c>
      <c r="AI82" s="3092">
        <v>0</v>
      </c>
      <c r="AJ82" s="3092">
        <v>0</v>
      </c>
      <c r="AK82" s="3092">
        <v>0</v>
      </c>
      <c r="AL82" s="3092">
        <v>0</v>
      </c>
      <c r="AM82" s="3092">
        <v>0</v>
      </c>
      <c r="AN82" s="3092">
        <v>0</v>
      </c>
      <c r="AO82" s="3092">
        <v>0</v>
      </c>
      <c r="AP82" s="3092">
        <v>0</v>
      </c>
      <c r="AQ82" s="3092">
        <v>0</v>
      </c>
      <c r="AR82" s="3092">
        <v>0</v>
      </c>
      <c r="AS82" s="3092">
        <v>0</v>
      </c>
      <c r="AT82" s="3092">
        <v>0</v>
      </c>
      <c r="AU82" s="3092">
        <v>0</v>
      </c>
      <c r="AV82" s="3092">
        <v>0</v>
      </c>
      <c r="AW82" s="3092">
        <v>0</v>
      </c>
      <c r="AX82" s="3092">
        <v>0</v>
      </c>
      <c r="AY82" s="3092">
        <v>0</v>
      </c>
      <c r="BA82" s="3093">
        <v>0</v>
      </c>
    </row>
    <row r="83" spans="6:53">
      <c r="F83" s="3043">
        <v>2009</v>
      </c>
      <c r="G83" s="3061">
        <v>0</v>
      </c>
      <c r="H83" s="3061">
        <v>0</v>
      </c>
      <c r="I83" s="3061">
        <v>0</v>
      </c>
      <c r="J83" s="3061">
        <v>0</v>
      </c>
      <c r="K83" s="3061">
        <v>0</v>
      </c>
      <c r="N83" s="3062">
        <v>39142</v>
      </c>
      <c r="O83" s="3063" t="s">
        <v>416</v>
      </c>
      <c r="P83" s="3064">
        <v>2007</v>
      </c>
      <c r="Q83" s="3065">
        <v>0</v>
      </c>
      <c r="R83" s="3094">
        <v>0</v>
      </c>
      <c r="S83" s="3065">
        <v>0</v>
      </c>
      <c r="T83" s="3065">
        <v>0</v>
      </c>
      <c r="U83" s="3066">
        <v>0</v>
      </c>
      <c r="V83" s="3087">
        <v>0</v>
      </c>
      <c r="AC83" s="3063">
        <v>39448</v>
      </c>
      <c r="AD83" s="3063" t="s">
        <v>426</v>
      </c>
      <c r="AE83" s="3092">
        <v>0</v>
      </c>
      <c r="AF83" s="3092">
        <v>0</v>
      </c>
      <c r="AG83" s="3092">
        <v>0</v>
      </c>
      <c r="AH83" s="3092">
        <v>0</v>
      </c>
      <c r="AI83" s="3092">
        <v>0</v>
      </c>
      <c r="AJ83" s="3092">
        <v>0</v>
      </c>
      <c r="AK83" s="3092">
        <v>0</v>
      </c>
      <c r="AL83" s="3092">
        <v>0</v>
      </c>
      <c r="AM83" s="3092">
        <v>0</v>
      </c>
      <c r="AN83" s="3092">
        <v>0</v>
      </c>
      <c r="AO83" s="3092">
        <v>0</v>
      </c>
      <c r="AP83" s="3092">
        <v>0</v>
      </c>
      <c r="AQ83" s="3092">
        <v>0</v>
      </c>
      <c r="AR83" s="3092">
        <v>0</v>
      </c>
      <c r="AS83" s="3092">
        <v>0</v>
      </c>
      <c r="AT83" s="3092">
        <v>0</v>
      </c>
      <c r="AU83" s="3092">
        <v>0</v>
      </c>
      <c r="AV83" s="3092">
        <v>0</v>
      </c>
      <c r="AW83" s="3092">
        <v>0</v>
      </c>
      <c r="AX83" s="3092">
        <v>0</v>
      </c>
      <c r="AY83" s="3092">
        <v>0</v>
      </c>
      <c r="BA83" s="3093">
        <v>0</v>
      </c>
    </row>
    <row r="84" spans="6:53">
      <c r="F84" s="3043">
        <v>2010</v>
      </c>
      <c r="G84" s="3061">
        <v>0</v>
      </c>
      <c r="H84" s="3061">
        <v>0</v>
      </c>
      <c r="I84" s="3061">
        <v>0</v>
      </c>
      <c r="J84" s="3061">
        <v>0</v>
      </c>
      <c r="K84" s="3061">
        <v>0</v>
      </c>
      <c r="N84" s="3062">
        <v>39173</v>
      </c>
      <c r="O84" s="3063" t="s">
        <v>417</v>
      </c>
      <c r="P84" s="3064">
        <v>2007</v>
      </c>
      <c r="Q84" s="3065">
        <v>0</v>
      </c>
      <c r="R84" s="3094">
        <v>0</v>
      </c>
      <c r="S84" s="3065">
        <v>0</v>
      </c>
      <c r="T84" s="3065">
        <v>0</v>
      </c>
      <c r="U84" s="3066">
        <v>0</v>
      </c>
      <c r="V84" s="3087">
        <v>0</v>
      </c>
      <c r="AC84" s="3063">
        <v>39630</v>
      </c>
      <c r="AD84" s="3063" t="s">
        <v>432</v>
      </c>
      <c r="AE84" s="3092">
        <v>0</v>
      </c>
      <c r="AF84" s="3092">
        <v>0</v>
      </c>
      <c r="AG84" s="3092">
        <v>0</v>
      </c>
      <c r="AH84" s="3092">
        <v>0</v>
      </c>
      <c r="AI84" s="3092">
        <v>0</v>
      </c>
      <c r="AJ84" s="3092">
        <v>0</v>
      </c>
      <c r="AK84" s="3092">
        <v>0</v>
      </c>
      <c r="AL84" s="3092">
        <v>0</v>
      </c>
      <c r="AM84" s="3092">
        <v>0</v>
      </c>
      <c r="AN84" s="3092">
        <v>0</v>
      </c>
      <c r="AO84" s="3092">
        <v>0</v>
      </c>
      <c r="AP84" s="3092">
        <v>0</v>
      </c>
      <c r="AQ84" s="3092">
        <v>0</v>
      </c>
      <c r="AR84" s="3092">
        <v>0</v>
      </c>
      <c r="AS84" s="3092">
        <v>0</v>
      </c>
      <c r="AT84" s="3092">
        <v>0</v>
      </c>
      <c r="AU84" s="3092">
        <v>0</v>
      </c>
      <c r="AV84" s="3092">
        <v>0</v>
      </c>
      <c r="AW84" s="3092">
        <v>0</v>
      </c>
      <c r="AX84" s="3092">
        <v>0</v>
      </c>
      <c r="AY84" s="3092">
        <v>0</v>
      </c>
      <c r="BA84" s="3093">
        <v>0</v>
      </c>
    </row>
    <row r="85" spans="6:53">
      <c r="F85" s="3043">
        <v>2011</v>
      </c>
      <c r="G85" s="3061">
        <v>0</v>
      </c>
      <c r="H85" s="3061">
        <v>0</v>
      </c>
      <c r="I85" s="3061">
        <v>0</v>
      </c>
      <c r="J85" s="3061">
        <v>0</v>
      </c>
      <c r="K85" s="3061">
        <v>0</v>
      </c>
      <c r="N85" s="3062">
        <v>39203</v>
      </c>
      <c r="O85" s="3063" t="s">
        <v>418</v>
      </c>
      <c r="P85" s="3064">
        <v>2007</v>
      </c>
      <c r="Q85" s="3065">
        <v>0</v>
      </c>
      <c r="R85" s="3094">
        <v>0</v>
      </c>
      <c r="S85" s="3065">
        <v>0</v>
      </c>
      <c r="T85" s="3065">
        <v>0</v>
      </c>
      <c r="U85" s="3066">
        <v>0</v>
      </c>
      <c r="V85" s="3087">
        <v>0</v>
      </c>
      <c r="AC85" s="3063">
        <v>39814</v>
      </c>
      <c r="AD85" s="3063" t="s">
        <v>438</v>
      </c>
      <c r="AE85" s="3092">
        <v>0</v>
      </c>
      <c r="AF85" s="3092">
        <v>0</v>
      </c>
      <c r="AG85" s="3092">
        <v>0</v>
      </c>
      <c r="AH85" s="3092">
        <v>0</v>
      </c>
      <c r="AI85" s="3092">
        <v>0</v>
      </c>
      <c r="AJ85" s="3092">
        <v>0</v>
      </c>
      <c r="AK85" s="3092">
        <v>0</v>
      </c>
      <c r="AL85" s="3092">
        <v>0</v>
      </c>
      <c r="AM85" s="3092">
        <v>0</v>
      </c>
      <c r="AN85" s="3092">
        <v>0</v>
      </c>
      <c r="AO85" s="3092">
        <v>0</v>
      </c>
      <c r="AP85" s="3092">
        <v>0</v>
      </c>
      <c r="AQ85" s="3092">
        <v>0</v>
      </c>
      <c r="AR85" s="3092">
        <v>0</v>
      </c>
      <c r="AS85" s="3092">
        <v>0</v>
      </c>
      <c r="AT85" s="3092">
        <v>0</v>
      </c>
      <c r="AU85" s="3092">
        <v>0</v>
      </c>
      <c r="AV85" s="3092">
        <v>0</v>
      </c>
      <c r="AW85" s="3092">
        <v>0</v>
      </c>
      <c r="AX85" s="3092">
        <v>0</v>
      </c>
      <c r="AY85" s="3092">
        <v>0</v>
      </c>
      <c r="BA85" s="3093">
        <v>0</v>
      </c>
    </row>
    <row r="86" spans="6:53">
      <c r="F86" s="3043">
        <v>2012</v>
      </c>
      <c r="G86" s="3061">
        <v>0</v>
      </c>
      <c r="H86" s="3061">
        <v>0</v>
      </c>
      <c r="I86" s="3061">
        <v>0</v>
      </c>
      <c r="J86" s="3061">
        <v>0</v>
      </c>
      <c r="K86" s="3061">
        <v>0</v>
      </c>
      <c r="N86" s="3062">
        <v>39234</v>
      </c>
      <c r="O86" s="3063" t="s">
        <v>419</v>
      </c>
      <c r="P86" s="3064">
        <v>2007</v>
      </c>
      <c r="Q86" s="3065">
        <v>0</v>
      </c>
      <c r="R86" s="3094">
        <v>0</v>
      </c>
      <c r="S86" s="3065">
        <v>0</v>
      </c>
      <c r="T86" s="3065">
        <v>0</v>
      </c>
      <c r="U86" s="3066">
        <v>0</v>
      </c>
      <c r="V86" s="3087">
        <v>0</v>
      </c>
      <c r="AC86" s="3063">
        <v>39995</v>
      </c>
      <c r="AD86" s="3063" t="s">
        <v>444</v>
      </c>
      <c r="AE86" s="3092">
        <v>0</v>
      </c>
      <c r="AF86" s="3092">
        <v>0</v>
      </c>
      <c r="AG86" s="3092">
        <v>0</v>
      </c>
      <c r="AH86" s="3092">
        <v>0</v>
      </c>
      <c r="AI86" s="3092">
        <v>0</v>
      </c>
      <c r="AJ86" s="3092">
        <v>0</v>
      </c>
      <c r="AK86" s="3092">
        <v>0</v>
      </c>
      <c r="AL86" s="3092">
        <v>0</v>
      </c>
      <c r="AM86" s="3092">
        <v>0</v>
      </c>
      <c r="AN86" s="3092">
        <v>0</v>
      </c>
      <c r="AO86" s="3092">
        <v>0</v>
      </c>
      <c r="AP86" s="3092">
        <v>0</v>
      </c>
      <c r="AQ86" s="3092">
        <v>0</v>
      </c>
      <c r="AR86" s="3092">
        <v>0</v>
      </c>
      <c r="AS86" s="3092">
        <v>0</v>
      </c>
      <c r="AT86" s="3092">
        <v>0</v>
      </c>
      <c r="AU86" s="3092">
        <v>0</v>
      </c>
      <c r="AV86" s="3092">
        <v>0</v>
      </c>
      <c r="AW86" s="3092">
        <v>0</v>
      </c>
      <c r="AX86" s="3092">
        <v>0</v>
      </c>
      <c r="AY86" s="3092">
        <v>0</v>
      </c>
      <c r="BA86" s="3093">
        <v>0</v>
      </c>
    </row>
    <row r="87" spans="6:53">
      <c r="F87" s="3043">
        <v>2013</v>
      </c>
      <c r="G87" s="3061">
        <v>0</v>
      </c>
      <c r="H87" s="3061">
        <v>0</v>
      </c>
      <c r="I87" s="3061">
        <v>0</v>
      </c>
      <c r="J87" s="3061">
        <v>0</v>
      </c>
      <c r="K87" s="3061">
        <v>0</v>
      </c>
      <c r="N87" s="3062">
        <v>39264</v>
      </c>
      <c r="O87" s="3063" t="s">
        <v>420</v>
      </c>
      <c r="P87" s="3064">
        <v>2008</v>
      </c>
      <c r="Q87" s="3065">
        <v>0</v>
      </c>
      <c r="R87" s="3094">
        <v>0</v>
      </c>
      <c r="S87" s="3065">
        <v>0</v>
      </c>
      <c r="T87" s="3065">
        <v>0</v>
      </c>
      <c r="U87" s="3066">
        <v>0</v>
      </c>
      <c r="V87" s="3087">
        <v>0</v>
      </c>
      <c r="AC87" s="3063">
        <v>40179</v>
      </c>
      <c r="AD87" s="3063" t="s">
        <v>449</v>
      </c>
      <c r="AE87" s="3092">
        <v>0</v>
      </c>
      <c r="AF87" s="3092">
        <v>0</v>
      </c>
      <c r="AG87" s="3092">
        <v>0</v>
      </c>
      <c r="AH87" s="3092">
        <v>0</v>
      </c>
      <c r="AI87" s="3092">
        <v>0</v>
      </c>
      <c r="AJ87" s="3092">
        <v>0</v>
      </c>
      <c r="AK87" s="3092">
        <v>0</v>
      </c>
      <c r="AL87" s="3092">
        <v>0</v>
      </c>
      <c r="AM87" s="3092">
        <v>0</v>
      </c>
      <c r="AN87" s="3092">
        <v>0</v>
      </c>
      <c r="AO87" s="3092">
        <v>0</v>
      </c>
      <c r="AP87" s="3092">
        <v>0</v>
      </c>
      <c r="AQ87" s="3092">
        <v>0</v>
      </c>
      <c r="AR87" s="3092">
        <v>0</v>
      </c>
      <c r="AS87" s="3092">
        <v>0</v>
      </c>
      <c r="AT87" s="3092">
        <v>0</v>
      </c>
      <c r="AU87" s="3092">
        <v>0</v>
      </c>
      <c r="AV87" s="3092">
        <v>0</v>
      </c>
      <c r="AW87" s="3092">
        <v>0</v>
      </c>
      <c r="AX87" s="3092">
        <v>0</v>
      </c>
      <c r="AY87" s="3092">
        <v>0</v>
      </c>
      <c r="BA87" s="3093">
        <v>0</v>
      </c>
    </row>
    <row r="88" spans="6:53">
      <c r="F88" s="3043">
        <v>2014</v>
      </c>
      <c r="G88" s="3061">
        <v>0</v>
      </c>
      <c r="H88" s="3061">
        <v>0</v>
      </c>
      <c r="I88" s="3061">
        <v>0</v>
      </c>
      <c r="J88" s="3061">
        <v>0</v>
      </c>
      <c r="K88" s="3061">
        <v>0</v>
      </c>
      <c r="N88" s="3062">
        <v>39295</v>
      </c>
      <c r="O88" s="3063" t="s">
        <v>421</v>
      </c>
      <c r="P88" s="3064">
        <v>2008</v>
      </c>
      <c r="Q88" s="3065">
        <v>0</v>
      </c>
      <c r="R88" s="3094">
        <v>0</v>
      </c>
      <c r="S88" s="3065">
        <v>0</v>
      </c>
      <c r="T88" s="3065">
        <v>0</v>
      </c>
      <c r="U88" s="3066">
        <v>0</v>
      </c>
      <c r="V88" s="3087">
        <v>0</v>
      </c>
      <c r="AC88" s="3063">
        <v>40360</v>
      </c>
      <c r="AD88" s="3063" t="s">
        <v>455</v>
      </c>
      <c r="AE88" s="3092">
        <v>0</v>
      </c>
      <c r="AF88" s="3092">
        <v>0</v>
      </c>
      <c r="AG88" s="3092">
        <v>0</v>
      </c>
      <c r="AH88" s="3092">
        <v>0</v>
      </c>
      <c r="AI88" s="3092">
        <v>0</v>
      </c>
      <c r="AJ88" s="3092">
        <v>0</v>
      </c>
      <c r="AK88" s="3092">
        <v>0</v>
      </c>
      <c r="AL88" s="3092">
        <v>0</v>
      </c>
      <c r="AM88" s="3092">
        <v>0</v>
      </c>
      <c r="AN88" s="3092">
        <v>0</v>
      </c>
      <c r="AO88" s="3092">
        <v>0</v>
      </c>
      <c r="AP88" s="3092">
        <v>0</v>
      </c>
      <c r="AQ88" s="3092">
        <v>0</v>
      </c>
      <c r="AR88" s="3092">
        <v>0</v>
      </c>
      <c r="AS88" s="3092">
        <v>0</v>
      </c>
      <c r="AT88" s="3092">
        <v>0</v>
      </c>
      <c r="AU88" s="3092">
        <v>0</v>
      </c>
      <c r="AV88" s="3092">
        <v>0</v>
      </c>
      <c r="AW88" s="3092">
        <v>0</v>
      </c>
      <c r="AX88" s="3092">
        <v>0</v>
      </c>
      <c r="AY88" s="3092">
        <v>0</v>
      </c>
      <c r="BA88" s="3093">
        <v>0</v>
      </c>
    </row>
    <row r="89" spans="6:53">
      <c r="F89" s="3043">
        <v>2015</v>
      </c>
      <c r="G89" s="3061">
        <v>0</v>
      </c>
      <c r="H89" s="3061">
        <v>0</v>
      </c>
      <c r="I89" s="3061">
        <v>0</v>
      </c>
      <c r="J89" s="3061">
        <v>0</v>
      </c>
      <c r="K89" s="3061">
        <v>0</v>
      </c>
      <c r="N89" s="3062">
        <v>39326</v>
      </c>
      <c r="O89" s="3063" t="s">
        <v>422</v>
      </c>
      <c r="P89" s="3064">
        <v>2008</v>
      </c>
      <c r="Q89" s="3065">
        <v>0</v>
      </c>
      <c r="R89" s="3094">
        <v>0</v>
      </c>
      <c r="S89" s="3065">
        <v>0</v>
      </c>
      <c r="T89" s="3065">
        <v>0</v>
      </c>
      <c r="U89" s="3066">
        <v>0</v>
      </c>
      <c r="V89" s="3087">
        <v>0</v>
      </c>
      <c r="AC89" s="3063">
        <v>40544</v>
      </c>
      <c r="AD89" s="3063" t="s">
        <v>460</v>
      </c>
      <c r="AE89" s="3092">
        <v>0</v>
      </c>
      <c r="AF89" s="3092">
        <v>0</v>
      </c>
      <c r="AG89" s="3092">
        <v>0</v>
      </c>
      <c r="AH89" s="3092">
        <v>0</v>
      </c>
      <c r="AI89" s="3092">
        <v>0</v>
      </c>
      <c r="AJ89" s="3092">
        <v>0</v>
      </c>
      <c r="AK89" s="3092">
        <v>0</v>
      </c>
      <c r="AL89" s="3092">
        <v>0</v>
      </c>
      <c r="AM89" s="3092">
        <v>0</v>
      </c>
      <c r="AN89" s="3092">
        <v>0</v>
      </c>
      <c r="AO89" s="3092">
        <v>0</v>
      </c>
      <c r="AP89" s="3092">
        <v>0</v>
      </c>
      <c r="AQ89" s="3092">
        <v>0</v>
      </c>
      <c r="AR89" s="3092">
        <v>0</v>
      </c>
      <c r="AS89" s="3092">
        <v>0</v>
      </c>
      <c r="AT89" s="3092">
        <v>0</v>
      </c>
      <c r="AU89" s="3092">
        <v>0</v>
      </c>
      <c r="AV89" s="3092">
        <v>0</v>
      </c>
      <c r="AW89" s="3092">
        <v>0</v>
      </c>
      <c r="AX89" s="3092">
        <v>0</v>
      </c>
      <c r="AY89" s="3092">
        <v>0</v>
      </c>
      <c r="BA89" s="3093">
        <v>0</v>
      </c>
    </row>
    <row r="90" spans="6:53">
      <c r="F90" s="3043">
        <v>2016</v>
      </c>
      <c r="G90" s="3061">
        <v>0</v>
      </c>
      <c r="H90" s="3061">
        <v>0</v>
      </c>
      <c r="I90" s="3061">
        <v>0</v>
      </c>
      <c r="J90" s="3061">
        <v>0</v>
      </c>
      <c r="K90" s="3061">
        <v>0</v>
      </c>
      <c r="N90" s="3062">
        <v>39356</v>
      </c>
      <c r="O90" s="3063" t="s">
        <v>423</v>
      </c>
      <c r="P90" s="3064">
        <v>2008</v>
      </c>
      <c r="Q90" s="3065">
        <v>0</v>
      </c>
      <c r="R90" s="3094">
        <v>0</v>
      </c>
      <c r="S90" s="3065">
        <v>0</v>
      </c>
      <c r="T90" s="3065">
        <v>0</v>
      </c>
      <c r="U90" s="3066">
        <v>0</v>
      </c>
      <c r="V90" s="3087">
        <v>0</v>
      </c>
      <c r="AC90" s="3063">
        <v>40725</v>
      </c>
      <c r="AD90" s="3063" t="s">
        <v>466</v>
      </c>
      <c r="AE90" s="3092">
        <v>0</v>
      </c>
      <c r="AF90" s="3092">
        <v>0</v>
      </c>
      <c r="AG90" s="3092">
        <v>0</v>
      </c>
      <c r="AH90" s="3092">
        <v>0</v>
      </c>
      <c r="AI90" s="3092">
        <v>0</v>
      </c>
      <c r="AJ90" s="3092">
        <v>0</v>
      </c>
      <c r="AK90" s="3092">
        <v>0</v>
      </c>
      <c r="AL90" s="3092">
        <v>0</v>
      </c>
      <c r="AM90" s="3092">
        <v>0</v>
      </c>
      <c r="AN90" s="3092">
        <v>0</v>
      </c>
      <c r="AO90" s="3092">
        <v>0</v>
      </c>
      <c r="AP90" s="3092">
        <v>0</v>
      </c>
      <c r="AQ90" s="3092">
        <v>0</v>
      </c>
      <c r="AR90" s="3092">
        <v>0</v>
      </c>
      <c r="AS90" s="3092">
        <v>0</v>
      </c>
      <c r="AT90" s="3092">
        <v>0</v>
      </c>
      <c r="AU90" s="3092">
        <v>0</v>
      </c>
      <c r="AV90" s="3092">
        <v>0</v>
      </c>
      <c r="AW90" s="3092">
        <v>0</v>
      </c>
      <c r="AX90" s="3092">
        <v>0</v>
      </c>
      <c r="AY90" s="3092">
        <v>0</v>
      </c>
      <c r="BA90" s="3093">
        <v>0</v>
      </c>
    </row>
    <row r="91" spans="6:53">
      <c r="F91" s="3043">
        <v>2017</v>
      </c>
      <c r="G91" s="3061">
        <v>0</v>
      </c>
      <c r="H91" s="3061">
        <v>30800</v>
      </c>
      <c r="I91" s="3061">
        <v>30800</v>
      </c>
      <c r="J91" s="3061">
        <v>10000000</v>
      </c>
      <c r="K91" s="3061">
        <v>4235</v>
      </c>
      <c r="N91" s="3062">
        <v>39387</v>
      </c>
      <c r="O91" s="3063" t="s">
        <v>424</v>
      </c>
      <c r="P91" s="3064">
        <v>2008</v>
      </c>
      <c r="Q91" s="3065">
        <v>0</v>
      </c>
      <c r="R91" s="3094">
        <v>0</v>
      </c>
      <c r="S91" s="3065">
        <v>0</v>
      </c>
      <c r="T91" s="3065">
        <v>0</v>
      </c>
      <c r="U91" s="3066">
        <v>0</v>
      </c>
      <c r="V91" s="3087">
        <v>0</v>
      </c>
      <c r="AC91" s="3063">
        <v>40909</v>
      </c>
      <c r="AD91" s="3063" t="s">
        <v>471</v>
      </c>
      <c r="AE91" s="3092">
        <v>0</v>
      </c>
      <c r="AF91" s="3092">
        <v>0</v>
      </c>
      <c r="AG91" s="3092">
        <v>0</v>
      </c>
      <c r="AH91" s="3092">
        <v>0</v>
      </c>
      <c r="AI91" s="3092">
        <v>0</v>
      </c>
      <c r="AJ91" s="3092">
        <v>0</v>
      </c>
      <c r="AK91" s="3092">
        <v>0</v>
      </c>
      <c r="AL91" s="3092">
        <v>0</v>
      </c>
      <c r="AM91" s="3092">
        <v>0</v>
      </c>
      <c r="AN91" s="3092">
        <v>0</v>
      </c>
      <c r="AO91" s="3092">
        <v>0</v>
      </c>
      <c r="AP91" s="3092">
        <v>0</v>
      </c>
      <c r="AQ91" s="3092">
        <v>0</v>
      </c>
      <c r="AR91" s="3092">
        <v>0</v>
      </c>
      <c r="AS91" s="3092">
        <v>0</v>
      </c>
      <c r="AT91" s="3092">
        <v>0</v>
      </c>
      <c r="AU91" s="3092">
        <v>0</v>
      </c>
      <c r="AV91" s="3092">
        <v>0</v>
      </c>
      <c r="AW91" s="3092">
        <v>0</v>
      </c>
      <c r="AX91" s="3092">
        <v>0</v>
      </c>
      <c r="AY91" s="3092">
        <v>0</v>
      </c>
      <c r="BA91" s="3093">
        <v>0</v>
      </c>
    </row>
    <row r="92" spans="6:53">
      <c r="F92" s="3043">
        <v>2018</v>
      </c>
      <c r="G92" s="3061">
        <v>0</v>
      </c>
      <c r="H92" s="3061">
        <v>200200</v>
      </c>
      <c r="I92" s="3061">
        <v>200200</v>
      </c>
      <c r="J92" s="3061">
        <v>60000000</v>
      </c>
      <c r="K92" s="3061">
        <v>25410.000000000004</v>
      </c>
      <c r="N92" s="3062">
        <v>39417</v>
      </c>
      <c r="O92" s="3063" t="s">
        <v>425</v>
      </c>
      <c r="P92" s="3064">
        <v>2008</v>
      </c>
      <c r="Q92" s="3065">
        <v>0</v>
      </c>
      <c r="R92" s="3094">
        <v>0</v>
      </c>
      <c r="S92" s="3065">
        <v>0</v>
      </c>
      <c r="T92" s="3065">
        <v>0</v>
      </c>
      <c r="U92" s="3066">
        <v>0</v>
      </c>
      <c r="V92" s="3087">
        <v>0</v>
      </c>
      <c r="AC92" s="3063">
        <v>41091</v>
      </c>
      <c r="AD92" s="3063" t="s">
        <v>477</v>
      </c>
      <c r="AE92" s="3092">
        <v>0</v>
      </c>
      <c r="AF92" s="3092">
        <v>0</v>
      </c>
      <c r="AG92" s="3092">
        <v>0</v>
      </c>
      <c r="AH92" s="3092">
        <v>0</v>
      </c>
      <c r="AI92" s="3092">
        <v>0</v>
      </c>
      <c r="AJ92" s="3092">
        <v>0</v>
      </c>
      <c r="AK92" s="3092">
        <v>0</v>
      </c>
      <c r="AL92" s="3092">
        <v>0</v>
      </c>
      <c r="AM92" s="3092">
        <v>0</v>
      </c>
      <c r="AN92" s="3092">
        <v>0</v>
      </c>
      <c r="AO92" s="3092">
        <v>0</v>
      </c>
      <c r="AP92" s="3092">
        <v>0</v>
      </c>
      <c r="AQ92" s="3092">
        <v>0</v>
      </c>
      <c r="AR92" s="3092">
        <v>0</v>
      </c>
      <c r="AS92" s="3092">
        <v>0</v>
      </c>
      <c r="AT92" s="3092">
        <v>0</v>
      </c>
      <c r="AU92" s="3092">
        <v>0</v>
      </c>
      <c r="AV92" s="3092">
        <v>0</v>
      </c>
      <c r="AW92" s="3092">
        <v>0</v>
      </c>
      <c r="AX92" s="3092">
        <v>0</v>
      </c>
      <c r="AY92" s="3092">
        <v>0</v>
      </c>
      <c r="BA92" s="3093">
        <v>0</v>
      </c>
    </row>
    <row r="93" spans="6:53">
      <c r="F93" s="3043">
        <v>2019</v>
      </c>
      <c r="G93" s="3061">
        <v>0</v>
      </c>
      <c r="H93" s="3061">
        <v>585200</v>
      </c>
      <c r="I93" s="3061">
        <v>585200</v>
      </c>
      <c r="J93" s="3061">
        <v>160000000</v>
      </c>
      <c r="K93" s="3061">
        <v>67760</v>
      </c>
      <c r="N93" s="3062">
        <v>39448</v>
      </c>
      <c r="O93" s="3063" t="s">
        <v>426</v>
      </c>
      <c r="P93" s="3064">
        <v>2008</v>
      </c>
      <c r="Q93" s="3065">
        <v>0</v>
      </c>
      <c r="R93" s="3094">
        <v>0</v>
      </c>
      <c r="S93" s="3065">
        <v>0</v>
      </c>
      <c r="T93" s="3065">
        <v>0</v>
      </c>
      <c r="U93" s="3066">
        <v>0</v>
      </c>
      <c r="V93" s="3087">
        <v>0</v>
      </c>
      <c r="AC93" s="3063">
        <v>41275</v>
      </c>
      <c r="AD93" s="3063" t="s">
        <v>483</v>
      </c>
      <c r="AE93" s="3092">
        <v>0</v>
      </c>
      <c r="AF93" s="3092">
        <v>0</v>
      </c>
      <c r="AG93" s="3092">
        <v>0</v>
      </c>
      <c r="AH93" s="3092">
        <v>0</v>
      </c>
      <c r="AI93" s="3092">
        <v>0</v>
      </c>
      <c r="AJ93" s="3092">
        <v>0</v>
      </c>
      <c r="AK93" s="3092">
        <v>0</v>
      </c>
      <c r="AL93" s="3092">
        <v>0</v>
      </c>
      <c r="AM93" s="3092">
        <v>0</v>
      </c>
      <c r="AN93" s="3092">
        <v>0</v>
      </c>
      <c r="AO93" s="3092">
        <v>0</v>
      </c>
      <c r="AP93" s="3092">
        <v>0</v>
      </c>
      <c r="AQ93" s="3092">
        <v>0</v>
      </c>
      <c r="AR93" s="3092">
        <v>0</v>
      </c>
      <c r="AS93" s="3092">
        <v>0</v>
      </c>
      <c r="AT93" s="3092">
        <v>0</v>
      </c>
      <c r="AU93" s="3092">
        <v>0</v>
      </c>
      <c r="AV93" s="3092">
        <v>0</v>
      </c>
      <c r="AW93" s="3092">
        <v>0</v>
      </c>
      <c r="AX93" s="3092">
        <v>0</v>
      </c>
      <c r="AY93" s="3092">
        <v>0</v>
      </c>
      <c r="BA93" s="3093">
        <v>0</v>
      </c>
    </row>
    <row r="94" spans="6:53">
      <c r="F94" s="3043">
        <v>2020</v>
      </c>
      <c r="G94" s="3061">
        <v>0</v>
      </c>
      <c r="H94" s="3061">
        <v>1108800</v>
      </c>
      <c r="I94" s="3061">
        <v>1108800</v>
      </c>
      <c r="J94" s="3061">
        <v>280000000</v>
      </c>
      <c r="K94" s="3061">
        <v>118580.00000000001</v>
      </c>
      <c r="N94" s="3062">
        <v>39479</v>
      </c>
      <c r="O94" s="3063" t="s">
        <v>427</v>
      </c>
      <c r="P94" s="3064">
        <v>2008</v>
      </c>
      <c r="Q94" s="3065">
        <v>0</v>
      </c>
      <c r="R94" s="3094">
        <v>0</v>
      </c>
      <c r="S94" s="3065">
        <v>0</v>
      </c>
      <c r="T94" s="3065">
        <v>0</v>
      </c>
      <c r="U94" s="3066">
        <v>0</v>
      </c>
      <c r="V94" s="3087">
        <v>0</v>
      </c>
      <c r="AC94" s="3063">
        <v>41456</v>
      </c>
      <c r="AD94" s="3063" t="s">
        <v>489</v>
      </c>
      <c r="AE94" s="3092">
        <v>0</v>
      </c>
      <c r="AF94" s="3092">
        <v>0</v>
      </c>
      <c r="AG94" s="3092">
        <v>0</v>
      </c>
      <c r="AH94" s="3092">
        <v>0</v>
      </c>
      <c r="AI94" s="3092">
        <v>0</v>
      </c>
      <c r="AJ94" s="3092">
        <v>0</v>
      </c>
      <c r="AK94" s="3092">
        <v>0</v>
      </c>
      <c r="AL94" s="3092">
        <v>0</v>
      </c>
      <c r="AM94" s="3092">
        <v>0</v>
      </c>
      <c r="AN94" s="3092">
        <v>0</v>
      </c>
      <c r="AO94" s="3092">
        <v>0</v>
      </c>
      <c r="AP94" s="3092">
        <v>0</v>
      </c>
      <c r="AQ94" s="3092">
        <v>0</v>
      </c>
      <c r="AR94" s="3092">
        <v>0</v>
      </c>
      <c r="AS94" s="3092">
        <v>0</v>
      </c>
      <c r="AT94" s="3092">
        <v>0</v>
      </c>
      <c r="AU94" s="3092">
        <v>0</v>
      </c>
      <c r="AV94" s="3092">
        <v>0</v>
      </c>
      <c r="AW94" s="3092">
        <v>0</v>
      </c>
      <c r="AX94" s="3092">
        <v>0</v>
      </c>
      <c r="AY94" s="3092">
        <v>0</v>
      </c>
      <c r="BA94" s="3093">
        <v>0</v>
      </c>
    </row>
    <row r="95" spans="6:53">
      <c r="F95" s="3043">
        <v>2021</v>
      </c>
      <c r="G95" s="3061">
        <v>0</v>
      </c>
      <c r="H95" s="3061">
        <v>1663200</v>
      </c>
      <c r="I95" s="3061">
        <v>1663200</v>
      </c>
      <c r="J95" s="3061">
        <v>400000000</v>
      </c>
      <c r="K95" s="3061">
        <v>169400</v>
      </c>
      <c r="N95" s="3062">
        <v>39508</v>
      </c>
      <c r="O95" s="3063" t="s">
        <v>428</v>
      </c>
      <c r="P95" s="3064">
        <v>2008</v>
      </c>
      <c r="Q95" s="3065">
        <v>0</v>
      </c>
      <c r="R95" s="3094">
        <v>0</v>
      </c>
      <c r="S95" s="3065">
        <v>0</v>
      </c>
      <c r="T95" s="3065">
        <v>0</v>
      </c>
      <c r="U95" s="3066">
        <v>0</v>
      </c>
      <c r="V95" s="3087">
        <v>0</v>
      </c>
      <c r="AC95" s="3063">
        <v>41640</v>
      </c>
      <c r="AD95" s="3063" t="s">
        <v>495</v>
      </c>
      <c r="AE95" s="3092">
        <v>0</v>
      </c>
      <c r="AF95" s="3092">
        <v>0</v>
      </c>
      <c r="AG95" s="3092">
        <v>0</v>
      </c>
      <c r="AH95" s="3092">
        <v>0</v>
      </c>
      <c r="AI95" s="3092">
        <v>0</v>
      </c>
      <c r="AJ95" s="3092">
        <v>0</v>
      </c>
      <c r="AK95" s="3092">
        <v>0</v>
      </c>
      <c r="AL95" s="3092">
        <v>0</v>
      </c>
      <c r="AM95" s="3092">
        <v>0</v>
      </c>
      <c r="AN95" s="3092">
        <v>0</v>
      </c>
      <c r="AO95" s="3092">
        <v>0</v>
      </c>
      <c r="AP95" s="3092">
        <v>0</v>
      </c>
      <c r="AQ95" s="3092">
        <v>0</v>
      </c>
      <c r="AR95" s="3092">
        <v>0</v>
      </c>
      <c r="AS95" s="3092">
        <v>0</v>
      </c>
      <c r="AT95" s="3092">
        <v>0</v>
      </c>
      <c r="AU95" s="3092">
        <v>0</v>
      </c>
      <c r="AV95" s="3092">
        <v>0</v>
      </c>
      <c r="AW95" s="3092">
        <v>0</v>
      </c>
      <c r="AX95" s="3092">
        <v>0</v>
      </c>
      <c r="AY95" s="3092">
        <v>0</v>
      </c>
      <c r="BA95" s="3093">
        <v>0</v>
      </c>
    </row>
    <row r="96" spans="6:53">
      <c r="F96" s="3043">
        <v>2022</v>
      </c>
      <c r="G96" s="3061">
        <v>0</v>
      </c>
      <c r="H96" s="3061">
        <v>1909600</v>
      </c>
      <c r="I96" s="3061">
        <v>1909600</v>
      </c>
      <c r="J96" s="3061">
        <v>420000000</v>
      </c>
      <c r="K96" s="3061">
        <v>177870</v>
      </c>
      <c r="N96" s="3062">
        <v>39539</v>
      </c>
      <c r="O96" s="3063" t="s">
        <v>429</v>
      </c>
      <c r="P96" s="3064">
        <v>2008</v>
      </c>
      <c r="Q96" s="3065">
        <v>0</v>
      </c>
      <c r="R96" s="3094">
        <v>0</v>
      </c>
      <c r="S96" s="3065">
        <v>0</v>
      </c>
      <c r="T96" s="3065">
        <v>0</v>
      </c>
      <c r="U96" s="3066">
        <v>0</v>
      </c>
      <c r="V96" s="3087">
        <v>0</v>
      </c>
      <c r="AC96" s="3063">
        <v>41821</v>
      </c>
      <c r="AD96" s="3063" t="s">
        <v>501</v>
      </c>
      <c r="AE96" s="3092">
        <v>0</v>
      </c>
      <c r="AF96" s="3092">
        <v>0</v>
      </c>
      <c r="AG96" s="3092">
        <v>0</v>
      </c>
      <c r="AH96" s="3092">
        <v>0</v>
      </c>
      <c r="AI96" s="3092">
        <v>0</v>
      </c>
      <c r="AJ96" s="3092">
        <v>0</v>
      </c>
      <c r="AK96" s="3092">
        <v>0</v>
      </c>
      <c r="AL96" s="3092">
        <v>0</v>
      </c>
      <c r="AM96" s="3092">
        <v>0</v>
      </c>
      <c r="AN96" s="3092">
        <v>0</v>
      </c>
      <c r="AO96" s="3092">
        <v>0</v>
      </c>
      <c r="AP96" s="3092">
        <v>0</v>
      </c>
      <c r="AQ96" s="3092">
        <v>0</v>
      </c>
      <c r="AR96" s="3092">
        <v>0</v>
      </c>
      <c r="AS96" s="3092">
        <v>0</v>
      </c>
      <c r="AT96" s="3092">
        <v>0</v>
      </c>
      <c r="AU96" s="3092">
        <v>0</v>
      </c>
      <c r="AV96" s="3092">
        <v>0</v>
      </c>
      <c r="AW96" s="3092">
        <v>0</v>
      </c>
      <c r="AX96" s="3092">
        <v>0</v>
      </c>
      <c r="AY96" s="3092">
        <v>0</v>
      </c>
      <c r="BA96" s="3093">
        <v>0</v>
      </c>
    </row>
    <row r="97" spans="6:53">
      <c r="F97" s="3043">
        <v>2023</v>
      </c>
      <c r="G97" s="3061">
        <v>0</v>
      </c>
      <c r="H97" s="3061">
        <v>1940400</v>
      </c>
      <c r="I97" s="3061">
        <v>1940400</v>
      </c>
      <c r="J97" s="3061">
        <v>420000000</v>
      </c>
      <c r="K97" s="3061">
        <v>177870</v>
      </c>
      <c r="N97" s="3062">
        <v>39569</v>
      </c>
      <c r="O97" s="3063" t="s">
        <v>430</v>
      </c>
      <c r="P97" s="3064">
        <v>2008</v>
      </c>
      <c r="Q97" s="3065">
        <v>0</v>
      </c>
      <c r="R97" s="3094">
        <v>0</v>
      </c>
      <c r="S97" s="3065">
        <v>0</v>
      </c>
      <c r="T97" s="3065">
        <v>0</v>
      </c>
      <c r="U97" s="3066">
        <v>0</v>
      </c>
      <c r="V97" s="3087">
        <v>0</v>
      </c>
      <c r="AC97" s="3063">
        <v>42005</v>
      </c>
      <c r="AD97" s="3063" t="s">
        <v>507</v>
      </c>
      <c r="AE97" s="3092">
        <v>0</v>
      </c>
      <c r="AF97" s="3092">
        <v>0</v>
      </c>
      <c r="AG97" s="3092">
        <v>0</v>
      </c>
      <c r="AH97" s="3092">
        <v>0</v>
      </c>
      <c r="AI97" s="3092">
        <v>0</v>
      </c>
      <c r="AJ97" s="3092">
        <v>0</v>
      </c>
      <c r="AK97" s="3092">
        <v>0</v>
      </c>
      <c r="AL97" s="3092">
        <v>0</v>
      </c>
      <c r="AM97" s="3092">
        <v>0</v>
      </c>
      <c r="AN97" s="3092">
        <v>0</v>
      </c>
      <c r="AO97" s="3092">
        <v>0</v>
      </c>
      <c r="AP97" s="3092">
        <v>0</v>
      </c>
      <c r="AQ97" s="3092">
        <v>0</v>
      </c>
      <c r="AR97" s="3092">
        <v>0</v>
      </c>
      <c r="AS97" s="3092">
        <v>0</v>
      </c>
      <c r="AT97" s="3092">
        <v>0</v>
      </c>
      <c r="AU97" s="3092">
        <v>0</v>
      </c>
      <c r="AV97" s="3092">
        <v>0</v>
      </c>
      <c r="AW97" s="3092">
        <v>0</v>
      </c>
      <c r="AX97" s="3092">
        <v>0</v>
      </c>
      <c r="AY97" s="3092">
        <v>0</v>
      </c>
      <c r="BA97" s="3093">
        <v>0</v>
      </c>
    </row>
    <row r="98" spans="6:53">
      <c r="F98" s="3043">
        <v>2024</v>
      </c>
      <c r="G98" s="3061">
        <v>0</v>
      </c>
      <c r="H98" s="3061">
        <v>1940400</v>
      </c>
      <c r="I98" s="3061">
        <v>1940400</v>
      </c>
      <c r="J98" s="3061">
        <v>420000000</v>
      </c>
      <c r="K98" s="3061">
        <v>177870</v>
      </c>
      <c r="N98" s="3062">
        <v>39600</v>
      </c>
      <c r="O98" s="3063" t="s">
        <v>431</v>
      </c>
      <c r="P98" s="3064">
        <v>2008</v>
      </c>
      <c r="Q98" s="3065">
        <v>0</v>
      </c>
      <c r="R98" s="3094">
        <v>0</v>
      </c>
      <c r="S98" s="3065">
        <v>0</v>
      </c>
      <c r="T98" s="3065">
        <v>0</v>
      </c>
      <c r="U98" s="3066">
        <v>0</v>
      </c>
      <c r="V98" s="3087">
        <v>0</v>
      </c>
      <c r="AC98" s="3063">
        <v>42186</v>
      </c>
      <c r="AD98" s="3063" t="s">
        <v>513</v>
      </c>
      <c r="AE98" s="3092">
        <v>0</v>
      </c>
      <c r="AF98" s="3092">
        <v>0</v>
      </c>
      <c r="AG98" s="3092">
        <v>0</v>
      </c>
      <c r="AH98" s="3092">
        <v>0</v>
      </c>
      <c r="AI98" s="3092">
        <v>0</v>
      </c>
      <c r="AJ98" s="3092">
        <v>0</v>
      </c>
      <c r="AK98" s="3092">
        <v>0</v>
      </c>
      <c r="AL98" s="3092">
        <v>0</v>
      </c>
      <c r="AM98" s="3092">
        <v>0</v>
      </c>
      <c r="AN98" s="3092">
        <v>0</v>
      </c>
      <c r="AO98" s="3092">
        <v>0</v>
      </c>
      <c r="AP98" s="3092">
        <v>0</v>
      </c>
      <c r="AQ98" s="3092">
        <v>0</v>
      </c>
      <c r="AR98" s="3092">
        <v>0</v>
      </c>
      <c r="AS98" s="3092">
        <v>0</v>
      </c>
      <c r="AT98" s="3092">
        <v>0</v>
      </c>
      <c r="AU98" s="3092">
        <v>0</v>
      </c>
      <c r="AV98" s="3092">
        <v>0</v>
      </c>
      <c r="AW98" s="3092">
        <v>0</v>
      </c>
      <c r="AX98" s="3092">
        <v>0</v>
      </c>
      <c r="AY98" s="3092">
        <v>0</v>
      </c>
      <c r="BA98" s="3093">
        <v>0</v>
      </c>
    </row>
    <row r="99" spans="6:53">
      <c r="F99" s="3043">
        <v>2025</v>
      </c>
      <c r="G99" s="3061">
        <v>0</v>
      </c>
      <c r="H99" s="3061">
        <v>1940400</v>
      </c>
      <c r="I99" s="3061">
        <v>1940400</v>
      </c>
      <c r="J99" s="3061">
        <v>420000000</v>
      </c>
      <c r="K99" s="3061">
        <v>177870</v>
      </c>
      <c r="N99" s="3062">
        <v>39630</v>
      </c>
      <c r="O99" s="3063" t="s">
        <v>432</v>
      </c>
      <c r="P99" s="3064">
        <v>2009</v>
      </c>
      <c r="Q99" s="3065">
        <v>0</v>
      </c>
      <c r="R99" s="3094">
        <v>0</v>
      </c>
      <c r="S99" s="3065">
        <v>0</v>
      </c>
      <c r="T99" s="3065">
        <v>0</v>
      </c>
      <c r="U99" s="3066">
        <v>0</v>
      </c>
      <c r="V99" s="3087">
        <v>0</v>
      </c>
      <c r="AC99" s="3063">
        <v>42370</v>
      </c>
      <c r="AD99" s="3063" t="s">
        <v>519</v>
      </c>
      <c r="AE99" s="3092">
        <v>0</v>
      </c>
      <c r="AF99" s="3092">
        <v>0</v>
      </c>
      <c r="AG99" s="3092">
        <v>0</v>
      </c>
      <c r="AH99" s="3092">
        <v>0</v>
      </c>
      <c r="AI99" s="3092">
        <v>0</v>
      </c>
      <c r="AJ99" s="3092">
        <v>0</v>
      </c>
      <c r="AK99" s="3092">
        <v>0</v>
      </c>
      <c r="AL99" s="3092">
        <v>0</v>
      </c>
      <c r="AM99" s="3092">
        <v>0</v>
      </c>
      <c r="AN99" s="3092">
        <v>0</v>
      </c>
      <c r="AO99" s="3092">
        <v>0</v>
      </c>
      <c r="AP99" s="3092">
        <v>0</v>
      </c>
      <c r="AQ99" s="3092">
        <v>0</v>
      </c>
      <c r="AR99" s="3092">
        <v>0</v>
      </c>
      <c r="AS99" s="3092">
        <v>0</v>
      </c>
      <c r="AT99" s="3092">
        <v>0</v>
      </c>
      <c r="AU99" s="3092">
        <v>0</v>
      </c>
      <c r="AV99" s="3092">
        <v>0</v>
      </c>
      <c r="AW99" s="3092">
        <v>0</v>
      </c>
      <c r="AX99" s="3092">
        <v>0</v>
      </c>
      <c r="AY99" s="3092">
        <v>0</v>
      </c>
      <c r="BA99" s="3093">
        <v>0</v>
      </c>
    </row>
    <row r="100" spans="6:53">
      <c r="F100" s="3043">
        <v>2026</v>
      </c>
      <c r="G100" s="3061">
        <v>0</v>
      </c>
      <c r="H100" s="3061">
        <v>1940400</v>
      </c>
      <c r="I100" s="3061">
        <v>1940400</v>
      </c>
      <c r="J100" s="3061">
        <v>420000000</v>
      </c>
      <c r="K100" s="3061">
        <v>177870</v>
      </c>
      <c r="N100" s="3062">
        <v>39661</v>
      </c>
      <c r="O100" s="3063" t="s">
        <v>433</v>
      </c>
      <c r="P100" s="3064">
        <v>2009</v>
      </c>
      <c r="Q100" s="3065">
        <v>0</v>
      </c>
      <c r="R100" s="3094">
        <v>0</v>
      </c>
      <c r="S100" s="3065">
        <v>0</v>
      </c>
      <c r="T100" s="3065">
        <v>0</v>
      </c>
      <c r="U100" s="3066">
        <v>0</v>
      </c>
      <c r="V100" s="3087">
        <v>0</v>
      </c>
      <c r="AC100" s="3063">
        <v>42552</v>
      </c>
      <c r="AD100" s="3063" t="s">
        <v>525</v>
      </c>
      <c r="AE100" s="3092">
        <v>0</v>
      </c>
      <c r="AF100" s="3092">
        <v>0</v>
      </c>
      <c r="AG100" s="3092">
        <v>0</v>
      </c>
      <c r="AH100" s="3092">
        <v>0</v>
      </c>
      <c r="AI100" s="3092">
        <v>0</v>
      </c>
      <c r="AJ100" s="3092">
        <v>0</v>
      </c>
      <c r="AK100" s="3092">
        <v>0</v>
      </c>
      <c r="AL100" s="3092">
        <v>0</v>
      </c>
      <c r="AM100" s="3092">
        <v>0</v>
      </c>
      <c r="AN100" s="3092">
        <v>0</v>
      </c>
      <c r="AO100" s="3092">
        <v>0</v>
      </c>
      <c r="AP100" s="3092">
        <v>0</v>
      </c>
      <c r="AQ100" s="3092">
        <v>0</v>
      </c>
      <c r="AR100" s="3092">
        <v>0</v>
      </c>
      <c r="AS100" s="3092">
        <v>0</v>
      </c>
      <c r="AT100" s="3092">
        <v>0</v>
      </c>
      <c r="AU100" s="3092">
        <v>0</v>
      </c>
      <c r="AV100" s="3092">
        <v>0</v>
      </c>
      <c r="AW100" s="3092">
        <v>0</v>
      </c>
      <c r="AX100" s="3092">
        <v>0</v>
      </c>
      <c r="AY100" s="3092">
        <v>0</v>
      </c>
      <c r="BA100" s="3093">
        <v>0</v>
      </c>
    </row>
    <row r="101" spans="6:53">
      <c r="F101" s="3043">
        <v>2027</v>
      </c>
      <c r="G101" s="3061">
        <v>0</v>
      </c>
      <c r="H101" s="3061">
        <v>1940400</v>
      </c>
      <c r="I101" s="3061">
        <v>1940400</v>
      </c>
      <c r="J101" s="3061">
        <v>420000000</v>
      </c>
      <c r="K101" s="3061">
        <v>177870</v>
      </c>
      <c r="N101" s="3062">
        <v>39692</v>
      </c>
      <c r="O101" s="3063" t="s">
        <v>434</v>
      </c>
      <c r="P101" s="3064">
        <v>2009</v>
      </c>
      <c r="Q101" s="3065">
        <v>0</v>
      </c>
      <c r="R101" s="3094">
        <v>0</v>
      </c>
      <c r="S101" s="3065">
        <v>0</v>
      </c>
      <c r="T101" s="3065">
        <v>0</v>
      </c>
      <c r="U101" s="3066">
        <v>0</v>
      </c>
      <c r="V101" s="3087">
        <v>0</v>
      </c>
      <c r="AC101" s="3063">
        <v>42736</v>
      </c>
      <c r="AD101" s="3063" t="s">
        <v>531</v>
      </c>
      <c r="AE101" s="3092">
        <v>0</v>
      </c>
      <c r="AF101" s="3092">
        <v>0</v>
      </c>
      <c r="AG101" s="3092">
        <v>0</v>
      </c>
      <c r="AH101" s="3092">
        <v>0</v>
      </c>
      <c r="AI101" s="3092">
        <v>0</v>
      </c>
      <c r="AJ101" s="3092">
        <v>0</v>
      </c>
      <c r="AK101" s="3092">
        <v>0</v>
      </c>
      <c r="AL101" s="3092">
        <v>0</v>
      </c>
      <c r="AM101" s="3092">
        <v>0</v>
      </c>
      <c r="AN101" s="3092">
        <v>0</v>
      </c>
      <c r="AO101" s="3092">
        <v>0</v>
      </c>
      <c r="AP101" s="3092">
        <v>0</v>
      </c>
      <c r="AQ101" s="3092">
        <v>0</v>
      </c>
      <c r="AR101" s="3092">
        <v>0</v>
      </c>
      <c r="AS101" s="3092">
        <v>0</v>
      </c>
      <c r="AT101" s="3092">
        <v>0</v>
      </c>
      <c r="AU101" s="3092">
        <v>0</v>
      </c>
      <c r="AV101" s="3092">
        <v>0</v>
      </c>
      <c r="AW101" s="3092">
        <v>0</v>
      </c>
      <c r="AX101" s="3092">
        <v>0</v>
      </c>
      <c r="AY101" s="3092">
        <v>0</v>
      </c>
      <c r="BA101" s="3093">
        <v>0</v>
      </c>
    </row>
    <row r="102" spans="6:53">
      <c r="F102" s="3043">
        <v>2028</v>
      </c>
      <c r="G102" s="3061">
        <v>0</v>
      </c>
      <c r="H102" s="3061">
        <v>1940400</v>
      </c>
      <c r="I102" s="3061">
        <v>1940400</v>
      </c>
      <c r="J102" s="3061">
        <v>420000000</v>
      </c>
      <c r="K102" s="3061">
        <v>177870</v>
      </c>
      <c r="N102" s="3062">
        <v>39722</v>
      </c>
      <c r="O102" s="3063" t="s">
        <v>435</v>
      </c>
      <c r="P102" s="3064">
        <v>2009</v>
      </c>
      <c r="Q102" s="3065">
        <v>0</v>
      </c>
      <c r="R102" s="3094">
        <v>0</v>
      </c>
      <c r="S102" s="3065">
        <v>0</v>
      </c>
      <c r="T102" s="3065">
        <v>0</v>
      </c>
      <c r="U102" s="3066">
        <v>0</v>
      </c>
      <c r="V102" s="3087">
        <v>0</v>
      </c>
      <c r="AC102" s="3063">
        <v>42917</v>
      </c>
      <c r="AD102" s="3063" t="s">
        <v>537</v>
      </c>
      <c r="AE102" s="3092">
        <v>0</v>
      </c>
      <c r="AF102" s="3092">
        <v>0</v>
      </c>
      <c r="AG102" s="3092">
        <v>0</v>
      </c>
      <c r="AH102" s="3092">
        <v>0</v>
      </c>
      <c r="AI102" s="3092">
        <v>0</v>
      </c>
      <c r="AJ102" s="3092">
        <v>0</v>
      </c>
      <c r="AK102" s="3092">
        <v>0</v>
      </c>
      <c r="AL102" s="3092">
        <v>0</v>
      </c>
      <c r="AM102" s="3092">
        <v>0</v>
      </c>
      <c r="AN102" s="3092">
        <v>0</v>
      </c>
      <c r="AO102" s="3092">
        <v>0</v>
      </c>
      <c r="AP102" s="3092">
        <v>0</v>
      </c>
      <c r="AQ102" s="3092">
        <v>0</v>
      </c>
      <c r="AR102" s="3092">
        <v>0</v>
      </c>
      <c r="AS102" s="3092">
        <v>0</v>
      </c>
      <c r="AT102" s="3092">
        <v>0</v>
      </c>
      <c r="AU102" s="3092">
        <v>0</v>
      </c>
      <c r="AV102" s="3092">
        <v>0</v>
      </c>
      <c r="AW102" s="3092">
        <v>0</v>
      </c>
      <c r="AX102" s="3092">
        <v>0</v>
      </c>
      <c r="AY102" s="3092">
        <v>0</v>
      </c>
      <c r="BA102" s="3093">
        <v>0</v>
      </c>
    </row>
    <row r="103" spans="6:53">
      <c r="F103" s="3043">
        <v>2029</v>
      </c>
      <c r="G103" s="3061">
        <v>0</v>
      </c>
      <c r="H103" s="3061">
        <v>1940400</v>
      </c>
      <c r="I103" s="3061">
        <v>1940400</v>
      </c>
      <c r="J103" s="3061">
        <v>420000000</v>
      </c>
      <c r="K103" s="3061">
        <v>177870</v>
      </c>
      <c r="N103" s="3062">
        <v>39753</v>
      </c>
      <c r="O103" s="3063" t="s">
        <v>436</v>
      </c>
      <c r="P103" s="3064">
        <v>2009</v>
      </c>
      <c r="Q103" s="3065">
        <v>0</v>
      </c>
      <c r="R103" s="3094">
        <v>0</v>
      </c>
      <c r="S103" s="3065">
        <v>0</v>
      </c>
      <c r="T103" s="3065">
        <v>0</v>
      </c>
      <c r="U103" s="3066">
        <v>0</v>
      </c>
      <c r="V103" s="3087">
        <v>0</v>
      </c>
      <c r="AC103" s="3063">
        <v>43101</v>
      </c>
      <c r="AD103" s="3063" t="s">
        <v>543</v>
      </c>
      <c r="AE103" s="3092">
        <v>0</v>
      </c>
      <c r="AF103" s="3092">
        <v>0</v>
      </c>
      <c r="AG103" s="3092">
        <v>0</v>
      </c>
      <c r="AH103" s="3092">
        <v>0</v>
      </c>
      <c r="AI103" s="3092">
        <v>0</v>
      </c>
      <c r="AJ103" s="3092">
        <v>0</v>
      </c>
      <c r="AK103" s="3092">
        <v>0</v>
      </c>
      <c r="AL103" s="3092">
        <v>0</v>
      </c>
      <c r="AM103" s="3092">
        <v>0</v>
      </c>
      <c r="AN103" s="3092">
        <v>0</v>
      </c>
      <c r="AO103" s="3092">
        <v>0</v>
      </c>
      <c r="AP103" s="3092">
        <v>0</v>
      </c>
      <c r="AQ103" s="3092">
        <v>0</v>
      </c>
      <c r="AR103" s="3092">
        <v>0</v>
      </c>
      <c r="AS103" s="3092">
        <v>0</v>
      </c>
      <c r="AT103" s="3092">
        <v>0</v>
      </c>
      <c r="AU103" s="3092">
        <v>0</v>
      </c>
      <c r="AV103" s="3092">
        <v>0</v>
      </c>
      <c r="AW103" s="3092">
        <v>0</v>
      </c>
      <c r="AX103" s="3092">
        <v>0</v>
      </c>
      <c r="AY103" s="3092">
        <v>0</v>
      </c>
      <c r="BA103" s="3093">
        <v>0</v>
      </c>
    </row>
    <row r="104" spans="6:53">
      <c r="F104" s="3043">
        <v>2030</v>
      </c>
      <c r="G104" s="3061">
        <v>0</v>
      </c>
      <c r="H104" s="3061">
        <v>1940400</v>
      </c>
      <c r="I104" s="3061">
        <v>1940400</v>
      </c>
      <c r="J104" s="3061">
        <v>420000000</v>
      </c>
      <c r="K104" s="3061">
        <v>177870</v>
      </c>
      <c r="N104" s="3062">
        <v>39783</v>
      </c>
      <c r="O104" s="3063" t="s">
        <v>437</v>
      </c>
      <c r="P104" s="3064">
        <v>2009</v>
      </c>
      <c r="Q104" s="3065">
        <v>0</v>
      </c>
      <c r="R104" s="3094">
        <v>0</v>
      </c>
      <c r="S104" s="3065">
        <v>0</v>
      </c>
      <c r="T104" s="3065">
        <v>0</v>
      </c>
      <c r="U104" s="3066">
        <v>0</v>
      </c>
      <c r="V104" s="3087">
        <v>0</v>
      </c>
      <c r="AC104" s="3063">
        <v>43282</v>
      </c>
      <c r="AD104" s="3063" t="s">
        <v>549</v>
      </c>
      <c r="AE104" s="3092">
        <v>0</v>
      </c>
      <c r="AF104" s="3092">
        <v>0</v>
      </c>
      <c r="AG104" s="3092">
        <v>0</v>
      </c>
      <c r="AH104" s="3092">
        <v>0</v>
      </c>
      <c r="AI104" s="3092">
        <v>0</v>
      </c>
      <c r="AJ104" s="3092">
        <v>0</v>
      </c>
      <c r="AK104" s="3092">
        <v>0</v>
      </c>
      <c r="AL104" s="3092">
        <v>0</v>
      </c>
      <c r="AM104" s="3092">
        <v>0</v>
      </c>
      <c r="AN104" s="3092">
        <v>0</v>
      </c>
      <c r="AO104" s="3092">
        <v>0</v>
      </c>
      <c r="AP104" s="3092">
        <v>0</v>
      </c>
      <c r="AQ104" s="3092">
        <v>0</v>
      </c>
      <c r="AR104" s="3092">
        <v>0</v>
      </c>
      <c r="AS104" s="3092">
        <v>0</v>
      </c>
      <c r="AT104" s="3092">
        <v>0</v>
      </c>
      <c r="AU104" s="3092">
        <v>0</v>
      </c>
      <c r="AV104" s="3092">
        <v>0</v>
      </c>
      <c r="AW104" s="3092">
        <v>0</v>
      </c>
      <c r="AX104" s="3092">
        <v>0</v>
      </c>
      <c r="AY104" s="3092">
        <v>0</v>
      </c>
      <c r="BA104" s="3093">
        <v>0</v>
      </c>
    </row>
    <row r="105" spans="6:53">
      <c r="F105" s="3043">
        <v>2031</v>
      </c>
      <c r="G105" s="3061">
        <v>0</v>
      </c>
      <c r="H105" s="3061">
        <v>1940400</v>
      </c>
      <c r="I105" s="3061">
        <v>1940400</v>
      </c>
      <c r="J105" s="3061">
        <v>420000000</v>
      </c>
      <c r="K105" s="3061">
        <v>177870</v>
      </c>
      <c r="N105" s="3062">
        <v>39814</v>
      </c>
      <c r="O105" s="3063" t="s">
        <v>438</v>
      </c>
      <c r="P105" s="3064">
        <v>2009</v>
      </c>
      <c r="Q105" s="3065">
        <v>0</v>
      </c>
      <c r="R105" s="3094">
        <v>0</v>
      </c>
      <c r="S105" s="3065">
        <v>0</v>
      </c>
      <c r="T105" s="3065">
        <v>0</v>
      </c>
      <c r="U105" s="3066">
        <v>0</v>
      </c>
      <c r="V105" s="3087">
        <v>0</v>
      </c>
      <c r="AC105" s="3063">
        <v>43466</v>
      </c>
      <c r="AD105" s="3063" t="s">
        <v>555</v>
      </c>
      <c r="AE105" s="3092">
        <v>0</v>
      </c>
      <c r="AF105" s="3092">
        <v>0</v>
      </c>
      <c r="AG105" s="3092">
        <v>0</v>
      </c>
      <c r="AH105" s="3092">
        <v>0</v>
      </c>
      <c r="AI105" s="3092">
        <v>0</v>
      </c>
      <c r="AJ105" s="3092">
        <v>0</v>
      </c>
      <c r="AK105" s="3092">
        <v>0</v>
      </c>
      <c r="AL105" s="3092">
        <v>0</v>
      </c>
      <c r="AM105" s="3092">
        <v>0</v>
      </c>
      <c r="AN105" s="3092">
        <v>0</v>
      </c>
      <c r="AO105" s="3092">
        <v>0</v>
      </c>
      <c r="AP105" s="3092">
        <v>0</v>
      </c>
      <c r="AQ105" s="3092">
        <v>0</v>
      </c>
      <c r="AR105" s="3092">
        <v>0</v>
      </c>
      <c r="AS105" s="3092">
        <v>0</v>
      </c>
      <c r="AT105" s="3092">
        <v>0</v>
      </c>
      <c r="AU105" s="3092">
        <v>0</v>
      </c>
      <c r="AV105" s="3092">
        <v>0</v>
      </c>
      <c r="AW105" s="3092">
        <v>0</v>
      </c>
      <c r="AX105" s="3092">
        <v>0</v>
      </c>
      <c r="AY105" s="3092">
        <v>0</v>
      </c>
      <c r="BA105" s="3093">
        <v>0</v>
      </c>
    </row>
    <row r="106" spans="6:53">
      <c r="F106" s="3043">
        <v>2032</v>
      </c>
      <c r="G106" s="3061">
        <v>0</v>
      </c>
      <c r="H106" s="3061">
        <v>1940400</v>
      </c>
      <c r="I106" s="3061">
        <v>1940400</v>
      </c>
      <c r="J106" s="3061">
        <v>420000000</v>
      </c>
      <c r="K106" s="3061">
        <v>177870</v>
      </c>
      <c r="N106" s="3062">
        <v>39845</v>
      </c>
      <c r="O106" s="3063" t="s">
        <v>439</v>
      </c>
      <c r="P106" s="3064">
        <v>2009</v>
      </c>
      <c r="Q106" s="3065">
        <v>0</v>
      </c>
      <c r="R106" s="3094">
        <v>0</v>
      </c>
      <c r="S106" s="3065">
        <v>0</v>
      </c>
      <c r="T106" s="3065">
        <v>0</v>
      </c>
      <c r="U106" s="3066">
        <v>0</v>
      </c>
      <c r="V106" s="3087">
        <v>0</v>
      </c>
      <c r="AC106" s="3063">
        <v>43647</v>
      </c>
      <c r="AD106" s="3063" t="s">
        <v>561</v>
      </c>
      <c r="AE106" s="3092">
        <v>0</v>
      </c>
      <c r="AF106" s="3092">
        <v>0</v>
      </c>
      <c r="AG106" s="3092">
        <v>0</v>
      </c>
      <c r="AH106" s="3092">
        <v>0</v>
      </c>
      <c r="AI106" s="3092">
        <v>0</v>
      </c>
      <c r="AJ106" s="3092">
        <v>0</v>
      </c>
      <c r="AK106" s="3092">
        <v>0</v>
      </c>
      <c r="AL106" s="3092">
        <v>0</v>
      </c>
      <c r="AM106" s="3092">
        <v>0</v>
      </c>
      <c r="AN106" s="3092">
        <v>0</v>
      </c>
      <c r="AO106" s="3092">
        <v>0</v>
      </c>
      <c r="AP106" s="3092">
        <v>0</v>
      </c>
      <c r="AQ106" s="3092">
        <v>0</v>
      </c>
      <c r="AR106" s="3092">
        <v>0</v>
      </c>
      <c r="AS106" s="3092">
        <v>0</v>
      </c>
      <c r="AT106" s="3092">
        <v>0</v>
      </c>
      <c r="AU106" s="3092">
        <v>0</v>
      </c>
      <c r="AV106" s="3092">
        <v>0</v>
      </c>
      <c r="AW106" s="3092">
        <v>0</v>
      </c>
      <c r="AX106" s="3092">
        <v>0</v>
      </c>
      <c r="AY106" s="3092">
        <v>0</v>
      </c>
      <c r="BA106" s="3093">
        <v>0</v>
      </c>
    </row>
    <row r="107" spans="6:53">
      <c r="F107" s="3043">
        <v>2033</v>
      </c>
      <c r="G107" s="3061">
        <v>0</v>
      </c>
      <c r="H107" s="3061">
        <v>1940400</v>
      </c>
      <c r="I107" s="3061">
        <v>1940400</v>
      </c>
      <c r="J107" s="3061">
        <v>420000000</v>
      </c>
      <c r="K107" s="3061">
        <v>177870</v>
      </c>
      <c r="N107" s="3062">
        <v>39873</v>
      </c>
      <c r="O107" s="3063" t="s">
        <v>440</v>
      </c>
      <c r="P107" s="3064">
        <v>2009</v>
      </c>
      <c r="Q107" s="3065">
        <v>0</v>
      </c>
      <c r="R107" s="3094">
        <v>0</v>
      </c>
      <c r="S107" s="3065">
        <v>0</v>
      </c>
      <c r="T107" s="3065">
        <v>0</v>
      </c>
      <c r="U107" s="3066">
        <v>0</v>
      </c>
      <c r="V107" s="3087">
        <v>0</v>
      </c>
      <c r="AC107" s="3063">
        <v>43831</v>
      </c>
      <c r="AD107" s="3063" t="s">
        <v>567</v>
      </c>
      <c r="AE107" s="3092">
        <v>0</v>
      </c>
      <c r="AF107" s="3092">
        <v>0</v>
      </c>
      <c r="AG107" s="3092">
        <v>0</v>
      </c>
      <c r="AH107" s="3092">
        <v>0</v>
      </c>
      <c r="AI107" s="3092">
        <v>0</v>
      </c>
      <c r="AJ107" s="3092">
        <v>0</v>
      </c>
      <c r="AK107" s="3092">
        <v>0</v>
      </c>
      <c r="AL107" s="3092">
        <v>0</v>
      </c>
      <c r="AM107" s="3092">
        <v>0</v>
      </c>
      <c r="AN107" s="3092">
        <v>0</v>
      </c>
      <c r="AO107" s="3092">
        <v>0</v>
      </c>
      <c r="AP107" s="3092">
        <v>0</v>
      </c>
      <c r="AQ107" s="3092">
        <v>0</v>
      </c>
      <c r="AR107" s="3092">
        <v>0</v>
      </c>
      <c r="AS107" s="3092">
        <v>0</v>
      </c>
      <c r="AT107" s="3092">
        <v>0</v>
      </c>
      <c r="AU107" s="3092">
        <v>0</v>
      </c>
      <c r="AV107" s="3092">
        <v>0</v>
      </c>
      <c r="AW107" s="3092">
        <v>0</v>
      </c>
      <c r="AX107" s="3092">
        <v>0</v>
      </c>
      <c r="AY107" s="3092">
        <v>0</v>
      </c>
      <c r="BA107" s="3093">
        <v>0</v>
      </c>
    </row>
    <row r="108" spans="6:53">
      <c r="F108" s="3043">
        <v>2034</v>
      </c>
      <c r="G108" s="3061">
        <v>0</v>
      </c>
      <c r="H108" s="3061">
        <v>1940400</v>
      </c>
      <c r="I108" s="3061">
        <v>1940400</v>
      </c>
      <c r="J108" s="3061">
        <v>420000000</v>
      </c>
      <c r="K108" s="3061">
        <v>177870</v>
      </c>
      <c r="N108" s="3062">
        <v>39904</v>
      </c>
      <c r="O108" s="3063" t="s">
        <v>441</v>
      </c>
      <c r="P108" s="3064">
        <v>2009</v>
      </c>
      <c r="Q108" s="3065">
        <v>0</v>
      </c>
      <c r="R108" s="3094">
        <v>0</v>
      </c>
      <c r="S108" s="3065">
        <v>0</v>
      </c>
      <c r="T108" s="3065">
        <v>0</v>
      </c>
      <c r="U108" s="3066">
        <v>0</v>
      </c>
      <c r="V108" s="3087">
        <v>0</v>
      </c>
      <c r="AC108" s="3063">
        <v>44013</v>
      </c>
      <c r="AD108" s="3063" t="s">
        <v>573</v>
      </c>
      <c r="AE108" s="3092">
        <v>0</v>
      </c>
      <c r="AF108" s="3092">
        <v>0</v>
      </c>
      <c r="AG108" s="3092">
        <v>0</v>
      </c>
      <c r="AH108" s="3092">
        <v>0</v>
      </c>
      <c r="AI108" s="3092">
        <v>0</v>
      </c>
      <c r="AJ108" s="3092">
        <v>0</v>
      </c>
      <c r="AK108" s="3092">
        <v>0</v>
      </c>
      <c r="AL108" s="3092">
        <v>0</v>
      </c>
      <c r="AM108" s="3092">
        <v>0</v>
      </c>
      <c r="AN108" s="3092">
        <v>0</v>
      </c>
      <c r="AO108" s="3092">
        <v>0</v>
      </c>
      <c r="AP108" s="3092">
        <v>0</v>
      </c>
      <c r="AQ108" s="3092">
        <v>0</v>
      </c>
      <c r="AR108" s="3092">
        <v>0</v>
      </c>
      <c r="AS108" s="3092">
        <v>0</v>
      </c>
      <c r="AT108" s="3092">
        <v>0</v>
      </c>
      <c r="AU108" s="3092">
        <v>0</v>
      </c>
      <c r="AV108" s="3092">
        <v>0</v>
      </c>
      <c r="AW108" s="3092">
        <v>0</v>
      </c>
      <c r="AX108" s="3092">
        <v>0</v>
      </c>
      <c r="AY108" s="3092">
        <v>0</v>
      </c>
      <c r="BA108" s="3093">
        <v>0</v>
      </c>
    </row>
    <row r="109" spans="6:53">
      <c r="F109" s="3043">
        <v>2035</v>
      </c>
      <c r="G109" s="3061">
        <v>0</v>
      </c>
      <c r="H109" s="3061">
        <v>1940400</v>
      </c>
      <c r="I109" s="3061">
        <v>1940400</v>
      </c>
      <c r="J109" s="3061">
        <v>420000000</v>
      </c>
      <c r="K109" s="3061">
        <v>177870</v>
      </c>
      <c r="N109" s="3062">
        <v>39934</v>
      </c>
      <c r="O109" s="3063" t="s">
        <v>442</v>
      </c>
      <c r="P109" s="3064">
        <v>2009</v>
      </c>
      <c r="Q109" s="3065">
        <v>0</v>
      </c>
      <c r="R109" s="3094">
        <v>0</v>
      </c>
      <c r="S109" s="3065">
        <v>0</v>
      </c>
      <c r="T109" s="3065">
        <v>0</v>
      </c>
      <c r="U109" s="3066">
        <v>0</v>
      </c>
      <c r="V109" s="3087">
        <v>0</v>
      </c>
      <c r="AC109" s="3063">
        <v>44197</v>
      </c>
      <c r="AD109" s="3063" t="s">
        <v>579</v>
      </c>
      <c r="AE109" s="3092">
        <v>0</v>
      </c>
      <c r="AF109" s="3092">
        <v>0</v>
      </c>
      <c r="AG109" s="3092">
        <v>0</v>
      </c>
      <c r="AH109" s="3092">
        <v>0</v>
      </c>
      <c r="AI109" s="3092">
        <v>0</v>
      </c>
      <c r="AJ109" s="3092">
        <v>0</v>
      </c>
      <c r="AK109" s="3092">
        <v>0</v>
      </c>
      <c r="AL109" s="3092">
        <v>0</v>
      </c>
      <c r="AM109" s="3092">
        <v>0</v>
      </c>
      <c r="AN109" s="3092">
        <v>0</v>
      </c>
      <c r="AO109" s="3092">
        <v>0</v>
      </c>
      <c r="AP109" s="3092">
        <v>0</v>
      </c>
      <c r="AQ109" s="3092">
        <v>0</v>
      </c>
      <c r="AR109" s="3092">
        <v>0</v>
      </c>
      <c r="AS109" s="3092">
        <v>0</v>
      </c>
      <c r="AT109" s="3092">
        <v>0</v>
      </c>
      <c r="AU109" s="3092">
        <v>0</v>
      </c>
      <c r="AV109" s="3092">
        <v>0</v>
      </c>
      <c r="AW109" s="3092">
        <v>0</v>
      </c>
      <c r="AX109" s="3092">
        <v>0</v>
      </c>
      <c r="AY109" s="3092">
        <v>0</v>
      </c>
      <c r="BA109" s="3093">
        <v>0</v>
      </c>
    </row>
    <row r="110" spans="6:53">
      <c r="F110" s="3043">
        <v>2036</v>
      </c>
      <c r="G110" s="3061">
        <v>0</v>
      </c>
      <c r="H110" s="3061">
        <v>1940400</v>
      </c>
      <c r="I110" s="3061">
        <v>1940400</v>
      </c>
      <c r="J110" s="3061">
        <v>420000000</v>
      </c>
      <c r="K110" s="3061">
        <v>177870</v>
      </c>
      <c r="N110" s="3062">
        <v>39965</v>
      </c>
      <c r="O110" s="3063" t="s">
        <v>443</v>
      </c>
      <c r="P110" s="3064">
        <v>2009</v>
      </c>
      <c r="Q110" s="3065">
        <v>0</v>
      </c>
      <c r="R110" s="3094">
        <v>0</v>
      </c>
      <c r="S110" s="3065">
        <v>0</v>
      </c>
      <c r="T110" s="3065">
        <v>0</v>
      </c>
      <c r="U110" s="3066">
        <v>0</v>
      </c>
      <c r="V110" s="3087">
        <v>0</v>
      </c>
      <c r="AC110" s="3063">
        <v>44378</v>
      </c>
      <c r="AD110" s="3063" t="s">
        <v>585</v>
      </c>
      <c r="AE110" s="3092">
        <v>0</v>
      </c>
      <c r="AF110" s="3092">
        <v>0</v>
      </c>
      <c r="AG110" s="3092">
        <v>0</v>
      </c>
      <c r="AH110" s="3092">
        <v>0</v>
      </c>
      <c r="AI110" s="3092">
        <v>0</v>
      </c>
      <c r="AJ110" s="3092">
        <v>0</v>
      </c>
      <c r="AK110" s="3092">
        <v>0</v>
      </c>
      <c r="AL110" s="3092">
        <v>0</v>
      </c>
      <c r="AM110" s="3092">
        <v>0</v>
      </c>
      <c r="AN110" s="3092">
        <v>0</v>
      </c>
      <c r="AO110" s="3092">
        <v>0</v>
      </c>
      <c r="AP110" s="3092">
        <v>0</v>
      </c>
      <c r="AQ110" s="3092">
        <v>0</v>
      </c>
      <c r="AR110" s="3092">
        <v>0</v>
      </c>
      <c r="AS110" s="3092">
        <v>0</v>
      </c>
      <c r="AT110" s="3092">
        <v>0</v>
      </c>
      <c r="AU110" s="3092">
        <v>0</v>
      </c>
      <c r="AV110" s="3092">
        <v>0</v>
      </c>
      <c r="AW110" s="3092">
        <v>0</v>
      </c>
      <c r="AX110" s="3092">
        <v>0</v>
      </c>
      <c r="AY110" s="3092">
        <v>0</v>
      </c>
      <c r="BA110" s="3093">
        <v>0</v>
      </c>
    </row>
    <row r="111" spans="6:53">
      <c r="F111" s="3043">
        <v>2037</v>
      </c>
      <c r="G111" s="3061">
        <v>0</v>
      </c>
      <c r="H111" s="3061">
        <v>1940400</v>
      </c>
      <c r="I111" s="3061">
        <v>1940400</v>
      </c>
      <c r="J111" s="3061">
        <v>420000000</v>
      </c>
      <c r="K111" s="3061">
        <v>177870</v>
      </c>
      <c r="N111" s="3062">
        <v>39995</v>
      </c>
      <c r="O111" s="3063" t="s">
        <v>444</v>
      </c>
      <c r="P111" s="3064">
        <v>2010</v>
      </c>
      <c r="Q111" s="3065">
        <v>0</v>
      </c>
      <c r="R111" s="3094">
        <v>0</v>
      </c>
      <c r="S111" s="3065">
        <v>0</v>
      </c>
      <c r="T111" s="3065">
        <v>0</v>
      </c>
      <c r="U111" s="3066">
        <v>0</v>
      </c>
      <c r="V111" s="3087">
        <v>0</v>
      </c>
      <c r="AC111" s="3063">
        <v>44562</v>
      </c>
      <c r="AD111" s="3063" t="s">
        <v>591</v>
      </c>
      <c r="AE111" s="3092">
        <v>0</v>
      </c>
      <c r="AF111" s="3092">
        <v>0</v>
      </c>
      <c r="AG111" s="3092">
        <v>0</v>
      </c>
      <c r="AH111" s="3092">
        <v>0</v>
      </c>
      <c r="AI111" s="3092">
        <v>0</v>
      </c>
      <c r="AJ111" s="3092">
        <v>0</v>
      </c>
      <c r="AK111" s="3092">
        <v>0</v>
      </c>
      <c r="AL111" s="3092">
        <v>0</v>
      </c>
      <c r="AM111" s="3092">
        <v>0</v>
      </c>
      <c r="AN111" s="3092">
        <v>0</v>
      </c>
      <c r="AO111" s="3092">
        <v>0</v>
      </c>
      <c r="AP111" s="3092">
        <v>0</v>
      </c>
      <c r="AQ111" s="3092">
        <v>0</v>
      </c>
      <c r="AR111" s="3092">
        <v>0</v>
      </c>
      <c r="AS111" s="3092">
        <v>0</v>
      </c>
      <c r="AT111" s="3092">
        <v>0</v>
      </c>
      <c r="AU111" s="3092">
        <v>0</v>
      </c>
      <c r="AV111" s="3092">
        <v>0</v>
      </c>
      <c r="AW111" s="3092">
        <v>0</v>
      </c>
      <c r="AX111" s="3092">
        <v>0</v>
      </c>
      <c r="AY111" s="3092">
        <v>0</v>
      </c>
      <c r="BA111" s="3093">
        <v>0</v>
      </c>
    </row>
    <row r="112" spans="6:53">
      <c r="F112" s="3043">
        <v>2038</v>
      </c>
      <c r="G112" s="3061">
        <v>0</v>
      </c>
      <c r="H112" s="3061">
        <v>1940400</v>
      </c>
      <c r="I112" s="3061">
        <v>1940400</v>
      </c>
      <c r="J112" s="3061">
        <v>420000000</v>
      </c>
      <c r="K112" s="3061">
        <v>177870</v>
      </c>
      <c r="N112" s="3062">
        <v>40026</v>
      </c>
      <c r="O112" s="3063" t="s">
        <v>445</v>
      </c>
      <c r="P112" s="3064">
        <v>2010</v>
      </c>
      <c r="Q112" s="3065">
        <v>0</v>
      </c>
      <c r="R112" s="3094">
        <v>0</v>
      </c>
      <c r="S112" s="3065">
        <v>0</v>
      </c>
      <c r="T112" s="3065">
        <v>0</v>
      </c>
      <c r="U112" s="3066">
        <v>0</v>
      </c>
      <c r="V112" s="3087">
        <v>0</v>
      </c>
      <c r="AC112" s="3063">
        <v>44743</v>
      </c>
      <c r="AD112" s="3063" t="s">
        <v>597</v>
      </c>
      <c r="AE112" s="3092">
        <v>0</v>
      </c>
      <c r="AF112" s="3092">
        <v>0</v>
      </c>
      <c r="AG112" s="3092">
        <v>0</v>
      </c>
      <c r="AH112" s="3092">
        <v>0</v>
      </c>
      <c r="AI112" s="3092">
        <v>0</v>
      </c>
      <c r="AJ112" s="3092">
        <v>0</v>
      </c>
      <c r="AK112" s="3092">
        <v>0</v>
      </c>
      <c r="AL112" s="3092">
        <v>0</v>
      </c>
      <c r="AM112" s="3092">
        <v>0</v>
      </c>
      <c r="AN112" s="3092">
        <v>0</v>
      </c>
      <c r="AO112" s="3092">
        <v>0</v>
      </c>
      <c r="AP112" s="3092">
        <v>0</v>
      </c>
      <c r="AQ112" s="3092">
        <v>0</v>
      </c>
      <c r="AR112" s="3092">
        <v>0</v>
      </c>
      <c r="AS112" s="3092">
        <v>0</v>
      </c>
      <c r="AT112" s="3092">
        <v>0</v>
      </c>
      <c r="AU112" s="3092">
        <v>0</v>
      </c>
      <c r="AV112" s="3092">
        <v>0</v>
      </c>
      <c r="AW112" s="3092">
        <v>0</v>
      </c>
      <c r="AX112" s="3092">
        <v>0</v>
      </c>
      <c r="AY112" s="3092">
        <v>0</v>
      </c>
      <c r="BA112" s="3093">
        <v>0</v>
      </c>
    </row>
    <row r="113" spans="6:53">
      <c r="F113" s="3043">
        <v>2039</v>
      </c>
      <c r="G113" s="3061">
        <v>0</v>
      </c>
      <c r="H113" s="3061">
        <v>1940400</v>
      </c>
      <c r="I113" s="3061">
        <v>1940400</v>
      </c>
      <c r="J113" s="3061">
        <v>420000000</v>
      </c>
      <c r="K113" s="3061">
        <v>177870</v>
      </c>
      <c r="N113" s="3062">
        <v>40057</v>
      </c>
      <c r="O113" s="3063" t="s">
        <v>446</v>
      </c>
      <c r="P113" s="3064">
        <v>2010</v>
      </c>
      <c r="Q113" s="3065">
        <v>0</v>
      </c>
      <c r="R113" s="3094">
        <v>0</v>
      </c>
      <c r="S113" s="3065">
        <v>0</v>
      </c>
      <c r="T113" s="3065">
        <v>0</v>
      </c>
      <c r="U113" s="3066">
        <v>0</v>
      </c>
      <c r="V113" s="3087">
        <v>0</v>
      </c>
      <c r="AC113" s="3063">
        <v>44927</v>
      </c>
      <c r="AD113" s="3063" t="s">
        <v>603</v>
      </c>
      <c r="AE113" s="3092">
        <v>0</v>
      </c>
      <c r="AF113" s="3092">
        <v>0</v>
      </c>
      <c r="AG113" s="3092">
        <v>0</v>
      </c>
      <c r="AH113" s="3092">
        <v>0</v>
      </c>
      <c r="AI113" s="3092">
        <v>0</v>
      </c>
      <c r="AJ113" s="3092">
        <v>0</v>
      </c>
      <c r="AK113" s="3092">
        <v>0</v>
      </c>
      <c r="AL113" s="3092">
        <v>0</v>
      </c>
      <c r="AM113" s="3092">
        <v>0</v>
      </c>
      <c r="AN113" s="3092">
        <v>0</v>
      </c>
      <c r="AO113" s="3092">
        <v>0</v>
      </c>
      <c r="AP113" s="3092">
        <v>0</v>
      </c>
      <c r="AQ113" s="3092">
        <v>0</v>
      </c>
      <c r="AR113" s="3092">
        <v>0</v>
      </c>
      <c r="AS113" s="3092">
        <v>0</v>
      </c>
      <c r="AT113" s="3092">
        <v>0</v>
      </c>
      <c r="AU113" s="3092">
        <v>0</v>
      </c>
      <c r="AV113" s="3092">
        <v>0</v>
      </c>
      <c r="AW113" s="3092">
        <v>0</v>
      </c>
      <c r="AX113" s="3092">
        <v>0</v>
      </c>
      <c r="AY113" s="3092">
        <v>0</v>
      </c>
      <c r="BA113" s="3093">
        <v>0</v>
      </c>
    </row>
    <row r="114" spans="6:53">
      <c r="F114" s="3043">
        <v>2040</v>
      </c>
      <c r="G114" s="3061">
        <v>0</v>
      </c>
      <c r="H114" s="3061">
        <v>1940400</v>
      </c>
      <c r="I114" s="3061">
        <v>1940400</v>
      </c>
      <c r="J114" s="3061">
        <v>420000000</v>
      </c>
      <c r="K114" s="3061">
        <v>177870</v>
      </c>
      <c r="N114" s="3062">
        <v>40087</v>
      </c>
      <c r="O114" s="3063" t="s">
        <v>2969</v>
      </c>
      <c r="P114" s="3064">
        <v>2010</v>
      </c>
      <c r="Q114" s="3065">
        <v>0</v>
      </c>
      <c r="R114" s="3094">
        <v>0</v>
      </c>
      <c r="S114" s="3065">
        <v>0</v>
      </c>
      <c r="T114" s="3065">
        <v>0</v>
      </c>
      <c r="U114" s="3066">
        <v>0</v>
      </c>
      <c r="V114" s="3087">
        <v>0</v>
      </c>
      <c r="AC114" s="3063">
        <v>45108</v>
      </c>
      <c r="AD114" s="3063" t="s">
        <v>609</v>
      </c>
      <c r="AE114" s="3092">
        <v>0</v>
      </c>
      <c r="AF114" s="3092">
        <v>0</v>
      </c>
      <c r="AG114" s="3092">
        <v>0</v>
      </c>
      <c r="AH114" s="3092">
        <v>0</v>
      </c>
      <c r="AI114" s="3092">
        <v>0</v>
      </c>
      <c r="AJ114" s="3092">
        <v>0</v>
      </c>
      <c r="AK114" s="3092">
        <v>0</v>
      </c>
      <c r="AL114" s="3092">
        <v>0</v>
      </c>
      <c r="AM114" s="3092">
        <v>0</v>
      </c>
      <c r="AN114" s="3092">
        <v>0</v>
      </c>
      <c r="AO114" s="3092">
        <v>0</v>
      </c>
      <c r="AP114" s="3092">
        <v>0</v>
      </c>
      <c r="AQ114" s="3092">
        <v>0</v>
      </c>
      <c r="AR114" s="3092">
        <v>0</v>
      </c>
      <c r="AS114" s="3092">
        <v>0</v>
      </c>
      <c r="AT114" s="3092">
        <v>0</v>
      </c>
      <c r="AU114" s="3092">
        <v>0</v>
      </c>
      <c r="AV114" s="3092">
        <v>0</v>
      </c>
      <c r="AW114" s="3092">
        <v>0</v>
      </c>
      <c r="AX114" s="3092">
        <v>0</v>
      </c>
      <c r="AY114" s="3092">
        <v>0</v>
      </c>
      <c r="BA114" s="3093">
        <v>0</v>
      </c>
    </row>
    <row r="115" spans="6:53">
      <c r="F115" s="3043">
        <v>2041</v>
      </c>
      <c r="G115" s="3061">
        <v>0</v>
      </c>
      <c r="H115" s="3061">
        <v>1940400</v>
      </c>
      <c r="I115" s="3061">
        <v>1940400</v>
      </c>
      <c r="J115" s="3061">
        <v>420000000</v>
      </c>
      <c r="K115" s="3061">
        <v>1168672.5900994334</v>
      </c>
      <c r="N115" s="3062">
        <v>40118</v>
      </c>
      <c r="O115" s="3063" t="s">
        <v>447</v>
      </c>
      <c r="P115" s="3064">
        <v>2010</v>
      </c>
      <c r="Q115" s="3065">
        <v>0</v>
      </c>
      <c r="R115" s="3094">
        <v>0</v>
      </c>
      <c r="S115" s="3065">
        <v>0</v>
      </c>
      <c r="T115" s="3065">
        <v>0</v>
      </c>
      <c r="U115" s="3066">
        <v>0</v>
      </c>
      <c r="V115" s="3087">
        <v>0</v>
      </c>
      <c r="AC115" s="3063">
        <v>45292</v>
      </c>
      <c r="AD115" s="3063" t="s">
        <v>615</v>
      </c>
      <c r="AE115" s="3092">
        <v>0</v>
      </c>
      <c r="AF115" s="3092">
        <v>0</v>
      </c>
      <c r="AG115" s="3092">
        <v>0</v>
      </c>
      <c r="AH115" s="3092">
        <v>0</v>
      </c>
      <c r="AI115" s="3092">
        <v>0</v>
      </c>
      <c r="AJ115" s="3092">
        <v>0</v>
      </c>
      <c r="AK115" s="3092">
        <v>0</v>
      </c>
      <c r="AL115" s="3092">
        <v>0</v>
      </c>
      <c r="AM115" s="3092">
        <v>0</v>
      </c>
      <c r="AN115" s="3092">
        <v>0</v>
      </c>
      <c r="AO115" s="3092">
        <v>0</v>
      </c>
      <c r="AP115" s="3092">
        <v>0</v>
      </c>
      <c r="AQ115" s="3092">
        <v>0</v>
      </c>
      <c r="AR115" s="3092">
        <v>0</v>
      </c>
      <c r="AS115" s="3092">
        <v>0</v>
      </c>
      <c r="AT115" s="3092">
        <v>0</v>
      </c>
      <c r="AU115" s="3092">
        <v>0</v>
      </c>
      <c r="AV115" s="3092">
        <v>0</v>
      </c>
      <c r="AW115" s="3092">
        <v>0</v>
      </c>
      <c r="AX115" s="3092">
        <v>0</v>
      </c>
      <c r="AY115" s="3092">
        <v>0</v>
      </c>
      <c r="BA115" s="3093">
        <v>0</v>
      </c>
    </row>
    <row r="116" spans="6:53">
      <c r="F116" s="3043">
        <v>2042</v>
      </c>
      <c r="G116" s="3061">
        <v>1981605.1801988669</v>
      </c>
      <c r="H116" s="3061">
        <v>1936585.4100281175</v>
      </c>
      <c r="I116" s="3061">
        <v>3918190.5902269846</v>
      </c>
      <c r="J116" s="3061">
        <v>418018394.81980115</v>
      </c>
      <c r="K116" s="3061">
        <v>6126423.8387690457</v>
      </c>
      <c r="N116" s="3062">
        <v>40148</v>
      </c>
      <c r="O116" s="3063" t="s">
        <v>448</v>
      </c>
      <c r="P116" s="3064">
        <v>2010</v>
      </c>
      <c r="Q116" s="3065">
        <v>0</v>
      </c>
      <c r="R116" s="3094">
        <v>0</v>
      </c>
      <c r="S116" s="3065">
        <v>0</v>
      </c>
      <c r="T116" s="3065">
        <v>0</v>
      </c>
      <c r="U116" s="3066">
        <v>0</v>
      </c>
      <c r="V116" s="3087">
        <v>0</v>
      </c>
      <c r="AC116" s="3063">
        <v>45474</v>
      </c>
      <c r="AD116" s="3063" t="s">
        <v>621</v>
      </c>
      <c r="AE116" s="3092">
        <v>0</v>
      </c>
      <c r="AF116" s="3092">
        <v>0</v>
      </c>
      <c r="AG116" s="3092">
        <v>0</v>
      </c>
      <c r="AH116" s="3092">
        <v>0</v>
      </c>
      <c r="AI116" s="3092">
        <v>0</v>
      </c>
      <c r="AJ116" s="3092">
        <v>0</v>
      </c>
      <c r="AK116" s="3092">
        <v>0</v>
      </c>
      <c r="AL116" s="3092">
        <v>0</v>
      </c>
      <c r="AM116" s="3092">
        <v>0</v>
      </c>
      <c r="AN116" s="3092">
        <v>0</v>
      </c>
      <c r="AO116" s="3092">
        <v>0</v>
      </c>
      <c r="AP116" s="3092">
        <v>0</v>
      </c>
      <c r="AQ116" s="3092">
        <v>0</v>
      </c>
      <c r="AR116" s="3092">
        <v>0</v>
      </c>
      <c r="AS116" s="3092">
        <v>0</v>
      </c>
      <c r="AT116" s="3092">
        <v>0</v>
      </c>
      <c r="AU116" s="3092">
        <v>0</v>
      </c>
      <c r="AV116" s="3092">
        <v>0</v>
      </c>
      <c r="AW116" s="3092">
        <v>0</v>
      </c>
      <c r="AX116" s="3092">
        <v>0</v>
      </c>
      <c r="AY116" s="3092">
        <v>0</v>
      </c>
      <c r="BA116" s="3093">
        <v>0</v>
      </c>
    </row>
    <row r="117" spans="6:53">
      <c r="F117" s="3043">
        <v>2043</v>
      </c>
      <c r="G117" s="3061">
        <v>11898786.09712572</v>
      </c>
      <c r="H117" s="3061">
        <v>1908339.8208305147</v>
      </c>
      <c r="I117" s="3061">
        <v>13807125.917956235</v>
      </c>
      <c r="J117" s="3061">
        <v>406119608.72267544</v>
      </c>
      <c r="K117" s="3061">
        <v>16056896.799735608</v>
      </c>
      <c r="N117" s="3062">
        <v>40179</v>
      </c>
      <c r="O117" s="3063" t="s">
        <v>449</v>
      </c>
      <c r="P117" s="3064">
        <v>2010</v>
      </c>
      <c r="Q117" s="3065">
        <v>0</v>
      </c>
      <c r="R117" s="3094">
        <v>0</v>
      </c>
      <c r="S117" s="3065">
        <v>0</v>
      </c>
      <c r="T117" s="3065">
        <v>0</v>
      </c>
      <c r="U117" s="3066">
        <v>0</v>
      </c>
      <c r="V117" s="3087">
        <v>0</v>
      </c>
      <c r="AC117" s="3063">
        <v>45658</v>
      </c>
      <c r="AD117" s="3063" t="s">
        <v>627</v>
      </c>
      <c r="AE117" s="3092">
        <v>0</v>
      </c>
      <c r="AF117" s="3092">
        <v>0</v>
      </c>
      <c r="AG117" s="3092">
        <v>0</v>
      </c>
      <c r="AH117" s="3092">
        <v>0</v>
      </c>
      <c r="AI117" s="3092">
        <v>0</v>
      </c>
      <c r="AJ117" s="3092">
        <v>0</v>
      </c>
      <c r="AK117" s="3092">
        <v>0</v>
      </c>
      <c r="AL117" s="3092">
        <v>0</v>
      </c>
      <c r="AM117" s="3092">
        <v>0</v>
      </c>
      <c r="AN117" s="3092">
        <v>0</v>
      </c>
      <c r="AO117" s="3092">
        <v>0</v>
      </c>
      <c r="AP117" s="3092">
        <v>0</v>
      </c>
      <c r="AQ117" s="3092">
        <v>0</v>
      </c>
      <c r="AR117" s="3092">
        <v>0</v>
      </c>
      <c r="AS117" s="3092">
        <v>0</v>
      </c>
      <c r="AT117" s="3092">
        <v>0</v>
      </c>
      <c r="AU117" s="3092">
        <v>0</v>
      </c>
      <c r="AV117" s="3092">
        <v>0</v>
      </c>
      <c r="AW117" s="3092">
        <v>0</v>
      </c>
      <c r="AX117" s="3092">
        <v>0</v>
      </c>
      <c r="AY117" s="3092">
        <v>0</v>
      </c>
      <c r="BA117" s="3093">
        <v>0</v>
      </c>
    </row>
    <row r="118" spans="6:53">
      <c r="F118" s="3043">
        <v>2044</v>
      </c>
      <c r="G118" s="3061">
        <v>31769810.290883109</v>
      </c>
      <c r="H118" s="3061">
        <v>1815115.7074888106</v>
      </c>
      <c r="I118" s="3061">
        <v>33584925.998371921</v>
      </c>
      <c r="J118" s="3061">
        <v>374349798.43179232</v>
      </c>
      <c r="K118" s="3061">
        <v>28006461.62804256</v>
      </c>
      <c r="N118" s="3062">
        <v>40210</v>
      </c>
      <c r="O118" s="3063" t="s">
        <v>450</v>
      </c>
      <c r="P118" s="3064">
        <v>2010</v>
      </c>
      <c r="Q118" s="3065">
        <v>0</v>
      </c>
      <c r="R118" s="3094">
        <v>0</v>
      </c>
      <c r="S118" s="3065">
        <v>0</v>
      </c>
      <c r="T118" s="3065">
        <v>0</v>
      </c>
      <c r="U118" s="3066">
        <v>0</v>
      </c>
      <c r="V118" s="3087">
        <v>0</v>
      </c>
      <c r="AC118" s="3063">
        <v>45839</v>
      </c>
      <c r="AD118" s="3063" t="s">
        <v>633</v>
      </c>
      <c r="AE118" s="3092">
        <v>0</v>
      </c>
      <c r="AF118" s="3092">
        <v>0</v>
      </c>
      <c r="AG118" s="3092">
        <v>0</v>
      </c>
      <c r="AH118" s="3092">
        <v>0</v>
      </c>
      <c r="AI118" s="3092">
        <v>0</v>
      </c>
      <c r="AJ118" s="3092">
        <v>0</v>
      </c>
      <c r="AK118" s="3092">
        <v>0</v>
      </c>
      <c r="AL118" s="3092">
        <v>0</v>
      </c>
      <c r="AM118" s="3092">
        <v>0</v>
      </c>
      <c r="AN118" s="3092">
        <v>0</v>
      </c>
      <c r="AO118" s="3092">
        <v>0</v>
      </c>
      <c r="AP118" s="3092">
        <v>0</v>
      </c>
      <c r="AQ118" s="3092">
        <v>0</v>
      </c>
      <c r="AR118" s="3092">
        <v>0</v>
      </c>
      <c r="AS118" s="3092">
        <v>0</v>
      </c>
      <c r="AT118" s="3092">
        <v>0</v>
      </c>
      <c r="AU118" s="3092">
        <v>0</v>
      </c>
      <c r="AV118" s="3092">
        <v>0</v>
      </c>
      <c r="AW118" s="3092">
        <v>0</v>
      </c>
      <c r="AX118" s="3092">
        <v>0</v>
      </c>
      <c r="AY118" s="3092">
        <v>0</v>
      </c>
      <c r="BA118" s="3093">
        <v>0</v>
      </c>
    </row>
    <row r="119" spans="6:53">
      <c r="F119" s="3043">
        <v>2045</v>
      </c>
      <c r="G119" s="3061">
        <v>55695848.976813391</v>
      </c>
      <c r="H119" s="3061">
        <v>1622281.5594745148</v>
      </c>
      <c r="I119" s="3061">
        <v>57318130.536287904</v>
      </c>
      <c r="J119" s="3061">
        <v>318653949.45497894</v>
      </c>
      <c r="K119" s="3061">
        <v>40001162.928330511</v>
      </c>
      <c r="N119" s="3062">
        <v>40238</v>
      </c>
      <c r="O119" s="3063" t="s">
        <v>451</v>
      </c>
      <c r="P119" s="3064">
        <v>2010</v>
      </c>
      <c r="Q119" s="3065">
        <v>0</v>
      </c>
      <c r="R119" s="3094">
        <v>0</v>
      </c>
      <c r="S119" s="3065">
        <v>0</v>
      </c>
      <c r="T119" s="3065">
        <v>0</v>
      </c>
      <c r="U119" s="3066">
        <v>0</v>
      </c>
      <c r="V119" s="3087">
        <v>0</v>
      </c>
      <c r="AC119" s="3063">
        <v>46023</v>
      </c>
      <c r="AD119" s="3063" t="s">
        <v>639</v>
      </c>
      <c r="AE119" s="3092">
        <v>0</v>
      </c>
      <c r="AF119" s="3092">
        <v>0</v>
      </c>
      <c r="AG119" s="3092">
        <v>0</v>
      </c>
      <c r="AH119" s="3092">
        <v>0</v>
      </c>
      <c r="AI119" s="3092">
        <v>0</v>
      </c>
      <c r="AJ119" s="3092">
        <v>0</v>
      </c>
      <c r="AK119" s="3092">
        <v>0</v>
      </c>
      <c r="AL119" s="3092">
        <v>0</v>
      </c>
      <c r="AM119" s="3092">
        <v>0</v>
      </c>
      <c r="AN119" s="3092">
        <v>0</v>
      </c>
      <c r="AO119" s="3092">
        <v>0</v>
      </c>
      <c r="AP119" s="3092">
        <v>0</v>
      </c>
      <c r="AQ119" s="3092">
        <v>0</v>
      </c>
      <c r="AR119" s="3092">
        <v>0</v>
      </c>
      <c r="AS119" s="3092">
        <v>0</v>
      </c>
      <c r="AT119" s="3092">
        <v>0</v>
      </c>
      <c r="AU119" s="3092">
        <v>0</v>
      </c>
      <c r="AV119" s="3092">
        <v>0</v>
      </c>
      <c r="AW119" s="3092">
        <v>0</v>
      </c>
      <c r="AX119" s="3092">
        <v>0</v>
      </c>
      <c r="AY119" s="3092">
        <v>0</v>
      </c>
      <c r="BA119" s="3093">
        <v>0</v>
      </c>
    </row>
    <row r="120" spans="6:53">
      <c r="F120" s="3043">
        <v>2046</v>
      </c>
      <c r="G120" s="3061">
        <v>79732425.96147266</v>
      </c>
      <c r="H120" s="3061">
        <v>1318696.3265061681</v>
      </c>
      <c r="I120" s="3061">
        <v>81051122.287978828</v>
      </c>
      <c r="J120" s="3061">
        <v>238921523.49350628</v>
      </c>
      <c r="K120" s="3061">
        <v>41119280.740006253</v>
      </c>
      <c r="N120" s="3062">
        <v>40269</v>
      </c>
      <c r="O120" s="3063" t="s">
        <v>452</v>
      </c>
      <c r="P120" s="3064">
        <v>2010</v>
      </c>
      <c r="Q120" s="3065">
        <v>0</v>
      </c>
      <c r="R120" s="3094">
        <v>0</v>
      </c>
      <c r="S120" s="3065">
        <v>0</v>
      </c>
      <c r="T120" s="3065">
        <v>0</v>
      </c>
      <c r="U120" s="3066">
        <v>0</v>
      </c>
      <c r="V120" s="3087">
        <v>0</v>
      </c>
      <c r="AC120" s="3063">
        <v>46204</v>
      </c>
      <c r="AD120" s="3063" t="s">
        <v>645</v>
      </c>
      <c r="AE120" s="3092">
        <v>0</v>
      </c>
      <c r="AF120" s="3092">
        <v>0</v>
      </c>
      <c r="AG120" s="3092">
        <v>0</v>
      </c>
      <c r="AH120" s="3092">
        <v>0</v>
      </c>
      <c r="AI120" s="3092">
        <v>0</v>
      </c>
      <c r="AJ120" s="3092">
        <v>0</v>
      </c>
      <c r="AK120" s="3092">
        <v>0</v>
      </c>
      <c r="AL120" s="3092">
        <v>0</v>
      </c>
      <c r="AM120" s="3092">
        <v>0</v>
      </c>
      <c r="AN120" s="3092">
        <v>0</v>
      </c>
      <c r="AO120" s="3092">
        <v>0</v>
      </c>
      <c r="AP120" s="3092">
        <v>0</v>
      </c>
      <c r="AQ120" s="3092">
        <v>0</v>
      </c>
      <c r="AR120" s="3092">
        <v>0</v>
      </c>
      <c r="AS120" s="3092">
        <v>0</v>
      </c>
      <c r="AT120" s="3092">
        <v>0</v>
      </c>
      <c r="AU120" s="3092">
        <v>0</v>
      </c>
      <c r="AV120" s="3092">
        <v>0</v>
      </c>
      <c r="AW120" s="3092">
        <v>0</v>
      </c>
      <c r="AX120" s="3092">
        <v>0</v>
      </c>
      <c r="AY120" s="3092">
        <v>0</v>
      </c>
      <c r="BA120" s="3093">
        <v>0</v>
      </c>
    </row>
    <row r="121" spans="6:53">
      <c r="F121" s="3043">
        <v>2047</v>
      </c>
      <c r="G121" s="3061">
        <v>82036194.949613512</v>
      </c>
      <c r="H121" s="3061">
        <v>945897.76326199318</v>
      </c>
      <c r="I121" s="3061">
        <v>82982092.7128755</v>
      </c>
      <c r="J121" s="3061">
        <v>156885328.54389277</v>
      </c>
      <c r="K121" s="3061">
        <v>36204529.071281545</v>
      </c>
      <c r="N121" s="3062">
        <v>40299</v>
      </c>
      <c r="O121" s="3063" t="s">
        <v>453</v>
      </c>
      <c r="P121" s="3064">
        <v>2010</v>
      </c>
      <c r="Q121" s="3065">
        <v>0</v>
      </c>
      <c r="R121" s="3094">
        <v>0</v>
      </c>
      <c r="S121" s="3065">
        <v>0</v>
      </c>
      <c r="T121" s="3065">
        <v>0</v>
      </c>
      <c r="U121" s="3066">
        <v>0</v>
      </c>
      <c r="V121" s="3087">
        <v>0</v>
      </c>
      <c r="AC121" s="3063">
        <v>46388</v>
      </c>
      <c r="AD121" s="3063" t="s">
        <v>651</v>
      </c>
      <c r="AE121" s="3092">
        <v>0</v>
      </c>
      <c r="AF121" s="3092">
        <v>0</v>
      </c>
      <c r="AG121" s="3092">
        <v>0</v>
      </c>
      <c r="AH121" s="3092">
        <v>0</v>
      </c>
      <c r="AI121" s="3092">
        <v>0</v>
      </c>
      <c r="AJ121" s="3092">
        <v>0</v>
      </c>
      <c r="AK121" s="3092">
        <v>0</v>
      </c>
      <c r="AL121" s="3092">
        <v>0</v>
      </c>
      <c r="AM121" s="3092">
        <v>0</v>
      </c>
      <c r="AN121" s="3092">
        <v>0</v>
      </c>
      <c r="AO121" s="3092">
        <v>0</v>
      </c>
      <c r="AP121" s="3092">
        <v>0</v>
      </c>
      <c r="AQ121" s="3092">
        <v>0</v>
      </c>
      <c r="AR121" s="3092">
        <v>0</v>
      </c>
      <c r="AS121" s="3092">
        <v>0</v>
      </c>
      <c r="AT121" s="3092">
        <v>0</v>
      </c>
      <c r="AU121" s="3092">
        <v>0</v>
      </c>
      <c r="AV121" s="3092">
        <v>0</v>
      </c>
      <c r="AW121" s="3092">
        <v>0</v>
      </c>
      <c r="AX121" s="3092">
        <v>0</v>
      </c>
      <c r="AY121" s="3092">
        <v>0</v>
      </c>
      <c r="BA121" s="3093">
        <v>0</v>
      </c>
    </row>
    <row r="122" spans="6:53">
      <c r="F122" s="3043">
        <v>2048</v>
      </c>
      <c r="G122" s="3061">
        <v>72276176.269286409</v>
      </c>
      <c r="H122" s="3061">
        <v>585678.57855440828</v>
      </c>
      <c r="I122" s="3061">
        <v>72861854.847840816</v>
      </c>
      <c r="J122" s="3061">
        <v>84609152.274606362</v>
      </c>
      <c r="K122" s="3061">
        <v>26201852.176819216</v>
      </c>
      <c r="N122" s="3062">
        <v>40330</v>
      </c>
      <c r="O122" s="3063" t="s">
        <v>454</v>
      </c>
      <c r="P122" s="3064">
        <v>2010</v>
      </c>
      <c r="Q122" s="3065">
        <v>0</v>
      </c>
      <c r="R122" s="3094">
        <v>0</v>
      </c>
      <c r="S122" s="3065">
        <v>0</v>
      </c>
      <c r="T122" s="3065">
        <v>0</v>
      </c>
      <c r="U122" s="3066">
        <v>0</v>
      </c>
      <c r="V122" s="3087">
        <v>0</v>
      </c>
      <c r="AC122" s="3063">
        <v>46569</v>
      </c>
      <c r="AD122" s="3063" t="s">
        <v>657</v>
      </c>
      <c r="AE122" s="3092">
        <v>0</v>
      </c>
      <c r="AF122" s="3092">
        <v>0</v>
      </c>
      <c r="AG122" s="3092">
        <v>0</v>
      </c>
      <c r="AH122" s="3092">
        <v>0</v>
      </c>
      <c r="AI122" s="3092">
        <v>0</v>
      </c>
      <c r="AJ122" s="3092">
        <v>0</v>
      </c>
      <c r="AK122" s="3092">
        <v>0</v>
      </c>
      <c r="AL122" s="3092">
        <v>0</v>
      </c>
      <c r="AM122" s="3092">
        <v>0</v>
      </c>
      <c r="AN122" s="3092">
        <v>0</v>
      </c>
      <c r="AO122" s="3092">
        <v>0</v>
      </c>
      <c r="AP122" s="3092">
        <v>0</v>
      </c>
      <c r="AQ122" s="3092">
        <v>0</v>
      </c>
      <c r="AR122" s="3092">
        <v>0</v>
      </c>
      <c r="AS122" s="3092">
        <v>0</v>
      </c>
      <c r="AT122" s="3092">
        <v>0</v>
      </c>
      <c r="AU122" s="3092">
        <v>0</v>
      </c>
      <c r="AV122" s="3092">
        <v>0</v>
      </c>
      <c r="AW122" s="3092">
        <v>0</v>
      </c>
      <c r="AX122" s="3092">
        <v>0</v>
      </c>
      <c r="AY122" s="3092">
        <v>0</v>
      </c>
      <c r="BA122" s="3093">
        <v>0</v>
      </c>
    </row>
    <row r="123" spans="6:53">
      <c r="F123" s="3043">
        <v>2049</v>
      </c>
      <c r="G123" s="3061">
        <v>52332040.401661843</v>
      </c>
      <c r="H123" s="3061">
        <v>290155.10573548224</v>
      </c>
      <c r="I123" s="3061">
        <v>52622195.507397324</v>
      </c>
      <c r="J123" s="3061">
        <v>32277111.872944519</v>
      </c>
      <c r="K123" s="3061">
        <v>14133745.489843754</v>
      </c>
      <c r="N123" s="3062">
        <v>40360</v>
      </c>
      <c r="O123" s="3063" t="s">
        <v>455</v>
      </c>
      <c r="P123" s="3064">
        <v>2011</v>
      </c>
      <c r="Q123" s="3065">
        <v>0</v>
      </c>
      <c r="R123" s="3094">
        <v>0</v>
      </c>
      <c r="S123" s="3065">
        <v>0</v>
      </c>
      <c r="T123" s="3065">
        <v>0</v>
      </c>
      <c r="U123" s="3066">
        <v>0</v>
      </c>
      <c r="V123" s="3087">
        <v>0</v>
      </c>
      <c r="AC123" s="3063">
        <v>46753</v>
      </c>
      <c r="AD123" s="3063" t="s">
        <v>663</v>
      </c>
      <c r="AE123" s="3092">
        <v>0</v>
      </c>
      <c r="AF123" s="3092">
        <v>0</v>
      </c>
      <c r="AG123" s="3092">
        <v>0</v>
      </c>
      <c r="AH123" s="3092">
        <v>0</v>
      </c>
      <c r="AI123" s="3092">
        <v>0</v>
      </c>
      <c r="AJ123" s="3092">
        <v>0</v>
      </c>
      <c r="AK123" s="3092">
        <v>0</v>
      </c>
      <c r="AL123" s="3092">
        <v>0</v>
      </c>
      <c r="AM123" s="3092">
        <v>0</v>
      </c>
      <c r="AN123" s="3092">
        <v>0</v>
      </c>
      <c r="AO123" s="3092">
        <v>0</v>
      </c>
      <c r="AP123" s="3092">
        <v>0</v>
      </c>
      <c r="AQ123" s="3092">
        <v>0</v>
      </c>
      <c r="AR123" s="3092">
        <v>0</v>
      </c>
      <c r="AS123" s="3092">
        <v>0</v>
      </c>
      <c r="AT123" s="3092">
        <v>0</v>
      </c>
      <c r="AU123" s="3092">
        <v>0</v>
      </c>
      <c r="AV123" s="3092">
        <v>0</v>
      </c>
      <c r="AW123" s="3092">
        <v>0</v>
      </c>
      <c r="AX123" s="3092">
        <v>0</v>
      </c>
      <c r="AY123" s="3092">
        <v>0</v>
      </c>
      <c r="BA123" s="3093">
        <v>0</v>
      </c>
    </row>
    <row r="124" spans="6:53">
      <c r="F124" s="3043">
        <v>2050</v>
      </c>
      <c r="G124" s="3061">
        <v>28240152.265931126</v>
      </c>
      <c r="H124" s="3061">
        <v>94757.96374108622</v>
      </c>
      <c r="I124" s="3061">
        <v>28334910.229672212</v>
      </c>
      <c r="J124" s="3061">
        <v>4036959.6070133932</v>
      </c>
      <c r="K124" s="3061">
        <v>2018479.8035066656</v>
      </c>
      <c r="N124" s="3062">
        <v>40391</v>
      </c>
      <c r="O124" s="3063" t="s">
        <v>456</v>
      </c>
      <c r="P124" s="3064">
        <v>2011</v>
      </c>
      <c r="Q124" s="3065">
        <v>0</v>
      </c>
      <c r="R124" s="3094">
        <v>0</v>
      </c>
      <c r="S124" s="3065">
        <v>0</v>
      </c>
      <c r="T124" s="3065">
        <v>0</v>
      </c>
      <c r="U124" s="3066">
        <v>0</v>
      </c>
      <c r="V124" s="3087">
        <v>0</v>
      </c>
      <c r="AC124" s="3063">
        <v>46935</v>
      </c>
      <c r="AD124" s="3063" t="s">
        <v>669</v>
      </c>
      <c r="AE124" s="3092">
        <v>0</v>
      </c>
      <c r="AF124" s="3092">
        <v>0</v>
      </c>
      <c r="AG124" s="3092">
        <v>0</v>
      </c>
      <c r="AH124" s="3092">
        <v>0</v>
      </c>
      <c r="AI124" s="3092">
        <v>0</v>
      </c>
      <c r="AJ124" s="3092">
        <v>0</v>
      </c>
      <c r="AK124" s="3092">
        <v>0</v>
      </c>
      <c r="AL124" s="3092">
        <v>0</v>
      </c>
      <c r="AM124" s="3092">
        <v>0</v>
      </c>
      <c r="AN124" s="3092">
        <v>0</v>
      </c>
      <c r="AO124" s="3092">
        <v>0</v>
      </c>
      <c r="AP124" s="3092">
        <v>0</v>
      </c>
      <c r="AQ124" s="3092">
        <v>0</v>
      </c>
      <c r="AR124" s="3092">
        <v>0</v>
      </c>
      <c r="AS124" s="3092">
        <v>0</v>
      </c>
      <c r="AT124" s="3092">
        <v>0</v>
      </c>
      <c r="AU124" s="3092">
        <v>0</v>
      </c>
      <c r="AV124" s="3092">
        <v>0</v>
      </c>
      <c r="AW124" s="3092">
        <v>0</v>
      </c>
      <c r="AX124" s="3092">
        <v>0</v>
      </c>
      <c r="AY124" s="3092">
        <v>0</v>
      </c>
      <c r="BA124" s="3093">
        <v>0</v>
      </c>
    </row>
    <row r="125" spans="6:53">
      <c r="F125" s="3043">
        <v>2051</v>
      </c>
      <c r="G125" s="3061">
        <v>4036959.6070133313</v>
      </c>
      <c r="H125" s="3061">
        <v>0</v>
      </c>
      <c r="I125" s="3061">
        <v>4036959.6070133313</v>
      </c>
      <c r="J125" s="3061">
        <v>6.1932951211929321E-8</v>
      </c>
      <c r="K125" s="3061">
        <v>0</v>
      </c>
      <c r="N125" s="3062">
        <v>40422</v>
      </c>
      <c r="O125" s="3063" t="s">
        <v>457</v>
      </c>
      <c r="P125" s="3064">
        <v>2011</v>
      </c>
      <c r="Q125" s="3065">
        <v>0</v>
      </c>
      <c r="R125" s="3094">
        <v>0</v>
      </c>
      <c r="S125" s="3065">
        <v>0</v>
      </c>
      <c r="T125" s="3065">
        <v>0</v>
      </c>
      <c r="U125" s="3066">
        <v>0</v>
      </c>
      <c r="V125" s="3087">
        <v>0</v>
      </c>
      <c r="AC125" s="3063">
        <v>47119</v>
      </c>
      <c r="AD125" s="3063" t="s">
        <v>675</v>
      </c>
      <c r="AE125" s="3092">
        <v>0</v>
      </c>
      <c r="AF125" s="3092">
        <v>0</v>
      </c>
      <c r="AG125" s="3092">
        <v>0</v>
      </c>
      <c r="AH125" s="3092">
        <v>0</v>
      </c>
      <c r="AI125" s="3092">
        <v>0</v>
      </c>
      <c r="AJ125" s="3092">
        <v>0</v>
      </c>
      <c r="AK125" s="3092">
        <v>0</v>
      </c>
      <c r="AL125" s="3092">
        <v>0</v>
      </c>
      <c r="AM125" s="3092">
        <v>0</v>
      </c>
      <c r="AN125" s="3092">
        <v>0</v>
      </c>
      <c r="AO125" s="3092">
        <v>0</v>
      </c>
      <c r="AP125" s="3092">
        <v>0</v>
      </c>
      <c r="AQ125" s="3092">
        <v>0</v>
      </c>
      <c r="AR125" s="3092">
        <v>0</v>
      </c>
      <c r="AS125" s="3092">
        <v>0</v>
      </c>
      <c r="AT125" s="3092">
        <v>0</v>
      </c>
      <c r="AU125" s="3092">
        <v>0</v>
      </c>
      <c r="AV125" s="3092">
        <v>0</v>
      </c>
      <c r="AW125" s="3092">
        <v>0</v>
      </c>
      <c r="AX125" s="3092">
        <v>0</v>
      </c>
      <c r="AY125" s="3092">
        <v>0</v>
      </c>
      <c r="BA125" s="3093">
        <v>0</v>
      </c>
    </row>
    <row r="126" spans="6:53">
      <c r="F126" s="3043">
        <v>2052</v>
      </c>
      <c r="G126" s="3061">
        <v>0</v>
      </c>
      <c r="H126" s="3061">
        <v>0</v>
      </c>
      <c r="I126" s="3061">
        <v>0</v>
      </c>
      <c r="J126" s="3061">
        <v>6.1932951211929321E-8</v>
      </c>
      <c r="K126" s="3061">
        <v>0</v>
      </c>
      <c r="N126" s="3062">
        <v>40452</v>
      </c>
      <c r="O126" s="3063" t="s">
        <v>458</v>
      </c>
      <c r="P126" s="3064">
        <v>2011</v>
      </c>
      <c r="Q126" s="3065">
        <v>0</v>
      </c>
      <c r="R126" s="3094">
        <v>0</v>
      </c>
      <c r="S126" s="3065">
        <v>0</v>
      </c>
      <c r="T126" s="3065">
        <v>0</v>
      </c>
      <c r="U126" s="3066">
        <v>0</v>
      </c>
      <c r="V126" s="3087">
        <v>0</v>
      </c>
      <c r="AC126" s="3063">
        <v>47300</v>
      </c>
      <c r="AD126" s="3063" t="s">
        <v>681</v>
      </c>
      <c r="AE126" s="3092">
        <v>0</v>
      </c>
      <c r="AF126" s="3092">
        <v>0</v>
      </c>
      <c r="AG126" s="3092">
        <v>0</v>
      </c>
      <c r="AH126" s="3092">
        <v>0</v>
      </c>
      <c r="AI126" s="3092">
        <v>0</v>
      </c>
      <c r="AJ126" s="3092">
        <v>0</v>
      </c>
      <c r="AK126" s="3092">
        <v>0</v>
      </c>
      <c r="AL126" s="3092">
        <v>0</v>
      </c>
      <c r="AM126" s="3092">
        <v>0</v>
      </c>
      <c r="AN126" s="3092">
        <v>0</v>
      </c>
      <c r="AO126" s="3092">
        <v>0</v>
      </c>
      <c r="AP126" s="3092">
        <v>0</v>
      </c>
      <c r="AQ126" s="3092">
        <v>0</v>
      </c>
      <c r="AR126" s="3092">
        <v>0</v>
      </c>
      <c r="AS126" s="3092">
        <v>0</v>
      </c>
      <c r="AT126" s="3092">
        <v>0</v>
      </c>
      <c r="AU126" s="3092">
        <v>0</v>
      </c>
      <c r="AV126" s="3092">
        <v>0</v>
      </c>
      <c r="AW126" s="3092">
        <v>0</v>
      </c>
      <c r="AX126" s="3092">
        <v>0</v>
      </c>
      <c r="AY126" s="3092">
        <v>0</v>
      </c>
      <c r="BA126" s="3093">
        <v>0</v>
      </c>
    </row>
    <row r="127" spans="6:53">
      <c r="F127" s="3043">
        <v>2053</v>
      </c>
      <c r="G127" s="3061">
        <v>0</v>
      </c>
      <c r="H127" s="3061">
        <v>0</v>
      </c>
      <c r="I127" s="3061">
        <v>0</v>
      </c>
      <c r="J127" s="3061">
        <v>6.1932951211929321E-8</v>
      </c>
      <c r="K127" s="3061">
        <v>0</v>
      </c>
      <c r="N127" s="3062">
        <v>40483</v>
      </c>
      <c r="O127" s="3063" t="s">
        <v>2970</v>
      </c>
      <c r="P127" s="3064">
        <v>2011</v>
      </c>
      <c r="Q127" s="3065">
        <v>0</v>
      </c>
      <c r="R127" s="3094">
        <v>0</v>
      </c>
      <c r="S127" s="3065">
        <v>0</v>
      </c>
      <c r="T127" s="3065">
        <v>0</v>
      </c>
      <c r="U127" s="3066">
        <v>0</v>
      </c>
      <c r="V127" s="3087">
        <v>0</v>
      </c>
      <c r="AC127" s="3063">
        <v>47484</v>
      </c>
      <c r="AD127" s="3063" t="s">
        <v>687</v>
      </c>
      <c r="AE127" s="3092">
        <v>0</v>
      </c>
      <c r="AF127" s="3092">
        <v>0</v>
      </c>
      <c r="AG127" s="3092">
        <v>0</v>
      </c>
      <c r="AH127" s="3092">
        <v>0</v>
      </c>
      <c r="AI127" s="3092">
        <v>0</v>
      </c>
      <c r="AJ127" s="3092">
        <v>0</v>
      </c>
      <c r="AK127" s="3092">
        <v>0</v>
      </c>
      <c r="AL127" s="3092">
        <v>0</v>
      </c>
      <c r="AM127" s="3092">
        <v>0</v>
      </c>
      <c r="AN127" s="3092">
        <v>0</v>
      </c>
      <c r="AO127" s="3092">
        <v>0</v>
      </c>
      <c r="AP127" s="3092">
        <v>0</v>
      </c>
      <c r="AQ127" s="3092">
        <v>0</v>
      </c>
      <c r="AR127" s="3092">
        <v>0</v>
      </c>
      <c r="AS127" s="3092">
        <v>0</v>
      </c>
      <c r="AT127" s="3092">
        <v>0</v>
      </c>
      <c r="AU127" s="3092">
        <v>0</v>
      </c>
      <c r="AV127" s="3092">
        <v>0</v>
      </c>
      <c r="AW127" s="3092">
        <v>0</v>
      </c>
      <c r="AX127" s="3092">
        <v>0</v>
      </c>
      <c r="AY127" s="3092">
        <v>0</v>
      </c>
      <c r="BA127" s="3093">
        <v>0</v>
      </c>
    </row>
    <row r="128" spans="6:53">
      <c r="F128" s="3043">
        <v>2054</v>
      </c>
      <c r="G128" s="3061">
        <v>0</v>
      </c>
      <c r="H128" s="3061">
        <v>0</v>
      </c>
      <c r="I128" s="3061">
        <v>0</v>
      </c>
      <c r="J128" s="3061">
        <v>6.1932951211929321E-8</v>
      </c>
      <c r="K128" s="3061">
        <v>0</v>
      </c>
      <c r="N128" s="3062">
        <v>40513</v>
      </c>
      <c r="O128" s="3063" t="s">
        <v>459</v>
      </c>
      <c r="P128" s="3064">
        <v>2011</v>
      </c>
      <c r="Q128" s="3065">
        <v>0</v>
      </c>
      <c r="R128" s="3094">
        <v>0</v>
      </c>
      <c r="S128" s="3065">
        <v>0</v>
      </c>
      <c r="T128" s="3065">
        <v>0</v>
      </c>
      <c r="U128" s="3066">
        <v>0</v>
      </c>
      <c r="V128" s="3087">
        <v>0</v>
      </c>
      <c r="AC128" s="3063">
        <v>47665</v>
      </c>
      <c r="AD128" s="3063" t="s">
        <v>693</v>
      </c>
      <c r="AE128" s="3092">
        <v>0</v>
      </c>
      <c r="AF128" s="3092">
        <v>0</v>
      </c>
      <c r="AG128" s="3092">
        <v>0</v>
      </c>
      <c r="AH128" s="3092">
        <v>0</v>
      </c>
      <c r="AI128" s="3092">
        <v>0</v>
      </c>
      <c r="AJ128" s="3092">
        <v>0</v>
      </c>
      <c r="AK128" s="3092">
        <v>0</v>
      </c>
      <c r="AL128" s="3092">
        <v>0</v>
      </c>
      <c r="AM128" s="3092">
        <v>0</v>
      </c>
      <c r="AN128" s="3092">
        <v>0</v>
      </c>
      <c r="AO128" s="3092">
        <v>0</v>
      </c>
      <c r="AP128" s="3092">
        <v>0</v>
      </c>
      <c r="AQ128" s="3092">
        <v>0</v>
      </c>
      <c r="AR128" s="3092">
        <v>0</v>
      </c>
      <c r="AS128" s="3092">
        <v>0</v>
      </c>
      <c r="AT128" s="3092">
        <v>0</v>
      </c>
      <c r="AU128" s="3092">
        <v>0</v>
      </c>
      <c r="AV128" s="3092">
        <v>0</v>
      </c>
      <c r="AW128" s="3092">
        <v>0</v>
      </c>
      <c r="AX128" s="3092">
        <v>0</v>
      </c>
      <c r="AY128" s="3092">
        <v>0</v>
      </c>
      <c r="BA128" s="3093">
        <v>0</v>
      </c>
    </row>
    <row r="129" spans="6:53">
      <c r="F129" s="3043">
        <v>2055</v>
      </c>
      <c r="G129" s="3061">
        <v>0</v>
      </c>
      <c r="H129" s="3061">
        <v>0</v>
      </c>
      <c r="I129" s="3061">
        <v>0</v>
      </c>
      <c r="J129" s="3061">
        <v>6.1932951211929321E-8</v>
      </c>
      <c r="K129" s="3061">
        <v>0</v>
      </c>
      <c r="N129" s="3062">
        <v>40544</v>
      </c>
      <c r="O129" s="3063" t="s">
        <v>460</v>
      </c>
      <c r="P129" s="3064">
        <v>2011</v>
      </c>
      <c r="Q129" s="3065">
        <v>0</v>
      </c>
      <c r="R129" s="3094">
        <v>0</v>
      </c>
      <c r="S129" s="3065">
        <v>0</v>
      </c>
      <c r="T129" s="3065">
        <v>0</v>
      </c>
      <c r="U129" s="3066">
        <v>0</v>
      </c>
      <c r="V129" s="3087">
        <v>0</v>
      </c>
      <c r="AC129" s="3063">
        <v>47849</v>
      </c>
      <c r="AD129" s="3063" t="s">
        <v>699</v>
      </c>
      <c r="AE129" s="3092">
        <v>0</v>
      </c>
      <c r="AF129" s="3092">
        <v>0</v>
      </c>
      <c r="AG129" s="3092">
        <v>0</v>
      </c>
      <c r="AH129" s="3092">
        <v>0</v>
      </c>
      <c r="AI129" s="3092">
        <v>0</v>
      </c>
      <c r="AJ129" s="3092">
        <v>0</v>
      </c>
      <c r="AK129" s="3092">
        <v>0</v>
      </c>
      <c r="AL129" s="3092">
        <v>0</v>
      </c>
      <c r="AM129" s="3092">
        <v>0</v>
      </c>
      <c r="AN129" s="3092">
        <v>0</v>
      </c>
      <c r="AO129" s="3092">
        <v>0</v>
      </c>
      <c r="AP129" s="3092">
        <v>0</v>
      </c>
      <c r="AQ129" s="3092">
        <v>0</v>
      </c>
      <c r="AR129" s="3092">
        <v>0</v>
      </c>
      <c r="AS129" s="3092">
        <v>0</v>
      </c>
      <c r="AT129" s="3092">
        <v>0</v>
      </c>
      <c r="AU129" s="3092">
        <v>0</v>
      </c>
      <c r="AV129" s="3092">
        <v>0</v>
      </c>
      <c r="AW129" s="3092">
        <v>0</v>
      </c>
      <c r="AX129" s="3092">
        <v>0</v>
      </c>
      <c r="AY129" s="3092">
        <v>0</v>
      </c>
      <c r="BA129" s="3093">
        <v>0</v>
      </c>
    </row>
    <row r="130" spans="6:53">
      <c r="F130" s="3043">
        <v>2056</v>
      </c>
      <c r="G130" s="3061">
        <v>0</v>
      </c>
      <c r="H130" s="3061">
        <v>0</v>
      </c>
      <c r="I130" s="3061">
        <v>0</v>
      </c>
      <c r="J130" s="3061">
        <v>6.1932951211929321E-8</v>
      </c>
      <c r="K130" s="3061">
        <v>0</v>
      </c>
      <c r="N130" s="3062">
        <v>40575</v>
      </c>
      <c r="O130" s="3063" t="s">
        <v>461</v>
      </c>
      <c r="P130" s="3064">
        <v>2011</v>
      </c>
      <c r="Q130" s="3065">
        <v>0</v>
      </c>
      <c r="R130" s="3094">
        <v>0</v>
      </c>
      <c r="S130" s="3065">
        <v>0</v>
      </c>
      <c r="T130" s="3065">
        <v>0</v>
      </c>
      <c r="U130" s="3066">
        <v>0</v>
      </c>
      <c r="V130" s="3087">
        <v>0</v>
      </c>
      <c r="AC130" s="3063">
        <v>48030</v>
      </c>
      <c r="AD130" s="3063" t="s">
        <v>705</v>
      </c>
      <c r="AE130" s="3092">
        <v>0</v>
      </c>
      <c r="AF130" s="3092">
        <v>0</v>
      </c>
      <c r="AG130" s="3092">
        <v>0</v>
      </c>
      <c r="AH130" s="3092">
        <v>0</v>
      </c>
      <c r="AI130" s="3092">
        <v>0</v>
      </c>
      <c r="AJ130" s="3092">
        <v>0</v>
      </c>
      <c r="AK130" s="3092">
        <v>0</v>
      </c>
      <c r="AL130" s="3092">
        <v>0</v>
      </c>
      <c r="AM130" s="3092">
        <v>0</v>
      </c>
      <c r="AN130" s="3092">
        <v>0</v>
      </c>
      <c r="AO130" s="3092">
        <v>0</v>
      </c>
      <c r="AP130" s="3092">
        <v>0</v>
      </c>
      <c r="AQ130" s="3092">
        <v>0</v>
      </c>
      <c r="AR130" s="3092">
        <v>0</v>
      </c>
      <c r="AS130" s="3092">
        <v>0</v>
      </c>
      <c r="AT130" s="3092">
        <v>0</v>
      </c>
      <c r="AU130" s="3092">
        <v>0</v>
      </c>
      <c r="AV130" s="3092">
        <v>0</v>
      </c>
      <c r="AW130" s="3092">
        <v>0</v>
      </c>
      <c r="AX130" s="3092">
        <v>0</v>
      </c>
      <c r="AY130" s="3092">
        <v>0</v>
      </c>
      <c r="BA130" s="3093">
        <v>0</v>
      </c>
    </row>
    <row r="131" spans="6:53">
      <c r="F131" s="3043">
        <v>2057</v>
      </c>
      <c r="G131" s="3061">
        <v>0</v>
      </c>
      <c r="H131" s="3061">
        <v>0</v>
      </c>
      <c r="I131" s="3061">
        <v>0</v>
      </c>
      <c r="J131" s="3061">
        <v>6.1932951211929321E-8</v>
      </c>
      <c r="K131" s="3061">
        <v>0</v>
      </c>
      <c r="N131" s="3062">
        <v>40603</v>
      </c>
      <c r="O131" s="3063" t="s">
        <v>462</v>
      </c>
      <c r="P131" s="3064">
        <v>2011</v>
      </c>
      <c r="Q131" s="3065">
        <v>0</v>
      </c>
      <c r="R131" s="3094">
        <v>0</v>
      </c>
      <c r="S131" s="3065">
        <v>0</v>
      </c>
      <c r="T131" s="3065">
        <v>0</v>
      </c>
      <c r="U131" s="3066">
        <v>0</v>
      </c>
      <c r="V131" s="3087">
        <v>0</v>
      </c>
      <c r="AC131" s="3063">
        <v>48214</v>
      </c>
      <c r="AD131" s="3063" t="s">
        <v>711</v>
      </c>
      <c r="AE131" s="3092">
        <v>0</v>
      </c>
      <c r="AF131" s="3092">
        <v>0</v>
      </c>
      <c r="AG131" s="3092">
        <v>0</v>
      </c>
      <c r="AH131" s="3092">
        <v>0</v>
      </c>
      <c r="AI131" s="3092">
        <v>0</v>
      </c>
      <c r="AJ131" s="3092">
        <v>0</v>
      </c>
      <c r="AK131" s="3092">
        <v>0</v>
      </c>
      <c r="AL131" s="3092">
        <v>0</v>
      </c>
      <c r="AM131" s="3092">
        <v>0</v>
      </c>
      <c r="AN131" s="3092">
        <v>0</v>
      </c>
      <c r="AO131" s="3092">
        <v>0</v>
      </c>
      <c r="AP131" s="3092">
        <v>0</v>
      </c>
      <c r="AQ131" s="3092">
        <v>0</v>
      </c>
      <c r="AR131" s="3092">
        <v>0</v>
      </c>
      <c r="AS131" s="3092">
        <v>0</v>
      </c>
      <c r="AT131" s="3092">
        <v>0</v>
      </c>
      <c r="AU131" s="3092">
        <v>0</v>
      </c>
      <c r="AV131" s="3092">
        <v>0</v>
      </c>
      <c r="AW131" s="3092">
        <v>0</v>
      </c>
      <c r="AX131" s="3092">
        <v>0</v>
      </c>
      <c r="AY131" s="3092">
        <v>0</v>
      </c>
      <c r="BA131" s="3093">
        <v>0</v>
      </c>
    </row>
    <row r="132" spans="6:53">
      <c r="F132" s="3043">
        <v>2058</v>
      </c>
      <c r="G132" s="3061">
        <v>0</v>
      </c>
      <c r="H132" s="3061">
        <v>0</v>
      </c>
      <c r="I132" s="3061">
        <v>0</v>
      </c>
      <c r="J132" s="3061">
        <v>6.1932951211929321E-8</v>
      </c>
      <c r="K132" s="3061">
        <v>0</v>
      </c>
      <c r="N132" s="3062">
        <v>40634</v>
      </c>
      <c r="O132" s="3063" t="s">
        <v>463</v>
      </c>
      <c r="P132" s="3064">
        <v>2011</v>
      </c>
      <c r="Q132" s="3065">
        <v>0</v>
      </c>
      <c r="R132" s="3094">
        <v>0</v>
      </c>
      <c r="S132" s="3065">
        <v>0</v>
      </c>
      <c r="T132" s="3065">
        <v>0</v>
      </c>
      <c r="U132" s="3066">
        <v>0</v>
      </c>
      <c r="V132" s="3087">
        <v>0</v>
      </c>
      <c r="AC132" s="3063">
        <v>48396</v>
      </c>
      <c r="AD132" s="3063" t="s">
        <v>717</v>
      </c>
      <c r="AE132" s="3092">
        <v>0</v>
      </c>
      <c r="AF132" s="3092">
        <v>0</v>
      </c>
      <c r="AG132" s="3092">
        <v>0</v>
      </c>
      <c r="AH132" s="3092">
        <v>0</v>
      </c>
      <c r="AI132" s="3092">
        <v>0</v>
      </c>
      <c r="AJ132" s="3092">
        <v>0</v>
      </c>
      <c r="AK132" s="3092">
        <v>0</v>
      </c>
      <c r="AL132" s="3092">
        <v>0</v>
      </c>
      <c r="AM132" s="3092">
        <v>0</v>
      </c>
      <c r="AN132" s="3092">
        <v>0</v>
      </c>
      <c r="AO132" s="3092">
        <v>0</v>
      </c>
      <c r="AP132" s="3092">
        <v>0</v>
      </c>
      <c r="AQ132" s="3092">
        <v>0</v>
      </c>
      <c r="AR132" s="3092">
        <v>0</v>
      </c>
      <c r="AS132" s="3092">
        <v>0</v>
      </c>
      <c r="AT132" s="3092">
        <v>0</v>
      </c>
      <c r="AU132" s="3092">
        <v>0</v>
      </c>
      <c r="AV132" s="3092">
        <v>0</v>
      </c>
      <c r="AW132" s="3092">
        <v>0</v>
      </c>
      <c r="AX132" s="3092">
        <v>0</v>
      </c>
      <c r="AY132" s="3092">
        <v>0</v>
      </c>
      <c r="BA132" s="3093">
        <v>0</v>
      </c>
    </row>
    <row r="133" spans="6:53">
      <c r="F133" s="3043">
        <v>2059</v>
      </c>
      <c r="G133" s="3061">
        <v>0</v>
      </c>
      <c r="H133" s="3061">
        <v>0</v>
      </c>
      <c r="I133" s="3061">
        <v>0</v>
      </c>
      <c r="J133" s="3061">
        <v>6.1932951211929321E-8</v>
      </c>
      <c r="K133" s="3061">
        <v>0</v>
      </c>
      <c r="N133" s="3062">
        <v>40664</v>
      </c>
      <c r="O133" s="3063" t="s">
        <v>464</v>
      </c>
      <c r="P133" s="3064">
        <v>2011</v>
      </c>
      <c r="Q133" s="3065">
        <v>0</v>
      </c>
      <c r="R133" s="3094">
        <v>0</v>
      </c>
      <c r="S133" s="3065">
        <v>0</v>
      </c>
      <c r="T133" s="3065">
        <v>0</v>
      </c>
      <c r="U133" s="3066">
        <v>0</v>
      </c>
      <c r="V133" s="3087">
        <v>0</v>
      </c>
      <c r="AC133" s="3063">
        <v>48580</v>
      </c>
      <c r="AD133" s="3063" t="s">
        <v>723</v>
      </c>
      <c r="AE133" s="3092">
        <v>0</v>
      </c>
      <c r="AF133" s="3092">
        <v>0</v>
      </c>
      <c r="AG133" s="3092">
        <v>0</v>
      </c>
      <c r="AH133" s="3092">
        <v>0</v>
      </c>
      <c r="AI133" s="3092">
        <v>0</v>
      </c>
      <c r="AJ133" s="3092">
        <v>0</v>
      </c>
      <c r="AK133" s="3092">
        <v>0</v>
      </c>
      <c r="AL133" s="3092">
        <v>0</v>
      </c>
      <c r="AM133" s="3092">
        <v>0</v>
      </c>
      <c r="AN133" s="3092">
        <v>0</v>
      </c>
      <c r="AO133" s="3092">
        <v>0</v>
      </c>
      <c r="AP133" s="3092">
        <v>0</v>
      </c>
      <c r="AQ133" s="3092">
        <v>0</v>
      </c>
      <c r="AR133" s="3092">
        <v>0</v>
      </c>
      <c r="AS133" s="3092">
        <v>0</v>
      </c>
      <c r="AT133" s="3092">
        <v>0</v>
      </c>
      <c r="AU133" s="3092">
        <v>0</v>
      </c>
      <c r="AV133" s="3092">
        <v>0</v>
      </c>
      <c r="AW133" s="3092">
        <v>0</v>
      </c>
      <c r="AX133" s="3092">
        <v>0</v>
      </c>
      <c r="AY133" s="3092">
        <v>0</v>
      </c>
      <c r="BA133" s="3093">
        <v>0</v>
      </c>
    </row>
    <row r="134" spans="6:53">
      <c r="F134" s="3043">
        <v>2060</v>
      </c>
      <c r="G134" s="3061">
        <v>0</v>
      </c>
      <c r="H134" s="3061">
        <v>0</v>
      </c>
      <c r="I134" s="3061">
        <v>0</v>
      </c>
      <c r="J134" s="3061">
        <v>6.1932951211929321E-8</v>
      </c>
      <c r="K134" s="3061">
        <v>0</v>
      </c>
      <c r="N134" s="3062">
        <v>40695</v>
      </c>
      <c r="O134" s="3063" t="s">
        <v>465</v>
      </c>
      <c r="P134" s="3064">
        <v>2011</v>
      </c>
      <c r="Q134" s="3065">
        <v>0</v>
      </c>
      <c r="R134" s="3094">
        <v>0</v>
      </c>
      <c r="S134" s="3065">
        <v>0</v>
      </c>
      <c r="T134" s="3065">
        <v>0</v>
      </c>
      <c r="U134" s="3066">
        <v>0</v>
      </c>
      <c r="V134" s="3087">
        <v>0</v>
      </c>
      <c r="AC134" s="3063">
        <v>48761</v>
      </c>
      <c r="AD134" s="3063" t="s">
        <v>729</v>
      </c>
      <c r="AE134" s="3092">
        <v>0</v>
      </c>
      <c r="AF134" s="3092">
        <v>0</v>
      </c>
      <c r="AG134" s="3092">
        <v>0</v>
      </c>
      <c r="AH134" s="3092">
        <v>0</v>
      </c>
      <c r="AI134" s="3092">
        <v>0</v>
      </c>
      <c r="AJ134" s="3092">
        <v>0</v>
      </c>
      <c r="AK134" s="3092">
        <v>0</v>
      </c>
      <c r="AL134" s="3092">
        <v>0</v>
      </c>
      <c r="AM134" s="3092">
        <v>0</v>
      </c>
      <c r="AN134" s="3092">
        <v>0</v>
      </c>
      <c r="AO134" s="3092">
        <v>0</v>
      </c>
      <c r="AP134" s="3092">
        <v>0</v>
      </c>
      <c r="AQ134" s="3092">
        <v>0</v>
      </c>
      <c r="AR134" s="3092">
        <v>0</v>
      </c>
      <c r="AS134" s="3092">
        <v>0</v>
      </c>
      <c r="AT134" s="3092">
        <v>0</v>
      </c>
      <c r="AU134" s="3092">
        <v>0</v>
      </c>
      <c r="AV134" s="3092">
        <v>0</v>
      </c>
      <c r="AW134" s="3092">
        <v>0</v>
      </c>
      <c r="AX134" s="3092">
        <v>0</v>
      </c>
      <c r="AY134" s="3092">
        <v>0</v>
      </c>
      <c r="BA134" s="3093">
        <v>0</v>
      </c>
    </row>
    <row r="135" spans="6:53">
      <c r="F135" s="3043">
        <v>2061</v>
      </c>
      <c r="G135" s="3061">
        <v>0</v>
      </c>
      <c r="H135" s="3061">
        <v>0</v>
      </c>
      <c r="I135" s="3061">
        <v>0</v>
      </c>
      <c r="J135" s="3061">
        <v>6.1932951211929321E-8</v>
      </c>
      <c r="K135" s="3061">
        <v>0</v>
      </c>
      <c r="N135" s="3062">
        <v>40725</v>
      </c>
      <c r="O135" s="3063" t="s">
        <v>466</v>
      </c>
      <c r="P135" s="3064">
        <v>2012</v>
      </c>
      <c r="Q135" s="3065">
        <v>0</v>
      </c>
      <c r="R135" s="3094">
        <v>0</v>
      </c>
      <c r="S135" s="3065">
        <v>0</v>
      </c>
      <c r="T135" s="3065">
        <v>0</v>
      </c>
      <c r="U135" s="3066">
        <v>0</v>
      </c>
      <c r="V135" s="3087">
        <v>0</v>
      </c>
      <c r="AC135" s="3063">
        <v>48945</v>
      </c>
      <c r="AD135" s="3063" t="s">
        <v>735</v>
      </c>
      <c r="AE135" s="3092">
        <v>0</v>
      </c>
      <c r="AF135" s="3092">
        <v>0</v>
      </c>
      <c r="AG135" s="3092">
        <v>0</v>
      </c>
      <c r="AH135" s="3092">
        <v>0</v>
      </c>
      <c r="AI135" s="3092">
        <v>0</v>
      </c>
      <c r="AJ135" s="3092">
        <v>0</v>
      </c>
      <c r="AK135" s="3092">
        <v>0</v>
      </c>
      <c r="AL135" s="3092">
        <v>0</v>
      </c>
      <c r="AM135" s="3092">
        <v>0</v>
      </c>
      <c r="AN135" s="3092">
        <v>0</v>
      </c>
      <c r="AO135" s="3092">
        <v>0</v>
      </c>
      <c r="AP135" s="3092">
        <v>0</v>
      </c>
      <c r="AQ135" s="3092">
        <v>0</v>
      </c>
      <c r="AR135" s="3092">
        <v>0</v>
      </c>
      <c r="AS135" s="3092">
        <v>0</v>
      </c>
      <c r="AT135" s="3092">
        <v>0</v>
      </c>
      <c r="AU135" s="3092">
        <v>0</v>
      </c>
      <c r="AV135" s="3092">
        <v>0</v>
      </c>
      <c r="AW135" s="3092">
        <v>0</v>
      </c>
      <c r="AX135" s="3092">
        <v>0</v>
      </c>
      <c r="AY135" s="3092">
        <v>0</v>
      </c>
      <c r="BA135" s="3093">
        <v>0</v>
      </c>
    </row>
    <row r="136" spans="6:53">
      <c r="F136" s="3043">
        <v>2062</v>
      </c>
      <c r="G136" s="3061">
        <v>0</v>
      </c>
      <c r="H136" s="3061">
        <v>0</v>
      </c>
      <c r="I136" s="3061">
        <v>0</v>
      </c>
      <c r="J136" s="3061">
        <v>6.1932951211929321E-8</v>
      </c>
      <c r="K136" s="3061">
        <v>0</v>
      </c>
      <c r="N136" s="3062">
        <v>40756</v>
      </c>
      <c r="O136" s="3063" t="s">
        <v>467</v>
      </c>
      <c r="P136" s="3064">
        <v>2012</v>
      </c>
      <c r="Q136" s="3065">
        <v>0</v>
      </c>
      <c r="R136" s="3094">
        <v>0</v>
      </c>
      <c r="S136" s="3065">
        <v>0</v>
      </c>
      <c r="T136" s="3065">
        <v>0</v>
      </c>
      <c r="U136" s="3066">
        <v>0</v>
      </c>
      <c r="V136" s="3087">
        <v>0</v>
      </c>
      <c r="AC136" s="3063">
        <v>49126</v>
      </c>
      <c r="AD136" s="3063" t="s">
        <v>741</v>
      </c>
      <c r="AE136" s="3092">
        <v>0</v>
      </c>
      <c r="AF136" s="3092">
        <v>0</v>
      </c>
      <c r="AG136" s="3092">
        <v>0</v>
      </c>
      <c r="AH136" s="3092">
        <v>0</v>
      </c>
      <c r="AI136" s="3092">
        <v>0</v>
      </c>
      <c r="AJ136" s="3092">
        <v>0</v>
      </c>
      <c r="AK136" s="3092">
        <v>0</v>
      </c>
      <c r="AL136" s="3092">
        <v>0</v>
      </c>
      <c r="AM136" s="3092">
        <v>0</v>
      </c>
      <c r="AN136" s="3092">
        <v>0</v>
      </c>
      <c r="AO136" s="3092">
        <v>0</v>
      </c>
      <c r="AP136" s="3092">
        <v>0</v>
      </c>
      <c r="AQ136" s="3092">
        <v>0</v>
      </c>
      <c r="AR136" s="3092">
        <v>0</v>
      </c>
      <c r="AS136" s="3092">
        <v>0</v>
      </c>
      <c r="AT136" s="3092">
        <v>0</v>
      </c>
      <c r="AU136" s="3092">
        <v>0</v>
      </c>
      <c r="AV136" s="3092">
        <v>0</v>
      </c>
      <c r="AW136" s="3092">
        <v>0</v>
      </c>
      <c r="AX136" s="3092">
        <v>0</v>
      </c>
      <c r="AY136" s="3092">
        <v>0</v>
      </c>
      <c r="BA136" s="3093">
        <v>0</v>
      </c>
    </row>
    <row r="137" spans="6:53">
      <c r="F137" s="3043">
        <v>2063</v>
      </c>
      <c r="G137" s="3061">
        <v>0</v>
      </c>
      <c r="H137" s="3061">
        <v>0</v>
      </c>
      <c r="I137" s="3061">
        <v>0</v>
      </c>
      <c r="J137" s="3061">
        <v>6.1932951211929321E-8</v>
      </c>
      <c r="K137" s="3061">
        <v>0</v>
      </c>
      <c r="N137" s="3062">
        <v>40787</v>
      </c>
      <c r="O137" s="3063" t="s">
        <v>468</v>
      </c>
      <c r="P137" s="3064">
        <v>2012</v>
      </c>
      <c r="Q137" s="3065">
        <v>0</v>
      </c>
      <c r="R137" s="3094">
        <v>0</v>
      </c>
      <c r="S137" s="3065">
        <v>0</v>
      </c>
      <c r="T137" s="3065">
        <v>0</v>
      </c>
      <c r="U137" s="3066">
        <v>0</v>
      </c>
      <c r="V137" s="3087">
        <v>0</v>
      </c>
      <c r="AC137" s="3063">
        <v>49310</v>
      </c>
      <c r="AD137" s="3063" t="s">
        <v>747</v>
      </c>
      <c r="AE137" s="3092">
        <v>0</v>
      </c>
      <c r="AF137" s="3092">
        <v>0</v>
      </c>
      <c r="AG137" s="3092">
        <v>0</v>
      </c>
      <c r="AH137" s="3092">
        <v>0</v>
      </c>
      <c r="AI137" s="3092">
        <v>0</v>
      </c>
      <c r="AJ137" s="3092">
        <v>0</v>
      </c>
      <c r="AK137" s="3092">
        <v>0</v>
      </c>
      <c r="AL137" s="3092">
        <v>0</v>
      </c>
      <c r="AM137" s="3092">
        <v>0</v>
      </c>
      <c r="AN137" s="3092">
        <v>0</v>
      </c>
      <c r="AO137" s="3092">
        <v>0</v>
      </c>
      <c r="AP137" s="3092">
        <v>0</v>
      </c>
      <c r="AQ137" s="3092">
        <v>0</v>
      </c>
      <c r="AR137" s="3092">
        <v>0</v>
      </c>
      <c r="AS137" s="3092">
        <v>0</v>
      </c>
      <c r="AT137" s="3092">
        <v>0</v>
      </c>
      <c r="AU137" s="3092">
        <v>0</v>
      </c>
      <c r="AV137" s="3092">
        <v>0</v>
      </c>
      <c r="AW137" s="3092">
        <v>0</v>
      </c>
      <c r="AX137" s="3092">
        <v>0</v>
      </c>
      <c r="AY137" s="3092">
        <v>0</v>
      </c>
      <c r="BA137" s="3093">
        <v>0</v>
      </c>
    </row>
    <row r="138" spans="6:53">
      <c r="F138" s="3043">
        <v>2064</v>
      </c>
      <c r="G138" s="3061">
        <v>0</v>
      </c>
      <c r="H138" s="3061">
        <v>0</v>
      </c>
      <c r="I138" s="3061">
        <v>0</v>
      </c>
      <c r="J138" s="3061">
        <v>6.1932951211929321E-8</v>
      </c>
      <c r="K138" s="3061">
        <v>0</v>
      </c>
      <c r="N138" s="3062">
        <v>40817</v>
      </c>
      <c r="O138" s="3063" t="s">
        <v>469</v>
      </c>
      <c r="P138" s="3064">
        <v>2012</v>
      </c>
      <c r="Q138" s="3065">
        <v>0</v>
      </c>
      <c r="R138" s="3094">
        <v>0</v>
      </c>
      <c r="S138" s="3065">
        <v>0</v>
      </c>
      <c r="T138" s="3065">
        <v>0</v>
      </c>
      <c r="U138" s="3066">
        <v>0</v>
      </c>
      <c r="V138" s="3087">
        <v>0</v>
      </c>
      <c r="AC138" s="3063">
        <v>49491</v>
      </c>
      <c r="AD138" s="3063" t="s">
        <v>753</v>
      </c>
      <c r="AE138" s="3092">
        <v>0</v>
      </c>
      <c r="AF138" s="3092">
        <v>0</v>
      </c>
      <c r="AG138" s="3092">
        <v>0</v>
      </c>
      <c r="AH138" s="3092">
        <v>0</v>
      </c>
      <c r="AI138" s="3092">
        <v>0</v>
      </c>
      <c r="AJ138" s="3092">
        <v>0</v>
      </c>
      <c r="AK138" s="3092">
        <v>0</v>
      </c>
      <c r="AL138" s="3092">
        <v>0</v>
      </c>
      <c r="AM138" s="3092">
        <v>0</v>
      </c>
      <c r="AN138" s="3092">
        <v>0</v>
      </c>
      <c r="AO138" s="3092">
        <v>0</v>
      </c>
      <c r="AP138" s="3092">
        <v>0</v>
      </c>
      <c r="AQ138" s="3092">
        <v>0</v>
      </c>
      <c r="AR138" s="3092">
        <v>0</v>
      </c>
      <c r="AS138" s="3092">
        <v>0</v>
      </c>
      <c r="AT138" s="3092">
        <v>0</v>
      </c>
      <c r="AU138" s="3092">
        <v>0</v>
      </c>
      <c r="AV138" s="3092">
        <v>0</v>
      </c>
      <c r="AW138" s="3092">
        <v>0</v>
      </c>
      <c r="AX138" s="3092">
        <v>0</v>
      </c>
      <c r="AY138" s="3092">
        <v>0</v>
      </c>
      <c r="BA138" s="3093">
        <v>0</v>
      </c>
    </row>
    <row r="139" spans="6:53">
      <c r="F139" s="3043">
        <v>2065</v>
      </c>
      <c r="G139" s="3061">
        <v>0</v>
      </c>
      <c r="H139" s="3061">
        <v>0</v>
      </c>
      <c r="I139" s="3061">
        <v>0</v>
      </c>
      <c r="J139" s="3061">
        <v>6.1932951211929321E-8</v>
      </c>
      <c r="K139" s="3061">
        <v>0</v>
      </c>
      <c r="N139" s="3062">
        <v>40848</v>
      </c>
      <c r="O139" s="3063" t="s">
        <v>470</v>
      </c>
      <c r="P139" s="3064">
        <v>2012</v>
      </c>
      <c r="Q139" s="3065">
        <v>0</v>
      </c>
      <c r="R139" s="3094">
        <v>0</v>
      </c>
      <c r="S139" s="3065">
        <v>0</v>
      </c>
      <c r="T139" s="3065">
        <v>0</v>
      </c>
      <c r="U139" s="3066">
        <v>0</v>
      </c>
      <c r="V139" s="3087">
        <v>0</v>
      </c>
      <c r="AC139" s="3063">
        <v>49675</v>
      </c>
      <c r="AD139" s="3063" t="s">
        <v>759</v>
      </c>
      <c r="AE139" s="3092">
        <v>0</v>
      </c>
      <c r="AF139" s="3092">
        <v>0</v>
      </c>
      <c r="AG139" s="3092">
        <v>0</v>
      </c>
      <c r="AH139" s="3092">
        <v>0</v>
      </c>
      <c r="AI139" s="3092">
        <v>0</v>
      </c>
      <c r="AJ139" s="3092">
        <v>0</v>
      </c>
      <c r="AK139" s="3092">
        <v>0</v>
      </c>
      <c r="AL139" s="3092">
        <v>0</v>
      </c>
      <c r="AM139" s="3092">
        <v>0</v>
      </c>
      <c r="AN139" s="3092">
        <v>0</v>
      </c>
      <c r="AO139" s="3092">
        <v>0</v>
      </c>
      <c r="AP139" s="3092">
        <v>0</v>
      </c>
      <c r="AQ139" s="3092">
        <v>0</v>
      </c>
      <c r="AR139" s="3092">
        <v>0</v>
      </c>
      <c r="AS139" s="3092">
        <v>0</v>
      </c>
      <c r="AT139" s="3092">
        <v>0</v>
      </c>
      <c r="AU139" s="3092">
        <v>0</v>
      </c>
      <c r="AV139" s="3092">
        <v>0</v>
      </c>
      <c r="AW139" s="3092">
        <v>0</v>
      </c>
      <c r="AX139" s="3092">
        <v>0</v>
      </c>
      <c r="AY139" s="3092">
        <v>0</v>
      </c>
      <c r="BA139" s="3093">
        <v>0</v>
      </c>
    </row>
    <row r="140" spans="6:53">
      <c r="F140" s="3043">
        <v>2066</v>
      </c>
      <c r="G140" s="3061">
        <v>0</v>
      </c>
      <c r="H140" s="3061">
        <v>0</v>
      </c>
      <c r="I140" s="3061">
        <v>0</v>
      </c>
      <c r="J140" s="3061">
        <v>6.1932951211929321E-8</v>
      </c>
      <c r="K140" s="3061">
        <v>0</v>
      </c>
      <c r="N140" s="3062">
        <v>40878</v>
      </c>
      <c r="O140" s="3063" t="s">
        <v>2971</v>
      </c>
      <c r="P140" s="3064">
        <v>2012</v>
      </c>
      <c r="Q140" s="3065">
        <v>0</v>
      </c>
      <c r="R140" s="3094">
        <v>0</v>
      </c>
      <c r="S140" s="3065">
        <v>0</v>
      </c>
      <c r="T140" s="3065">
        <v>0</v>
      </c>
      <c r="U140" s="3066">
        <v>0</v>
      </c>
      <c r="V140" s="3087">
        <v>0</v>
      </c>
      <c r="AC140" s="3063">
        <v>49857</v>
      </c>
      <c r="AD140" s="3063" t="s">
        <v>765</v>
      </c>
      <c r="AE140" s="3092">
        <v>0</v>
      </c>
      <c r="AF140" s="3092">
        <v>0</v>
      </c>
      <c r="AG140" s="3092">
        <v>0</v>
      </c>
      <c r="AH140" s="3092">
        <v>0</v>
      </c>
      <c r="AI140" s="3092">
        <v>0</v>
      </c>
      <c r="AJ140" s="3092">
        <v>0</v>
      </c>
      <c r="AK140" s="3092">
        <v>0</v>
      </c>
      <c r="AL140" s="3092">
        <v>0</v>
      </c>
      <c r="AM140" s="3092">
        <v>0</v>
      </c>
      <c r="AN140" s="3092">
        <v>0</v>
      </c>
      <c r="AO140" s="3092">
        <v>0</v>
      </c>
      <c r="AP140" s="3092">
        <v>0</v>
      </c>
      <c r="AQ140" s="3092">
        <v>0</v>
      </c>
      <c r="AR140" s="3092">
        <v>0</v>
      </c>
      <c r="AS140" s="3092">
        <v>0</v>
      </c>
      <c r="AT140" s="3092">
        <v>0</v>
      </c>
      <c r="AU140" s="3092">
        <v>0</v>
      </c>
      <c r="AV140" s="3092">
        <v>0</v>
      </c>
      <c r="AW140" s="3092">
        <v>0</v>
      </c>
      <c r="AX140" s="3092">
        <v>0</v>
      </c>
      <c r="AY140" s="3092">
        <v>0</v>
      </c>
      <c r="BA140" s="3093">
        <v>0</v>
      </c>
    </row>
    <row r="141" spans="6:53">
      <c r="F141" s="3043">
        <v>2067</v>
      </c>
      <c r="G141" s="3061">
        <v>0</v>
      </c>
      <c r="H141" s="3061">
        <v>0</v>
      </c>
      <c r="I141" s="3061">
        <v>0</v>
      </c>
      <c r="J141" s="3061">
        <v>6.1932951211929321E-8</v>
      </c>
      <c r="K141" s="3061">
        <v>0</v>
      </c>
      <c r="N141" s="3062">
        <v>40909</v>
      </c>
      <c r="O141" s="3063" t="s">
        <v>471</v>
      </c>
      <c r="P141" s="3064">
        <v>2012</v>
      </c>
      <c r="Q141" s="3065">
        <v>0</v>
      </c>
      <c r="R141" s="3094">
        <v>0</v>
      </c>
      <c r="S141" s="3065">
        <v>0</v>
      </c>
      <c r="T141" s="3065">
        <v>0</v>
      </c>
      <c r="U141" s="3066">
        <v>0</v>
      </c>
      <c r="V141" s="3087">
        <v>0</v>
      </c>
      <c r="AC141" s="3063">
        <v>50041</v>
      </c>
      <c r="AD141" s="3063" t="s">
        <v>771</v>
      </c>
      <c r="AE141" s="3092">
        <v>0</v>
      </c>
      <c r="AF141" s="3092">
        <v>0</v>
      </c>
      <c r="AG141" s="3092">
        <v>0</v>
      </c>
      <c r="AH141" s="3092">
        <v>0</v>
      </c>
      <c r="AI141" s="3092">
        <v>0</v>
      </c>
      <c r="AJ141" s="3092">
        <v>0</v>
      </c>
      <c r="AK141" s="3092">
        <v>0</v>
      </c>
      <c r="AL141" s="3092">
        <v>0</v>
      </c>
      <c r="AM141" s="3092">
        <v>0</v>
      </c>
      <c r="AN141" s="3092">
        <v>0</v>
      </c>
      <c r="AO141" s="3092">
        <v>0</v>
      </c>
      <c r="AP141" s="3092">
        <v>0</v>
      </c>
      <c r="AQ141" s="3092">
        <v>0</v>
      </c>
      <c r="AR141" s="3092">
        <v>0</v>
      </c>
      <c r="AS141" s="3092">
        <v>0</v>
      </c>
      <c r="AT141" s="3092">
        <v>0</v>
      </c>
      <c r="AU141" s="3092">
        <v>0</v>
      </c>
      <c r="AV141" s="3092">
        <v>0</v>
      </c>
      <c r="AW141" s="3092">
        <v>0</v>
      </c>
      <c r="AX141" s="3092">
        <v>0</v>
      </c>
      <c r="AY141" s="3092">
        <v>0</v>
      </c>
      <c r="BA141" s="3093">
        <v>0</v>
      </c>
    </row>
    <row r="142" spans="6:53">
      <c r="F142" s="3043">
        <v>2068</v>
      </c>
      <c r="G142" s="3061">
        <v>0</v>
      </c>
      <c r="H142" s="3061">
        <v>0</v>
      </c>
      <c r="I142" s="3061">
        <v>0</v>
      </c>
      <c r="J142" s="3061">
        <v>6.1932951211929321E-8</v>
      </c>
      <c r="K142" s="3061">
        <v>0</v>
      </c>
      <c r="N142" s="3062">
        <v>40940</v>
      </c>
      <c r="O142" s="3063" t="s">
        <v>472</v>
      </c>
      <c r="P142" s="3064">
        <v>2012</v>
      </c>
      <c r="Q142" s="3065">
        <v>0</v>
      </c>
      <c r="R142" s="3094">
        <v>0</v>
      </c>
      <c r="S142" s="3065">
        <v>0</v>
      </c>
      <c r="T142" s="3065">
        <v>0</v>
      </c>
      <c r="U142" s="3066">
        <v>0</v>
      </c>
      <c r="V142" s="3087">
        <v>0</v>
      </c>
      <c r="AC142" s="3063">
        <v>50222</v>
      </c>
      <c r="AD142" s="3063" t="s">
        <v>777</v>
      </c>
      <c r="AE142" s="3092">
        <v>0</v>
      </c>
      <c r="AF142" s="3092">
        <v>0</v>
      </c>
      <c r="AG142" s="3092">
        <v>0</v>
      </c>
      <c r="AH142" s="3092">
        <v>0</v>
      </c>
      <c r="AI142" s="3092">
        <v>0</v>
      </c>
      <c r="AJ142" s="3092">
        <v>0</v>
      </c>
      <c r="AK142" s="3092">
        <v>0</v>
      </c>
      <c r="AL142" s="3092">
        <v>0</v>
      </c>
      <c r="AM142" s="3092">
        <v>0</v>
      </c>
      <c r="AN142" s="3092">
        <v>0</v>
      </c>
      <c r="AO142" s="3092">
        <v>0</v>
      </c>
      <c r="AP142" s="3092">
        <v>0</v>
      </c>
      <c r="AQ142" s="3092">
        <v>0</v>
      </c>
      <c r="AR142" s="3092">
        <v>0</v>
      </c>
      <c r="AS142" s="3092">
        <v>0</v>
      </c>
      <c r="AT142" s="3092">
        <v>0</v>
      </c>
      <c r="AU142" s="3092">
        <v>0</v>
      </c>
      <c r="AV142" s="3092">
        <v>0</v>
      </c>
      <c r="AW142" s="3092">
        <v>0</v>
      </c>
      <c r="AX142" s="3092">
        <v>0</v>
      </c>
      <c r="AY142" s="3092">
        <v>0</v>
      </c>
      <c r="BA142" s="3093">
        <v>0</v>
      </c>
    </row>
    <row r="143" spans="6:53">
      <c r="F143" s="3043">
        <v>2069</v>
      </c>
      <c r="G143" s="3061">
        <v>0</v>
      </c>
      <c r="H143" s="3061">
        <v>0</v>
      </c>
      <c r="I143" s="3061">
        <v>0</v>
      </c>
      <c r="J143" s="3061">
        <v>6.1932951211929321E-8</v>
      </c>
      <c r="K143" s="3061">
        <v>0</v>
      </c>
      <c r="N143" s="3062">
        <v>40969</v>
      </c>
      <c r="O143" s="3063" t="s">
        <v>473</v>
      </c>
      <c r="P143" s="3064">
        <v>2012</v>
      </c>
      <c r="Q143" s="3065">
        <v>0</v>
      </c>
      <c r="R143" s="3094">
        <v>0</v>
      </c>
      <c r="S143" s="3065">
        <v>0</v>
      </c>
      <c r="T143" s="3065">
        <v>0</v>
      </c>
      <c r="U143" s="3066">
        <v>0</v>
      </c>
      <c r="V143" s="3087">
        <v>0</v>
      </c>
      <c r="AC143" s="3063">
        <v>50406</v>
      </c>
      <c r="AD143" s="3063" t="s">
        <v>783</v>
      </c>
      <c r="AE143" s="3092">
        <v>0</v>
      </c>
      <c r="AF143" s="3092">
        <v>0</v>
      </c>
      <c r="AG143" s="3092">
        <v>0</v>
      </c>
      <c r="AH143" s="3092">
        <v>0</v>
      </c>
      <c r="AI143" s="3092">
        <v>0</v>
      </c>
      <c r="AJ143" s="3092">
        <v>0</v>
      </c>
      <c r="AK143" s="3092">
        <v>0</v>
      </c>
      <c r="AL143" s="3092">
        <v>0</v>
      </c>
      <c r="AM143" s="3092">
        <v>0</v>
      </c>
      <c r="AN143" s="3092">
        <v>0</v>
      </c>
      <c r="AO143" s="3092">
        <v>0</v>
      </c>
      <c r="AP143" s="3092">
        <v>0</v>
      </c>
      <c r="AQ143" s="3092">
        <v>0</v>
      </c>
      <c r="AR143" s="3092">
        <v>0</v>
      </c>
      <c r="AS143" s="3092">
        <v>0</v>
      </c>
      <c r="AT143" s="3092">
        <v>0</v>
      </c>
      <c r="AU143" s="3092">
        <v>0</v>
      </c>
      <c r="AV143" s="3092">
        <v>0</v>
      </c>
      <c r="AW143" s="3092">
        <v>0</v>
      </c>
      <c r="AX143" s="3092">
        <v>0</v>
      </c>
      <c r="AY143" s="3092">
        <v>0</v>
      </c>
      <c r="BA143" s="3093">
        <v>0</v>
      </c>
    </row>
    <row r="144" spans="6:53">
      <c r="F144" s="304